/>
    <x v="34"/>
    <n v="4.8476006894988473"/>
    <n v="2.5900685133772789"/>
  </r>
  <r>
    <x v="5"/>
    <x v="0"/>
    <x v="0"/>
    <x v="7"/>
    <x v="35"/>
    <n v="4.6016640609373507"/>
    <n v="2.4842225479496642"/>
  </r>
  <r>
    <x v="5"/>
    <x v="0"/>
    <x v="0"/>
    <x v="7"/>
    <x v="36"/>
    <n v="4.363820703947713"/>
    <n v="2.3732634385964047"/>
  </r>
  <r>
    <x v="5"/>
    <x v="0"/>
    <x v="0"/>
    <x v="7"/>
    <x v="37"/>
    <n v="4.1341544812426116"/>
    <n v="2.2590032108294582"/>
  </r>
  <r>
    <x v="5"/>
    <x v="0"/>
    <x v="0"/>
    <x v="7"/>
    <x v="38"/>
    <n v="3.9127207344983752"/>
    <n v="2.1450621781475232"/>
  </r>
  <r>
    <x v="5"/>
    <x v="0"/>
    <x v="0"/>
    <x v="7"/>
    <x v="39"/>
    <n v="3.6995465934716427"/>
    <n v="2.0318089611979664"/>
  </r>
  <r>
    <x v="5"/>
    <x v="0"/>
    <x v="0"/>
    <x v="7"/>
    <x v="40"/>
    <n v="3.4946318611366207"/>
    <n v="1.919591900014779"/>
  </r>
  <r>
    <x v="5"/>
    <x v="0"/>
    <x v="0"/>
    <x v="7"/>
    <x v="41"/>
    <n v="3.2979495418832054"/>
    <n v="1.8087358884811928"/>
  </r>
  <r>
    <x v="5"/>
    <x v="0"/>
    <x v="0"/>
    <x v="7"/>
    <x v="42"/>
    <n v="3.1094471143751199"/>
    <n v="1.6995390740026743"/>
  </r>
  <r>
    <x v="5"/>
    <x v="0"/>
    <x v="0"/>
    <x v="7"/>
    <x v="43"/>
    <n v="2.9290475389043586"/>
    <n v="1.5922701002134423"/>
  </r>
  <r>
    <x v="5"/>
    <x v="0"/>
    <x v="0"/>
    <x v="7"/>
    <x v="44"/>
    <n v="2.756650914888322"/>
    <n v="1.487165149995276"/>
  </r>
  <r>
    <x v="5"/>
    <x v="0"/>
    <x v="0"/>
    <x v="7"/>
    <x v="45"/>
    <n v="2.5921357426880824"/>
    <n v="1.3844257599675962"/>
  </r>
  <r>
    <x v="5"/>
    <x v="0"/>
    <x v="0"/>
    <x v="7"/>
    <x v="46"/>
    <n v="2.4353606700467396"/>
    <n v="1.2842163226824721"/>
  </r>
  <r>
    <x v="5"/>
    <x v="0"/>
    <x v="0"/>
    <x v="7"/>
    <x v="47"/>
    <n v="2.2861662032430119"/>
    <n v="1.1866618073637041"/>
  </r>
  <r>
    <x v="5"/>
    <x v="0"/>
    <x v="0"/>
    <x v="7"/>
    <x v="48"/>
    <n v="2.1443764322193353"/>
    <n v="1.0918454338152777"/>
  </r>
  <r>
    <x v="5"/>
    <x v="0"/>
    <x v="0"/>
    <x v="7"/>
    <x v="49"/>
    <n v="2.0098010297952036"/>
    <n v="0.99980589795124619"/>
  </r>
  <r>
    <x v="5"/>
    <x v="0"/>
    <x v="0"/>
    <x v="7"/>
    <x v="50"/>
    <n v="1.8822369315044123"/>
    <n v="0.91053410080429986"/>
  </r>
  <r>
    <x v="5"/>
    <x v="0"/>
    <x v="0"/>
    <x v="7"/>
    <x v="51"/>
    <n v="1.761470342403477"/>
    <n v="0.82396880642852399"/>
  </r>
  <r>
    <x v="5"/>
    <x v="0"/>
    <x v="0"/>
    <x v="7"/>
    <x v="52"/>
    <n v="1.6472784219154526"/>
    <n v="0.73999070398764266"/>
  </r>
  <r>
    <x v="5"/>
    <x v="0"/>
    <x v="0"/>
    <x v="7"/>
    <x v="53"/>
    <n v="1.5394311938927123"/>
    <n v="0.65841350169369528"/>
  </r>
  <r>
    <x v="5"/>
    <x v="0"/>
    <x v="0"/>
    <x v="7"/>
    <x v="54"/>
    <n v="1.4376934174695148"/>
    <n v="0.57897121609721502"/>
  </r>
  <r>
    <x v="5"/>
    <x v="0"/>
    <x v="0"/>
    <x v="7"/>
    <x v="55"/>
    <n v="1.3418260071381471"/>
    <n v="0.50129878532936289"/>
  </r>
  <r>
    <x v="5"/>
    <x v="0"/>
    <x v="0"/>
    <x v="7"/>
    <x v="56"/>
    <n v="1.2515882810743322"/>
    <n v="0.42490200076500145"/>
  </r>
  <r>
    <x v="5"/>
    <x v="0"/>
    <x v="0"/>
    <x v="7"/>
    <x v="57"/>
    <n v="1.1667431511621478"/>
    <n v="0.34910950602242902"/>
  </r>
  <r>
    <x v="5"/>
    <x v="0"/>
    <x v="0"/>
    <x v="7"/>
    <x v="58"/>
    <n v="1.087089579188149"/>
    <n v="0.27299497904523162"/>
  </r>
  <r>
    <x v="5"/>
    <x v="0"/>
    <x v="0"/>
    <x v="7"/>
    <x v="59"/>
    <n v="1.0129727349765059"/>
    <n v="0.19523241016982379"/>
  </r>
  <r>
    <x v="5"/>
    <x v="0"/>
    <x v="0"/>
    <x v="7"/>
    <x v="60"/>
    <n v="1"/>
    <n v="0.10687075190633104"/>
  </r>
  <r>
    <x v="5"/>
    <x v="0"/>
    <x v="0"/>
    <x v="7"/>
    <x v="61"/>
    <n v="1"/>
    <n v="2.3343482455193711E-2"/>
  </r>
  <r>
    <x v="5"/>
    <x v="0"/>
    <x v="0"/>
    <x v="7"/>
    <x v="62"/>
    <n v="1"/>
    <n v="0"/>
  </r>
  <r>
    <x v="5"/>
    <x v="0"/>
    <x v="0"/>
    <x v="7"/>
    <x v="63"/>
    <n v="1"/>
    <n v="0"/>
  </r>
  <r>
    <x v="5"/>
    <x v="0"/>
    <x v="0"/>
    <x v="7"/>
    <x v="64"/>
    <n v="1"/>
    <n v="0"/>
  </r>
  <r>
    <x v="5"/>
    <x v="0"/>
    <x v="0"/>
    <x v="7"/>
    <x v="65"/>
    <n v="1"/>
    <n v="0"/>
  </r>
  <r>
    <x v="5"/>
    <x v="0"/>
    <x v="0"/>
    <x v="7"/>
    <x v="66"/>
    <n v="1"/>
    <n v="0"/>
  </r>
  <r>
    <x v="5"/>
    <x v="1"/>
    <x v="0"/>
    <x v="7"/>
    <x v="0"/>
    <n v="17.396499271693081"/>
    <n v="1.740944146866261"/>
  </r>
  <r>
    <x v="5"/>
    <x v="1"/>
    <x v="0"/>
    <x v="7"/>
    <x v="1"/>
    <n v="17.061690904130149"/>
    <n v="1.7545334342636933"/>
  </r>
  <r>
    <x v="5"/>
    <x v="1"/>
    <x v="0"/>
    <x v="7"/>
    <x v="2"/>
    <n v="16.720124548558861"/>
    <n v="1.7676948835705726"/>
  </r>
  <r>
    <x v="5"/>
    <x v="1"/>
    <x v="0"/>
    <x v="7"/>
    <x v="3"/>
    <n v="16.37124123717183"/>
    <n v="1.7807458539843446"/>
  </r>
  <r>
    <x v="5"/>
    <x v="1"/>
    <x v="0"/>
    <x v="7"/>
    <x v="4"/>
    <n v="16.017958173301594"/>
    <n v="1.7914711065482123"/>
  </r>
  <r>
    <x v="5"/>
    <x v="1"/>
    <x v="0"/>
    <x v="7"/>
    <x v="5"/>
    <n v="15.659643460350994"/>
    <n v="1.8002483759379693"/>
  </r>
  <r>
    <x v="5"/>
    <x v="1"/>
    <x v="0"/>
    <x v="7"/>
    <x v="6"/>
    <n v="15.295628298458286"/>
    <n v="1.8084359399347836"/>
  </r>
  <r>
    <x v="5"/>
    <x v="1"/>
    <x v="0"/>
    <x v="7"/>
    <x v="7"/>
    <n v="14.925203669451852"/>
    <n v="1.8164787370798978"/>
  </r>
  <r>
    <x v="5"/>
    <x v="1"/>
    <x v="0"/>
    <x v="7"/>
    <x v="8"/>
    <n v="14.547616782133359"/>
    <n v="1.8248555270885671"/>
  </r>
  <r>
    <x v="5"/>
    <x v="1"/>
    <x v="0"/>
    <x v="7"/>
    <x v="9"/>
    <n v="14.168392226254047"/>
    <n v="1.8296826465779126"/>
  </r>
  <r>
    <x v="5"/>
    <x v="1"/>
    <x v="0"/>
    <x v="7"/>
    <x v="10"/>
    <n v="13.786635581001976"/>
    <n v="1.8315347820998673"/>
  </r>
  <r>
    <x v="5"/>
    <x v="1"/>
    <x v="0"/>
    <x v="7"/>
    <x v="11"/>
    <n v="13.401401226048998"/>
    <n v="1.8324294024281751"/>
  </r>
  <r>
    <x v="5"/>
    <x v="1"/>
    <x v="0"/>
    <x v="7"/>
    <x v="12"/>
    <n v="13.01168573602201"/>
    <n v="1.8330258234611529"/>
  </r>
  <r>
    <x v="5"/>
    <x v="1"/>
    <x v="0"/>
    <x v="7"/>
    <x v="13"/>
    <n v="12.616420641787775"/>
    <n v="1.8340390031668712"/>
  </r>
  <r>
    <x v="5"/>
    <x v="1"/>
    <x v="0"/>
    <x v="7"/>
    <x v="14"/>
    <n v="12.224494155034817"/>
    <n v="1.8295854612328974"/>
  </r>
  <r>
    <x v="5"/>
    <x v="1"/>
    <x v="0"/>
    <x v="7"/>
    <x v="15"/>
    <n v="11.834591971971035"/>
    <n v="1.8204842548991542"/>
  </r>
  <r>
    <x v="5"/>
    <x v="1"/>
    <x v="0"/>
    <x v="7"/>
    <x v="16"/>
    <n v="11.445337312234177"/>
    <n v="1.8097623918697712"/>
  </r>
  <r>
    <x v="5"/>
    <x v="1"/>
    <x v="0"/>
    <x v="7"/>
    <x v="17"/>
    <n v="11.055276721559574"/>
    <n v="1.7983105131606894"/>
  </r>
  <r>
    <x v="5"/>
    <x v="1"/>
    <x v="0"/>
    <x v="7"/>
    <x v="18"/>
    <n v="10.66286424011089"/>
    <n v="1.7870993993081745"/>
  </r>
  <r>
    <x v="5"/>
    <x v="1"/>
    <x v="0"/>
    <x v="7"/>
    <x v="19"/>
    <n v="10.279401908760363"/>
    <n v="1.768965648108169"/>
  </r>
  <r>
    <x v="5"/>
    <x v="1"/>
    <x v="0"/>
    <x v="7"/>
    <x v="20"/>
    <n v="9.9030388405002245"/>
    <n v="1.7448773893169844"/>
  </r>
  <r>
    <x v="5"/>
    <x v="1"/>
    <x v="0"/>
    <x v="7"/>
    <x v="21"/>
    <n v="9.5318617607202007"/>
    <n v="1.7183523735398905"/>
  </r>
  <r>
    <x v="5"/>
    <x v="1"/>
    <x v="0"/>
    <x v="7"/>
    <x v="22"/>
    <n v="9.1638656999730923"/>
    <n v="1.69036615904542"/>
  </r>
  <r>
    <x v="5"/>
    <x v="1"/>
    <x v="0"/>
    <x v="7"/>
    <x v="23"/>
    <n v="8.7969210469375305"/>
    <n v="1.6620019016986916"/>
  </r>
  <r>
    <x v="5"/>
    <x v="1"/>
    <x v="0"/>
    <x v="7"/>
    <x v="24"/>
    <n v="8.4425872783621685"/>
    <n v="1.626030161842303"/>
  </r>
  <r>
    <x v="5"/>
    <x v="1"/>
    <x v="0"/>
    <x v="7"/>
    <x v="25"/>
    <n v="8.098494929180049"/>
    <n v="1.5833168849712576"/>
  </r>
  <r>
    <x v="5"/>
    <x v="1"/>
    <x v="0"/>
    <x v="7"/>
    <x v="26"/>
    <n v="7.7622046462230676"/>
    <n v="1.5369728906362758"/>
  </r>
  <r>
    <x v="5"/>
    <x v="1"/>
    <x v="0"/>
    <x v="7"/>
    <x v="27"/>
    <n v="7.4311518724119683"/>
    <n v="1.4878787670284961"/>
  </r>
  <r>
    <x v="5"/>
    <x v="1"/>
    <x v="0"/>
    <x v="7"/>
    <x v="28"/>
    <n v="7.1025826631650748"/>
    <n v="1.4371433592313452"/>
  </r>
  <r>
    <x v="5"/>
    <x v="1"/>
    <x v="0"/>
    <x v="7"/>
    <x v="29"/>
    <n v="6.7867908106787462"/>
    <n v="1.3784331660610489"/>
  </r>
  <r>
    <x v="5"/>
    <x v="1"/>
    <x v="0"/>
    <x v="7"/>
    <x v="30"/>
    <n v="6.4808658178070901"/>
    <n v="1.3128751299979751"/>
  </r>
  <r>
    <x v="5"/>
    <x v="1"/>
    <x v="0"/>
    <x v="7"/>
    <x v="31"/>
    <n v="6.1817347136181713"/>
    <n v="1.2559344892579543"/>
  </r>
  <r>
    <x v="5"/>
    <x v="1"/>
    <x v="0"/>
    <x v="7"/>
    <x v="32"/>
    <n v="5.8860522652455689"/>
    <n v="1.1998343436414483"/>
  </r>
  <r>
    <x v="5"/>
    <x v="1"/>
    <x v="0"/>
    <x v="7"/>
    <x v="33"/>
    <n v="5.5900656799210404"/>
    <n v="1.1470184626230742"/>
  </r>
  <r>
    <x v="5"/>
    <x v="1"/>
    <x v="0"/>
    <x v="7"/>
    <x v="34"/>
    <n v="5.2964133004496299"/>
    <n v="1.0967443916224389"/>
  </r>
  <r>
    <x v="5"/>
    <x v="1"/>
    <x v="0"/>
    <x v="7"/>
    <x v="35"/>
    <n v="5.0117423022501866"/>
    <n v="1.0460406103957109"/>
  </r>
  <r>
    <x v="5"/>
    <x v="1"/>
    <x v="0"/>
    <x v="7"/>
    <x v="36"/>
    <n v="4.7362976157463095"/>
    <n v="0.99505793892329997"/>
  </r>
  <r>
    <x v="5"/>
    <x v="1"/>
    <x v="0"/>
    <x v="7"/>
    <x v="37"/>
    <n v="4.4702837898936201"/>
    <n v="0.9439399712577794"/>
  </r>
  <r>
    <x v="5"/>
    <x v="1"/>
    <x v="0"/>
    <x v="7"/>
    <x v="38"/>
    <n v="4.2138642129321102"/>
    <n v="0.89282121743228859"/>
  </r>
  <r>
    <x v="5"/>
    <x v="1"/>
    <x v="0"/>
    <x v="7"/>
    <x v="39"/>
    <n v="3.9671607510201459"/>
    <n v="0.8418254373576487"/>
  </r>
  <r>
    <x v="5"/>
    <x v="1"/>
    <x v="0"/>
    <x v="7"/>
    <x v="40"/>
    <n v="3.7302538255949949"/>
    <n v="0.79106381352280553"/>
  </r>
  <r>
    <x v="5"/>
    <x v="1"/>
    <x v="0"/>
    <x v="7"/>
    <x v="41"/>
    <n v="3.5031826880755532"/>
    <n v="0.74063337680804531"/>
  </r>
  <r>
    <x v="5"/>
    <x v="1"/>
    <x v="0"/>
    <x v="7"/>
    <x v="42"/>
    <n v="3.2859465429253132"/>
    <n v="0.69061495973036513"/>
  </r>
  <r>
    <x v="5"/>
    <x v="1"/>
    <x v="0"/>
    <x v="7"/>
    <x v="43"/>
    <n v="3.078505651406402"/>
    <n v="0.64107134132280863"/>
  </r>
  <r>
    <x v="5"/>
    <x v="1"/>
    <x v="0"/>
    <x v="7"/>
    <x v="44"/>
    <n v="2.8807829691382723"/>
    <n v="0.59204504146844483"/>
  </r>
  <r>
    <x v="5"/>
    <x v="1"/>
    <x v="0"/>
    <x v="7"/>
    <x v="45"/>
    <n v="2.6926661381957788"/>
    <n v="0.5435557278388341"/>
  </r>
  <r>
    <x v="5"/>
    <x v="1"/>
    <x v="0"/>
    <x v="7"/>
    <x v="46"/>
    <n v="2.5140097879192638"/>
    <n v="0.4955971398271854"/>
  </r>
  <r>
    <x v="5"/>
    <x v="1"/>
    <x v="0"/>
    <x v="7"/>
    <x v="47"/>
    <n v="2.3446379078086408"/>
    <n v="0.44813312450007192"/>
  </r>
  <r>
    <x v="5"/>
    <x v="1"/>
    <x v="0"/>
    <x v="7"/>
    <x v="48"/>
    <n v="2.1843467040457978"/>
    <n v="0.40109244478620398"/>
  </r>
  <r>
    <x v="5"/>
    <x v="1"/>
    <x v="0"/>
    <x v="7"/>
    <x v="49"/>
    <n v="2.0329074912512599"/>
    <n v="0.35436163465183579"/>
  </r>
  <r>
    <x v="5"/>
    <x v="1"/>
    <x v="0"/>
    <x v="7"/>
    <x v="50"/>
    <n v="1.8900693862631739"/>
    <n v="0.3077753093232341"/>
  </r>
  <r>
    <x v="5"/>
    <x v="1"/>
    <x v="0"/>
    <x v="7"/>
    <x v="51"/>
    <n v="1.7555626565011593"/>
    <n v="0.26110197706557092"/>
  </r>
  <r>
    <x v="5"/>
    <x v="1"/>
    <x v="0"/>
    <x v="7"/>
    <x v="52"/>
    <n v="1.6291016018816791"/>
    <n v="0.21402319058583097"/>
  </r>
  <r>
    <x v="5"/>
    <x v="1"/>
    <x v="0"/>
    <x v="7"/>
    <x v="53"/>
    <n v="1.5103877380001438"/>
    <n v="0.16610254383918949"/>
  </r>
  <r>
    <x v="5"/>
    <x v="1"/>
    <x v="0"/>
    <x v="7"/>
    <x v="54"/>
    <n v="1.3991128030758422"/>
    <n v="0.11673985410873468"/>
  </r>
  <r>
    <x v="5"/>
    <x v="1"/>
    <x v="0"/>
    <x v="7"/>
    <x v="55"/>
    <n v="1.2949631487793465"/>
    <n v="6.5121409454033968E-2"/>
  </r>
  <r>
    <x v="5"/>
    <x v="1"/>
    <x v="0"/>
    <x v="7"/>
    <x v="56"/>
    <n v="1.1976297371715228"/>
    <n v="1.0575407974807024E-2"/>
  </r>
  <r>
    <x v="5"/>
    <x v="1"/>
    <x v="0"/>
    <x v="7"/>
    <x v="57"/>
    <n v="1.106870751906331"/>
    <n v="0"/>
  </r>
  <r>
    <x v="5"/>
    <x v="1"/>
    <x v="0"/>
    <x v="7"/>
    <x v="58"/>
    <n v="1.0233434824551937"/>
    <n v="0"/>
  </r>
  <r>
    <x v="5"/>
    <x v="1"/>
    <x v="0"/>
    <x v="7"/>
    <x v="59"/>
    <n v="1"/>
    <n v="0"/>
  </r>
  <r>
    <x v="5"/>
    <x v="1"/>
    <x v="0"/>
    <x v="7"/>
    <x v="60"/>
    <n v="1"/>
    <n v="0"/>
  </r>
  <r>
    <x v="5"/>
    <x v="1"/>
    <x v="0"/>
    <x v="7"/>
    <x v="61"/>
    <n v="1"/>
    <n v="0"/>
  </r>
  <r>
    <x v="5"/>
    <x v="1"/>
    <x v="0"/>
    <x v="7"/>
    <x v="62"/>
    <n v="1"/>
    <n v="0"/>
  </r>
  <r>
    <x v="5"/>
    <x v="1"/>
    <x v="0"/>
    <x v="7"/>
    <x v="63"/>
    <n v="1"/>
    <n v="0"/>
  </r>
  <r>
    <x v="5"/>
    <x v="1"/>
    <x v="0"/>
    <x v="7"/>
    <x v="64"/>
    <n v="1"/>
    <n v="0"/>
  </r>
  <r>
    <x v="5"/>
    <x v="1"/>
    <x v="0"/>
    <x v="7"/>
    <x v="65"/>
    <n v="1"/>
    <n v="0"/>
  </r>
  <r>
    <x v="5"/>
    <x v="1"/>
    <x v="0"/>
    <x v="7"/>
    <x v="66"/>
    <n v="1"/>
    <n v="0"/>
  </r>
  <r>
    <x v="5"/>
    <x v="0"/>
    <x v="1"/>
    <x v="7"/>
    <x v="0"/>
    <n v="16.610065773693197"/>
    <n v="4.2503232697057234"/>
  </r>
  <r>
    <x v="5"/>
    <x v="0"/>
    <x v="1"/>
    <x v="7"/>
    <x v="1"/>
    <n v="16.267472849054332"/>
    <n v="4.3089651498153962"/>
  </r>
  <r>
    <x v="5"/>
    <x v="0"/>
    <x v="1"/>
    <x v="7"/>
    <x v="2"/>
    <n v="15.919806519472948"/>
    <n v="4.3650950315661872"/>
  </r>
  <r>
    <x v="5"/>
    <x v="0"/>
    <x v="1"/>
    <x v="7"/>
    <x v="3"/>
    <n v="15.566437849780721"/>
    <n v="4.4191135167760214"/>
  </r>
  <r>
    <x v="5"/>
    <x v="0"/>
    <x v="1"/>
    <x v="7"/>
    <x v="4"/>
    <n v="15.212193242188341"/>
    <n v="4.4664768662005878"/>
  </r>
  <r>
    <x v="5"/>
    <x v="0"/>
    <x v="1"/>
    <x v="7"/>
    <x v="5"/>
    <n v="14.856359226724932"/>
    <n v="4.507668167627525"/>
  </r>
  <r>
    <x v="5"/>
    <x v="0"/>
    <x v="1"/>
    <x v="7"/>
    <x v="6"/>
    <n v="14.49818474668097"/>
    <n v="4.5431978622029447"/>
  </r>
  <r>
    <x v="5"/>
    <x v="0"/>
    <x v="1"/>
    <x v="7"/>
    <x v="7"/>
    <n v="14.13687651767912"/>
    <n v="4.5743246036676721"/>
  </r>
  <r>
    <x v="5"/>
    <x v="0"/>
    <x v="1"/>
    <x v="7"/>
    <x v="8"/>
    <n v="13.771593987131359"/>
    <n v="4.6016432024036673"/>
  </r>
  <r>
    <x v="5"/>
    <x v="0"/>
    <x v="1"/>
    <x v="7"/>
    <x v="9"/>
    <n v="13.407712889450444"/>
    <n v="4.6202264078905113"/>
  </r>
  <r>
    <x v="5"/>
    <x v="0"/>
    <x v="1"/>
    <x v="7"/>
    <x v="10"/>
    <n v="13.044268136662014"/>
    <n v="4.6307868099148193"/>
  </r>
  <r>
    <x v="5"/>
    <x v="0"/>
    <x v="1"/>
    <x v="7"/>
    <x v="11"/>
    <n v="12.680245548837966"/>
    <n v="4.6340752429863539"/>
  </r>
  <r>
    <x v="5"/>
    <x v="0"/>
    <x v="1"/>
    <x v="7"/>
    <x v="12"/>
    <n v="12.314573379413529"/>
    <n v="4.6323273689349218"/>
  </r>
  <r>
    <x v="5"/>
    <x v="0"/>
    <x v="1"/>
    <x v="7"/>
    <x v="13"/>
    <n v="11.946113014081698"/>
    <n v="4.6263969975778787"/>
  </r>
  <r>
    <x v="5"/>
    <x v="0"/>
    <x v="1"/>
    <x v="7"/>
    <x v="14"/>
    <n v="11.581940283459582"/>
    <n v="4.6100215552809498"/>
  </r>
  <r>
    <x v="5"/>
    <x v="0"/>
    <x v="1"/>
    <x v="7"/>
    <x v="15"/>
    <n v="11.22074432059029"/>
    <n v="4.5842118148855677"/>
  </r>
  <r>
    <x v="5"/>
    <x v="0"/>
    <x v="1"/>
    <x v="7"/>
    <x v="16"/>
    <n v="10.86115141055893"/>
    <n v="4.55002996036115"/>
  </r>
  <r>
    <x v="5"/>
    <x v="0"/>
    <x v="1"/>
    <x v="7"/>
    <x v="17"/>
    <n v="10.501709014473459"/>
    <n v="4.511425756179821"/>
  </r>
  <r>
    <x v="5"/>
    <x v="0"/>
    <x v="1"/>
    <x v="7"/>
    <x v="18"/>
    <n v="10.140867824900374"/>
    <n v="4.469546650398561"/>
  </r>
  <r>
    <x v="5"/>
    <x v="0"/>
    <x v="1"/>
    <x v="7"/>
    <x v="19"/>
    <n v="9.7878656071906818"/>
    <n v="4.4164717007007832"/>
  </r>
  <r>
    <x v="5"/>
    <x v="0"/>
    <x v="1"/>
    <x v="7"/>
    <x v="20"/>
    <n v="9.4409533592481463"/>
    <n v="4.3534959492250946"/>
  </r>
  <r>
    <x v="5"/>
    <x v="0"/>
    <x v="1"/>
    <x v="7"/>
    <x v="21"/>
    <n v="9.098306427803287"/>
    <n v="4.2819730459006138"/>
  </r>
  <r>
    <x v="5"/>
    <x v="0"/>
    <x v="1"/>
    <x v="7"/>
    <x v="22"/>
    <n v="8.7579940624997921"/>
    <n v="4.2075977402159861"/>
  </r>
  <r>
    <x v="5"/>
    <x v="0"/>
    <x v="1"/>
    <x v="7"/>
    <x v="23"/>
    <n v="8.4179446632747936"/>
    <n v="4.1317313854498838"/>
  </r>
  <r>
    <x v="5"/>
    <x v="0"/>
    <x v="1"/>
    <x v="7"/>
    <x v="24"/>
    <n v="8.0874341928639417"/>
    <n v="4.046511195831453"/>
  </r>
  <r>
    <x v="5"/>
    <x v="0"/>
    <x v="1"/>
    <x v="7"/>
    <x v="25"/>
    <n v="7.7641993204281814"/>
    <n v="3.9533665286169732"/>
  </r>
  <r>
    <x v="5"/>
    <x v="0"/>
    <x v="1"/>
    <x v="7"/>
    <x v="26"/>
    <n v="7.4458539472205851"/>
    <n v="3.8538311146944579"/>
  </r>
  <r>
    <x v="5"/>
    <x v="0"/>
    <x v="1"/>
    <x v="7"/>
    <x v="27"/>
    <n v="7.1298298751131757"/>
    <n v="3.7552875889767434"/>
  </r>
  <r>
    <x v="5"/>
    <x v="0"/>
    <x v="1"/>
    <x v="7"/>
    <x v="28"/>
    <n v="6.8133065389612391"/>
    <n v="3.6592798203143473"/>
  </r>
  <r>
    <x v="5"/>
    <x v="0"/>
    <x v="1"/>
    <x v="7"/>
    <x v="29"/>
    <n v="6.5034712306949212"/>
    <n v="3.5595184982129044"/>
  </r>
  <r>
    <x v="5"/>
    <x v="0"/>
    <x v="1"/>
    <x v="7"/>
    <x v="30"/>
    <n v="6.1971145537666628"/>
    <n v="3.4577693631373263"/>
  </r>
  <r>
    <x v="5"/>
    <x v="0"/>
    <x v="1"/>
    <x v="7"/>
    <x v="31"/>
    <n v="5.8906675136789"/>
    <n v="3.3561959257653773"/>
  </r>
  <r>
    <x v="5"/>
    <x v="0"/>
    <x v="1"/>
    <x v="7"/>
    <x v="32"/>
    <n v="5.5800562340192981"/>
    <n v="3.2646205729270927"/>
  </r>
  <r>
    <x v="5"/>
    <x v="0"/>
    <x v="1"/>
    <x v="7"/>
    <x v="33"/>
    <n v="5.2605182488234039"/>
    <n v="3.1861517837138105"/>
  </r>
  <r>
    <x v="5"/>
    <x v="0"/>
    <x v="1"/>
    <x v="7"/>
    <x v="34"/>
    <n v="4.9860606483065331"/>
    <n v="3.0788296175232617"/>
  </r>
  <r>
    <x v="5"/>
    <x v="0"/>
    <x v="1"/>
    <x v="7"/>
    <x v="35"/>
    <n v="4.7203534189204088"/>
    <n v="2.9678437653567316"/>
  </r>
  <r>
    <x v="5"/>
    <x v="0"/>
    <x v="1"/>
    <x v="7"/>
    <x v="36"/>
    <n v="4.4635680560230799"/>
    <n v="2.8515700603938399"/>
  </r>
  <r>
    <x v="5"/>
    <x v="0"/>
    <x v="1"/>
    <x v="7"/>
    <x v="37"/>
    <n v="4.2158398366365928"/>
    <n v="2.7242598621938372"/>
  </r>
  <r>
    <x v="5"/>
    <x v="0"/>
    <x v="1"/>
    <x v="7"/>
    <x v="38"/>
    <n v="3.9772676603567509"/>
    <n v="2.5961176610876082"/>
  </r>
  <r>
    <x v="5"/>
    <x v="0"/>
    <x v="1"/>
    <x v="7"/>
    <x v="39"/>
    <n v="3.7479140943803997"/>
    <n v="2.4676495709559836"/>
  </r>
  <r>
    <x v="5"/>
    <x v="0"/>
    <x v="1"/>
    <x v="7"/>
    <x v="40"/>
    <n v="3.527806096493769"/>
    <n v="2.3393474307290911"/>
  </r>
  <r>
    <x v="5"/>
    <x v="0"/>
    <x v="1"/>
    <x v="7"/>
    <x v="41"/>
    <n v="3.3169356846307383"/>
    <n v="2.2116834581327134"/>
  </r>
  <r>
    <x v="5"/>
    <x v="0"/>
    <x v="1"/>
    <x v="7"/>
    <x v="42"/>
    <n v="3.1152612063181548"/>
    <n v="2.0851048089947244"/>
  </r>
  <r>
    <x v="5"/>
    <x v="0"/>
    <x v="1"/>
    <x v="7"/>
    <x v="43"/>
    <n v="2.9227087080130065"/>
    <n v="1.96002855605545"/>
  </r>
  <r>
    <x v="5"/>
    <x v="0"/>
    <x v="1"/>
    <x v="7"/>
    <x v="44"/>
    <n v="2.7391736034621386"/>
    <n v="1.8368369977570616"/>
  </r>
  <r>
    <x v="5"/>
    <x v="0"/>
    <x v="1"/>
    <x v="7"/>
    <x v="45"/>
    <n v="2.5645229064210691"/>
    <n v="1.7158728837558714"/>
  </r>
  <r>
    <x v="5"/>
    <x v="0"/>
    <x v="1"/>
    <x v="7"/>
    <x v="46"/>
    <n v="2.3985968302749567"/>
    <n v="1.5974357186337307"/>
  </r>
  <r>
    <x v="5"/>
    <x v="0"/>
    <x v="1"/>
    <x v="7"/>
    <x v="47"/>
    <n v="2.2412116288036317"/>
    <n v="1.4817772957988939"/>
  </r>
  <r>
    <x v="5"/>
    <x v="0"/>
    <x v="1"/>
    <x v="7"/>
    <x v="48"/>
    <n v="2.0921615809596554"/>
    <n v="1.369098219786947"/>
  </r>
  <r>
    <x v="5"/>
    <x v="0"/>
    <x v="1"/>
    <x v="7"/>
    <x v="49"/>
    <n v="1.9512217804826379"/>
    <n v="1.2595436306965531"/>
  </r>
  <r>
    <x v="5"/>
    <x v="0"/>
    <x v="1"/>
    <x v="7"/>
    <x v="50"/>
    <n v="1.8181505423014299"/>
    <n v="1.1531988387092245"/>
  </r>
  <r>
    <x v="5"/>
    <x v="0"/>
    <x v="1"/>
    <x v="7"/>
    <x v="51"/>
    <n v="1.6926919425832414"/>
    <n v="1.0500840005715231"/>
  </r>
  <r>
    <x v="5"/>
    <x v="0"/>
    <x v="1"/>
    <x v="7"/>
    <x v="52"/>
    <n v="1.5745783278181946"/>
    <n v="0.9501470761532933"/>
  </r>
  <r>
    <x v="5"/>
    <x v="0"/>
    <x v="1"/>
    <x v="7"/>
    <x v="53"/>
    <n v="1.4635329206633529"/>
    <n v="0.85325390577340354"/>
  </r>
  <r>
    <x v="5"/>
    <x v="0"/>
    <x v="1"/>
    <x v="7"/>
    <x v="54"/>
    <n v="1.3592720354086667"/>
    <n v="0.75917401071118151"/>
  </r>
  <r>
    <x v="5"/>
    <x v="0"/>
    <x v="1"/>
    <x v="7"/>
    <x v="55"/>
    <n v="1.2615078684093599"/>
    <n v="0.66755856492020493"/>
  </r>
  <r>
    <x v="5"/>
    <x v="0"/>
    <x v="1"/>
    <x v="7"/>
    <x v="56"/>
    <n v="1.1699516279971021"/>
    <n v="0.57790610865854763"/>
  </r>
  <r>
    <x v="5"/>
    <x v="0"/>
    <x v="1"/>
    <x v="7"/>
    <x v="57"/>
    <n v="1.0843291149198933"/>
    <n v="0.4895059416411574"/>
  </r>
  <r>
    <x v="5"/>
    <x v="0"/>
    <x v="1"/>
    <x v="7"/>
    <x v="58"/>
    <n v="1.0046048187403287"/>
    <n v="0.4013186030634906"/>
  </r>
  <r>
    <x v="5"/>
    <x v="0"/>
    <x v="1"/>
    <x v="7"/>
    <x v="59"/>
    <n v="1"/>
    <n v="0.29178345716103621"/>
  </r>
  <r>
    <x v="5"/>
    <x v="0"/>
    <x v="1"/>
    <x v="7"/>
    <x v="60"/>
    <n v="1"/>
    <n v="0.18843776350638014"/>
  </r>
  <r>
    <x v="5"/>
    <x v="0"/>
    <x v="1"/>
    <x v="7"/>
    <x v="61"/>
    <n v="1"/>
    <n v="9.2403116992989157E-2"/>
  </r>
  <r>
    <x v="5"/>
    <x v="0"/>
    <x v="1"/>
    <x v="7"/>
    <x v="62"/>
    <n v="1"/>
    <n v="3.5126428097342526E-3"/>
  </r>
  <r>
    <x v="5"/>
    <x v="0"/>
    <x v="1"/>
    <x v="7"/>
    <x v="63"/>
    <n v="1"/>
    <n v="0"/>
  </r>
  <r>
    <x v="5"/>
    <x v="0"/>
    <x v="1"/>
    <x v="7"/>
    <x v="64"/>
    <n v="1"/>
    <n v="0"/>
  </r>
  <r>
    <x v="5"/>
    <x v="0"/>
    <x v="1"/>
    <x v="7"/>
    <x v="65"/>
    <n v="1"/>
    <n v="0"/>
  </r>
  <r>
    <x v="5"/>
    <x v="0"/>
    <x v="1"/>
    <x v="7"/>
    <x v="66"/>
    <n v="1"/>
    <n v="0"/>
  </r>
  <r>
    <x v="5"/>
    <x v="1"/>
    <x v="1"/>
    <x v="7"/>
    <x v="0"/>
    <n v="18.560597847836984"/>
    <n v="1.424953518719744"/>
  </r>
  <r>
    <x v="5"/>
    <x v="1"/>
    <x v="1"/>
    <x v="7"/>
    <x v="1"/>
    <n v="18.237803620379072"/>
    <n v="1.4408664880098419"/>
  </r>
  <r>
    <x v="5"/>
    <x v="1"/>
    <x v="1"/>
    <x v="7"/>
    <x v="2"/>
    <n v="17.907578189731478"/>
    <n v="1.4564492046209725"/>
  </r>
  <r>
    <x v="5"/>
    <x v="1"/>
    <x v="1"/>
    <x v="7"/>
    <x v="3"/>
    <n v="17.569445515981037"/>
    <n v="1.4719370929028717"/>
  </r>
  <r>
    <x v="5"/>
    <x v="1"/>
    <x v="1"/>
    <x v="7"/>
    <x v="4"/>
    <n v="17.225595928748067"/>
    <n v="1.4856051925987162"/>
  </r>
  <r>
    <x v="5"/>
    <x v="1"/>
    <x v="1"/>
    <x v="7"/>
    <x v="5"/>
    <n v="16.875499969553939"/>
    <n v="1.4977372199810861"/>
  </r>
  <r>
    <x v="5"/>
    <x v="1"/>
    <x v="1"/>
    <x v="7"/>
    <x v="6"/>
    <n v="16.518598541019369"/>
    <n v="1.5093407563215739"/>
  </r>
  <r>
    <x v="5"/>
    <x v="1"/>
    <x v="1"/>
    <x v="7"/>
    <x v="7"/>
    <n v="16.154300714754459"/>
    <n v="1.5207542318223823"/>
  </r>
  <r>
    <x v="5"/>
    <x v="1"/>
    <x v="1"/>
    <x v="7"/>
    <x v="8"/>
    <n v="15.781981371428433"/>
    <n v="1.5323394203958889"/>
  </r>
  <r>
    <x v="5"/>
    <x v="1"/>
    <x v="1"/>
    <x v="7"/>
    <x v="9"/>
    <n v="15.405748983732277"/>
    <n v="1.5411517646161679"/>
  </r>
  <r>
    <x v="5"/>
    <x v="1"/>
    <x v="1"/>
    <x v="7"/>
    <x v="10"/>
    <n v="15.024872443017049"/>
    <n v="1.5476375686425294"/>
  </r>
  <r>
    <x v="5"/>
    <x v="1"/>
    <x v="1"/>
    <x v="7"/>
    <x v="11"/>
    <n v="14.638578210638405"/>
    <n v="1.5533836281021236"/>
  </r>
  <r>
    <x v="5"/>
    <x v="1"/>
    <x v="1"/>
    <x v="7"/>
    <x v="12"/>
    <n v="14.246046130655136"/>
    <n v="1.5589100048207214"/>
  </r>
  <r>
    <x v="5"/>
    <x v="1"/>
    <x v="1"/>
    <x v="7"/>
    <x v="13"/>
    <n v="13.846404836116371"/>
    <n v="1.5647765348037064"/>
  </r>
  <r>
    <x v="5"/>
    <x v="1"/>
    <x v="1"/>
    <x v="7"/>
    <x v="14"/>
    <n v="13.4471045272546"/>
    <n v="1.5660302433986772"/>
  </r>
  <r>
    <x v="5"/>
    <x v="1"/>
    <x v="1"/>
    <x v="7"/>
    <x v="15"/>
    <n v="13.047062661469006"/>
    <n v="1.5633518138299254"/>
  </r>
  <r>
    <x v="5"/>
    <x v="1"/>
    <x v="1"/>
    <x v="7"/>
    <x v="16"/>
    <n v="12.645139887604337"/>
    <n v="1.5591974202871317"/>
  </r>
  <r>
    <x v="5"/>
    <x v="1"/>
    <x v="1"/>
    <x v="7"/>
    <x v="17"/>
    <n v="12.240130854512822"/>
    <n v="1.5543184539604156"/>
  </r>
  <r>
    <x v="5"/>
    <x v="1"/>
    <x v="1"/>
    <x v="7"/>
    <x v="18"/>
    <n v="11.830754103047944"/>
    <n v="1.5495253706559624"/>
  </r>
  <r>
    <x v="5"/>
    <x v="1"/>
    <x v="1"/>
    <x v="7"/>
    <x v="19"/>
    <n v="11.427128771789784"/>
    <n v="1.5384630309259979"/>
  </r>
  <r>
    <x v="5"/>
    <x v="1"/>
    <x v="1"/>
    <x v="7"/>
    <x v="20"/>
    <n v="11.027650949719238"/>
    <n v="1.5220250990054365"/>
  </r>
  <r>
    <x v="5"/>
    <x v="1"/>
    <x v="1"/>
    <x v="7"/>
    <x v="21"/>
    <n v="10.630650175809256"/>
    <n v="1.5032952128861363"/>
  </r>
  <r>
    <x v="5"/>
    <x v="1"/>
    <x v="1"/>
    <x v="7"/>
    <x v="22"/>
    <n v="10.234369172245861"/>
    <n v="1.4831966767992888"/>
  </r>
  <r>
    <x v="5"/>
    <x v="1"/>
    <x v="1"/>
    <x v="7"/>
    <x v="23"/>
    <n v="9.8369412259078661"/>
    <n v="1.4627438360071765"/>
  </r>
  <r>
    <x v="5"/>
    <x v="1"/>
    <x v="1"/>
    <x v="7"/>
    <x v="24"/>
    <n v="9.450557226050412"/>
    <n v="1.4345602380395057"/>
  </r>
  <r>
    <x v="5"/>
    <x v="1"/>
    <x v="1"/>
    <x v="7"/>
    <x v="25"/>
    <n v="9.0729831417725251"/>
    <n v="1.3996032175030593"/>
  </r>
  <r>
    <x v="5"/>
    <x v="1"/>
    <x v="1"/>
    <x v="7"/>
    <x v="26"/>
    <n v="8.7019155386533527"/>
    <n v="1.3610741902544738"/>
  </r>
  <r>
    <x v="5"/>
    <x v="1"/>
    <x v="1"/>
    <x v="7"/>
    <x v="27"/>
    <n v="8.3349392504703701"/>
    <n v="1.319944666433619"/>
  </r>
  <r>
    <x v="5"/>
    <x v="1"/>
    <x v="1"/>
    <x v="7"/>
    <x v="28"/>
    <n v="7.9694791908035398"/>
    <n v="1.2773842486407387"/>
  </r>
  <r>
    <x v="5"/>
    <x v="1"/>
    <x v="1"/>
    <x v="7"/>
    <x v="29"/>
    <n v="7.6190813161802726"/>
    <n v="1.2255954907661168"/>
  </r>
  <r>
    <x v="5"/>
    <x v="1"/>
    <x v="1"/>
    <x v="7"/>
    <x v="30"/>
    <n v="7.2809050101625878"/>
    <n v="1.165765022374627"/>
  </r>
  <r>
    <x v="5"/>
    <x v="1"/>
    <x v="1"/>
    <x v="7"/>
    <x v="31"/>
    <n v="6.9520349871460283"/>
    <n v="1.1128552786837675"/>
  </r>
  <r>
    <x v="5"/>
    <x v="1"/>
    <x v="1"/>
    <x v="7"/>
    <x v="32"/>
    <n v="6.6293995003874242"/>
    <n v="1.0587976838897157"/>
  </r>
  <r>
    <x v="5"/>
    <x v="1"/>
    <x v="1"/>
    <x v="7"/>
    <x v="33"/>
    <n v="6.3096737603043893"/>
    <n v="1.0054643561125314"/>
  </r>
  <r>
    <x v="5"/>
    <x v="1"/>
    <x v="1"/>
    <x v="7"/>
    <x v="34"/>
    <n v="5.9800632075390618"/>
    <n v="0.96003649129137092"/>
  </r>
  <r>
    <x v="5"/>
    <x v="1"/>
    <x v="1"/>
    <x v="7"/>
    <x v="35"/>
    <n v="5.6593969746176986"/>
    <n v="0.91398834682666252"/>
  </r>
  <r>
    <x v="5"/>
    <x v="1"/>
    <x v="1"/>
    <x v="7"/>
    <x v="36"/>
    <n v="5.3480830697817385"/>
    <n v="0.86748059555464663"/>
  </r>
  <r>
    <x v="5"/>
    <x v="1"/>
    <x v="1"/>
    <x v="7"/>
    <x v="37"/>
    <n v="5.046485166000612"/>
    <n v="0.82066836122224873"/>
  </r>
  <r>
    <x v="5"/>
    <x v="1"/>
    <x v="1"/>
    <x v="7"/>
    <x v="38"/>
    <n v="4.7549201635827494"/>
    <n v="0.77369897918070185"/>
  </r>
  <r>
    <x v="5"/>
    <x v="1"/>
    <x v="1"/>
    <x v="7"/>
    <x v="39"/>
    <n v="4.473656096538428"/>
    <n v="0.72670991877444979"/>
  </r>
  <r>
    <x v="5"/>
    <x v="1"/>
    <x v="1"/>
    <x v="7"/>
    <x v="40"/>
    <n v="4.2029106351879353"/>
    <n v="0.67982662888052114"/>
  </r>
  <r>
    <x v="5"/>
    <x v="1"/>
    <x v="1"/>
    <x v="7"/>
    <x v="41"/>
    <n v="3.9428502759063724"/>
    <n v="0.63316032531282795"/>
  </r>
  <r>
    <x v="5"/>
    <x v="1"/>
    <x v="1"/>
    <x v="7"/>
    <x v="42"/>
    <n v="3.6935898531866611"/>
    <n v="0.5868059369902795"/>
  </r>
  <r>
    <x v="5"/>
    <x v="1"/>
    <x v="1"/>
    <x v="7"/>
    <x v="43"/>
    <n v="3.4551930380028235"/>
    <n v="0.54083951090586324"/>
  </r>
  <r>
    <x v="5"/>
    <x v="1"/>
    <x v="1"/>
    <x v="7"/>
    <x v="44"/>
    <n v="3.2276729946571123"/>
    <n v="0.49531592994541251"/>
  </r>
  <r>
    <x v="5"/>
    <x v="1"/>
    <x v="1"/>
    <x v="7"/>
    <x v="45"/>
    <n v="3.0109940275587057"/>
    <n v="0.45026577318789784"/>
  </r>
  <r>
    <x v="5"/>
    <x v="1"/>
    <x v="1"/>
    <x v="7"/>
    <x v="46"/>
    <n v="2.8050734301826785"/>
    <n v="0.40569198099651249"/>
  </r>
  <r>
    <x v="5"/>
    <x v="1"/>
    <x v="1"/>
    <x v="7"/>
    <x v="47"/>
    <n v="2.6097839407479895"/>
    <n v="0.36156544026266474"/>
  </r>
  <r>
    <x v="5"/>
    <x v="1"/>
    <x v="1"/>
    <x v="7"/>
    <x v="48"/>
    <n v="2.4249567046495226"/>
    <n v="0.3178192385052423"/>
  </r>
  <r>
    <x v="5"/>
    <x v="1"/>
    <x v="1"/>
    <x v="7"/>
    <x v="49"/>
    <n v="2.2503844977279832"/>
    <n v="0.27434090624350432"/>
  </r>
  <r>
    <x v="5"/>
    <x v="1"/>
    <x v="1"/>
    <x v="7"/>
    <x v="50"/>
    <n v="2.0858252493282823"/>
    <n v="0.23096157710847409"/>
  </r>
  <r>
    <x v="5"/>
    <x v="1"/>
    <x v="1"/>
    <x v="7"/>
    <x v="51"/>
    <n v="1.9310059169583258"/>
    <n v="0.18744012916152217"/>
  </r>
  <r>
    <x v="5"/>
    <x v="1"/>
    <x v="1"/>
    <x v="7"/>
    <x v="52"/>
    <n v="1.7856264749798285"/>
    <n v="0.14343995834973669"/>
  </r>
  <r>
    <x v="5"/>
    <x v="1"/>
    <x v="1"/>
    <x v="7"/>
    <x v="53"/>
    <n v="1.6493637487936341"/>
    <n v="9.8493987862015464E-2"/>
  </r>
  <r>
    <x v="5"/>
    <x v="1"/>
    <x v="1"/>
    <x v="7"/>
    <x v="54"/>
    <n v="1.5218755386733105"/>
    <n v="5.1959517887740246E-2"/>
  </r>
  <r>
    <x v="5"/>
    <x v="1"/>
    <x v="1"/>
    <x v="7"/>
    <x v="55"/>
    <n v="1.402804736273809"/>
    <n v="3.1186855300103966E-3"/>
  </r>
  <r>
    <x v="5"/>
    <x v="1"/>
    <x v="1"/>
    <x v="7"/>
    <x v="56"/>
    <n v="1.2917834571610363"/>
    <n v="0"/>
  </r>
  <r>
    <x v="5"/>
    <x v="1"/>
    <x v="1"/>
    <x v="7"/>
    <x v="57"/>
    <n v="1.1884377635063803"/>
    <n v="0"/>
  </r>
  <r>
    <x v="5"/>
    <x v="1"/>
    <x v="1"/>
    <x v="7"/>
    <x v="58"/>
    <n v="1.0924031169929891"/>
    <n v="0"/>
  </r>
  <r>
    <x v="5"/>
    <x v="1"/>
    <x v="1"/>
    <x v="7"/>
    <x v="59"/>
    <n v="1.0035126428097343"/>
    <n v="0"/>
  </r>
  <r>
    <x v="5"/>
    <x v="1"/>
    <x v="1"/>
    <x v="7"/>
    <x v="60"/>
    <n v="1"/>
    <n v="0"/>
  </r>
  <r>
    <x v="5"/>
    <x v="1"/>
    <x v="1"/>
    <x v="7"/>
    <x v="61"/>
    <n v="1"/>
    <n v="0"/>
  </r>
  <r>
    <x v="5"/>
    <x v="1"/>
    <x v="1"/>
    <x v="7"/>
    <x v="62"/>
    <n v="1"/>
    <n v="0"/>
  </r>
  <r>
    <x v="5"/>
    <x v="1"/>
    <x v="1"/>
    <x v="7"/>
    <x v="63"/>
    <n v="1"/>
    <n v="0"/>
  </r>
  <r>
    <x v="5"/>
    <x v="1"/>
    <x v="1"/>
    <x v="7"/>
    <x v="64"/>
    <n v="1"/>
    <n v="0"/>
  </r>
  <r>
    <x v="5"/>
    <x v="1"/>
    <x v="1"/>
    <x v="7"/>
    <x v="65"/>
    <n v="1"/>
    <n v="0"/>
  </r>
  <r>
    <x v="5"/>
    <x v="1"/>
    <x v="1"/>
    <x v="7"/>
    <x v="66"/>
    <n v="1"/>
    <n v="0"/>
  </r>
  <r>
    <x v="5"/>
    <x v="0"/>
    <x v="2"/>
    <x v="7"/>
    <x v="0"/>
    <n v="18.882664705235623"/>
    <n v="3.4268824702794034"/>
  </r>
  <r>
    <x v="5"/>
    <x v="0"/>
    <x v="2"/>
    <x v="7"/>
    <x v="1"/>
    <n v="18.561733623064292"/>
    <n v="3.5021167632050578"/>
  </r>
  <r>
    <x v="5"/>
    <x v="0"/>
    <x v="2"/>
    <x v="7"/>
    <x v="2"/>
    <n v="18.233508940909186"/>
    <n v="3.5770816528923159"/>
  </r>
  <r>
    <x v="5"/>
    <x v="0"/>
    <x v="2"/>
    <x v="7"/>
    <x v="3"/>
    <n v="17.897533368099296"/>
    <n v="3.6520013336789825"/>
  </r>
  <r>
    <x v="5"/>
    <x v="0"/>
    <x v="2"/>
    <x v="7"/>
    <x v="4"/>
    <n v="17.556842860626521"/>
    <n v="3.7238597182885225"/>
  </r>
  <r>
    <x v="5"/>
    <x v="0"/>
    <x v="2"/>
    <x v="7"/>
    <x v="5"/>
    <n v="17.21093142090632"/>
    <n v="3.7929254018436453"/>
  </r>
  <r>
    <x v="5"/>
    <x v="0"/>
    <x v="2"/>
    <x v="7"/>
    <x v="6"/>
    <n v="16.859265465897483"/>
    <n v="3.8594857935603986"/>
  </r>
  <r>
    <x v="5"/>
    <x v="0"/>
    <x v="2"/>
    <x v="7"/>
    <x v="7"/>
    <n v="16.501281703754863"/>
    <n v="3.9241687942218606"/>
  </r>
  <r>
    <x v="5"/>
    <x v="0"/>
    <x v="2"/>
    <x v="7"/>
    <x v="8"/>
    <n v="16.136384865434572"/>
    <n v="3.9873215558945474"/>
  </r>
  <r>
    <x v="5"/>
    <x v="0"/>
    <x v="2"/>
    <x v="7"/>
    <x v="9"/>
    <n v="15.767626165300655"/>
    <n v="4.0459617168979474"/>
  </r>
  <r>
    <x v="5"/>
    <x v="0"/>
    <x v="2"/>
    <x v="7"/>
    <x v="10"/>
    <n v="15.394322339125912"/>
    <n v="4.1005175902277733"/>
  </r>
  <r>
    <x v="5"/>
    <x v="0"/>
    <x v="2"/>
    <x v="7"/>
    <x v="11"/>
    <n v="15.015751008762011"/>
    <n v="4.1514468759147585"/>
  </r>
  <r>
    <x v="5"/>
    <x v="0"/>
    <x v="2"/>
    <x v="7"/>
    <x v="12"/>
    <n v="14.631146941477464"/>
    <n v="4.1998802061086824"/>
  </r>
  <r>
    <x v="5"/>
    <x v="0"/>
    <x v="2"/>
    <x v="7"/>
    <x v="13"/>
    <n v="14.239697982581044"/>
    <n v="4.2463682439367147"/>
  </r>
  <r>
    <x v="5"/>
    <x v="0"/>
    <x v="2"/>
    <x v="7"/>
    <x v="14"/>
    <n v="13.847500225754494"/>
    <n v="4.2852837206709768"/>
  </r>
  <r>
    <x v="5"/>
    <x v="0"/>
    <x v="2"/>
    <x v="7"/>
    <x v="15"/>
    <n v="13.453568540720733"/>
    <n v="4.3173483685932377"/>
  </r>
  <r>
    <x v="5"/>
    <x v="0"/>
    <x v="2"/>
    <x v="7"/>
    <x v="16"/>
    <n v="13.056863767624986"/>
    <n v="4.343327017842884"/>
  </r>
  <r>
    <x v="5"/>
    <x v="0"/>
    <x v="2"/>
    <x v="7"/>
    <x v="17"/>
    <n v="12.656284985492935"/>
    <n v="4.3657416680881287"/>
  </r>
  <r>
    <x v="5"/>
    <x v="0"/>
    <x v="2"/>
    <x v="7"/>
    <x v="18"/>
    <n v="12.250661022739562"/>
    <n v="4.3854937250389288"/>
  </r>
  <r>
    <x v="5"/>
    <x v="0"/>
    <x v="2"/>
    <x v="7"/>
    <x v="19"/>
    <n v="11.848604577426441"/>
    <n v="4.3949475603562238"/>
  </r>
  <r>
    <x v="5"/>
    <x v="0"/>
    <x v="2"/>
    <x v="7"/>
    <x v="20"/>
    <n v="11.448660397940532"/>
    <n v="4.3952640656198367"/>
  </r>
  <r>
    <x v="5"/>
    <x v="0"/>
    <x v="2"/>
    <x v="7"/>
    <x v="21"/>
    <n v="11.049302627319255"/>
    <n v="4.3876556082163711"/>
  </r>
  <r>
    <x v="5"/>
    <x v="0"/>
    <x v="2"/>
    <x v="7"/>
    <x v="22"/>
    <n v="10.648917995148961"/>
    <n v="4.3761749047105161"/>
  </r>
  <r>
    <x v="5"/>
    <x v="0"/>
    <x v="2"/>
    <x v="7"/>
    <x v="23"/>
    <n v="10.24578706592299"/>
    <n v="4.3621760220531787"/>
  </r>
  <r>
    <x v="5"/>
    <x v="0"/>
    <x v="2"/>
    <x v="7"/>
    <x v="24"/>
    <n v="9.8505357220299565"/>
    <n v="4.3365417696285249"/>
  </r>
  <r>
    <x v="5"/>
    <x v="0"/>
    <x v="2"/>
    <x v="7"/>
    <x v="25"/>
    <n v="9.4610563276189534"/>
    <n v="4.3009256111604577"/>
  </r>
  <r>
    <x v="5"/>
    <x v="0"/>
    <x v="2"/>
    <x v="7"/>
    <x v="26"/>
    <n v="9.0751465277140735"/>
    <n v="4.2570494652849957"/>
  </r>
  <r>
    <x v="5"/>
    <x v="0"/>
    <x v="2"/>
    <x v="7"/>
    <x v="27"/>
    <n v="8.690472305795101"/>
    <n v="4.2113602993241335"/>
  </r>
  <r>
    <x v="5"/>
    <x v="0"/>
    <x v="2"/>
    <x v="7"/>
    <x v="28"/>
    <n v="8.3045257769264467"/>
    <n v="4.1657137748586361"/>
  </r>
  <r>
    <x v="5"/>
    <x v="0"/>
    <x v="2"/>
    <x v="7"/>
    <x v="29"/>
    <n v="7.9308365824216525"/>
    <n v="4.1087663794891354"/>
  </r>
  <r>
    <x v="5"/>
    <x v="0"/>
    <x v="2"/>
    <x v="7"/>
    <x v="30"/>
    <n v="7.5664250688459003"/>
    <n v="4.0426147429997954"/>
  </r>
  <r>
    <x v="5"/>
    <x v="0"/>
    <x v="2"/>
    <x v="7"/>
    <x v="31"/>
    <n v="7.2081740451189864"/>
    <n v="3.9694581091209535"/>
  </r>
  <r>
    <x v="5"/>
    <x v="0"/>
    <x v="2"/>
    <x v="7"/>
    <x v="32"/>
    <n v="6.852745278821164"/>
    <n v="3.8990352199242539"/>
  </r>
  <r>
    <x v="5"/>
    <x v="0"/>
    <x v="2"/>
    <x v="7"/>
    <x v="33"/>
    <n v="6.4964805860280652"/>
    <n v="3.8336925198163718"/>
  </r>
  <r>
    <x v="5"/>
    <x v="0"/>
    <x v="2"/>
    <x v="7"/>
    <x v="34"/>
    <n v="6.1537235196149558"/>
    <n v="3.7612871163629515"/>
  </r>
  <r>
    <x v="5"/>
    <x v="0"/>
    <x v="2"/>
    <x v="7"/>
    <x v="35"/>
    <n v="5.8200018279232584"/>
    <n v="3.6843455249250985"/>
  </r>
  <r>
    <x v="5"/>
    <x v="0"/>
    <x v="2"/>
    <x v="7"/>
    <x v="36"/>
    <n v="5.4957909581690529"/>
    <n v="3.6013255090668235"/>
  </r>
  <r>
    <x v="5"/>
    <x v="0"/>
    <x v="2"/>
    <x v="7"/>
    <x v="37"/>
    <n v="5.1815199156566925"/>
    <n v="3.4920902808713756"/>
  </r>
  <r>
    <x v="5"/>
    <x v="0"/>
    <x v="2"/>
    <x v="7"/>
    <x v="38"/>
    <n v="4.8775677706299589"/>
    <n v="3.3780478772274978"/>
  </r>
  <r>
    <x v="5"/>
    <x v="0"/>
    <x v="2"/>
    <x v="7"/>
    <x v="39"/>
    <n v="4.5842609503674261"/>
    <n v="3.2597311822859671"/>
  </r>
  <r>
    <x v="5"/>
    <x v="0"/>
    <x v="2"/>
    <x v="7"/>
    <x v="40"/>
    <n v="4.3018710184947864"/>
    <n v="3.1377014292979273"/>
  </r>
  <r>
    <x v="5"/>
    <x v="0"/>
    <x v="2"/>
    <x v="7"/>
    <x v="41"/>
    <n v="4.0306130358257137"/>
    <n v="3.0125415022300559"/>
  </r>
  <r>
    <x v="5"/>
    <x v="0"/>
    <x v="2"/>
    <x v="7"/>
    <x v="42"/>
    <n v="3.7706448473335361"/>
    <n v="2.8848486619069256"/>
  </r>
  <r>
    <x v="5"/>
    <x v="0"/>
    <x v="2"/>
    <x v="7"/>
    <x v="43"/>
    <n v="3.5220669515645207"/>
    <n v="2.755226951059496"/>
  </r>
  <r>
    <x v="5"/>
    <x v="0"/>
    <x v="2"/>
    <x v="7"/>
    <x v="44"/>
    <n v="3.2849229878077915"/>
    <n v="2.6242793299915697"/>
  </r>
  <r>
    <x v="5"/>
    <x v="0"/>
    <x v="2"/>
    <x v="7"/>
    <x v="45"/>
    <n v="3.0592009816294823"/>
    <n v="2.4925998643944975"/>
  </r>
  <r>
    <x v="5"/>
    <x v="0"/>
    <x v="2"/>
    <x v="7"/>
    <x v="46"/>
    <n v="2.8448353319300597"/>
    <n v="2.3607656838465974"/>
  </r>
  <r>
    <x v="5"/>
    <x v="0"/>
    <x v="2"/>
    <x v="7"/>
    <x v="47"/>
    <n v="2.6417093443616513"/>
    <n v="2.2293291762343976"/>
  </r>
  <r>
    <x v="5"/>
    <x v="0"/>
    <x v="2"/>
    <x v="7"/>
    <x v="48"/>
    <n v="2.4496583441248601"/>
    <n v="2.0988104336857463"/>
  </r>
  <r>
    <x v="5"/>
    <x v="0"/>
    <x v="2"/>
    <x v="7"/>
    <x v="49"/>
    <n v="2.2684731613491969"/>
    <n v="1.9696899574835041"/>
  </r>
  <r>
    <x v="5"/>
    <x v="0"/>
    <x v="2"/>
    <x v="7"/>
    <x v="50"/>
    <n v="2.0979041916553061"/>
    <n v="1.8424015779880314"/>
  </r>
  <r>
    <x v="5"/>
    <x v="0"/>
    <x v="2"/>
    <x v="7"/>
    <x v="51"/>
    <n v="1.9376655882769229"/>
    <n v="1.7173256473193823"/>
  </r>
  <r>
    <x v="5"/>
    <x v="0"/>
    <x v="2"/>
    <x v="7"/>
    <x v="52"/>
    <n v="1.7874398776555844"/>
    <n v="1.5947822168989447"/>
  </r>
  <r>
    <x v="5"/>
    <x v="0"/>
    <x v="2"/>
    <x v="7"/>
    <x v="53"/>
    <n v="1.6468826186305789"/>
    <n v="1.4750239374265426"/>
  </r>
  <r>
    <x v="5"/>
    <x v="0"/>
    <x v="2"/>
    <x v="7"/>
    <x v="54"/>
    <n v="1.515627808518641"/>
    <n v="1.3582279636403634"/>
  </r>
  <r>
    <x v="5"/>
    <x v="0"/>
    <x v="2"/>
    <x v="7"/>
    <x v="55"/>
    <n v="1.3932943628657866"/>
    <n v="1.2444863788382972"/>
  </r>
  <r>
    <x v="5"/>
    <x v="0"/>
    <x v="2"/>
    <x v="7"/>
    <x v="56"/>
    <n v="1.2795003376283631"/>
    <n v="1.1337916769403882"/>
  </r>
  <r>
    <x v="5"/>
    <x v="0"/>
    <x v="2"/>
    <x v="7"/>
    <x v="57"/>
    <n v="1.1739273622631134"/>
    <n v="1.0260036101525489"/>
  </r>
  <r>
    <x v="5"/>
    <x v="0"/>
    <x v="2"/>
    <x v="7"/>
    <x v="58"/>
    <n v="1.0768772645848961"/>
    <n v="0.92060743179358884"/>
  </r>
  <r>
    <x v="5"/>
    <x v="0"/>
    <x v="2"/>
    <x v="7"/>
    <x v="59"/>
    <n v="1"/>
    <n v="0.81011571214457478"/>
  </r>
  <r>
    <x v="5"/>
    <x v="0"/>
    <x v="2"/>
    <x v="7"/>
    <x v="60"/>
    <n v="1"/>
    <n v="0.66714308543213163"/>
  </r>
  <r>
    <x v="5"/>
    <x v="0"/>
    <x v="2"/>
    <x v="7"/>
    <x v="61"/>
    <n v="1"/>
    <n v="0.53364867678839467"/>
  </r>
  <r>
    <x v="5"/>
    <x v="0"/>
    <x v="2"/>
    <x v="7"/>
    <x v="62"/>
    <n v="1"/>
    <n v="0.40924543392321583"/>
  </r>
  <r>
    <x v="5"/>
    <x v="0"/>
    <x v="2"/>
    <x v="7"/>
    <x v="63"/>
    <n v="1"/>
    <n v="0.29353740126631206"/>
  </r>
  <r>
    <x v="5"/>
    <x v="0"/>
    <x v="2"/>
    <x v="7"/>
    <x v="64"/>
    <n v="1"/>
    <n v="0.1861503483683539"/>
  </r>
  <r>
    <x v="5"/>
    <x v="0"/>
    <x v="2"/>
    <x v="7"/>
    <x v="65"/>
    <n v="1"/>
    <n v="9.0006113052368164E-2"/>
  </r>
  <r>
    <x v="5"/>
    <x v="0"/>
    <x v="2"/>
    <x v="7"/>
    <x v="66"/>
    <n v="1"/>
    <n v="0"/>
  </r>
  <r>
    <x v="5"/>
    <x v="1"/>
    <x v="2"/>
    <x v="7"/>
    <x v="0"/>
    <n v="20.266896134210914"/>
    <n v="1.2826385675673664"/>
  </r>
  <r>
    <x v="5"/>
    <x v="1"/>
    <x v="2"/>
    <x v="7"/>
    <x v="1"/>
    <n v="19.977612738729345"/>
    <n v="1.3030898401857038"/>
  </r>
  <r>
    <x v="5"/>
    <x v="1"/>
    <x v="2"/>
    <x v="7"/>
    <x v="2"/>
    <n v="19.680528978184157"/>
    <n v="1.3233278445658052"/>
  </r>
  <r>
    <x v="5"/>
    <x v="1"/>
    <x v="2"/>
    <x v="7"/>
    <x v="3"/>
    <n v="19.375268058880565"/>
    <n v="1.3434832005773247"/>
  </r>
  <r>
    <x v="5"/>
    <x v="1"/>
    <x v="2"/>
    <x v="7"/>
    <x v="4"/>
    <n v="19.062986957002884"/>
    <n v="1.3624635409738326"/>
  </r>
  <r>
    <x v="5"/>
    <x v="1"/>
    <x v="2"/>
    <x v="7"/>
    <x v="5"/>
    <n v="18.743279261722972"/>
    <n v="1.3804271596061528"/>
  </r>
  <r>
    <x v="5"/>
    <x v="1"/>
    <x v="2"/>
    <x v="7"/>
    <x v="6"/>
    <n v="18.415718092756659"/>
    <n v="1.397869789441931"/>
  </r>
  <r>
    <x v="5"/>
    <x v="1"/>
    <x v="2"/>
    <x v="7"/>
    <x v="7"/>
    <n v="18.079854931336094"/>
    <n v="1.4149849980175955"/>
  </r>
  <r>
    <x v="5"/>
    <x v="1"/>
    <x v="2"/>
    <x v="7"/>
    <x v="8"/>
    <n v="17.735218373422036"/>
    <n v="1.431979511254732"/>
  </r>
  <r>
    <x v="5"/>
    <x v="1"/>
    <x v="2"/>
    <x v="7"/>
    <x v="9"/>
    <n v="17.383957433970298"/>
    <n v="1.4470697136158477"/>
  </r>
  <r>
    <x v="5"/>
    <x v="1"/>
    <x v="2"/>
    <x v="7"/>
    <x v="10"/>
    <n v="17.025545802495159"/>
    <n v="1.4605204240225895"/>
  </r>
  <r>
    <x v="5"/>
    <x v="1"/>
    <x v="2"/>
    <x v="7"/>
    <x v="11"/>
    <n v="16.65942819737646"/>
    <n v="1.4733557490490119"/>
  </r>
  <r>
    <x v="5"/>
    <x v="1"/>
    <x v="2"/>
    <x v="7"/>
    <x v="12"/>
    <n v="16.285018363976214"/>
    <n v="1.4858985453377556"/>
  </r>
  <r>
    <x v="5"/>
    <x v="1"/>
    <x v="2"/>
    <x v="7"/>
    <x v="13"/>
    <n v="15.901696925642076"/>
    <n v="1.4984938598257991"/>
  </r>
  <r>
    <x v="5"/>
    <x v="1"/>
    <x v="2"/>
    <x v="7"/>
    <x v="14"/>
    <n v="15.514862267551939"/>
    <n v="1.5071643860291215"/>
  </r>
  <r>
    <x v="5"/>
    <x v="1"/>
    <x v="2"/>
    <x v="7"/>
    <x v="15"/>
    <n v="15.123770085932838"/>
    <n v="1.5123846618456485"/>
  </r>
  <r>
    <x v="5"/>
    <x v="1"/>
    <x v="2"/>
    <x v="7"/>
    <x v="16"/>
    <n v="14.727634391928614"/>
    <n v="1.5159177458540534"/>
  </r>
  <r>
    <x v="5"/>
    <x v="1"/>
    <x v="2"/>
    <x v="7"/>
    <x v="17"/>
    <n v="14.32562327302689"/>
    <n v="1.5183011905334756"/>
  </r>
  <r>
    <x v="5"/>
    <x v="1"/>
    <x v="2"/>
    <x v="7"/>
    <x v="18"/>
    <n v="13.916854268278934"/>
    <n v="1.520103967256685"/>
  </r>
  <r>
    <x v="5"/>
    <x v="1"/>
    <x v="2"/>
    <x v="7"/>
    <x v="19"/>
    <n v="13.508918170617877"/>
    <n v="1.5161747292416037"/>
  </r>
  <r>
    <x v="5"/>
    <x v="1"/>
    <x v="2"/>
    <x v="7"/>
    <x v="20"/>
    <n v="13.100705513681287"/>
    <n v="1.5072575742948797"/>
  </r>
  <r>
    <x v="5"/>
    <x v="1"/>
    <x v="2"/>
    <x v="7"/>
    <x v="21"/>
    <n v="12.691051534630505"/>
    <n v="1.4960259570279717"/>
  </r>
  <r>
    <x v="5"/>
    <x v="1"/>
    <x v="2"/>
    <x v="7"/>
    <x v="22"/>
    <n v="12.278726815384179"/>
    <n v="1.4832551233952358"/>
  </r>
  <r>
    <x v="5"/>
    <x v="1"/>
    <x v="2"/>
    <x v="7"/>
    <x v="23"/>
    <n v="11.862426993587945"/>
    <n v="1.4697689994111196"/>
  </r>
  <r>
    <x v="5"/>
    <x v="1"/>
    <x v="2"/>
    <x v="7"/>
    <x v="24"/>
    <n v="11.453260305888012"/>
    <n v="1.4485722992312307"/>
  </r>
  <r>
    <x v="5"/>
    <x v="1"/>
    <x v="2"/>
    <x v="7"/>
    <x v="25"/>
    <n v="11.049574344459476"/>
    <n v="1.4206652073256043"/>
  </r>
  <r>
    <x v="5"/>
    <x v="1"/>
    <x v="2"/>
    <x v="7"/>
    <x v="26"/>
    <n v="10.649659512946375"/>
    <n v="1.3899434489644178"/>
  </r>
  <r>
    <x v="5"/>
    <x v="1"/>
    <x v="2"/>
    <x v="7"/>
    <x v="27"/>
    <n v="10.251728162576836"/>
    <n v="1.3573116492688619"/>
  </r>
  <r>
    <x v="5"/>
    <x v="1"/>
    <x v="2"/>
    <x v="7"/>
    <x v="28"/>
    <n v="9.8538913807608779"/>
    <n v="1.3237407734790601"/>
  </r>
  <r>
    <x v="5"/>
    <x v="1"/>
    <x v="2"/>
    <x v="7"/>
    <x v="29"/>
    <n v="9.4718671283130575"/>
    <n v="1.2799133704323598"/>
  </r>
  <r>
    <x v="5"/>
    <x v="1"/>
    <x v="2"/>
    <x v="7"/>
    <x v="30"/>
    <n v="9.1034400854704263"/>
    <n v="1.2267330203740083"/>
  </r>
  <r>
    <x v="5"/>
    <x v="1"/>
    <x v="2"/>
    <x v="7"/>
    <x v="31"/>
    <n v="8.7464011770150556"/>
    <n v="1.1686094589628473"/>
  </r>
  <r>
    <x v="5"/>
    <x v="1"/>
    <x v="2"/>
    <x v="7"/>
    <x v="32"/>
    <n v="8.3985084925476485"/>
    <n v="1.105838860300709"/>
  </r>
  <r>
    <x v="5"/>
    <x v="1"/>
    <x v="2"/>
    <x v="7"/>
    <x v="33"/>
    <n v="8.0574439238537217"/>
    <n v="1.039672543382157"/>
  </r>
  <r>
    <x v="5"/>
    <x v="1"/>
    <x v="2"/>
    <x v="7"/>
    <x v="34"/>
    <n v="7.6803350899105265"/>
    <n v="0.99327510661754204"/>
  </r>
  <r>
    <x v="5"/>
    <x v="1"/>
    <x v="2"/>
    <x v="7"/>
    <x v="35"/>
    <n v="7.3098307840972092"/>
    <n v="0.94578486376024984"/>
  </r>
  <r>
    <x v="5"/>
    <x v="1"/>
    <x v="2"/>
    <x v="7"/>
    <x v="36"/>
    <n v="6.9465690081093454"/>
    <n v="0.89742312454404705"/>
  </r>
  <r>
    <x v="5"/>
    <x v="1"/>
    <x v="2"/>
    <x v="7"/>
    <x v="37"/>
    <n v="6.5911601491381671"/>
    <n v="0.84841229865454659"/>
  </r>
  <r>
    <x v="5"/>
    <x v="1"/>
    <x v="2"/>
    <x v="7"/>
    <x v="38"/>
    <n v="6.2441817734003342"/>
    <n v="0.7989727646554361"/>
  </r>
  <r>
    <x v="5"/>
    <x v="1"/>
    <x v="2"/>
    <x v="7"/>
    <x v="39"/>
    <n v="5.9061738514314301"/>
    <n v="0.74931965780903287"/>
  </r>
  <r>
    <x v="5"/>
    <x v="1"/>
    <x v="2"/>
    <x v="7"/>
    <x v="40"/>
    <n v="5.5776342261062082"/>
    <n v="0.69965967651780903"/>
  </r>
  <r>
    <x v="5"/>
    <x v="1"/>
    <x v="2"/>
    <x v="7"/>
    <x v="41"/>
    <n v="5.2590143009261912"/>
    <n v="0.65018801687317151"/>
  </r>
  <r>
    <x v="5"/>
    <x v="1"/>
    <x v="2"/>
    <x v="7"/>
    <x v="42"/>
    <n v="4.9507155964639065"/>
    <n v="0.60108524956007403"/>
  </r>
  <r>
    <x v="5"/>
    <x v="1"/>
    <x v="2"/>
    <x v="7"/>
    <x v="43"/>
    <n v="4.6530865361462004"/>
    <n v="0.55251447963045552"/>
  </r>
  <r>
    <x v="5"/>
    <x v="1"/>
    <x v="2"/>
    <x v="7"/>
    <x v="44"/>
    <n v="4.3664199510854873"/>
    <n v="0.50461856951055983"/>
  </r>
  <r>
    <x v="5"/>
    <x v="1"/>
    <x v="2"/>
    <x v="7"/>
    <x v="45"/>
    <n v="4.090951356967012"/>
    <n v="0.45751742084359476"/>
  </r>
  <r>
    <x v="5"/>
    <x v="1"/>
    <x v="2"/>
    <x v="7"/>
    <x v="46"/>
    <n v="3.8268577894043339"/>
    <n v="0.41130532942836673"/>
  </r>
  <r>
    <x v="5"/>
    <x v="1"/>
    <x v="2"/>
    <x v="7"/>
    <x v="47"/>
    <n v="3.5742574970048913"/>
    <n v="0.36604827263844708"/>
  </r>
  <r>
    <x v="5"/>
    <x v="1"/>
    <x v="2"/>
    <x v="7"/>
    <x v="48"/>
    <n v="3.3332102712924758"/>
    <n v="0.32178096430382919"/>
  </r>
  <r>
    <x v="5"/>
    <x v="1"/>
    <x v="2"/>
    <x v="7"/>
    <x v="49"/>
    <n v="3.1037186388225688"/>
    <n v="0.27850345573196067"/>
  </r>
  <r>
    <x v="5"/>
    <x v="1"/>
    <x v="2"/>
    <x v="7"/>
    <x v="50"/>
    <n v="2.8857295589939511"/>
    <n v="0.2361769970631703"/>
  </r>
  <r>
    <x v="5"/>
    <x v="1"/>
    <x v="2"/>
    <x v="7"/>
    <x v="51"/>
    <n v="2.6791368968516478"/>
    <n v="0.19471887530735627"/>
  </r>
  <r>
    <x v="5"/>
    <x v="1"/>
    <x v="2"/>
    <x v="7"/>
    <x v="52"/>
    <n v="2.4837846257873193"/>
    <n v="0.1539961159167636"/>
  </r>
  <r>
    <x v="5"/>
    <x v="1"/>
    <x v="2"/>
    <x v="7"/>
    <x v="53"/>
    <n v="2.2994700605749476"/>
    <n v="0.11382195399380368"/>
  </r>
  <r>
    <x v="5"/>
    <x v="1"/>
    <x v="2"/>
    <x v="7"/>
    <x v="54"/>
    <n v="2.1259480965134956"/>
    <n v="7.3982875902166303E-2"/>
  </r>
  <r>
    <x v="5"/>
    <x v="1"/>
    <x v="2"/>
    <x v="7"/>
    <x v="55"/>
    <n v="1.9629355696536379"/>
    <n v="3.4549126724846814E-2"/>
  </r>
  <r>
    <x v="5"/>
    <x v="1"/>
    <x v="2"/>
    <x v="7"/>
    <x v="56"/>
    <n v="1.810115712144575"/>
    <n v="0"/>
  </r>
  <r>
    <x v="5"/>
    <x v="1"/>
    <x v="2"/>
    <x v="7"/>
    <x v="57"/>
    <n v="1.6671430854321316"/>
    <n v="0"/>
  </r>
  <r>
    <x v="5"/>
    <x v="1"/>
    <x v="2"/>
    <x v="7"/>
    <x v="58"/>
    <n v="1.5336486767883946"/>
    <n v="0"/>
  </r>
  <r>
    <x v="5"/>
    <x v="1"/>
    <x v="2"/>
    <x v="7"/>
    <x v="59"/>
    <n v="1.4092454339232159"/>
    <n v="0"/>
  </r>
  <r>
    <x v="5"/>
    <x v="1"/>
    <x v="2"/>
    <x v="7"/>
    <x v="60"/>
    <n v="1.2935374012663121"/>
    <n v="0"/>
  </r>
  <r>
    <x v="5"/>
    <x v="1"/>
    <x v="2"/>
    <x v="7"/>
    <x v="61"/>
    <n v="1.186150348368354"/>
    <n v="0"/>
  </r>
  <r>
    <x v="5"/>
    <x v="1"/>
    <x v="2"/>
    <x v="7"/>
    <x v="62"/>
    <n v="1.086962428069921"/>
    <n v="0"/>
  </r>
  <r>
    <x v="5"/>
    <x v="1"/>
    <x v="2"/>
    <x v="7"/>
    <x v="63"/>
    <n v="1"/>
    <n v="0"/>
  </r>
  <r>
    <x v="5"/>
    <x v="1"/>
    <x v="2"/>
    <x v="7"/>
    <x v="64"/>
    <n v="1"/>
    <n v="0"/>
  </r>
  <r>
    <x v="5"/>
    <x v="1"/>
    <x v="2"/>
    <x v="7"/>
    <x v="65"/>
    <n v="1"/>
    <n v="0"/>
  </r>
  <r>
    <x v="5"/>
    <x v="1"/>
    <x v="2"/>
    <x v="7"/>
    <x v="66"/>
    <n v="1"/>
    <n v="0"/>
  </r>
  <r>
    <x v="6"/>
    <x v="0"/>
    <x v="0"/>
    <x v="7"/>
    <x v="0"/>
    <n v="17.532762994006944"/>
    <n v="3.8818157949888228"/>
  </r>
  <r>
    <x v="6"/>
    <x v="0"/>
    <x v="0"/>
    <x v="7"/>
    <x v="1"/>
    <n v="17.247302728069865"/>
    <n v="3.919942760957698"/>
  </r>
  <r>
    <x v="6"/>
    <x v="0"/>
    <x v="0"/>
    <x v="7"/>
    <x v="2"/>
    <n v="16.955372179333825"/>
    <n v="3.9583766030428849"/>
  </r>
  <r>
    <x v="6"/>
    <x v="0"/>
    <x v="0"/>
    <x v="7"/>
    <x v="3"/>
    <n v="16.656489689083404"/>
    <n v="3.9974936819438378"/>
  </r>
  <r>
    <x v="6"/>
    <x v="0"/>
    <x v="0"/>
    <x v="7"/>
    <x v="4"/>
    <n v="16.356133984586585"/>
    <n v="4.0324743220538375"/>
  </r>
  <r>
    <x v="6"/>
    <x v="0"/>
    <x v="0"/>
    <x v="7"/>
    <x v="5"/>
    <n v="16.053809270435952"/>
    <n v="4.0636399548038913"/>
  </r>
  <r>
    <x v="6"/>
    <x v="0"/>
    <x v="0"/>
    <x v="7"/>
    <x v="6"/>
    <n v="15.748992635254961"/>
    <n v="4.0913325487834076"/>
  </r>
  <r>
    <x v="6"/>
    <x v="0"/>
    <x v="0"/>
    <x v="7"/>
    <x v="7"/>
    <n v="15.441131283790353"/>
    <n v="4.1166799417011548"/>
  </r>
  <r>
    <x v="6"/>
    <x v="0"/>
    <x v="0"/>
    <x v="7"/>
    <x v="8"/>
    <n v="15.129639515873103"/>
    <n v="4.140088770858779"/>
  </r>
  <r>
    <x v="6"/>
    <x v="0"/>
    <x v="0"/>
    <x v="7"/>
    <x v="9"/>
    <n v="14.819059385382962"/>
    <n v="4.1576595501859517"/>
  </r>
  <r>
    <x v="6"/>
    <x v="0"/>
    <x v="0"/>
    <x v="7"/>
    <x v="10"/>
    <n v="14.508774274119899"/>
    <n v="4.1698258038757912"/>
  </r>
  <r>
    <x v="6"/>
    <x v="0"/>
    <x v="0"/>
    <x v="7"/>
    <x v="11"/>
    <n v="14.19813704182331"/>
    <n v="4.1770430003365258"/>
  </r>
  <r>
    <x v="6"/>
    <x v="0"/>
    <x v="0"/>
    <x v="7"/>
    <x v="12"/>
    <n v="13.88646566919992"/>
    <n v="4.1815646198925496"/>
  </r>
  <r>
    <x v="6"/>
    <x v="0"/>
    <x v="0"/>
    <x v="7"/>
    <x v="13"/>
    <n v="13.573038482327441"/>
    <n v="4.1839078973536017"/>
  </r>
  <r>
    <x v="6"/>
    <x v="0"/>
    <x v="0"/>
    <x v="7"/>
    <x v="14"/>
    <n v="13.260141890944221"/>
    <n v="4.1821196199488444"/>
  </r>
  <r>
    <x v="6"/>
    <x v="0"/>
    <x v="0"/>
    <x v="7"/>
    <x v="15"/>
    <n v="12.946990378024394"/>
    <n v="4.1767470323120239"/>
  </r>
  <r>
    <x v="6"/>
    <x v="0"/>
    <x v="0"/>
    <x v="7"/>
    <x v="16"/>
    <n v="12.63275233996988"/>
    <n v="4.1683671223917163"/>
  </r>
  <r>
    <x v="6"/>
    <x v="0"/>
    <x v="0"/>
    <x v="7"/>
    <x v="17"/>
    <n v="12.316543032816558"/>
    <n v="4.1583972303922856"/>
  </r>
  <r>
    <x v="6"/>
    <x v="0"/>
    <x v="0"/>
    <x v="7"/>
    <x v="18"/>
    <n v="11.997416723652913"/>
    <n v="4.1475006554660991"/>
  </r>
  <r>
    <x v="6"/>
    <x v="0"/>
    <x v="0"/>
    <x v="7"/>
    <x v="19"/>
    <n v="11.681465264634586"/>
    <n v="4.1307220955744981"/>
  </r>
  <r>
    <x v="6"/>
    <x v="0"/>
    <x v="0"/>
    <x v="7"/>
    <x v="20"/>
    <n v="11.367677573790743"/>
    <n v="4.1087381619342569"/>
  </r>
  <r>
    <x v="6"/>
    <x v="0"/>
    <x v="0"/>
    <x v="7"/>
    <x v="21"/>
    <n v="11.054988046656899"/>
    <n v="4.082266492801188"/>
  </r>
  <r>
    <x v="6"/>
    <x v="0"/>
    <x v="0"/>
    <x v="7"/>
    <x v="22"/>
    <n v="10.742264601999553"/>
    <n v="4.0530570540950119"/>
  </r>
  <r>
    <x v="6"/>
    <x v="0"/>
    <x v="0"/>
    <x v="7"/>
    <x v="23"/>
    <n v="10.4282952830954"/>
    <n v="4.0219463074740451"/>
  </r>
  <r>
    <x v="6"/>
    <x v="0"/>
    <x v="0"/>
    <x v="7"/>
    <x v="24"/>
    <n v="10.122833133344674"/>
    <n v="3.9812496259317887"/>
  </r>
  <r>
    <x v="6"/>
    <x v="0"/>
    <x v="0"/>
    <x v="7"/>
    <x v="25"/>
    <n v="9.8246736586514132"/>
    <n v="3.9317241032019532"/>
  </r>
  <r>
    <x v="6"/>
    <x v="0"/>
    <x v="0"/>
    <x v="7"/>
    <x v="26"/>
    <n v="9.5325826082631568"/>
    <n v="3.874162387489382"/>
  </r>
  <r>
    <x v="6"/>
    <x v="0"/>
    <x v="0"/>
    <x v="7"/>
    <x v="27"/>
    <n v="9.2452783746059524"/>
    <n v="3.8130624476029951"/>
  </r>
  <r>
    <x v="6"/>
    <x v="0"/>
    <x v="0"/>
    <x v="7"/>
    <x v="28"/>
    <n v="8.9614121022781017"/>
    <n v="3.7491748193317793"/>
  </r>
  <r>
    <x v="6"/>
    <x v="0"/>
    <x v="0"/>
    <x v="7"/>
    <x v="29"/>
    <n v="8.6854697856385759"/>
    <n v="3.6788409672832678"/>
  </r>
  <r>
    <x v="6"/>
    <x v="0"/>
    <x v="0"/>
    <x v="7"/>
    <x v="30"/>
    <n v="8.4161190042092269"/>
    <n v="3.6027096320759289"/>
  </r>
  <r>
    <x v="6"/>
    <x v="0"/>
    <x v="0"/>
    <x v="7"/>
    <x v="31"/>
    <n v="8.1519701483239828"/>
    <n v="3.5214800753565925"/>
  </r>
  <r>
    <x v="6"/>
    <x v="0"/>
    <x v="0"/>
    <x v="7"/>
    <x v="32"/>
    <n v="7.8915493381951185"/>
    <n v="3.4405531159751841"/>
  </r>
  <r>
    <x v="6"/>
    <x v="0"/>
    <x v="0"/>
    <x v="7"/>
    <x v="33"/>
    <n v="7.6332668480929655"/>
    <n v="3.3604959019329139"/>
  </r>
  <r>
    <x v="6"/>
    <x v="0"/>
    <x v="0"/>
    <x v="7"/>
    <x v="34"/>
    <n v="7.3642550496838917"/>
    <n v="3.2901817564602065"/>
  </r>
  <r>
    <x v="6"/>
    <x v="0"/>
    <x v="0"/>
    <x v="7"/>
    <x v="35"/>
    <n v="7.0998276203082167"/>
    <n v="3.2182463225745108"/>
  </r>
  <r>
    <x v="6"/>
    <x v="0"/>
    <x v="0"/>
    <x v="7"/>
    <x v="36"/>
    <n v="6.8401743178193319"/>
    <n v="3.1439643813182134"/>
  </r>
  <r>
    <x v="6"/>
    <x v="0"/>
    <x v="0"/>
    <x v="7"/>
    <x v="37"/>
    <n v="6.5854727746251474"/>
    <n v="3.0620648052970094"/>
  </r>
  <r>
    <x v="6"/>
    <x v="0"/>
    <x v="0"/>
    <x v="7"/>
    <x v="38"/>
    <n v="6.3358879348928916"/>
    <n v="2.9784425640302277"/>
  </r>
  <r>
    <x v="6"/>
    <x v="0"/>
    <x v="0"/>
    <x v="7"/>
    <x v="39"/>
    <n v="6.0915714721639889"/>
    <n v="2.8933093952509394"/>
  </r>
  <r>
    <x v="6"/>
    <x v="0"/>
    <x v="0"/>
    <x v="7"/>
    <x v="40"/>
    <n v="5.8526613526312294"/>
    <n v="2.8068792537950151"/>
  </r>
  <r>
    <x v="6"/>
    <x v="0"/>
    <x v="0"/>
    <x v="7"/>
    <x v="41"/>
    <n v="5.6192814082389688"/>
    <n v="2.7193668138838625"/>
  </r>
  <r>
    <x v="6"/>
    <x v="0"/>
    <x v="0"/>
    <x v="7"/>
    <x v="42"/>
    <n v="5.3915410646958266"/>
    <n v="2.6309859222792138"/>
  </r>
  <r>
    <x v="6"/>
    <x v="0"/>
    <x v="0"/>
    <x v="7"/>
    <x v="43"/>
    <n v="5.1695350023178355"/>
    <n v="2.5419481098653409"/>
  </r>
  <r>
    <x v="6"/>
    <x v="0"/>
    <x v="0"/>
    <x v="7"/>
    <x v="44"/>
    <n v="4.953343089008416"/>
    <n v="2.4524608254807174"/>
  </r>
  <r>
    <x v="6"/>
    <x v="0"/>
    <x v="0"/>
    <x v="7"/>
    <x v="45"/>
    <n v="4.743030198556613"/>
    <n v="2.3627257929479617"/>
  </r>
  <r>
    <x v="6"/>
    <x v="0"/>
    <x v="0"/>
    <x v="7"/>
    <x v="46"/>
    <n v="4.538646021053669"/>
    <n v="2.272937134235737"/>
  </r>
  <r>
    <x v="6"/>
    <x v="0"/>
    <x v="0"/>
    <x v="7"/>
    <x v="47"/>
    <n v="4.340225173300829"/>
    <n v="2.1832792273710124"/>
  </r>
  <r>
    <x v="6"/>
    <x v="0"/>
    <x v="0"/>
    <x v="7"/>
    <x v="48"/>
    <n v="4.147787079691228"/>
    <n v="2.0939242570714045"/>
  </r>
  <r>
    <x v="6"/>
    <x v="0"/>
    <x v="0"/>
    <x v="7"/>
    <x v="49"/>
    <n v="3.9613356274785496"/>
    <n v="2.0050294860540423"/>
  </r>
  <r>
    <x v="6"/>
    <x v="0"/>
    <x v="0"/>
    <x v="7"/>
    <x v="50"/>
    <n v="3.7808590558822917"/>
    <n v="1.9167333394291404"/>
  </r>
  <r>
    <x v="6"/>
    <x v="0"/>
    <x v="0"/>
    <x v="7"/>
    <x v="51"/>
    <n v="3.6063292019741335"/>
    <n v="1.8291504464853428"/>
  </r>
  <r>
    <x v="6"/>
    <x v="0"/>
    <x v="0"/>
    <x v="7"/>
    <x v="52"/>
    <n v="3.437700145402713"/>
    <n v="1.7423646390744918"/>
  </r>
  <r>
    <x v="6"/>
    <x v="0"/>
    <x v="0"/>
    <x v="7"/>
    <x v="53"/>
    <n v="3.2749057440917335"/>
    <n v="1.6564186230705569"/>
  </r>
  <r>
    <x v="6"/>
    <x v="0"/>
    <x v="0"/>
    <x v="7"/>
    <x v="54"/>
    <n v="3.1178551387818167"/>
    <n v="1.571298060078625"/>
  </r>
  <r>
    <x v="6"/>
    <x v="0"/>
    <x v="0"/>
    <x v="7"/>
    <x v="55"/>
    <n v="2.9664243304876905"/>
    <n v="1.4869066693555941"/>
  </r>
  <r>
    <x v="6"/>
    <x v="0"/>
    <x v="0"/>
    <x v="7"/>
    <x v="56"/>
    <n v="2.8204409596684528"/>
    <n v="1.4030256304054121"/>
  </r>
  <r>
    <x v="6"/>
    <x v="0"/>
    <x v="0"/>
    <x v="7"/>
    <x v="57"/>
    <n v="2.6796551326335281"/>
    <n v="1.3192461574555023"/>
  </r>
  <r>
    <x v="6"/>
    <x v="0"/>
    <x v="0"/>
    <x v="7"/>
    <x v="58"/>
    <n v="2.543683262221875"/>
    <n v="1.2348548640646402"/>
  </r>
  <r>
    <x v="6"/>
    <x v="0"/>
    <x v="0"/>
    <x v="7"/>
    <x v="59"/>
    <n v="2.4118969901981462"/>
    <n v="1.1486336267019224"/>
  </r>
  <r>
    <x v="6"/>
    <x v="0"/>
    <x v="0"/>
    <x v="7"/>
    <x v="60"/>
    <n v="2.2831945131859355"/>
    <n v="1.058504738199243"/>
  </r>
  <r>
    <x v="6"/>
    <x v="0"/>
    <x v="0"/>
    <x v="7"/>
    <x v="61"/>
    <n v="2.1199934046317699"/>
    <n v="0.96089497117500589"/>
  </r>
  <r>
    <x v="6"/>
    <x v="0"/>
    <x v="0"/>
    <x v="7"/>
    <x v="62"/>
    <n v="1.9624936382760156"/>
    <n v="0.84960421782611295"/>
  </r>
  <r>
    <x v="6"/>
    <x v="0"/>
    <x v="0"/>
    <x v="7"/>
    <x v="63"/>
    <n v="1.767805575871481"/>
    <n v="0.71391819671448864"/>
  </r>
  <r>
    <x v="6"/>
    <x v="0"/>
    <x v="0"/>
    <x v="7"/>
    <x v="64"/>
    <n v="1.7079586417110946"/>
    <n v="0.53624413674959526"/>
  </r>
  <r>
    <x v="6"/>
    <x v="0"/>
    <x v="0"/>
    <x v="7"/>
    <x v="65"/>
    <n v="1.4548118310274134"/>
    <n v="0.57504698634147644"/>
  </r>
  <r>
    <x v="6"/>
    <x v="0"/>
    <x v="0"/>
    <x v="7"/>
    <x v="66"/>
    <n v="1"/>
    <n v="0"/>
  </r>
  <r>
    <x v="6"/>
    <x v="1"/>
    <x v="0"/>
    <x v="7"/>
    <x v="0"/>
    <n v="18.362490469579267"/>
    <n v="2.2915598180300845"/>
  </r>
  <r>
    <x v="6"/>
    <x v="1"/>
    <x v="0"/>
    <x v="7"/>
    <x v="1"/>
    <n v="18.080202284742779"/>
    <n v="2.3084860130366902"/>
  </r>
  <r>
    <x v="6"/>
    <x v="1"/>
    <x v="0"/>
    <x v="7"/>
    <x v="2"/>
    <n v="17.792529193378606"/>
    <n v="2.3250033679745949"/>
  </r>
  <r>
    <x v="6"/>
    <x v="1"/>
    <x v="0"/>
    <x v="7"/>
    <x v="3"/>
    <n v="17.499051275181394"/>
    <n v="2.3413607615348146"/>
  </r>
  <r>
    <x v="6"/>
    <x v="1"/>
    <x v="0"/>
    <x v="7"/>
    <x v="4"/>
    <n v="17.20249538198318"/>
    <n v="2.3554064104668995"/>
  </r>
  <r>
    <x v="6"/>
    <x v="1"/>
    <x v="0"/>
    <x v="7"/>
    <x v="5"/>
    <n v="16.902408612129936"/>
    <n v="2.3674141661818537"/>
  </r>
  <r>
    <x v="6"/>
    <x v="1"/>
    <x v="0"/>
    <x v="7"/>
    <x v="6"/>
    <n v="16.598312519193662"/>
    <n v="2.3785050574951905"/>
  </r>
  <r>
    <x v="6"/>
    <x v="1"/>
    <x v="0"/>
    <x v="7"/>
    <x v="7"/>
    <n v="16.289700954446829"/>
    <n v="2.3890021537794763"/>
  </r>
  <r>
    <x v="6"/>
    <x v="1"/>
    <x v="0"/>
    <x v="7"/>
    <x v="8"/>
    <n v="15.976037714400759"/>
    <n v="2.399250002389774"/>
  </r>
  <r>
    <x v="6"/>
    <x v="1"/>
    <x v="0"/>
    <x v="7"/>
    <x v="9"/>
    <n v="15.66338013857257"/>
    <n v="2.4047627878733824"/>
  </r>
  <r>
    <x v="6"/>
    <x v="1"/>
    <x v="0"/>
    <x v="7"/>
    <x v="10"/>
    <n v="15.351171985213258"/>
    <n v="2.4058923374882686"/>
  </r>
  <r>
    <x v="6"/>
    <x v="1"/>
    <x v="0"/>
    <x v="7"/>
    <x v="11"/>
    <n v="15.038831661648132"/>
    <n v="2.4035534685805393"/>
  </r>
  <r>
    <x v="6"/>
    <x v="1"/>
    <x v="0"/>
    <x v="7"/>
    <x v="12"/>
    <n v="14.725748734633221"/>
    <n v="2.3981183713560701"/>
  </r>
  <r>
    <x v="6"/>
    <x v="1"/>
    <x v="0"/>
    <x v="7"/>
    <x v="13"/>
    <n v="14.411280099635215"/>
    <n v="2.3899755667065667"/>
  </r>
  <r>
    <x v="6"/>
    <x v="1"/>
    <x v="0"/>
    <x v="7"/>
    <x v="14"/>
    <n v="14.097454280017926"/>
    <n v="2.3776291890592725"/>
  </r>
  <r>
    <x v="6"/>
    <x v="1"/>
    <x v="0"/>
    <x v="7"/>
    <x v="15"/>
    <n v="13.783575352563295"/>
    <n v="2.3614927702328776"/>
  </r>
  <r>
    <x v="6"/>
    <x v="1"/>
    <x v="0"/>
    <x v="7"/>
    <x v="16"/>
    <n v="13.468909926242487"/>
    <n v="2.3434363010593326"/>
  </r>
  <r>
    <x v="6"/>
    <x v="1"/>
    <x v="0"/>
    <x v="7"/>
    <x v="17"/>
    <n v="13.152681629774516"/>
    <n v="2.3239017338191013"/>
  </r>
  <r>
    <x v="6"/>
    <x v="1"/>
    <x v="0"/>
    <x v="7"/>
    <x v="18"/>
    <n v="12.834065092721882"/>
    <n v="2.3033665297233159"/>
  </r>
  <r>
    <x v="6"/>
    <x v="1"/>
    <x v="0"/>
    <x v="7"/>
    <x v="19"/>
    <n v="12.515176037971305"/>
    <n v="2.2803329567118467"/>
  </r>
  <r>
    <x v="6"/>
    <x v="1"/>
    <x v="0"/>
    <x v="7"/>
    <x v="20"/>
    <n v="12.195099359483793"/>
    <n v="2.2553407027716306"/>
  </r>
  <r>
    <x v="6"/>
    <x v="1"/>
    <x v="0"/>
    <x v="7"/>
    <x v="21"/>
    <n v="11.872859520648417"/>
    <n v="2.2314338143183572"/>
  </r>
  <r>
    <x v="6"/>
    <x v="1"/>
    <x v="0"/>
    <x v="7"/>
    <x v="22"/>
    <n v="11.54741128913734"/>
    <n v="2.2092102201790027"/>
  </r>
  <r>
    <x v="6"/>
    <x v="1"/>
    <x v="0"/>
    <x v="7"/>
    <x v="23"/>
    <n v="11.217629432660576"/>
    <n v="2.1893536580612061"/>
  </r>
  <r>
    <x v="6"/>
    <x v="1"/>
    <x v="0"/>
    <x v="7"/>
    <x v="24"/>
    <n v="10.892676497008575"/>
    <n v="2.1659182971954913"/>
  </r>
  <r>
    <x v="6"/>
    <x v="1"/>
    <x v="0"/>
    <x v="7"/>
    <x v="25"/>
    <n v="10.571338028696537"/>
    <n v="2.1395204542973918"/>
  </r>
  <r>
    <x v="6"/>
    <x v="1"/>
    <x v="0"/>
    <x v="7"/>
    <x v="26"/>
    <n v="10.252339017152908"/>
    <n v="2.1122628147780182"/>
  </r>
  <r>
    <x v="6"/>
    <x v="1"/>
    <x v="0"/>
    <x v="7"/>
    <x v="27"/>
    <n v="9.9343272432068268"/>
    <n v="2.0848141581949271"/>
  </r>
  <r>
    <x v="6"/>
    <x v="1"/>
    <x v="0"/>
    <x v="7"/>
    <x v="28"/>
    <n v="9.6158543953577205"/>
    <n v="2.0579327231078963"/>
  </r>
  <r>
    <x v="6"/>
    <x v="1"/>
    <x v="0"/>
    <x v="7"/>
    <x v="29"/>
    <n v="9.3077891399689054"/>
    <n v="2.0246775651187994"/>
  </r>
  <r>
    <x v="6"/>
    <x v="1"/>
    <x v="0"/>
    <x v="7"/>
    <x v="30"/>
    <n v="9.0086952239914115"/>
    <n v="1.9854628414012183"/>
  </r>
  <r>
    <x v="6"/>
    <x v="1"/>
    <x v="0"/>
    <x v="7"/>
    <x v="31"/>
    <n v="8.7171108252507867"/>
    <n v="1.9377566094736751"/>
  </r>
  <r>
    <x v="6"/>
    <x v="1"/>
    <x v="0"/>
    <x v="7"/>
    <x v="32"/>
    <n v="8.4315240555020452"/>
    <n v="1.8870207869411273"/>
  </r>
  <r>
    <x v="6"/>
    <x v="1"/>
    <x v="0"/>
    <x v="7"/>
    <x v="33"/>
    <n v="8.1503451108123421"/>
    <n v="1.8343105205987098"/>
  </r>
  <r>
    <x v="6"/>
    <x v="1"/>
    <x v="0"/>
    <x v="7"/>
    <x v="34"/>
    <n v="7.8602772433564905"/>
    <n v="1.7878292177362876"/>
  </r>
  <r>
    <x v="6"/>
    <x v="1"/>
    <x v="0"/>
    <x v="7"/>
    <x v="35"/>
    <n v="7.5747114783784495"/>
    <n v="1.7402478962627443"/>
  </r>
  <r>
    <x v="6"/>
    <x v="1"/>
    <x v="0"/>
    <x v="7"/>
    <x v="36"/>
    <n v="7.2938953409554532"/>
    <n v="1.6916841012385149"/>
  </r>
  <r>
    <x v="6"/>
    <x v="1"/>
    <x v="0"/>
    <x v="7"/>
    <x v="37"/>
    <n v="7.0180638730633556"/>
    <n v="1.6422567926786396"/>
  </r>
  <r>
    <x v="6"/>
    <x v="1"/>
    <x v="0"/>
    <x v="7"/>
    <x v="38"/>
    <n v="6.7474385330917483"/>
    <n v="1.5920856492969282"/>
  </r>
  <r>
    <x v="6"/>
    <x v="1"/>
    <x v="0"/>
    <x v="7"/>
    <x v="39"/>
    <n v="6.4822263107304234"/>
    <n v="1.5412903077891333"/>
  </r>
  <r>
    <x v="6"/>
    <x v="1"/>
    <x v="0"/>
    <x v="7"/>
    <x v="40"/>
    <n v="6.2226189736256634"/>
    <n v="1.4899895249652881"/>
  </r>
  <r>
    <x v="6"/>
    <x v="1"/>
    <x v="0"/>
    <x v="7"/>
    <x v="41"/>
    <n v="5.9687922484219085"/>
    <n v="1.4383004898041523"/>
  </r>
  <r>
    <x v="6"/>
    <x v="1"/>
    <x v="0"/>
    <x v="7"/>
    <x v="42"/>
    <n v="5.7209053239499656"/>
    <n v="1.386337951090381"/>
  </r>
  <r>
    <x v="6"/>
    <x v="1"/>
    <x v="0"/>
    <x v="7"/>
    <x v="43"/>
    <n v="5.479100147925922"/>
    <n v="1.3342134975298869"/>
  </r>
  <r>
    <x v="6"/>
    <x v="1"/>
    <x v="0"/>
    <x v="7"/>
    <x v="44"/>
    <n v="5.2435010963371509"/>
    <n v="1.2820347765798301"/>
  </r>
  <r>
    <x v="6"/>
    <x v="1"/>
    <x v="0"/>
    <x v="7"/>
    <x v="45"/>
    <n v="5.0142144618432321"/>
    <n v="1.229904770391967"/>
  </r>
  <r>
    <x v="6"/>
    <x v="1"/>
    <x v="0"/>
    <x v="7"/>
    <x v="46"/>
    <n v="4.7913282766695247"/>
    <n v="1.1779208582039344"/>
  </r>
  <r>
    <x v="6"/>
    <x v="1"/>
    <x v="0"/>
    <x v="7"/>
    <x v="47"/>
    <n v="4.5749119340235449"/>
    <n v="1.1261740901147252"/>
  </r>
  <r>
    <x v="6"/>
    <x v="1"/>
    <x v="0"/>
    <x v="7"/>
    <x v="48"/>
    <n v="4.3650158966502"/>
    <n v="1.0747481947707713"/>
  </r>
  <r>
    <x v="6"/>
    <x v="1"/>
    <x v="0"/>
    <x v="7"/>
    <x v="49"/>
    <n v="4.1616713886396255"/>
    <n v="1.0237183590878467"/>
  </r>
  <r>
    <x v="6"/>
    <x v="1"/>
    <x v="0"/>
    <x v="7"/>
    <x v="50"/>
    <n v="3.9648899623157012"/>
    <n v="0.97314959181632987"/>
  </r>
  <r>
    <x v="6"/>
    <x v="1"/>
    <x v="0"/>
    <x v="7"/>
    <x v="51"/>
    <n v="3.7746625184439111"/>
    <n v="0.92309446246246574"/>
  </r>
  <r>
    <x v="6"/>
    <x v="1"/>
    <x v="0"/>
    <x v="7"/>
    <x v="52"/>
    <n v="3.5909577881884545"/>
    <n v="0.87358938513589024"/>
  </r>
  <r>
    <x v="6"/>
    <x v="1"/>
    <x v="0"/>
    <x v="7"/>
    <x v="53"/>
    <n v="3.4137196508304881"/>
    <n v="0.82464846473721254"/>
  </r>
  <r>
    <x v="6"/>
    <x v="1"/>
    <x v="0"/>
    <x v="7"/>
    <x v="54"/>
    <n v="3.242861983826141"/>
    <n v="0.77625255139107996"/>
  </r>
  <r>
    <x v="6"/>
    <x v="1"/>
    <x v="0"/>
    <x v="7"/>
    <x v="55"/>
    <n v="3.0782599055200337"/>
    <n v="0.72832872582596819"/>
  </r>
  <r>
    <x v="6"/>
    <x v="1"/>
    <x v="0"/>
    <x v="7"/>
    <x v="56"/>
    <n v="2.9197332802734821"/>
    <n v="0.68071115066771704"/>
  </r>
  <r>
    <x v="6"/>
    <x v="1"/>
    <x v="0"/>
    <x v="7"/>
    <x v="57"/>
    <n v="2.7670159763052604"/>
    <n v="0.6330627176752639"/>
  </r>
  <r>
    <x v="6"/>
    <x v="1"/>
    <x v="0"/>
    <x v="7"/>
    <x v="58"/>
    <n v="2.6196976686717699"/>
    <n v="0.5847129013935809"/>
  </r>
  <r>
    <x v="6"/>
    <x v="1"/>
    <x v="0"/>
    <x v="7"/>
    <x v="59"/>
    <n v="2.4771085890182025"/>
    <n v="0.53431347328610512"/>
  </r>
  <r>
    <x v="6"/>
    <x v="1"/>
    <x v="0"/>
    <x v="7"/>
    <x v="60"/>
    <n v="2.3380858822400814"/>
    <n v="0.47909090352986677"/>
  </r>
  <r>
    <x v="6"/>
    <x v="1"/>
    <x v="0"/>
    <x v="7"/>
    <x v="61"/>
    <n v="2.1614506644436342"/>
    <n v="0.41323398082071205"/>
  </r>
  <r>
    <x v="6"/>
    <x v="1"/>
    <x v="0"/>
    <x v="7"/>
    <x v="62"/>
    <n v="1.9930794822032691"/>
    <n v="0.32470677618136423"/>
  </r>
  <r>
    <x v="6"/>
    <x v="1"/>
    <x v="0"/>
    <x v="7"/>
    <x v="63"/>
    <n v="1.7873970101462799"/>
    <n v="0.1915137708517721"/>
  </r>
  <r>
    <x v="6"/>
    <x v="1"/>
    <x v="0"/>
    <x v="7"/>
    <x v="64"/>
    <n v="1.7243528521124698"/>
    <n v="0"/>
  </r>
  <r>
    <x v="6"/>
    <x v="1"/>
    <x v="0"/>
    <x v="7"/>
    <x v="65"/>
    <n v="1.4620983980704045"/>
    <n v="0"/>
  </r>
  <r>
    <x v="6"/>
    <x v="1"/>
    <x v="0"/>
    <x v="7"/>
    <x v="66"/>
    <n v="1"/>
    <n v="0"/>
  </r>
  <r>
    <x v="6"/>
    <x v="0"/>
    <x v="1"/>
    <x v="7"/>
    <x v="0"/>
    <n v="18.487189541915022"/>
    <n v="3.746107284417834"/>
  </r>
  <r>
    <x v="6"/>
    <x v="0"/>
    <x v="1"/>
    <x v="7"/>
    <x v="1"/>
    <n v="18.194925668501629"/>
    <n v="3.8022205861978762"/>
  </r>
  <r>
    <x v="6"/>
    <x v="0"/>
    <x v="1"/>
    <x v="7"/>
    <x v="2"/>
    <n v="17.896042458269751"/>
    <n v="3.8583365426776535"/>
  </r>
  <r>
    <x v="6"/>
    <x v="0"/>
    <x v="1"/>
    <x v="7"/>
    <x v="3"/>
    <n v="17.590094922257578"/>
    <n v="3.9148011646814052"/>
  </r>
  <r>
    <x v="6"/>
    <x v="0"/>
    <x v="1"/>
    <x v="7"/>
    <x v="4"/>
    <n v="17.281300182951746"/>
    <n v="3.9677026656189827"/>
  </r>
  <r>
    <x v="6"/>
    <x v="0"/>
    <x v="1"/>
    <x v="7"/>
    <x v="5"/>
    <n v="16.969190169786909"/>
    <n v="4.0173202999174373"/>
  </r>
  <r>
    <x v="6"/>
    <x v="0"/>
    <x v="1"/>
    <x v="7"/>
    <x v="6"/>
    <n v="16.653271157381099"/>
    <n v="4.0639516900052453"/>
  </r>
  <r>
    <x v="6"/>
    <x v="0"/>
    <x v="1"/>
    <x v="7"/>
    <x v="7"/>
    <n v="16.333021538108611"/>
    <n v="4.1084305937812502"/>
  </r>
  <r>
    <x v="6"/>
    <x v="0"/>
    <x v="1"/>
    <x v="7"/>
    <x v="8"/>
    <n v="16.007889410477855"/>
    <n v="4.1511151996005529"/>
  </r>
  <r>
    <x v="6"/>
    <x v="0"/>
    <x v="1"/>
    <x v="7"/>
    <x v="9"/>
    <n v="15.681639306794601"/>
    <n v="4.188581972514827"/>
  </r>
  <r>
    <x v="6"/>
    <x v="0"/>
    <x v="1"/>
    <x v="7"/>
    <x v="10"/>
    <n v="15.353670203394085"/>
    <n v="4.2212356423481658"/>
  </r>
  <r>
    <x v="6"/>
    <x v="0"/>
    <x v="1"/>
    <x v="7"/>
    <x v="11"/>
    <n v="15.023348686144057"/>
    <n v="4.2495045613784326"/>
  </r>
  <r>
    <x v="6"/>
    <x v="0"/>
    <x v="1"/>
    <x v="7"/>
    <x v="12"/>
    <n v="14.690005271962779"/>
    <n v="4.2750056829673175"/>
  </r>
  <r>
    <x v="6"/>
    <x v="0"/>
    <x v="1"/>
    <x v="7"/>
    <x v="13"/>
    <n v="14.352930372770496"/>
    <n v="4.2982464061093442"/>
  </r>
  <r>
    <x v="6"/>
    <x v="0"/>
    <x v="1"/>
    <x v="7"/>
    <x v="14"/>
    <n v="14.015433834474466"/>
    <n v="4.3162875350990433"/>
  </r>
  <r>
    <x v="6"/>
    <x v="0"/>
    <x v="1"/>
    <x v="7"/>
    <x v="15"/>
    <n v="13.676726695078578"/>
    <n v="4.3296968355782148"/>
  </r>
  <r>
    <x v="6"/>
    <x v="0"/>
    <x v="1"/>
    <x v="7"/>
    <x v="16"/>
    <n v="13.33597481585803"/>
    <n v="4.339073879919912"/>
  </r>
  <r>
    <x v="6"/>
    <x v="0"/>
    <x v="1"/>
    <x v="7"/>
    <x v="17"/>
    <n v="12.992292701057309"/>
    <n v="4.3461251122706797"/>
  </r>
  <r>
    <x v="6"/>
    <x v="0"/>
    <x v="1"/>
    <x v="7"/>
    <x v="18"/>
    <n v="12.644736673097553"/>
    <n v="4.3515436837527215"/>
  </r>
  <r>
    <x v="6"/>
    <x v="0"/>
    <x v="1"/>
    <x v="7"/>
    <x v="19"/>
    <n v="12.299698581928789"/>
    <n v="4.3498900714470903"/>
  </r>
  <r>
    <x v="6"/>
    <x v="0"/>
    <x v="1"/>
    <x v="7"/>
    <x v="20"/>
    <n v="11.956118341533637"/>
    <n v="4.3419400865648257"/>
  </r>
  <r>
    <x v="6"/>
    <x v="0"/>
    <x v="1"/>
    <x v="7"/>
    <x v="21"/>
    <n v="11.612879978336515"/>
    <n v="4.3285110039731443"/>
  </r>
  <r>
    <x v="6"/>
    <x v="0"/>
    <x v="1"/>
    <x v="7"/>
    <x v="22"/>
    <n v="11.268800346177427"/>
    <n v="4.3118343315927312"/>
  </r>
  <r>
    <x v="6"/>
    <x v="0"/>
    <x v="1"/>
    <x v="7"/>
    <x v="23"/>
    <n v="10.922616574348748"/>
    <n v="4.2928432825507672"/>
  </r>
  <r>
    <x v="6"/>
    <x v="0"/>
    <x v="1"/>
    <x v="7"/>
    <x v="24"/>
    <n v="10.584391606999372"/>
    <n v="4.2632569850959037"/>
  </r>
  <r>
    <x v="6"/>
    <x v="0"/>
    <x v="1"/>
    <x v="7"/>
    <x v="25"/>
    <n v="10.252752166293901"/>
    <n v="4.2240614024080125"/>
  </r>
  <r>
    <x v="6"/>
    <x v="0"/>
    <x v="1"/>
    <x v="7"/>
    <x v="26"/>
    <n v="9.9262815287888433"/>
    <n v="4.1762803801572623"/>
  </r>
  <r>
    <x v="6"/>
    <x v="0"/>
    <x v="1"/>
    <x v="7"/>
    <x v="27"/>
    <n v="9.6034999220491528"/>
    <n v="4.1246039394448468"/>
  </r>
  <r>
    <x v="6"/>
    <x v="0"/>
    <x v="1"/>
    <x v="7"/>
    <x v="28"/>
    <n v="9.2828425485359922"/>
    <n v="4.0700661199337045"/>
  </r>
  <r>
    <x v="6"/>
    <x v="0"/>
    <x v="1"/>
    <x v="7"/>
    <x v="29"/>
    <n v="8.9715789544893774"/>
    <n v="4.0067176971694485"/>
  </r>
  <r>
    <x v="6"/>
    <x v="0"/>
    <x v="1"/>
    <x v="7"/>
    <x v="30"/>
    <n v="8.6681024317826196"/>
    <n v="3.9355272412491371"/>
  </r>
  <r>
    <x v="6"/>
    <x v="0"/>
    <x v="1"/>
    <x v="7"/>
    <x v="31"/>
    <n v="8.3707504973592837"/>
    <n v="3.8574996505527563"/>
  </r>
  <r>
    <x v="6"/>
    <x v="0"/>
    <x v="1"/>
    <x v="7"/>
    <x v="32"/>
    <n v="8.0777734084192172"/>
    <n v="3.7789311635212157"/>
  </r>
  <r>
    <x v="6"/>
    <x v="0"/>
    <x v="1"/>
    <x v="7"/>
    <x v="33"/>
    <n v="7.7872977998998021"/>
    <n v="3.7006783939136279"/>
  </r>
  <r>
    <x v="6"/>
    <x v="0"/>
    <x v="1"/>
    <x v="7"/>
    <x v="34"/>
    <n v="7.4861511746303915"/>
    <n v="3.6322864848465688"/>
  </r>
  <r>
    <x v="6"/>
    <x v="0"/>
    <x v="1"/>
    <x v="7"/>
    <x v="35"/>
    <n v="7.1902592231470459"/>
    <n v="3.5613020997511327"/>
  </r>
  <r>
    <x v="6"/>
    <x v="0"/>
    <x v="1"/>
    <x v="7"/>
    <x v="36"/>
    <n v="6.8999068377152932"/>
    <n v="3.4868654226865758"/>
  </r>
  <r>
    <x v="6"/>
    <x v="0"/>
    <x v="1"/>
    <x v="7"/>
    <x v="37"/>
    <n v="6.6153622960473992"/>
    <n v="3.3993865389272266"/>
  </r>
  <r>
    <x v="6"/>
    <x v="0"/>
    <x v="1"/>
    <x v="7"/>
    <x v="38"/>
    <n v="6.336876031424957"/>
    <n v="3.308915613386894"/>
  </r>
  <r>
    <x v="6"/>
    <x v="0"/>
    <x v="1"/>
    <x v="7"/>
    <x v="39"/>
    <n v="6.0646794137596798"/>
    <n v="3.2157338771747948"/>
  </r>
  <r>
    <x v="6"/>
    <x v="0"/>
    <x v="1"/>
    <x v="7"/>
    <x v="40"/>
    <n v="5.7989837684064156"/>
    <n v="3.1201329764282142"/>
  </r>
  <r>
    <x v="6"/>
    <x v="0"/>
    <x v="1"/>
    <x v="7"/>
    <x v="41"/>
    <n v="5.539979639128755"/>
    <n v="3.0224126086643883"/>
  </r>
  <r>
    <x v="6"/>
    <x v="0"/>
    <x v="1"/>
    <x v="7"/>
    <x v="42"/>
    <n v="5.2878359451493866"/>
    <n v="2.9228782029306637"/>
  </r>
  <r>
    <x v="6"/>
    <x v="0"/>
    <x v="1"/>
    <x v="7"/>
    <x v="43"/>
    <n v="5.0426994396502058"/>
    <n v="2.8218383142729322"/>
  </r>
  <r>
    <x v="6"/>
    <x v="0"/>
    <x v="1"/>
    <x v="7"/>
    <x v="44"/>
    <n v="4.8046942846739933"/>
    <n v="2.7196019936159983"/>
  </r>
  <r>
    <x v="6"/>
    <x v="0"/>
    <x v="1"/>
    <x v="7"/>
    <x v="45"/>
    <n v="4.5739219662996229"/>
    <n v="2.6164759517589062"/>
  </r>
  <r>
    <x v="6"/>
    <x v="0"/>
    <x v="1"/>
    <x v="7"/>
    <x v="46"/>
    <n v="4.3504609875567049"/>
    <n v="2.5127617827070741"/>
  </r>
  <r>
    <x v="6"/>
    <x v="0"/>
    <x v="1"/>
    <x v="7"/>
    <x v="47"/>
    <n v="4.1343671256415639"/>
    <n v="2.4087528546454409"/>
  </r>
  <r>
    <x v="6"/>
    <x v="0"/>
    <x v="1"/>
    <x v="7"/>
    <x v="48"/>
    <n v="3.9256734862103149"/>
    <n v="2.3047312328306089"/>
  </r>
  <r>
    <x v="6"/>
    <x v="0"/>
    <x v="1"/>
    <x v="7"/>
    <x v="49"/>
    <n v="3.7243910854367233"/>
    <n v="2.2009639913133108"/>
  </r>
  <r>
    <x v="6"/>
    <x v="0"/>
    <x v="1"/>
    <x v="7"/>
    <x v="50"/>
    <n v="3.5305091674758438"/>
    <n v="2.0976993379259259"/>
  </r>
  <r>
    <x v="6"/>
    <x v="0"/>
    <x v="1"/>
    <x v="7"/>
    <x v="51"/>
    <n v="3.3439958580557856"/>
    <n v="1.9951616929060294"/>
  </r>
  <r>
    <x v="6"/>
    <x v="0"/>
    <x v="1"/>
    <x v="7"/>
    <x v="52"/>
    <n v="3.1647986076069636"/>
    <n v="1.893545760579606"/>
  </r>
  <r>
    <x v="6"/>
    <x v="0"/>
    <x v="1"/>
    <x v="7"/>
    <x v="53"/>
    <n v="2.9928448191980839"/>
    <n v="1.7930078897354595"/>
  </r>
  <r>
    <x v="6"/>
    <x v="0"/>
    <x v="1"/>
    <x v="7"/>
    <x v="54"/>
    <n v="2.8280421827172226"/>
    <n v="1.6936537875563937"/>
  </r>
  <r>
    <x v="6"/>
    <x v="0"/>
    <x v="1"/>
    <x v="7"/>
    <x v="55"/>
    <n v="2.6702778822348807"/>
    <n v="1.5955198603022425"/>
  </r>
  <r>
    <x v="6"/>
    <x v="0"/>
    <x v="1"/>
    <x v="7"/>
    <x v="56"/>
    <n v="2.5194169310342658"/>
    <n v="1.4985423827785354"/>
  </r>
  <r>
    <x v="6"/>
    <x v="0"/>
    <x v="1"/>
    <x v="7"/>
    <x v="57"/>
    <n v="2.3752972854361367"/>
    <n v="1.4025058134857902"/>
  </r>
  <r>
    <x v="6"/>
    <x v="0"/>
    <x v="1"/>
    <x v="7"/>
    <x v="58"/>
    <n v="2.2377173868886739"/>
    <n v="1.3069527503929548"/>
  </r>
  <r>
    <x v="6"/>
    <x v="0"/>
    <x v="1"/>
    <x v="7"/>
    <x v="59"/>
    <n v="2.1064077474907434"/>
    <n v="1.2110200940348161"/>
  </r>
  <r>
    <x v="6"/>
    <x v="0"/>
    <x v="1"/>
    <x v="7"/>
    <x v="60"/>
    <n v="1.980961696861669"/>
    <n v="1.11313250621461"/>
  </r>
  <r>
    <x v="6"/>
    <x v="0"/>
    <x v="1"/>
    <x v="7"/>
    <x v="61"/>
    <n v="1.8489300299941009"/>
    <n v="1.0104090319973569"/>
  </r>
  <r>
    <x v="6"/>
    <x v="0"/>
    <x v="1"/>
    <x v="7"/>
    <x v="62"/>
    <n v="1.7202286915181664"/>
    <n v="0.89748315016339686"/>
  </r>
  <r>
    <x v="6"/>
    <x v="0"/>
    <x v="1"/>
    <x v="7"/>
    <x v="63"/>
    <n v="1.5753178678463915"/>
    <n v="0.76413611523882163"/>
  </r>
  <r>
    <x v="6"/>
    <x v="0"/>
    <x v="1"/>
    <x v="7"/>
    <x v="64"/>
    <n v="1.5003546620604353"/>
    <n v="0.59082471908132161"/>
  </r>
  <r>
    <x v="6"/>
    <x v="0"/>
    <x v="1"/>
    <x v="7"/>
    <x v="65"/>
    <n v="1.3306867419809536"/>
    <n v="0.54036840796470642"/>
  </r>
  <r>
    <x v="6"/>
    <x v="0"/>
    <x v="1"/>
    <x v="7"/>
    <x v="66"/>
    <n v="1"/>
    <n v="0"/>
  </r>
  <r>
    <x v="6"/>
    <x v="1"/>
    <x v="1"/>
    <x v="7"/>
    <x v="0"/>
    <n v="19.665697282751509"/>
    <n v="1.839272703560354"/>
  </r>
  <r>
    <x v="6"/>
    <x v="1"/>
    <x v="1"/>
    <x v="7"/>
    <x v="1"/>
    <n v="19.388292188272718"/>
    <n v="1.8607969602333696"/>
  </r>
  <r>
    <x v="6"/>
    <x v="1"/>
    <x v="1"/>
    <x v="7"/>
    <x v="2"/>
    <n v="19.10464819250587"/>
    <n v="1.8819519402155198"/>
  </r>
  <r>
    <x v="6"/>
    <x v="1"/>
    <x v="1"/>
    <x v="7"/>
    <x v="3"/>
    <n v="18.81439629899365"/>
    <n v="1.9029197276693555"/>
  </r>
  <r>
    <x v="6"/>
    <x v="1"/>
    <x v="1"/>
    <x v="7"/>
    <x v="4"/>
    <n v="18.519459870852174"/>
    <n v="1.9220891295627758"/>
  </r>
  <r>
    <x v="6"/>
    <x v="1"/>
    <x v="1"/>
    <x v="7"/>
    <x v="5"/>
    <n v="18.219438369885598"/>
    <n v="1.9396669805454436"/>
  </r>
  <r>
    <x v="6"/>
    <x v="1"/>
    <x v="1"/>
    <x v="7"/>
    <x v="6"/>
    <n v="17.913909583767428"/>
    <n v="1.9564165005898788"/>
  </r>
  <r>
    <x v="6"/>
    <x v="1"/>
    <x v="1"/>
    <x v="7"/>
    <x v="7"/>
    <n v="17.602428132408292"/>
    <n v="1.9725867867607338"/>
  </r>
  <r>
    <x v="6"/>
    <x v="1"/>
    <x v="1"/>
    <x v="7"/>
    <x v="8"/>
    <n v="17.284523871012095"/>
    <n v="1.9884429334833968"/>
  </r>
  <r>
    <x v="6"/>
    <x v="1"/>
    <x v="1"/>
    <x v="7"/>
    <x v="9"/>
    <n v="16.96430231281462"/>
    <n v="2.0008269419643989"/>
  </r>
  <r>
    <x v="6"/>
    <x v="1"/>
    <x v="1"/>
    <x v="7"/>
    <x v="10"/>
    <n v="16.641259086480421"/>
    <n v="2.0100410114824743"/>
  </r>
  <r>
    <x v="6"/>
    <x v="1"/>
    <x v="1"/>
    <x v="7"/>
    <x v="11"/>
    <n v="16.314862728407487"/>
    <n v="2.0169872742792792"/>
  </r>
  <r>
    <x v="6"/>
    <x v="1"/>
    <x v="1"/>
    <x v="7"/>
    <x v="12"/>
    <n v="15.984552148309504"/>
    <n v="2.0220056439616214"/>
  </r>
  <r>
    <x v="6"/>
    <x v="1"/>
    <x v="1"/>
    <x v="7"/>
    <x v="13"/>
    <n v="15.649733873474114"/>
    <n v="2.025455048041378"/>
  </r>
  <r>
    <x v="6"/>
    <x v="1"/>
    <x v="1"/>
    <x v="7"/>
    <x v="14"/>
    <n v="15.313533365472541"/>
    <n v="2.0250310318772189"/>
  </r>
  <r>
    <x v="6"/>
    <x v="1"/>
    <x v="1"/>
    <x v="7"/>
    <x v="15"/>
    <n v="14.975293750243424"/>
    <n v="2.0211399725444759"/>
  </r>
  <r>
    <x v="6"/>
    <x v="1"/>
    <x v="1"/>
    <x v="7"/>
    <x v="16"/>
    <n v="14.634321778313124"/>
    <n v="2.0154274789328706"/>
  </r>
  <r>
    <x v="6"/>
    <x v="1"/>
    <x v="1"/>
    <x v="7"/>
    <x v="17"/>
    <n v="14.289883626063768"/>
    <n v="2.0083431346586789"/>
  </r>
  <r>
    <x v="6"/>
    <x v="1"/>
    <x v="1"/>
    <x v="7"/>
    <x v="18"/>
    <n v="13.941200338166995"/>
    <n v="2.0003672341661849"/>
  </r>
  <r>
    <x v="6"/>
    <x v="1"/>
    <x v="1"/>
    <x v="7"/>
    <x v="19"/>
    <n v="13.59171146592643"/>
    <n v="1.9891086870450987"/>
  </r>
  <r>
    <x v="6"/>
    <x v="1"/>
    <x v="1"/>
    <x v="7"/>
    <x v="20"/>
    <n v="13.240536114001586"/>
    <n v="1.975118784842081"/>
  </r>
  <r>
    <x v="6"/>
    <x v="1"/>
    <x v="1"/>
    <x v="7"/>
    <x v="21"/>
    <n v="12.886740787389909"/>
    <n v="1.9611131550217513"/>
  </r>
  <r>
    <x v="6"/>
    <x v="1"/>
    <x v="1"/>
    <x v="7"/>
    <x v="22"/>
    <n v="12.52933207819795"/>
    <n v="1.9476979560064775"/>
  </r>
  <r>
    <x v="6"/>
    <x v="1"/>
    <x v="1"/>
    <x v="7"/>
    <x v="23"/>
    <n v="12.167248571783821"/>
    <n v="1.9355417964180621"/>
  </r>
  <r>
    <x v="6"/>
    <x v="1"/>
    <x v="1"/>
    <x v="7"/>
    <x v="24"/>
    <n v="11.809638117554314"/>
    <n v="1.9187073640508241"/>
  </r>
  <r>
    <x v="6"/>
    <x v="1"/>
    <x v="1"/>
    <x v="7"/>
    <x v="25"/>
    <n v="11.455277487004873"/>
    <n v="1.8978872543738226"/>
  </r>
  <r>
    <x v="6"/>
    <x v="1"/>
    <x v="1"/>
    <x v="7"/>
    <x v="26"/>
    <n v="11.102888042228622"/>
    <n v="1.8756805690807496"/>
  </r>
  <r>
    <x v="6"/>
    <x v="1"/>
    <x v="1"/>
    <x v="7"/>
    <x v="27"/>
    <n v="10.751121478236142"/>
    <n v="1.8527976342599528"/>
  </r>
  <r>
    <x v="6"/>
    <x v="1"/>
    <x v="1"/>
    <x v="7"/>
    <x v="28"/>
    <n v="10.398543868248678"/>
    <n v="1.8300149718491916"/>
  </r>
  <r>
    <x v="6"/>
    <x v="1"/>
    <x v="1"/>
    <x v="7"/>
    <x v="29"/>
    <n v="10.057449678258637"/>
    <n v="1.7995852670396351"/>
  </r>
  <r>
    <x v="6"/>
    <x v="1"/>
    <x v="1"/>
    <x v="7"/>
    <x v="30"/>
    <n v="9.726303631027756"/>
    <n v="1.7620273772035349"/>
  </r>
  <r>
    <x v="6"/>
    <x v="1"/>
    <x v="1"/>
    <x v="7"/>
    <x v="31"/>
    <n v="9.4035559251577521"/>
    <n v="1.7152641329444642"/>
  </r>
  <r>
    <x v="6"/>
    <x v="1"/>
    <x v="1"/>
    <x v="7"/>
    <x v="32"/>
    <n v="9.0876192429992457"/>
    <n v="1.6643556618013207"/>
  </r>
  <r>
    <x v="6"/>
    <x v="1"/>
    <x v="1"/>
    <x v="7"/>
    <x v="33"/>
    <n v="8.7768431026294085"/>
    <n v="1.610378051498224"/>
  </r>
  <r>
    <x v="6"/>
    <x v="1"/>
    <x v="1"/>
    <x v="7"/>
    <x v="34"/>
    <n v="8.4479460647562448"/>
    <n v="1.5672904894011259"/>
  </r>
  <r>
    <x v="6"/>
    <x v="1"/>
    <x v="1"/>
    <x v="7"/>
    <x v="35"/>
    <n v="8.1235315246205797"/>
    <n v="1.5227921860001401"/>
  </r>
  <r>
    <x v="6"/>
    <x v="1"/>
    <x v="1"/>
    <x v="7"/>
    <x v="36"/>
    <n v="7.8039779297420182"/>
    <n v="1.477018380699693"/>
  </r>
  <r>
    <x v="6"/>
    <x v="1"/>
    <x v="1"/>
    <x v="7"/>
    <x v="37"/>
    <n v="7.4896502817448667"/>
    <n v="1.4301083967000492"/>
  </r>
  <r>
    <x v="6"/>
    <x v="1"/>
    <x v="1"/>
    <x v="7"/>
    <x v="38"/>
    <n v="7.1808982276697826"/>
    <n v="1.3822045282209017"/>
  </r>
  <r>
    <x v="6"/>
    <x v="1"/>
    <x v="1"/>
    <x v="7"/>
    <x v="39"/>
    <n v="6.8780542272622052"/>
    <n v="1.3334508171891823"/>
  </r>
  <r>
    <x v="6"/>
    <x v="1"/>
    <x v="1"/>
    <x v="7"/>
    <x v="40"/>
    <n v="6.5814316921923135"/>
    <n v="1.2839919123707604"/>
  </r>
  <r>
    <x v="6"/>
    <x v="1"/>
    <x v="1"/>
    <x v="7"/>
    <x v="41"/>
    <n v="6.2913233595501596"/>
    <n v="1.2339718407982783"/>
  </r>
  <r>
    <x v="6"/>
    <x v="1"/>
    <x v="1"/>
    <x v="7"/>
    <x v="42"/>
    <n v="6.0079998694529069"/>
    <n v="1.1835327880467414"/>
  </r>
  <r>
    <x v="6"/>
    <x v="1"/>
    <x v="1"/>
    <x v="7"/>
    <x v="43"/>
    <n v="5.7317082804557904"/>
    <n v="1.1328138919268977"/>
  </r>
  <r>
    <x v="6"/>
    <x v="1"/>
    <x v="1"/>
    <x v="7"/>
    <x v="44"/>
    <n v="5.4626709413277208"/>
    <n v="1.0819500800308821"/>
  </r>
  <r>
    <x v="6"/>
    <x v="1"/>
    <x v="1"/>
    <x v="7"/>
    <x v="45"/>
    <n v="5.2010845002304666"/>
    <n v="1.031070850436375"/>
  </r>
  <r>
    <x v="6"/>
    <x v="1"/>
    <x v="1"/>
    <x v="7"/>
    <x v="46"/>
    <n v="4.9471190203164497"/>
    <n v="0.98029924465058393"/>
  </r>
  <r>
    <x v="6"/>
    <x v="1"/>
    <x v="1"/>
    <x v="7"/>
    <x v="47"/>
    <n v="4.7009173569836102"/>
    <n v="0.92975069771753238"/>
  </r>
  <r>
    <x v="6"/>
    <x v="1"/>
    <x v="1"/>
    <x v="7"/>
    <x v="48"/>
    <n v="4.4625945650752827"/>
    <n v="0.87953207610344086"/>
  </r>
  <r>
    <x v="6"/>
    <x v="1"/>
    <x v="1"/>
    <x v="7"/>
    <x v="49"/>
    <n v="4.2322378061273271"/>
    <n v="0.82974048639421516"/>
  </r>
  <r>
    <x v="6"/>
    <x v="1"/>
    <x v="1"/>
    <x v="7"/>
    <x v="50"/>
    <n v="4.0099058322569734"/>
    <n v="0.7804624172255149"/>
  </r>
  <r>
    <x v="6"/>
    <x v="1"/>
    <x v="1"/>
    <x v="7"/>
    <x v="51"/>
    <n v="3.7956288576787438"/>
    <n v="0.73177263571976836"/>
  </r>
  <r>
    <x v="6"/>
    <x v="1"/>
    <x v="1"/>
    <x v="7"/>
    <x v="52"/>
    <n v="3.5894082222043115"/>
    <n v="0.68373280261996039"/>
  </r>
  <r>
    <x v="6"/>
    <x v="1"/>
    <x v="1"/>
    <x v="7"/>
    <x v="53"/>
    <n v="3.39121541595846"/>
    <n v="0.63639005460290488"/>
  </r>
  <r>
    <x v="6"/>
    <x v="1"/>
    <x v="1"/>
    <x v="7"/>
    <x v="54"/>
    <n v="3.2009903881843993"/>
    <n v="0.58977472439687517"/>
  </r>
  <r>
    <x v="6"/>
    <x v="1"/>
    <x v="1"/>
    <x v="7"/>
    <x v="55"/>
    <n v="3.0186379986646208"/>
    <n v="0.54389626948069014"/>
  </r>
  <r>
    <x v="6"/>
    <x v="1"/>
    <x v="1"/>
    <x v="7"/>
    <x v="56"/>
    <n v="2.8440204396336766"/>
    <n v="0.4987359113100846"/>
  </r>
  <r>
    <x v="6"/>
    <x v="1"/>
    <x v="1"/>
    <x v="7"/>
    <x v="57"/>
    <n v="2.6769422763534076"/>
    <n v="0.45423048414984707"/>
  </r>
  <r>
    <x v="6"/>
    <x v="1"/>
    <x v="1"/>
    <x v="7"/>
    <x v="58"/>
    <n v="2.5171194393881828"/>
    <n v="0.41023462339985362"/>
  </r>
  <r>
    <x v="6"/>
    <x v="1"/>
    <x v="1"/>
    <x v="7"/>
    <x v="59"/>
    <n v="2.3641145455892265"/>
    <n v="0.36642432768971661"/>
  </r>
  <r>
    <x v="6"/>
    <x v="1"/>
    <x v="1"/>
    <x v="7"/>
    <x v="60"/>
    <n v="2.2171959472029794"/>
    <n v="0.3220313000701624"/>
  </r>
  <r>
    <x v="6"/>
    <x v="1"/>
    <x v="1"/>
    <x v="7"/>
    <x v="61"/>
    <n v="2.0495718986742144"/>
    <n v="0.27506077777674504"/>
  </r>
  <r>
    <x v="6"/>
    <x v="1"/>
    <x v="1"/>
    <x v="7"/>
    <x v="62"/>
    <n v="1.8890437226949293"/>
    <n v="0.2198796557982397"/>
  </r>
  <r>
    <x v="6"/>
    <x v="1"/>
    <x v="1"/>
    <x v="7"/>
    <x v="63"/>
    <n v="1.7028387289609115"/>
    <n v="0.14013708152786492"/>
  </r>
  <r>
    <x v="6"/>
    <x v="1"/>
    <x v="1"/>
    <x v="7"/>
    <x v="64"/>
    <n v="1.6271739582178475"/>
    <n v="0"/>
  </r>
  <r>
    <x v="6"/>
    <x v="1"/>
    <x v="1"/>
    <x v="7"/>
    <x v="65"/>
    <n v="1.4042232670069894"/>
    <n v="0"/>
  </r>
  <r>
    <x v="6"/>
    <x v="1"/>
    <x v="1"/>
    <x v="7"/>
    <x v="66"/>
    <n v="1"/>
    <n v="0"/>
  </r>
  <r>
    <x v="6"/>
    <x v="0"/>
    <x v="2"/>
    <x v="7"/>
    <x v="0"/>
    <n v="20.575126037350117"/>
    <n v="2.7346133982984577"/>
  </r>
  <r>
    <x v="6"/>
    <x v="0"/>
    <x v="2"/>
    <x v="7"/>
    <x v="1"/>
    <n v="20.298628230952318"/>
    <n v="2.7992092986412254"/>
  </r>
  <r>
    <x v="6"/>
    <x v="0"/>
    <x v="2"/>
    <x v="7"/>
    <x v="2"/>
    <n v="20.014774260362827"/>
    <n v="2.8642921672889066"/>
  </r>
  <r>
    <x v="6"/>
    <x v="0"/>
    <x v="2"/>
    <x v="7"/>
    <x v="3"/>
    <n v="19.723209063149625"/>
    <n v="2.9302115772000694"/>
  </r>
  <r>
    <x v="6"/>
    <x v="0"/>
    <x v="2"/>
    <x v="7"/>
    <x v="4"/>
    <n v="19.425967362486261"/>
    <n v="2.9949237658183772"/>
  </r>
  <r>
    <x v="6"/>
    <x v="0"/>
    <x v="2"/>
    <x v="7"/>
    <x v="5"/>
    <n v="19.122675722338236"/>
    <n v="3.0585915368606154"/>
  </r>
  <r>
    <x v="6"/>
    <x v="0"/>
    <x v="2"/>
    <x v="7"/>
    <x v="6"/>
    <n v="18.812941633506046"/>
    <n v="3.1213894987713422"/>
  </r>
  <r>
    <x v="6"/>
    <x v="0"/>
    <x v="2"/>
    <x v="7"/>
    <x v="7"/>
    <n v="18.496352362246924"/>
    <n v="3.1837234722152616"/>
  </r>
  <r>
    <x v="6"/>
    <x v="0"/>
    <x v="2"/>
    <x v="7"/>
    <x v="8"/>
    <n v="18.172473731615188"/>
    <n v="3.2458077796832288"/>
  </r>
  <r>
    <x v="6"/>
    <x v="0"/>
    <x v="2"/>
    <x v="7"/>
    <x v="9"/>
    <n v="17.843098394070822"/>
    <n v="3.3058483384959425"/>
  </r>
  <r>
    <x v="6"/>
    <x v="0"/>
    <x v="2"/>
    <x v="7"/>
    <x v="10"/>
    <n v="17.50775010279467"/>
    <n v="3.3640958769514215"/>
  </r>
  <r>
    <x v="6"/>
    <x v="0"/>
    <x v="2"/>
    <x v="7"/>
    <x v="11"/>
    <n v="17.165926561143181"/>
    <n v="3.4208191612414289"/>
  </r>
  <r>
    <x v="6"/>
    <x v="0"/>
    <x v="2"/>
    <x v="7"/>
    <x v="12"/>
    <n v="16.817097585982253"/>
    <n v="3.4767801425351537"/>
  </r>
  <r>
    <x v="6"/>
    <x v="0"/>
    <x v="2"/>
    <x v="7"/>
    <x v="13"/>
    <n v="16.460703129366671"/>
    <n v="3.532312267990553"/>
  </r>
  <r>
    <x v="6"/>
    <x v="0"/>
    <x v="2"/>
    <x v="7"/>
    <x v="14"/>
    <n v="16.100472112825631"/>
    <n v="3.5839639972026927"/>
  </r>
  <r>
    <x v="6"/>
    <x v="0"/>
    <x v="2"/>
    <x v="7"/>
    <x v="15"/>
    <n v="15.735765245114989"/>
    <n v="3.6321468906775047"/>
  </r>
  <r>
    <x v="6"/>
    <x v="0"/>
    <x v="2"/>
    <x v="7"/>
    <x v="16"/>
    <n v="15.365906984725093"/>
    <n v="3.6772990667045624"/>
  </r>
  <r>
    <x v="6"/>
    <x v="0"/>
    <x v="2"/>
    <x v="7"/>
    <x v="17"/>
    <n v="14.990182176921291"/>
    <n v="3.7208412135278706"/>
  </r>
  <r>
    <x v="6"/>
    <x v="0"/>
    <x v="2"/>
    <x v="7"/>
    <x v="18"/>
    <n v="14.607832382326441"/>
    <n v="3.7633092604351766"/>
  </r>
  <r>
    <x v="6"/>
    <x v="0"/>
    <x v="2"/>
    <x v="7"/>
    <x v="19"/>
    <n v="14.224669002163589"/>
    <n v="3.799581694051446"/>
  </r>
  <r>
    <x v="6"/>
    <x v="0"/>
    <x v="2"/>
    <x v="7"/>
    <x v="20"/>
    <n v="13.839786671223683"/>
    <n v="3.8303318713193311"/>
  </r>
  <r>
    <x v="6"/>
    <x v="0"/>
    <x v="2"/>
    <x v="7"/>
    <x v="21"/>
    <n v="13.452230994879461"/>
    <n v="3.8562677870333508"/>
  </r>
  <r>
    <x v="6"/>
    <x v="0"/>
    <x v="2"/>
    <x v="7"/>
    <x v="22"/>
    <n v="13.06099182063995"/>
    <n v="3.8794725486996664"/>
  </r>
  <r>
    <x v="6"/>
    <x v="0"/>
    <x v="2"/>
    <x v="7"/>
    <x v="23"/>
    <n v="12.664995880004097"/>
    <n v="3.9007734060139554"/>
  </r>
  <r>
    <x v="6"/>
    <x v="0"/>
    <x v="2"/>
    <x v="7"/>
    <x v="24"/>
    <n v="12.273375870879873"/>
    <n v="3.9124506218274133"/>
  </r>
  <r>
    <x v="6"/>
    <x v="0"/>
    <x v="2"/>
    <x v="7"/>
    <x v="25"/>
    <n v="11.884818202147597"/>
    <n v="3.9155337333017814"/>
  </r>
  <r>
    <x v="6"/>
    <x v="0"/>
    <x v="2"/>
    <x v="7"/>
    <x v="26"/>
    <n v="11.497953528540886"/>
    <n v="3.911088812638261"/>
  </r>
  <r>
    <x v="6"/>
    <x v="0"/>
    <x v="2"/>
    <x v="7"/>
    <x v="27"/>
    <n v="11.11134259183468"/>
    <n v="3.9031441470813317"/>
  </r>
  <r>
    <x v="6"/>
    <x v="0"/>
    <x v="2"/>
    <x v="7"/>
    <x v="28"/>
    <n v="10.723460520655671"/>
    <n v="3.8928728862825954"/>
  </r>
  <r>
    <x v="6"/>
    <x v="0"/>
    <x v="2"/>
    <x v="7"/>
    <x v="29"/>
    <n v="10.346101935878355"/>
    <n v="3.8706173068810261"/>
  </r>
  <r>
    <x v="6"/>
    <x v="0"/>
    <x v="2"/>
    <x v="7"/>
    <x v="30"/>
    <n v="9.9774807785262887"/>
    <n v="3.8376717489119359"/>
  </r>
  <r>
    <x v="6"/>
    <x v="0"/>
    <x v="2"/>
    <x v="7"/>
    <x v="31"/>
    <n v="9.6157710321109313"/>
    <n v="3.7953243730836945"/>
  </r>
  <r>
    <x v="6"/>
    <x v="0"/>
    <x v="2"/>
    <x v="7"/>
    <x v="32"/>
    <n v="9.2590793741574515"/>
    <n v="3.7498509469046408"/>
  </r>
  <r>
    <x v="6"/>
    <x v="0"/>
    <x v="2"/>
    <x v="7"/>
    <x v="33"/>
    <n v="8.90541458714012"/>
    <n v="3.7024307681131119"/>
  </r>
  <r>
    <x v="6"/>
    <x v="0"/>
    <x v="2"/>
    <x v="7"/>
    <x v="34"/>
    <n v="8.533695108706512"/>
    <n v="3.669336598184227"/>
  </r>
  <r>
    <x v="6"/>
    <x v="0"/>
    <x v="2"/>
    <x v="7"/>
    <x v="35"/>
    <n v="8.1669045242693841"/>
    <n v="3.6323541365426357"/>
  </r>
  <r>
    <x v="6"/>
    <x v="0"/>
    <x v="2"/>
    <x v="7"/>
    <x v="36"/>
    <n v="7.8056209261329679"/>
    <n v="3.5905356045321715"/>
  </r>
  <r>
    <x v="6"/>
    <x v="0"/>
    <x v="2"/>
    <x v="7"/>
    <x v="37"/>
    <n v="7.4504067305609576"/>
    <n v="3.5281603701827402"/>
  </r>
  <r>
    <x v="6"/>
    <x v="0"/>
    <x v="2"/>
    <x v="7"/>
    <x v="38"/>
    <n v="7.1018048043145621"/>
    <n v="3.4604448029445845"/>
  </r>
  <r>
    <x v="6"/>
    <x v="0"/>
    <x v="2"/>
    <x v="7"/>
    <x v="39"/>
    <n v="6.7603344525473554"/>
    <n v="3.3876087373420467"/>
  </r>
  <r>
    <x v="6"/>
    <x v="0"/>
    <x v="2"/>
    <x v="7"/>
    <x v="40"/>
    <n v="6.4264876184366573"/>
    <n v="3.3099054528675182"/>
  </r>
  <r>
    <x v="6"/>
    <x v="0"/>
    <x v="2"/>
    <x v="7"/>
    <x v="41"/>
    <n v="6.1007252924901119"/>
    <n v="3.2276197500574817"/>
  </r>
  <r>
    <x v="6"/>
    <x v="0"/>
    <x v="2"/>
    <x v="7"/>
    <x v="42"/>
    <n v="5.7834740454403235"/>
    <n v="3.1410655047115155"/>
  </r>
  <r>
    <x v="6"/>
    <x v="0"/>
    <x v="2"/>
    <x v="7"/>
    <x v="43"/>
    <n v="5.4751231145754504"/>
    <n v="3.0505826057810044"/>
  </r>
  <r>
    <x v="6"/>
    <x v="0"/>
    <x v="2"/>
    <x v="7"/>
    <x v="44"/>
    <n v="5.1760214920250736"/>
    <n v="2.9565336050181696"/>
  </r>
  <r>
    <x v="6"/>
    <x v="0"/>
    <x v="2"/>
    <x v="7"/>
    <x v="45"/>
    <n v="4.8864756886479839"/>
    <n v="2.8592997232373634"/>
  </r>
  <r>
    <x v="6"/>
    <x v="0"/>
    <x v="2"/>
    <x v="7"/>
    <x v="46"/>
    <n v="4.6067478732250482"/>
    <n v="2.7592763702833842"/>
  </r>
  <r>
    <x v="6"/>
    <x v="0"/>
    <x v="2"/>
    <x v="7"/>
    <x v="47"/>
    <n v="4.337054373221136"/>
    <n v="2.6568683667719206"/>
  </r>
  <r>
    <x v="6"/>
    <x v="0"/>
    <x v="2"/>
    <x v="7"/>
    <x v="48"/>
    <n v="4.0775649113504144"/>
    <n v="2.552484496739988"/>
  </r>
  <r>
    <x v="6"/>
    <x v="0"/>
    <x v="2"/>
    <x v="7"/>
    <x v="49"/>
    <n v="3.8284019741195805"/>
    <n v="2.4465317771331643"/>
  </r>
  <r>
    <x v="6"/>
    <x v="0"/>
    <x v="2"/>
    <x v="7"/>
    <x v="50"/>
    <n v="3.5896411694609656"/>
    <n v="2.3394087904127479"/>
  </r>
  <r>
    <x v="6"/>
    <x v="0"/>
    <x v="2"/>
    <x v="7"/>
    <x v="51"/>
    <n v="3.3613117291546475"/>
    <n v="2.2314983613229371"/>
  </r>
  <r>
    <x v="6"/>
    <x v="0"/>
    <x v="2"/>
    <x v="7"/>
    <x v="52"/>
    <n v="3.1433976006078028"/>
    <n v="2.1231588102252696"/>
  </r>
  <r>
    <x v="6"/>
    <x v="0"/>
    <x v="2"/>
    <x v="7"/>
    <x v="53"/>
    <n v="2.9358391182724763"/>
    <n v="2.0147130506222957"/>
  </r>
  <r>
    <x v="6"/>
    <x v="0"/>
    <x v="2"/>
    <x v="7"/>
    <x v="54"/>
    <n v="2.7385350409940163"/>
    <n v="1.9064340678482874"/>
  </r>
  <r>
    <x v="6"/>
    <x v="0"/>
    <x v="2"/>
    <x v="7"/>
    <x v="55"/>
    <n v="2.5513448472992692"/>
    <n v="1.798524473074697"/>
  </r>
  <r>
    <x v="6"/>
    <x v="0"/>
    <x v="2"/>
    <x v="7"/>
    <x v="56"/>
    <n v="2.3740913864481534"/>
    <n v="1.6910853117692639"/>
  </r>
  <r>
    <x v="6"/>
    <x v="0"/>
    <x v="2"/>
    <x v="7"/>
    <x v="57"/>
    <n v="2.2065637862808232"/>
    <n v="1.5840653912242877"/>
  </r>
  <r>
    <x v="6"/>
    <x v="0"/>
    <x v="2"/>
    <x v="7"/>
    <x v="58"/>
    <n v="2.0485200350210624"/>
    <n v="1.4771751884869944"/>
  </r>
  <r>
    <x v="6"/>
    <x v="0"/>
    <x v="2"/>
    <x v="7"/>
    <x v="59"/>
    <n v="1.8996889356612059"/>
    <n v="1.3697319892914894"/>
  </r>
  <r>
    <x v="6"/>
    <x v="0"/>
    <x v="2"/>
    <x v="7"/>
    <x v="60"/>
    <n v="1.7597694758285707"/>
    <n v="1.2603698219423529"/>
  </r>
  <r>
    <x v="6"/>
    <x v="0"/>
    <x v="2"/>
    <x v="7"/>
    <x v="61"/>
    <n v="1.6265632716801148"/>
    <n v="1.146468995501456"/>
  </r>
  <r>
    <x v="6"/>
    <x v="0"/>
    <x v="2"/>
    <x v="7"/>
    <x v="62"/>
    <n v="1.5007763830643812"/>
    <n v="1.0229824865145329"/>
  </r>
  <r>
    <x v="6"/>
    <x v="0"/>
    <x v="2"/>
    <x v="7"/>
    <x v="63"/>
    <n v="1.3772838161642125"/>
    <n v="0.87990035866909222"/>
  </r>
  <r>
    <x v="6"/>
    <x v="0"/>
    <x v="2"/>
    <x v="7"/>
    <x v="64"/>
    <n v="1.2796273828865701"/>
    <n v="0.6965437639898997"/>
  </r>
  <r>
    <x v="6"/>
    <x v="0"/>
    <x v="2"/>
    <x v="7"/>
    <x v="65"/>
    <n v="1.1680153003637341"/>
    <n v="0.53747007250785828"/>
  </r>
  <r>
    <x v="6"/>
    <x v="0"/>
    <x v="2"/>
    <x v="7"/>
    <x v="66"/>
    <n v="1"/>
    <n v="0"/>
  </r>
  <r>
    <x v="6"/>
    <x v="1"/>
    <x v="2"/>
    <x v="7"/>
    <x v="0"/>
    <n v="21.026293504829482"/>
    <n v="1.6272807246583971"/>
  </r>
  <r>
    <x v="6"/>
    <x v="1"/>
    <x v="2"/>
    <x v="7"/>
    <x v="1"/>
    <n v="20.765207464481559"/>
    <n v="1.6558612249808631"/>
  </r>
  <r>
    <x v="6"/>
    <x v="1"/>
    <x v="2"/>
    <x v="7"/>
    <x v="2"/>
    <n v="20.497131312700301"/>
    <n v="1.6843200829294189"/>
  </r>
  <r>
    <x v="6"/>
    <x v="1"/>
    <x v="2"/>
    <x v="7"/>
    <x v="3"/>
    <n v="20.221753932201597"/>
    <n v="1.7127681800722427"/>
  </r>
  <r>
    <x v="6"/>
    <x v="1"/>
    <x v="2"/>
    <x v="7"/>
    <x v="4"/>
    <n v="19.94009838362561"/>
    <n v="1.7401755680559525"/>
  </r>
  <r>
    <x v="6"/>
    <x v="1"/>
    <x v="2"/>
    <x v="7"/>
    <x v="5"/>
    <n v="19.651816936831253"/>
    <n v="1.7666701364352992"/>
  </r>
  <r>
    <x v="6"/>
    <x v="1"/>
    <x v="2"/>
    <x v="7"/>
    <x v="6"/>
    <n v="19.356544776907835"/>
    <n v="1.7926152844810972"/>
  </r>
  <r>
    <x v="6"/>
    <x v="1"/>
    <x v="2"/>
    <x v="7"/>
    <x v="7"/>
    <n v="19.053899065367094"/>
    <n v="1.8181683474821395"/>
  </r>
  <r>
    <x v="6"/>
    <x v="1"/>
    <x v="2"/>
    <x v="7"/>
    <x v="8"/>
    <n v="18.743477956333468"/>
    <n v="1.8434976569702992"/>
  </r>
  <r>
    <x v="6"/>
    <x v="1"/>
    <x v="2"/>
    <x v="7"/>
    <x v="9"/>
    <n v="18.427366486478224"/>
    <n v="1.8667499937230534"/>
  </r>
  <r>
    <x v="6"/>
    <x v="1"/>
    <x v="2"/>
    <x v="7"/>
    <x v="10"/>
    <n v="18.105131650382695"/>
    <n v="1.8881317839772431"/>
  </r>
  <r>
    <x v="6"/>
    <x v="1"/>
    <x v="2"/>
    <x v="7"/>
    <x v="11"/>
    <n v="17.77631729863176"/>
    <n v="1.9083765811621072"/>
  </r>
  <r>
    <x v="6"/>
    <x v="1"/>
    <x v="2"/>
    <x v="7"/>
    <x v="12"/>
    <n v="17.440442606148807"/>
    <n v="1.9277375038526399"/>
  </r>
  <r>
    <x v="6"/>
    <x v="1"/>
    <x v="2"/>
    <x v="7"/>
    <x v="13"/>
    <n v="17.097000458407553"/>
    <n v="1.9464842690341715"/>
  </r>
  <r>
    <x v="6"/>
    <x v="1"/>
    <x v="2"/>
    <x v="7"/>
    <x v="14"/>
    <n v="16.749738573933627"/>
    <n v="1.961574793039899"/>
  </r>
  <r>
    <x v="6"/>
    <x v="1"/>
    <x v="2"/>
    <x v="7"/>
    <x v="15"/>
    <n v="16.398088897588735"/>
    <n v="1.9733546589342363"/>
  </r>
  <r>
    <x v="6"/>
    <x v="1"/>
    <x v="2"/>
    <x v="7"/>
    <x v="16"/>
    <n v="16.041451848974187"/>
    <n v="1.9831133757197865"/>
  </r>
  <r>
    <x v="6"/>
    <x v="1"/>
    <x v="2"/>
    <x v="7"/>
    <x v="17"/>
    <n v="15.679193565499306"/>
    <n v="1.9912528413889428"/>
  </r>
  <r>
    <x v="6"/>
    <x v="1"/>
    <x v="2"/>
    <x v="7"/>
    <x v="18"/>
    <n v="15.310642939655002"/>
    <n v="1.9981978104472586"/>
  </r>
  <r>
    <x v="6"/>
    <x v="1"/>
    <x v="2"/>
    <x v="7"/>
    <x v="19"/>
    <n v="14.940210414048616"/>
    <n v="2.0006109679196395"/>
  </r>
  <r>
    <x v="6"/>
    <x v="1"/>
    <x v="2"/>
    <x v="7"/>
    <x v="20"/>
    <n v="14.567117204329506"/>
    <n v="1.9990251498441167"/>
  </r>
  <r>
    <x v="6"/>
    <x v="1"/>
    <x v="2"/>
    <x v="7"/>
    <x v="21"/>
    <n v="14.190541261631891"/>
    <n v="1.9956754424718575"/>
  </r>
  <r>
    <x v="6"/>
    <x v="1"/>
    <x v="2"/>
    <x v="7"/>
    <x v="22"/>
    <n v="13.809612148206709"/>
    <n v="1.9911483128361906"/>
  </r>
  <r>
    <x v="6"/>
    <x v="1"/>
    <x v="2"/>
    <x v="7"/>
    <x v="23"/>
    <n v="13.42340547271829"/>
    <n v="1.9860649697409369"/>
  </r>
  <r>
    <x v="6"/>
    <x v="1"/>
    <x v="2"/>
    <x v="7"/>
    <x v="24"/>
    <n v="13.040631804016774"/>
    <n v="1.9743043059097796"/>
  </r>
  <r>
    <x v="6"/>
    <x v="1"/>
    <x v="2"/>
    <x v="7"/>
    <x v="25"/>
    <n v="12.660175529544171"/>
    <n v="1.9566303711576714"/>
  </r>
  <r>
    <x v="6"/>
    <x v="1"/>
    <x v="2"/>
    <x v="7"/>
    <x v="26"/>
    <n v="12.280873417003882"/>
    <n v="1.9363434722384212"/>
  </r>
  <r>
    <x v="6"/>
    <x v="1"/>
    <x v="2"/>
    <x v="7"/>
    <x v="27"/>
    <n v="11.90150408964316"/>
    <n v="1.9141734638702752"/>
  </r>
  <r>
    <x v="6"/>
    <x v="1"/>
    <x v="2"/>
    <x v="7"/>
    <x v="28"/>
    <n v="11.520776424988691"/>
    <n v="1.8908738321755874"/>
  </r>
  <r>
    <x v="6"/>
    <x v="1"/>
    <x v="2"/>
    <x v="7"/>
    <x v="29"/>
    <n v="11.152030928438208"/>
    <n v="1.8574875374381643"/>
  </r>
  <r>
    <x v="6"/>
    <x v="1"/>
    <x v="2"/>
    <x v="7"/>
    <x v="30"/>
    <n v="10.793788931158531"/>
    <n v="1.8146817497732106"/>
  </r>
  <r>
    <x v="6"/>
    <x v="1"/>
    <x v="2"/>
    <x v="7"/>
    <x v="31"/>
    <n v="10.444569341674219"/>
    <n v="1.7591292440552599"/>
  </r>
  <r>
    <x v="6"/>
    <x v="1"/>
    <x v="2"/>
    <x v="7"/>
    <x v="32"/>
    <n v="10.102870404365589"/>
    <n v="1.6971016193694541"/>
  </r>
  <r>
    <x v="6"/>
    <x v="1"/>
    <x v="2"/>
    <x v="7"/>
    <x v="33"/>
    <n v="9.7671498483683088"/>
    <n v="1.6297721046326459"/>
  </r>
  <r>
    <x v="6"/>
    <x v="1"/>
    <x v="2"/>
    <x v="7"/>
    <x v="34"/>
    <n v="9.3967383987628637"/>
    <n v="1.582649094019809"/>
  </r>
  <r>
    <x v="6"/>
    <x v="1"/>
    <x v="2"/>
    <x v="7"/>
    <x v="35"/>
    <n v="9.0298543036633454"/>
    <n v="1.5332775570629813"/>
  </r>
  <r>
    <x v="6"/>
    <x v="1"/>
    <x v="2"/>
    <x v="7"/>
    <x v="36"/>
    <n v="8.6670424804347128"/>
    <n v="1.4818529763840236"/>
  </r>
  <r>
    <x v="6"/>
    <x v="1"/>
    <x v="2"/>
    <x v="7"/>
    <x v="37"/>
    <n v="8.3088406898139286"/>
    <n v="1.4285843670689702"/>
  </r>
  <r>
    <x v="6"/>
    <x v="1"/>
    <x v="2"/>
    <x v="7"/>
    <x v="38"/>
    <n v="7.9557762574608661"/>
    <n v="1.3736921229660908"/>
  </r>
  <r>
    <x v="6"/>
    <x v="1"/>
    <x v="2"/>
    <x v="7"/>
    <x v="39"/>
    <n v="7.6083625489206543"/>
    <n v="1.3174057387489788"/>
  </r>
  <r>
    <x v="6"/>
    <x v="1"/>
    <x v="2"/>
    <x v="7"/>
    <x v="40"/>
    <n v="7.2670956661426152"/>
    <n v="1.2599612856583087"/>
  </r>
  <r>
    <x v="6"/>
    <x v="1"/>
    <x v="2"/>
    <x v="7"/>
    <x v="41"/>
    <n v="6.9324510780638731"/>
    <n v="1.2015987203250396"/>
  </r>
  <r>
    <x v="6"/>
    <x v="1"/>
    <x v="2"/>
    <x v="7"/>
    <x v="42"/>
    <n v="6.6048804461242874"/>
    <n v="1.1425591067645628"/>
  </r>
  <r>
    <x v="6"/>
    <x v="1"/>
    <x v="2"/>
    <x v="7"/>
    <x v="43"/>
    <n v="6.2848084422237349"/>
    <n v="1.0830818439829486"/>
  </r>
  <r>
    <x v="6"/>
    <x v="1"/>
    <x v="2"/>
    <x v="7"/>
    <x v="44"/>
    <n v="5.9726299154571967"/>
    <n v="1.0234017671341182"/>
  </r>
  <r>
    <x v="6"/>
    <x v="1"/>
    <x v="2"/>
    <x v="7"/>
    <x v="45"/>
    <n v="5.6687072429374448"/>
    <n v="0.96374636630771104"/>
  </r>
  <r>
    <x v="6"/>
    <x v="1"/>
    <x v="2"/>
    <x v="7"/>
    <x v="46"/>
    <n v="5.3733678692404174"/>
    <n v="0.90433301834104141"/>
  </r>
  <r>
    <x v="6"/>
    <x v="1"/>
    <x v="2"/>
    <x v="7"/>
    <x v="47"/>
    <n v="5.086902248104554"/>
    <n v="0.84536640729039614"/>
  </r>
  <r>
    <x v="6"/>
    <x v="1"/>
    <x v="2"/>
    <x v="7"/>
    <x v="48"/>
    <n v="4.8095620523526001"/>
    <n v="0.78703600266624907"/>
  </r>
  <r>
    <x v="6"/>
    <x v="1"/>
    <x v="2"/>
    <x v="7"/>
    <x v="49"/>
    <n v="4.5415586627603695"/>
    <n v="0.72951375045763911"/>
  </r>
  <r>
    <x v="6"/>
    <x v="1"/>
    <x v="2"/>
    <x v="7"/>
    <x v="50"/>
    <n v="4.2830620831868247"/>
    <n v="0.67295190573993102"/>
  </r>
  <r>
    <x v="6"/>
    <x v="1"/>
    <x v="2"/>
    <x v="7"/>
    <x v="51"/>
    <n v="4.0341999239044588"/>
    <n v="0.61748108908885901"/>
  </r>
  <r>
    <x v="6"/>
    <x v="1"/>
    <x v="2"/>
    <x v="7"/>
    <x v="52"/>
    <n v="3.7950566969126092"/>
    <n v="0.5632083705035823"/>
  </r>
  <r>
    <x v="6"/>
    <x v="1"/>
    <x v="2"/>
    <x v="7"/>
    <x v="53"/>
    <n v="3.5656730776938752"/>
    <n v="0.5102154457079553"/>
  </r>
  <r>
    <x v="6"/>
    <x v="1"/>
    <x v="2"/>
    <x v="7"/>
    <x v="54"/>
    <n v="3.3460445454876653"/>
    <n v="0.45855692053410047"/>
  </r>
  <r>
    <x v="6"/>
    <x v="1"/>
    <x v="2"/>
    <x v="7"/>
    <x v="55"/>
    <n v="3.1361192211586819"/>
    <n v="0.40825824906403707"/>
  </r>
  <r>
    <x v="6"/>
    <x v="1"/>
    <x v="2"/>
    <x v="7"/>
    <x v="56"/>
    <n v="2.9357926539317671"/>
    <n v="0.35931359928018414"/>
  </r>
  <r>
    <x v="6"/>
    <x v="1"/>
    <x v="2"/>
    <x v="7"/>
    <x v="57"/>
    <n v="2.7448977784060107"/>
    <n v="0.31168288404165911"/>
  </r>
  <r>
    <x v="6"/>
    <x v="1"/>
    <x v="2"/>
    <x v="7"/>
    <x v="58"/>
    <n v="2.56318259319728"/>
    <n v="0.26528807287817974"/>
  </r>
  <r>
    <x v="6"/>
    <x v="1"/>
    <x v="2"/>
    <x v="7"/>
    <x v="59"/>
    <n v="2.3902624318367574"/>
    <n v="0.22000768745605387"/>
  </r>
  <r>
    <x v="6"/>
    <x v="1"/>
    <x v="2"/>
    <x v="7"/>
    <x v="60"/>
    <n v="2.2255133139751608"/>
    <n v="0.17566880604447538"/>
  </r>
  <r>
    <x v="6"/>
    <x v="1"/>
    <x v="2"/>
    <x v="7"/>
    <x v="61"/>
    <n v="2.0450729371822582"/>
    <n v="0.13203360467622205"/>
  </r>
  <r>
    <x v="6"/>
    <x v="1"/>
    <x v="2"/>
    <x v="7"/>
    <x v="62"/>
    <n v="1.874165639656252"/>
    <n v="8.8770359599542908E-2"/>
  </r>
  <r>
    <x v="6"/>
    <x v="1"/>
    <x v="2"/>
    <x v="7"/>
    <x v="63"/>
    <n v="1.6833708206720526"/>
    <n v="4.5337560238168789E-2"/>
  </r>
  <r>
    <x v="6"/>
    <x v="1"/>
    <x v="2"/>
    <x v="7"/>
    <x v="64"/>
    <n v="1.5960883311030614"/>
    <n v="0"/>
  </r>
  <r>
    <x v="6"/>
    <x v="1"/>
    <x v="2"/>
    <x v="7"/>
    <x v="65"/>
    <n v="1.3813663542558605"/>
    <n v="0"/>
  </r>
  <r>
    <x v="6"/>
    <x v="1"/>
    <x v="2"/>
    <x v="7"/>
    <x v="66"/>
    <n v="1"/>
    <n v="0"/>
  </r>
  <r>
    <x v="7"/>
    <x v="0"/>
    <x v="0"/>
    <x v="7"/>
    <x v="0"/>
    <n v="17.392029453587416"/>
    <n v="4.2046799572523241"/>
  </r>
  <r>
    <x v="7"/>
    <x v="0"/>
    <x v="0"/>
    <x v="7"/>
    <x v="1"/>
    <n v="17.096022329930353"/>
    <n v="4.2478589364511992"/>
  </r>
  <r>
    <x v="7"/>
    <x v="0"/>
    <x v="0"/>
    <x v="7"/>
    <x v="2"/>
    <n v="16.795189003679155"/>
    <n v="4.2894233893198344"/>
  </r>
  <r>
    <x v="7"/>
    <x v="0"/>
    <x v="0"/>
    <x v="7"/>
    <x v="3"/>
    <n v="16.489034843579372"/>
    <n v="4.329677916290378"/>
  </r>
  <r>
    <x v="7"/>
    <x v="0"/>
    <x v="0"/>
    <x v="7"/>
    <x v="4"/>
    <n v="16.181392050698722"/>
    <n v="4.3650617595867516"/>
  </r>
  <r>
    <x v="7"/>
    <x v="0"/>
    <x v="0"/>
    <x v="7"/>
    <x v="5"/>
    <n v="15.871737488517596"/>
    <n v="4.3959044393735276"/>
  </r>
  <r>
    <x v="7"/>
    <x v="0"/>
    <x v="0"/>
    <x v="7"/>
    <x v="6"/>
    <n v="15.559519355982637"/>
    <n v="4.4225555307877187"/>
  </r>
  <r>
    <x v="7"/>
    <x v="0"/>
    <x v="0"/>
    <x v="7"/>
    <x v="7"/>
    <n v="15.244154203380942"/>
    <n v="4.4460230316876288"/>
  </r>
  <r>
    <x v="7"/>
    <x v="0"/>
    <x v="0"/>
    <x v="7"/>
    <x v="8"/>
    <n v="14.925023688178477"/>
    <n v="4.466716195899485"/>
  </r>
  <r>
    <x v="7"/>
    <x v="0"/>
    <x v="0"/>
    <x v="7"/>
    <x v="9"/>
    <n v="14.604678872559148"/>
    <n v="4.4822709915805703"/>
  </r>
  <r>
    <x v="7"/>
    <x v="0"/>
    <x v="0"/>
    <x v="7"/>
    <x v="10"/>
    <n v="14.282442152669288"/>
    <n v="4.4931461191168678"/>
  </r>
  <r>
    <x v="7"/>
    <x v="0"/>
    <x v="0"/>
    <x v="7"/>
    <x v="11"/>
    <n v="13.957596009586203"/>
    <n v="4.4998307701789848"/>
  </r>
  <r>
    <x v="7"/>
    <x v="0"/>
    <x v="0"/>
    <x v="7"/>
    <x v="12"/>
    <n v="13.629378170155375"/>
    <n v="4.5038569435926732"/>
  </r>
  <r>
    <x v="7"/>
    <x v="0"/>
    <x v="0"/>
    <x v="7"/>
    <x v="13"/>
    <n v="13.29697630846352"/>
    <n v="4.5057946026365325"/>
  </r>
  <r>
    <x v="7"/>
    <x v="0"/>
    <x v="0"/>
    <x v="7"/>
    <x v="14"/>
    <n v="12.965674373135139"/>
    <n v="4.5010102701697061"/>
  </r>
  <r>
    <x v="7"/>
    <x v="0"/>
    <x v="0"/>
    <x v="7"/>
    <x v="15"/>
    <n v="12.634576928049933"/>
    <n v="4.4901465135983294"/>
  </r>
  <r>
    <x v="7"/>
    <x v="0"/>
    <x v="0"/>
    <x v="7"/>
    <x v="16"/>
    <n v="12.302738000415083"/>
    <n v="4.4738857557259628"/>
  </r>
  <r>
    <x v="7"/>
    <x v="0"/>
    <x v="0"/>
    <x v="7"/>
    <x v="17"/>
    <n v="11.969152620623252"/>
    <n v="4.4544496412031229"/>
  </r>
  <r>
    <x v="7"/>
    <x v="0"/>
    <x v="0"/>
    <x v="7"/>
    <x v="18"/>
    <n v="11.632747466839088"/>
    <n v="4.4326133898663658"/>
  </r>
  <r>
    <x v="7"/>
    <x v="0"/>
    <x v="0"/>
    <x v="7"/>
    <x v="19"/>
    <n v="11.301048913481871"/>
    <n v="4.4020136540417871"/>
  </r>
  <r>
    <x v="7"/>
    <x v="0"/>
    <x v="0"/>
    <x v="7"/>
    <x v="20"/>
    <n v="10.972886417756053"/>
    <n v="4.3635007743039056"/>
  </r>
  <r>
    <x v="7"/>
    <x v="0"/>
    <x v="0"/>
    <x v="7"/>
    <x v="21"/>
    <n v="10.647033989578675"/>
    <n v="4.3179718431932264"/>
  </r>
  <r>
    <x v="7"/>
    <x v="0"/>
    <x v="0"/>
    <x v="7"/>
    <x v="22"/>
    <n v="10.322195340122647"/>
    <n v="4.2689581454026966"/>
  </r>
  <r>
    <x v="7"/>
    <x v="0"/>
    <x v="0"/>
    <x v="7"/>
    <x v="23"/>
    <n v="9.9969871479284844"/>
    <n v="4.2174200198841376"/>
  </r>
  <r>
    <x v="7"/>
    <x v="0"/>
    <x v="0"/>
    <x v="7"/>
    <x v="24"/>
    <n v="9.6776303208284045"/>
    <n v="4.1582091992723216"/>
  </r>
  <r>
    <x v="7"/>
    <x v="0"/>
    <x v="0"/>
    <x v="7"/>
    <x v="25"/>
    <n v="9.3626350822348847"/>
    <n v="4.0923558496624581"/>
  </r>
  <r>
    <x v="7"/>
    <x v="0"/>
    <x v="0"/>
    <x v="7"/>
    <x v="26"/>
    <n v="9.0504292321074136"/>
    <n v="4.0209756253580133"/>
  </r>
  <r>
    <x v="7"/>
    <x v="0"/>
    <x v="0"/>
    <x v="7"/>
    <x v="27"/>
    <n v="8.7393317592365616"/>
    <n v="3.9498246496535723"/>
  </r>
  <r>
    <x v="7"/>
    <x v="0"/>
    <x v="0"/>
    <x v="7"/>
    <x v="28"/>
    <n v="8.4275224292820496"/>
    <n v="3.8800571189761168"/>
  </r>
  <r>
    <x v="7"/>
    <x v="0"/>
    <x v="0"/>
    <x v="7"/>
    <x v="29"/>
    <n v="8.1304350684958084"/>
    <n v="3.7994629769954376"/>
  </r>
  <r>
    <x v="7"/>
    <x v="0"/>
    <x v="0"/>
    <x v="7"/>
    <x v="30"/>
    <n v="7.8464130541673081"/>
    <n v="3.7088838373792195"/>
  </r>
  <r>
    <x v="7"/>
    <x v="0"/>
    <x v="0"/>
    <x v="7"/>
    <x v="31"/>
    <n v="7.5738316766689397"/>
    <n v="3.6090935862723681"/>
  </r>
  <r>
    <x v="7"/>
    <x v="0"/>
    <x v="0"/>
    <x v="7"/>
    <x v="32"/>
    <n v="7.311066972730238"/>
    <n v="3.5058014388027465"/>
  </r>
  <r>
    <x v="7"/>
    <x v="0"/>
    <x v="0"/>
    <x v="7"/>
    <x v="33"/>
    <n v="7.0564610837328177"/>
    <n v="3.3992883027910374"/>
  </r>
  <r>
    <x v="7"/>
    <x v="0"/>
    <x v="0"/>
    <x v="7"/>
    <x v="34"/>
    <n v="6.7812320932876302"/>
    <n v="3.3101874523106942"/>
  </r>
  <r>
    <x v="7"/>
    <x v="0"/>
    <x v="0"/>
    <x v="7"/>
    <x v="35"/>
    <n v="6.511516169504346"/>
    <n v="3.218773970016529"/>
  </r>
  <r>
    <x v="7"/>
    <x v="0"/>
    <x v="0"/>
    <x v="7"/>
    <x v="36"/>
    <n v="6.2475180716229533"/>
    <n v="3.1240542978572079"/>
  </r>
  <r>
    <x v="7"/>
    <x v="0"/>
    <x v="0"/>
    <x v="7"/>
    <x v="37"/>
    <n v="5.9894260452011885"/>
    <n v="3.0178710268683808"/>
  </r>
  <r>
    <x v="7"/>
    <x v="0"/>
    <x v="0"/>
    <x v="7"/>
    <x v="38"/>
    <n v="5.7374109711572689"/>
    <n v="2.9100862551624331"/>
  </r>
  <r>
    <x v="7"/>
    <x v="0"/>
    <x v="0"/>
    <x v="7"/>
    <x v="39"/>
    <n v="5.4916259136279564"/>
    <n v="2.8010404880219406"/>
  </r>
  <r>
    <x v="7"/>
    <x v="0"/>
    <x v="0"/>
    <x v="7"/>
    <x v="40"/>
    <n v="5.2522055442223268"/>
    <n v="2.6910749398260765"/>
  </r>
  <r>
    <x v="7"/>
    <x v="0"/>
    <x v="0"/>
    <x v="7"/>
    <x v="41"/>
    <n v="5.0192659086041784"/>
    <n v="2.5805286728394754"/>
  </r>
  <r>
    <x v="7"/>
    <x v="0"/>
    <x v="0"/>
    <x v="7"/>
    <x v="42"/>
    <n v="4.7929041682875848"/>
    <n v="2.4697359631545845"/>
  </r>
  <r>
    <x v="7"/>
    <x v="0"/>
    <x v="0"/>
    <x v="7"/>
    <x v="43"/>
    <n v="4.5731985752955433"/>
    <n v="2.3590235382467259"/>
  </r>
  <r>
    <x v="7"/>
    <x v="0"/>
    <x v="0"/>
    <x v="7"/>
    <x v="44"/>
    <n v="4.3602084120576672"/>
    <n v="2.2487080303773901"/>
  </r>
  <r>
    <x v="7"/>
    <x v="0"/>
    <x v="0"/>
    <x v="7"/>
    <x v="45"/>
    <n v="4.1539741923074978"/>
    <n v="2.1390934673848325"/>
  </r>
  <r>
    <x v="7"/>
    <x v="0"/>
    <x v="0"/>
    <x v="7"/>
    <x v="46"/>
    <n v="3.9545178940809054"/>
    <n v="2.0304688623885991"/>
  </r>
  <r>
    <x v="7"/>
    <x v="0"/>
    <x v="0"/>
    <x v="7"/>
    <x v="47"/>
    <n v="3.7618434138477945"/>
    <n v="1.9231059402017032"/>
  </r>
  <r>
    <x v="7"/>
    <x v="0"/>
    <x v="0"/>
    <x v="7"/>
    <x v="48"/>
    <n v="3.5759370872635059"/>
    <n v="1.8172570436663851"/>
  </r>
  <r>
    <x v="7"/>
    <x v="0"/>
    <x v="0"/>
    <x v="7"/>
    <x v="49"/>
    <n v="3.3967681216375065"/>
    <n v="1.7131531882188156"/>
  </r>
  <r>
    <x v="7"/>
    <x v="0"/>
    <x v="0"/>
    <x v="7"/>
    <x v="50"/>
    <n v="3.2242893782954196"/>
    <n v="1.6110023118097427"/>
  </r>
  <r>
    <x v="7"/>
    <x v="0"/>
    <x v="0"/>
    <x v="7"/>
    <x v="51"/>
    <n v="3.0584380474164186"/>
    <n v="1.5109874598453479"/>
  </r>
  <r>
    <x v="7"/>
    <x v="0"/>
    <x v="0"/>
    <x v="7"/>
    <x v="52"/>
    <n v="2.8991364849323316"/>
    <n v="1.4132651277701325"/>
  </r>
  <r>
    <x v="7"/>
    <x v="0"/>
    <x v="0"/>
    <x v="7"/>
    <x v="53"/>
    <n v="2.7462928538361244"/>
    <n v="1.3179634617361724"/>
  </r>
  <r>
    <x v="7"/>
    <x v="0"/>
    <x v="0"/>
    <x v="7"/>
    <x v="54"/>
    <n v="2.5998017821370332"/>
    <n v="1.2251799827179897"/>
  </r>
  <r>
    <x v="7"/>
    <x v="0"/>
    <x v="0"/>
    <x v="7"/>
    <x v="55"/>
    <n v="2.4595447070350276"/>
    <n v="1.1349783496500396"/>
  </r>
  <r>
    <x v="7"/>
    <x v="0"/>
    <x v="0"/>
    <x v="7"/>
    <x v="56"/>
    <n v="2.3253893415209119"/>
    <n v="1.0473832786630057"/>
  </r>
  <r>
    <x v="7"/>
    <x v="0"/>
    <x v="0"/>
    <x v="7"/>
    <x v="57"/>
    <n v="2.1971878276272223"/>
    <n v="0.96237104292327003"/>
  </r>
  <r>
    <x v="7"/>
    <x v="0"/>
    <x v="0"/>
    <x v="7"/>
    <x v="58"/>
    <n v="2.0747708548256889"/>
    <n v="0.87985129478366786"/>
  </r>
  <r>
    <x v="7"/>
    <x v="0"/>
    <x v="0"/>
    <x v="7"/>
    <x v="59"/>
    <n v="1.9579322122337544"/>
    <n v="0.7996286082904478"/>
  </r>
  <r>
    <x v="7"/>
    <x v="0"/>
    <x v="0"/>
    <x v="7"/>
    <x v="60"/>
    <n v="1.8463889171541787"/>
    <n v="0.72131711172903856"/>
  </r>
  <r>
    <x v="7"/>
    <x v="0"/>
    <x v="0"/>
    <x v="7"/>
    <x v="61"/>
    <n v="1.7329789264840092"/>
    <n v="0.64413721969754401"/>
  </r>
  <r>
    <x v="7"/>
    <x v="0"/>
    <x v="0"/>
    <x v="7"/>
    <x v="62"/>
    <n v="1.621994415827624"/>
    <n v="0.56639861525037372"/>
  </r>
  <r>
    <x v="7"/>
    <x v="0"/>
    <x v="0"/>
    <x v="7"/>
    <x v="63"/>
    <n v="1.4995832459891121"/>
    <n v="0.48408903693575234"/>
  </r>
  <r>
    <x v="7"/>
    <x v="0"/>
    <x v="0"/>
    <x v="7"/>
    <x v="64"/>
    <n v="1.4275243648276426"/>
    <n v="0.38679415968756153"/>
  </r>
  <r>
    <x v="7"/>
    <x v="0"/>
    <x v="0"/>
    <x v="7"/>
    <x v="65"/>
    <n v="1.2865490130180322"/>
    <n v="0.36210691928863525"/>
  </r>
  <r>
    <x v="7"/>
    <x v="0"/>
    <x v="0"/>
    <x v="7"/>
    <x v="66"/>
    <n v="1"/>
    <n v="0"/>
  </r>
  <r>
    <x v="7"/>
    <x v="1"/>
    <x v="0"/>
    <x v="7"/>
    <x v="0"/>
    <n v="19.080377663207383"/>
    <n v="1.7383370058650818"/>
  </r>
  <r>
    <x v="7"/>
    <x v="1"/>
    <x v="0"/>
    <x v="7"/>
    <x v="1"/>
    <n v="18.787325730537649"/>
    <n v="1.7591301300460305"/>
  </r>
  <r>
    <x v="7"/>
    <x v="1"/>
    <x v="0"/>
    <x v="7"/>
    <x v="2"/>
    <n v="18.488272400337035"/>
    <n v="1.7793716589235198"/>
  </r>
  <r>
    <x v="7"/>
    <x v="1"/>
    <x v="0"/>
    <x v="7"/>
    <x v="3"/>
    <n v="18.182802763262565"/>
    <n v="1.7992743398321591"/>
  </r>
  <r>
    <x v="7"/>
    <x v="1"/>
    <x v="0"/>
    <x v="7"/>
    <x v="4"/>
    <n v="17.873029820426762"/>
    <n v="1.8171497203349256"/>
  </r>
  <r>
    <x v="7"/>
    <x v="1"/>
    <x v="0"/>
    <x v="7"/>
    <x v="5"/>
    <n v="17.558507157094578"/>
    <n v="1.8332351267191362"/>
  </r>
  <r>
    <x v="7"/>
    <x v="1"/>
    <x v="0"/>
    <x v="7"/>
    <x v="6"/>
    <n v="17.238763769777499"/>
    <n v="1.8481885931041642"/>
  </r>
  <r>
    <x v="7"/>
    <x v="1"/>
    <x v="0"/>
    <x v="7"/>
    <x v="7"/>
    <n v="16.913302218226924"/>
    <n v="1.862288656568192"/>
  </r>
  <r>
    <x v="7"/>
    <x v="1"/>
    <x v="0"/>
    <x v="7"/>
    <x v="8"/>
    <n v="16.581596634023576"/>
    <n v="1.8758328585955222"/>
  </r>
  <r>
    <x v="7"/>
    <x v="1"/>
    <x v="0"/>
    <x v="7"/>
    <x v="9"/>
    <n v="16.246716810376711"/>
    <n v="1.8865211326032121"/>
  </r>
  <r>
    <x v="7"/>
    <x v="1"/>
    <x v="0"/>
    <x v="7"/>
    <x v="10"/>
    <n v="15.908081065404259"/>
    <n v="1.8946927982803787"/>
  </r>
  <r>
    <x v="7"/>
    <x v="1"/>
    <x v="0"/>
    <x v="7"/>
    <x v="11"/>
    <n v="15.565074600316921"/>
    <n v="1.901613126410306"/>
  </r>
  <r>
    <x v="7"/>
    <x v="1"/>
    <x v="0"/>
    <x v="7"/>
    <x v="12"/>
    <n v="15.217046392389197"/>
    <n v="1.9076802715222363"/>
  </r>
  <r>
    <x v="7"/>
    <x v="1"/>
    <x v="0"/>
    <x v="7"/>
    <x v="13"/>
    <n v="14.863305804605904"/>
    <n v="1.9133213212005853"/>
  </r>
  <r>
    <x v="7"/>
    <x v="1"/>
    <x v="0"/>
    <x v="7"/>
    <x v="14"/>
    <n v="14.507958162779145"/>
    <n v="1.9156476264265179"/>
  </r>
  <r>
    <x v="7"/>
    <x v="1"/>
    <x v="0"/>
    <x v="7"/>
    <x v="15"/>
    <n v="14.15021666595808"/>
    <n v="1.9151478869669627"/>
  </r>
  <r>
    <x v="7"/>
    <x v="1"/>
    <x v="0"/>
    <x v="7"/>
    <x v="16"/>
    <n v="13.789249093068818"/>
    <n v="1.9138173516053367"/>
  </r>
  <r>
    <x v="7"/>
    <x v="1"/>
    <x v="0"/>
    <x v="7"/>
    <x v="17"/>
    <n v="13.424172213905617"/>
    <n v="1.9122190493115501"/>
  </r>
  <r>
    <x v="7"/>
    <x v="1"/>
    <x v="0"/>
    <x v="7"/>
    <x v="18"/>
    <n v="13.054045685754307"/>
    <n v="1.9109644263350503"/>
  </r>
  <r>
    <x v="7"/>
    <x v="1"/>
    <x v="0"/>
    <x v="7"/>
    <x v="19"/>
    <n v="12.68547598356386"/>
    <n v="1.905682007404051"/>
  </r>
  <r>
    <x v="7"/>
    <x v="1"/>
    <x v="0"/>
    <x v="7"/>
    <x v="20"/>
    <n v="12.317362636722368"/>
    <n v="1.8970492823445642"/>
  </r>
  <r>
    <x v="7"/>
    <x v="1"/>
    <x v="0"/>
    <x v="7"/>
    <x v="21"/>
    <n v="11.948546016147629"/>
    <n v="1.8872985227313985"/>
  </r>
  <r>
    <x v="7"/>
    <x v="1"/>
    <x v="0"/>
    <x v="7"/>
    <x v="22"/>
    <n v="11.577796443316313"/>
    <n v="1.8771997987563693"/>
  </r>
  <r>
    <x v="7"/>
    <x v="1"/>
    <x v="0"/>
    <x v="7"/>
    <x v="23"/>
    <n v="11.203802122948774"/>
    <n v="1.8676083623748156"/>
  </r>
  <r>
    <x v="7"/>
    <x v="1"/>
    <x v="0"/>
    <x v="7"/>
    <x v="24"/>
    <n v="10.837512851701659"/>
    <n v="1.8516495383335496"/>
  </r>
  <r>
    <x v="7"/>
    <x v="1"/>
    <x v="0"/>
    <x v="7"/>
    <x v="25"/>
    <n v="10.47740166640445"/>
    <n v="1.8301842562071973"/>
  </r>
  <r>
    <x v="7"/>
    <x v="1"/>
    <x v="0"/>
    <x v="7"/>
    <x v="26"/>
    <n v="10.121889221042816"/>
    <n v="1.8080156373276182"/>
  </r>
  <r>
    <x v="7"/>
    <x v="1"/>
    <x v="0"/>
    <x v="7"/>
    <x v="27"/>
    <n v="9.7693225006126649"/>
    <n v="1.7859816934760735"/>
  </r>
  <r>
    <x v="7"/>
    <x v="1"/>
    <x v="0"/>
    <x v="7"/>
    <x v="28"/>
    <n v="9.417950874223818"/>
    <n v="1.7649822387747873"/>
  </r>
  <r>
    <x v="7"/>
    <x v="1"/>
    <x v="0"/>
    <x v="7"/>
    <x v="29"/>
    <n v="9.0786938268292285"/>
    <n v="1.7381830594376928"/>
  </r>
  <r>
    <x v="7"/>
    <x v="1"/>
    <x v="0"/>
    <x v="7"/>
    <x v="30"/>
    <n v="8.7496856740722961"/>
    <n v="1.7060729009271747"/>
  </r>
  <r>
    <x v="7"/>
    <x v="1"/>
    <x v="0"/>
    <x v="7"/>
    <x v="31"/>
    <n v="8.4290278764074742"/>
    <n v="1.6624016731969182"/>
  </r>
  <r>
    <x v="7"/>
    <x v="1"/>
    <x v="0"/>
    <x v="7"/>
    <x v="32"/>
    <n v="8.114753588928675"/>
    <n v="1.6155474899776143"/>
  </r>
  <r>
    <x v="7"/>
    <x v="1"/>
    <x v="0"/>
    <x v="7"/>
    <x v="33"/>
    <n v="7.8047872780590994"/>
    <n v="1.5667971062691688"/>
  </r>
  <r>
    <x v="7"/>
    <x v="1"/>
    <x v="0"/>
    <x v="7"/>
    <x v="34"/>
    <n v="7.4792367638799346"/>
    <n v="1.5280735328732784"/>
  </r>
  <r>
    <x v="7"/>
    <x v="1"/>
    <x v="0"/>
    <x v="7"/>
    <x v="35"/>
    <n v="7.1595523808848709"/>
    <n v="1.4879594817407165"/>
  </r>
  <r>
    <x v="7"/>
    <x v="1"/>
    <x v="0"/>
    <x v="7"/>
    <x v="36"/>
    <n v="6.846111781251305"/>
    <n v="1.4465709162646272"/>
  </r>
  <r>
    <x v="7"/>
    <x v="1"/>
    <x v="0"/>
    <x v="7"/>
    <x v="37"/>
    <n v="6.539271529001919"/>
    <n v="1.4040272177856816"/>
  </r>
  <r>
    <x v="7"/>
    <x v="1"/>
    <x v="0"/>
    <x v="7"/>
    <x v="38"/>
    <n v="6.2393648926711966"/>
    <n v="1.3604503028665507"/>
  </r>
  <r>
    <x v="7"/>
    <x v="1"/>
    <x v="0"/>
    <x v="7"/>
    <x v="39"/>
    <n v="5.9467000707105129"/>
    <n v="1.3159635120553297"/>
  </r>
  <r>
    <x v="7"/>
    <x v="1"/>
    <x v="0"/>
    <x v="7"/>
    <x v="40"/>
    <n v="5.6615584151422178"/>
    <n v="1.2706906076124025"/>
  </r>
  <r>
    <x v="7"/>
    <x v="1"/>
    <x v="0"/>
    <x v="7"/>
    <x v="41"/>
    <n v="5.3841929487625384"/>
    <n v="1.2247546628629489"/>
  </r>
  <r>
    <x v="7"/>
    <x v="1"/>
    <x v="0"/>
    <x v="7"/>
    <x v="42"/>
    <n v="5.1148271971302384"/>
    <n v="1.1782769413499985"/>
  </r>
  <r>
    <x v="7"/>
    <x v="1"/>
    <x v="0"/>
    <x v="7"/>
    <x v="43"/>
    <n v="4.8536540971582438"/>
    <n v="1.1313758399597491"/>
  </r>
  <r>
    <x v="7"/>
    <x v="1"/>
    <x v="0"/>
    <x v="7"/>
    <x v="44"/>
    <n v="4.6008353122266747"/>
    <n v="1.0841657983815716"/>
  </r>
  <r>
    <x v="7"/>
    <x v="1"/>
    <x v="0"/>
    <x v="7"/>
    <x v="45"/>
    <n v="4.3565008439511539"/>
    <n v="1.0367561824945535"/>
  </r>
  <r>
    <x v="7"/>
    <x v="1"/>
    <x v="0"/>
    <x v="7"/>
    <x v="46"/>
    <n v="4.1207486513487037"/>
    <n v="0.98925025959130963"/>
  </r>
  <r>
    <x v="7"/>
    <x v="1"/>
    <x v="0"/>
    <x v="7"/>
    <x v="47"/>
    <n v="3.8936450330936148"/>
    <n v="0.9417440214526287"/>
  </r>
  <r>
    <x v="7"/>
    <x v="1"/>
    <x v="0"/>
    <x v="7"/>
    <x v="48"/>
    <n v="3.6752247416356472"/>
    <n v="0.89432521554868283"/>
  </r>
  <r>
    <x v="7"/>
    <x v="1"/>
    <x v="0"/>
    <x v="7"/>
    <x v="49"/>
    <n v="3.4654918127940797"/>
    <n v="0.84707217830684822"/>
  </r>
  <r>
    <x v="7"/>
    <x v="1"/>
    <x v="0"/>
    <x v="7"/>
    <x v="50"/>
    <n v="3.2644204315541234"/>
    <n v="0.80005265265418801"/>
  </r>
  <r>
    <x v="7"/>
    <x v="1"/>
    <x v="0"/>
    <x v="7"/>
    <x v="51"/>
    <n v="3.0719560674534265"/>
    <n v="0.75332254443264346"/>
  </r>
  <r>
    <x v="7"/>
    <x v="1"/>
    <x v="0"/>
    <x v="7"/>
    <x v="52"/>
    <n v="2.8880167844504783"/>
    <n v="0.70692452090854185"/>
  </r>
  <r>
    <x v="7"/>
    <x v="1"/>
    <x v="0"/>
    <x v="7"/>
    <x v="53"/>
    <n v="2.7124948221583307"/>
    <n v="0.66088620711770574"/>
  </r>
  <r>
    <x v="7"/>
    <x v="1"/>
    <x v="0"/>
    <x v="7"/>
    <x v="54"/>
    <n v="2.545258205806626"/>
    <n v="0.61521803860873314"/>
  </r>
  <r>
    <x v="7"/>
    <x v="1"/>
    <x v="0"/>
    <x v="7"/>
    <x v="55"/>
    <n v="2.3861528107327228"/>
    <n v="0.5699098116499991"/>
  </r>
  <r>
    <x v="7"/>
    <x v="1"/>
    <x v="0"/>
    <x v="7"/>
    <x v="56"/>
    <n v="2.2350038468747964"/>
    <n v="0.52492531501160866"/>
  </r>
  <r>
    <x v="7"/>
    <x v="1"/>
    <x v="0"/>
    <x v="7"/>
    <x v="57"/>
    <n v="2.0916179681425469"/>
    <n v="0.48019175344994425"/>
  </r>
  <r>
    <x v="7"/>
    <x v="1"/>
    <x v="0"/>
    <x v="7"/>
    <x v="58"/>
    <n v="1.9557843481055224"/>
    <n v="0.43557620347089149"/>
  </r>
  <r>
    <x v="7"/>
    <x v="1"/>
    <x v="0"/>
    <x v="7"/>
    <x v="59"/>
    <n v="1.8272750449549517"/>
    <n v="0.39082423972129121"/>
  </r>
  <r>
    <x v="7"/>
    <x v="1"/>
    <x v="0"/>
    <x v="7"/>
    <x v="60"/>
    <n v="1.7058416533370082"/>
    <n v="0.34537779611522995"/>
  </r>
  <r>
    <x v="7"/>
    <x v="1"/>
    <x v="0"/>
    <x v="7"/>
    <x v="61"/>
    <n v="1.5894483838034921"/>
    <n v="0.29776164096682101"/>
  </r>
  <r>
    <x v="7"/>
    <x v="1"/>
    <x v="0"/>
    <x v="7"/>
    <x v="62"/>
    <n v="1.4785821079089143"/>
    <n v="0.24326912902084621"/>
  </r>
  <r>
    <x v="7"/>
    <x v="1"/>
    <x v="0"/>
    <x v="7"/>
    <x v="63"/>
    <n v="1.3679177483236571"/>
    <n v="0.1645202518354052"/>
  </r>
  <r>
    <x v="7"/>
    <x v="1"/>
    <x v="0"/>
    <x v="7"/>
    <x v="64"/>
    <n v="1.2816407661114764"/>
    <n v="0"/>
  </r>
  <r>
    <x v="7"/>
    <x v="1"/>
    <x v="0"/>
    <x v="7"/>
    <x v="65"/>
    <n v="1.1768264217653137"/>
    <n v="0"/>
  </r>
  <r>
    <x v="7"/>
    <x v="1"/>
    <x v="0"/>
    <x v="7"/>
    <x v="66"/>
    <n v="1"/>
    <n v="0"/>
  </r>
  <r>
    <x v="7"/>
    <x v="0"/>
    <x v="1"/>
    <x v="7"/>
    <x v="0"/>
    <n v="19.597951889703481"/>
    <n v="3.4482036208107263"/>
  </r>
  <r>
    <x v="7"/>
    <x v="0"/>
    <x v="1"/>
    <x v="7"/>
    <x v="1"/>
    <n v="19.315915920587202"/>
    <n v="3.5132636204236207"/>
  </r>
  <r>
    <x v="7"/>
    <x v="0"/>
    <x v="1"/>
    <x v="7"/>
    <x v="2"/>
    <n v="19.027435385873954"/>
    <n v="3.5780267900359699"/>
  </r>
  <r>
    <x v="7"/>
    <x v="0"/>
    <x v="1"/>
    <x v="7"/>
    <x v="3"/>
    <n v="18.732125272605568"/>
    <n v="3.6429519236554357"/>
  </r>
  <r>
    <x v="7"/>
    <x v="0"/>
    <x v="1"/>
    <x v="7"/>
    <x v="4"/>
    <n v="18.432303483920702"/>
    <n v="3.7057466563436248"/>
  </r>
  <r>
    <x v="7"/>
    <x v="0"/>
    <x v="1"/>
    <x v="7"/>
    <x v="5"/>
    <n v="18.127561139629751"/>
    <n v="3.7666201731947551"/>
  </r>
  <r>
    <x v="7"/>
    <x v="0"/>
    <x v="1"/>
    <x v="7"/>
    <x v="6"/>
    <n v="17.817467251605681"/>
    <n v="3.825796428860619"/>
  </r>
  <r>
    <x v="7"/>
    <x v="0"/>
    <x v="1"/>
    <x v="7"/>
    <x v="7"/>
    <n v="17.501567165782721"/>
    <n v="3.8837931184839305"/>
  </r>
  <r>
    <x v="7"/>
    <x v="0"/>
    <x v="1"/>
    <x v="7"/>
    <x v="8"/>
    <n v="17.179380886883038"/>
    <n v="3.9408808719677904"/>
  </r>
  <r>
    <x v="7"/>
    <x v="0"/>
    <x v="1"/>
    <x v="7"/>
    <x v="9"/>
    <n v="16.852673702489099"/>
    <n v="3.9953005486929589"/>
  </r>
  <r>
    <x v="7"/>
    <x v="0"/>
    <x v="1"/>
    <x v="7"/>
    <x v="10"/>
    <n v="16.520916864977913"/>
    <n v="4.0473639840532272"/>
  </r>
  <r>
    <x v="7"/>
    <x v="0"/>
    <x v="1"/>
    <x v="7"/>
    <x v="11"/>
    <n v="16.183551208465431"/>
    <n v="4.0974054926287469"/>
  </r>
  <r>
    <x v="7"/>
    <x v="0"/>
    <x v="1"/>
    <x v="7"/>
    <x v="12"/>
    <n v="15.839984667502407"/>
    <n v="4.1462527748392191"/>
  </r>
  <r>
    <x v="7"/>
    <x v="0"/>
    <x v="1"/>
    <x v="7"/>
    <x v="13"/>
    <n v="15.489589624530018"/>
    <n v="4.1943099564304234"/>
  </r>
  <r>
    <x v="7"/>
    <x v="0"/>
    <x v="1"/>
    <x v="7"/>
    <x v="14"/>
    <n v="15.136788999532314"/>
    <n v="4.2375079494501371"/>
  </r>
  <r>
    <x v="7"/>
    <x v="0"/>
    <x v="1"/>
    <x v="7"/>
    <x v="15"/>
    <n v="14.780869307987583"/>
    <n v="4.2763352542365656"/>
  </r>
  <r>
    <x v="7"/>
    <x v="0"/>
    <x v="1"/>
    <x v="7"/>
    <x v="16"/>
    <n v="14.421075904440372"/>
    <n v="4.3113128240505807"/>
  </r>
  <r>
    <x v="7"/>
    <x v="0"/>
    <x v="1"/>
    <x v="7"/>
    <x v="17"/>
    <n v="14.056608445528818"/>
    <n v="4.3439702635935227"/>
  </r>
  <r>
    <x v="7"/>
    <x v="0"/>
    <x v="1"/>
    <x v="7"/>
    <x v="18"/>
    <n v="13.686615938039125"/>
    <n v="4.3749310869385374"/>
  </r>
  <r>
    <x v="7"/>
    <x v="0"/>
    <x v="1"/>
    <x v="7"/>
    <x v="19"/>
    <n v="13.318102452487578"/>
    <n v="4.3980212726584069"/>
  </r>
  <r>
    <x v="7"/>
    <x v="0"/>
    <x v="1"/>
    <x v="7"/>
    <x v="20"/>
    <n v="12.950070921786207"/>
    <n v="4.4140050806787547"/>
  </r>
  <r>
    <x v="7"/>
    <x v="0"/>
    <x v="1"/>
    <x v="7"/>
    <x v="21"/>
    <n v="12.58147369307885"/>
    <n v="4.4236867664348551"/>
  </r>
  <r>
    <x v="7"/>
    <x v="0"/>
    <x v="1"/>
    <x v="7"/>
    <x v="22"/>
    <n v="12.211203683361367"/>
    <n v="4.4296707435051452"/>
  </r>
  <r>
    <x v="7"/>
    <x v="0"/>
    <x v="1"/>
    <x v="7"/>
    <x v="23"/>
    <n v="11.838084591314818"/>
    <n v="4.4328804458916737"/>
  </r>
  <r>
    <x v="7"/>
    <x v="0"/>
    <x v="1"/>
    <x v="7"/>
    <x v="24"/>
    <n v="11.470352594241454"/>
    <n v="4.4263146452326856"/>
  </r>
  <r>
    <x v="7"/>
    <x v="0"/>
    <x v="1"/>
    <x v="7"/>
    <x v="25"/>
    <n v="11.106644198380163"/>
    <n v="4.4110575639931415"/>
  </r>
  <r>
    <x v="7"/>
    <x v="0"/>
    <x v="1"/>
    <x v="7"/>
    <x v="26"/>
    <n v="10.745537531850214"/>
    <n v="4.3882403970315167"/>
  </r>
  <r>
    <x v="7"/>
    <x v="0"/>
    <x v="1"/>
    <x v="7"/>
    <x v="27"/>
    <n v="10.385535374664421"/>
    <n v="4.3625761299173798"/>
  </r>
  <r>
    <x v="7"/>
    <x v="0"/>
    <x v="1"/>
    <x v="7"/>
    <x v="28"/>
    <n v="10.025046141009311"/>
    <n v="4.3352900589026344"/>
  </r>
  <r>
    <x v="7"/>
    <x v="0"/>
    <x v="1"/>
    <x v="7"/>
    <x v="29"/>
    <n v="9.6816791232067434"/>
    <n v="4.2919296317459468"/>
  </r>
  <r>
    <x v="7"/>
    <x v="0"/>
    <x v="1"/>
    <x v="7"/>
    <x v="30"/>
    <n v="9.3537774000976484"/>
    <n v="4.2336469315271268"/>
  </r>
  <r>
    <x v="7"/>
    <x v="0"/>
    <x v="1"/>
    <x v="7"/>
    <x v="31"/>
    <n v="9.0397503475076899"/>
    <n v="4.1614723808288376"/>
  </r>
  <r>
    <x v="7"/>
    <x v="0"/>
    <x v="1"/>
    <x v="7"/>
    <x v="32"/>
    <n v="8.7380515418714939"/>
    <n v="4.0815734255771261"/>
  </r>
  <r>
    <x v="7"/>
    <x v="0"/>
    <x v="1"/>
    <x v="7"/>
    <x v="33"/>
    <n v="8.4471555585725486"/>
    <n v="3.9944556730146177"/>
  </r>
  <r>
    <x v="7"/>
    <x v="0"/>
    <x v="1"/>
    <x v="7"/>
    <x v="34"/>
    <n v="8.1144884432553805"/>
    <n v="3.9411267011158402"/>
  </r>
  <r>
    <x v="7"/>
    <x v="0"/>
    <x v="1"/>
    <x v="7"/>
    <x v="35"/>
    <n v="7.7868481774205742"/>
    <n v="3.8846933028674502"/>
  </r>
  <r>
    <x v="7"/>
    <x v="0"/>
    <x v="1"/>
    <x v="7"/>
    <x v="36"/>
    <n v="7.4646338307815263"/>
    <n v="3.8242201072983093"/>
  </r>
  <r>
    <x v="7"/>
    <x v="0"/>
    <x v="1"/>
    <x v="7"/>
    <x v="37"/>
    <n v="7.148227963732567"/>
    <n v="3.7420440269140398"/>
  </r>
  <r>
    <x v="7"/>
    <x v="0"/>
    <x v="1"/>
    <x v="7"/>
    <x v="38"/>
    <n v="6.8379946080732594"/>
    <n v="3.6553162075604662"/>
  </r>
  <r>
    <x v="7"/>
    <x v="0"/>
    <x v="1"/>
    <x v="7"/>
    <x v="39"/>
    <n v="6.5342770554235585"/>
    <n v="3.5643217683435617"/>
  </r>
  <r>
    <x v="7"/>
    <x v="0"/>
    <x v="1"/>
    <x v="7"/>
    <x v="40"/>
    <n v="6.2373960481139994"/>
    <n v="3.4693691833926814"/>
  </r>
  <r>
    <x v="7"/>
    <x v="0"/>
    <x v="1"/>
    <x v="7"/>
    <x v="41"/>
    <n v="5.9476478682275857"/>
    <n v="3.370787890277255"/>
  </r>
  <r>
    <x v="7"/>
    <x v="0"/>
    <x v="1"/>
    <x v="7"/>
    <x v="42"/>
    <n v="5.6653029175163168"/>
    <n v="3.2689253011455022"/>
  </r>
  <r>
    <x v="7"/>
    <x v="0"/>
    <x v="1"/>
    <x v="7"/>
    <x v="43"/>
    <n v="5.3906041834978522"/>
    <n v="3.1641437070291594"/>
  </r>
  <r>
    <x v="7"/>
    <x v="0"/>
    <x v="1"/>
    <x v="7"/>
    <x v="44"/>
    <n v="5.1237661402461834"/>
    <n v="3.0568167342106163"/>
  </r>
  <r>
    <x v="7"/>
    <x v="0"/>
    <x v="1"/>
    <x v="7"/>
    <x v="45"/>
    <n v="4.8649738778971106"/>
    <n v="2.9473254701647433"/>
  </r>
  <r>
    <x v="7"/>
    <x v="0"/>
    <x v="1"/>
    <x v="7"/>
    <x v="46"/>
    <n v="4.6143823934537593"/>
    <n v="2.8360543328055638"/>
  </r>
  <r>
    <x v="7"/>
    <x v="0"/>
    <x v="1"/>
    <x v="7"/>
    <x v="47"/>
    <n v="4.3721160794765614"/>
    <n v="2.7233866021969297"/>
  </r>
  <r>
    <x v="7"/>
    <x v="0"/>
    <x v="1"/>
    <x v="7"/>
    <x v="48"/>
    <n v="4.1382686731198115"/>
    <n v="2.6096994802229112"/>
  </r>
  <r>
    <x v="7"/>
    <x v="0"/>
    <x v="1"/>
    <x v="7"/>
    <x v="49"/>
    <n v="3.9129032910842598"/>
    <n v="2.4953586228651936"/>
  </r>
  <r>
    <x v="7"/>
    <x v="0"/>
    <x v="1"/>
    <x v="7"/>
    <x v="50"/>
    <n v="3.6960526262046201"/>
    <n v="2.3807120862093685"/>
  </r>
  <r>
    <x v="7"/>
    <x v="0"/>
    <x v="1"/>
    <x v="7"/>
    <x v="51"/>
    <n v="3.4877197192179139"/>
    <n v="2.2660828690477173"/>
  </r>
  <r>
    <x v="7"/>
    <x v="0"/>
    <x v="1"/>
    <x v="7"/>
    <x v="52"/>
    <n v="3.2878783120679222"/>
    <n v="2.1517600319227563"/>
  </r>
  <r>
    <x v="7"/>
    <x v="0"/>
    <x v="1"/>
    <x v="7"/>
    <x v="53"/>
    <n v="3.0964738469032813"/>
    <n v="2.0379866884902449"/>
  </r>
  <r>
    <x v="7"/>
    <x v="0"/>
    <x v="1"/>
    <x v="7"/>
    <x v="54"/>
    <n v="2.9134239425615083"/>
    <n v="1.9249436138537273"/>
  </r>
  <r>
    <x v="7"/>
    <x v="0"/>
    <x v="1"/>
    <x v="7"/>
    <x v="55"/>
    <n v="2.7386189077341427"/>
    <n v="1.8127246193712812"/>
  </r>
  <r>
    <x v="7"/>
    <x v="0"/>
    <x v="1"/>
    <x v="7"/>
    <x v="56"/>
    <n v="2.5719205730196393"/>
    <n v="1.701298895063414"/>
  </r>
  <r>
    <x v="7"/>
    <x v="0"/>
    <x v="1"/>
    <x v="7"/>
    <x v="57"/>
    <n v="2.4131598877109917"/>
    <n v="1.5904490105192723"/>
  </r>
  <r>
    <x v="7"/>
    <x v="0"/>
    <x v="1"/>
    <x v="7"/>
    <x v="58"/>
    <n v="2.262128150580561"/>
    <n v="1.4796666886115537"/>
  </r>
  <r>
    <x v="7"/>
    <x v="0"/>
    <x v="1"/>
    <x v="7"/>
    <x v="59"/>
    <n v="2.1185564821407592"/>
    <n v="1.367969096890286"/>
  </r>
  <r>
    <x v="7"/>
    <x v="0"/>
    <x v="1"/>
    <x v="7"/>
    <x v="60"/>
    <n v="1.9820634320750039"/>
    <n v="1.2535649246363865"/>
  </r>
  <r>
    <x v="7"/>
    <x v="0"/>
    <x v="1"/>
    <x v="7"/>
    <x v="61"/>
    <n v="1.8416801618218857"/>
    <n v="1.1332266124722179"/>
  </r>
  <r>
    <x v="7"/>
    <x v="0"/>
    <x v="1"/>
    <x v="7"/>
    <x v="62"/>
    <n v="1.7062089170722561"/>
    <n v="1.0010768265623444"/>
  </r>
  <r>
    <x v="7"/>
    <x v="0"/>
    <x v="1"/>
    <x v="7"/>
    <x v="63"/>
    <n v="1.5582442809850934"/>
    <n v="0.84622076916169142"/>
  </r>
  <r>
    <x v="7"/>
    <x v="0"/>
    <x v="1"/>
    <x v="7"/>
    <x v="64"/>
    <n v="1.4753986949106215"/>
    <n v="0.64839608033333307"/>
  </r>
  <r>
    <x v="7"/>
    <x v="0"/>
    <x v="1"/>
    <x v="7"/>
    <x v="65"/>
    <n v="1.3113431631079042"/>
    <n v="0.56978538632392883"/>
  </r>
  <r>
    <x v="7"/>
    <x v="0"/>
    <x v="1"/>
    <x v="7"/>
    <x v="66"/>
    <n v="1"/>
    <n v="0"/>
  </r>
  <r>
    <x v="7"/>
    <x v="1"/>
    <x v="1"/>
    <x v="7"/>
    <x v="0"/>
    <n v="20.852171021204938"/>
    <n v="1.5231328812360601"/>
  </r>
  <r>
    <x v="7"/>
    <x v="1"/>
    <x v="1"/>
    <x v="7"/>
    <x v="1"/>
    <n v="20.591548091159563"/>
    <n v="1.5467694230026814"/>
  </r>
  <r>
    <x v="7"/>
    <x v="1"/>
    <x v="1"/>
    <x v="7"/>
    <x v="2"/>
    <n v="20.324445641571881"/>
    <n v="1.5700130485505115"/>
  </r>
  <r>
    <x v="7"/>
    <x v="1"/>
    <x v="1"/>
    <x v="7"/>
    <x v="3"/>
    <n v="20.050566746491523"/>
    <n v="1.5929847352141835"/>
  </r>
  <r>
    <x v="7"/>
    <x v="1"/>
    <x v="1"/>
    <x v="7"/>
    <x v="4"/>
    <n v="19.770979202158603"/>
    <n v="1.6146797683414913"/>
  </r>
  <r>
    <x v="7"/>
    <x v="1"/>
    <x v="1"/>
    <x v="7"/>
    <x v="5"/>
    <n v="19.485336094626653"/>
    <n v="1.6352357191081639"/>
  </r>
  <r>
    <x v="7"/>
    <x v="1"/>
    <x v="1"/>
    <x v="7"/>
    <x v="6"/>
    <n v="19.193273010593465"/>
    <n v="1.6550231716695212"/>
  </r>
  <r>
    <x v="7"/>
    <x v="1"/>
    <x v="1"/>
    <x v="7"/>
    <x v="7"/>
    <n v="18.89440702484811"/>
    <n v="1.6742081640961592"/>
  </r>
  <r>
    <x v="7"/>
    <x v="1"/>
    <x v="1"/>
    <x v="7"/>
    <x v="8"/>
    <n v="18.588335635661434"/>
    <n v="1.6929683732474545"/>
  </r>
  <r>
    <x v="7"/>
    <x v="1"/>
    <x v="1"/>
    <x v="7"/>
    <x v="9"/>
    <n v="18.27669788411669"/>
    <n v="1.7099004615111115"/>
  </r>
  <r>
    <x v="7"/>
    <x v="1"/>
    <x v="1"/>
    <x v="7"/>
    <x v="10"/>
    <n v="17.959058829013834"/>
    <n v="1.7252159124604527"/>
  </r>
  <r>
    <x v="7"/>
    <x v="1"/>
    <x v="1"/>
    <x v="7"/>
    <x v="11"/>
    <n v="17.634959983816529"/>
    <n v="1.7397270811550671"/>
  </r>
  <r>
    <x v="7"/>
    <x v="1"/>
    <x v="1"/>
    <x v="7"/>
    <x v="12"/>
    <n v="17.30391773213287"/>
    <n v="1.753692638255623"/>
  </r>
  <r>
    <x v="7"/>
    <x v="1"/>
    <x v="1"/>
    <x v="7"/>
    <x v="13"/>
    <n v="16.965421647795406"/>
    <n v="1.7673893585151528"/>
  </r>
  <r>
    <x v="7"/>
    <x v="1"/>
    <x v="1"/>
    <x v="7"/>
    <x v="14"/>
    <n v="16.622644053177684"/>
    <n v="1.7783743221297681"/>
  </r>
  <r>
    <x v="7"/>
    <x v="1"/>
    <x v="1"/>
    <x v="7"/>
    <x v="15"/>
    <n v="16.275015878643238"/>
    <n v="1.786989177795675"/>
  </r>
  <r>
    <x v="7"/>
    <x v="1"/>
    <x v="1"/>
    <x v="7"/>
    <x v="16"/>
    <n v="15.921935664678898"/>
    <n v="1.7946654970233598"/>
  </r>
  <r>
    <x v="7"/>
    <x v="1"/>
    <x v="1"/>
    <x v="7"/>
    <x v="17"/>
    <n v="15.562766799704351"/>
    <n v="1.8018071511151041"/>
  </r>
  <r>
    <x v="7"/>
    <x v="1"/>
    <x v="1"/>
    <x v="7"/>
    <x v="18"/>
    <n v="15.19683453024952"/>
    <n v="1.8088455678223105"/>
  </r>
  <r>
    <x v="7"/>
    <x v="1"/>
    <x v="1"/>
    <x v="7"/>
    <x v="19"/>
    <n v="14.82926919415336"/>
    <n v="1.8121480303348554"/>
  </r>
  <r>
    <x v="7"/>
    <x v="1"/>
    <x v="1"/>
    <x v="7"/>
    <x v="20"/>
    <n v="14.459286143710337"/>
    <n v="1.8122464308114592"/>
  </r>
  <r>
    <x v="7"/>
    <x v="1"/>
    <x v="1"/>
    <x v="7"/>
    <x v="21"/>
    <n v="14.086057177358853"/>
    <n v="1.8112040423624676"/>
  </r>
  <r>
    <x v="7"/>
    <x v="1"/>
    <x v="1"/>
    <x v="7"/>
    <x v="22"/>
    <n v="13.708705260461699"/>
    <n v="1.8096187608327341"/>
  </r>
  <r>
    <x v="7"/>
    <x v="1"/>
    <x v="1"/>
    <x v="7"/>
    <x v="23"/>
    <n v="13.326298727801298"/>
    <n v="1.8081317187341366"/>
  </r>
  <r>
    <x v="7"/>
    <x v="1"/>
    <x v="1"/>
    <x v="7"/>
    <x v="24"/>
    <n v="12.948250091406516"/>
    <n v="1.8005468765242369"/>
  </r>
  <r>
    <x v="7"/>
    <x v="1"/>
    <x v="1"/>
    <x v="7"/>
    <x v="25"/>
    <n v="12.573442981725538"/>
    <n v="1.7876145721855492"/>
  </r>
  <r>
    <x v="7"/>
    <x v="1"/>
    <x v="1"/>
    <x v="7"/>
    <x v="26"/>
    <n v="12.20071784435159"/>
    <n v="1.7736513913885019"/>
  </r>
  <r>
    <x v="7"/>
    <x v="1"/>
    <x v="1"/>
    <x v="7"/>
    <x v="27"/>
    <n v="11.82886124166305"/>
    <n v="1.759366255700646"/>
  </r>
  <r>
    <x v="7"/>
    <x v="1"/>
    <x v="1"/>
    <x v="7"/>
    <x v="28"/>
    <n v="11.456594030871946"/>
    <n v="1.7454784662694813"/>
  </r>
  <r>
    <x v="7"/>
    <x v="1"/>
    <x v="1"/>
    <x v="7"/>
    <x v="29"/>
    <n v="11.096748838140215"/>
    <n v="1.723777972539525"/>
  </r>
  <r>
    <x v="7"/>
    <x v="1"/>
    <x v="1"/>
    <x v="7"/>
    <x v="30"/>
    <n v="10.747907967452782"/>
    <n v="1.6946633281559722"/>
  </r>
  <r>
    <x v="7"/>
    <x v="1"/>
    <x v="1"/>
    <x v="7"/>
    <x v="31"/>
    <n v="10.408659719982699"/>
    <n v="1.6479806172136271"/>
  </r>
  <r>
    <x v="7"/>
    <x v="1"/>
    <x v="1"/>
    <x v="7"/>
    <x v="32"/>
    <n v="10.077581322728625"/>
    <n v="1.5950582984807862"/>
  </r>
  <r>
    <x v="7"/>
    <x v="1"/>
    <x v="1"/>
    <x v="7"/>
    <x v="33"/>
    <n v="9.7532203356665317"/>
    <n v="1.5368135493776391"/>
  </r>
  <r>
    <x v="7"/>
    <x v="1"/>
    <x v="1"/>
    <x v="7"/>
    <x v="34"/>
    <n v="9.3923747878628383"/>
    <n v="1.4991634107344414"/>
  </r>
  <r>
    <x v="7"/>
    <x v="1"/>
    <x v="1"/>
    <x v="7"/>
    <x v="35"/>
    <n v="9.0350195492855363"/>
    <n v="1.4596545567265962"/>
  </r>
  <r>
    <x v="7"/>
    <x v="1"/>
    <x v="1"/>
    <x v="7"/>
    <x v="36"/>
    <n v="8.6816532252838812"/>
    <n v="1.418418750949942"/>
  </r>
  <r>
    <x v="7"/>
    <x v="1"/>
    <x v="1"/>
    <x v="7"/>
    <x v="37"/>
    <n v="8.3327668805803654"/>
    <n v="1.3755965523529712"/>
  </r>
  <r>
    <x v="7"/>
    <x v="1"/>
    <x v="1"/>
    <x v="7"/>
    <x v="38"/>
    <n v="7.9888411421712027"/>
    <n v="1.3313360343262512"/>
  </r>
  <r>
    <x v="7"/>
    <x v="1"/>
    <x v="1"/>
    <x v="7"/>
    <x v="39"/>
    <n v="7.6503432655352652"/>
    <n v="1.2857914748692183"/>
  </r>
  <r>
    <x v="7"/>
    <x v="1"/>
    <x v="1"/>
    <x v="7"/>
    <x v="40"/>
    <n v="7.3177242006959551"/>
    <n v="1.2391218825321628"/>
  </r>
  <r>
    <x v="7"/>
    <x v="1"/>
    <x v="1"/>
    <x v="7"/>
    <x v="41"/>
    <n v="6.9914157935335188"/>
    <n v="1.1914894524054933"/>
  </r>
  <r>
    <x v="7"/>
    <x v="1"/>
    <x v="1"/>
    <x v="7"/>
    <x v="42"/>
    <n v="6.6718280398672682"/>
    <n v="1.1430579784269281"/>
  </r>
  <r>
    <x v="7"/>
    <x v="1"/>
    <x v="1"/>
    <x v="7"/>
    <x v="43"/>
    <n v="6.3593464700417091"/>
    <n v="1.0939911980788166"/>
  </r>
  <r>
    <x v="7"/>
    <x v="1"/>
    <x v="1"/>
    <x v="7"/>
    <x v="44"/>
    <n v="6.0543296189686115"/>
    <n v="1.0444511410251129"/>
  </r>
  <r>
    <x v="7"/>
    <x v="1"/>
    <x v="1"/>
    <x v="7"/>
    <x v="45"/>
    <n v="5.7571068599807527"/>
    <n v="0.99459643852198854"/>
  </r>
  <r>
    <x v="7"/>
    <x v="1"/>
    <x v="1"/>
    <x v="7"/>
    <x v="46"/>
    <n v="5.4679762082777783"/>
    <n v="0.94458072243301561"/>
  </r>
  <r>
    <x v="7"/>
    <x v="1"/>
    <x v="1"/>
    <x v="7"/>
    <x v="47"/>
    <n v="5.1872025430791817"/>
    <n v="0.89455093901278504"/>
  </r>
  <r>
    <x v="7"/>
    <x v="1"/>
    <x v="1"/>
    <x v="7"/>
    <x v="48"/>
    <n v="4.9150160157676384"/>
    <n v="0.84464581571570241"/>
  </r>
  <r>
    <x v="7"/>
    <x v="1"/>
    <x v="1"/>
    <x v="7"/>
    <x v="49"/>
    <n v="4.6516104932021429"/>
    <n v="0.79499428160585384"/>
  </r>
  <r>
    <x v="7"/>
    <x v="1"/>
    <x v="1"/>
    <x v="7"/>
    <x v="50"/>
    <n v="4.3971423416922661"/>
    <n v="0.7457139957202007"/>
  </r>
  <r>
    <x v="7"/>
    <x v="1"/>
    <x v="1"/>
    <x v="7"/>
    <x v="51"/>
    <n v="4.151729227303238"/>
    <n v="0.69690974708824838"/>
  </r>
  <r>
    <x v="7"/>
    <x v="1"/>
    <x v="1"/>
    <x v="7"/>
    <x v="52"/>
    <n v="3.915448639183233"/>
    <n v="0.64867196462034127"/>
  </r>
  <r>
    <x v="7"/>
    <x v="1"/>
    <x v="1"/>
    <x v="7"/>
    <x v="53"/>
    <n v="3.6883359015439758"/>
    <n v="0.60107483233724079"/>
  </r>
  <r>
    <x v="7"/>
    <x v="1"/>
    <x v="1"/>
    <x v="7"/>
    <x v="54"/>
    <n v="3.4703812982262723"/>
    <n v="0.55417415444333762"/>
  </r>
  <r>
    <x v="7"/>
    <x v="1"/>
    <x v="1"/>
    <x v="7"/>
    <x v="55"/>
    <n v="3.2615245210571149"/>
    <n v="0.5080039649088306"/>
  </r>
  <r>
    <x v="7"/>
    <x v="1"/>
    <x v="1"/>
    <x v="7"/>
    <x v="56"/>
    <n v="3.0616446751329884"/>
    <n v="0.46257094869423099"/>
  </r>
  <r>
    <x v="7"/>
    <x v="1"/>
    <x v="1"/>
    <x v="7"/>
    <x v="57"/>
    <n v="2.870540832362122"/>
    <n v="0.41784312382317074"/>
  </r>
  <r>
    <x v="7"/>
    <x v="1"/>
    <x v="1"/>
    <x v="7"/>
    <x v="58"/>
    <n v="2.6878942343666035"/>
    <n v="0.37372397669895041"/>
  </r>
  <r>
    <x v="7"/>
    <x v="1"/>
    <x v="1"/>
    <x v="7"/>
    <x v="59"/>
    <n v="2.5131908766814006"/>
    <n v="0.32998698341002852"/>
  </r>
  <r>
    <x v="7"/>
    <x v="1"/>
    <x v="1"/>
    <x v="7"/>
    <x v="60"/>
    <n v="2.3455584345723226"/>
    <n v="0.28609254343612567"/>
  </r>
  <r>
    <x v="7"/>
    <x v="1"/>
    <x v="1"/>
    <x v="7"/>
    <x v="61"/>
    <n v="2.1500017902835107"/>
    <n v="0.24062912260780914"/>
  </r>
  <r>
    <x v="7"/>
    <x v="1"/>
    <x v="1"/>
    <x v="7"/>
    <x v="62"/>
    <n v="1.9664684434732349"/>
    <n v="0.18948904284062848"/>
  </r>
  <r>
    <x v="7"/>
    <x v="1"/>
    <x v="1"/>
    <x v="7"/>
    <x v="63"/>
    <n v="1.7555642229583617"/>
    <n v="0.11995153596181719"/>
  </r>
  <r>
    <x v="7"/>
    <x v="1"/>
    <x v="1"/>
    <x v="7"/>
    <x v="64"/>
    <n v="1.6746193540251468"/>
    <n v="0"/>
  </r>
  <r>
    <x v="7"/>
    <x v="1"/>
    <x v="1"/>
    <x v="7"/>
    <x v="65"/>
    <n v="1.4280221635016843"/>
    <n v="0"/>
  </r>
  <r>
    <x v="7"/>
    <x v="1"/>
    <x v="1"/>
    <x v="7"/>
    <x v="66"/>
    <n v="1"/>
    <n v="0"/>
  </r>
  <r>
    <x v="7"/>
    <x v="0"/>
    <x v="2"/>
    <x v="7"/>
    <x v="0"/>
    <n v="21.441982471433327"/>
    <n v="2.7736829865427786"/>
  </r>
  <r>
    <x v="7"/>
    <x v="0"/>
    <x v="2"/>
    <x v="7"/>
    <x v="1"/>
    <n v="21.184199202999988"/>
    <n v="2.8497367942697363"/>
  </r>
  <r>
    <x v="7"/>
    <x v="0"/>
    <x v="2"/>
    <x v="7"/>
    <x v="2"/>
    <n v="20.919205072152593"/>
    <n v="2.9246999736434094"/>
  </r>
  <r>
    <x v="7"/>
    <x v="0"/>
    <x v="2"/>
    <x v="7"/>
    <x v="3"/>
    <n v="20.64668658563118"/>
    <n v="3.0009501151821181"/>
  </r>
  <r>
    <x v="7"/>
    <x v="0"/>
    <x v="2"/>
    <x v="7"/>
    <x v="4"/>
    <n v="20.367797126310389"/>
    <n v="3.0772162787204871"/>
  </r>
  <r>
    <x v="7"/>
    <x v="0"/>
    <x v="2"/>
    <x v="7"/>
    <x v="5"/>
    <n v="20.08220356810164"/>
    <n v="3.1536285354913942"/>
  </r>
  <r>
    <x v="7"/>
    <x v="0"/>
    <x v="2"/>
    <x v="7"/>
    <x v="6"/>
    <n v="19.789556897573171"/>
    <n v="3.2303260573827433"/>
  </r>
  <r>
    <x v="7"/>
    <x v="0"/>
    <x v="2"/>
    <x v="7"/>
    <x v="7"/>
    <n v="19.489491376446644"/>
    <n v="3.3075571529557695"/>
  </r>
  <r>
    <x v="7"/>
    <x v="0"/>
    <x v="2"/>
    <x v="7"/>
    <x v="8"/>
    <n v="19.181623662500002"/>
    <n v="3.3854882955898411"/>
  </r>
  <r>
    <x v="7"/>
    <x v="0"/>
    <x v="2"/>
    <x v="7"/>
    <x v="9"/>
    <n v="18.8668153540169"/>
    <n v="3.4631191890514659"/>
  </r>
  <r>
    <x v="7"/>
    <x v="0"/>
    <x v="2"/>
    <x v="7"/>
    <x v="10"/>
    <n v="18.544650085048239"/>
    <n v="3.5406396266193845"/>
  </r>
  <r>
    <x v="7"/>
    <x v="0"/>
    <x v="2"/>
    <x v="7"/>
    <x v="11"/>
    <n v="18.214690221919614"/>
    <n v="3.618253226336988"/>
  </r>
  <r>
    <x v="7"/>
    <x v="0"/>
    <x v="2"/>
    <x v="7"/>
    <x v="12"/>
    <n v="17.876475619893757"/>
    <n v="3.6963622651469308"/>
  </r>
  <r>
    <x v="7"/>
    <x v="0"/>
    <x v="2"/>
    <x v="7"/>
    <x v="13"/>
    <n v="17.529522308436157"/>
    <n v="3.7752132705394592"/>
  </r>
  <r>
    <x v="7"/>
    <x v="0"/>
    <x v="2"/>
    <x v="7"/>
    <x v="14"/>
    <n v="17.177176546056582"/>
    <n v="3.8515268884184839"/>
  </r>
  <r>
    <x v="7"/>
    <x v="0"/>
    <x v="2"/>
    <x v="7"/>
    <x v="15"/>
    <n v="16.818894557191605"/>
    <n v="3.9256091781440565"/>
  </r>
  <r>
    <x v="7"/>
    <x v="0"/>
    <x v="2"/>
    <x v="7"/>
    <x v="16"/>
    <n v="16.454102390790428"/>
    <n v="3.9977884233056495"/>
  </r>
  <r>
    <x v="7"/>
    <x v="0"/>
    <x v="2"/>
    <x v="7"/>
    <x v="17"/>
    <n v="16.082193618235173"/>
    <n v="4.0690491482676201"/>
  </r>
  <r>
    <x v="7"/>
    <x v="0"/>
    <x v="2"/>
    <x v="7"/>
    <x v="18"/>
    <n v="15.702526875165972"/>
    <n v="4.139804106587488"/>
  </r>
  <r>
    <x v="7"/>
    <x v="0"/>
    <x v="2"/>
    <x v="7"/>
    <x v="19"/>
    <n v="15.320325284314706"/>
    <n v="4.2051680445796915"/>
  </r>
  <r>
    <x v="7"/>
    <x v="0"/>
    <x v="2"/>
    <x v="7"/>
    <x v="20"/>
    <n v="14.934826287830999"/>
    <n v="4.2656775419614403"/>
  </r>
  <r>
    <x v="7"/>
    <x v="0"/>
    <x v="2"/>
    <x v="7"/>
    <x v="21"/>
    <n v="14.545225456952672"/>
    <n v="4.3219006575658527"/>
  </r>
  <r>
    <x v="7"/>
    <x v="0"/>
    <x v="2"/>
    <x v="7"/>
    <x v="22"/>
    <n v="14.15067186366557"/>
    <n v="4.3755308638978097"/>
  </r>
  <r>
    <x v="7"/>
    <x v="0"/>
    <x v="2"/>
    <x v="7"/>
    <x v="23"/>
    <n v="13.750263041976387"/>
    <n v="4.4272542495237124"/>
  </r>
  <r>
    <x v="7"/>
    <x v="0"/>
    <x v="2"/>
    <x v="7"/>
    <x v="24"/>
    <n v="13.351603796437614"/>
    <n v="4.470239273132548"/>
  </r>
  <r>
    <x v="7"/>
    <x v="0"/>
    <x v="2"/>
    <x v="7"/>
    <x v="25"/>
    <n v="12.953581117336375"/>
    <n v="4.5053744639270041"/>
  </r>
  <r>
    <x v="7"/>
    <x v="0"/>
    <x v="2"/>
    <x v="7"/>
    <x v="26"/>
    <n v="12.555028867946612"/>
    <n v="4.5335856551291123"/>
  </r>
  <r>
    <x v="7"/>
    <x v="0"/>
    <x v="2"/>
    <x v="7"/>
    <x v="27"/>
    <n v="12.15471799589977"/>
    <n v="4.5582119158141383"/>
  </r>
  <r>
    <x v="7"/>
    <x v="0"/>
    <x v="2"/>
    <x v="7"/>
    <x v="28"/>
    <n v="11.751345746079069"/>
    <n v="4.5803237861028947"/>
  </r>
  <r>
    <x v="7"/>
    <x v="0"/>
    <x v="2"/>
    <x v="7"/>
    <x v="29"/>
    <n v="11.360761113187694"/>
    <n v="4.5861981250460984"/>
  </r>
  <r>
    <x v="7"/>
    <x v="0"/>
    <x v="2"/>
    <x v="7"/>
    <x v="30"/>
    <n v="10.981352889344119"/>
    <n v="4.5771279129787459"/>
  </r>
  <r>
    <x v="7"/>
    <x v="0"/>
    <x v="2"/>
    <x v="7"/>
    <x v="31"/>
    <n v="10.611510489211819"/>
    <n v="4.5543550797285022"/>
  </r>
  <r>
    <x v="7"/>
    <x v="0"/>
    <x v="2"/>
    <x v="7"/>
    <x v="32"/>
    <n v="10.249604266691984"/>
    <n v="4.5235491412706379"/>
  </r>
  <r>
    <x v="7"/>
    <x v="0"/>
    <x v="2"/>
    <x v="7"/>
    <x v="33"/>
    <n v="9.8939642058106916"/>
    <n v="4.485797050814913"/>
  </r>
  <r>
    <x v="7"/>
    <x v="0"/>
    <x v="2"/>
    <x v="7"/>
    <x v="34"/>
    <n v="9.5010680913809935"/>
    <n v="4.4774738019947513"/>
  </r>
  <r>
    <x v="7"/>
    <x v="0"/>
    <x v="2"/>
    <x v="7"/>
    <x v="35"/>
    <n v="9.1115688947768998"/>
    <n v="4.4643973503019385"/>
  </r>
  <r>
    <x v="7"/>
    <x v="0"/>
    <x v="2"/>
    <x v="7"/>
    <x v="36"/>
    <n v="8.7261283138718273"/>
    <n v="4.4456575788792216"/>
  </r>
  <r>
    <x v="7"/>
    <x v="0"/>
    <x v="2"/>
    <x v="7"/>
    <x v="37"/>
    <n v="8.3454039748146744"/>
    <n v="4.4015709634620608"/>
  </r>
  <r>
    <x v="7"/>
    <x v="0"/>
    <x v="2"/>
    <x v="7"/>
    <x v="38"/>
    <n v="7.9700448540961579"/>
    <n v="4.3500288941107836"/>
  </r>
  <r>
    <x v="7"/>
    <x v="0"/>
    <x v="2"/>
    <x v="7"/>
    <x v="39"/>
    <n v="7.6006864487083892"/>
    <n v="4.2910897316069958"/>
  </r>
  <r>
    <x v="7"/>
    <x v="0"/>
    <x v="2"/>
    <x v="7"/>
    <x v="40"/>
    <n v="7.2379460483058704"/>
    <n v="4.2248585604882782"/>
  </r>
  <r>
    <x v="7"/>
    <x v="0"/>
    <x v="2"/>
    <x v="7"/>
    <x v="41"/>
    <n v="6.8824178478131648"/>
    <n v="4.15148738202865"/>
  </r>
  <r>
    <x v="7"/>
    <x v="0"/>
    <x v="2"/>
    <x v="7"/>
    <x v="42"/>
    <n v="6.5346683860416208"/>
    <n v="4.0711743315046238"/>
  </r>
  <r>
    <x v="7"/>
    <x v="0"/>
    <x v="2"/>
    <x v="7"/>
    <x v="43"/>
    <n v="6.1952318838486509"/>
    <n v="3.9841621555443911"/>
  </r>
  <r>
    <x v="7"/>
    <x v="0"/>
    <x v="2"/>
    <x v="7"/>
    <x v="44"/>
    <n v="5.8646060548012953"/>
    <n v="3.8907355817643441"/>
  </r>
  <r>
    <x v="7"/>
    <x v="0"/>
    <x v="2"/>
    <x v="7"/>
    <x v="45"/>
    <n v="5.5432480059608009"/>
    <n v="3.7912177345108216"/>
  </r>
  <r>
    <x v="7"/>
    <x v="0"/>
    <x v="2"/>
    <x v="7"/>
    <x v="46"/>
    <n v="5.2315707427538394"/>
    <n v="3.6859651334585104"/>
  </r>
  <r>
    <x v="7"/>
    <x v="0"/>
    <x v="2"/>
    <x v="7"/>
    <x v="47"/>
    <n v="4.9299399792319258"/>
    <n v="3.5753614550993387"/>
  </r>
  <r>
    <x v="7"/>
    <x v="0"/>
    <x v="2"/>
    <x v="7"/>
    <x v="48"/>
    <n v="4.6386714500067798"/>
    <n v="3.459809739974649"/>
  </r>
  <r>
    <x v="7"/>
    <x v="0"/>
    <x v="2"/>
    <x v="7"/>
    <x v="49"/>
    <n v="4.3580289489254511"/>
    <n v="3.3397224422555074"/>
  </r>
  <r>
    <x v="7"/>
    <x v="0"/>
    <x v="2"/>
    <x v="7"/>
    <x v="50"/>
    <n v="4.0882227714542507"/>
    <n v="3.2155093186560113"/>
  </r>
  <r>
    <x v="7"/>
    <x v="0"/>
    <x v="2"/>
    <x v="7"/>
    <x v="51"/>
    <n v="3.8294089127791859"/>
    <n v="3.0875619171610174"/>
  </r>
  <r>
    <x v="7"/>
    <x v="0"/>
    <x v="2"/>
    <x v="7"/>
    <x v="52"/>
    <n v="3.5816886012909084"/>
    <n v="2.95623398049946"/>
  </r>
  <r>
    <x v="7"/>
    <x v="0"/>
    <x v="2"/>
    <x v="7"/>
    <x v="53"/>
    <n v="3.3451089162931869"/>
    <n v="2.8218151913174121"/>
  </r>
  <r>
    <x v="7"/>
    <x v="0"/>
    <x v="2"/>
    <x v="7"/>
    <x v="54"/>
    <n v="3.1196633221411791"/>
    <n v="2.6844961073026177"/>
  </r>
  <r>
    <x v="7"/>
    <x v="0"/>
    <x v="2"/>
    <x v="7"/>
    <x v="55"/>
    <n v="2.9052928781454601"/>
    <n v="2.5443187026519816"/>
  </r>
  <r>
    <x v="7"/>
    <x v="0"/>
    <x v="2"/>
    <x v="7"/>
    <x v="56"/>
    <n v="2.701887385109575"/>
    <n v="2.4011049112130434"/>
  </r>
  <r>
    <x v="7"/>
    <x v="0"/>
    <x v="2"/>
    <x v="7"/>
    <x v="57"/>
    <n v="2.5092856469239853"/>
    <n v="2.2543495792571395"/>
  </r>
  <r>
    <x v="7"/>
    <x v="0"/>
    <x v="2"/>
    <x v="7"/>
    <x v="58"/>
    <n v="2.3272735853903566"/>
    <n v="2.1030551305083258"/>
  </r>
  <r>
    <x v="7"/>
    <x v="0"/>
    <x v="2"/>
    <x v="7"/>
    <x v="59"/>
    <n v="2.1555760592596696"/>
    <n v="1.9454677660763522"/>
  </r>
  <r>
    <x v="7"/>
    <x v="0"/>
    <x v="2"/>
    <x v="7"/>
    <x v="60"/>
    <n v="1.993832105447271"/>
    <n v="1.7786452718901948"/>
  </r>
  <r>
    <x v="7"/>
    <x v="0"/>
    <x v="2"/>
    <x v="7"/>
    <x v="61"/>
    <n v="1.8336695396604454"/>
    <n v="1.597729716927963"/>
  </r>
  <r>
    <x v="7"/>
    <x v="0"/>
    <x v="2"/>
    <x v="7"/>
    <x v="62"/>
    <n v="1.6819181179707532"/>
    <n v="1.3947023305882906"/>
  </r>
  <r>
    <x v="7"/>
    <x v="0"/>
    <x v="2"/>
    <x v="7"/>
    <x v="63"/>
    <n v="1.5251662454294856"/>
    <n v="1.1562688430534056"/>
  </r>
  <r>
    <x v="7"/>
    <x v="0"/>
    <x v="2"/>
    <x v="7"/>
    <x v="64"/>
    <n v="1.4245051543880816"/>
    <n v="0.86066125250273351"/>
  </r>
  <r>
    <x v="7"/>
    <x v="0"/>
    <x v="2"/>
    <x v="7"/>
    <x v="65"/>
    <n v="1.2692592316779538"/>
    <n v="0.68352618813514709"/>
  </r>
  <r>
    <x v="7"/>
    <x v="0"/>
    <x v="2"/>
    <x v="7"/>
    <x v="66"/>
    <n v="1"/>
    <n v="0"/>
  </r>
  <r>
    <x v="7"/>
    <x v="1"/>
    <x v="2"/>
    <x v="7"/>
    <x v="0"/>
    <n v="22.520321835870181"/>
    <n v="1.129835161357081"/>
  </r>
  <r>
    <x v="7"/>
    <x v="1"/>
    <x v="2"/>
    <x v="7"/>
    <x v="1"/>
    <n v="22.294249460601705"/>
    <n v="1.1539198317506683"/>
  </r>
  <r>
    <x v="7"/>
    <x v="1"/>
    <x v="2"/>
    <x v="7"/>
    <x v="2"/>
    <n v="22.061000307401411"/>
    <n v="1.1781013196803494"/>
  </r>
  <r>
    <x v="7"/>
    <x v="1"/>
    <x v="2"/>
    <x v="7"/>
    <x v="3"/>
    <n v="21.820828980361821"/>
    <n v="1.2024414553522305"/>
  </r>
  <r>
    <x v="7"/>
    <x v="1"/>
    <x v="2"/>
    <x v="7"/>
    <x v="4"/>
    <n v="21.574100692647505"/>
    <n v="1.2264578734424987"/>
  </r>
  <r>
    <x v="7"/>
    <x v="1"/>
    <x v="2"/>
    <x v="7"/>
    <x v="5"/>
    <n v="21.320529336692527"/>
    <n v="1.2502200034740953"/>
  </r>
  <r>
    <x v="7"/>
    <x v="1"/>
    <x v="2"/>
    <x v="7"/>
    <x v="6"/>
    <n v="21.05981638964353"/>
    <n v="1.2738878695733034"/>
  </r>
  <r>
    <x v="7"/>
    <x v="1"/>
    <x v="2"/>
    <x v="7"/>
    <x v="7"/>
    <n v="20.791650343707651"/>
    <n v="1.2975466147458208"/>
  </r>
  <r>
    <x v="7"/>
    <x v="1"/>
    <x v="2"/>
    <x v="7"/>
    <x v="8"/>
    <n v="20.515706104530018"/>
    <n v="1.3212875347277822"/>
  </r>
  <r>
    <x v="7"/>
    <x v="1"/>
    <x v="2"/>
    <x v="7"/>
    <x v="9"/>
    <n v="20.232649551708267"/>
    <n v="1.3443873172343759"/>
  </r>
  <r>
    <x v="7"/>
    <x v="1"/>
    <x v="2"/>
    <x v="7"/>
    <x v="10"/>
    <n v="19.942134830675137"/>
    <n v="1.3669546334415421"/>
  </r>
  <r>
    <x v="7"/>
    <x v="1"/>
    <x v="2"/>
    <x v="7"/>
    <x v="11"/>
    <n v="19.643799975499412"/>
    <n v="1.3894186259804844"/>
  </r>
  <r>
    <x v="7"/>
    <x v="1"/>
    <x v="2"/>
    <x v="7"/>
    <x v="12"/>
    <n v="19.337266096037428"/>
    <n v="1.411920753743835"/>
  </r>
  <r>
    <x v="7"/>
    <x v="1"/>
    <x v="2"/>
    <x v="7"/>
    <x v="13"/>
    <n v="19.022136526680523"/>
    <n v="1.4346123134282505"/>
  </r>
  <r>
    <x v="7"/>
    <x v="1"/>
    <x v="2"/>
    <x v="7"/>
    <x v="14"/>
    <n v="18.700897808536009"/>
    <n v="1.455385954488545"/>
  </r>
  <r>
    <x v="7"/>
    <x v="1"/>
    <x v="2"/>
    <x v="7"/>
    <x v="15"/>
    <n v="18.373123348722263"/>
    <n v="1.4744400759189566"/>
  </r>
  <r>
    <x v="7"/>
    <x v="1"/>
    <x v="2"/>
    <x v="7"/>
    <x v="16"/>
    <n v="18.038364279314067"/>
    <n v="1.4925618559285563"/>
  </r>
  <r>
    <x v="7"/>
    <x v="1"/>
    <x v="2"/>
    <x v="7"/>
    <x v="17"/>
    <n v="17.696148053269859"/>
    <n v="1.5099983292125978"/>
  </r>
  <r>
    <x v="7"/>
    <x v="1"/>
    <x v="2"/>
    <x v="7"/>
    <x v="18"/>
    <n v="17.345976953874249"/>
    <n v="1.527011335016172"/>
  </r>
  <r>
    <x v="7"/>
    <x v="1"/>
    <x v="2"/>
    <x v="7"/>
    <x v="19"/>
    <n v="16.991550813981579"/>
    <n v="1.5407456202361771"/>
  </r>
  <r>
    <x v="7"/>
    <x v="1"/>
    <x v="2"/>
    <x v="7"/>
    <x v="20"/>
    <n v="16.632307651691608"/>
    <n v="1.5515475224093065"/>
  </r>
  <r>
    <x v="7"/>
    <x v="1"/>
    <x v="2"/>
    <x v="7"/>
    <x v="21"/>
    <n v="16.267654654689917"/>
    <n v="1.5607839022676617"/>
  </r>
  <r>
    <x v="7"/>
    <x v="1"/>
    <x v="2"/>
    <x v="7"/>
    <x v="22"/>
    <n v="15.896965602456351"/>
    <n v="1.5688573384304942"/>
  </r>
  <r>
    <x v="7"/>
    <x v="1"/>
    <x v="2"/>
    <x v="7"/>
    <x v="23"/>
    <n v="15.519578084262175"/>
    <n v="1.576190835486885"/>
  </r>
  <r>
    <x v="7"/>
    <x v="1"/>
    <x v="2"/>
    <x v="7"/>
    <x v="24"/>
    <n v="15.142635349297397"/>
    <n v="1.5777559857602292"/>
  </r>
  <r>
    <x v="7"/>
    <x v="1"/>
    <x v="2"/>
    <x v="7"/>
    <x v="25"/>
    <n v="14.765347848470364"/>
    <n v="1.5741116627458511"/>
  </r>
  <r>
    <x v="7"/>
    <x v="1"/>
    <x v="2"/>
    <x v="7"/>
    <x v="26"/>
    <n v="14.386889264431911"/>
    <n v="1.5682117199908341"/>
  </r>
  <r>
    <x v="7"/>
    <x v="1"/>
    <x v="2"/>
    <x v="7"/>
    <x v="27"/>
    <n v="14.006391268837765"/>
    <n v="1.5606080899297006"/>
  </r>
  <r>
    <x v="7"/>
    <x v="1"/>
    <x v="2"/>
    <x v="7"/>
    <x v="28"/>
    <n v="13.622937796697975"/>
    <n v="1.5518501815364736"/>
  </r>
  <r>
    <x v="7"/>
    <x v="1"/>
    <x v="2"/>
    <x v="7"/>
    <x v="29"/>
    <n v="13.248588640058058"/>
    <n v="1.5339294636070164"/>
  </r>
  <r>
    <x v="7"/>
    <x v="1"/>
    <x v="2"/>
    <x v="7"/>
    <x v="30"/>
    <n v="12.882266712604254"/>
    <n v="1.50734377782731"/>
  </r>
  <r>
    <x v="7"/>
    <x v="1"/>
    <x v="2"/>
    <x v="7"/>
    <x v="31"/>
    <n v="12.522886779696858"/>
    <n v="1.4660354076430553"/>
  </r>
  <r>
    <x v="7"/>
    <x v="1"/>
    <x v="2"/>
    <x v="7"/>
    <x v="32"/>
    <n v="12.169345950782631"/>
    <n v="1.4175830026703773"/>
  </r>
  <r>
    <x v="7"/>
    <x v="1"/>
    <x v="2"/>
    <x v="7"/>
    <x v="33"/>
    <n v="11.820513483953745"/>
    <n v="1.3628743059175166"/>
  </r>
  <r>
    <x v="7"/>
    <x v="1"/>
    <x v="2"/>
    <x v="7"/>
    <x v="34"/>
    <n v="11.426745778585737"/>
    <n v="1.3324811690366207"/>
  </r>
  <r>
    <x v="7"/>
    <x v="1"/>
    <x v="2"/>
    <x v="7"/>
    <x v="35"/>
    <n v="11.033348107926773"/>
    <n v="1.2996905638331893"/>
  </r>
  <r>
    <x v="7"/>
    <x v="1"/>
    <x v="2"/>
    <x v="7"/>
    <x v="36"/>
    <n v="10.640910495236454"/>
    <n v="1.2646158385577391"/>
  </r>
  <r>
    <x v="7"/>
    <x v="1"/>
    <x v="2"/>
    <x v="7"/>
    <x v="37"/>
    <n v="10.250035681214985"/>
    <n v="1.2273880133628927"/>
  </r>
  <r>
    <x v="7"/>
    <x v="1"/>
    <x v="2"/>
    <x v="7"/>
    <x v="38"/>
    <n v="9.861335883792048"/>
    <n v="1.1881547722881656"/>
  </r>
  <r>
    <x v="7"/>
    <x v="1"/>
    <x v="2"/>
    <x v="7"/>
    <x v="39"/>
    <n v="9.4754293355909933"/>
    <n v="1.147079153927266"/>
  </r>
  <r>
    <x v="7"/>
    <x v="1"/>
    <x v="2"/>
    <x v="7"/>
    <x v="40"/>
    <n v="9.092936418758244"/>
    <n v="1.1043379715390909"/>
  </r>
  <r>
    <x v="7"/>
    <x v="1"/>
    <x v="2"/>
    <x v="7"/>
    <x v="41"/>
    <n v="8.7144757129994801"/>
    <n v="1.0601199094857332"/>
  </r>
  <r>
    <x v="7"/>
    <x v="1"/>
    <x v="2"/>
    <x v="7"/>
    <x v="42"/>
    <n v="8.3406597299839191"/>
    <n v="1.0146233732851362"/>
  </r>
  <r>
    <x v="7"/>
    <x v="1"/>
    <x v="2"/>
    <x v="7"/>
    <x v="43"/>
    <n v="7.9720904015050866"/>
    <n v="0.96805418826864187"/>
  </r>
  <r>
    <x v="7"/>
    <x v="1"/>
    <x v="2"/>
    <x v="7"/>
    <x v="44"/>
    <n v="7.6093544479461324"/>
    <n v="0.92062306065299992"/>
  </r>
  <r>
    <x v="7"/>
    <x v="1"/>
    <x v="2"/>
    <x v="7"/>
    <x v="45"/>
    <n v="7.2530186761421307"/>
    <n v="0.87254285984774349"/>
  </r>
  <r>
    <x v="7"/>
    <x v="1"/>
    <x v="2"/>
    <x v="7"/>
    <x v="46"/>
    <n v="6.9036249396158125"/>
    <n v="0.82402594295484044"/>
  </r>
  <r>
    <x v="7"/>
    <x v="1"/>
    <x v="2"/>
    <x v="7"/>
    <x v="47"/>
    <n v="6.5616851579239048"/>
    <n v="0.77528129236064502"/>
  </r>
  <r>
    <x v="7"/>
    <x v="1"/>
    <x v="2"/>
    <x v="7"/>
    <x v="48"/>
    <n v="6.2276759191257831"/>
    <n v="0.7265117913569189"/>
  </r>
  <r>
    <x v="7"/>
    <x v="1"/>
    <x v="2"/>
    <x v="7"/>
    <x v="49"/>
    <n v="5.9020328815338896"/>
    <n v="0.67791144137795456"/>
  </r>
  <r>
    <x v="7"/>
    <x v="1"/>
    <x v="2"/>
    <x v="7"/>
    <x v="50"/>
    <n v="5.5851446097066901"/>
    <n v="0.62966280149611287"/>
  </r>
  <r>
    <x v="7"/>
    <x v="1"/>
    <x v="2"/>
    <x v="7"/>
    <x v="51"/>
    <n v="5.2773454966247604"/>
    <n v="0.58193442327923683"/>
  </r>
  <r>
    <x v="7"/>
    <x v="1"/>
    <x v="2"/>
    <x v="7"/>
    <x v="52"/>
    <n v="4.9789071254061179"/>
    <n v="0.53487851775062922"/>
  </r>
  <r>
    <x v="7"/>
    <x v="1"/>
    <x v="2"/>
    <x v="7"/>
    <x v="53"/>
    <n v="4.6900271895485481"/>
    <n v="0.48862865115608445"/>
  </r>
  <r>
    <x v="7"/>
    <x v="1"/>
    <x v="2"/>
    <x v="7"/>
    <x v="54"/>
    <n v="4.4108136618855402"/>
    <n v="0.4432975792920778"/>
  </r>
  <r>
    <x v="7"/>
    <x v="1"/>
    <x v="2"/>
    <x v="7"/>
    <x v="55"/>
    <n v="4.1412617991456884"/>
    <n v="0.39897482548373348"/>
  </r>
  <r>
    <x v="7"/>
    <x v="1"/>
    <x v="2"/>
    <x v="7"/>
    <x v="56"/>
    <n v="3.8812174510179922"/>
    <n v="0.35572390704777263"/>
  </r>
  <r>
    <x v="7"/>
    <x v="1"/>
    <x v="2"/>
    <x v="7"/>
    <x v="57"/>
    <n v="3.6303176089704543"/>
    <n v="0.31357784715105902"/>
  </r>
  <r>
    <x v="7"/>
    <x v="1"/>
    <x v="2"/>
    <x v="7"/>
    <x v="58"/>
    <n v="3.3878886414484697"/>
    <n v="0.2725306008987165"/>
  </r>
  <r>
    <x v="7"/>
    <x v="1"/>
    <x v="2"/>
    <x v="7"/>
    <x v="59"/>
    <n v="3.152766885478222"/>
    <n v="0.23251648089315652"/>
  </r>
  <r>
    <x v="7"/>
    <x v="1"/>
    <x v="2"/>
    <x v="7"/>
    <x v="60"/>
    <n v="2.9229694133279853"/>
    <n v="0.19335271039911162"/>
  </r>
  <r>
    <x v="7"/>
    <x v="1"/>
    <x v="2"/>
    <x v="7"/>
    <x v="61"/>
    <n v="2.5996530713665953"/>
    <n v="0.15455507549477315"/>
  </r>
  <r>
    <x v="7"/>
    <x v="1"/>
    <x v="2"/>
    <x v="7"/>
    <x v="62"/>
    <n v="2.3243059126991485"/>
    <n v="0.11467398232577225"/>
  </r>
  <r>
    <x v="7"/>
    <x v="1"/>
    <x v="2"/>
    <x v="7"/>
    <x v="63"/>
    <n v="2.0052730143129676"/>
    <n v="6.8702880319989945E-2"/>
  </r>
  <r>
    <x v="7"/>
    <x v="1"/>
    <x v="2"/>
    <x v="7"/>
    <x v="64"/>
    <n v="1.9294663116536861"/>
    <n v="0"/>
  </r>
  <r>
    <x v="7"/>
    <x v="1"/>
    <x v="2"/>
    <x v="7"/>
    <x v="65"/>
    <n v="1.5591175694396531"/>
    <n v="0"/>
  </r>
  <r>
    <x v="7"/>
    <x v="1"/>
    <x v="2"/>
    <x v="7"/>
    <x v="66"/>
    <n v="1"/>
    <n v="0"/>
  </r>
  <r>
    <x v="1"/>
    <x v="0"/>
    <x v="0"/>
    <x v="7"/>
    <x v="0"/>
    <n v="18.928426702679026"/>
    <n v="3.6483331280077995"/>
  </r>
  <r>
    <x v="1"/>
    <x v="0"/>
    <x v="0"/>
    <x v="7"/>
    <x v="1"/>
    <n v="18.626740509150547"/>
    <n v="3.7152799154240381"/>
  </r>
  <r>
    <x v="1"/>
    <x v="0"/>
    <x v="0"/>
    <x v="7"/>
    <x v="2"/>
    <n v="18.319004174177412"/>
    <n v="3.7813059455896729"/>
  </r>
  <r>
    <x v="1"/>
    <x v="0"/>
    <x v="0"/>
    <x v="7"/>
    <x v="3"/>
    <n v="18.004786488713588"/>
    <n v="3.8466367151071426"/>
  </r>
  <r>
    <x v="1"/>
    <x v="0"/>
    <x v="0"/>
    <x v="7"/>
    <x v="4"/>
    <n v="17.686767748795887"/>
    <n v="3.9086278890523909"/>
  </r>
  <r>
    <x v="1"/>
    <x v="0"/>
    <x v="0"/>
    <x v="7"/>
    <x v="5"/>
    <n v="17.364482532112689"/>
    <n v="3.9675353872048462"/>
  </r>
  <r>
    <x v="1"/>
    <x v="0"/>
    <x v="0"/>
    <x v="7"/>
    <x v="6"/>
    <n v="17.037440014292525"/>
    <n v="4.0236326762825616"/>
  </r>
  <r>
    <x v="1"/>
    <x v="0"/>
    <x v="0"/>
    <x v="7"/>
    <x v="7"/>
    <n v="16.70512195028013"/>
    <n v="4.0776332119679282"/>
  </r>
  <r>
    <x v="1"/>
    <x v="0"/>
    <x v="0"/>
    <x v="7"/>
    <x v="8"/>
    <n v="16.366980503494744"/>
    <n v="4.1298681265794315"/>
  </r>
  <r>
    <x v="1"/>
    <x v="0"/>
    <x v="0"/>
    <x v="7"/>
    <x v="9"/>
    <n v="16.026704707717904"/>
    <n v="4.176834524248239"/>
  </r>
  <r>
    <x v="1"/>
    <x v="0"/>
    <x v="0"/>
    <x v="7"/>
    <x v="10"/>
    <n v="15.683685976335324"/>
    <n v="4.2189244899552518"/>
  </r>
  <r>
    <x v="1"/>
    <x v="0"/>
    <x v="0"/>
    <x v="7"/>
    <x v="11"/>
    <n v="15.337282406210891"/>
    <n v="4.256553867938452"/>
  </r>
  <r>
    <x v="1"/>
    <x v="0"/>
    <x v="0"/>
    <x v="7"/>
    <x v="12"/>
    <n v="14.986815313671231"/>
    <n v="4.2909023463407951"/>
  </r>
  <r>
    <x v="1"/>
    <x v="0"/>
    <x v="0"/>
    <x v="7"/>
    <x v="13"/>
    <n v="14.631565492731147"/>
    <n v="4.322461588064157"/>
  </r>
  <r>
    <x v="1"/>
    <x v="0"/>
    <x v="0"/>
    <x v="7"/>
    <x v="14"/>
    <n v="14.276418193000646"/>
    <n v="4.3467583695681737"/>
  </r>
  <r>
    <x v="1"/>
    <x v="0"/>
    <x v="0"/>
    <x v="7"/>
    <x v="15"/>
    <n v="13.920556638221621"/>
    <n v="4.3643782817027725"/>
  </r>
  <r>
    <x v="1"/>
    <x v="0"/>
    <x v="0"/>
    <x v="7"/>
    <x v="16"/>
    <n v="13.56312095040234"/>
    <n v="4.3759374827227075"/>
  </r>
  <r>
    <x v="1"/>
    <x v="0"/>
    <x v="0"/>
    <x v="7"/>
    <x v="17"/>
    <n v="13.203201965367521"/>
    <n v="4.3833423039540715"/>
  </r>
  <r>
    <x v="1"/>
    <x v="0"/>
    <x v="0"/>
    <x v="7"/>
    <x v="18"/>
    <n v="12.839834463890313"/>
    <n v="4.3872965912444668"/>
  </r>
  <r>
    <x v="1"/>
    <x v="0"/>
    <x v="0"/>
    <x v="7"/>
    <x v="19"/>
    <n v="12.479127516075234"/>
    <n v="4.3823900097682049"/>
  </r>
  <r>
    <x v="1"/>
    <x v="0"/>
    <x v="0"/>
    <x v="7"/>
    <x v="20"/>
    <n v="12.119975627161047"/>
    <n v="4.3694473658715296"/>
  </r>
  <r>
    <x v="1"/>
    <x v="0"/>
    <x v="0"/>
    <x v="7"/>
    <x v="21"/>
    <n v="11.761217676719157"/>
    <n v="4.349332007622789"/>
  </r>
  <r>
    <x v="1"/>
    <x v="0"/>
    <x v="0"/>
    <x v="7"/>
    <x v="22"/>
    <n v="11.401625506710522"/>
    <n v="4.3250484215312515"/>
  </r>
  <r>
    <x v="1"/>
    <x v="0"/>
    <x v="0"/>
    <x v="7"/>
    <x v="23"/>
    <n v="11.0398912235735"/>
    <n v="4.2975417022558613"/>
  </r>
  <r>
    <x v="1"/>
    <x v="0"/>
    <x v="0"/>
    <x v="7"/>
    <x v="24"/>
    <n v="10.683023708741985"/>
    <n v="4.2607663494034522"/>
  </r>
  <r>
    <x v="1"/>
    <x v="0"/>
    <x v="0"/>
    <x v="7"/>
    <x v="25"/>
    <n v="10.329530572918429"/>
    <n v="4.2157951258183015"/>
  </r>
  <r>
    <x v="1"/>
    <x v="0"/>
    <x v="0"/>
    <x v="7"/>
    <x v="26"/>
    <n v="9.9778415619370939"/>
    <n v="4.1637555782764242"/>
  </r>
  <r>
    <x v="1"/>
    <x v="0"/>
    <x v="0"/>
    <x v="7"/>
    <x v="27"/>
    <n v="9.6262868580614764"/>
    <n v="4.108795351370043"/>
  </r>
  <r>
    <x v="1"/>
    <x v="0"/>
    <x v="0"/>
    <x v="7"/>
    <x v="28"/>
    <n v="9.2730724770340025"/>
    <n v="4.0521188993908748"/>
  </r>
  <r>
    <x v="1"/>
    <x v="0"/>
    <x v="0"/>
    <x v="7"/>
    <x v="29"/>
    <n v="8.9251927827216253"/>
    <n v="3.9877708088868959"/>
  </r>
  <r>
    <x v="1"/>
    <x v="0"/>
    <x v="0"/>
    <x v="7"/>
    <x v="30"/>
    <n v="8.5805907615099848"/>
    <n v="3.9171175411974843"/>
  </r>
  <r>
    <x v="1"/>
    <x v="0"/>
    <x v="0"/>
    <x v="7"/>
    <x v="31"/>
    <n v="8.2370666967790847"/>
    <n v="3.8416557897364996"/>
  </r>
  <r>
    <x v="1"/>
    <x v="0"/>
    <x v="0"/>
    <x v="7"/>
    <x v="32"/>
    <n v="7.8922334285211724"/>
    <n v="3.7671654118687878"/>
  </r>
  <r>
    <x v="1"/>
    <x v="0"/>
    <x v="0"/>
    <x v="7"/>
    <x v="33"/>
    <n v="7.5434639540323438"/>
    <n v="3.6953651653665491"/>
  </r>
  <r>
    <x v="1"/>
    <x v="0"/>
    <x v="0"/>
    <x v="7"/>
    <x v="34"/>
    <n v="7.2168794322767909"/>
    <n v="3.6052930187074903"/>
  </r>
  <r>
    <x v="1"/>
    <x v="0"/>
    <x v="0"/>
    <x v="7"/>
    <x v="35"/>
    <n v="6.8966270683004156"/>
    <n v="3.5086834962206415"/>
  </r>
  <r>
    <x v="1"/>
    <x v="0"/>
    <x v="0"/>
    <x v="7"/>
    <x v="36"/>
    <n v="6.5830919423631782"/>
    <n v="3.4047625622272268"/>
  </r>
  <r>
    <x v="1"/>
    <x v="0"/>
    <x v="0"/>
    <x v="7"/>
    <x v="37"/>
    <n v="6.2766349597647091"/>
    <n v="3.2978742681343052"/>
  </r>
  <r>
    <x v="1"/>
    <x v="0"/>
    <x v="0"/>
    <x v="7"/>
    <x v="38"/>
    <n v="5.9775906826418987"/>
    <n v="3.1872320017934173"/>
  </r>
  <r>
    <x v="1"/>
    <x v="0"/>
    <x v="0"/>
    <x v="7"/>
    <x v="39"/>
    <n v="5.6862654232617853"/>
    <n v="3.0732867636141661"/>
  </r>
  <r>
    <x v="1"/>
    <x v="0"/>
    <x v="0"/>
    <x v="7"/>
    <x v="40"/>
    <n v="5.4029355127684715"/>
    <n v="2.9565089084874119"/>
  </r>
  <r>
    <x v="1"/>
    <x v="0"/>
    <x v="0"/>
    <x v="7"/>
    <x v="41"/>
    <n v="5.1278456817782994"/>
    <n v="2.8373834533435844"/>
  </r>
  <r>
    <x v="1"/>
    <x v="0"/>
    <x v="0"/>
    <x v="7"/>
    <x v="42"/>
    <n v="4.8612080952181138"/>
    <n v="2.7164049267784036"/>
  </r>
  <r>
    <x v="1"/>
    <x v="0"/>
    <x v="0"/>
    <x v="7"/>
    <x v="43"/>
    <n v="4.6032012713266948"/>
    <n v="2.5940720845407412"/>
  </r>
  <r>
    <x v="1"/>
    <x v="0"/>
    <x v="0"/>
    <x v="7"/>
    <x v="44"/>
    <n v="4.3539695616144236"/>
    <n v="2.4708824866520698"/>
  </r>
  <r>
    <x v="1"/>
    <x v="0"/>
    <x v="0"/>
    <x v="7"/>
    <x v="45"/>
    <n v="4.113622849032299"/>
    <n v="2.3473269297472501"/>
  </r>
  <r>
    <x v="1"/>
    <x v="0"/>
    <x v="0"/>
    <x v="7"/>
    <x v="46"/>
    <n v="3.8822366658110972"/>
    <n v="2.2238839126655097"/>
  </r>
  <r>
    <x v="1"/>
    <x v="0"/>
    <x v="0"/>
    <x v="7"/>
    <x v="47"/>
    <n v="3.6598524898960623"/>
    <n v="2.1010142399653846"/>
  </r>
  <r>
    <x v="1"/>
    <x v="0"/>
    <x v="0"/>
    <x v="7"/>
    <x v="48"/>
    <n v="3.4464783879295329"/>
    <n v="1.9791558556435078"/>
  </r>
  <r>
    <x v="1"/>
    <x v="0"/>
    <x v="0"/>
    <x v="7"/>
    <x v="49"/>
    <n v="3.2420900358086833"/>
    <n v="1.8587187956559594"/>
  </r>
  <r>
    <x v="1"/>
    <x v="0"/>
    <x v="0"/>
    <x v="7"/>
    <x v="50"/>
    <n v="3.0466318337909071"/>
    <n v="1.7400805310284853"/>
  </r>
  <r>
    <x v="1"/>
    <x v="0"/>
    <x v="0"/>
    <x v="7"/>
    <x v="51"/>
    <n v="2.8600185409855281"/>
    <n v="1.6235815006482215"/>
  </r>
  <r>
    <x v="1"/>
    <x v="0"/>
    <x v="0"/>
    <x v="7"/>
    <x v="52"/>
    <n v="2.682136744285907"/>
    <n v="1.5095211414284639"/>
  </r>
  <r>
    <x v="1"/>
    <x v="0"/>
    <x v="0"/>
    <x v="7"/>
    <x v="53"/>
    <n v="2.5128470441738924"/>
    <n v="1.3981538255405992"/>
  </r>
  <r>
    <x v="1"/>
    <x v="0"/>
    <x v="0"/>
    <x v="7"/>
    <x v="54"/>
    <n v="2.3519859094424609"/>
    <n v="1.2896851214912413"/>
  </r>
  <r>
    <x v="1"/>
    <x v="0"/>
    <x v="0"/>
    <x v="7"/>
    <x v="55"/>
    <n v="2.1993680374946991"/>
    <n v="1.1842678230243697"/>
  </r>
  <r>
    <x v="1"/>
    <x v="0"/>
    <x v="0"/>
    <x v="7"/>
    <x v="56"/>
    <n v="2.0547883217666953"/>
    <n v="1.0819974468596743"/>
  </r>
  <r>
    <x v="1"/>
    <x v="0"/>
    <x v="0"/>
    <x v="7"/>
    <x v="57"/>
    <n v="1.9180245322097376"/>
    <n v="0.98290589251948579"/>
  </r>
  <r>
    <x v="1"/>
    <x v="0"/>
    <x v="0"/>
    <x v="7"/>
    <x v="58"/>
    <n v="1.7888395856895967"/>
    <n v="0.88695234672873913"/>
  </r>
  <r>
    <x v="1"/>
    <x v="0"/>
    <x v="0"/>
    <x v="7"/>
    <x v="59"/>
    <n v="1.6669837795941334"/>
    <n v="0.79400688870046898"/>
  </r>
  <r>
    <x v="1"/>
    <x v="0"/>
    <x v="0"/>
    <x v="7"/>
    <x v="60"/>
    <n v="1.5521973235027446"/>
    <n v="0.70381753503803557"/>
  </r>
  <r>
    <x v="1"/>
    <x v="0"/>
    <x v="0"/>
    <x v="7"/>
    <x v="61"/>
    <n v="1.443997969605662"/>
    <n v="0.61593449635048181"/>
  </r>
  <r>
    <x v="1"/>
    <x v="0"/>
    <x v="0"/>
    <x v="7"/>
    <x v="62"/>
    <n v="1.3421080584666556"/>
    <n v="0.52950813184597634"/>
  </r>
  <r>
    <x v="1"/>
    <x v="0"/>
    <x v="0"/>
    <x v="7"/>
    <x v="63"/>
    <n v="1.245194415038978"/>
    <n v="0.44266325353136876"/>
  </r>
  <r>
    <x v="1"/>
    <x v="0"/>
    <x v="0"/>
    <x v="7"/>
    <x v="64"/>
    <n v="1.1583503696584165"/>
    <n v="0.35019861801924701"/>
  </r>
  <r>
    <x v="1"/>
    <x v="0"/>
    <x v="0"/>
    <x v="7"/>
    <x v="65"/>
    <n v="1.075022782680493"/>
    <n v="0.26178860664367676"/>
  </r>
  <r>
    <x v="1"/>
    <x v="0"/>
    <x v="0"/>
    <x v="7"/>
    <x v="66"/>
    <n v="1"/>
    <n v="0"/>
  </r>
  <r>
    <x v="1"/>
    <x v="1"/>
    <x v="0"/>
    <x v="7"/>
    <x v="0"/>
    <n v="20.456802529079866"/>
    <n v="1.3946212900709762"/>
  </r>
  <r>
    <x v="1"/>
    <x v="1"/>
    <x v="0"/>
    <x v="7"/>
    <x v="1"/>
    <n v="20.17419292966127"/>
    <n v="1.421203346843851"/>
  </r>
  <r>
    <x v="1"/>
    <x v="1"/>
    <x v="0"/>
    <x v="7"/>
    <x v="2"/>
    <n v="19.884406283162335"/>
    <n v="1.4476122984679449"/>
  </r>
  <r>
    <x v="1"/>
    <x v="1"/>
    <x v="0"/>
    <x v="7"/>
    <x v="3"/>
    <n v="19.587080984016232"/>
    <n v="1.4739923935157666"/>
  </r>
  <r>
    <x v="1"/>
    <x v="1"/>
    <x v="0"/>
    <x v="7"/>
    <x v="4"/>
    <n v="19.283825147041323"/>
    <n v="1.4989307279144892"/>
  </r>
  <r>
    <x v="1"/>
    <x v="1"/>
    <x v="0"/>
    <x v="7"/>
    <x v="5"/>
    <n v="18.974253305808258"/>
    <n v="1.5225960638867244"/>
  </r>
  <r>
    <x v="1"/>
    <x v="1"/>
    <x v="0"/>
    <x v="7"/>
    <x v="6"/>
    <n v="18.65796028410216"/>
    <n v="1.5455797156185915"/>
  </r>
  <r>
    <x v="1"/>
    <x v="1"/>
    <x v="0"/>
    <x v="7"/>
    <x v="7"/>
    <n v="18.334520008910175"/>
    <n v="1.5680912545512957"/>
  </r>
  <r>
    <x v="1"/>
    <x v="1"/>
    <x v="0"/>
    <x v="7"/>
    <x v="8"/>
    <n v="18.003484258165845"/>
    <n v="1.5903528439183727"/>
  </r>
  <r>
    <x v="1"/>
    <x v="1"/>
    <x v="0"/>
    <x v="7"/>
    <x v="9"/>
    <n v="17.66741017086202"/>
    <n v="1.6103083494128205"/>
  </r>
  <r>
    <x v="1"/>
    <x v="1"/>
    <x v="0"/>
    <x v="7"/>
    <x v="10"/>
    <n v="17.325804117841244"/>
    <n v="1.628223857198855"/>
  </r>
  <r>
    <x v="1"/>
    <x v="1"/>
    <x v="0"/>
    <x v="7"/>
    <x v="11"/>
    <n v="16.978145476712704"/>
    <n v="1.6450320158328644"/>
  </r>
  <r>
    <x v="1"/>
    <x v="1"/>
    <x v="0"/>
    <x v="7"/>
    <x v="12"/>
    <n v="16.623884615071656"/>
    <n v="1.6610512724134707"/>
  </r>
  <r>
    <x v="1"/>
    <x v="1"/>
    <x v="0"/>
    <x v="7"/>
    <x v="13"/>
    <n v="16.262440744101905"/>
    <n v="1.6766186961285827"/>
  </r>
  <r>
    <x v="1"/>
    <x v="1"/>
    <x v="0"/>
    <x v="7"/>
    <x v="14"/>
    <n v="15.897735769630845"/>
    <n v="1.688809548716685"/>
  </r>
  <r>
    <x v="1"/>
    <x v="1"/>
    <x v="0"/>
    <x v="7"/>
    <x v="15"/>
    <n v="15.529102566088252"/>
    <n v="1.6980295825302414"/>
  </r>
  <r>
    <x v="1"/>
    <x v="1"/>
    <x v="0"/>
    <x v="7"/>
    <x v="16"/>
    <n v="15.155836678788967"/>
    <n v="1.7056819877071971"/>
  </r>
  <r>
    <x v="1"/>
    <x v="1"/>
    <x v="0"/>
    <x v="7"/>
    <x v="17"/>
    <n v="14.777192639146305"/>
    <n v="1.712231544606782"/>
  </r>
  <r>
    <x v="1"/>
    <x v="1"/>
    <x v="0"/>
    <x v="7"/>
    <x v="18"/>
    <n v="14.392379966323078"/>
    <n v="1.7181709619081311"/>
  </r>
  <r>
    <x v="1"/>
    <x v="1"/>
    <x v="0"/>
    <x v="7"/>
    <x v="19"/>
    <n v="14.007310362703606"/>
    <n v="1.7193648665423935"/>
  </r>
  <r>
    <x v="1"/>
    <x v="1"/>
    <x v="0"/>
    <x v="7"/>
    <x v="20"/>
    <n v="13.621038841251364"/>
    <n v="1.716395446967965"/>
  </r>
  <r>
    <x v="1"/>
    <x v="1"/>
    <x v="0"/>
    <x v="7"/>
    <x v="21"/>
    <n v="13.232570254236492"/>
    <n v="1.7112212323112466"/>
  </r>
  <r>
    <x v="1"/>
    <x v="1"/>
    <x v="0"/>
    <x v="7"/>
    <x v="22"/>
    <n v="12.84085196555406"/>
    <n v="1.7044752326142729"/>
  </r>
  <r>
    <x v="1"/>
    <x v="1"/>
    <x v="0"/>
    <x v="7"/>
    <x v="23"/>
    <n v="12.444765788096333"/>
    <n v="1.6968329280236569"/>
  </r>
  <r>
    <x v="1"/>
    <x v="1"/>
    <x v="0"/>
    <x v="7"/>
    <x v="24"/>
    <n v="12.051710903363322"/>
    <n v="1.6833729655490037"/>
  </r>
  <r>
    <x v="1"/>
    <x v="1"/>
    <x v="0"/>
    <x v="7"/>
    <x v="25"/>
    <n v="11.660332967281301"/>
    <n v="1.6648601600126445"/>
  </r>
  <r>
    <x v="1"/>
    <x v="1"/>
    <x v="0"/>
    <x v="7"/>
    <x v="26"/>
    <n v="11.26921002367401"/>
    <n v="1.6437554188064698"/>
  </r>
  <r>
    <x v="1"/>
    <x v="1"/>
    <x v="0"/>
    <x v="7"/>
    <x v="27"/>
    <n v="10.876837465602478"/>
    <n v="1.6208727974927246"/>
  </r>
  <r>
    <x v="1"/>
    <x v="1"/>
    <x v="0"/>
    <x v="7"/>
    <x v="28"/>
    <n v="10.481611239558287"/>
    <n v="1.597113327382556"/>
  </r>
  <r>
    <x v="1"/>
    <x v="1"/>
    <x v="0"/>
    <x v="7"/>
    <x v="29"/>
    <n v="10.092725254556496"/>
    <n v="1.5666758003474317"/>
  </r>
  <r>
    <x v="1"/>
    <x v="1"/>
    <x v="0"/>
    <x v="7"/>
    <x v="30"/>
    <n v="9.7082408367664765"/>
    <n v="1.5305906470539012"/>
  </r>
  <r>
    <x v="1"/>
    <x v="1"/>
    <x v="0"/>
    <x v="7"/>
    <x v="31"/>
    <n v="9.3261220798508031"/>
    <n v="1.4960529033192389"/>
  </r>
  <r>
    <x v="1"/>
    <x v="1"/>
    <x v="0"/>
    <x v="7"/>
    <x v="32"/>
    <n v="8.9442036997921992"/>
    <n v="1.4611095848889735"/>
  </r>
  <r>
    <x v="1"/>
    <x v="1"/>
    <x v="0"/>
    <x v="7"/>
    <x v="33"/>
    <n v="8.5601543562812594"/>
    <n v="1.4277030793757886"/>
  </r>
  <r>
    <x v="1"/>
    <x v="1"/>
    <x v="0"/>
    <x v="7"/>
    <x v="34"/>
    <n v="8.1838329081688492"/>
    <n v="1.3906794925965531"/>
  </r>
  <r>
    <x v="1"/>
    <x v="1"/>
    <x v="0"/>
    <x v="7"/>
    <x v="35"/>
    <n v="7.8131219599632349"/>
    <n v="1.3517041752750707"/>
  </r>
  <r>
    <x v="1"/>
    <x v="1"/>
    <x v="0"/>
    <x v="7"/>
    <x v="36"/>
    <n v="7.4486370422219457"/>
    <n v="1.3109189173413431"/>
  </r>
  <r>
    <x v="1"/>
    <x v="1"/>
    <x v="0"/>
    <x v="7"/>
    <x v="37"/>
    <n v="7.0909735520656652"/>
    <n v="1.2684750176677897"/>
  </r>
  <r>
    <x v="1"/>
    <x v="1"/>
    <x v="0"/>
    <x v="7"/>
    <x v="38"/>
    <n v="6.740702061948781"/>
    <n v="1.2245316641717492"/>
  </r>
  <r>
    <x v="1"/>
    <x v="1"/>
    <x v="0"/>
    <x v="7"/>
    <x v="39"/>
    <n v="6.3983640550552101"/>
    <n v="1.1792540838904852"/>
  </r>
  <r>
    <x v="1"/>
    <x v="1"/>
    <x v="0"/>
    <x v="7"/>
    <x v="40"/>
    <n v="6.0644674142260282"/>
    <n v="1.1328116899702081"/>
  </r>
  <r>
    <x v="1"/>
    <x v="1"/>
    <x v="0"/>
    <x v="7"/>
    <x v="41"/>
    <n v="5.739482606737111"/>
    <n v="1.0853759560215255"/>
  </r>
  <r>
    <x v="1"/>
    <x v="1"/>
    <x v="0"/>
    <x v="7"/>
    <x v="42"/>
    <n v="5.4238388906653023"/>
    <n v="1.0371183432646844"/>
  </r>
  <r>
    <x v="1"/>
    <x v="1"/>
    <x v="0"/>
    <x v="7"/>
    <x v="43"/>
    <n v="5.1179211060027585"/>
    <n v="0.98820809730687342"/>
  </r>
  <r>
    <x v="1"/>
    <x v="1"/>
    <x v="0"/>
    <x v="7"/>
    <x v="44"/>
    <n v="4.8220668029197373"/>
    <n v="0.93881002658178136"/>
  </r>
  <r>
    <x v="1"/>
    <x v="1"/>
    <x v="0"/>
    <x v="7"/>
    <x v="45"/>
    <n v="4.5365640507459553"/>
    <n v="0.88908218049408405"/>
  </r>
  <r>
    <x v="1"/>
    <x v="1"/>
    <x v="0"/>
    <x v="7"/>
    <x v="46"/>
    <n v="4.2616496911122361"/>
    <n v="0.83917358579624146"/>
  </r>
  <r>
    <x v="1"/>
    <x v="1"/>
    <x v="0"/>
    <x v="7"/>
    <x v="47"/>
    <n v="3.997508145435785"/>
    <n v="0.78922192385369438"/>
  </r>
  <r>
    <x v="1"/>
    <x v="1"/>
    <x v="0"/>
    <x v="7"/>
    <x v="48"/>
    <n v="3.7442709769811842"/>
    <n v="0.73935117979964449"/>
  </r>
  <r>
    <x v="1"/>
    <x v="1"/>
    <x v="0"/>
    <x v="7"/>
    <x v="49"/>
    <n v="3.502016974266756"/>
    <n v="0.68966913301214483"/>
  </r>
  <r>
    <x v="1"/>
    <x v="1"/>
    <x v="0"/>
    <x v="7"/>
    <x v="50"/>
    <n v="3.2707729183881096"/>
    <n v="0.64026484409326778"/>
  </r>
  <r>
    <x v="1"/>
    <x v="1"/>
    <x v="0"/>
    <x v="7"/>
    <x v="51"/>
    <n v="3.0505147898187177"/>
    <n v="0.59120580218298635"/>
  </r>
  <r>
    <x v="1"/>
    <x v="1"/>
    <x v="0"/>
    <x v="7"/>
    <x v="52"/>
    <n v="2.8411698903698706"/>
    <n v="0.5425346413993819"/>
  </r>
  <r>
    <x v="1"/>
    <x v="1"/>
    <x v="0"/>
    <x v="7"/>
    <x v="53"/>
    <n v="2.642619105776177"/>
    <n v="0.49426522624659897"/>
  </r>
  <r>
    <x v="1"/>
    <x v="1"/>
    <x v="0"/>
    <x v="7"/>
    <x v="54"/>
    <n v="2.4546996979811362"/>
    <n v="0.4463780180699406"/>
  </r>
  <r>
    <x v="1"/>
    <x v="1"/>
    <x v="0"/>
    <x v="7"/>
    <x v="55"/>
    <n v="2.2772088606678049"/>
    <n v="0.3988136438085903"/>
  </r>
  <r>
    <x v="1"/>
    <x v="1"/>
    <x v="0"/>
    <x v="7"/>
    <x v="56"/>
    <n v="2.1099071352318597"/>
    <n v="0.3514644305380632"/>
  </r>
  <r>
    <x v="1"/>
    <x v="1"/>
    <x v="0"/>
    <x v="7"/>
    <x v="57"/>
    <n v="1.9525223354130126"/>
    <n v="0.30416258894179643"/>
  </r>
  <r>
    <x v="1"/>
    <x v="1"/>
    <x v="0"/>
    <x v="7"/>
    <x v="58"/>
    <n v="1.8047537069731059"/>
    <n v="0.2566629979031973"/>
  </r>
  <r>
    <x v="1"/>
    <x v="1"/>
    <x v="0"/>
    <x v="7"/>
    <x v="59"/>
    <n v="1.666275781200024"/>
    <n v="0.20861799310334486"/>
  </r>
  <r>
    <x v="1"/>
    <x v="1"/>
    <x v="0"/>
    <x v="7"/>
    <x v="60"/>
    <n v="1.5367430614925071"/>
    <n v="0.15953937968896531"/>
  </r>
  <r>
    <x v="1"/>
    <x v="1"/>
    <x v="0"/>
    <x v="7"/>
    <x v="61"/>
    <n v="1.4157779716881118"/>
    <n v="0.10874783364581574"/>
  </r>
  <r>
    <x v="1"/>
    <x v="1"/>
    <x v="0"/>
    <x v="7"/>
    <x v="62"/>
    <n v="1.3030055613284857"/>
    <n v="5.538267293603541E-2"/>
  </r>
  <r>
    <x v="1"/>
    <x v="1"/>
    <x v="0"/>
    <x v="7"/>
    <x v="63"/>
    <n v="1.1979541814126446"/>
    <n v="0"/>
  </r>
  <r>
    <x v="1"/>
    <x v="1"/>
    <x v="0"/>
    <x v="7"/>
    <x v="64"/>
    <n v="1.100744079161361"/>
    <n v="0"/>
  </r>
  <r>
    <x v="1"/>
    <x v="1"/>
    <x v="0"/>
    <x v="7"/>
    <x v="65"/>
    <n v="1.0110518529219328"/>
    <n v="0"/>
  </r>
  <r>
    <x v="1"/>
    <x v="1"/>
    <x v="0"/>
    <x v="7"/>
    <x v="66"/>
    <n v="1"/>
    <n v="0"/>
  </r>
  <r>
    <x v="1"/>
    <x v="0"/>
    <x v="1"/>
    <x v="7"/>
    <x v="0"/>
    <n v="20.761061872116993"/>
    <n v="3.142955494612127"/>
  </r>
  <r>
    <x v="1"/>
    <x v="0"/>
    <x v="1"/>
    <x v="7"/>
    <x v="1"/>
    <n v="20.489359548609102"/>
    <n v="3.2216659440919742"/>
  </r>
  <r>
    <x v="1"/>
    <x v="0"/>
    <x v="1"/>
    <x v="7"/>
    <x v="2"/>
    <n v="20.210728282835369"/>
    <n v="3.300034497646299"/>
  </r>
  <r>
    <x v="1"/>
    <x v="0"/>
    <x v="1"/>
    <x v="7"/>
    <x v="3"/>
    <n v="19.92482636137219"/>
    <n v="3.3792362965524911"/>
  </r>
  <r>
    <x v="1"/>
    <x v="0"/>
    <x v="1"/>
    <x v="7"/>
    <x v="4"/>
    <n v="19.6331289548739"/>
    <n v="3.4576990045228717"/>
  </r>
  <r>
    <x v="1"/>
    <x v="0"/>
    <x v="1"/>
    <x v="7"/>
    <x v="5"/>
    <n v="19.335274021153676"/>
    <n v="3.5355805773025932"/>
  </r>
  <r>
    <x v="1"/>
    <x v="0"/>
    <x v="1"/>
    <x v="7"/>
    <x v="6"/>
    <n v="19.030881233051829"/>
    <n v="3.6130502875065407"/>
  </r>
  <r>
    <x v="1"/>
    <x v="0"/>
    <x v="1"/>
    <x v="7"/>
    <x v="7"/>
    <n v="18.719550905274868"/>
    <n v="3.6904522928831831"/>
  </r>
  <r>
    <x v="1"/>
    <x v="0"/>
    <x v="1"/>
    <x v="7"/>
    <x v="8"/>
    <n v="18.400862851822406"/>
    <n v="3.7679916477567303"/>
  </r>
  <r>
    <x v="1"/>
    <x v="0"/>
    <x v="1"/>
    <x v="7"/>
    <x v="9"/>
    <n v="18.076726323835473"/>
    <n v="3.8437002285080015"/>
  </r>
  <r>
    <x v="1"/>
    <x v="0"/>
    <x v="1"/>
    <x v="7"/>
    <x v="10"/>
    <n v="17.746683335010577"/>
    <n v="3.9178145693409325"/>
  </r>
  <r>
    <x v="1"/>
    <x v="0"/>
    <x v="1"/>
    <x v="7"/>
    <x v="11"/>
    <n v="17.410251082237266"/>
    <n v="3.9905882281529848"/>
  </r>
  <r>
    <x v="1"/>
    <x v="0"/>
    <x v="1"/>
    <x v="7"/>
    <x v="12"/>
    <n v="17.066920211819781"/>
    <n v="4.0625834263261442"/>
  </r>
  <r>
    <x v="1"/>
    <x v="0"/>
    <x v="1"/>
    <x v="7"/>
    <x v="13"/>
    <n v="16.716152982418144"/>
    <n v="4.1341083386358353"/>
  </r>
  <r>
    <x v="1"/>
    <x v="0"/>
    <x v="1"/>
    <x v="7"/>
    <x v="14"/>
    <n v="16.361593339126259"/>
    <n v="4.2016317514105888"/>
  </r>
  <r>
    <x v="1"/>
    <x v="0"/>
    <x v="1"/>
    <x v="7"/>
    <x v="15"/>
    <n v="16.002632517886823"/>
    <n v="4.2655310129508051"/>
  </r>
  <r>
    <x v="1"/>
    <x v="0"/>
    <x v="1"/>
    <x v="7"/>
    <x v="16"/>
    <n v="15.63862755418052"/>
    <n v="4.3262088295613603"/>
  </r>
  <r>
    <x v="1"/>
    <x v="0"/>
    <x v="1"/>
    <x v="7"/>
    <x v="17"/>
    <n v="15.268898174522951"/>
    <n v="4.3847848410996493"/>
  </r>
  <r>
    <x v="1"/>
    <x v="0"/>
    <x v="1"/>
    <x v="7"/>
    <x v="18"/>
    <n v="14.892723419334345"/>
    <n v="4.4417495548244599"/>
  </r>
  <r>
    <x v="1"/>
    <x v="0"/>
    <x v="1"/>
    <x v="7"/>
    <x v="19"/>
    <n v="14.515431202234547"/>
    <n v="4.4921406127188632"/>
  </r>
  <r>
    <x v="1"/>
    <x v="0"/>
    <x v="1"/>
    <x v="7"/>
    <x v="20"/>
    <n v="14.136171656106407"/>
    <n v="4.5365735396705889"/>
  </r>
  <r>
    <x v="1"/>
    <x v="0"/>
    <x v="1"/>
    <x v="7"/>
    <x v="21"/>
    <n v="13.754048686786387"/>
    <n v="4.5756983190140108"/>
  </r>
  <r>
    <x v="1"/>
    <x v="0"/>
    <x v="1"/>
    <x v="7"/>
    <x v="22"/>
    <n v="13.368113946149274"/>
    <n v="4.6114309911310656"/>
  </r>
  <r>
    <x v="1"/>
    <x v="0"/>
    <x v="1"/>
    <x v="7"/>
    <x v="23"/>
    <n v="12.977360255444648"/>
    <n v="4.6445385758623239"/>
  </r>
  <r>
    <x v="1"/>
    <x v="0"/>
    <x v="1"/>
    <x v="7"/>
    <x v="24"/>
    <n v="12.58937667688746"/>
    <n v="4.668201954917091"/>
  </r>
  <r>
    <x v="1"/>
    <x v="0"/>
    <x v="1"/>
    <x v="7"/>
    <x v="25"/>
    <n v="12.202947973201645"/>
    <n v="4.6833753204505442"/>
  </r>
  <r>
    <x v="1"/>
    <x v="0"/>
    <x v="1"/>
    <x v="7"/>
    <x v="26"/>
    <n v="11.816800508593008"/>
    <n v="4.6910535629511081"/>
  </r>
  <r>
    <x v="1"/>
    <x v="0"/>
    <x v="1"/>
    <x v="7"/>
    <x v="27"/>
    <n v="11.429589979744277"/>
    <n v="4.6944773697460693"/>
  </r>
  <r>
    <x v="1"/>
    <x v="0"/>
    <x v="1"/>
    <x v="7"/>
    <x v="28"/>
    <n v="11.039887772057549"/>
    <n v="4.6947698035056211"/>
  </r>
  <r>
    <x v="1"/>
    <x v="0"/>
    <x v="1"/>
    <x v="7"/>
    <x v="29"/>
    <n v="10.658321687499695"/>
    <n v="4.6826589098424183"/>
  </r>
  <r>
    <x v="1"/>
    <x v="0"/>
    <x v="1"/>
    <x v="7"/>
    <x v="30"/>
    <n v="10.283189886775636"/>
    <n v="4.6594606727546655"/>
  </r>
  <r>
    <x v="1"/>
    <x v="0"/>
    <x v="1"/>
    <x v="7"/>
    <x v="31"/>
    <n v="9.9127316462692896"/>
    <n v="4.6265167091750952"/>
  </r>
  <r>
    <x v="1"/>
    <x v="0"/>
    <x v="1"/>
    <x v="7"/>
    <x v="32"/>
    <n v="9.5451024951869545"/>
    <n v="4.5891742872638233"/>
  </r>
  <r>
    <x v="1"/>
    <x v="0"/>
    <x v="1"/>
    <x v="7"/>
    <x v="33"/>
    <n v="9.1783463122494933"/>
    <n v="4.5488099591298896"/>
  </r>
  <r>
    <x v="1"/>
    <x v="0"/>
    <x v="1"/>
    <x v="7"/>
    <x v="34"/>
    <n v="8.80343628008381"/>
    <n v="4.5127341800859169"/>
  </r>
  <r>
    <x v="1"/>
    <x v="0"/>
    <x v="1"/>
    <x v="7"/>
    <x v="35"/>
    <n v="8.4330272818047582"/>
    <n v="4.4701004000547284"/>
  </r>
  <r>
    <x v="1"/>
    <x v="0"/>
    <x v="1"/>
    <x v="7"/>
    <x v="36"/>
    <n v="8.0677060516786412"/>
    <n v="4.4200536235875472"/>
  </r>
  <r>
    <x v="1"/>
    <x v="0"/>
    <x v="1"/>
    <x v="7"/>
    <x v="37"/>
    <n v="7.7080466991537966"/>
    <n v="4.3539508164085863"/>
  </r>
  <r>
    <x v="1"/>
    <x v="0"/>
    <x v="1"/>
    <x v="7"/>
    <x v="38"/>
    <n v="7.3546065578701842"/>
    <n v="4.280723674680539"/>
  </r>
  <r>
    <x v="1"/>
    <x v="0"/>
    <x v="1"/>
    <x v="7"/>
    <x v="39"/>
    <n v="7.0079223440296499"/>
    <n v="4.2005686885737745"/>
  </r>
  <r>
    <x v="1"/>
    <x v="0"/>
    <x v="1"/>
    <x v="7"/>
    <x v="40"/>
    <n v="6.6685061502703649"/>
    <n v="4.1137293748966677"/>
  </r>
  <r>
    <x v="1"/>
    <x v="0"/>
    <x v="1"/>
    <x v="7"/>
    <x v="41"/>
    <n v="6.3368416480415393"/>
    <n v="4.0204950004163722"/>
  </r>
  <r>
    <x v="1"/>
    <x v="0"/>
    <x v="1"/>
    <x v="7"/>
    <x v="42"/>
    <n v="6.0133806870652045"/>
    <n v="3.9211983311244683"/>
  </r>
  <r>
    <x v="1"/>
    <x v="0"/>
    <x v="1"/>
    <x v="7"/>
    <x v="43"/>
    <n v="5.6985398490704036"/>
    <n v="3.8162128703667517"/>
  </r>
  <r>
    <x v="1"/>
    <x v="0"/>
    <x v="1"/>
    <x v="7"/>
    <x v="44"/>
    <n v="5.3926974905784615"/>
    <n v="3.7059490761750076"/>
  </r>
  <r>
    <x v="1"/>
    <x v="0"/>
    <x v="1"/>
    <x v="7"/>
    <x v="45"/>
    <n v="5.096191196427112"/>
    <n v="3.5908496785039832"/>
  </r>
  <r>
    <x v="1"/>
    <x v="0"/>
    <x v="1"/>
    <x v="7"/>
    <x v="46"/>
    <n v="4.8093154372567835"/>
    <n v="3.4713842609135477"/>
  </r>
  <r>
    <x v="1"/>
    <x v="0"/>
    <x v="1"/>
    <x v="7"/>
    <x v="47"/>
    <n v="4.5323198459298233"/>
    <n v="3.3480427813338007"/>
  </r>
  <r>
    <x v="1"/>
    <x v="0"/>
    <x v="1"/>
    <x v="7"/>
    <x v="48"/>
    <n v="4.2654080893990125"/>
    <n v="3.2213278802275549"/>
  </r>
  <r>
    <x v="1"/>
    <x v="0"/>
    <x v="1"/>
    <x v="7"/>
    <x v="49"/>
    <n v="4.0087369017064773"/>
    <n v="3.0917462949905627"/>
  </r>
  <r>
    <x v="1"/>
    <x v="0"/>
    <x v="1"/>
    <x v="7"/>
    <x v="50"/>
    <n v="3.7624158648635335"/>
    <n v="2.9597985385108632"/>
  </r>
  <r>
    <x v="1"/>
    <x v="0"/>
    <x v="1"/>
    <x v="7"/>
    <x v="51"/>
    <n v="3.5265076847331693"/>
    <n v="2.8259666420568688"/>
  </r>
  <r>
    <x v="1"/>
    <x v="0"/>
    <x v="1"/>
    <x v="7"/>
    <x v="52"/>
    <n v="3.3010289128073009"/>
    <n v="2.6906991405224678"/>
  </r>
  <r>
    <x v="1"/>
    <x v="0"/>
    <x v="1"/>
    <x v="7"/>
    <x v="53"/>
    <n v="3.0859511539569193"/>
    <n v="2.5543919208396879"/>
  </r>
  <r>
    <x v="1"/>
    <x v="0"/>
    <x v="1"/>
    <x v="7"/>
    <x v="54"/>
    <n v="2.881202670497121"/>
    <n v="2.4173626034447593"/>
  </r>
  <r>
    <x v="1"/>
    <x v="0"/>
    <x v="1"/>
    <x v="7"/>
    <x v="55"/>
    <n v="2.6866703751738763"/>
    <n v="2.2798146967485975"/>
  </r>
  <r>
    <x v="1"/>
    <x v="0"/>
    <x v="1"/>
    <x v="7"/>
    <x v="56"/>
    <n v="2.5022016711677479"/>
    <n v="2.1417849518104561"/>
  </r>
  <r>
    <x v="1"/>
    <x v="0"/>
    <x v="1"/>
    <x v="7"/>
    <x v="57"/>
    <n v="2.327606795853479"/>
    <n v="2.003061762833092"/>
  </r>
  <r>
    <x v="1"/>
    <x v="0"/>
    <x v="1"/>
    <x v="7"/>
    <x v="58"/>
    <n v="2.1626593231539442"/>
    <n v="1.8630545112740597"/>
  </r>
  <r>
    <x v="1"/>
    <x v="0"/>
    <x v="1"/>
    <x v="7"/>
    <x v="59"/>
    <n v="2.0070947176919982"/>
    <n v="1.7205738474871084"/>
  </r>
  <r>
    <x v="1"/>
    <x v="0"/>
    <x v="1"/>
    <x v="7"/>
    <x v="60"/>
    <n v="1.8606004385795083"/>
    <n v="1.5734501649107451"/>
  </r>
  <r>
    <x v="1"/>
    <x v="0"/>
    <x v="1"/>
    <x v="7"/>
    <x v="61"/>
    <n v="1.7187410265704774"/>
    <n v="1.4178449439129743"/>
  </r>
  <r>
    <x v="1"/>
    <x v="0"/>
    <x v="1"/>
    <x v="7"/>
    <x v="62"/>
    <n v="1.5841447956682873"/>
    <n v="1.2469647999776796"/>
  </r>
  <r>
    <x v="1"/>
    <x v="0"/>
    <x v="1"/>
    <x v="7"/>
    <x v="63"/>
    <n v="1.4481402486227291"/>
    <n v="1.0485970340645137"/>
  </r>
  <r>
    <x v="1"/>
    <x v="0"/>
    <x v="1"/>
    <x v="7"/>
    <x v="64"/>
    <n v="1.3508278117008803"/>
    <n v="0.80044516350406769"/>
  </r>
  <r>
    <x v="1"/>
    <x v="0"/>
    <x v="1"/>
    <x v="7"/>
    <x v="65"/>
    <n v="1.2207248107246731"/>
    <n v="0.62147247791290283"/>
  </r>
  <r>
    <x v="1"/>
    <x v="0"/>
    <x v="1"/>
    <x v="7"/>
    <x v="66"/>
    <n v="1"/>
    <n v="0"/>
  </r>
  <r>
    <x v="1"/>
    <x v="1"/>
    <x v="1"/>
    <x v="7"/>
    <x v="0"/>
    <n v="22.185802936629827"/>
    <n v="1.1192415377609239"/>
  </r>
  <r>
    <x v="1"/>
    <x v="1"/>
    <x v="1"/>
    <x v="7"/>
    <x v="1"/>
    <n v="21.949096726056649"/>
    <n v="1.142915015280368"/>
  </r>
  <r>
    <x v="1"/>
    <x v="1"/>
    <x v="1"/>
    <x v="7"/>
    <x v="2"/>
    <n v="21.705531350227623"/>
    <n v="1.1665497746732358"/>
  </r>
  <r>
    <x v="1"/>
    <x v="1"/>
    <x v="1"/>
    <x v="7"/>
    <x v="3"/>
    <n v="21.454984000222819"/>
    <n v="1.1902184421292696"/>
  </r>
  <r>
    <x v="1"/>
    <x v="1"/>
    <x v="1"/>
    <x v="7"/>
    <x v="4"/>
    <n v="21.198092876705424"/>
    <n v="1.2132274148605224"/>
  </r>
  <r>
    <x v="1"/>
    <x v="1"/>
    <x v="1"/>
    <x v="7"/>
    <x v="5"/>
    <n v="20.934560608610386"/>
    <n v="1.2356590088981565"/>
  </r>
  <r>
    <x v="1"/>
    <x v="1"/>
    <x v="1"/>
    <x v="7"/>
    <x v="6"/>
    <n v="20.664076380308121"/>
    <n v="1.2577652475800027"/>
  </r>
  <r>
    <x v="1"/>
    <x v="1"/>
    <x v="1"/>
    <x v="7"/>
    <x v="7"/>
    <n v="20.386315277899406"/>
    <n v="1.279649676560856"/>
  </r>
  <r>
    <x v="1"/>
    <x v="1"/>
    <x v="1"/>
    <x v="7"/>
    <x v="8"/>
    <n v="20.100937597657609"/>
    <n v="1.3014228420789262"/>
  </r>
  <r>
    <x v="1"/>
    <x v="1"/>
    <x v="1"/>
    <x v="7"/>
    <x v="9"/>
    <n v="19.809001257703557"/>
    <n v="1.3220798980033781"/>
  </r>
  <r>
    <x v="1"/>
    <x v="1"/>
    <x v="1"/>
    <x v="7"/>
    <x v="10"/>
    <n v="19.510144971017898"/>
    <n v="1.3417526734244565"/>
  </r>
  <r>
    <x v="1"/>
    <x v="1"/>
    <x v="1"/>
    <x v="7"/>
    <x v="11"/>
    <n v="19.203989761112179"/>
    <n v="1.3609329904713212"/>
  </r>
  <r>
    <x v="1"/>
    <x v="1"/>
    <x v="1"/>
    <x v="7"/>
    <x v="12"/>
    <n v="18.890137980454007"/>
    <n v="1.379787200909206"/>
  </r>
  <r>
    <x v="1"/>
    <x v="1"/>
    <x v="1"/>
    <x v="7"/>
    <x v="13"/>
    <n v="18.56817228475461"/>
    <n v="1.3984925169425151"/>
  </r>
  <r>
    <x v="1"/>
    <x v="1"/>
    <x v="1"/>
    <x v="7"/>
    <x v="14"/>
    <n v="18.240515940006784"/>
    <n v="1.4150654693172608"/>
  </r>
  <r>
    <x v="1"/>
    <x v="1"/>
    <x v="1"/>
    <x v="7"/>
    <x v="15"/>
    <n v="17.906714939066791"/>
    <n v="1.4297297868372225"/>
  </r>
  <r>
    <x v="1"/>
    <x v="1"/>
    <x v="1"/>
    <x v="7"/>
    <x v="16"/>
    <n v="17.566290974827574"/>
    <n v="1.443329516726223"/>
  </r>
  <r>
    <x v="1"/>
    <x v="1"/>
    <x v="1"/>
    <x v="7"/>
    <x v="17"/>
    <n v="17.218739803217893"/>
    <n v="1.4561347563268208"/>
  </r>
  <r>
    <x v="1"/>
    <x v="1"/>
    <x v="1"/>
    <x v="7"/>
    <x v="18"/>
    <n v="16.863529478548127"/>
    <n v="1.4684315478104275"/>
  </r>
  <r>
    <x v="1"/>
    <x v="1"/>
    <x v="1"/>
    <x v="7"/>
    <x v="19"/>
    <n v="16.504477264689704"/>
    <n v="1.4773711505006968"/>
  </r>
  <r>
    <x v="1"/>
    <x v="1"/>
    <x v="1"/>
    <x v="7"/>
    <x v="20"/>
    <n v="16.140977613327845"/>
    <n v="1.4833192624752936"/>
  </r>
  <r>
    <x v="1"/>
    <x v="1"/>
    <x v="1"/>
    <x v="7"/>
    <x v="21"/>
    <n v="15.772391397579662"/>
    <n v="1.4876852858988401"/>
  </r>
  <r>
    <x v="1"/>
    <x v="1"/>
    <x v="1"/>
    <x v="7"/>
    <x v="22"/>
    <n v="15.398042893554221"/>
    <n v="1.4908842549091943"/>
  </r>
  <r>
    <x v="1"/>
    <x v="1"/>
    <x v="1"/>
    <x v="7"/>
    <x v="23"/>
    <n v="15.017216517779362"/>
    <n v="1.4933533891934614"/>
  </r>
  <r>
    <x v="1"/>
    <x v="1"/>
    <x v="1"/>
    <x v="7"/>
    <x v="24"/>
    <n v="14.635971671890019"/>
    <n v="1.4909314017628956"/>
  </r>
  <r>
    <x v="1"/>
    <x v="1"/>
    <x v="1"/>
    <x v="7"/>
    <x v="25"/>
    <n v="14.253456194869495"/>
    <n v="1.4841655218848764"/>
  </r>
  <r>
    <x v="1"/>
    <x v="1"/>
    <x v="1"/>
    <x v="7"/>
    <x v="26"/>
    <n v="13.86877419242891"/>
    <n v="1.4753081689310532"/>
  </r>
  <r>
    <x v="1"/>
    <x v="1"/>
    <x v="1"/>
    <x v="7"/>
    <x v="27"/>
    <n v="13.480980031951601"/>
    <n v="1.4649198597486708"/>
  </r>
  <r>
    <x v="1"/>
    <x v="1"/>
    <x v="1"/>
    <x v="7"/>
    <x v="28"/>
    <n v="13.089071747506898"/>
    <n v="1.4535842618710018"/>
  </r>
  <r>
    <x v="1"/>
    <x v="1"/>
    <x v="1"/>
    <x v="7"/>
    <x v="29"/>
    <n v="12.702895281937419"/>
    <n v="1.4349621890670266"/>
  </r>
  <r>
    <x v="1"/>
    <x v="1"/>
    <x v="1"/>
    <x v="7"/>
    <x v="30"/>
    <n v="12.321238098605679"/>
    <n v="1.409688065342108"/>
  </r>
  <r>
    <x v="1"/>
    <x v="1"/>
    <x v="1"/>
    <x v="7"/>
    <x v="31"/>
    <n v="11.942847749390145"/>
    <n v="1.37729960813799"/>
  </r>
  <r>
    <x v="1"/>
    <x v="1"/>
    <x v="1"/>
    <x v="7"/>
    <x v="32"/>
    <n v="11.566419708782252"/>
    <n v="1.3409115072530908"/>
  </r>
  <r>
    <x v="1"/>
    <x v="1"/>
    <x v="1"/>
    <x v="7"/>
    <x v="33"/>
    <n v="11.190583989673993"/>
    <n v="1.3016275435622666"/>
  </r>
  <r>
    <x v="1"/>
    <x v="1"/>
    <x v="1"/>
    <x v="7"/>
    <x v="34"/>
    <n v="10.794673445682626"/>
    <n v="1.2720398545066254"/>
  </r>
  <r>
    <x v="1"/>
    <x v="1"/>
    <x v="1"/>
    <x v="7"/>
    <x v="35"/>
    <n v="10.400063126302763"/>
    <n v="1.2402743934233289"/>
  </r>
  <r>
    <x v="1"/>
    <x v="1"/>
    <x v="1"/>
    <x v="7"/>
    <x v="36"/>
    <n v="10.007379467561204"/>
    <n v="1.2064423966853492"/>
  </r>
  <r>
    <x v="1"/>
    <x v="1"/>
    <x v="1"/>
    <x v="7"/>
    <x v="37"/>
    <n v="9.6172574437820515"/>
    <n v="1.1706698996556022"/>
  </r>
  <r>
    <x v="1"/>
    <x v="1"/>
    <x v="1"/>
    <x v="7"/>
    <x v="38"/>
    <n v="9.230336851620569"/>
    <n v="1.1330966152958688"/>
  </r>
  <r>
    <x v="1"/>
    <x v="1"/>
    <x v="1"/>
    <x v="7"/>
    <x v="39"/>
    <n v="8.8472582542316953"/>
    <n v="1.0938746469384484"/>
  </r>
  <r>
    <x v="1"/>
    <x v="1"/>
    <x v="1"/>
    <x v="7"/>
    <x v="40"/>
    <n v="8.4686588235286724"/>
    <n v="1.0531668425308469"/>
  </r>
  <r>
    <x v="1"/>
    <x v="1"/>
    <x v="1"/>
    <x v="7"/>
    <x v="41"/>
    <n v="8.0951679160076111"/>
    <n v="1.0111450149896959"/>
  </r>
  <r>
    <x v="1"/>
    <x v="1"/>
    <x v="1"/>
    <x v="7"/>
    <x v="42"/>
    <n v="7.7274025282745669"/>
    <n v="0.96798797480802834"/>
  </r>
  <r>
    <x v="1"/>
    <x v="1"/>
    <x v="1"/>
    <x v="7"/>
    <x v="43"/>
    <n v="7.3659626805999485"/>
    <n v="0.92387935589812042"/>
  </r>
  <r>
    <x v="1"/>
    <x v="1"/>
    <x v="1"/>
    <x v="7"/>
    <x v="44"/>
    <n v="7.0114268371482513"/>
    <n v="0.87900531971824136"/>
  </r>
  <r>
    <x v="1"/>
    <x v="1"/>
    <x v="1"/>
    <x v="7"/>
    <x v="45"/>
    <n v="6.6643472205418952"/>
    <n v="0.83355225783614351"/>
  </r>
  <r>
    <x v="1"/>
    <x v="1"/>
    <x v="1"/>
    <x v="7"/>
    <x v="46"/>
    <n v="6.3252453174312162"/>
    <n v="0.7877043100472243"/>
  </r>
  <r>
    <x v="1"/>
    <x v="1"/>
    <x v="1"/>
    <x v="7"/>
    <x v="47"/>
    <n v="5.994607393706195"/>
    <n v="0.74164097115474847"/>
  </r>
  <r>
    <x v="1"/>
    <x v="1"/>
    <x v="1"/>
    <x v="7"/>
    <x v="48"/>
    <n v="5.6728802041164625"/>
    <n v="0.69553468489868786"/>
  </r>
  <r>
    <x v="1"/>
    <x v="1"/>
    <x v="1"/>
    <x v="7"/>
    <x v="49"/>
    <n v="5.3604668081398312"/>
    <n v="0.64954848273606991"/>
  </r>
  <r>
    <x v="1"/>
    <x v="1"/>
    <x v="1"/>
    <x v="7"/>
    <x v="50"/>
    <n v="5.0577224832157999"/>
    <n v="0.60383368197633969"/>
  </r>
  <r>
    <x v="1"/>
    <x v="1"/>
    <x v="1"/>
    <x v="7"/>
    <x v="51"/>
    <n v="4.7649504377727219"/>
    <n v="0.55852771510400701"/>
  </r>
  <r>
    <x v="1"/>
    <x v="1"/>
    <x v="1"/>
    <x v="7"/>
    <x v="52"/>
    <n v="4.4823973342327488"/>
    <n v="0.51375197623639213"/>
  </r>
  <r>
    <x v="1"/>
    <x v="1"/>
    <x v="1"/>
    <x v="7"/>
    <x v="53"/>
    <n v="4.2102477149982205"/>
    <n v="0.4696097369945042"/>
  </r>
  <r>
    <x v="1"/>
    <x v="1"/>
    <x v="1"/>
    <x v="7"/>
    <x v="54"/>
    <n v="3.9486168460919209"/>
    <n v="0.4261841177603431"/>
  </r>
  <r>
    <x v="1"/>
    <x v="1"/>
    <x v="1"/>
    <x v="7"/>
    <x v="55"/>
    <n v="3.69753975240135"/>
    <n v="0.38353577899899932"/>
  </r>
  <r>
    <x v="1"/>
    <x v="1"/>
    <x v="1"/>
    <x v="7"/>
    <x v="56"/>
    <n v="3.456953322145695"/>
    <n v="0.34170054052645749"/>
  </r>
  <r>
    <x v="1"/>
    <x v="1"/>
    <x v="1"/>
    <x v="7"/>
    <x v="57"/>
    <n v="3.2266654476134682"/>
    <n v="0.30068602273937883"/>
  </r>
  <r>
    <x v="1"/>
    <x v="1"/>
    <x v="1"/>
    <x v="7"/>
    <x v="58"/>
    <n v="3.006298461383794"/>
    <n v="0.26046650392190712"/>
  </r>
  <r>
    <x v="1"/>
    <x v="1"/>
    <x v="1"/>
    <x v="7"/>
    <x v="59"/>
    <n v="2.7951810843271234"/>
    <n v="0.22097277738265308"/>
  </r>
  <r>
    <x v="1"/>
    <x v="1"/>
    <x v="1"/>
    <x v="7"/>
    <x v="60"/>
    <n v="2.592133945852539"/>
    <n v="0.18206590447709151"/>
  </r>
  <r>
    <x v="1"/>
    <x v="1"/>
    <x v="1"/>
    <x v="7"/>
    <x v="61"/>
    <n v="2.3415263643385984"/>
    <n v="0.14345014486857097"/>
  </r>
  <r>
    <x v="1"/>
    <x v="1"/>
    <x v="1"/>
    <x v="7"/>
    <x v="62"/>
    <n v="2.1154193340288958"/>
    <n v="0.10431173999475132"/>
  </r>
  <r>
    <x v="1"/>
    <x v="1"/>
    <x v="1"/>
    <x v="7"/>
    <x v="63"/>
    <n v="1.857618883778954"/>
    <n v="6.1505028055232398E-2"/>
  </r>
  <r>
    <x v="1"/>
    <x v="1"/>
    <x v="1"/>
    <x v="7"/>
    <x v="64"/>
    <n v="1.771812057794838"/>
    <n v="0"/>
  </r>
  <r>
    <x v="1"/>
    <x v="1"/>
    <x v="1"/>
    <x v="7"/>
    <x v="65"/>
    <n v="1.4773691080618596"/>
    <n v="0"/>
  </r>
  <r>
    <x v="1"/>
    <x v="1"/>
    <x v="1"/>
    <x v="7"/>
    <x v="66"/>
    <n v="1"/>
    <n v="0"/>
  </r>
  <r>
    <x v="1"/>
    <x v="0"/>
    <x v="2"/>
    <x v="7"/>
    <x v="0"/>
    <n v="22.35367042193775"/>
    <n v="2.6833082482913611"/>
  </r>
  <r>
    <x v="1"/>
    <x v="0"/>
    <x v="2"/>
    <x v="7"/>
    <x v="1"/>
    <n v="22.11611298407405"/>
    <n v="2.7746704293048734"/>
  </r>
  <r>
    <x v="1"/>
    <x v="0"/>
    <x v="2"/>
    <x v="7"/>
    <x v="2"/>
    <n v="21.871405521496925"/>
    <n v="2.8569559959250608"/>
  </r>
  <r>
    <x v="1"/>
    <x v="0"/>
    <x v="2"/>
    <x v="7"/>
    <x v="3"/>
    <n v="21.619286621414489"/>
    <n v="2.9411391379493237"/>
  </r>
  <r>
    <x v="1"/>
    <x v="0"/>
    <x v="2"/>
    <x v="7"/>
    <x v="4"/>
    <n v="21.360399616868275"/>
    <n v="3.0264243924032539"/>
  </r>
  <r>
    <x v="1"/>
    <x v="0"/>
    <x v="2"/>
    <x v="7"/>
    <x v="5"/>
    <n v="21.094445561265108"/>
    <n v="3.1129221346886395"/>
  </r>
  <r>
    <x v="1"/>
    <x v="0"/>
    <x v="2"/>
    <x v="7"/>
    <x v="6"/>
    <n v="20.821112445012592"/>
    <n v="3.2007494713710063"/>
  </r>
  <r>
    <x v="1"/>
    <x v="0"/>
    <x v="2"/>
    <x v="7"/>
    <x v="7"/>
    <n v="20.540074592955818"/>
    <n v="3.2900767358738401"/>
  </r>
  <r>
    <x v="1"/>
    <x v="0"/>
    <x v="2"/>
    <x v="7"/>
    <x v="8"/>
    <n v="20.25099202767365"/>
    <n v="3.3810395736275609"/>
  </r>
  <r>
    <x v="1"/>
    <x v="0"/>
    <x v="2"/>
    <x v="7"/>
    <x v="9"/>
    <n v="19.954524955631374"/>
    <n v="3.4728093220987786"/>
  </r>
  <r>
    <x v="1"/>
    <x v="0"/>
    <x v="2"/>
    <x v="7"/>
    <x v="10"/>
    <n v="19.650309180236643"/>
    <n v="3.5655350472828444"/>
  </r>
  <r>
    <x v="1"/>
    <x v="0"/>
    <x v="2"/>
    <x v="7"/>
    <x v="11"/>
    <n v="19.337963425050283"/>
    <n v="3.6593757591083338"/>
  </r>
  <r>
    <x v="1"/>
    <x v="0"/>
    <x v="2"/>
    <x v="7"/>
    <x v="12"/>
    <n v="19.017088459429502"/>
    <n v="3.7545867681471443"/>
  </r>
  <r>
    <x v="1"/>
    <x v="0"/>
    <x v="2"/>
    <x v="7"/>
    <x v="13"/>
    <n v="18.68726618645448"/>
    <n v="3.8513556693866495"/>
  </r>
  <r>
    <x v="1"/>
    <x v="0"/>
    <x v="2"/>
    <x v="7"/>
    <x v="14"/>
    <n v="18.350986807439856"/>
    <n v="3.9471038348714189"/>
  </r>
  <r>
    <x v="1"/>
    <x v="0"/>
    <x v="2"/>
    <x v="7"/>
    <x v="15"/>
    <n v="18.007792779769041"/>
    <n v="4.0420526069966511"/>
  </r>
  <r>
    <x v="1"/>
    <x v="0"/>
    <x v="2"/>
    <x v="7"/>
    <x v="16"/>
    <n v="17.6572025151956"/>
    <n v="4.136439580209367"/>
  </r>
  <r>
    <x v="1"/>
    <x v="0"/>
    <x v="2"/>
    <x v="7"/>
    <x v="17"/>
    <n v="17.298708842998586"/>
    <n v="4.2308758201633685"/>
  </r>
  <r>
    <x v="1"/>
    <x v="0"/>
    <x v="2"/>
    <x v="7"/>
    <x v="18"/>
    <n v="16.931777364960233"/>
    <n v="4.3256594952854464"/>
  </r>
  <r>
    <x v="1"/>
    <x v="0"/>
    <x v="2"/>
    <x v="7"/>
    <x v="19"/>
    <n v="16.560207644145656"/>
    <n v="4.4170190428219671"/>
  </r>
  <r>
    <x v="1"/>
    <x v="0"/>
    <x v="2"/>
    <x v="7"/>
    <x v="20"/>
    <n v="16.183381997518868"/>
    <n v="4.5053331937659848"/>
  </r>
  <r>
    <x v="1"/>
    <x v="0"/>
    <x v="2"/>
    <x v="7"/>
    <x v="21"/>
    <n v="15.800648449437384"/>
    <n v="4.5910057846423786"/>
  </r>
  <r>
    <x v="1"/>
    <x v="0"/>
    <x v="2"/>
    <x v="7"/>
    <x v="22"/>
    <n v="15.411317818353071"/>
    <n v="4.6751003839062539"/>
  </r>
  <r>
    <x v="1"/>
    <x v="0"/>
    <x v="2"/>
    <x v="7"/>
    <x v="23"/>
    <n v="15.014660553361823"/>
    <n v="4.7581138171442356"/>
  </r>
  <r>
    <x v="1"/>
    <x v="0"/>
    <x v="2"/>
    <x v="7"/>
    <x v="24"/>
    <n v="14.616911188628203"/>
    <n v="4.8341012924486773"/>
  </r>
  <r>
    <x v="1"/>
    <x v="0"/>
    <x v="2"/>
    <x v="7"/>
    <x v="25"/>
    <n v="14.217175454299715"/>
    <n v="4.9037204936486258"/>
  </r>
  <r>
    <x v="1"/>
    <x v="0"/>
    <x v="2"/>
    <x v="7"/>
    <x v="26"/>
    <n v="13.814512312669518"/>
    <n v="4.9676629165985302"/>
  </r>
  <r>
    <x v="1"/>
    <x v="0"/>
    <x v="2"/>
    <x v="7"/>
    <x v="27"/>
    <n v="13.407927787228907"/>
    <n v="5.0280218273983861"/>
  </r>
  <r>
    <x v="1"/>
    <x v="0"/>
    <x v="2"/>
    <x v="7"/>
    <x v="28"/>
    <n v="12.996368185047707"/>
    <n v="5.0856238290217251"/>
  </r>
  <r>
    <x v="1"/>
    <x v="0"/>
    <x v="2"/>
    <x v="7"/>
    <x v="29"/>
    <n v="12.590861212091177"/>
    <n v="5.1303028828311321"/>
  </r>
  <r>
    <x v="1"/>
    <x v="0"/>
    <x v="2"/>
    <x v="7"/>
    <x v="30"/>
    <n v="12.190065969208574"/>
    <n v="5.1631377802464682"/>
  </r>
  <r>
    <x v="1"/>
    <x v="0"/>
    <x v="2"/>
    <x v="7"/>
    <x v="31"/>
    <n v="11.792598227967929"/>
    <n v="5.1852218897860389"/>
  </r>
  <r>
    <x v="1"/>
    <x v="0"/>
    <x v="2"/>
    <x v="7"/>
    <x v="32"/>
    <n v="11.397016690285721"/>
    <n v="5.2006483853032091"/>
  </r>
  <r>
    <x v="1"/>
    <x v="0"/>
    <x v="2"/>
    <x v="7"/>
    <x v="33"/>
    <n v="11.001807849085363"/>
    <n v="5.2106004112470758"/>
  </r>
  <r>
    <x v="1"/>
    <x v="0"/>
    <x v="2"/>
    <x v="7"/>
    <x v="34"/>
    <n v="10.584136022985334"/>
    <n v="5.2353261351453684"/>
  </r>
  <r>
    <x v="1"/>
    <x v="0"/>
    <x v="2"/>
    <x v="7"/>
    <x v="35"/>
    <n v="10.167807009840253"/>
    <n v="5.2534295632411752"/>
  </r>
  <r>
    <x v="1"/>
    <x v="0"/>
    <x v="2"/>
    <x v="7"/>
    <x v="36"/>
    <n v="9.7535769036465076"/>
    <n v="5.2639997915848395"/>
  </r>
  <r>
    <x v="1"/>
    <x v="0"/>
    <x v="2"/>
    <x v="7"/>
    <x v="37"/>
    <n v="9.3422155200436912"/>
    <n v="5.2540112058652122"/>
  </r>
  <r>
    <x v="1"/>
    <x v="0"/>
    <x v="2"/>
    <x v="7"/>
    <x v="38"/>
    <n v="8.9345012656076719"/>
    <n v="5.2346534841587253"/>
  </r>
  <r>
    <x v="1"/>
    <x v="0"/>
    <x v="2"/>
    <x v="7"/>
    <x v="39"/>
    <n v="8.5312156672780315"/>
    <n v="5.2056650883468087"/>
  </r>
  <r>
    <x v="1"/>
    <x v="0"/>
    <x v="2"/>
    <x v="7"/>
    <x v="40"/>
    <n v="8.1331373373138227"/>
    <n v="5.1668314161439373"/>
  </r>
  <r>
    <x v="1"/>
    <x v="0"/>
    <x v="2"/>
    <x v="7"/>
    <x v="41"/>
    <n v="7.7410358485322401"/>
    <n v="5.1179883010242708"/>
  </r>
  <r>
    <x v="1"/>
    <x v="0"/>
    <x v="2"/>
    <x v="7"/>
    <x v="42"/>
    <n v="7.3556653694313097"/>
    <n v="5.0590247061805744"/>
  </r>
  <r>
    <x v="1"/>
    <x v="0"/>
    <x v="2"/>
    <x v="7"/>
    <x v="43"/>
    <n v="6.977758022293215"/>
    <n v="4.9898844919121537"/>
  </r>
  <r>
    <x v="1"/>
    <x v="0"/>
    <x v="2"/>
    <x v="7"/>
    <x v="44"/>
    <n v="6.6080174314614508"/>
    <n v="4.9105666926246778"/>
  </r>
  <r>
    <x v="1"/>
    <x v="0"/>
    <x v="2"/>
    <x v="7"/>
    <x v="45"/>
    <n v="6.2471121771525766"/>
    <n v="4.8211243222008644"/>
  </r>
  <r>
    <x v="1"/>
    <x v="0"/>
    <x v="2"/>
    <x v="7"/>
    <x v="46"/>
    <n v="5.8956695772861396"/>
    <n v="4.721661156375105"/>
  </r>
  <r>
    <x v="1"/>
    <x v="0"/>
    <x v="2"/>
    <x v="7"/>
    <x v="47"/>
    <n v="5.554269844283378"/>
    <n v="4.6123261713241064"/>
  </r>
  <r>
    <x v="1"/>
    <x v="0"/>
    <x v="2"/>
    <x v="7"/>
    <x v="48"/>
    <n v="5.2234405742743206"/>
    <n v="4.4933051595556375"/>
  </r>
  <r>
    <x v="1"/>
    <x v="0"/>
    <x v="2"/>
    <x v="7"/>
    <x v="49"/>
    <n v="4.9036517539270896"/>
    <n v="4.3648090450338071"/>
  </r>
  <r>
    <x v="1"/>
    <x v="0"/>
    <x v="2"/>
    <x v="7"/>
    <x v="50"/>
    <n v="4.5953115604798151"/>
    <n v="4.2270576417140662"/>
  </r>
  <r>
    <x v="1"/>
    <x v="0"/>
    <x v="2"/>
    <x v="7"/>
    <x v="51"/>
    <n v="4.2987628030636564"/>
    <n v="4.0802581767537127"/>
  </r>
  <r>
    <x v="1"/>
    <x v="0"/>
    <x v="2"/>
    <x v="7"/>
    <x v="52"/>
    <n v="4.0142800680400548"/>
    <n v="3.9245767433329011"/>
  </r>
  <r>
    <x v="1"/>
    <x v="0"/>
    <x v="2"/>
    <x v="7"/>
    <x v="53"/>
    <n v="3.7420675823529437"/>
    <n v="3.760100494695195"/>
  </r>
  <r>
    <x v="1"/>
    <x v="0"/>
    <x v="2"/>
    <x v="7"/>
    <x v="54"/>
    <n v="3.4822576784384411"/>
    <n v="3.5867869740014644"/>
  </r>
  <r>
    <x v="1"/>
    <x v="0"/>
    <x v="2"/>
    <x v="7"/>
    <x v="55"/>
    <n v="3.2349095637286012"/>
    <n v="3.4043957459499827"/>
  </r>
  <r>
    <x v="1"/>
    <x v="0"/>
    <x v="2"/>
    <x v="7"/>
    <x v="56"/>
    <n v="3.0000076228217449"/>
    <n v="3.2123945328994092"/>
  </r>
  <r>
    <x v="1"/>
    <x v="0"/>
    <x v="2"/>
    <x v="7"/>
    <x v="57"/>
    <n v="2.7774579911702828"/>
    <n v="3.0098280259946817"/>
  </r>
  <r>
    <x v="1"/>
    <x v="0"/>
    <x v="2"/>
    <x v="7"/>
    <x v="58"/>
    <n v="2.567080154517698"/>
    <n v="2.7951314496294017"/>
  </r>
  <r>
    <x v="1"/>
    <x v="0"/>
    <x v="2"/>
    <x v="7"/>
    <x v="59"/>
    <n v="2.3685862579817321"/>
    <n v="2.5658608277518629"/>
  </r>
  <r>
    <x v="1"/>
    <x v="0"/>
    <x v="2"/>
    <x v="7"/>
    <x v="60"/>
    <n v="2.1815302295146068"/>
    <n v="2.3182979513972111"/>
  </r>
  <r>
    <x v="1"/>
    <x v="0"/>
    <x v="2"/>
    <x v="7"/>
    <x v="61"/>
    <n v="1.9897891150219447"/>
    <n v="2.0468722083804889"/>
  </r>
  <r>
    <x v="1"/>
    <x v="0"/>
    <x v="2"/>
    <x v="7"/>
    <x v="62"/>
    <n v="1.8100123430484383"/>
    <n v="1.7433432350201847"/>
  </r>
  <r>
    <x v="1"/>
    <x v="0"/>
    <x v="2"/>
    <x v="7"/>
    <x v="63"/>
    <n v="1.6210833090150036"/>
    <n v="1.3958219324967447"/>
  </r>
  <r>
    <x v="1"/>
    <x v="0"/>
    <x v="2"/>
    <x v="7"/>
    <x v="64"/>
    <n v="1.5147596111047135"/>
    <n v="0.98856953743140075"/>
  </r>
  <r>
    <x v="1"/>
    <x v="0"/>
    <x v="2"/>
    <x v="7"/>
    <x v="65"/>
    <n v="1.3238840955467039"/>
    <n v="0.79192851483821869"/>
  </r>
  <r>
    <x v="1"/>
    <x v="0"/>
    <x v="2"/>
    <x v="7"/>
    <x v="66"/>
    <n v="1"/>
    <n v="0"/>
  </r>
  <r>
    <x v="1"/>
    <x v="1"/>
    <x v="2"/>
    <x v="7"/>
    <x v="0"/>
    <n v="23.851391805083068"/>
    <n v="0.7244517688140093"/>
  </r>
  <r>
    <x v="1"/>
    <x v="1"/>
    <x v="2"/>
    <x v="7"/>
    <x v="1"/>
    <n v="23.664411900407934"/>
    <n v="0.74299403639902206"/>
  </r>
  <r>
    <x v="1"/>
    <x v="1"/>
    <x v="2"/>
    <x v="7"/>
    <x v="2"/>
    <n v="23.466884108159178"/>
    <n v="0.76179425756653951"/>
  </r>
  <r>
    <x v="1"/>
    <x v="1"/>
    <x v="2"/>
    <x v="7"/>
    <x v="3"/>
    <n v="23.263042055969084"/>
    <n v="0.78088572002153955"/>
  </r>
  <r>
    <x v="1"/>
    <x v="1"/>
    <x v="2"/>
    <x v="7"/>
    <x v="4"/>
    <n v="23.052972771338396"/>
    <n v="0.8000273566371342"/>
  </r>
  <r>
    <x v="1"/>
    <x v="1"/>
    <x v="2"/>
    <x v="7"/>
    <x v="5"/>
    <n v="22.836436863510389"/>
    <n v="0.81925527974591339"/>
  </r>
  <r>
    <x v="1"/>
    <x v="1"/>
    <x v="2"/>
    <x v="7"/>
    <x v="6"/>
    <n v="22.613185587111211"/>
    <n v="0.83865087382617021"/>
  </r>
  <r>
    <x v="1"/>
    <x v="1"/>
    <x v="2"/>
    <x v="7"/>
    <x v="7"/>
    <n v="22.382960467297654"/>
    <n v="0.85825862081844462"/>
  </r>
  <r>
    <x v="1"/>
    <x v="1"/>
    <x v="2"/>
    <x v="7"/>
    <x v="8"/>
    <n v="22.145492908722588"/>
    <n v="0.87812603185536853"/>
  </r>
  <r>
    <x v="1"/>
    <x v="1"/>
    <x v="2"/>
    <x v="7"/>
    <x v="9"/>
    <n v="21.901003467089133"/>
    <n v="0.89789048064917709"/>
  </r>
  <r>
    <x v="1"/>
    <x v="1"/>
    <x v="2"/>
    <x v="7"/>
    <x v="10"/>
    <n v="21.649208478623436"/>
    <n v="0.91760647269682682"/>
  </r>
  <r>
    <x v="1"/>
    <x v="1"/>
    <x v="2"/>
    <x v="7"/>
    <x v="11"/>
    <n v="21.38981265796318"/>
    <n v="0.93748226706652427"/>
  </r>
  <r>
    <x v="1"/>
    <x v="1"/>
    <x v="2"/>
    <x v="7"/>
    <x v="12"/>
    <n v="21.122508602516998"/>
    <n v="0.95759052273098277"/>
  </r>
  <r>
    <x v="1"/>
    <x v="1"/>
    <x v="2"/>
    <x v="7"/>
    <x v="13"/>
    <n v="20.84697627619132"/>
    <n v="0.97800879862819012"/>
  </r>
  <r>
    <x v="1"/>
    <x v="1"/>
    <x v="2"/>
    <x v="7"/>
    <x v="14"/>
    <n v="20.564611682020505"/>
    <n v="0.99744929579061936"/>
  </r>
  <r>
    <x v="1"/>
    <x v="1"/>
    <x v="2"/>
    <x v="7"/>
    <x v="15"/>
    <n v="20.275081894585671"/>
    <n v="1.0160106516775069"/>
  </r>
  <r>
    <x v="1"/>
    <x v="1"/>
    <x v="2"/>
    <x v="7"/>
    <x v="16"/>
    <n v="19.978038619073196"/>
    <n v="1.0340711977689463"/>
  </r>
  <r>
    <x v="1"/>
    <x v="1"/>
    <x v="2"/>
    <x v="7"/>
    <x v="17"/>
    <n v="19.673117417843631"/>
    <n v="1.0517585495727535"/>
  </r>
  <r>
    <x v="1"/>
    <x v="1"/>
    <x v="2"/>
    <x v="7"/>
    <x v="18"/>
    <n v="19.359936899898226"/>
    <n v="1.0692081898905106"/>
  </r>
  <r>
    <x v="1"/>
    <x v="1"/>
    <x v="2"/>
    <x v="7"/>
    <x v="19"/>
    <n v="19.0406693461759"/>
    <n v="1.0846298107915169"/>
  </r>
  <r>
    <x v="1"/>
    <x v="1"/>
    <x v="2"/>
    <x v="7"/>
    <x v="20"/>
    <n v="18.714904993500678"/>
    <n v="1.0982034872409052"/>
  </r>
  <r>
    <x v="1"/>
    <x v="1"/>
    <x v="2"/>
    <x v="7"/>
    <x v="21"/>
    <n v="18.382213078021895"/>
    <n v="1.1106529374654293"/>
  </r>
  <r>
    <x v="1"/>
    <x v="1"/>
    <x v="2"/>
    <x v="7"/>
    <x v="22"/>
    <n v="18.042140545776995"/>
    <n v="1.1221980143338366"/>
  </r>
  <r>
    <x v="1"/>
    <x v="1"/>
    <x v="2"/>
    <x v="7"/>
    <x v="23"/>
    <n v="17.694210673810961"/>
    <n v="1.1330694731769113"/>
  </r>
  <r>
    <x v="1"/>
    <x v="1"/>
    <x v="2"/>
    <x v="7"/>
    <x v="24"/>
    <n v="17.34261328267641"/>
    <n v="1.1401932294633812"/>
  </r>
  <r>
    <x v="1"/>
    <x v="1"/>
    <x v="2"/>
    <x v="7"/>
    <x v="25"/>
    <n v="16.986812285349423"/>
    <n v="1.1438837669076953"/>
  </r>
  <r>
    <x v="1"/>
    <x v="1"/>
    <x v="2"/>
    <x v="7"/>
    <x v="26"/>
    <n v="16.626243135558337"/>
    <n v="1.1455731809083431"/>
  </r>
  <r>
    <x v="1"/>
    <x v="1"/>
    <x v="2"/>
    <x v="7"/>
    <x v="27"/>
    <n v="16.260310402210081"/>
    <n v="1.1456010696367023"/>
  </r>
  <r>
    <x v="1"/>
    <x v="1"/>
    <x v="2"/>
    <x v="7"/>
    <x v="28"/>
    <n v="15.888385174029441"/>
    <n v="1.1443121974704995"/>
  </r>
  <r>
    <x v="1"/>
    <x v="1"/>
    <x v="2"/>
    <x v="7"/>
    <x v="29"/>
    <n v="15.518655500584277"/>
    <n v="1.1362101950503098"/>
  </r>
  <r>
    <x v="1"/>
    <x v="1"/>
    <x v="2"/>
    <x v="7"/>
    <x v="30"/>
    <n v="15.150381013437414"/>
    <n v="1.121717017406499"/>
  </r>
  <r>
    <x v="1"/>
    <x v="1"/>
    <x v="2"/>
    <x v="7"/>
    <x v="31"/>
    <n v="14.782793188983051"/>
    <n v="1.0990266757850107"/>
  </r>
  <r>
    <x v="1"/>
    <x v="1"/>
    <x v="2"/>
    <x v="7"/>
    <x v="32"/>
    <n v="14.415090588169578"/>
    <n v="1.071364717210016"/>
  </r>
  <r>
    <x v="1"/>
    <x v="1"/>
    <x v="2"/>
    <x v="7"/>
    <x v="33"/>
    <n v="14.046433677169594"/>
    <n v="1.0394314556527535"/>
  </r>
  <r>
    <x v="1"/>
    <x v="1"/>
    <x v="2"/>
    <x v="7"/>
    <x v="34"/>
    <n v="13.644643618173371"/>
    <n v="1.0230032443205124"/>
  </r>
  <r>
    <x v="1"/>
    <x v="1"/>
    <x v="2"/>
    <x v="7"/>
    <x v="35"/>
    <n v="13.239551641296767"/>
    <n v="1.0043840466372544"/>
  </r>
  <r>
    <x v="1"/>
    <x v="1"/>
    <x v="2"/>
    <x v="7"/>
    <x v="36"/>
    <n v="12.831670954061334"/>
    <n v="0.98360918887003135"/>
  </r>
  <r>
    <x v="1"/>
    <x v="1"/>
    <x v="2"/>
    <x v="7"/>
    <x v="37"/>
    <n v="12.421545887272407"/>
    <n v="0.96073178150651595"/>
  </r>
  <r>
    <x v="1"/>
    <x v="1"/>
    <x v="2"/>
    <x v="7"/>
    <x v="38"/>
    <n v="12.009750071291549"/>
    <n v="0.93582292761291264"/>
  </r>
  <r>
    <x v="1"/>
    <x v="1"/>
    <x v="2"/>
    <x v="7"/>
    <x v="39"/>
    <n v="11.596884130782392"/>
    <n v="0.90897161214863098"/>
  </r>
  <r>
    <x v="1"/>
    <x v="1"/>
    <x v="2"/>
    <x v="7"/>
    <x v="40"/>
    <n v="11.18357283606481"/>
    <n v="0.88028424613926104"/>
  </r>
  <r>
    <x v="1"/>
    <x v="1"/>
    <x v="2"/>
    <x v="7"/>
    <x v="41"/>
    <n v="10.770461681076462"/>
    <n v="0.84988389165240497"/>
  </r>
  <r>
    <x v="1"/>
    <x v="1"/>
    <x v="2"/>
    <x v="7"/>
    <x v="42"/>
    <n v="10.358212760168174"/>
    <n v="0.81790915241393825"/>
  </r>
  <r>
    <x v="1"/>
    <x v="1"/>
    <x v="2"/>
    <x v="7"/>
    <x v="43"/>
    <n v="9.9474999912385016"/>
    <n v="0.78451272144495576"/>
  </r>
  <r>
    <x v="1"/>
    <x v="1"/>
    <x v="2"/>
    <x v="7"/>
    <x v="44"/>
    <n v="9.5390036486608434"/>
    <n v="0.74985957651745738"/>
  </r>
  <r>
    <x v="1"/>
    <x v="1"/>
    <x v="2"/>
    <x v="7"/>
    <x v="45"/>
    <n v="9.1334038696879887"/>
    <n v="0.71412494832327644"/>
  </r>
  <r>
    <x v="1"/>
    <x v="1"/>
    <x v="2"/>
    <x v="7"/>
    <x v="46"/>
    <n v="8.7313734471879911"/>
    <n v="0.67749189618370764"/>
  </r>
  <r>
    <x v="1"/>
    <x v="1"/>
    <x v="2"/>
    <x v="7"/>
    <x v="47"/>
    <n v="8.333569210299526"/>
    <n v="0.64014881444407645"/>
  </r>
  <r>
    <x v="1"/>
    <x v="1"/>
    <x v="2"/>
    <x v="7"/>
    <x v="48"/>
    <n v="7.9406222712585457"/>
    <n v="0.60228663881765665"/>
  </r>
  <r>
    <x v="1"/>
    <x v="1"/>
    <x v="2"/>
    <x v="7"/>
    <x v="49"/>
    <n v="7.5531263787318492"/>
    <n v="0.56409598914581771"/>
  </r>
  <r>
    <x v="1"/>
    <x v="1"/>
    <x v="2"/>
    <x v="7"/>
    <x v="50"/>
    <n v="7.1716241151513129"/>
    <n v="0.52576417625528005"/>
  </r>
  <r>
    <x v="1"/>
    <x v="1"/>
    <x v="2"/>
    <x v="7"/>
    <x v="51"/>
    <n v="6.7965897289295549"/>
    <n v="0.48747227307831753"/>
  </r>
  <r>
    <x v="1"/>
    <x v="1"/>
    <x v="2"/>
    <x v="7"/>
    <x v="52"/>
    <n v="6.4284077491765474"/>
    <n v="0.44939208734832714"/>
  </r>
  <r>
    <x v="1"/>
    <x v="1"/>
    <x v="2"/>
    <x v="7"/>
    <x v="53"/>
    <n v="6.0673450076469058"/>
    <n v="0.41168314245917209"/>
  </r>
  <r>
    <x v="1"/>
    <x v="1"/>
    <x v="2"/>
    <x v="7"/>
    <x v="54"/>
    <n v="5.7135129974333623"/>
    <n v="0.37448954868819989"/>
  </r>
  <r>
    <x v="1"/>
    <x v="1"/>
    <x v="2"/>
    <x v="7"/>
    <x v="55"/>
    <n v="5.3668157098240599"/>
    <n v="0.33793638365733708"/>
  </r>
  <r>
    <x v="1"/>
    <x v="1"/>
    <x v="2"/>
    <x v="7"/>
    <x v="56"/>
    <n v="5.0268744807073658"/>
    <n v="0.30212499185420139"/>
  </r>
  <r>
    <x v="1"/>
    <x v="1"/>
    <x v="2"/>
    <x v="7"/>
    <x v="57"/>
    <n v="4.692916745443509"/>
    <n v="0.26712543105042746"/>
  </r>
  <r>
    <x v="1"/>
    <x v="1"/>
    <x v="2"/>
    <x v="7"/>
    <x v="58"/>
    <n v="4.363606019311483"/>
    <n v="0.23296175330924493"/>
  </r>
  <r>
    <x v="1"/>
    <x v="1"/>
    <x v="2"/>
    <x v="7"/>
    <x v="59"/>
    <n v="4.0367746332014303"/>
    <n v="0.19957868530042225"/>
  </r>
  <r>
    <x v="1"/>
    <x v="1"/>
    <x v="2"/>
    <x v="7"/>
    <x v="60"/>
    <n v="3.7089912688423956"/>
    <n v="0.1667570061782328"/>
  </r>
  <r>
    <x v="1"/>
    <x v="1"/>
    <x v="2"/>
    <x v="7"/>
    <x v="61"/>
    <n v="3.1527475200130342"/>
    <n v="0.13387961731538695"/>
  </r>
  <r>
    <x v="1"/>
    <x v="1"/>
    <x v="2"/>
    <x v="7"/>
    <x v="62"/>
    <n v="2.7427200987103926"/>
    <n v="9.9241690950733707E-2"/>
  </r>
  <r>
    <x v="1"/>
    <x v="1"/>
    <x v="2"/>
    <x v="7"/>
    <x v="63"/>
    <n v="2.2776238869662793"/>
    <n v="5.806191347947158E-2"/>
  </r>
  <r>
    <x v="1"/>
    <x v="1"/>
    <x v="2"/>
    <x v="7"/>
    <x v="64"/>
    <n v="2.2165221054187105"/>
    <n v="0"/>
  </r>
  <r>
    <x v="1"/>
    <x v="1"/>
    <x v="2"/>
    <x v="7"/>
    <x v="65"/>
    <n v="1.6920398721372449"/>
    <n v="0"/>
  </r>
  <r>
    <x v="1"/>
    <x v="1"/>
    <x v="2"/>
    <x v="7"/>
    <x v="66"/>
    <n v="1"/>
    <n v="0"/>
  </r>
  <r>
    <x v="8"/>
    <x v="0"/>
    <x v="0"/>
    <x v="7"/>
    <x v="0"/>
    <n v="17.784508387109291"/>
    <n v="3.7153490878137139"/>
  </r>
  <r>
    <x v="8"/>
    <x v="0"/>
    <x v="0"/>
    <x v="7"/>
    <x v="1"/>
    <n v="17.473796490889569"/>
    <n v="3.7640629223238182"/>
  </r>
  <r>
    <x v="8"/>
    <x v="0"/>
    <x v="0"/>
    <x v="7"/>
    <x v="2"/>
    <n v="17.156937689125687"/>
    <n v="3.8119134466550353"/>
  </r>
  <r>
    <x v="8"/>
    <x v="0"/>
    <x v="0"/>
    <x v="7"/>
    <x v="3"/>
    <n v="16.8334301452518"/>
    <n v="3.8591969674876898"/>
  </r>
  <r>
    <x v="8"/>
    <x v="0"/>
    <x v="0"/>
    <x v="7"/>
    <x v="4"/>
    <n v="16.507138296208684"/>
    <n v="3.9023304980251923"/>
  </r>
  <r>
    <x v="8"/>
    <x v="0"/>
    <x v="0"/>
    <x v="7"/>
    <x v="5"/>
    <n v="16.17751579421131"/>
    <n v="3.9416601675139034"/>
  </r>
  <r>
    <x v="8"/>
    <x v="0"/>
    <x v="0"/>
    <x v="7"/>
    <x v="6"/>
    <n v="15.84398578183381"/>
    <n v="3.9775540229087629"/>
  </r>
  <r>
    <x v="8"/>
    <x v="0"/>
    <x v="0"/>
    <x v="7"/>
    <x v="7"/>
    <n v="15.505938015409788"/>
    <n v="4.0111423882884401"/>
  </r>
  <r>
    <x v="8"/>
    <x v="0"/>
    <x v="0"/>
    <x v="7"/>
    <x v="8"/>
    <n v="15.162725771188411"/>
    <n v="4.0428648712295265"/>
  </r>
  <r>
    <x v="8"/>
    <x v="0"/>
    <x v="0"/>
    <x v="7"/>
    <x v="9"/>
    <n v="14.819155672655153"/>
    <n v="4.0684278563711826"/>
  </r>
  <r>
    <x v="8"/>
    <x v="0"/>
    <x v="0"/>
    <x v="7"/>
    <x v="10"/>
    <n v="14.474505347350533"/>
    <n v="4.0883468877968525"/>
  </r>
  <r>
    <x v="8"/>
    <x v="0"/>
    <x v="0"/>
    <x v="7"/>
    <x v="11"/>
    <n v="14.12801405778379"/>
    <n v="4.1031643570637284"/>
  </r>
  <r>
    <x v="8"/>
    <x v="0"/>
    <x v="0"/>
    <x v="7"/>
    <x v="12"/>
    <n v="13.778877669115571"/>
    <n v="4.1146306099330392"/>
  </r>
  <r>
    <x v="8"/>
    <x v="0"/>
    <x v="0"/>
    <x v="7"/>
    <x v="13"/>
    <n v="13.426243113080162"/>
    <n v="4.1233689531728794"/>
  </r>
  <r>
    <x v="8"/>
    <x v="0"/>
    <x v="0"/>
    <x v="7"/>
    <x v="14"/>
    <n v="13.076080066469025"/>
    <n v="4.1242376220657313"/>
  </r>
  <r>
    <x v="8"/>
    <x v="0"/>
    <x v="0"/>
    <x v="7"/>
    <x v="15"/>
    <n v="12.72742930559518"/>
    <n v="4.1179512842405002"/>
  </r>
  <r>
    <x v="8"/>
    <x v="0"/>
    <x v="0"/>
    <x v="7"/>
    <x v="16"/>
    <n v="12.379285378086045"/>
    <n v="4.1052551115041584"/>
  </r>
  <r>
    <x v="8"/>
    <x v="0"/>
    <x v="0"/>
    <x v="7"/>
    <x v="17"/>
    <n v="12.030587663167372"/>
    <n v="4.0887241683527957"/>
  </r>
  <r>
    <x v="8"/>
    <x v="0"/>
    <x v="0"/>
    <x v="7"/>
    <x v="18"/>
    <n v="11.680210495374794"/>
    <n v="4.0691762757370658"/>
  </r>
  <r>
    <x v="8"/>
    <x v="0"/>
    <x v="0"/>
    <x v="7"/>
    <x v="19"/>
    <n v="11.335245291496728"/>
    <n v="4.040691954184795"/>
  </r>
  <r>
    <x v="8"/>
    <x v="0"/>
    <x v="0"/>
    <x v="7"/>
    <x v="20"/>
    <n v="10.994444560641229"/>
    <n v="4.0041651528951077"/>
  </r>
  <r>
    <x v="8"/>
    <x v="0"/>
    <x v="0"/>
    <x v="7"/>
    <x v="21"/>
    <n v="10.656507081569179"/>
    <n v="3.9605233568422937"/>
  </r>
  <r>
    <x v="8"/>
    <x v="0"/>
    <x v="0"/>
    <x v="7"/>
    <x v="22"/>
    <n v="10.320062159430297"/>
    <n v="3.9133063935311103"/>
  </r>
  <r>
    <x v="8"/>
    <x v="0"/>
    <x v="0"/>
    <x v="7"/>
    <x v="23"/>
    <n v="9.9836518738720095"/>
    <n v="3.8634789401621119"/>
  </r>
  <r>
    <x v="8"/>
    <x v="0"/>
    <x v="0"/>
    <x v="7"/>
    <x v="24"/>
    <n v="9.6549858956857424"/>
    <n v="3.804731623680107"/>
  </r>
  <r>
    <x v="8"/>
    <x v="0"/>
    <x v="0"/>
    <x v="7"/>
    <x v="25"/>
    <n v="9.3324982033459811"/>
    <n v="3.738043216341167"/>
  </r>
  <r>
    <x v="8"/>
    <x v="0"/>
    <x v="0"/>
    <x v="7"/>
    <x v="26"/>
    <n v="9.0145560425377909"/>
    <n v="3.664436384957944"/>
  </r>
  <r>
    <x v="8"/>
    <x v="0"/>
    <x v="0"/>
    <x v="7"/>
    <x v="27"/>
    <n v="8.6994324973079706"/>
    <n v="3.5883369818501936"/>
  </r>
  <r>
    <x v="8"/>
    <x v="0"/>
    <x v="0"/>
    <x v="7"/>
    <x v="28"/>
    <n v="8.3852750793746562"/>
    <n v="3.5107590267304456"/>
  </r>
  <r>
    <x v="8"/>
    <x v="0"/>
    <x v="0"/>
    <x v="7"/>
    <x v="29"/>
    <n v="8.0792609439460872"/>
    <n v="3.4257998223199388"/>
  </r>
  <r>
    <x v="8"/>
    <x v="0"/>
    <x v="0"/>
    <x v="7"/>
    <x v="30"/>
    <n v="7.7794340384901117"/>
    <n v="3.3344354137428032"/>
  </r>
  <r>
    <x v="8"/>
    <x v="0"/>
    <x v="0"/>
    <x v="7"/>
    <x v="31"/>
    <n v="7.4837192345542425"/>
    <n v="3.2377491106168081"/>
  </r>
  <r>
    <x v="8"/>
    <x v="0"/>
    <x v="0"/>
    <x v="7"/>
    <x v="32"/>
    <n v="7.1898715661780157"/>
    <n v="3.1407961988463997"/>
  </r>
  <r>
    <x v="8"/>
    <x v="0"/>
    <x v="0"/>
    <x v="7"/>
    <x v="33"/>
    <n v="6.8954158258648084"/>
    <n v="3.0447637197232491"/>
  </r>
  <r>
    <x v="8"/>
    <x v="0"/>
    <x v="0"/>
    <x v="7"/>
    <x v="34"/>
    <n v="6.6041956601636338"/>
    <n v="2.9462634419910607"/>
  </r>
  <r>
    <x v="8"/>
    <x v="0"/>
    <x v="0"/>
    <x v="7"/>
    <x v="35"/>
    <n v="6.3192729738002393"/>
    <n v="2.8425077150331313"/>
  </r>
  <r>
    <x v="8"/>
    <x v="0"/>
    <x v="0"/>
    <x v="7"/>
    <x v="36"/>
    <n v="6.0409004094425987"/>
    <n v="2.7328434890342037"/>
  </r>
  <r>
    <x v="8"/>
    <x v="0"/>
    <x v="0"/>
    <x v="7"/>
    <x v="37"/>
    <n v="5.7693088678699525"/>
    <n v="2.627963583781868"/>
  </r>
  <r>
    <x v="8"/>
    <x v="0"/>
    <x v="0"/>
    <x v="7"/>
    <x v="38"/>
    <n v="5.5047063707778445"/>
    <n v="2.5216996283781881"/>
  </r>
  <r>
    <x v="8"/>
    <x v="0"/>
    <x v="0"/>
    <x v="7"/>
    <x v="39"/>
    <n v="5.2472773100719579"/>
    <n v="2.4144321243503946"/>
  </r>
  <r>
    <x v="8"/>
    <x v="0"/>
    <x v="0"/>
    <x v="7"/>
    <x v="40"/>
    <n v="4.9971817960593645"/>
    <n v="2.306539640359595"/>
  </r>
  <r>
    <x v="8"/>
    <x v="0"/>
    <x v="0"/>
    <x v="7"/>
    <x v="41"/>
    <n v="4.7545550912965044"/>
    <n v="2.1983952576849064"/>
  </r>
  <r>
    <x v="8"/>
    <x v="0"/>
    <x v="0"/>
    <x v="7"/>
    <x v="42"/>
    <n v="4.5195073369219143"/>
    <n v="2.0903630566322171"/>
  </r>
  <r>
    <x v="8"/>
    <x v="0"/>
    <x v="0"/>
    <x v="7"/>
    <x v="43"/>
    <n v="4.2921234812891482"/>
    <n v="1.9827946731622748"/>
  </r>
  <r>
    <x v="8"/>
    <x v="0"/>
    <x v="0"/>
    <x v="7"/>
    <x v="44"/>
    <n v="4.0724633944093798"/>
    <n v="1.8760259605247485"/>
  </r>
  <r>
    <x v="8"/>
    <x v="0"/>
    <x v="0"/>
    <x v="7"/>
    <x v="45"/>
    <n v="3.8605621417362705"/>
    <n v="1.7703738682007573"/>
  </r>
  <r>
    <x v="8"/>
    <x v="0"/>
    <x v="0"/>
    <x v="7"/>
    <x v="46"/>
    <n v="3.6564304788944426"/>
    <n v="1.6661335260002614"/>
  </r>
  <r>
    <x v="8"/>
    <x v="0"/>
    <x v="0"/>
    <x v="7"/>
    <x v="47"/>
    <n v="3.4600553547447568"/>
    <n v="1.5635756512852261"/>
  </r>
  <r>
    <x v="8"/>
    <x v="0"/>
    <x v="0"/>
    <x v="7"/>
    <x v="48"/>
    <n v="3.2714008767802949"/>
    <n v="1.4629439258080001"/>
  </r>
  <r>
    <x v="8"/>
    <x v="0"/>
    <x v="0"/>
    <x v="7"/>
    <x v="49"/>
    <n v="3.0904092838034876"/>
    <n v="1.3644528548748345"/>
  </r>
  <r>
    <x v="8"/>
    <x v="0"/>
    <x v="0"/>
    <x v="7"/>
    <x v="50"/>
    <n v="2.9170019305254211"/>
    <n v="1.2682858385782894"/>
  </r>
  <r>
    <x v="8"/>
    <x v="0"/>
    <x v="0"/>
    <x v="7"/>
    <x v="51"/>
    <n v="2.7510805850568087"/>
    <n v="1.1745933203223387"/>
  </r>
  <r>
    <x v="8"/>
    <x v="0"/>
    <x v="0"/>
    <x v="7"/>
    <x v="52"/>
    <n v="2.5925288122710657"/>
    <n v="1.0834910789262382"/>
  </r>
  <r>
    <x v="8"/>
    <x v="0"/>
    <x v="0"/>
    <x v="7"/>
    <x v="53"/>
    <n v="2.4412133074417444"/>
    <n v="0.99505854406410377"/>
  </r>
  <r>
    <x v="8"/>
    <x v="0"/>
    <x v="0"/>
    <x v="7"/>
    <x v="54"/>
    <n v="2.2969853497275041"/>
    <n v="0.90933718766693306"/>
  </r>
  <r>
    <x v="8"/>
    <x v="0"/>
    <x v="0"/>
    <x v="7"/>
    <x v="55"/>
    <n v="2.1596823506451091"/>
    <n v="0.82632833457897148"/>
  </r>
  <r>
    <x v="8"/>
    <x v="0"/>
    <x v="0"/>
    <x v="7"/>
    <x v="56"/>
    <n v="2.0291294723422868"/>
    <n v="0.74599056043607403"/>
  </r>
  <r>
    <x v="8"/>
    <x v="0"/>
    <x v="0"/>
    <x v="7"/>
    <x v="57"/>
    <n v="1.9051410958781281"/>
    <n v="0.66823608587537064"/>
  </r>
  <r>
    <x v="8"/>
    <x v="0"/>
    <x v="0"/>
    <x v="7"/>
    <x v="58"/>
    <n v="1.7875222577724947"/>
    <n v="0.59292569113658644"/>
  </r>
  <r>
    <x v="8"/>
    <x v="0"/>
    <x v="0"/>
    <x v="7"/>
    <x v="59"/>
    <n v="1.6760698405564349"/>
    <n v="0.51986119226284588"/>
  </r>
  <r>
    <x v="8"/>
    <x v="0"/>
    <x v="0"/>
    <x v="7"/>
    <x v="60"/>
    <n v="1.5705733205258219"/>
    <n v="0.44877370787577314"/>
  </r>
  <r>
    <x v="8"/>
    <x v="0"/>
    <x v="0"/>
    <x v="7"/>
    <x v="61"/>
    <n v="1.4702975134627716"/>
    <n v="0.37930486815423886"/>
  </r>
  <r>
    <x v="8"/>
    <x v="0"/>
    <x v="0"/>
    <x v="7"/>
    <x v="62"/>
    <n v="1.3750412517778177"/>
    <n v="0.31097272569890461"/>
  </r>
  <r>
    <x v="8"/>
    <x v="0"/>
    <x v="0"/>
    <x v="7"/>
    <x v="63"/>
    <n v="1.2823080523495829"/>
    <n v="0.24309240338306098"/>
  </r>
  <r>
    <x v="8"/>
    <x v="0"/>
    <x v="0"/>
    <x v="7"/>
    <x v="64"/>
    <n v="1.2028186289356306"/>
    <n v="0.1744899747920968"/>
  </r>
  <r>
    <x v="8"/>
    <x v="0"/>
    <x v="0"/>
    <x v="7"/>
    <x v="65"/>
    <n v="1.1189452438538776"/>
    <n v="0.12007975578308105"/>
  </r>
  <r>
    <x v="8"/>
    <x v="0"/>
    <x v="0"/>
    <x v="7"/>
    <x v="66"/>
    <n v="1"/>
    <n v="0"/>
  </r>
  <r>
    <x v="8"/>
    <x v="1"/>
    <x v="0"/>
    <x v="7"/>
    <x v="0"/>
    <n v="18.862121036336653"/>
    <n v="1.8305060777369859"/>
  </r>
  <r>
    <x v="8"/>
    <x v="1"/>
    <x v="0"/>
    <x v="7"/>
    <x v="1"/>
    <n v="18.552808949342975"/>
    <n v="1.856659846277354"/>
  </r>
  <r>
    <x v="8"/>
    <x v="1"/>
    <x v="0"/>
    <x v="7"/>
    <x v="2"/>
    <n v="18.236997665616929"/>
    <n v="1.8821782975496089"/>
  </r>
  <r>
    <x v="8"/>
    <x v="1"/>
    <x v="0"/>
    <x v="7"/>
    <x v="3"/>
    <n v="17.91424257309307"/>
    <n v="1.9072972331483797"/>
  </r>
  <r>
    <x v="8"/>
    <x v="1"/>
    <x v="0"/>
    <x v="7"/>
    <x v="4"/>
    <n v="17.58730446171376"/>
    <n v="1.9297759435439965"/>
  </r>
  <r>
    <x v="8"/>
    <x v="1"/>
    <x v="0"/>
    <x v="7"/>
    <x v="5"/>
    <n v="17.255698519496256"/>
    <n v="1.9498921245451519"/>
  </r>
  <r>
    <x v="8"/>
    <x v="1"/>
    <x v="0"/>
    <x v="7"/>
    <x v="6"/>
    <n v="16.918913378420804"/>
    <n v="1.9686701522965122"/>
  </r>
  <r>
    <x v="8"/>
    <x v="1"/>
    <x v="0"/>
    <x v="7"/>
    <x v="7"/>
    <n v="16.576409027317077"/>
    <n v="1.9864432095925995"/>
  </r>
  <r>
    <x v="8"/>
    <x v="1"/>
    <x v="0"/>
    <x v="7"/>
    <x v="8"/>
    <n v="16.227614575731938"/>
    <n v="2.0035638409532304"/>
  </r>
  <r>
    <x v="8"/>
    <x v="1"/>
    <x v="0"/>
    <x v="7"/>
    <x v="9"/>
    <n v="15.876453791379557"/>
    <n v="2.0170544895868447"/>
  </r>
  <r>
    <x v="8"/>
    <x v="1"/>
    <x v="0"/>
    <x v="7"/>
    <x v="10"/>
    <n v="15.522282726884541"/>
    <n v="2.0273293413715527"/>
  </r>
  <r>
    <x v="8"/>
    <x v="1"/>
    <x v="0"/>
    <x v="7"/>
    <x v="11"/>
    <n v="15.164421996467418"/>
    <n v="2.0358956941613031"/>
  </r>
  <r>
    <x v="8"/>
    <x v="1"/>
    <x v="0"/>
    <x v="7"/>
    <x v="12"/>
    <n v="14.802153082978752"/>
    <n v="2.0432275090478966"/>
  </r>
  <r>
    <x v="8"/>
    <x v="1"/>
    <x v="0"/>
    <x v="7"/>
    <x v="13"/>
    <n v="14.434714338141312"/>
    <n v="2.0498261537434277"/>
  </r>
  <r>
    <x v="8"/>
    <x v="1"/>
    <x v="0"/>
    <x v="7"/>
    <x v="14"/>
    <n v="14.067436357561968"/>
    <n v="2.0518754763642435"/>
  </r>
  <r>
    <x v="8"/>
    <x v="1"/>
    <x v="0"/>
    <x v="7"/>
    <x v="15"/>
    <n v="13.699437043655029"/>
    <n v="2.0499497299830285"/>
  </r>
  <r>
    <x v="8"/>
    <x v="1"/>
    <x v="0"/>
    <x v="7"/>
    <x v="16"/>
    <n v="13.329787890185639"/>
    <n v="2.0461493581519257"/>
  </r>
  <r>
    <x v="8"/>
    <x v="1"/>
    <x v="0"/>
    <x v="7"/>
    <x v="17"/>
    <n v="12.957507109310603"/>
    <n v="2.0411026070222205"/>
  </r>
  <r>
    <x v="8"/>
    <x v="1"/>
    <x v="0"/>
    <x v="7"/>
    <x v="18"/>
    <n v="12.581552087925882"/>
    <n v="2.0354783534340597"/>
  </r>
  <r>
    <x v="8"/>
    <x v="1"/>
    <x v="0"/>
    <x v="7"/>
    <x v="19"/>
    <n v="12.208769046505688"/>
    <n v="2.0245995095705474"/>
  </r>
  <r>
    <x v="8"/>
    <x v="1"/>
    <x v="0"/>
    <x v="7"/>
    <x v="20"/>
    <n v="11.837938921961324"/>
    <n v="2.0091918953698471"/>
  </r>
  <r>
    <x v="8"/>
    <x v="1"/>
    <x v="0"/>
    <x v="7"/>
    <x v="21"/>
    <n v="11.467782804977364"/>
    <n v="1.9919347178858746"/>
  </r>
  <r>
    <x v="8"/>
    <x v="1"/>
    <x v="0"/>
    <x v="7"/>
    <x v="22"/>
    <n v="11.096948720726639"/>
    <n v="1.9735927026783642"/>
  </r>
  <r>
    <x v="8"/>
    <x v="1"/>
    <x v="0"/>
    <x v="7"/>
    <x v="23"/>
    <n v="10.723996879677678"/>
    <n v="1.9549955517788264"/>
  </r>
  <r>
    <x v="8"/>
    <x v="1"/>
    <x v="0"/>
    <x v="7"/>
    <x v="24"/>
    <n v="10.35693255287436"/>
    <n v="1.9308369305157844"/>
  </r>
  <r>
    <x v="8"/>
    <x v="1"/>
    <x v="0"/>
    <x v="7"/>
    <x v="25"/>
    <n v="9.9940859664629773"/>
    <n v="1.9019481441772808"/>
  </r>
  <r>
    <x v="8"/>
    <x v="1"/>
    <x v="0"/>
    <x v="7"/>
    <x v="26"/>
    <n v="9.6337043904456738"/>
    <n v="1.871356380695802"/>
  </r>
  <r>
    <x v="8"/>
    <x v="1"/>
    <x v="0"/>
    <x v="7"/>
    <x v="27"/>
    <n v="9.2739261000150393"/>
    <n v="1.8399433574759367"/>
  </r>
  <r>
    <x v="8"/>
    <x v="1"/>
    <x v="0"/>
    <x v="7"/>
    <x v="28"/>
    <n v="8.912750741633559"/>
    <n v="1.8087176092264803"/>
  </r>
  <r>
    <x v="8"/>
    <x v="1"/>
    <x v="0"/>
    <x v="7"/>
    <x v="29"/>
    <n v="8.5582709463279993"/>
    <n v="1.7723968248777362"/>
  </r>
  <r>
    <x v="8"/>
    <x v="1"/>
    <x v="0"/>
    <x v="7"/>
    <x v="30"/>
    <n v="8.2081743809961445"/>
    <n v="1.7320051713368119"/>
  </r>
  <r>
    <x v="8"/>
    <x v="1"/>
    <x v="0"/>
    <x v="7"/>
    <x v="31"/>
    <n v="7.8599933998393388"/>
    <n v="1.690465709708197"/>
  </r>
  <r>
    <x v="8"/>
    <x v="1"/>
    <x v="0"/>
    <x v="7"/>
    <x v="32"/>
    <n v="7.5110497645861427"/>
    <n v="1.6507309323884225"/>
  </r>
  <r>
    <x v="8"/>
    <x v="1"/>
    <x v="0"/>
    <x v="7"/>
    <x v="33"/>
    <n v="7.1583894979052252"/>
    <n v="1.6153544095805856"/>
  </r>
  <r>
    <x v="8"/>
    <x v="1"/>
    <x v="0"/>
    <x v="7"/>
    <x v="34"/>
    <n v="6.8274580939345206"/>
    <n v="1.569814367770707"/>
  </r>
  <r>
    <x v="8"/>
    <x v="1"/>
    <x v="0"/>
    <x v="7"/>
    <x v="35"/>
    <n v="6.5036946376043918"/>
    <n v="1.5227113728515902"/>
  </r>
  <r>
    <x v="8"/>
    <x v="1"/>
    <x v="0"/>
    <x v="7"/>
    <x v="36"/>
    <n v="6.1875079089980893"/>
    <n v="1.4742015382263474"/>
  </r>
  <r>
    <x v="8"/>
    <x v="1"/>
    <x v="0"/>
    <x v="7"/>
    <x v="37"/>
    <n v="5.8792765648263501"/>
    <n v="1.4244448862235726"/>
  </r>
  <r>
    <x v="8"/>
    <x v="1"/>
    <x v="0"/>
    <x v="7"/>
    <x v="38"/>
    <n v="5.5793465665146611"/>
    <n v="1.3736037993493548"/>
  </r>
  <r>
    <x v="8"/>
    <x v="1"/>
    <x v="0"/>
    <x v="7"/>
    <x v="39"/>
    <n v="5.2880290527686329"/>
    <n v="1.3218413604738588"/>
  </r>
  <r>
    <x v="8"/>
    <x v="1"/>
    <x v="0"/>
    <x v="7"/>
    <x v="40"/>
    <n v="5.0055985085827999"/>
    <n v="1.2693196690992521"/>
  </r>
  <r>
    <x v="8"/>
    <x v="1"/>
    <x v="0"/>
    <x v="7"/>
    <x v="41"/>
    <n v="4.7322912100947976"/>
    <n v="1.2161981726062143"/>
  </r>
  <r>
    <x v="8"/>
    <x v="1"/>
    <x v="0"/>
    <x v="7"/>
    <x v="42"/>
    <n v="4.4683040935277534"/>
    <n v="1.1626319500762754"/>
  </r>
  <r>
    <x v="8"/>
    <x v="1"/>
    <x v="0"/>
    <x v="7"/>
    <x v="43"/>
    <n v="4.2137940725645295"/>
    <n v="1.108769973802751"/>
  </r>
  <r>
    <x v="8"/>
    <x v="1"/>
    <x v="0"/>
    <x v="7"/>
    <x v="44"/>
    <n v="3.9688777300222786"/>
    <n v="1.0547533280010382"/>
  </r>
  <r>
    <x v="8"/>
    <x v="1"/>
    <x v="0"/>
    <x v="7"/>
    <x v="45"/>
    <n v="3.7336312221566574"/>
    <n v="1.0007136468992524"/>
  </r>
  <r>
    <x v="8"/>
    <x v="1"/>
    <x v="0"/>
    <x v="7"/>
    <x v="46"/>
    <n v="3.5080909113741394"/>
    <n v="0.94677131414106286"/>
  </r>
  <r>
    <x v="8"/>
    <x v="1"/>
    <x v="0"/>
    <x v="7"/>
    <x v="47"/>
    <n v="3.2922542100059915"/>
    <n v="0.89303367532668421"/>
  </r>
  <r>
    <x v="8"/>
    <x v="1"/>
    <x v="0"/>
    <x v="7"/>
    <x v="48"/>
    <n v="3.0860808092654528"/>
    <n v="0.83959325595011369"/>
  </r>
  <r>
    <x v="8"/>
    <x v="1"/>
    <x v="0"/>
    <x v="7"/>
    <x v="49"/>
    <n v="2.8894942941174442"/>
    <n v="0.7865258236496907"/>
  </r>
  <r>
    <x v="8"/>
    <x v="1"/>
    <x v="0"/>
    <x v="7"/>
    <x v="50"/>
    <n v="2.7023838894107932"/>
    <n v="0.73388829438761505"/>
  </r>
  <r>
    <x v="8"/>
    <x v="1"/>
    <x v="0"/>
    <x v="7"/>
    <x v="51"/>
    <n v="2.524606916666805"/>
    <n v="0.68171612715431085"/>
  </r>
  <r>
    <x v="8"/>
    <x v="1"/>
    <x v="0"/>
    <x v="7"/>
    <x v="52"/>
    <n v="2.3559909896862044"/>
    <n v="0.63002050164171919"/>
  </r>
  <r>
    <x v="8"/>
    <x v="1"/>
    <x v="0"/>
    <x v="7"/>
    <x v="53"/>
    <n v="2.1963367554597708"/>
    <n v="0.57878462546605858"/>
  </r>
  <r>
    <x v="8"/>
    <x v="1"/>
    <x v="0"/>
    <x v="7"/>
    <x v="54"/>
    <n v="2.0454205649945929"/>
    <n v="0.52795900262408435"/>
  </r>
  <r>
    <x v="8"/>
    <x v="1"/>
    <x v="0"/>
    <x v="7"/>
    <x v="55"/>
    <n v="1.9029973883410651"/>
    <n v="0.47745506716059177"/>
  </r>
  <r>
    <x v="8"/>
    <x v="1"/>
    <x v="0"/>
    <x v="7"/>
    <x v="56"/>
    <n v="1.7688037884989034"/>
    <n v="0.42713642610609481"/>
  </r>
  <r>
    <x v="8"/>
    <x v="1"/>
    <x v="0"/>
    <x v="7"/>
    <x v="57"/>
    <n v="1.6425608000059879"/>
    <n v="0.37680667534645101"/>
  </r>
  <r>
    <x v="8"/>
    <x v="1"/>
    <x v="0"/>
    <x v="7"/>
    <x v="58"/>
    <n v="1.5239768883430918"/>
    <n v="0.32619154471479772"/>
  </r>
  <r>
    <x v="8"/>
    <x v="1"/>
    <x v="0"/>
    <x v="7"/>
    <x v="59"/>
    <n v="1.4127511591378343"/>
    <n v="0.27491236034069316"/>
  </r>
  <r>
    <x v="8"/>
    <x v="1"/>
    <x v="0"/>
    <x v="7"/>
    <x v="60"/>
    <n v="1.308578259607182"/>
    <n v="0.22244603801823484"/>
  </r>
  <r>
    <x v="8"/>
    <x v="1"/>
    <x v="0"/>
    <x v="7"/>
    <x v="61"/>
    <n v="1.2111605481570209"/>
    <n v="0.16806607569985793"/>
  </r>
  <r>
    <x v="8"/>
    <x v="1"/>
    <x v="0"/>
    <x v="7"/>
    <x v="62"/>
    <n v="1.1202883188549477"/>
    <n v="0.1107818706053967"/>
  </r>
  <r>
    <x v="8"/>
    <x v="1"/>
    <x v="0"/>
    <x v="7"/>
    <x v="63"/>
    <n v="1.0367976617122041"/>
    <n v="4.9716326701968142E-2"/>
  </r>
  <r>
    <x v="8"/>
    <x v="1"/>
    <x v="0"/>
    <x v="7"/>
    <x v="64"/>
    <n v="1"/>
    <n v="0"/>
  </r>
  <r>
    <x v="8"/>
    <x v="1"/>
    <x v="0"/>
    <x v="7"/>
    <x v="65"/>
    <n v="1"/>
    <n v="0"/>
  </r>
  <r>
    <x v="8"/>
    <x v="1"/>
    <x v="0"/>
    <x v="7"/>
    <x v="66"/>
    <n v="1"/>
    <n v="0"/>
  </r>
  <r>
    <x v="8"/>
    <x v="0"/>
    <x v="1"/>
    <x v="7"/>
    <x v="0"/>
    <n v="19.134850317770297"/>
    <n v="3.3749865591690442"/>
  </r>
  <r>
    <x v="8"/>
    <x v="0"/>
    <x v="1"/>
    <x v="7"/>
    <x v="1"/>
    <n v="18.835494318478261"/>
    <n v="3.4384424745367572"/>
  </r>
  <r>
    <x v="8"/>
    <x v="0"/>
    <x v="1"/>
    <x v="7"/>
    <x v="2"/>
    <n v="18.529184003749943"/>
    <n v="3.5018436602991274"/>
  </r>
  <r>
    <x v="8"/>
    <x v="0"/>
    <x v="1"/>
    <x v="7"/>
    <x v="3"/>
    <n v="18.215494563061139"/>
    <n v="3.5654116529964641"/>
  </r>
  <r>
    <x v="8"/>
    <x v="0"/>
    <x v="1"/>
    <x v="7"/>
    <x v="4"/>
    <n v="17.897185388054339"/>
    <n v="3.6264575528207024"/>
  </r>
  <r>
    <x v="8"/>
    <x v="0"/>
    <x v="1"/>
    <x v="7"/>
    <x v="5"/>
    <n v="17.573798714194989"/>
    <n v="3.6852278258683175"/>
  </r>
  <r>
    <x v="8"/>
    <x v="0"/>
    <x v="1"/>
    <x v="7"/>
    <x v="6"/>
    <n v="17.244851713036855"/>
    <n v="3.7419860894936612"/>
  </r>
  <r>
    <x v="8"/>
    <x v="0"/>
    <x v="1"/>
    <x v="7"/>
    <x v="7"/>
    <n v="16.909834637996415"/>
    <n v="3.7974234692029394"/>
  </r>
  <r>
    <x v="8"/>
    <x v="0"/>
    <x v="1"/>
    <x v="7"/>
    <x v="8"/>
    <n v="16.568208835653202"/>
    <n v="3.8518614106658728"/>
  </r>
  <r>
    <x v="8"/>
    <x v="0"/>
    <x v="1"/>
    <x v="7"/>
    <x v="9"/>
    <n v="16.223317363792056"/>
    <n v="3.9021477987621647"/>
  </r>
  <r>
    <x v="8"/>
    <x v="0"/>
    <x v="1"/>
    <x v="7"/>
    <x v="10"/>
    <n v="15.8745576716512"/>
    <n v="3.9486658387294109"/>
  </r>
  <r>
    <x v="8"/>
    <x v="0"/>
    <x v="1"/>
    <x v="7"/>
    <x v="11"/>
    <n v="15.521293217954401"/>
    <n v="3.9918232980166755"/>
  </r>
  <r>
    <x v="8"/>
    <x v="0"/>
    <x v="1"/>
    <x v="7"/>
    <x v="12"/>
    <n v="15.162850258408051"/>
    <n v="4.0327420533485023"/>
  </r>
  <r>
    <x v="8"/>
    <x v="0"/>
    <x v="1"/>
    <x v="7"/>
    <x v="13"/>
    <n v="14.798514363944362"/>
    <n v="4.0719105378449356"/>
  </r>
  <r>
    <x v="8"/>
    <x v="0"/>
    <x v="1"/>
    <x v="7"/>
    <x v="14"/>
    <n v="14.433592433282145"/>
    <n v="4.104548382583423"/>
  </r>
  <r>
    <x v="8"/>
    <x v="0"/>
    <x v="1"/>
    <x v="7"/>
    <x v="15"/>
    <n v="14.067257845964713"/>
    <n v="4.1312527482617982"/>
  </r>
  <r>
    <x v="8"/>
    <x v="0"/>
    <x v="1"/>
    <x v="7"/>
    <x v="16"/>
    <n v="13.69863939653971"/>
    <n v="4.1526536364053372"/>
  </r>
  <r>
    <x v="8"/>
    <x v="0"/>
    <x v="1"/>
    <x v="7"/>
    <x v="17"/>
    <n v="13.326815265743958"/>
    <n v="4.1707582357682158"/>
  </r>
  <r>
    <x v="8"/>
    <x v="0"/>
    <x v="1"/>
    <x v="7"/>
    <x v="18"/>
    <n v="12.950806384065533"/>
    <n v="4.1863002954643411"/>
  </r>
  <r>
    <x v="8"/>
    <x v="0"/>
    <x v="1"/>
    <x v="7"/>
    <x v="19"/>
    <n v="12.577836439763631"/>
    <n v="4.1930184593341613"/>
  </r>
  <r>
    <x v="8"/>
    <x v="0"/>
    <x v="1"/>
    <x v="7"/>
    <x v="20"/>
    <n v="12.20675686825729"/>
    <n v="4.191793865539851"/>
  </r>
  <r>
    <x v="8"/>
    <x v="0"/>
    <x v="1"/>
    <x v="7"/>
    <x v="21"/>
    <n v="11.836364547438128"/>
    <n v="4.1835451800684131"/>
  </r>
  <r>
    <x v="8"/>
    <x v="0"/>
    <x v="1"/>
    <x v="7"/>
    <x v="22"/>
    <n v="11.465390184448214"/>
    <n v="4.171312578233132"/>
  </r>
  <r>
    <x v="8"/>
    <x v="0"/>
    <x v="1"/>
    <x v="7"/>
    <x v="23"/>
    <n v="11.092485359085245"/>
    <n v="4.1561152067383631"/>
  </r>
  <r>
    <x v="8"/>
    <x v="0"/>
    <x v="1"/>
    <x v="7"/>
    <x v="24"/>
    <n v="10.726807626114679"/>
    <n v="4.1302706498999697"/>
  </r>
  <r>
    <x v="8"/>
    <x v="0"/>
    <x v="1"/>
    <x v="7"/>
    <x v="25"/>
    <n v="10.366805115402439"/>
    <n v="4.0949364418441334"/>
  </r>
  <r>
    <x v="8"/>
    <x v="0"/>
    <x v="1"/>
    <x v="7"/>
    <x v="26"/>
    <n v="10.010866578344913"/>
    <n v="4.0513072826629104"/>
  </r>
  <r>
    <x v="8"/>
    <x v="0"/>
    <x v="1"/>
    <x v="7"/>
    <x v="27"/>
    <n v="9.6572991436782925"/>
    <n v="4.0038725759459872"/>
  </r>
  <r>
    <x v="8"/>
    <x v="0"/>
    <x v="1"/>
    <x v="7"/>
    <x v="28"/>
    <n v="9.3043033274476397"/>
    <n v="3.9538732127602976"/>
  </r>
  <r>
    <x v="8"/>
    <x v="0"/>
    <x v="1"/>
    <x v="7"/>
    <x v="29"/>
    <n v="8.9630185301663872"/>
    <n v="3.892163246342518"/>
  </r>
  <r>
    <x v="8"/>
    <x v="0"/>
    <x v="1"/>
    <x v="7"/>
    <x v="30"/>
    <n v="8.6315021332875776"/>
    <n v="3.8199729894350072"/>
  </r>
  <r>
    <x v="8"/>
    <x v="0"/>
    <x v="1"/>
    <x v="7"/>
    <x v="31"/>
    <n v="8.3077655271508419"/>
    <n v="3.7385418963674963"/>
  </r>
  <r>
    <x v="8"/>
    <x v="0"/>
    <x v="1"/>
    <x v="7"/>
    <x v="32"/>
    <n v="7.9897354286002997"/>
    <n v="3.6537620716867036"/>
  </r>
  <r>
    <x v="8"/>
    <x v="0"/>
    <x v="1"/>
    <x v="7"/>
    <x v="33"/>
    <n v="7.67520950605671"/>
    <n v="3.5667091335198959"/>
  </r>
  <r>
    <x v="8"/>
    <x v="0"/>
    <x v="1"/>
    <x v="7"/>
    <x v="34"/>
    <n v="7.3453217405013556"/>
    <n v="3.4914463484779046"/>
  </r>
  <r>
    <x v="8"/>
    <x v="0"/>
    <x v="1"/>
    <x v="7"/>
    <x v="35"/>
    <n v="7.0216305976209821"/>
    <n v="3.4110539534279325"/>
  </r>
  <r>
    <x v="8"/>
    <x v="0"/>
    <x v="1"/>
    <x v="7"/>
    <x v="36"/>
    <n v="6.7045340754120373"/>
    <n v="3.3246340091716884"/>
  </r>
  <r>
    <x v="8"/>
    <x v="0"/>
    <x v="1"/>
    <x v="7"/>
    <x v="37"/>
    <n v="6.3944067082735883"/>
    <n v="3.2291581662100257"/>
  </r>
  <r>
    <x v="8"/>
    <x v="0"/>
    <x v="1"/>
    <x v="7"/>
    <x v="38"/>
    <n v="6.0915972907584761"/>
    <n v="3.1299904422819864"/>
  </r>
  <r>
    <x v="8"/>
    <x v="0"/>
    <x v="1"/>
    <x v="7"/>
    <x v="39"/>
    <n v="5.7964268621094037"/>
    <n v="3.0275157244044051"/>
  </r>
  <r>
    <x v="8"/>
    <x v="0"/>
    <x v="1"/>
    <x v="7"/>
    <x v="40"/>
    <n v="5.5091867528482412"/>
    <n v="2.9221372666916348"/>
  </r>
  <r>
    <x v="8"/>
    <x v="0"/>
    <x v="1"/>
    <x v="7"/>
    <x v="41"/>
    <n v="5.2301370794199835"/>
    <n v="2.8142727281437412"/>
  </r>
  <r>
    <x v="8"/>
    <x v="0"/>
    <x v="1"/>
    <x v="7"/>
    <x v="42"/>
    <n v="4.959505245926306"/>
    <n v="2.7043500815502259"/>
  </r>
  <r>
    <x v="8"/>
    <x v="0"/>
    <x v="1"/>
    <x v="7"/>
    <x v="43"/>
    <n v="4.6974850599980789"/>
    <n v="2.5928032389765314"/>
  </r>
  <r>
    <x v="8"/>
    <x v="0"/>
    <x v="1"/>
    <x v="7"/>
    <x v="44"/>
    <n v="4.444236045191774"/>
    <n v="2.4800674046566482"/>
  </r>
  <r>
    <x v="8"/>
    <x v="0"/>
    <x v="1"/>
    <x v="7"/>
    <x v="45"/>
    <n v="4.199882797133383"/>
    <n v="2.3665747158786559"/>
  </r>
  <r>
    <x v="8"/>
    <x v="0"/>
    <x v="1"/>
    <x v="7"/>
    <x v="46"/>
    <n v="3.9645150902028332"/>
    <n v="2.2527494668718973"/>
  </r>
  <r>
    <x v="8"/>
    <x v="0"/>
    <x v="1"/>
    <x v="7"/>
    <x v="47"/>
    <n v="3.7381880965847136"/>
    <n v="2.139003537116337"/>
  </r>
  <r>
    <x v="8"/>
    <x v="0"/>
    <x v="1"/>
    <x v="7"/>
    <x v="48"/>
    <n v="3.5209228727486157"/>
    <n v="2.0257320226143953"/>
  </r>
  <r>
    <x v="8"/>
    <x v="0"/>
    <x v="1"/>
    <x v="7"/>
    <x v="49"/>
    <n v="3.3127072138033271"/>
    <n v="1.913308904879663"/>
  </r>
  <r>
    <x v="8"/>
    <x v="0"/>
    <x v="1"/>
    <x v="7"/>
    <x v="50"/>
    <n v="3.1134968226209936"/>
    <n v="1.8020828632268029"/>
  </r>
  <r>
    <x v="8"/>
    <x v="0"/>
    <x v="1"/>
    <x v="7"/>
    <x v="51"/>
    <n v="2.9232167798750583"/>
    <n v="1.6923732484137821"/>
  </r>
  <r>
    <x v="8"/>
    <x v="0"/>
    <x v="1"/>
    <x v="7"/>
    <x v="52"/>
    <n v="2.7417630032327898"/>
    <n v="1.5844664092177543"/>
  </r>
  <r>
    <x v="8"/>
    <x v="0"/>
    <x v="1"/>
    <x v="7"/>
    <x v="53"/>
    <n v="2.5690043381696506"/>
    <n v="1.4786116215598888"/>
  </r>
  <r>
    <x v="8"/>
    <x v="0"/>
    <x v="1"/>
    <x v="7"/>
    <x v="54"/>
    <n v="2.4047843560101274"/>
    <n v="1.3750172537088734"/>
  </r>
  <r>
    <x v="8"/>
    <x v="0"/>
    <x v="1"/>
    <x v="7"/>
    <x v="55"/>
    <n v="2.2489237029369105"/>
    <n v="1.2738459259759523"/>
  </r>
  <r>
    <x v="8"/>
    <x v="0"/>
    <x v="1"/>
    <x v="7"/>
    <x v="56"/>
    <n v="2.1012223872539417"/>
    <n v="1.1752084090942749"/>
  </r>
  <r>
    <x v="8"/>
    <x v="0"/>
    <x v="1"/>
    <x v="7"/>
    <x v="57"/>
    <n v="1.9614619359342629"/>
    <n v="1.0791542121445357"/>
  </r>
  <r>
    <x v="8"/>
    <x v="0"/>
    <x v="1"/>
    <x v="7"/>
    <x v="58"/>
    <n v="1.829407974616605"/>
    <n v="0.98565527754188387"/>
  </r>
  <r>
    <x v="8"/>
    <x v="0"/>
    <x v="1"/>
    <x v="7"/>
    <x v="59"/>
    <n v="1.7048125323333505"/>
    <n v="0.89457443626859168"/>
  </r>
  <r>
    <x v="8"/>
    <x v="0"/>
    <x v="1"/>
    <x v="7"/>
    <x v="60"/>
    <n v="1.587415992343489"/>
    <n v="0.80559748876996407"/>
  </r>
  <r>
    <x v="8"/>
    <x v="0"/>
    <x v="1"/>
    <x v="7"/>
    <x v="61"/>
    <n v="1.4765635382141558"/>
    <n v="0.71807345509929399"/>
  </r>
  <r>
    <x v="8"/>
    <x v="0"/>
    <x v="1"/>
    <x v="7"/>
    <x v="62"/>
    <n v="1.3720210212147295"/>
    <n v="0.6306002650344551"/>
  </r>
  <r>
    <x v="8"/>
    <x v="0"/>
    <x v="1"/>
    <x v="7"/>
    <x v="63"/>
    <n v="1.2718618383471758"/>
    <n v="0.53983658779727905"/>
  </r>
  <r>
    <x v="8"/>
    <x v="0"/>
    <x v="1"/>
    <x v="7"/>
    <x v="64"/>
    <n v="1.1840882168140314"/>
    <n v="0.43667304098540022"/>
  </r>
  <r>
    <x v="8"/>
    <x v="0"/>
    <x v="1"/>
    <x v="7"/>
    <x v="65"/>
    <n v="1.0970486857464925"/>
    <n v="0.3361591100692749"/>
  </r>
  <r>
    <x v="8"/>
    <x v="0"/>
    <x v="1"/>
    <x v="7"/>
    <x v="66"/>
    <n v="1"/>
    <n v="0"/>
  </r>
  <r>
    <x v="8"/>
    <x v="1"/>
    <x v="1"/>
    <x v="7"/>
    <x v="0"/>
    <n v="20.198328236069287"/>
    <n v="1.5825805533034816"/>
  </r>
  <r>
    <x v="8"/>
    <x v="1"/>
    <x v="1"/>
    <x v="7"/>
    <x v="1"/>
    <n v="19.914911042818311"/>
    <n v="1.6087346199987151"/>
  </r>
  <r>
    <x v="8"/>
    <x v="1"/>
    <x v="1"/>
    <x v="7"/>
    <x v="2"/>
    <n v="19.624557807877732"/>
    <n v="1.6344715562493886"/>
  </r>
  <r>
    <x v="8"/>
    <x v="1"/>
    <x v="1"/>
    <x v="7"/>
    <x v="3"/>
    <n v="19.326899193750297"/>
    <n v="1.6599415393413774"/>
  </r>
  <r>
    <x v="8"/>
    <x v="1"/>
    <x v="1"/>
    <x v="7"/>
    <x v="4"/>
    <n v="19.023592788361839"/>
    <n v="1.6836683608039182"/>
  </r>
  <r>
    <x v="8"/>
    <x v="1"/>
    <x v="1"/>
    <x v="7"/>
    <x v="5"/>
    <n v="18.714244229939954"/>
    <n v="1.7058291749121495"/>
  </r>
  <r>
    <x v="8"/>
    <x v="1"/>
    <x v="1"/>
    <x v="7"/>
    <x v="6"/>
    <n v="18.398438606163367"/>
    <n v="1.7270298369196073"/>
  </r>
  <r>
    <x v="8"/>
    <x v="1"/>
    <x v="1"/>
    <x v="7"/>
    <x v="7"/>
    <n v="18.075739167030211"/>
    <n v="1.7474877515870493"/>
  </r>
  <r>
    <x v="8"/>
    <x v="1"/>
    <x v="1"/>
    <x v="7"/>
    <x v="8"/>
    <n v="17.74568595931828"/>
    <n v="1.7674340986085626"/>
  </r>
  <r>
    <x v="8"/>
    <x v="1"/>
    <x v="1"/>
    <x v="7"/>
    <x v="9"/>
    <n v="17.410753181370758"/>
    <n v="1.7848428130139296"/>
  </r>
  <r>
    <x v="8"/>
    <x v="1"/>
    <x v="1"/>
    <x v="7"/>
    <x v="10"/>
    <n v="17.070433920784993"/>
    <n v="1.7999948116680971"/>
  </r>
  <r>
    <x v="8"/>
    <x v="1"/>
    <x v="1"/>
    <x v="7"/>
    <x v="11"/>
    <n v="16.724193143374048"/>
    <n v="1.8139516589913522"/>
  </r>
  <r>
    <x v="8"/>
    <x v="1"/>
    <x v="1"/>
    <x v="7"/>
    <x v="12"/>
    <n v="16.371465541787277"/>
    <n v="1.8270492030413041"/>
  </r>
  <r>
    <x v="8"/>
    <x v="1"/>
    <x v="1"/>
    <x v="7"/>
    <x v="13"/>
    <n v="16.011653209203679"/>
    <n v="1.8396441472086453"/>
  </r>
  <r>
    <x v="8"/>
    <x v="1"/>
    <x v="1"/>
    <x v="7"/>
    <x v="14"/>
    <n v="15.649133909709549"/>
    <n v="1.8484440988710207"/>
  </r>
  <r>
    <x v="8"/>
    <x v="1"/>
    <x v="1"/>
    <x v="7"/>
    <x v="15"/>
    <n v="15.283220714972447"/>
    <n v="1.8538906667161357"/>
  </r>
  <r>
    <x v="8"/>
    <x v="1"/>
    <x v="1"/>
    <x v="7"/>
    <x v="16"/>
    <n v="14.913188377382165"/>
    <n v="1.8576714312676783"/>
  </r>
  <r>
    <x v="8"/>
    <x v="1"/>
    <x v="1"/>
    <x v="7"/>
    <x v="17"/>
    <n v="14.538269347068557"/>
    <n v="1.8602865168562317"/>
  </r>
  <r>
    <x v="8"/>
    <x v="1"/>
    <x v="1"/>
    <x v="7"/>
    <x v="18"/>
    <n v="14.157649410808844"/>
    <n v="1.862265681533861"/>
  </r>
  <r>
    <x v="8"/>
    <x v="1"/>
    <x v="1"/>
    <x v="7"/>
    <x v="19"/>
    <n v="13.777283744664862"/>
    <n v="1.8594246355032986"/>
  </r>
  <r>
    <x v="8"/>
    <x v="1"/>
    <x v="1"/>
    <x v="7"/>
    <x v="20"/>
    <n v="13.396206608058025"/>
    <n v="1.8523998473639958"/>
  </r>
  <r>
    <x v="8"/>
    <x v="1"/>
    <x v="1"/>
    <x v="7"/>
    <x v="21"/>
    <n v="13.013401429441801"/>
    <n v="1.843683029413814"/>
  </r>
  <r>
    <x v="8"/>
    <x v="1"/>
    <x v="1"/>
    <x v="7"/>
    <x v="22"/>
    <n v="12.62779296527377"/>
    <n v="1.8339550910240392"/>
  </r>
  <r>
    <x v="8"/>
    <x v="1"/>
    <x v="1"/>
    <x v="7"/>
    <x v="23"/>
    <n v="12.238238680305741"/>
    <n v="1.8239420209534678"/>
  </r>
  <r>
    <x v="8"/>
    <x v="1"/>
    <x v="1"/>
    <x v="7"/>
    <x v="24"/>
    <n v="11.853048890491598"/>
    <n v="1.8081300436019858"/>
  </r>
  <r>
    <x v="8"/>
    <x v="1"/>
    <x v="1"/>
    <x v="7"/>
    <x v="25"/>
    <n v="11.470852386981264"/>
    <n v="1.7873317783848004"/>
  </r>
  <r>
    <x v="8"/>
    <x v="1"/>
    <x v="1"/>
    <x v="7"/>
    <x v="26"/>
    <n v="11.090215771426861"/>
    <n v="1.7649740812887365"/>
  </r>
  <r>
    <x v="8"/>
    <x v="1"/>
    <x v="1"/>
    <x v="7"/>
    <x v="27"/>
    <n v="10.709627533057683"/>
    <n v="1.7418561616624055"/>
  </r>
  <r>
    <x v="8"/>
    <x v="1"/>
    <x v="1"/>
    <x v="7"/>
    <x v="28"/>
    <n v="10.327480266428783"/>
    <n v="1.7188362745654875"/>
  </r>
  <r>
    <x v="8"/>
    <x v="1"/>
    <x v="1"/>
    <x v="7"/>
    <x v="29"/>
    <n v="9.9545167206866907"/>
    <n v="1.6889905100140057"/>
  </r>
  <r>
    <x v="8"/>
    <x v="1"/>
    <x v="1"/>
    <x v="7"/>
    <x v="30"/>
    <n v="9.5888601429952942"/>
    <n v="1.6530689163248489"/>
  </r>
  <r>
    <x v="8"/>
    <x v="1"/>
    <x v="1"/>
    <x v="7"/>
    <x v="31"/>
    <n v="9.2285684671092003"/>
    <n v="1.6082108177106211"/>
  </r>
  <r>
    <x v="8"/>
    <x v="1"/>
    <x v="1"/>
    <x v="7"/>
    <x v="32"/>
    <n v="8.871602803746919"/>
    <n v="1.5610938180860323"/>
  </r>
  <r>
    <x v="8"/>
    <x v="1"/>
    <x v="1"/>
    <x v="7"/>
    <x v="33"/>
    <n v="8.5157915948581717"/>
    <n v="1.5133895483801998"/>
  </r>
  <r>
    <x v="8"/>
    <x v="1"/>
    <x v="1"/>
    <x v="7"/>
    <x v="34"/>
    <n v="8.1533501974485567"/>
    <n v="1.4702288434872235"/>
  </r>
  <r>
    <x v="8"/>
    <x v="1"/>
    <x v="1"/>
    <x v="7"/>
    <x v="35"/>
    <n v="7.7963743633915161"/>
    <n v="1.4252288095939851"/>
  </r>
  <r>
    <x v="8"/>
    <x v="1"/>
    <x v="1"/>
    <x v="7"/>
    <x v="36"/>
    <n v="7.4454035969521861"/>
    <n v="1.3785559040293311"/>
  </r>
  <r>
    <x v="8"/>
    <x v="1"/>
    <x v="1"/>
    <x v="7"/>
    <x v="37"/>
    <n v="7.1009580652543995"/>
    <n v="1.3303845891830379"/>
  </r>
  <r>
    <x v="8"/>
    <x v="1"/>
    <x v="1"/>
    <x v="7"/>
    <x v="38"/>
    <n v="6.7635349286928506"/>
    <n v="1.2808955376568294"/>
  </r>
  <r>
    <x v="8"/>
    <x v="1"/>
    <x v="1"/>
    <x v="7"/>
    <x v="39"/>
    <n v="6.4336046705403769"/>
    <n v="1.2302737176429841"/>
  </r>
  <r>
    <x v="8"/>
    <x v="1"/>
    <x v="1"/>
    <x v="7"/>
    <x v="40"/>
    <n v="6.1116079682171227"/>
    <n v="1.1787062691335906"/>
  </r>
  <r>
    <x v="8"/>
    <x v="1"/>
    <x v="1"/>
    <x v="7"/>
    <x v="41"/>
    <n v="5.7979523521504364"/>
    <n v="1.1263805190760117"/>
  </r>
  <r>
    <x v="8"/>
    <x v="1"/>
    <x v="1"/>
    <x v="7"/>
    <x v="42"/>
    <n v="5.4930095147202449"/>
    <n v="1.0734816820887783"/>
  </r>
  <r>
    <x v="8"/>
    <x v="1"/>
    <x v="1"/>
    <x v="7"/>
    <x v="43"/>
    <n v="5.1971127429579456"/>
    <n v="1.0201907769061922"/>
  </r>
  <r>
    <x v="8"/>
    <x v="1"/>
    <x v="1"/>
    <x v="7"/>
    <x v="44"/>
    <n v="4.9105547460206331"/>
    <n v="0.96668247403702035"/>
  </r>
  <r>
    <x v="8"/>
    <x v="1"/>
    <x v="1"/>
    <x v="7"/>
    <x v="45"/>
    <n v="4.6335860314708288"/>
    <n v="0.91312287953570059"/>
  </r>
  <r>
    <x v="8"/>
    <x v="1"/>
    <x v="1"/>
    <x v="7"/>
    <x v="46"/>
    <n v="4.3664135951060814"/>
    <n v="0.85966743421804415"/>
  </r>
  <r>
    <x v="8"/>
    <x v="1"/>
    <x v="1"/>
    <x v="7"/>
    <x v="47"/>
    <n v="4.1092000537619935"/>
    <n v="0.80645886653399212"/>
  </r>
  <r>
    <x v="8"/>
    <x v="1"/>
    <x v="1"/>
    <x v="7"/>
    <x v="48"/>
    <n v="3.862063288429586"/>
    <n v="0.75362516247082345"/>
  </r>
  <r>
    <x v="8"/>
    <x v="1"/>
    <x v="1"/>
    <x v="7"/>
    <x v="49"/>
    <n v="3.6250766810526298"/>
    <n v="0.7012773966218544"/>
  </r>
  <r>
    <x v="8"/>
    <x v="1"/>
    <x v="1"/>
    <x v="7"/>
    <x v="50"/>
    <n v="3.3982695765276434"/>
    <n v="0.64950777324412434"/>
  </r>
  <r>
    <x v="8"/>
    <x v="1"/>
    <x v="1"/>
    <x v="7"/>
    <x v="51"/>
    <n v="3.1816284535071668"/>
    <n v="0.59838727164890471"/>
  </r>
  <r>
    <x v="8"/>
    <x v="1"/>
    <x v="1"/>
    <x v="7"/>
    <x v="52"/>
    <n v="2.9750983396089414"/>
    <n v="0.54796329686878853"/>
  </r>
  <r>
    <x v="8"/>
    <x v="1"/>
    <x v="1"/>
    <x v="7"/>
    <x v="53"/>
    <n v="2.7785848699746873"/>
    <n v="0.49825675705112865"/>
  </r>
  <r>
    <x v="8"/>
    <x v="1"/>
    <x v="1"/>
    <x v="7"/>
    <x v="54"/>
    <n v="2.5919562754900944"/>
    <n v="0.44925864502089197"/>
  </r>
  <r>
    <x v="8"/>
    <x v="1"/>
    <x v="1"/>
    <x v="7"/>
    <x v="55"/>
    <n v="2.4150460817744488"/>
    <n v="0.40092566038351146"/>
  </r>
  <r>
    <x v="8"/>
    <x v="1"/>
    <x v="1"/>
    <x v="7"/>
    <x v="56"/>
    <n v="2.2476560579320837"/>
    <n v="0.35317426259362017"/>
  </r>
  <r>
    <x v="8"/>
    <x v="1"/>
    <x v="1"/>
    <x v="7"/>
    <x v="57"/>
    <n v="2.0895589536892274"/>
    <n v="0.30587261770184454"/>
  </r>
  <r>
    <x v="8"/>
    <x v="1"/>
    <x v="1"/>
    <x v="7"/>
    <x v="58"/>
    <n v="1.9405018896904946"/>
    <n v="0.25882911946964937"/>
  </r>
  <r>
    <x v="8"/>
    <x v="1"/>
    <x v="1"/>
    <x v="7"/>
    <x v="59"/>
    <n v="1.8002091154777731"/>
    <n v="0.21177593796769464"/>
  </r>
  <r>
    <x v="8"/>
    <x v="1"/>
    <x v="1"/>
    <x v="7"/>
    <x v="60"/>
    <n v="1.6683845819673049"/>
    <n v="0.16434458233990595"/>
  </r>
  <r>
    <x v="8"/>
    <x v="1"/>
    <x v="1"/>
    <x v="7"/>
    <x v="61"/>
    <n v="1.5439464370610223"/>
    <n v="0.11603292232522815"/>
  </r>
  <r>
    <x v="8"/>
    <x v="1"/>
    <x v="1"/>
    <x v="7"/>
    <x v="62"/>
    <n v="1.4268410029744807"/>
    <n v="6.6190405474301134E-2"/>
  </r>
  <r>
    <x v="8"/>
    <x v="1"/>
    <x v="1"/>
    <x v="7"/>
    <x v="63"/>
    <n v="1.3142004034564063"/>
    <n v="1.4574970552670754E-2"/>
  </r>
  <r>
    <x v="8"/>
    <x v="1"/>
    <x v="1"/>
    <x v="7"/>
    <x v="64"/>
    <n v="1.2186077131024324"/>
    <n v="0"/>
  </r>
  <r>
    <x v="8"/>
    <x v="1"/>
    <x v="1"/>
    <x v="7"/>
    <x v="65"/>
    <n v="1.1206758517573998"/>
    <n v="0"/>
  </r>
  <r>
    <x v="8"/>
    <x v="1"/>
    <x v="1"/>
    <x v="7"/>
    <x v="66"/>
    <n v="1"/>
    <n v="0"/>
  </r>
  <r>
    <x v="8"/>
    <x v="0"/>
    <x v="2"/>
    <x v="7"/>
    <x v="0"/>
    <n v="21.072927583174163"/>
    <n v="2.6698665123020291"/>
  </r>
  <r>
    <x v="8"/>
    <x v="0"/>
    <x v="2"/>
    <x v="7"/>
    <x v="1"/>
    <n v="20.802906661018543"/>
    <n v="2.7400459662892067"/>
  </r>
  <r>
    <x v="8"/>
    <x v="0"/>
    <x v="2"/>
    <x v="7"/>
    <x v="2"/>
    <n v="20.525343218220748"/>
    <n v="2.8109143082411259"/>
  </r>
  <r>
    <x v="8"/>
    <x v="0"/>
    <x v="2"/>
    <x v="7"/>
    <x v="3"/>
    <n v="20.239899675718938"/>
    <n v="2.8829220578502404"/>
  </r>
  <r>
    <x v="8"/>
    <x v="0"/>
    <x v="2"/>
    <x v="7"/>
    <x v="4"/>
    <n v="19.947933755554011"/>
    <n v="2.9546068437128752"/>
  </r>
  <r>
    <x v="8"/>
    <x v="0"/>
    <x v="2"/>
    <x v="7"/>
    <x v="5"/>
    <n v="19.649089195269632"/>
    <n v="3.0261085107449168"/>
  </r>
  <r>
    <x v="8"/>
    <x v="0"/>
    <x v="2"/>
    <x v="7"/>
    <x v="6"/>
    <n v="19.342992414902643"/>
    <n v="3.0975769371311483"/>
  </r>
  <r>
    <x v="8"/>
    <x v="0"/>
    <x v="2"/>
    <x v="7"/>
    <x v="7"/>
    <n v="19.029251577142013"/>
    <n v="3.1693188374544103"/>
  </r>
  <r>
    <x v="8"/>
    <x v="0"/>
    <x v="2"/>
    <x v="7"/>
    <x v="8"/>
    <n v="18.707455587421954"/>
    <n v="3.2415165585603591"/>
  </r>
  <r>
    <x v="8"/>
    <x v="0"/>
    <x v="2"/>
    <x v="7"/>
    <x v="9"/>
    <n v="18.379030697175263"/>
    <n v="3.3126526061672101"/>
  </r>
  <r>
    <x v="8"/>
    <x v="0"/>
    <x v="2"/>
    <x v="7"/>
    <x v="10"/>
    <n v="18.043527620712226"/>
    <n v="3.3829399081531948"/>
  </r>
  <r>
    <x v="8"/>
    <x v="0"/>
    <x v="2"/>
    <x v="7"/>
    <x v="11"/>
    <n v="17.700473422020231"/>
    <n v="3.4526070253768322"/>
  </r>
  <r>
    <x v="8"/>
    <x v="0"/>
    <x v="2"/>
    <x v="7"/>
    <x v="12"/>
    <n v="17.349370031510531"/>
    <n v="3.522163664681794"/>
  </r>
  <r>
    <x v="8"/>
    <x v="0"/>
    <x v="2"/>
    <x v="7"/>
    <x v="13"/>
    <n v="16.989692667174804"/>
    <n v="3.591889749084086"/>
  </r>
  <r>
    <x v="8"/>
    <x v="0"/>
    <x v="2"/>
    <x v="7"/>
    <x v="14"/>
    <n v="16.625322934595843"/>
    <n v="3.658066671087977"/>
  </r>
  <r>
    <x v="8"/>
    <x v="0"/>
    <x v="2"/>
    <x v="7"/>
    <x v="15"/>
    <n v="16.255659289415693"/>
    <n v="3.7210530447806418"/>
  </r>
  <r>
    <x v="8"/>
    <x v="0"/>
    <x v="2"/>
    <x v="7"/>
    <x v="16"/>
    <n v="15.880066576884767"/>
    <n v="3.7812322235482418"/>
  </r>
  <r>
    <x v="8"/>
    <x v="0"/>
    <x v="2"/>
    <x v="7"/>
    <x v="17"/>
    <n v="15.497873197522694"/>
    <n v="3.8398292571877972"/>
  </r>
  <r>
    <x v="8"/>
    <x v="0"/>
    <x v="2"/>
    <x v="7"/>
    <x v="18"/>
    <n v="15.108368043083519"/>
    <n v="3.8973226896837807"/>
  </r>
  <r>
    <x v="8"/>
    <x v="0"/>
    <x v="2"/>
    <x v="7"/>
    <x v="19"/>
    <n v="14.717237950612377"/>
    <n v="3.9485097579153292"/>
  </r>
  <r>
    <x v="8"/>
    <x v="0"/>
    <x v="2"/>
    <x v="7"/>
    <x v="20"/>
    <n v="14.323624072593164"/>
    <n v="3.9940163541167371"/>
  </r>
  <r>
    <x v="8"/>
    <x v="0"/>
    <x v="2"/>
    <x v="7"/>
    <x v="21"/>
    <n v="13.92662119498371"/>
    <n v="4.0345016802619016"/>
  </r>
  <r>
    <x v="8"/>
    <x v="0"/>
    <x v="2"/>
    <x v="7"/>
    <x v="22"/>
    <n v="13.525271932624031"/>
    <n v="4.0719946234213049"/>
  </r>
  <r>
    <x v="8"/>
    <x v="0"/>
    <x v="2"/>
    <x v="7"/>
    <x v="23"/>
    <n v="13.118560405946166"/>
    <n v="4.1072773038988348"/>
  </r>
  <r>
    <x v="8"/>
    <x v="0"/>
    <x v="2"/>
    <x v="7"/>
    <x v="24"/>
    <n v="12.714936367302748"/>
    <n v="4.1329353129102531"/>
  </r>
  <r>
    <x v="8"/>
    <x v="0"/>
    <x v="2"/>
    <x v="7"/>
    <x v="25"/>
    <n v="12.313133357324874"/>
    <n v="4.1499782948097925"/>
  </r>
  <r>
    <x v="8"/>
    <x v="0"/>
    <x v="2"/>
    <x v="7"/>
    <x v="26"/>
    <n v="11.911827561336302"/>
    <n v="4.1594520914524535"/>
  </r>
  <r>
    <x v="8"/>
    <x v="0"/>
    <x v="2"/>
    <x v="7"/>
    <x v="27"/>
    <n v="11.509625258117049"/>
    <n v="4.1649475494794777"/>
  </r>
  <r>
    <x v="8"/>
    <x v="0"/>
    <x v="2"/>
    <x v="7"/>
    <x v="28"/>
    <n v="11.105049006762988"/>
    <n v="4.1676367809745969"/>
  </r>
  <r>
    <x v="8"/>
    <x v="0"/>
    <x v="2"/>
    <x v="7"/>
    <x v="29"/>
    <n v="10.711543864643419"/>
    <n v="4.1561151132990881"/>
  </r>
  <r>
    <x v="8"/>
    <x v="0"/>
    <x v="2"/>
    <x v="7"/>
    <x v="30"/>
    <n v="10.327298308089686"/>
    <n v="4.1317713987631981"/>
  </r>
  <r>
    <x v="8"/>
    <x v="0"/>
    <x v="2"/>
    <x v="7"/>
    <x v="31"/>
    <n v="9.9504687843442028"/>
    <n v="4.0959766970128815"/>
  </r>
  <r>
    <x v="8"/>
    <x v="0"/>
    <x v="2"/>
    <x v="7"/>
    <x v="32"/>
    <n v="9.5791537593534475"/>
    <n v="4.0545540873447212"/>
  </r>
  <r>
    <x v="8"/>
    <x v="0"/>
    <x v="2"/>
    <x v="7"/>
    <x v="33"/>
    <n v="9.2113648826715124"/>
    <n v="4.0087777387213874"/>
  </r>
  <r>
    <x v="8"/>
    <x v="0"/>
    <x v="2"/>
    <x v="7"/>
    <x v="34"/>
    <n v="8.8188986945963421"/>
    <n v="3.9814331201013782"/>
  </r>
  <r>
    <x v="8"/>
    <x v="0"/>
    <x v="2"/>
    <x v="7"/>
    <x v="35"/>
    <n v="8.4310254436284406"/>
    <n v="3.9484921461818598"/>
  </r>
  <r>
    <x v="8"/>
    <x v="0"/>
    <x v="2"/>
    <x v="7"/>
    <x v="36"/>
    <n v="8.0484323709275252"/>
    <n v="3.9089769776664074"/>
  </r>
  <r>
    <x v="8"/>
    <x v="0"/>
    <x v="2"/>
    <x v="7"/>
    <x v="37"/>
    <n v="7.6717946777129722"/>
    <n v="3.8490204795986869"/>
  </r>
  <r>
    <x v="8"/>
    <x v="0"/>
    <x v="2"/>
    <x v="7"/>
    <x v="38"/>
    <n v="7.3017703289621716"/>
    <n v="3.7822644507814083"/>
  </r>
  <r>
    <x v="8"/>
    <x v="0"/>
    <x v="2"/>
    <x v="7"/>
    <x v="39"/>
    <n v="6.9389947798902867"/>
    <n v="3.7089036196102501"/>
  </r>
  <r>
    <x v="8"/>
    <x v="0"/>
    <x v="2"/>
    <x v="7"/>
    <x v="40"/>
    <n v="6.58407572306188"/>
    <n v="3.629182333924605"/>
  </r>
  <r>
    <x v="8"/>
    <x v="0"/>
    <x v="2"/>
    <x v="7"/>
    <x v="41"/>
    <n v="6.2375881184969524"/>
    <n v="3.5433932371628791"/>
  </r>
  <r>
    <x v="8"/>
    <x v="0"/>
    <x v="2"/>
    <x v="7"/>
    <x v="42"/>
    <n v="5.9000692179170642"/>
    <n v="3.4518752275510787"/>
  </r>
  <r>
    <x v="8"/>
    <x v="0"/>
    <x v="2"/>
    <x v="7"/>
    <x v="43"/>
    <n v="5.5720141067334916"/>
    <n v="3.355010483491617"/>
  </r>
  <r>
    <x v="8"/>
    <x v="0"/>
    <x v="2"/>
    <x v="7"/>
    <x v="44"/>
    <n v="5.2538716943018429"/>
    <n v="3.2532205300061703"/>
  </r>
  <r>
    <x v="8"/>
    <x v="0"/>
    <x v="2"/>
    <x v="7"/>
    <x v="45"/>
    <n v="4.9460409450896163"/>
    <n v="3.1469617340932681"/>
  </r>
  <r>
    <x v="8"/>
    <x v="0"/>
    <x v="2"/>
    <x v="7"/>
    <x v="46"/>
    <n v="4.6488679094107734"/>
    <n v="3.0367197510203967"/>
  </r>
  <r>
    <x v="8"/>
    <x v="0"/>
    <x v="2"/>
    <x v="7"/>
    <x v="47"/>
    <n v="4.3626432470908059"/>
    <n v="2.9230032937582981"/>
  </r>
  <r>
    <x v="8"/>
    <x v="0"/>
    <x v="2"/>
    <x v="7"/>
    <x v="48"/>
    <n v="4.0876004789613383"/>
    <n v="2.8063370788470179"/>
  </r>
  <r>
    <x v="8"/>
    <x v="0"/>
    <x v="2"/>
    <x v="7"/>
    <x v="49"/>
    <n v="3.8239148265204563"/>
    <n v="2.6872540740587882"/>
  </r>
  <r>
    <x v="8"/>
    <x v="0"/>
    <x v="2"/>
    <x v="7"/>
    <x v="50"/>
    <n v="3.5717029340802853"/>
    <n v="2.5662868357169328"/>
  </r>
  <r>
    <x v="8"/>
    <x v="0"/>
    <x v="2"/>
    <x v="7"/>
    <x v="51"/>
    <n v="3.3310233444432527"/>
    <n v="2.443957763013608"/>
  </r>
  <r>
    <x v="8"/>
    <x v="0"/>
    <x v="2"/>
    <x v="7"/>
    <x v="52"/>
    <n v="3.1018775189222043"/>
    <n v="2.3207681435524954"/>
  </r>
  <r>
    <x v="8"/>
    <x v="0"/>
    <x v="2"/>
    <x v="7"/>
    <x v="53"/>
    <n v="2.884211620208629"/>
    <n v="2.1971851185070186"/>
  </r>
  <r>
    <x v="8"/>
    <x v="0"/>
    <x v="2"/>
    <x v="7"/>
    <x v="54"/>
    <n v="2.6779190523420082"/>
    <n v="2.0736253140897252"/>
  </r>
  <r>
    <x v="8"/>
    <x v="0"/>
    <x v="2"/>
    <x v="7"/>
    <x v="55"/>
    <n v="2.4828433697683274"/>
    <n v="1.9504331590745387"/>
  </r>
  <r>
    <x v="8"/>
    <x v="0"/>
    <x v="2"/>
    <x v="7"/>
    <x v="56"/>
    <n v="2.2987820516747473"/>
    <n v="1.8278491485857484"/>
  </r>
  <r>
    <x v="8"/>
    <x v="0"/>
    <x v="2"/>
    <x v="7"/>
    <x v="57"/>
    <n v="2.1254901590052051"/>
    <n v="1.7059609833625446"/>
  </r>
  <r>
    <x v="8"/>
    <x v="0"/>
    <x v="2"/>
    <x v="7"/>
    <x v="58"/>
    <n v="1.9626849210835287"/>
    <n v="1.5846216033198535"/>
  </r>
  <r>
    <x v="8"/>
    <x v="0"/>
    <x v="2"/>
    <x v="7"/>
    <x v="59"/>
    <n v="1.8100502547973456"/>
    <n v="1.4633044699855189"/>
  </r>
  <r>
    <x v="8"/>
    <x v="0"/>
    <x v="2"/>
    <x v="7"/>
    <x v="60"/>
    <n v="1.667241437202325"/>
    <n v="1.3408326237680308"/>
  </r>
  <r>
    <x v="8"/>
    <x v="0"/>
    <x v="2"/>
    <x v="7"/>
    <x v="61"/>
    <n v="1.5334440164428751"/>
    <n v="1.2148444621728078"/>
  </r>
  <r>
    <x v="8"/>
    <x v="0"/>
    <x v="2"/>
    <x v="7"/>
    <x v="62"/>
    <n v="1.408432303519126"/>
    <n v="1.0806822743879887"/>
  </r>
  <r>
    <x v="8"/>
    <x v="0"/>
    <x v="2"/>
    <x v="7"/>
    <x v="63"/>
    <n v="1.2902840444286605"/>
    <n v="0.92893888751951814"/>
  </r>
  <r>
    <x v="8"/>
    <x v="0"/>
    <x v="2"/>
    <x v="7"/>
    <x v="64"/>
    <n v="1.1867022125842863"/>
    <n v="0.73967717777759279"/>
  </r>
  <r>
    <x v="8"/>
    <x v="0"/>
    <x v="2"/>
    <x v="7"/>
    <x v="65"/>
    <n v="1.087540046028469"/>
    <n v="0.53230422735214233"/>
  </r>
  <r>
    <x v="8"/>
    <x v="0"/>
    <x v="2"/>
    <x v="7"/>
    <x v="66"/>
    <n v="1"/>
    <n v="0"/>
  </r>
  <r>
    <x v="8"/>
    <x v="1"/>
    <x v="2"/>
    <x v="7"/>
    <x v="0"/>
    <n v="21.848097483898137"/>
    <n v="1.2749612719276007"/>
  </r>
  <r>
    <x v="8"/>
    <x v="1"/>
    <x v="2"/>
    <x v="7"/>
    <x v="1"/>
    <n v="21.600651544925107"/>
    <n v="1.3021604589901794"/>
  </r>
  <r>
    <x v="8"/>
    <x v="1"/>
    <x v="2"/>
    <x v="7"/>
    <x v="2"/>
    <n v="21.346068638096533"/>
    <n v="1.329410293113275"/>
  </r>
  <r>
    <x v="8"/>
    <x v="1"/>
    <x v="2"/>
    <x v="7"/>
    <x v="3"/>
    <n v="21.084072281980138"/>
    <n v="1.3567884960018304"/>
  </r>
  <r>
    <x v="8"/>
    <x v="1"/>
    <x v="2"/>
    <x v="7"/>
    <x v="4"/>
    <n v="20.81530697685626"/>
    <n v="1.3835654741243892"/>
  </r>
  <r>
    <x v="8"/>
    <x v="1"/>
    <x v="2"/>
    <x v="7"/>
    <x v="5"/>
    <n v="20.539454723131968"/>
    <n v="1.4098304971138818"/>
  </r>
  <r>
    <x v="8"/>
    <x v="1"/>
    <x v="2"/>
    <x v="7"/>
    <x v="6"/>
    <n v="20.256183062692642"/>
    <n v="1.4358247988160724"/>
  </r>
  <r>
    <x v="8"/>
    <x v="1"/>
    <x v="2"/>
    <x v="7"/>
    <x v="7"/>
    <n v="19.965144371797386"/>
    <n v="1.4616596646004443"/>
  </r>
  <r>
    <x v="8"/>
    <x v="1"/>
    <x v="2"/>
    <x v="7"/>
    <x v="8"/>
    <n v="19.665975122464552"/>
    <n v="1.4874542676366158"/>
  </r>
  <r>
    <x v="8"/>
    <x v="1"/>
    <x v="2"/>
    <x v="7"/>
    <x v="9"/>
    <n v="19.359746122731096"/>
    <n v="1.5121494855563087"/>
  </r>
  <r>
    <x v="8"/>
    <x v="1"/>
    <x v="2"/>
    <x v="7"/>
    <x v="10"/>
    <n v="19.046067007267297"/>
    <n v="1.5358908500226085"/>
  </r>
  <r>
    <x v="8"/>
    <x v="1"/>
    <x v="2"/>
    <x v="7"/>
    <x v="11"/>
    <n v="18.72452812111953"/>
    <n v="1.5592510407008189"/>
  </r>
  <r>
    <x v="8"/>
    <x v="1"/>
    <x v="2"/>
    <x v="7"/>
    <x v="12"/>
    <n v="18.394699449594178"/>
    <n v="1.5824171700082976"/>
  </r>
  <r>
    <x v="8"/>
    <x v="1"/>
    <x v="2"/>
    <x v="7"/>
    <x v="13"/>
    <n v="18.056129492931305"/>
    <n v="1.6055889657813325"/>
  </r>
  <r>
    <x v="8"/>
    <x v="1"/>
    <x v="2"/>
    <x v="7"/>
    <x v="14"/>
    <n v="17.712096561015212"/>
    <n v="1.6260416917451501"/>
  </r>
  <r>
    <x v="8"/>
    <x v="1"/>
    <x v="2"/>
    <x v="7"/>
    <x v="15"/>
    <n v="17.362100034754224"/>
    <n v="1.6440434460754847"/>
  </r>
  <r>
    <x v="8"/>
    <x v="1"/>
    <x v="2"/>
    <x v="7"/>
    <x v="16"/>
    <n v="17.005612114713387"/>
    <n v="1.6606061482002901"/>
  </r>
  <r>
    <x v="8"/>
    <x v="1"/>
    <x v="2"/>
    <x v="7"/>
    <x v="17"/>
    <n v="16.642075843422685"/>
    <n v="1.6760538492848771"/>
  </r>
  <r>
    <x v="8"/>
    <x v="1"/>
    <x v="2"/>
    <x v="7"/>
    <x v="18"/>
    <n v="16.270903011179978"/>
    <n v="1.6907287990480933"/>
  </r>
  <r>
    <x v="8"/>
    <x v="1"/>
    <x v="2"/>
    <x v="7"/>
    <x v="19"/>
    <n v="15.89665686076391"/>
    <n v="1.7011394848278927"/>
  </r>
  <r>
    <x v="8"/>
    <x v="1"/>
    <x v="2"/>
    <x v="7"/>
    <x v="20"/>
    <n v="15.518650365033249"/>
    <n v="1.7077392551373707"/>
  </r>
  <r>
    <x v="8"/>
    <x v="1"/>
    <x v="2"/>
    <x v="7"/>
    <x v="21"/>
    <n v="15.136158849249727"/>
    <n v="1.7122882151862584"/>
  </r>
  <r>
    <x v="8"/>
    <x v="1"/>
    <x v="2"/>
    <x v="7"/>
    <x v="22"/>
    <n v="14.748416193568675"/>
    <n v="1.7152957635061208"/>
  </r>
  <r>
    <x v="8"/>
    <x v="1"/>
    <x v="2"/>
    <x v="7"/>
    <x v="23"/>
    <n v="14.35461071306133"/>
    <n v="1.7172957132847222"/>
  </r>
  <r>
    <x v="8"/>
    <x v="1"/>
    <x v="2"/>
    <x v="7"/>
    <x v="24"/>
    <n v="13.962225169583268"/>
    <n v="1.713002928813212"/>
  </r>
  <r>
    <x v="8"/>
    <x v="1"/>
    <x v="2"/>
    <x v="7"/>
    <x v="25"/>
    <n v="13.570267558091434"/>
    <n v="1.7031042593491874"/>
  </r>
  <r>
    <x v="8"/>
    <x v="1"/>
    <x v="2"/>
    <x v="7"/>
    <x v="26"/>
    <n v="13.177699671064728"/>
    <n v="1.6906784875436038"/>
  </r>
  <r>
    <x v="8"/>
    <x v="1"/>
    <x v="2"/>
    <x v="7"/>
    <x v="27"/>
    <n v="12.783429183260857"/>
    <n v="1.6763954769378868"/>
  </r>
  <r>
    <x v="8"/>
    <x v="1"/>
    <x v="2"/>
    <x v="7"/>
    <x v="28"/>
    <n v="12.386300965015909"/>
    <n v="1.660938095121254"/>
  </r>
  <r>
    <x v="8"/>
    <x v="1"/>
    <x v="2"/>
    <x v="7"/>
    <x v="29"/>
    <n v="11.998192543400293"/>
    <n v="1.6363515284276156"/>
  </r>
  <r>
    <x v="8"/>
    <x v="1"/>
    <x v="2"/>
    <x v="7"/>
    <x v="30"/>
    <n v="11.617704660011634"/>
    <n v="1.6033212898507636"/>
  </r>
  <r>
    <x v="8"/>
    <x v="1"/>
    <x v="2"/>
    <x v="7"/>
    <x v="31"/>
    <n v="11.243411911610496"/>
    <n v="1.5578552865956024"/>
  </r>
  <r>
    <x v="8"/>
    <x v="1"/>
    <x v="2"/>
    <x v="7"/>
    <x v="32"/>
    <n v="10.873847061754413"/>
    <n v="1.5066634801407863"/>
  </r>
  <r>
    <x v="8"/>
    <x v="1"/>
    <x v="2"/>
    <x v="7"/>
    <x v="33"/>
    <n v="10.507483868122943"/>
    <n v="1.4509821535132916"/>
  </r>
  <r>
    <x v="8"/>
    <x v="1"/>
    <x v="2"/>
    <x v="7"/>
    <x v="34"/>
    <n v="10.109074343191972"/>
    <n v="1.4128643486414632"/>
  </r>
  <r>
    <x v="8"/>
    <x v="1"/>
    <x v="2"/>
    <x v="7"/>
    <x v="35"/>
    <n v="9.7130309847003709"/>
    <n v="1.3722018229888864"/>
  </r>
  <r>
    <x v="8"/>
    <x v="1"/>
    <x v="2"/>
    <x v="7"/>
    <x v="36"/>
    <n v="9.3200217133858736"/>
    <n v="1.3291581743231387"/>
  </r>
  <r>
    <x v="8"/>
    <x v="1"/>
    <x v="2"/>
    <x v="7"/>
    <x v="37"/>
    <n v="8.9307174792702781"/>
    <n v="1.2839161281098397"/>
  </r>
  <r>
    <x v="8"/>
    <x v="1"/>
    <x v="2"/>
    <x v="7"/>
    <x v="38"/>
    <n v="8.5457879080581574"/>
    <n v="1.2366756794365106"/>
  </r>
  <r>
    <x v="8"/>
    <x v="1"/>
    <x v="2"/>
    <x v="7"/>
    <x v="39"/>
    <n v="8.1658965654373201"/>
    <n v="1.1876519208542242"/>
  </r>
  <r>
    <x v="8"/>
    <x v="1"/>
    <x v="2"/>
    <x v="7"/>
    <x v="40"/>
    <n v="7.7916962260643805"/>
    <n v="1.137072486297577"/>
  </r>
  <r>
    <x v="8"/>
    <x v="1"/>
    <x v="2"/>
    <x v="7"/>
    <x v="41"/>
    <n v="7.423823876733632"/>
    <n v="1.0851748014457692"/>
  </r>
  <r>
    <x v="8"/>
    <x v="1"/>
    <x v="2"/>
    <x v="7"/>
    <x v="42"/>
    <n v="7.0628958573497753"/>
    <n v="1.0322029386334479"/>
  </r>
  <r>
    <x v="8"/>
    <x v="1"/>
    <x v="2"/>
    <x v="7"/>
    <x v="43"/>
    <n v="6.7095029404851196"/>
    <n v="0.9784043873403776"/>
  </r>
  <r>
    <x v="8"/>
    <x v="1"/>
    <x v="2"/>
    <x v="7"/>
    <x v="44"/>
    <n v="6.3642055609581503"/>
    <n v="0.92402664107449761"/>
  </r>
  <r>
    <x v="8"/>
    <x v="1"/>
    <x v="2"/>
    <x v="7"/>
    <x v="45"/>
    <n v="6.0275292241297258"/>
    <n v="0.86931373097752118"/>
  </r>
  <r>
    <x v="8"/>
    <x v="1"/>
    <x v="2"/>
    <x v="7"/>
    <x v="46"/>
    <n v="5.6999601645109124"/>
    <n v="0.81450272962411197"/>
  </r>
  <r>
    <x v="8"/>
    <x v="1"/>
    <x v="2"/>
    <x v="7"/>
    <x v="47"/>
    <n v="5.3819414399615564"/>
    <n v="0.75982029380988647"/>
  </r>
  <r>
    <x v="8"/>
    <x v="1"/>
    <x v="2"/>
    <x v="7"/>
    <x v="48"/>
    <n v="5.0738693245881468"/>
    <n v="0.70547935659476113"/>
  </r>
  <r>
    <x v="8"/>
    <x v="1"/>
    <x v="2"/>
    <x v="7"/>
    <x v="49"/>
    <n v="4.7760901912622371"/>
    <n v="0.65167589221042821"/>
  </r>
  <r>
    <x v="8"/>
    <x v="1"/>
    <x v="2"/>
    <x v="7"/>
    <x v="50"/>
    <n v="4.4888978686585608"/>
    <n v="0.59858586632576427"/>
  </r>
  <r>
    <x v="8"/>
    <x v="1"/>
    <x v="2"/>
    <x v="7"/>
    <x v="51"/>
    <n v="4.2125315005492663"/>
    <n v="0.54636236835884389"/>
  </r>
  <r>
    <x v="8"/>
    <x v="1"/>
    <x v="2"/>
    <x v="7"/>
    <x v="52"/>
    <n v="3.9471739399782035"/>
    <n v="0.49513277725086097"/>
  </r>
  <r>
    <x v="8"/>
    <x v="1"/>
    <x v="2"/>
    <x v="7"/>
    <x v="53"/>
    <n v="3.6929503111351081"/>
    <n v="0.44499614831591394"/>
  </r>
  <r>
    <x v="8"/>
    <x v="1"/>
    <x v="2"/>
    <x v="7"/>
    <x v="54"/>
    <n v="3.4499266860002313"/>
    <n v="0.39602038467298939"/>
  </r>
  <r>
    <x v="8"/>
    <x v="1"/>
    <x v="2"/>
    <x v="7"/>
    <x v="55"/>
    <n v="3.2181083487496287"/>
    <n v="0.34823934458720762"/>
  </r>
  <r>
    <x v="8"/>
    <x v="1"/>
    <x v="2"/>
    <x v="7"/>
    <x v="56"/>
    <n v="2.9974366544836855"/>
    <n v="0.30164931906235465"/>
  </r>
  <r>
    <x v="8"/>
    <x v="1"/>
    <x v="2"/>
    <x v="7"/>
    <x v="57"/>
    <n v="2.7877818687729228"/>
    <n v="0.25620477475761033"/>
  </r>
  <r>
    <x v="8"/>
    <x v="1"/>
    <x v="2"/>
    <x v="7"/>
    <x v="58"/>
    <n v="2.5889279777052492"/>
    <n v="0.21181272697382617"/>
  </r>
  <r>
    <x v="8"/>
    <x v="1"/>
    <x v="2"/>
    <x v="7"/>
    <x v="59"/>
    <n v="2.4005380098078364"/>
    <n v="0.16832510209579044"/>
  </r>
  <r>
    <x v="8"/>
    <x v="1"/>
    <x v="2"/>
    <x v="7"/>
    <x v="60"/>
    <n v="2.2220742425206859"/>
    <n v="0.12552997340881589"/>
  </r>
  <r>
    <x v="8"/>
    <x v="1"/>
    <x v="2"/>
    <x v="7"/>
    <x v="61"/>
    <n v="2.0326810324055997"/>
    <n v="8.3150590337107227E-2"/>
  </r>
  <r>
    <x v="8"/>
    <x v="1"/>
    <x v="2"/>
    <x v="7"/>
    <x v="62"/>
    <n v="1.8545294068782854"/>
    <n v="4.0942109464913799E-2"/>
  </r>
  <r>
    <x v="8"/>
    <x v="1"/>
    <x v="2"/>
    <x v="7"/>
    <x v="63"/>
    <n v="1.6615271693755145"/>
    <n v="0"/>
  </r>
  <r>
    <x v="8"/>
    <x v="1"/>
    <x v="2"/>
    <x v="7"/>
    <x v="64"/>
    <n v="1.5643695810010398"/>
    <n v="0"/>
  </r>
  <r>
    <x v="8"/>
    <x v="1"/>
    <x v="2"/>
    <x v="7"/>
    <x v="65"/>
    <n v="1.3582770121846222"/>
    <n v="0"/>
  </r>
  <r>
    <x v="8"/>
    <x v="1"/>
    <x v="2"/>
    <x v="7"/>
    <x v="66"/>
    <n v="1"/>
    <n v="0"/>
  </r>
  <r>
    <x v="9"/>
    <x v="0"/>
    <x v="0"/>
    <x v="7"/>
    <x v="0"/>
    <n v="18.712373381558866"/>
    <n v="3.5586763664994199"/>
  </r>
  <r>
    <x v="9"/>
    <x v="0"/>
    <x v="0"/>
    <x v="7"/>
    <x v="1"/>
    <n v="18.411904809290604"/>
    <n v="3.6168779052323479"/>
  </r>
  <r>
    <x v="9"/>
    <x v="0"/>
    <x v="0"/>
    <x v="7"/>
    <x v="2"/>
    <n v="18.105031899778325"/>
    <n v="3.6744301664360242"/>
  </r>
  <r>
    <x v="9"/>
    <x v="0"/>
    <x v="0"/>
    <x v="7"/>
    <x v="3"/>
    <n v="17.791312434699549"/>
    <n v="3.7315652088503843"/>
  </r>
  <r>
    <x v="9"/>
    <x v="0"/>
    <x v="0"/>
    <x v="7"/>
    <x v="4"/>
    <n v="17.473266150401553"/>
    <n v="3.785821375613533"/>
  </r>
  <r>
    <x v="9"/>
    <x v="0"/>
    <x v="0"/>
    <x v="7"/>
    <x v="5"/>
    <n v="17.150414206126456"/>
    <n v="3.8374649364364686"/>
  </r>
  <r>
    <x v="9"/>
    <x v="0"/>
    <x v="0"/>
    <x v="7"/>
    <x v="6"/>
    <n v="16.822251016963335"/>
    <n v="3.8867811812368238"/>
  </r>
  <r>
    <x v="9"/>
    <x v="0"/>
    <x v="0"/>
    <x v="7"/>
    <x v="7"/>
    <n v="16.48824217030494"/>
    <n v="3.9346309543056335"/>
  </r>
  <r>
    <x v="9"/>
    <x v="0"/>
    <x v="0"/>
    <x v="7"/>
    <x v="8"/>
    <n v="16.147822200424077"/>
    <n v="3.9813639722444614"/>
  </r>
  <r>
    <x v="9"/>
    <x v="0"/>
    <x v="0"/>
    <x v="7"/>
    <x v="9"/>
    <n v="15.80499862733892"/>
    <n v="4.0232567681576912"/>
  </r>
  <r>
    <x v="9"/>
    <x v="0"/>
    <x v="0"/>
    <x v="7"/>
    <x v="10"/>
    <n v="15.45913980440128"/>
    <n v="4.0607262244814111"/>
  </r>
  <r>
    <x v="9"/>
    <x v="0"/>
    <x v="0"/>
    <x v="7"/>
    <x v="11"/>
    <n v="15.109578694720959"/>
    <n v="4.0942145325532984"/>
  </r>
  <r>
    <x v="9"/>
    <x v="0"/>
    <x v="0"/>
    <x v="7"/>
    <x v="12"/>
    <n v="14.755609195320456"/>
    <n v="4.1249667439082032"/>
  </r>
  <r>
    <x v="9"/>
    <x v="0"/>
    <x v="0"/>
    <x v="7"/>
    <x v="13"/>
    <n v="14.396482161159383"/>
    <n v="4.1535052331768947"/>
  </r>
  <r>
    <x v="9"/>
    <x v="0"/>
    <x v="0"/>
    <x v="7"/>
    <x v="14"/>
    <n v="14.037901700626149"/>
    <n v="4.1747372666691041"/>
  </r>
  <r>
    <x v="9"/>
    <x v="0"/>
    <x v="0"/>
    <x v="7"/>
    <x v="15"/>
    <n v="13.679009808276987"/>
    <n v="4.1892905898651174"/>
  </r>
  <r>
    <x v="9"/>
    <x v="0"/>
    <x v="0"/>
    <x v="7"/>
    <x v="16"/>
    <n v="13.318904021954912"/>
    <n v="4.1978245566108754"/>
  </r>
  <r>
    <x v="9"/>
    <x v="0"/>
    <x v="0"/>
    <x v="7"/>
    <x v="17"/>
    <n v="12.956630643991003"/>
    <n v="4.2024360393988873"/>
  </r>
  <r>
    <x v="9"/>
    <x v="0"/>
    <x v="0"/>
    <x v="7"/>
    <x v="18"/>
    <n v="12.591177322911674"/>
    <n v="4.2038755727200972"/>
  </r>
  <r>
    <x v="9"/>
    <x v="0"/>
    <x v="0"/>
    <x v="7"/>
    <x v="19"/>
    <n v="12.229084153880533"/>
    <n v="4.196496106312396"/>
  </r>
  <r>
    <x v="9"/>
    <x v="0"/>
    <x v="0"/>
    <x v="7"/>
    <x v="20"/>
    <n v="11.86919013191107"/>
    <n v="4.1811725956349726"/>
  </r>
  <r>
    <x v="9"/>
    <x v="0"/>
    <x v="0"/>
    <x v="7"/>
    <x v="21"/>
    <n v="11.510278118432526"/>
    <n v="4.1588194960003033"/>
  </r>
  <r>
    <x v="9"/>
    <x v="0"/>
    <x v="0"/>
    <x v="7"/>
    <x v="22"/>
    <n v="11.151062291979812"/>
    <n v="4.1324211626881198"/>
  </r>
  <r>
    <x v="9"/>
    <x v="0"/>
    <x v="0"/>
    <x v="7"/>
    <x v="23"/>
    <n v="10.79017420505788"/>
    <n v="4.102981315605815"/>
  </r>
  <r>
    <x v="9"/>
    <x v="0"/>
    <x v="0"/>
    <x v="7"/>
    <x v="24"/>
    <n v="10.437199915763086"/>
    <n v="4.0625131750928238"/>
  </r>
  <r>
    <x v="9"/>
    <x v="0"/>
    <x v="0"/>
    <x v="7"/>
    <x v="25"/>
    <n v="10.090603009871669"/>
    <n v="4.012134076375907"/>
  </r>
  <r>
    <x v="9"/>
    <x v="0"/>
    <x v="0"/>
    <x v="7"/>
    <x v="26"/>
    <n v="9.7487925062659944"/>
    <n v="3.9529997170823021"/>
  </r>
  <r>
    <x v="9"/>
    <x v="0"/>
    <x v="0"/>
    <x v="7"/>
    <x v="27"/>
    <n v="9.4100997919009188"/>
    <n v="3.8900267692048187"/>
  </r>
  <r>
    <x v="9"/>
    <x v="0"/>
    <x v="0"/>
    <x v="7"/>
    <x v="28"/>
    <n v="9.0727526073092264"/>
    <n v="3.8243548608352729"/>
  </r>
  <r>
    <x v="9"/>
    <x v="0"/>
    <x v="0"/>
    <x v="7"/>
    <x v="29"/>
    <n v="8.7443636896186145"/>
    <n v="3.749678266629993"/>
  </r>
  <r>
    <x v="9"/>
    <x v="0"/>
    <x v="0"/>
    <x v="7"/>
    <x v="30"/>
    <n v="8.423026940263286"/>
    <n v="3.6671544833283467"/>
  </r>
  <r>
    <x v="9"/>
    <x v="0"/>
    <x v="0"/>
    <x v="7"/>
    <x v="31"/>
    <n v="8.1067477388036231"/>
    <n v="3.578008396634031"/>
  </r>
  <r>
    <x v="9"/>
    <x v="0"/>
    <x v="0"/>
    <x v="7"/>
    <x v="32"/>
    <n v="7.7934014280823831"/>
    <n v="3.4888689394415531"/>
  </r>
  <r>
    <x v="9"/>
    <x v="0"/>
    <x v="0"/>
    <x v="7"/>
    <x v="33"/>
    <n v="7.4806848427793726"/>
    <n v="3.400854579965896"/>
  </r>
  <r>
    <x v="9"/>
    <x v="0"/>
    <x v="0"/>
    <x v="7"/>
    <x v="34"/>
    <n v="7.1642560128188055"/>
    <n v="3.3166779207924932"/>
  </r>
  <r>
    <x v="9"/>
    <x v="0"/>
    <x v="0"/>
    <x v="7"/>
    <x v="35"/>
    <n v="6.8539738682934797"/>
    <n v="3.228327430746059"/>
  </r>
  <r>
    <x v="9"/>
    <x v="0"/>
    <x v="0"/>
    <x v="7"/>
    <x v="36"/>
    <n v="6.5501817515754555"/>
    <n v="3.1348479427158153"/>
  </r>
  <r>
    <x v="9"/>
    <x v="0"/>
    <x v="0"/>
    <x v="7"/>
    <x v="37"/>
    <n v="6.2532004919655932"/>
    <n v="3.0320674952165829"/>
  </r>
  <r>
    <x v="9"/>
    <x v="0"/>
    <x v="0"/>
    <x v="7"/>
    <x v="38"/>
    <n v="5.9633267382513653"/>
    <n v="2.9263919522564685"/>
  </r>
  <r>
    <x v="9"/>
    <x v="0"/>
    <x v="0"/>
    <x v="7"/>
    <x v="39"/>
    <n v="5.6808313591431752"/>
    <n v="2.8182315774872295"/>
  </r>
  <r>
    <x v="9"/>
    <x v="0"/>
    <x v="0"/>
    <x v="7"/>
    <x v="40"/>
    <n v="5.4059579850897217"/>
    <n v="2.7080079698300796"/>
  </r>
  <r>
    <x v="9"/>
    <x v="0"/>
    <x v="0"/>
    <x v="7"/>
    <x v="41"/>
    <n v="5.1389219977865137"/>
    <n v="2.5961498318309437"/>
  </r>
  <r>
    <x v="9"/>
    <x v="0"/>
    <x v="0"/>
    <x v="7"/>
    <x v="42"/>
    <n v="4.8799094359065966"/>
    <n v="2.4830887781696394"/>
  </r>
  <r>
    <x v="9"/>
    <x v="0"/>
    <x v="0"/>
    <x v="7"/>
    <x v="43"/>
    <n v="4.6290764525651467"/>
    <n v="2.3692548922150007"/>
  </r>
  <r>
    <x v="9"/>
    <x v="0"/>
    <x v="0"/>
    <x v="7"/>
    <x v="44"/>
    <n v="4.3865488729605708"/>
    <n v="2.2550722564283463"/>
  </r>
  <r>
    <x v="9"/>
    <x v="0"/>
    <x v="0"/>
    <x v="7"/>
    <x v="45"/>
    <n v="4.1524219185523652"/>
    <n v="2.140954644390674"/>
  </r>
  <r>
    <x v="9"/>
    <x v="0"/>
    <x v="0"/>
    <x v="7"/>
    <x v="46"/>
    <n v="3.9267604781813459"/>
    <n v="2.0273011127360796"/>
  </r>
  <r>
    <x v="9"/>
    <x v="0"/>
    <x v="0"/>
    <x v="7"/>
    <x v="47"/>
    <n v="3.7095993860294678"/>
    <n v="1.9144918938321851"/>
  </r>
  <r>
    <x v="9"/>
    <x v="0"/>
    <x v="0"/>
    <x v="7"/>
    <x v="48"/>
    <n v="3.5009440980185027"/>
    <n v="1.8028844175982484"/>
  </r>
  <r>
    <x v="9"/>
    <x v="0"/>
    <x v="0"/>
    <x v="7"/>
    <x v="49"/>
    <n v="3.300771424135192"/>
    <n v="1.6928096365882599"/>
  </r>
  <r>
    <x v="9"/>
    <x v="0"/>
    <x v="0"/>
    <x v="7"/>
    <x v="50"/>
    <n v="3.1090306811090036"/>
    <n v="1.5845685580649169"/>
  </r>
  <r>
    <x v="9"/>
    <x v="0"/>
    <x v="0"/>
    <x v="7"/>
    <x v="51"/>
    <n v="2.9256449694249707"/>
    <n v="1.4784290241442004"/>
  </r>
  <r>
    <x v="9"/>
    <x v="0"/>
    <x v="0"/>
    <x v="7"/>
    <x v="52"/>
    <n v="2.7505125996191375"/>
    <n v="1.3746227754665172"/>
  </r>
  <r>
    <x v="9"/>
    <x v="0"/>
    <x v="0"/>
    <x v="7"/>
    <x v="53"/>
    <n v="2.5835088245173918"/>
    <n v="1.2733424852382331"/>
  </r>
  <r>
    <x v="9"/>
    <x v="0"/>
    <x v="0"/>
    <x v="7"/>
    <x v="54"/>
    <n v="2.424487362136948"/>
    <n v="1.174739207318964"/>
  </r>
  <r>
    <x v="9"/>
    <x v="0"/>
    <x v="0"/>
    <x v="7"/>
    <x v="55"/>
    <n v="2.2732823954873158"/>
    <n v="1.0789192904943321"/>
  </r>
  <r>
    <x v="9"/>
    <x v="0"/>
    <x v="0"/>
    <x v="7"/>
    <x v="56"/>
    <n v="2.1297105586850602"/>
    <n v="0.98594073543829364"/>
  </r>
  <r>
    <x v="9"/>
    <x v="0"/>
    <x v="0"/>
    <x v="7"/>
    <x v="57"/>
    <n v="1.9935725644753202"/>
    <n v="0.89580854071259086"/>
  </r>
  <r>
    <x v="9"/>
    <x v="0"/>
    <x v="0"/>
    <x v="7"/>
    <x v="58"/>
    <n v="1.8646553010332938"/>
    <n v="0.80846690182115033"/>
  </r>
  <r>
    <x v="9"/>
    <x v="0"/>
    <x v="0"/>
    <x v="7"/>
    <x v="59"/>
    <n v="1.7427331132605355"/>
    <n v="0.72378536099171564"/>
  </r>
  <r>
    <x v="9"/>
    <x v="0"/>
    <x v="0"/>
    <x v="7"/>
    <x v="60"/>
    <n v="1.627568190669765"/>
    <n v="0.64153043933751275"/>
  </r>
  <r>
    <x v="9"/>
    <x v="0"/>
    <x v="0"/>
    <x v="7"/>
    <x v="61"/>
    <n v="1.5180858687129828"/>
    <n v="0.56129834050066685"/>
  </r>
  <r>
    <x v="9"/>
    <x v="0"/>
    <x v="0"/>
    <x v="7"/>
    <x v="62"/>
    <n v="1.4142194231599949"/>
    <n v="0.48233060005236278"/>
  </r>
  <r>
    <x v="9"/>
    <x v="0"/>
    <x v="0"/>
    <x v="7"/>
    <x v="63"/>
    <n v="1.3127138414408828"/>
    <n v="0.40292859236748929"/>
  </r>
  <r>
    <x v="9"/>
    <x v="0"/>
    <x v="0"/>
    <x v="7"/>
    <x v="64"/>
    <n v="1.227947607032243"/>
    <n v="0.31825847990911732"/>
  </r>
  <r>
    <x v="9"/>
    <x v="0"/>
    <x v="0"/>
    <x v="7"/>
    <x v="65"/>
    <n v="1.1358586233019252"/>
    <n v="0.25356441736221313"/>
  </r>
  <r>
    <x v="9"/>
    <x v="0"/>
    <x v="0"/>
    <x v="7"/>
    <x v="66"/>
    <n v="1"/>
    <n v="0"/>
  </r>
  <r>
    <x v="9"/>
    <x v="1"/>
    <x v="0"/>
    <x v="7"/>
    <x v="0"/>
    <n v="19.929241583337461"/>
    <n v="1.5936363735818102"/>
  </r>
  <r>
    <x v="9"/>
    <x v="1"/>
    <x v="0"/>
    <x v="7"/>
    <x v="1"/>
    <n v="19.638260586868103"/>
    <n v="1.6208272646405548"/>
  </r>
  <r>
    <x v="9"/>
    <x v="1"/>
    <x v="0"/>
    <x v="7"/>
    <x v="2"/>
    <n v="19.340125905196572"/>
    <n v="1.647753575120988"/>
  </r>
  <r>
    <x v="9"/>
    <x v="1"/>
    <x v="0"/>
    <x v="7"/>
    <x v="3"/>
    <n v="19.034451190753884"/>
    <n v="1.674581357992073"/>
  </r>
  <r>
    <x v="9"/>
    <x v="1"/>
    <x v="0"/>
    <x v="7"/>
    <x v="4"/>
    <n v="18.723467560770068"/>
    <n v="1.69940592778382"/>
  </r>
  <r>
    <x v="9"/>
    <x v="1"/>
    <x v="0"/>
    <x v="7"/>
    <x v="5"/>
    <n v="18.406762139544252"/>
    <n v="1.7224244111038898"/>
  </r>
  <r>
    <x v="9"/>
    <x v="1"/>
    <x v="0"/>
    <x v="7"/>
    <x v="6"/>
    <n v="18.08390024220289"/>
    <n v="1.7443555459829676"/>
  </r>
  <r>
    <x v="9"/>
    <x v="1"/>
    <x v="0"/>
    <x v="7"/>
    <x v="7"/>
    <n v="17.75442393629007"/>
    <n v="1.7654425007012868"/>
  </r>
  <r>
    <x v="9"/>
    <x v="1"/>
    <x v="0"/>
    <x v="7"/>
    <x v="8"/>
    <n v="17.41785051152473"/>
    <n v="1.7859431400258619"/>
  </r>
  <r>
    <x v="9"/>
    <x v="1"/>
    <x v="0"/>
    <x v="7"/>
    <x v="9"/>
    <n v="17.076869165344927"/>
    <n v="1.8037072151991678"/>
  </r>
  <r>
    <x v="9"/>
    <x v="1"/>
    <x v="0"/>
    <x v="7"/>
    <x v="10"/>
    <n v="16.73094399690337"/>
    <n v="1.8190438567122234"/>
  </r>
  <r>
    <x v="9"/>
    <x v="1"/>
    <x v="0"/>
    <x v="7"/>
    <x v="11"/>
    <n v="16.379509252123135"/>
    <n v="1.8331301933978226"/>
  </r>
  <r>
    <x v="9"/>
    <x v="1"/>
    <x v="0"/>
    <x v="7"/>
    <x v="12"/>
    <n v="16.021966892151315"/>
    <n v="1.8463340042064866"/>
  </r>
  <r>
    <x v="9"/>
    <x v="1"/>
    <x v="0"/>
    <x v="7"/>
    <x v="13"/>
    <n v="15.657683989062694"/>
    <n v="1.859045108817609"/>
  </r>
  <r>
    <x v="9"/>
    <x v="1"/>
    <x v="0"/>
    <x v="7"/>
    <x v="14"/>
    <n v="15.291068098303152"/>
    <n v="1.8679991268580298"/>
  </r>
  <r>
    <x v="9"/>
    <x v="1"/>
    <x v="0"/>
    <x v="7"/>
    <x v="15"/>
    <n v="14.921387887068096"/>
    <n v="1.8736655742481669"/>
  </r>
  <r>
    <x v="9"/>
    <x v="1"/>
    <x v="0"/>
    <x v="7"/>
    <x v="16"/>
    <n v="14.547871225666571"/>
    <n v="1.8777096256886405"/>
  </r>
  <r>
    <x v="9"/>
    <x v="1"/>
    <x v="0"/>
    <x v="7"/>
    <x v="17"/>
    <n v="14.169700663361343"/>
    <n v="1.8806626825052259"/>
  </r>
  <r>
    <x v="9"/>
    <x v="1"/>
    <x v="0"/>
    <x v="7"/>
    <x v="18"/>
    <n v="13.786008497771949"/>
    <n v="1.8830897639458202"/>
  </r>
  <r>
    <x v="9"/>
    <x v="1"/>
    <x v="0"/>
    <x v="7"/>
    <x v="19"/>
    <n v="13.402388895496911"/>
    <n v="1.8810952376916379"/>
  </r>
  <r>
    <x v="9"/>
    <x v="1"/>
    <x v="0"/>
    <x v="7"/>
    <x v="20"/>
    <n v="13.017810613433067"/>
    <n v="1.875345619455465"/>
  </r>
  <r>
    <x v="9"/>
    <x v="1"/>
    <x v="0"/>
    <x v="7"/>
    <x v="21"/>
    <n v="12.631185890601991"/>
    <n v="1.8685279488721263"/>
  </r>
  <r>
    <x v="9"/>
    <x v="1"/>
    <x v="0"/>
    <x v="7"/>
    <x v="22"/>
    <n v="12.241361598690254"/>
    <n v="1.8613762754984349"/>
  </r>
  <r>
    <x v="9"/>
    <x v="1"/>
    <x v="0"/>
    <x v="7"/>
    <x v="23"/>
    <n v="11.847109461871471"/>
    <n v="1.8546835919358491"/>
  </r>
  <r>
    <x v="9"/>
    <x v="1"/>
    <x v="0"/>
    <x v="7"/>
    <x v="24"/>
    <n v="11.457956942626486"/>
    <n v="1.8421704957710954"/>
  </r>
  <r>
    <x v="9"/>
    <x v="1"/>
    <x v="0"/>
    <x v="7"/>
    <x v="25"/>
    <n v="11.072405918689785"/>
    <n v="1.8247024783650458"/>
  </r>
  <r>
    <x v="9"/>
    <x v="1"/>
    <x v="0"/>
    <x v="7"/>
    <x v="26"/>
    <n v="10.688891588837715"/>
    <n v="1.8051513532630479"/>
  </r>
  <r>
    <x v="9"/>
    <x v="1"/>
    <x v="0"/>
    <x v="7"/>
    <x v="27"/>
    <n v="10.30576370282458"/>
    <n v="1.7844187694897142"/>
  </r>
  <r>
    <x v="9"/>
    <x v="1"/>
    <x v="0"/>
    <x v="7"/>
    <x v="28"/>
    <n v="9.9212655941544305"/>
    <n v="1.763491659492227"/>
  </r>
  <r>
    <x v="9"/>
    <x v="1"/>
    <x v="0"/>
    <x v="7"/>
    <x v="29"/>
    <n v="9.5479032593150368"/>
    <n v="1.7343683050969356"/>
  </r>
  <r>
    <x v="9"/>
    <x v="1"/>
    <x v="0"/>
    <x v="7"/>
    <x v="30"/>
    <n v="9.183622928799398"/>
    <n v="1.6979177799986016"/>
  </r>
  <r>
    <x v="9"/>
    <x v="1"/>
    <x v="0"/>
    <x v="7"/>
    <x v="31"/>
    <n v="8.826315123296304"/>
    <n v="1.6546201975330874"/>
  </r>
  <r>
    <x v="9"/>
    <x v="1"/>
    <x v="0"/>
    <x v="7"/>
    <x v="32"/>
    <n v="8.4737772066518442"/>
    <n v="1.6085255945680463"/>
  </r>
  <r>
    <x v="9"/>
    <x v="1"/>
    <x v="0"/>
    <x v="7"/>
    <x v="33"/>
    <n v="8.1236708832536273"/>
    <n v="1.5613604440853175"/>
  </r>
  <r>
    <x v="9"/>
    <x v="1"/>
    <x v="0"/>
    <x v="7"/>
    <x v="34"/>
    <n v="7.7651910498756394"/>
    <n v="1.5200787177291322"/>
  </r>
  <r>
    <x v="9"/>
    <x v="1"/>
    <x v="0"/>
    <x v="7"/>
    <x v="35"/>
    <n v="7.4128018705348122"/>
    <n v="1.4769187712078982"/>
  </r>
  <r>
    <x v="9"/>
    <x v="1"/>
    <x v="0"/>
    <x v="7"/>
    <x v="36"/>
    <n v="7.0670322595896282"/>
    <n v="1.4320328278021215"/>
  </r>
  <r>
    <x v="9"/>
    <x v="1"/>
    <x v="0"/>
    <x v="7"/>
    <x v="37"/>
    <n v="6.7283874452311769"/>
    <n v="1.3855808954715596"/>
  </r>
  <r>
    <x v="9"/>
    <x v="1"/>
    <x v="0"/>
    <x v="7"/>
    <x v="38"/>
    <n v="6.3973453442440436"/>
    <n v="1.33772915047939"/>
  </r>
  <r>
    <x v="9"/>
    <x v="1"/>
    <x v="0"/>
    <x v="7"/>
    <x v="39"/>
    <n v="6.0743530650351216"/>
    <n v="1.2886481493391138"/>
  </r>
  <r>
    <x v="9"/>
    <x v="1"/>
    <x v="0"/>
    <x v="7"/>
    <x v="40"/>
    <n v="5.7598238020864354"/>
    <n v="1.238510949434539"/>
  </r>
  <r>
    <x v="9"/>
    <x v="1"/>
    <x v="0"/>
    <x v="7"/>
    <x v="41"/>
    <n v="5.4541338031132458"/>
    <n v="1.1874912314361716"/>
  </r>
  <r>
    <x v="9"/>
    <x v="1"/>
    <x v="0"/>
    <x v="7"/>
    <x v="42"/>
    <n v="5.157619815054681"/>
    <n v="1.1357612717744314"/>
  </r>
  <r>
    <x v="9"/>
    <x v="1"/>
    <x v="0"/>
    <x v="7"/>
    <x v="43"/>
    <n v="4.8705769260325606"/>
    <n v="1.0834899671278704"/>
  </r>
  <r>
    <x v="9"/>
    <x v="1"/>
    <x v="0"/>
    <x v="7"/>
    <x v="44"/>
    <n v="4.5932567886854221"/>
    <n v="1.0308407869234228"/>
  </r>
  <r>
    <x v="9"/>
    <x v="1"/>
    <x v="0"/>
    <x v="7"/>
    <x v="45"/>
    <n v="4.3258663672716251"/>
    <n v="0.97796973256326636"/>
  </r>
  <r>
    <x v="9"/>
    <x v="1"/>
    <x v="0"/>
    <x v="7"/>
    <x v="46"/>
    <n v="4.0685670443279749"/>
    <n v="0.92502330112893405"/>
  </r>
  <r>
    <x v="9"/>
    <x v="1"/>
    <x v="0"/>
    <x v="7"/>
    <x v="47"/>
    <n v="3.8214743814924468"/>
    <n v="0.87213643049705791"/>
  </r>
  <r>
    <x v="9"/>
    <x v="1"/>
    <x v="0"/>
    <x v="7"/>
    <x v="48"/>
    <n v="3.5846582610272861"/>
    <n v="0.81943045054163988"/>
  </r>
  <r>
    <x v="9"/>
    <x v="1"/>
    <x v="0"/>
    <x v="7"/>
    <x v="49"/>
    <n v="3.3581435901212391"/>
    <n v="0.76701093024668487"/>
  </r>
  <r>
    <x v="9"/>
    <x v="1"/>
    <x v="0"/>
    <x v="7"/>
    <x v="50"/>
    <n v="3.1419112934184303"/>
    <n v="0.71496556101860143"/>
  </r>
  <r>
    <x v="9"/>
    <x v="1"/>
    <x v="0"/>
    <x v="7"/>
    <x v="51"/>
    <n v="2.9359000754228211"/>
    <n v="0.66336156755156817"/>
  </r>
  <r>
    <x v="9"/>
    <x v="1"/>
    <x v="0"/>
    <x v="7"/>
    <x v="52"/>
    <n v="2.7400083873349952"/>
    <n v="0.61224304327741086"/>
  </r>
  <r>
    <x v="9"/>
    <x v="1"/>
    <x v="0"/>
    <x v="7"/>
    <x v="53"/>
    <n v="2.5540967377229458"/>
    <n v="0.56162776076519827"/>
  </r>
  <r>
    <x v="9"/>
    <x v="1"/>
    <x v="0"/>
    <x v="7"/>
    <x v="54"/>
    <n v="2.3779904592668708"/>
    <n v="0.51150301535110421"/>
  </r>
  <r>
    <x v="9"/>
    <x v="1"/>
    <x v="0"/>
    <x v="7"/>
    <x v="55"/>
    <n v="2.211482722021433"/>
    <n v="0.46182054670394046"/>
  </r>
  <r>
    <x v="9"/>
    <x v="1"/>
    <x v="0"/>
    <x v="7"/>
    <x v="56"/>
    <n v="2.0543374734208384"/>
    <n v="0.41248964597535998"/>
  </r>
  <r>
    <x v="9"/>
    <x v="1"/>
    <x v="0"/>
    <x v="7"/>
    <x v="57"/>
    <n v="1.9062930247215604"/>
    <n v="0.36336753133076438"/>
  </r>
  <r>
    <x v="9"/>
    <x v="1"/>
    <x v="0"/>
    <x v="7"/>
    <x v="58"/>
    <n v="1.7670654246473896"/>
    <n v="0.31424568273757236"/>
  </r>
  <r>
    <x v="9"/>
    <x v="1"/>
    <x v="0"/>
    <x v="7"/>
    <x v="59"/>
    <n v="1.6363517985338556"/>
    <n v="0.26483025700002172"/>
  </r>
  <r>
    <x v="9"/>
    <x v="1"/>
    <x v="0"/>
    <x v="7"/>
    <x v="60"/>
    <n v="1.5138340577417786"/>
    <n v="0.21471251887343057"/>
  </r>
  <r>
    <x v="9"/>
    <x v="1"/>
    <x v="0"/>
    <x v="7"/>
    <x v="61"/>
    <n v="1.3991650312683501"/>
    <n v="0.16332661662956482"/>
  </r>
  <r>
    <x v="9"/>
    <x v="1"/>
    <x v="0"/>
    <x v="7"/>
    <x v="62"/>
    <n v="1.2920028991971326"/>
    <n v="0.10990600586728595"/>
  </r>
  <r>
    <x v="9"/>
    <x v="1"/>
    <x v="0"/>
    <x v="7"/>
    <x v="63"/>
    <n v="1.1918983105476935"/>
    <n v="5.3686156020691191E-2"/>
  </r>
  <r>
    <x v="9"/>
    <x v="1"/>
    <x v="0"/>
    <x v="7"/>
    <x v="64"/>
    <n v="1.0990871445979711"/>
    <n v="0"/>
  </r>
  <r>
    <x v="9"/>
    <x v="1"/>
    <x v="0"/>
    <x v="7"/>
    <x v="65"/>
    <n v="1.0132780144180076"/>
    <n v="0"/>
  </r>
  <r>
    <x v="9"/>
    <x v="1"/>
    <x v="0"/>
    <x v="7"/>
    <x v="66"/>
    <n v="1"/>
    <n v="0"/>
  </r>
  <r>
    <x v="9"/>
    <x v="0"/>
    <x v="1"/>
    <x v="7"/>
    <x v="0"/>
    <n v="20.529889992408688"/>
    <n v="2.8253801408599033"/>
  </r>
  <r>
    <x v="9"/>
    <x v="0"/>
    <x v="1"/>
    <x v="7"/>
    <x v="1"/>
    <n v="20.254748563599691"/>
    <n v="2.8894467410304059"/>
  </r>
  <r>
    <x v="9"/>
    <x v="0"/>
    <x v="1"/>
    <x v="7"/>
    <x v="2"/>
    <n v="19.972500406188249"/>
    <n v="2.953840196935074"/>
  </r>
  <r>
    <x v="9"/>
    <x v="0"/>
    <x v="1"/>
    <x v="7"/>
    <x v="3"/>
    <n v="19.682792482070457"/>
    <n v="3.0188292589298409"/>
  </r>
  <r>
    <x v="9"/>
    <x v="0"/>
    <x v="1"/>
    <x v="7"/>
    <x v="4"/>
    <n v="19.387081120209693"/>
    <n v="3.0828887770182987"/>
  </r>
  <r>
    <x v="9"/>
    <x v="0"/>
    <x v="1"/>
    <x v="7"/>
    <x v="5"/>
    <n v="19.0849906474619"/>
    <n v="3.1461813459844055"/>
  </r>
  <r>
    <x v="9"/>
    <x v="0"/>
    <x v="1"/>
    <x v="7"/>
    <x v="6"/>
    <n v="18.776126250124051"/>
    <n v="3.2088814427593642"/>
  </r>
  <r>
    <x v="9"/>
    <x v="0"/>
    <x v="1"/>
    <x v="7"/>
    <x v="7"/>
    <n v="18.460072842618299"/>
    <n v="3.2714335048440404"/>
  </r>
  <r>
    <x v="9"/>
    <x v="0"/>
    <x v="1"/>
    <x v="7"/>
    <x v="8"/>
    <n v="18.136393862766493"/>
    <n v="3.334053689178289"/>
  </r>
  <r>
    <x v="9"/>
    <x v="0"/>
    <x v="1"/>
    <x v="7"/>
    <x v="9"/>
    <n v="17.807232754576017"/>
    <n v="3.3946172432419446"/>
  </r>
  <r>
    <x v="9"/>
    <x v="0"/>
    <x v="1"/>
    <x v="7"/>
    <x v="10"/>
    <n v="17.472111599420316"/>
    <n v="3.4533778344497543"/>
  </r>
  <r>
    <x v="9"/>
    <x v="0"/>
    <x v="1"/>
    <x v="7"/>
    <x v="11"/>
    <n v="17.130526282567164"/>
    <n v="3.5106070534058444"/>
  </r>
  <r>
    <x v="9"/>
    <x v="0"/>
    <x v="1"/>
    <x v="7"/>
    <x v="12"/>
    <n v="16.781944635030097"/>
    <n v="3.5669700618137412"/>
  </r>
  <r>
    <x v="9"/>
    <x v="0"/>
    <x v="1"/>
    <x v="7"/>
    <x v="13"/>
    <n v="16.425804428539927"/>
    <n v="3.6227979573866538"/>
  </r>
  <r>
    <x v="9"/>
    <x v="0"/>
    <x v="1"/>
    <x v="7"/>
    <x v="14"/>
    <n v="16.066269580720238"/>
    <n v="3.6742228506840955"/>
  </r>
  <r>
    <x v="9"/>
    <x v="0"/>
    <x v="1"/>
    <x v="7"/>
    <x v="15"/>
    <n v="15.702697644896499"/>
    <n v="3.7216577492338243"/>
  </r>
  <r>
    <x v="9"/>
    <x v="0"/>
    <x v="1"/>
    <x v="7"/>
    <x v="16"/>
    <n v="15.33441015986025"/>
    <n v="3.7655420493126317"/>
  </r>
  <r>
    <x v="9"/>
    <x v="0"/>
    <x v="1"/>
    <x v="7"/>
    <x v="17"/>
    <n v="14.960689190285137"/>
    <n v="3.8072258899594051"/>
  </r>
  <r>
    <x v="9"/>
    <x v="0"/>
    <x v="1"/>
    <x v="7"/>
    <x v="18"/>
    <n v="14.5807735625121"/>
    <n v="3.847241565716391"/>
  </r>
  <r>
    <x v="9"/>
    <x v="0"/>
    <x v="1"/>
    <x v="7"/>
    <x v="19"/>
    <n v="14.200416625877088"/>
    <n v="3.8804718554867512"/>
  </r>
  <r>
    <x v="9"/>
    <x v="0"/>
    <x v="1"/>
    <x v="7"/>
    <x v="20"/>
    <n v="13.818715343981257"/>
    <n v="3.9075859774779902"/>
  </r>
  <r>
    <x v="9"/>
    <x v="0"/>
    <x v="1"/>
    <x v="7"/>
    <x v="21"/>
    <n v="13.434718601595684"/>
    <n v="3.9292877952579723"/>
  </r>
  <r>
    <x v="9"/>
    <x v="0"/>
    <x v="1"/>
    <x v="7"/>
    <x v="22"/>
    <n v="13.047420412526277"/>
    <n v="3.9477087907184996"/>
  </r>
  <r>
    <x v="9"/>
    <x v="0"/>
    <x v="1"/>
    <x v="7"/>
    <x v="23"/>
    <n v="12.655752477133937"/>
    <n v="3.9636663184128818"/>
  </r>
  <r>
    <x v="9"/>
    <x v="0"/>
    <x v="1"/>
    <x v="7"/>
    <x v="24"/>
    <n v="12.269123284175841"/>
    <n v="3.9691478887474356"/>
  </r>
  <r>
    <x v="9"/>
    <x v="0"/>
    <x v="1"/>
    <x v="7"/>
    <x v="25"/>
    <n v="11.886238392562461"/>
    <n v="3.9651713512892108"/>
  </r>
  <r>
    <x v="9"/>
    <x v="0"/>
    <x v="1"/>
    <x v="7"/>
    <x v="26"/>
    <n v="11.505752555886843"/>
    <n v="3.9527864498931282"/>
  </r>
  <r>
    <x v="9"/>
    <x v="0"/>
    <x v="1"/>
    <x v="7"/>
    <x v="27"/>
    <n v="11.126255749167012"/>
    <n v="3.9359116444134328"/>
  </r>
  <r>
    <x v="9"/>
    <x v="0"/>
    <x v="1"/>
    <x v="7"/>
    <x v="28"/>
    <n v="10.74625771928349"/>
    <n v="3.9156729935040002"/>
  </r>
  <r>
    <x v="9"/>
    <x v="0"/>
    <x v="1"/>
    <x v="7"/>
    <x v="29"/>
    <n v="10.37737454643986"/>
    <n v="3.8824872141191005"/>
  </r>
  <r>
    <x v="9"/>
    <x v="0"/>
    <x v="1"/>
    <x v="7"/>
    <x v="30"/>
    <n v="10.017904858996982"/>
    <n v="3.8375779958449483"/>
  </r>
  <r>
    <x v="9"/>
    <x v="0"/>
    <x v="1"/>
    <x v="7"/>
    <x v="31"/>
    <n v="9.666119510067162"/>
    <n v="3.7821524973646961"/>
  </r>
  <r>
    <x v="9"/>
    <x v="0"/>
    <x v="1"/>
    <x v="7"/>
    <x v="32"/>
    <n v="9.3202362193302886"/>
    <n v="3.7222704821439394"/>
  </r>
  <r>
    <x v="9"/>
    <x v="0"/>
    <x v="1"/>
    <x v="7"/>
    <x v="33"/>
    <n v="8.978391338094216"/>
    <n v="3.6589431413180504"/>
  </r>
  <r>
    <x v="9"/>
    <x v="0"/>
    <x v="1"/>
    <x v="7"/>
    <x v="34"/>
    <n v="8.6118216362704256"/>
    <n v="3.6144628700808927"/>
  </r>
  <r>
    <x v="9"/>
    <x v="0"/>
    <x v="1"/>
    <x v="7"/>
    <x v="35"/>
    <n v="8.249993222226955"/>
    <n v="3.5655140358620039"/>
  </r>
  <r>
    <x v="9"/>
    <x v="0"/>
    <x v="1"/>
    <x v="7"/>
    <x v="36"/>
    <n v="7.8934543390369596"/>
    <n v="3.5111826161558963"/>
  </r>
  <r>
    <x v="9"/>
    <x v="0"/>
    <x v="1"/>
    <x v="7"/>
    <x v="37"/>
    <n v="7.5427386452707763"/>
    <n v="3.4394531769823589"/>
  </r>
  <r>
    <x v="9"/>
    <x v="0"/>
    <x v="1"/>
    <x v="7"/>
    <x v="38"/>
    <n v="7.198361614574444"/>
    <n v="3.3624904594701097"/>
  </r>
  <r>
    <x v="9"/>
    <x v="0"/>
    <x v="1"/>
    <x v="7"/>
    <x v="39"/>
    <n v="6.8608169305414535"/>
    <n v="3.2805650547850327"/>
  </r>
  <r>
    <x v="9"/>
    <x v="0"/>
    <x v="1"/>
    <x v="7"/>
    <x v="40"/>
    <n v="6.5305730565784623"/>
    <n v="3.1939815870858239"/>
  </r>
  <r>
    <x v="9"/>
    <x v="0"/>
    <x v="1"/>
    <x v="7"/>
    <x v="41"/>
    <n v="6.2080698906427827"/>
    <n v="3.1030762946130026"/>
  </r>
  <r>
    <x v="9"/>
    <x v="0"/>
    <x v="1"/>
    <x v="7"/>
    <x v="42"/>
    <n v="5.8937158028499272"/>
    <n v="3.0082139246279755"/>
  </r>
  <r>
    <x v="9"/>
    <x v="0"/>
    <x v="1"/>
    <x v="7"/>
    <x v="43"/>
    <n v="5.5878846657936334"/>
    <n v="2.9097843298195438"/>
  </r>
  <r>
    <x v="9"/>
    <x v="0"/>
    <x v="1"/>
    <x v="7"/>
    <x v="44"/>
    <n v="5.2909134827306863"/>
    <n v="2.8081983310750784"/>
  </r>
  <r>
    <x v="9"/>
    <x v="0"/>
    <x v="1"/>
    <x v="7"/>
    <x v="45"/>
    <n v="5.003100168140139"/>
    <n v="2.7038833191479976"/>
  </r>
  <r>
    <x v="9"/>
    <x v="0"/>
    <x v="1"/>
    <x v="7"/>
    <x v="46"/>
    <n v="4.7247017714123833"/>
    <n v="2.5972784226453864"/>
  </r>
  <r>
    <x v="9"/>
    <x v="0"/>
    <x v="1"/>
    <x v="7"/>
    <x v="47"/>
    <n v="4.455933240174466"/>
    <n v="2.4888291258463213"/>
  </r>
  <r>
    <x v="9"/>
    <x v="0"/>
    <x v="1"/>
    <x v="7"/>
    <x v="48"/>
    <n v="4.196966304902169"/>
    <n v="2.3789819269998804"/>
  </r>
  <r>
    <x v="9"/>
    <x v="0"/>
    <x v="1"/>
    <x v="7"/>
    <x v="49"/>
    <n v="3.9479292027410366"/>
    <n v="2.2681783187254911"/>
  </r>
  <r>
    <x v="9"/>
    <x v="0"/>
    <x v="1"/>
    <x v="7"/>
    <x v="50"/>
    <n v="3.7089064911140834"/>
    <n v="2.1568486646287766"/>
  </r>
  <r>
    <x v="9"/>
    <x v="0"/>
    <x v="1"/>
    <x v="7"/>
    <x v="51"/>
    <n v="3.4799397178205518"/>
    <n v="2.0454053353460049"/>
  </r>
  <r>
    <x v="9"/>
    <x v="0"/>
    <x v="1"/>
    <x v="7"/>
    <x v="52"/>
    <n v="3.2610281287848082"/>
    <n v="1.9342354367296846"/>
  </r>
  <r>
    <x v="9"/>
    <x v="0"/>
    <x v="1"/>
    <x v="7"/>
    <x v="53"/>
    <n v="3.0521299266602617"/>
    <n v="1.8236922014733565"/>
  </r>
  <r>
    <x v="9"/>
    <x v="0"/>
    <x v="1"/>
    <x v="7"/>
    <x v="54"/>
    <n v="2.8531638069498308"/>
    <n v="1.714084301953944"/>
  </r>
  <r>
    <x v="9"/>
    <x v="0"/>
    <x v="1"/>
    <x v="7"/>
    <x v="55"/>
    <n v="2.6640110818733218"/>
    <n v="1.6056611908664373"/>
  </r>
  <r>
    <x v="9"/>
    <x v="0"/>
    <x v="1"/>
    <x v="7"/>
    <x v="56"/>
    <n v="2.4845171099553505"/>
    <n v="1.4985919410336315"/>
  </r>
  <r>
    <x v="9"/>
    <x v="0"/>
    <x v="1"/>
    <x v="7"/>
    <x v="57"/>
    <n v="2.3144933773334126"/>
    <n v="1.392930377869269"/>
  </r>
  <r>
    <x v="9"/>
    <x v="0"/>
    <x v="1"/>
    <x v="7"/>
    <x v="58"/>
    <n v="2.1537175651633214"/>
    <n v="1.2885553525227076"/>
  </r>
  <r>
    <x v="9"/>
    <x v="0"/>
    <x v="1"/>
    <x v="7"/>
    <x v="59"/>
    <n v="2.0019308884082538"/>
    <n v="1.1850602311805483"/>
  </r>
  <r>
    <x v="9"/>
    <x v="0"/>
    <x v="1"/>
    <x v="7"/>
    <x v="60"/>
    <n v="1.858826349697982"/>
    <n v="1.081536880038714"/>
  </r>
  <r>
    <x v="9"/>
    <x v="0"/>
    <x v="1"/>
    <x v="7"/>
    <x v="61"/>
    <n v="1.7197487813013661"/>
    <n v="0.97613150401747306"/>
  </r>
  <r>
    <x v="9"/>
    <x v="0"/>
    <x v="1"/>
    <x v="7"/>
    <x v="62"/>
    <n v="1.5874743784296403"/>
    <n v="0.8650777324480412"/>
  </r>
  <r>
    <x v="9"/>
    <x v="0"/>
    <x v="1"/>
    <x v="7"/>
    <x v="63"/>
    <n v="1.4528962926167739"/>
    <n v="0.74047962688619884"/>
  </r>
  <r>
    <x v="9"/>
    <x v="0"/>
    <x v="1"/>
    <x v="7"/>
    <x v="64"/>
    <n v="1.3580255048027809"/>
    <n v="0.58502435111786488"/>
  </r>
  <r>
    <x v="9"/>
    <x v="0"/>
    <x v="1"/>
    <x v="7"/>
    <x v="65"/>
    <n v="1.2272281669764127"/>
    <n v="0.4872094988822937"/>
  </r>
  <r>
    <x v="9"/>
    <x v="0"/>
    <x v="1"/>
    <x v="7"/>
    <x v="66"/>
    <n v="1"/>
    <n v="0"/>
  </r>
  <r>
    <x v="9"/>
    <x v="1"/>
    <x v="1"/>
    <x v="7"/>
    <x v="0"/>
    <n v="21.186449929431674"/>
    <n v="1.5152506144531488"/>
  </r>
  <r>
    <x v="9"/>
    <x v="1"/>
    <x v="1"/>
    <x v="7"/>
    <x v="1"/>
    <n v="20.924913860993321"/>
    <n v="1.5451444983067077"/>
  </r>
  <r>
    <x v="9"/>
    <x v="1"/>
    <x v="1"/>
    <x v="7"/>
    <x v="2"/>
    <n v="20.656327473304845"/>
    <n v="1.574936229706001"/>
  </r>
  <r>
    <x v="9"/>
    <x v="1"/>
    <x v="1"/>
    <x v="7"/>
    <x v="3"/>
    <n v="20.38037219311175"/>
    <n v="1.6047305876862412"/>
  </r>
  <r>
    <x v="9"/>
    <x v="1"/>
    <x v="1"/>
    <x v="7"/>
    <x v="4"/>
    <n v="20.098286881721688"/>
    <n v="1.6333180762601212"/>
  </r>
  <r>
    <x v="9"/>
    <x v="1"/>
    <x v="1"/>
    <x v="7"/>
    <x v="5"/>
    <n v="19.809729879563804"/>
    <n v="1.660819956549876"/>
  </r>
  <r>
    <x v="9"/>
    <x v="1"/>
    <x v="1"/>
    <x v="7"/>
    <x v="6"/>
    <n v="19.514342828464923"/>
    <n v="1.6876132853768382"/>
  </r>
  <r>
    <x v="9"/>
    <x v="1"/>
    <x v="1"/>
    <x v="7"/>
    <x v="7"/>
    <n v="19.211749754638547"/>
    <n v="1.7138497928180425"/>
  </r>
  <r>
    <x v="9"/>
    <x v="1"/>
    <x v="1"/>
    <x v="7"/>
    <x v="8"/>
    <n v="18.901556108066305"/>
    <n v="1.739691512650432"/>
  </r>
  <r>
    <x v="9"/>
    <x v="1"/>
    <x v="1"/>
    <x v="7"/>
    <x v="9"/>
    <n v="18.585293802190751"/>
    <n v="1.7637395448435811"/>
  </r>
  <r>
    <x v="9"/>
    <x v="1"/>
    <x v="1"/>
    <x v="7"/>
    <x v="10"/>
    <n v="18.26253567416768"/>
    <n v="1.7861899318405514"/>
  </r>
  <r>
    <x v="9"/>
    <x v="1"/>
    <x v="1"/>
    <x v="7"/>
    <x v="11"/>
    <n v="17.932832012858704"/>
    <n v="1.8077884237638764"/>
  </r>
  <r>
    <x v="9"/>
    <x v="1"/>
    <x v="1"/>
    <x v="7"/>
    <x v="12"/>
    <n v="17.595709129751384"/>
    <n v="1.8287792813424211"/>
  </r>
  <r>
    <x v="9"/>
    <x v="1"/>
    <x v="1"/>
    <x v="7"/>
    <x v="13"/>
    <n v="17.250667820242175"/>
    <n v="1.8494226562684954"/>
  </r>
  <r>
    <x v="9"/>
    <x v="1"/>
    <x v="1"/>
    <x v="7"/>
    <x v="14"/>
    <n v="16.901086964807035"/>
    <n v="1.8669719176680146"/>
  </r>
  <r>
    <x v="9"/>
    <x v="1"/>
    <x v="1"/>
    <x v="7"/>
    <x v="15"/>
    <n v="16.546406404764213"/>
    <n v="1.8817583626101868"/>
  </r>
  <r>
    <x v="9"/>
    <x v="1"/>
    <x v="1"/>
    <x v="7"/>
    <x v="16"/>
    <n v="16.186034704205479"/>
    <n v="1.8950095740783299"/>
  </r>
  <r>
    <x v="9"/>
    <x v="1"/>
    <x v="1"/>
    <x v="7"/>
    <x v="17"/>
    <n v="15.819346572230264"/>
    <n v="1.9071170448102299"/>
  </r>
  <r>
    <x v="9"/>
    <x v="1"/>
    <x v="1"/>
    <x v="7"/>
    <x v="18"/>
    <n v="15.445680092310701"/>
    <n v="1.9184954611005263"/>
  </r>
  <r>
    <x v="9"/>
    <x v="1"/>
    <x v="1"/>
    <x v="7"/>
    <x v="19"/>
    <n v="15.069611508759706"/>
    <n v="1.9256941589621384"/>
  </r>
  <r>
    <x v="9"/>
    <x v="1"/>
    <x v="1"/>
    <x v="7"/>
    <x v="20"/>
    <n v="14.690365313352356"/>
    <n v="1.929237734278483"/>
  </r>
  <r>
    <x v="9"/>
    <x v="1"/>
    <x v="1"/>
    <x v="7"/>
    <x v="21"/>
    <n v="14.307122560140289"/>
    <n v="1.9313411679572141"/>
  </r>
  <r>
    <x v="9"/>
    <x v="1"/>
    <x v="1"/>
    <x v="7"/>
    <x v="22"/>
    <n v="13.919015954125898"/>
    <n v="1.9325952020371004"/>
  </r>
  <r>
    <x v="9"/>
    <x v="1"/>
    <x v="1"/>
    <x v="7"/>
    <x v="23"/>
    <n v="13.525124473728255"/>
    <n v="1.9336253974103297"/>
  </r>
  <r>
    <x v="9"/>
    <x v="1"/>
    <x v="1"/>
    <x v="7"/>
    <x v="24"/>
    <n v="13.133855186178099"/>
    <n v="1.928533324950257"/>
  </r>
  <r>
    <x v="9"/>
    <x v="1"/>
    <x v="1"/>
    <x v="7"/>
    <x v="25"/>
    <n v="12.744078615768695"/>
    <n v="1.9180843391789062"/>
  </r>
  <r>
    <x v="9"/>
    <x v="1"/>
    <x v="1"/>
    <x v="7"/>
    <x v="26"/>
    <n v="12.354613787291202"/>
    <n v="1.9054922943622801"/>
  </r>
  <r>
    <x v="9"/>
    <x v="1"/>
    <x v="1"/>
    <x v="7"/>
    <x v="27"/>
    <n v="11.964217857724945"/>
    <n v="1.8915224419078871"/>
  </r>
  <r>
    <x v="9"/>
    <x v="1"/>
    <x v="1"/>
    <x v="7"/>
    <x v="28"/>
    <n v="11.571574601037456"/>
    <n v="1.8769691201936742"/>
  </r>
  <r>
    <x v="9"/>
    <x v="1"/>
    <x v="1"/>
    <x v="7"/>
    <x v="29"/>
    <n v="11.189787097268455"/>
    <n v="1.8530072163279643"/>
  </r>
  <r>
    <x v="9"/>
    <x v="1"/>
    <x v="1"/>
    <x v="7"/>
    <x v="30"/>
    <n v="10.817285826114295"/>
    <n v="1.8203539866991263"/>
  </r>
  <r>
    <x v="9"/>
    <x v="1"/>
    <x v="1"/>
    <x v="7"/>
    <x v="31"/>
    <n v="10.452481610094146"/>
    <n v="1.7741279941300852"/>
  </r>
  <r>
    <x v="9"/>
    <x v="1"/>
    <x v="1"/>
    <x v="7"/>
    <x v="32"/>
    <n v="10.093745539683205"/>
    <n v="1.7221088815922443"/>
  </r>
  <r>
    <x v="9"/>
    <x v="1"/>
    <x v="1"/>
    <x v="7"/>
    <x v="33"/>
    <n v="9.7393869232702333"/>
    <n v="1.6656218556644389"/>
  </r>
  <r>
    <x v="9"/>
    <x v="1"/>
    <x v="1"/>
    <x v="7"/>
    <x v="34"/>
    <n v="9.3576172017526424"/>
    <n v="1.6249727653249308"/>
  </r>
  <r>
    <x v="9"/>
    <x v="1"/>
    <x v="1"/>
    <x v="7"/>
    <x v="35"/>
    <n v="8.9794718447964694"/>
    <n v="1.5818080200170168"/>
  </r>
  <r>
    <x v="9"/>
    <x v="1"/>
    <x v="1"/>
    <x v="7"/>
    <x v="36"/>
    <n v="8.6055560874864199"/>
    <n v="1.5362872801449674"/>
  </r>
  <r>
    <x v="9"/>
    <x v="1"/>
    <x v="1"/>
    <x v="7"/>
    <x v="37"/>
    <n v="8.2364684300297064"/>
    <n v="1.4885859015670733"/>
  </r>
  <r>
    <x v="9"/>
    <x v="1"/>
    <x v="1"/>
    <x v="7"/>
    <x v="38"/>
    <n v="7.8727966212666605"/>
    <n v="1.4388932306588125"/>
  </r>
  <r>
    <x v="9"/>
    <x v="1"/>
    <x v="1"/>
    <x v="7"/>
    <x v="39"/>
    <n v="7.5151135462247254"/>
    <n v="1.387410706729312"/>
  </r>
  <r>
    <x v="9"/>
    <x v="1"/>
    <x v="1"/>
    <x v="7"/>
    <x v="40"/>
    <n v="7.1639731534120079"/>
    <n v="1.3343496394328447"/>
  </r>
  <r>
    <x v="9"/>
    <x v="1"/>
    <x v="1"/>
    <x v="7"/>
    <x v="41"/>
    <n v="6.8199063596691856"/>
    <n v="1.2799289019687889"/>
  </r>
  <r>
    <x v="9"/>
    <x v="1"/>
    <x v="1"/>
    <x v="7"/>
    <x v="42"/>
    <n v="6.4834171581816697"/>
    <n v="1.2243723542039791"/>
  </r>
  <r>
    <x v="9"/>
    <x v="1"/>
    <x v="1"/>
    <x v="7"/>
    <x v="43"/>
    <n v="6.1549789247970104"/>
    <n v="1.1679061377831352"/>
  </r>
  <r>
    <x v="9"/>
    <x v="1"/>
    <x v="1"/>
    <x v="7"/>
    <x v="44"/>
    <n v="5.83503073914921"/>
    <n v="1.1107560357109443"/>
  </r>
  <r>
    <x v="9"/>
    <x v="1"/>
    <x v="1"/>
    <x v="7"/>
    <x v="45"/>
    <n v="5.5239743011774598"/>
    <n v="1.0531445331221037"/>
  </r>
  <r>
    <x v="9"/>
    <x v="1"/>
    <x v="1"/>
    <x v="7"/>
    <x v="46"/>
    <n v="5.2221710258401846"/>
    <n v="0.99528806677603299"/>
  </r>
  <r>
    <x v="9"/>
    <x v="1"/>
    <x v="1"/>
    <x v="7"/>
    <x v="47"/>
    <n v="4.9299395122532061"/>
    <n v="0.93739420559828324"/>
  </r>
  <r>
    <x v="9"/>
    <x v="1"/>
    <x v="1"/>
    <x v="7"/>
    <x v="48"/>
    <n v="4.6475534740637601"/>
    <n v="0.87965899210307463"/>
  </r>
  <r>
    <x v="9"/>
    <x v="1"/>
    <x v="1"/>
    <x v="7"/>
    <x v="49"/>
    <n v="4.3752402033225817"/>
    <n v="0.8222641994027089"/>
  </r>
  <r>
    <x v="9"/>
    <x v="1"/>
    <x v="1"/>
    <x v="7"/>
    <x v="50"/>
    <n v="4.1131794446824648"/>
    <n v="0.76537474908712344"/>
  </r>
  <r>
    <x v="9"/>
    <x v="1"/>
    <x v="1"/>
    <x v="7"/>
    <x v="51"/>
    <n v="3.8615026955421867"/>
    <n v="0.70913620650270093"/>
  </r>
  <r>
    <x v="9"/>
    <x v="1"/>
    <x v="1"/>
    <x v="7"/>
    <x v="52"/>
    <n v="3.6202930704186143"/>
    <n v="0.65367235108535338"/>
  </r>
  <r>
    <x v="9"/>
    <x v="1"/>
    <x v="1"/>
    <x v="7"/>
    <x v="53"/>
    <n v="3.3895854548671456"/>
    <n v="0.59908250312713274"/>
  </r>
  <r>
    <x v="9"/>
    <x v="1"/>
    <x v="1"/>
    <x v="7"/>
    <x v="54"/>
    <n v="3.1693669708616037"/>
    <n v="0.54543895989223146"/>
  </r>
  <r>
    <x v="9"/>
    <x v="1"/>
    <x v="1"/>
    <x v="7"/>
    <x v="55"/>
    <n v="2.9595772041774979"/>
    <n v="0.49278383327649788"/>
  </r>
  <r>
    <x v="9"/>
    <x v="1"/>
    <x v="1"/>
    <x v="7"/>
    <x v="56"/>
    <n v="2.7601080793296435"/>
    <n v="0.44112519861686667"/>
  </r>
  <r>
    <x v="9"/>
    <x v="1"/>
    <x v="1"/>
    <x v="7"/>
    <x v="57"/>
    <n v="2.5708013540454506"/>
    <n v="0.39043196649666956"/>
  </r>
  <r>
    <x v="9"/>
    <x v="1"/>
    <x v="1"/>
    <x v="7"/>
    <x v="58"/>
    <n v="2.3914422186730149"/>
    <n v="0.34062511541680485"/>
  </r>
  <r>
    <x v="9"/>
    <x v="1"/>
    <x v="1"/>
    <x v="7"/>
    <x v="59"/>
    <n v="2.2217408539746533"/>
    <n v="0.29156105119453923"/>
  </r>
  <r>
    <x v="9"/>
    <x v="1"/>
    <x v="1"/>
    <x v="7"/>
    <x v="60"/>
    <n v="2.0612863148388487"/>
    <n v="0.24298947887485842"/>
  </r>
  <r>
    <x v="9"/>
    <x v="1"/>
    <x v="1"/>
    <x v="7"/>
    <x v="61"/>
    <n v="1.8977942955582412"/>
    <n v="0.19441613242090022"/>
  </r>
  <r>
    <x v="9"/>
    <x v="1"/>
    <x v="1"/>
    <x v="7"/>
    <x v="62"/>
    <n v="1.7423547904692271"/>
    <n v="0.14452726367154628"/>
  </r>
  <r>
    <x v="9"/>
    <x v="1"/>
    <x v="1"/>
    <x v="7"/>
    <x v="63"/>
    <n v="1.5770160678276817"/>
    <n v="8.8208414452476402E-2"/>
  </r>
  <r>
    <x v="9"/>
    <x v="1"/>
    <x v="1"/>
    <x v="7"/>
    <x v="64"/>
    <n v="1.4817019353510161"/>
    <n v="0"/>
  </r>
  <r>
    <x v="9"/>
    <x v="1"/>
    <x v="1"/>
    <x v="7"/>
    <x v="65"/>
    <n v="1.3089239055983686"/>
    <n v="0"/>
  </r>
  <r>
    <x v="9"/>
    <x v="1"/>
    <x v="1"/>
    <x v="7"/>
    <x v="66"/>
    <n v="1"/>
    <n v="0"/>
  </r>
  <r>
    <x v="9"/>
    <x v="0"/>
    <x v="2"/>
    <x v="7"/>
    <x v="0"/>
    <n v="21.901609613528191"/>
    <n v="2.4373291336416134"/>
  </r>
  <r>
    <x v="9"/>
    <x v="0"/>
    <x v="2"/>
    <x v="7"/>
    <x v="1"/>
    <n v="21.652137611395705"/>
    <n v="2.5077902306667488"/>
  </r>
  <r>
    <x v="9"/>
    <x v="0"/>
    <x v="2"/>
    <x v="7"/>
    <x v="2"/>
    <n v="21.395330782122304"/>
    <n v="2.5777986441830367"/>
  </r>
  <r>
    <x v="9"/>
    <x v="0"/>
    <x v="2"/>
    <x v="7"/>
    <x v="3"/>
    <n v="21.13088991491809"/>
    <n v="2.6492069787711943"/>
  </r>
  <r>
    <x v="9"/>
    <x v="0"/>
    <x v="2"/>
    <x v="7"/>
    <x v="4"/>
    <n v="20.85960980408143"/>
    <n v="2.7210769409904905"/>
  </r>
  <r>
    <x v="9"/>
    <x v="0"/>
    <x v="2"/>
    <x v="7"/>
    <x v="5"/>
    <n v="20.581171769321767"/>
    <n v="2.7935198899524889"/>
  </r>
  <r>
    <x v="9"/>
    <x v="0"/>
    <x v="2"/>
    <x v="7"/>
    <x v="6"/>
    <n v="20.295242730617833"/>
    <n v="2.8666546829785422"/>
  </r>
  <r>
    <x v="9"/>
    <x v="0"/>
    <x v="2"/>
    <x v="7"/>
    <x v="7"/>
    <n v="20.001474508766005"/>
    <n v="2.9407012104902028"/>
  </r>
  <r>
    <x v="9"/>
    <x v="0"/>
    <x v="2"/>
    <x v="7"/>
    <x v="8"/>
    <n v="19.699503085869154"/>
    <n v="3.0158020202678362"/>
  </r>
  <r>
    <x v="9"/>
    <x v="0"/>
    <x v="2"/>
    <x v="7"/>
    <x v="9"/>
    <n v="19.390237682893911"/>
    <n v="3.0909047361303172"/>
  </r>
  <r>
    <x v="9"/>
    <x v="0"/>
    <x v="2"/>
    <x v="7"/>
    <x v="10"/>
    <n v="19.07328615031135"/>
    <n v="3.1661706399619538"/>
  </r>
  <r>
    <x v="9"/>
    <x v="0"/>
    <x v="2"/>
    <x v="7"/>
    <x v="11"/>
    <n v="18.748237179914494"/>
    <n v="3.2417725407096531"/>
  </r>
  <r>
    <x v="9"/>
    <x v="0"/>
    <x v="2"/>
    <x v="7"/>
    <x v="12"/>
    <n v="18.414659251629665"/>
    <n v="3.318049879909303"/>
  </r>
  <r>
    <x v="9"/>
    <x v="0"/>
    <x v="2"/>
    <x v="7"/>
    <x v="13"/>
    <n v="18.072099532264428"/>
    <n v="3.3952120419898209"/>
  </r>
  <r>
    <x v="9"/>
    <x v="0"/>
    <x v="2"/>
    <x v="7"/>
    <x v="14"/>
    <n v="17.723573571993889"/>
    <n v="3.4702717784353885"/>
  </r>
  <r>
    <x v="9"/>
    <x v="0"/>
    <x v="2"/>
    <x v="7"/>
    <x v="15"/>
    <n v="17.368577075300554"/>
    <n v="3.5434893341818618"/>
  </r>
  <r>
    <x v="9"/>
    <x v="0"/>
    <x v="2"/>
    <x v="7"/>
    <x v="16"/>
    <n v="17.006578452046782"/>
    <n v="3.615143985406247"/>
  </r>
  <r>
    <x v="9"/>
    <x v="0"/>
    <x v="2"/>
    <x v="7"/>
    <x v="17"/>
    <n v="16.637016909267675"/>
    <n v="3.6860931185358043"/>
  </r>
  <r>
    <x v="9"/>
    <x v="0"/>
    <x v="2"/>
    <x v="7"/>
    <x v="18"/>
    <n v="16.259300397671417"/>
    <n v="3.7566917244308873"/>
  </r>
  <r>
    <x v="9"/>
    <x v="0"/>
    <x v="2"/>
    <x v="7"/>
    <x v="19"/>
    <n v="15.877884363562282"/>
    <n v="3.8227313791473061"/>
  </r>
  <r>
    <x v="9"/>
    <x v="0"/>
    <x v="2"/>
    <x v="7"/>
    <x v="20"/>
    <n v="15.492070878948629"/>
    <n v="3.8846747452419428"/>
  </r>
  <r>
    <x v="9"/>
    <x v="0"/>
    <x v="2"/>
    <x v="7"/>
    <x v="21"/>
    <n v="15.101123248833483"/>
    <n v="3.9430125400994784"/>
  </r>
  <r>
    <x v="9"/>
    <x v="0"/>
    <x v="2"/>
    <x v="7"/>
    <x v="22"/>
    <n v="14.704262243943912"/>
    <n v="3.9991883714831142"/>
  </r>
  <r>
    <x v="9"/>
    <x v="0"/>
    <x v="2"/>
    <x v="7"/>
    <x v="23"/>
    <n v="14.300662023900308"/>
    <n v="4.053799991627355"/>
  </r>
  <r>
    <x v="9"/>
    <x v="0"/>
    <x v="2"/>
    <x v="7"/>
    <x v="24"/>
    <n v="13.89793203128805"/>
    <n v="4.0999904208409728"/>
  </r>
  <r>
    <x v="9"/>
    <x v="0"/>
    <x v="2"/>
    <x v="7"/>
    <x v="25"/>
    <n v="13.495041325790591"/>
    <n v="4.1385585933307727"/>
  </r>
  <r>
    <x v="9"/>
    <x v="0"/>
    <x v="2"/>
    <x v="7"/>
    <x v="26"/>
    <n v="13.090909161176615"/>
    <n v="4.170336534465962"/>
  </r>
  <r>
    <x v="9"/>
    <x v="0"/>
    <x v="2"/>
    <x v="7"/>
    <x v="27"/>
    <n v="12.684396775835246"/>
    <n v="4.1982093180544169"/>
  </r>
  <r>
    <x v="9"/>
    <x v="0"/>
    <x v="2"/>
    <x v="7"/>
    <x v="28"/>
    <n v="12.274298369908379"/>
    <n v="4.2231411309339766"/>
  </r>
  <r>
    <x v="9"/>
    <x v="0"/>
    <x v="2"/>
    <x v="7"/>
    <x v="29"/>
    <n v="11.872908638314643"/>
    <n v="4.2344558773326755"/>
  </r>
  <r>
    <x v="9"/>
    <x v="0"/>
    <x v="2"/>
    <x v="7"/>
    <x v="30"/>
    <n v="11.478714156544665"/>
    <n v="4.2333570306028161"/>
  </r>
  <r>
    <x v="9"/>
    <x v="0"/>
    <x v="2"/>
    <x v="7"/>
    <x v="31"/>
    <n v="11.090167064131119"/>
    <n v="4.2210397649728026"/>
  </r>
  <r>
    <x v="9"/>
    <x v="0"/>
    <x v="2"/>
    <x v="7"/>
    <x v="32"/>
    <n v="10.705667472350322"/>
    <n v="4.2027703935721998"/>
  </r>
  <r>
    <x v="9"/>
    <x v="0"/>
    <x v="2"/>
    <x v="7"/>
    <x v="33"/>
    <n v="10.323544059913566"/>
    <n v="4.1797172579368409"/>
  </r>
  <r>
    <x v="9"/>
    <x v="0"/>
    <x v="2"/>
    <x v="7"/>
    <x v="34"/>
    <n v="9.913399766516056"/>
    <n v="4.1772061073679456"/>
  </r>
  <r>
    <x v="9"/>
    <x v="0"/>
    <x v="2"/>
    <x v="7"/>
    <x v="35"/>
    <n v="9.5058676737615571"/>
    <n v="4.1694815932014127"/>
  </r>
  <r>
    <x v="9"/>
    <x v="0"/>
    <x v="2"/>
    <x v="7"/>
    <x v="36"/>
    <n v="9.1016928420683403"/>
    <n v="4.1556248967567591"/>
  </r>
  <r>
    <x v="9"/>
    <x v="0"/>
    <x v="2"/>
    <x v="7"/>
    <x v="37"/>
    <n v="8.7016242110249884"/>
    <n v="4.119508304151239"/>
  </r>
  <r>
    <x v="9"/>
    <x v="0"/>
    <x v="2"/>
    <x v="7"/>
    <x v="38"/>
    <n v="8.30640916594853"/>
    <n v="4.0758225474473528"/>
  </r>
  <r>
    <x v="9"/>
    <x v="0"/>
    <x v="2"/>
    <x v="7"/>
    <x v="39"/>
    <n v="7.9167879064100068"/>
    <n v="4.0245786606616134"/>
  </r>
  <r>
    <x v="9"/>
    <x v="0"/>
    <x v="2"/>
    <x v="7"/>
    <x v="40"/>
    <n v="7.533487463242091"/>
    <n v="3.9658396817698711"/>
  </r>
  <r>
    <x v="9"/>
    <x v="0"/>
    <x v="2"/>
    <x v="7"/>
    <x v="41"/>
    <n v="7.1572157809405397"/>
    <n v="3.8997218159279652"/>
  </r>
  <r>
    <x v="9"/>
    <x v="0"/>
    <x v="2"/>
    <x v="7"/>
    <x v="42"/>
    <n v="6.788655611000042"/>
    <n v="3.8263948348612993"/>
  </r>
  <r>
    <x v="9"/>
    <x v="0"/>
    <x v="2"/>
    <x v="7"/>
    <x v="43"/>
    <n v="6.4284585666193994"/>
    <n v="3.7460814377754592"/>
  </r>
  <r>
    <x v="9"/>
    <x v="0"/>
    <x v="2"/>
    <x v="7"/>
    <x v="44"/>
    <n v="6.0772392497979579"/>
    <n v="3.6590556336437312"/>
  </r>
  <r>
    <x v="9"/>
    <x v="0"/>
    <x v="2"/>
    <x v="7"/>
    <x v="45"/>
    <n v="5.7355698470820409"/>
    <n v="3.5656397800235102"/>
  </r>
  <r>
    <x v="9"/>
    <x v="0"/>
    <x v="2"/>
    <x v="7"/>
    <x v="46"/>
    <n v="5.4039748106487249"/>
    <n v="3.4662005564603859"/>
  </r>
  <r>
    <x v="9"/>
    <x v="0"/>
    <x v="2"/>
    <x v="7"/>
    <x v="47"/>
    <n v="5.0829263210063695"/>
    <n v="3.3611433095435368"/>
  </r>
  <r>
    <x v="9"/>
    <x v="0"/>
    <x v="2"/>
    <x v="7"/>
    <x v="48"/>
    <n v="4.7728401542500301"/>
    <n v="3.2509049196247903"/>
  </r>
  <r>
    <x v="9"/>
    <x v="0"/>
    <x v="2"/>
    <x v="7"/>
    <x v="49"/>
    <n v="4.474072329210645"/>
    <n v="3.1359447873094473"/>
  </r>
  <r>
    <x v="9"/>
    <x v="0"/>
    <x v="2"/>
    <x v="7"/>
    <x v="50"/>
    <n v="4.1869163739743147"/>
    <n v="3.0167336455616249"/>
  </r>
  <r>
    <x v="9"/>
    <x v="0"/>
    <x v="2"/>
    <x v="7"/>
    <x v="51"/>
    <n v="3.9116014889819408"/>
    <n v="2.8937396428396385"/>
  </r>
  <r>
    <x v="9"/>
    <x v="0"/>
    <x v="2"/>
    <x v="7"/>
    <x v="52"/>
    <n v="3.6482915516823109"/>
    <n v="2.7674105961899862"/>
  </r>
  <r>
    <x v="9"/>
    <x v="0"/>
    <x v="2"/>
    <x v="7"/>
    <x v="53"/>
    <n v="3.3970847913243674"/>
    <n v="2.6381512355694947"/>
  </r>
  <r>
    <x v="9"/>
    <x v="0"/>
    <x v="2"/>
    <x v="7"/>
    <x v="54"/>
    <n v="3.1580145083955493"/>
    <n v="2.5062925602236934"/>
  </r>
  <r>
    <x v="9"/>
    <x v="0"/>
    <x v="2"/>
    <x v="7"/>
    <x v="55"/>
    <n v="2.9310500914662239"/>
    <n v="2.3720495433140565"/>
  </r>
  <r>
    <x v="9"/>
    <x v="0"/>
    <x v="2"/>
    <x v="7"/>
    <x v="56"/>
    <n v="2.7160989894238106"/>
    <n v="2.2354595944122648"/>
  </r>
  <r>
    <x v="9"/>
    <x v="0"/>
    <x v="2"/>
    <x v="7"/>
    <x v="57"/>
    <n v="2.5130080636155183"/>
    <n v="2.0962903014988701"/>
  </r>
  <r>
    <x v="9"/>
    <x v="0"/>
    <x v="2"/>
    <x v="7"/>
    <x v="58"/>
    <n v="2.3215644510277671"/>
    <n v="1.9538939524934291"/>
  </r>
  <r>
    <x v="9"/>
    <x v="0"/>
    <x v="2"/>
    <x v="7"/>
    <x v="59"/>
    <n v="2.1414925986409989"/>
    <n v="1.8069705715901312"/>
  </r>
  <r>
    <x v="9"/>
    <x v="0"/>
    <x v="2"/>
    <x v="7"/>
    <x v="60"/>
    <n v="1.9724408810420726"/>
    <n v="1.6531665677804463"/>
  </r>
  <r>
    <x v="9"/>
    <x v="0"/>
    <x v="2"/>
    <x v="7"/>
    <x v="61"/>
    <n v="1.8078441223927353"/>
    <n v="1.4883713981773787"/>
  </r>
  <r>
    <x v="9"/>
    <x v="0"/>
    <x v="2"/>
    <x v="7"/>
    <x v="62"/>
    <n v="1.6527868722472796"/>
    <n v="1.3054466578502057"/>
  </r>
  <r>
    <x v="9"/>
    <x v="0"/>
    <x v="2"/>
    <x v="7"/>
    <x v="63"/>
    <n v="1.4963439079333696"/>
    <n v="1.0918884474231896"/>
  </r>
  <r>
    <x v="9"/>
    <x v="0"/>
    <x v="2"/>
    <x v="7"/>
    <x v="64"/>
    <n v="1.3888567128492382"/>
    <n v="0.82568064980481104"/>
  </r>
  <r>
    <x v="9"/>
    <x v="0"/>
    <x v="2"/>
    <x v="7"/>
    <x v="65"/>
    <n v="1.2414049157773814"/>
    <n v="0.64894264936447144"/>
  </r>
  <r>
    <x v="9"/>
    <x v="0"/>
    <x v="2"/>
    <x v="7"/>
    <x v="66"/>
    <n v="1"/>
    <n v="0"/>
  </r>
  <r>
    <x v="9"/>
    <x v="1"/>
    <x v="2"/>
    <x v="7"/>
    <x v="0"/>
    <n v="22.656812224342595"/>
    <n v="1.1250651885198655"/>
  </r>
  <r>
    <x v="9"/>
    <x v="1"/>
    <x v="2"/>
    <x v="7"/>
    <x v="1"/>
    <n v="22.431103762206273"/>
    <n v="1.1517595328990895"/>
  </r>
  <r>
    <x v="9"/>
    <x v="1"/>
    <x v="2"/>
    <x v="7"/>
    <x v="2"/>
    <n v="22.198240644593643"/>
    <n v="1.1787054758049964"/>
  </r>
  <r>
    <x v="9"/>
    <x v="1"/>
    <x v="2"/>
    <x v="7"/>
    <x v="3"/>
    <n v="21.958272683580333"/>
    <n v="1.2059600220498958"/>
  </r>
  <r>
    <x v="9"/>
    <x v="1"/>
    <x v="2"/>
    <x v="7"/>
    <x v="4"/>
    <n v="21.711604525245377"/>
    <n v="1.2329904271815106"/>
  </r>
  <r>
    <x v="9"/>
    <x v="1"/>
    <x v="2"/>
    <x v="7"/>
    <x v="5"/>
    <n v="21.457951467125369"/>
    <n v="1.2598600503487285"/>
  </r>
  <r>
    <x v="9"/>
    <x v="1"/>
    <x v="2"/>
    <x v="7"/>
    <x v="6"/>
    <n v="21.197016683949986"/>
    <n v="1.2867226939044765"/>
  </r>
  <r>
    <x v="9"/>
    <x v="1"/>
    <x v="2"/>
    <x v="7"/>
    <x v="7"/>
    <n v="20.928490684461316"/>
    <n v="1.3136571193797055"/>
  </r>
  <r>
    <x v="9"/>
    <x v="1"/>
    <x v="2"/>
    <x v="7"/>
    <x v="8"/>
    <n v="20.65205074536394"/>
    <n v="1.3407476946585573"/>
  </r>
  <r>
    <x v="9"/>
    <x v="1"/>
    <x v="2"/>
    <x v="7"/>
    <x v="9"/>
    <n v="20.368306675934132"/>
    <n v="1.3672928162174431"/>
  </r>
  <r>
    <x v="9"/>
    <x v="1"/>
    <x v="2"/>
    <x v="7"/>
    <x v="10"/>
    <n v="20.076915087511978"/>
    <n v="1.3933925952205037"/>
  </r>
  <r>
    <x v="9"/>
    <x v="1"/>
    <x v="2"/>
    <x v="7"/>
    <x v="11"/>
    <n v="19.777516901024907"/>
    <n v="1.4194345918328628"/>
  </r>
  <r>
    <x v="9"/>
    <x v="1"/>
    <x v="2"/>
    <x v="7"/>
    <x v="12"/>
    <n v="19.469736575758919"/>
    <n v="1.4455504837570454"/>
  </r>
  <r>
    <x v="9"/>
    <x v="1"/>
    <x v="2"/>
    <x v="7"/>
    <x v="13"/>
    <n v="19.153181303008992"/>
    <n v="1.4718809620528464"/>
  </r>
  <r>
    <x v="9"/>
    <x v="1"/>
    <x v="2"/>
    <x v="7"/>
    <x v="14"/>
    <n v="18.830285627978771"/>
    <n v="1.4962888037889504"/>
  </r>
  <r>
    <x v="9"/>
    <x v="1"/>
    <x v="2"/>
    <x v="7"/>
    <x v="15"/>
    <n v="18.50062679645113"/>
    <n v="1.5189599788733044"/>
  </r>
  <r>
    <x v="9"/>
    <x v="1"/>
    <x v="2"/>
    <x v="7"/>
    <x v="16"/>
    <n v="18.163760240625148"/>
    <n v="1.5405863672746003"/>
  </r>
  <r>
    <x v="9"/>
    <x v="1"/>
    <x v="2"/>
    <x v="7"/>
    <x v="17"/>
    <n v="17.819218238076338"/>
    <n v="1.5614007315690903"/>
  </r>
  <r>
    <x v="9"/>
    <x v="1"/>
    <x v="2"/>
    <x v="7"/>
    <x v="18"/>
    <n v="17.466508477862831"/>
    <n v="1.5816497278099799"/>
  </r>
  <r>
    <x v="9"/>
    <x v="1"/>
    <x v="2"/>
    <x v="7"/>
    <x v="19"/>
    <n v="17.109048289734396"/>
    <n v="1.5985817066928574"/>
  </r>
  <r>
    <x v="9"/>
    <x v="1"/>
    <x v="2"/>
    <x v="7"/>
    <x v="20"/>
    <n v="16.746280671901232"/>
    <n v="1.6125260561964998"/>
  </r>
  <r>
    <x v="9"/>
    <x v="1"/>
    <x v="2"/>
    <x v="7"/>
    <x v="21"/>
    <n v="16.37761806942418"/>
    <n v="1.6248233015048175"/>
  </r>
  <r>
    <x v="9"/>
    <x v="1"/>
    <x v="2"/>
    <x v="7"/>
    <x v="22"/>
    <n v="16.002439910352525"/>
    <n v="1.6358625492569996"/>
  </r>
  <r>
    <x v="9"/>
    <x v="1"/>
    <x v="2"/>
    <x v="7"/>
    <x v="23"/>
    <n v="15.6200899596023"/>
    <n v="1.6460518913569342"/>
  </r>
  <r>
    <x v="9"/>
    <x v="1"/>
    <x v="2"/>
    <x v="7"/>
    <x v="24"/>
    <n v="15.237161125351236"/>
    <n v="1.6505477887727336"/>
  </r>
  <r>
    <x v="9"/>
    <x v="1"/>
    <x v="2"/>
    <x v="7"/>
    <x v="25"/>
    <n v="14.852864750621457"/>
    <n v="1.6498982620581919"/>
  </r>
  <r>
    <x v="9"/>
    <x v="1"/>
    <x v="2"/>
    <x v="7"/>
    <x v="26"/>
    <n v="14.466373149281404"/>
    <n v="1.6465506607951581"/>
  </r>
  <r>
    <x v="9"/>
    <x v="1"/>
    <x v="2"/>
    <x v="7"/>
    <x v="27"/>
    <n v="14.076814543119196"/>
    <n v="1.6410679676758728"/>
  </r>
  <r>
    <x v="9"/>
    <x v="1"/>
    <x v="2"/>
    <x v="7"/>
    <x v="28"/>
    <n v="13.683267535364335"/>
    <n v="1.6340201512756081"/>
  </r>
  <r>
    <x v="9"/>
    <x v="1"/>
    <x v="2"/>
    <x v="7"/>
    <x v="29"/>
    <n v="13.29757705479207"/>
    <n v="1.6172362224982908"/>
  </r>
  <r>
    <x v="9"/>
    <x v="1"/>
    <x v="2"/>
    <x v="7"/>
    <x v="30"/>
    <n v="12.918619407447016"/>
    <n v="1.5913393205929298"/>
  </r>
  <r>
    <x v="9"/>
    <x v="1"/>
    <x v="2"/>
    <x v="7"/>
    <x v="31"/>
    <n v="12.545251711740937"/>
    <n v="1.5524037230582741"/>
  </r>
  <r>
    <x v="9"/>
    <x v="1"/>
    <x v="2"/>
    <x v="7"/>
    <x v="32"/>
    <n v="12.176301791590395"/>
    <n v="1.5064823902961721"/>
  </r>
  <r>
    <x v="9"/>
    <x v="1"/>
    <x v="2"/>
    <x v="7"/>
    <x v="33"/>
    <n v="11.810557240993051"/>
    <n v="1.4546173842206063"/>
  </r>
  <r>
    <x v="9"/>
    <x v="1"/>
    <x v="2"/>
    <x v="7"/>
    <x v="34"/>
    <n v="11.404886302491613"/>
    <n v="1.4245351065330394"/>
  </r>
  <r>
    <x v="9"/>
    <x v="1"/>
    <x v="2"/>
    <x v="7"/>
    <x v="35"/>
    <n v="10.999401908615225"/>
    <n v="1.3915923845223717"/>
  </r>
  <r>
    <x v="9"/>
    <x v="1"/>
    <x v="2"/>
    <x v="7"/>
    <x v="36"/>
    <n v="10.594754274265568"/>
    <n v="1.3558966756601103"/>
  </r>
  <r>
    <x v="9"/>
    <x v="1"/>
    <x v="2"/>
    <x v="7"/>
    <x v="37"/>
    <n v="10.191610448773943"/>
    <n v="1.3175787371726284"/>
  </r>
  <r>
    <x v="9"/>
    <x v="1"/>
    <x v="2"/>
    <x v="7"/>
    <x v="38"/>
    <n v="9.7906506799882642"/>
    <n v="1.2767918250605657"/>
  </r>
  <r>
    <x v="9"/>
    <x v="1"/>
    <x v="2"/>
    <x v="7"/>
    <x v="39"/>
    <n v="9.392564333092011"/>
    <n v="1.2337104775489478"/>
  </r>
  <r>
    <x v="9"/>
    <x v="1"/>
    <x v="2"/>
    <x v="7"/>
    <x v="40"/>
    <n v="8.9980454809307595"/>
    <n v="1.188528873293847"/>
  </r>
  <r>
    <x v="9"/>
    <x v="1"/>
    <x v="2"/>
    <x v="7"/>
    <x v="41"/>
    <n v="8.607788214040438"/>
    <n v="1.141458730492241"/>
  </r>
  <r>
    <x v="9"/>
    <x v="1"/>
    <x v="2"/>
    <x v="7"/>
    <x v="42"/>
    <n v="8.2224816475112927"/>
    <n v="1.0927268621243509"/>
  </r>
  <r>
    <x v="9"/>
    <x v="1"/>
    <x v="2"/>
    <x v="7"/>
    <x v="43"/>
    <n v="7.8428046690833035"/>
    <n v="1.0425723243688068"/>
  </r>
  <r>
    <x v="9"/>
    <x v="1"/>
    <x v="2"/>
    <x v="7"/>
    <x v="44"/>
    <n v="7.4694205650838441"/>
    <n v="0.99124327980425597"/>
  </r>
  <r>
    <x v="9"/>
    <x v="1"/>
    <x v="2"/>
    <x v="7"/>
    <x v="45"/>
    <n v="7.1029714578396694"/>
    <n v="0.93899359624343404"/>
  </r>
  <r>
    <x v="9"/>
    <x v="1"/>
    <x v="2"/>
    <x v="7"/>
    <x v="46"/>
    <n v="6.7440727445695616"/>
    <n v="0.88607923337451566"/>
  </r>
  <r>
    <x v="9"/>
    <x v="1"/>
    <x v="2"/>
    <x v="7"/>
    <x v="47"/>
    <n v="6.3933073453287959"/>
    <n v="0.83275455669902254"/>
  </r>
  <r>
    <x v="9"/>
    <x v="1"/>
    <x v="2"/>
    <x v="7"/>
    <x v="48"/>
    <n v="6.051220169186891"/>
    <n v="0.77926850592531571"/>
  </r>
  <r>
    <x v="9"/>
    <x v="1"/>
    <x v="2"/>
    <x v="7"/>
    <x v="49"/>
    <n v="5.7183123050615707"/>
    <n v="0.72586090242488455"/>
  </r>
  <r>
    <x v="9"/>
    <x v="1"/>
    <x v="2"/>
    <x v="7"/>
    <x v="50"/>
    <n v="5.3950352391918246"/>
    <n v="0.67275874056750729"/>
  </r>
  <r>
    <x v="9"/>
    <x v="1"/>
    <x v="2"/>
    <x v="7"/>
    <x v="51"/>
    <n v="5.0817847932412175"/>
    <n v="0.6201726696110762"/>
  </r>
  <r>
    <x v="9"/>
    <x v="1"/>
    <x v="2"/>
    <x v="7"/>
    <x v="52"/>
    <n v="4.7788942637663183"/>
    <n v="0.56829362538224226"/>
  </r>
  <r>
    <x v="9"/>
    <x v="1"/>
    <x v="2"/>
    <x v="7"/>
    <x v="53"/>
    <n v="4.4866263819379828"/>
    <n v="0.5172897093360912"/>
  </r>
  <r>
    <x v="9"/>
    <x v="1"/>
    <x v="2"/>
    <x v="7"/>
    <x v="54"/>
    <n v="4.2051627493436934"/>
    <n v="0.46730307733873533"/>
  </r>
  <r>
    <x v="9"/>
    <x v="1"/>
    <x v="2"/>
    <x v="7"/>
    <x v="55"/>
    <n v="3.934588526195554"/>
    <n v="0.41844707080223736"/>
  </r>
  <r>
    <x v="9"/>
    <x v="1"/>
    <x v="2"/>
    <x v="7"/>
    <x v="56"/>
    <n v="3.6748687634826451"/>
    <n v="0.37080299786439835"/>
  </r>
  <r>
    <x v="9"/>
    <x v="1"/>
    <x v="2"/>
    <x v="7"/>
    <x v="57"/>
    <n v="3.4258083793169036"/>
    <n v="0.32441631708493712"/>
  </r>
  <r>
    <x v="9"/>
    <x v="1"/>
    <x v="2"/>
    <x v="7"/>
    <x v="58"/>
    <n v="3.1869820474294746"/>
    <n v="0.2792907372512517"/>
  </r>
  <r>
    <x v="9"/>
    <x v="1"/>
    <x v="2"/>
    <x v="7"/>
    <x v="59"/>
    <n v="2.9576044656795473"/>
    <n v="0.23537650126957341"/>
  </r>
  <r>
    <x v="9"/>
    <x v="1"/>
    <x v="2"/>
    <x v="7"/>
    <x v="60"/>
    <n v="2.7362808137092793"/>
    <n v="0.19254019701656722"/>
  </r>
  <r>
    <x v="9"/>
    <x v="1"/>
    <x v="2"/>
    <x v="7"/>
    <x v="61"/>
    <n v="2.4521346627370852"/>
    <n v="0.15046729270970055"/>
  </r>
  <r>
    <x v="9"/>
    <x v="1"/>
    <x v="2"/>
    <x v="7"/>
    <x v="62"/>
    <n v="2.2019186580565546"/>
    <n v="0.10828070420436307"/>
  </r>
  <r>
    <x v="9"/>
    <x v="1"/>
    <x v="2"/>
    <x v="7"/>
    <x v="63"/>
    <n v="1.9169426024114851"/>
    <n v="6.2766616998407215E-2"/>
  </r>
  <r>
    <x v="9"/>
    <x v="1"/>
    <x v="2"/>
    <x v="7"/>
    <x v="64"/>
    <n v="1.8310708181009763"/>
    <n v="0"/>
  </r>
  <r>
    <x v="9"/>
    <x v="1"/>
    <x v="2"/>
    <x v="7"/>
    <x v="65"/>
    <n v="1.5073870149787498"/>
    <n v="0"/>
  </r>
  <r>
    <x v="9"/>
    <x v="1"/>
    <x v="2"/>
    <x v="7"/>
    <x v="66"/>
    <n v="1"/>
    <n v="0"/>
  </r>
  <r>
    <x v="10"/>
    <x v="0"/>
    <x v="0"/>
    <x v="7"/>
    <x v="0"/>
    <n v="18.712373381558866"/>
    <n v="3.5586763664994199"/>
  </r>
  <r>
    <x v="10"/>
    <x v="0"/>
    <x v="0"/>
    <x v="7"/>
    <x v="1"/>
    <n v="18.411904809290604"/>
    <n v="3.6168779052323479"/>
  </r>
  <r>
    <x v="10"/>
    <x v="0"/>
    <x v="0"/>
    <x v="7"/>
    <x v="2"/>
    <n v="18.105031899778325"/>
    <n v="3.6744301664360242"/>
  </r>
  <r>
    <x v="10"/>
    <x v="0"/>
    <x v="0"/>
    <x v="7"/>
    <x v="3"/>
    <n v="17.791312434699549"/>
    <n v="3.7315652088503843"/>
  </r>
  <r>
    <x v="10"/>
    <x v="0"/>
    <x v="0"/>
    <x v="7"/>
    <x v="4"/>
    <n v="17.473266150401553"/>
    <n v="3.785821375613533"/>
  </r>
  <r>
    <x v="10"/>
    <x v="0"/>
    <x v="0"/>
    <x v="7"/>
    <x v="5"/>
    <n v="17.150414206126456"/>
    <n v="3.8374649364364686"/>
  </r>
  <r>
    <x v="10"/>
    <x v="0"/>
    <x v="0"/>
    <x v="7"/>
    <x v="6"/>
    <n v="16.822251016963335"/>
    <n v="3.8867811812368238"/>
  </r>
  <r>
    <x v="10"/>
    <x v="0"/>
    <x v="0"/>
    <x v="7"/>
    <x v="7"/>
    <n v="16.48824217030494"/>
    <n v="3.9346309543056335"/>
  </r>
  <r>
    <x v="10"/>
    <x v="0"/>
    <x v="0"/>
    <x v="7"/>
    <x v="8"/>
    <n v="16.147822200424077"/>
    <n v="3.9813639722444614"/>
  </r>
  <r>
    <x v="10"/>
    <x v="0"/>
    <x v="0"/>
    <x v="7"/>
    <x v="9"/>
    <n v="15.80499862733892"/>
    <n v="4.0232567681576912"/>
  </r>
  <r>
    <x v="10"/>
    <x v="0"/>
    <x v="0"/>
    <x v="7"/>
    <x v="10"/>
    <n v="15.45913980440128"/>
    <n v="4.0607262244814111"/>
  </r>
  <r>
    <x v="10"/>
    <x v="0"/>
    <x v="0"/>
    <x v="7"/>
    <x v="11"/>
    <n v="15.109578694720959"/>
    <n v="4.0942145325532984"/>
  </r>
  <r>
    <x v="10"/>
    <x v="0"/>
    <x v="0"/>
    <x v="7"/>
    <x v="12"/>
    <n v="14.755609195320456"/>
    <n v="4.1249667439082032"/>
  </r>
  <r>
    <x v="10"/>
    <x v="0"/>
    <x v="0"/>
    <x v="7"/>
    <x v="13"/>
    <n v="14.396482161159383"/>
    <n v="4.1535052331768947"/>
  </r>
  <r>
    <x v="10"/>
    <x v="0"/>
    <x v="0"/>
    <x v="7"/>
    <x v="14"/>
    <n v="14.037901700626149"/>
    <n v="4.1747372666691041"/>
  </r>
  <r>
    <x v="10"/>
    <x v="0"/>
    <x v="0"/>
    <x v="7"/>
    <x v="15"/>
    <n v="13.679009808276987"/>
    <n v="4.1892905898651174"/>
  </r>
  <r>
    <x v="10"/>
    <x v="0"/>
    <x v="0"/>
    <x v="7"/>
    <x v="16"/>
    <n v="13.318904021954912"/>
    <n v="4.1978245566108754"/>
  </r>
  <r>
    <x v="10"/>
    <x v="0"/>
    <x v="0"/>
    <x v="7"/>
    <x v="17"/>
    <n v="12.956630643991003"/>
    <n v="4.2024360393988873"/>
  </r>
  <r>
    <x v="10"/>
    <x v="0"/>
    <x v="0"/>
    <x v="7"/>
    <x v="18"/>
    <n v="12.591177322911674"/>
    <n v="4.2038755727200972"/>
  </r>
  <r>
    <x v="10"/>
    <x v="0"/>
    <x v="0"/>
    <x v="7"/>
    <x v="19"/>
    <n v="12.229084153880533"/>
    <n v="4.196496106312396"/>
  </r>
  <r>
    <x v="10"/>
    <x v="0"/>
    <x v="0"/>
    <x v="7"/>
    <x v="20"/>
    <n v="11.86919013191107"/>
    <n v="4.1811725956349726"/>
  </r>
  <r>
    <x v="10"/>
    <x v="0"/>
    <x v="0"/>
    <x v="7"/>
    <x v="21"/>
    <n v="11.510278118432526"/>
    <n v="4.1588194960003033"/>
  </r>
  <r>
    <x v="10"/>
    <x v="0"/>
    <x v="0"/>
    <x v="7"/>
    <x v="22"/>
    <n v="11.151062291979812"/>
    <n v="4.1324211626881198"/>
  </r>
  <r>
    <x v="10"/>
    <x v="0"/>
    <x v="0"/>
    <x v="7"/>
    <x v="23"/>
    <n v="10.79017420505788"/>
    <n v="4.102981315605815"/>
  </r>
  <r>
    <x v="10"/>
    <x v="0"/>
    <x v="0"/>
    <x v="7"/>
    <x v="24"/>
    <n v="10.437199915763086"/>
    <n v="4.0625131750928238"/>
  </r>
  <r>
    <x v="10"/>
    <x v="0"/>
    <x v="0"/>
    <x v="7"/>
    <x v="25"/>
    <n v="10.090603009871669"/>
    <n v="4.012134076375907"/>
  </r>
  <r>
    <x v="10"/>
    <x v="0"/>
    <x v="0"/>
    <x v="7"/>
    <x v="26"/>
    <n v="9.7487925062659944"/>
    <n v="3.9529997170823021"/>
  </r>
  <r>
    <x v="10"/>
    <x v="0"/>
    <x v="0"/>
    <x v="7"/>
    <x v="27"/>
    <n v="9.4100997919009188"/>
    <n v="3.8900267692048187"/>
  </r>
  <r>
    <x v="10"/>
    <x v="0"/>
    <x v="0"/>
    <x v="7"/>
    <x v="28"/>
    <n v="9.0727526073092264"/>
    <n v="3.8243548608352729"/>
  </r>
  <r>
    <x v="10"/>
    <x v="0"/>
    <x v="0"/>
    <x v="7"/>
    <x v="29"/>
    <n v="8.7443636896186145"/>
    <n v="3.749678266629993"/>
  </r>
  <r>
    <x v="10"/>
    <x v="0"/>
    <x v="0"/>
    <x v="7"/>
    <x v="30"/>
    <n v="8.423026940263286"/>
    <n v="3.6671544833283467"/>
  </r>
  <r>
    <x v="10"/>
    <x v="0"/>
    <x v="0"/>
    <x v="7"/>
    <x v="31"/>
    <n v="8.1067477388036231"/>
    <n v="3.578008396634031"/>
  </r>
  <r>
    <x v="10"/>
    <x v="0"/>
    <x v="0"/>
    <x v="7"/>
    <x v="32"/>
    <n v="7.7934014280823831"/>
    <n v="3.4888689394415531"/>
  </r>
  <r>
    <x v="10"/>
    <x v="0"/>
    <x v="0"/>
    <x v="7"/>
    <x v="33"/>
    <n v="7.4806848427793726"/>
    <n v="3.400854579965896"/>
  </r>
  <r>
    <x v="10"/>
    <x v="0"/>
    <x v="0"/>
    <x v="7"/>
    <x v="34"/>
    <n v="7.1642560128188055"/>
    <n v="3.3166779207924932"/>
  </r>
  <r>
    <x v="10"/>
    <x v="0"/>
    <x v="0"/>
    <x v="7"/>
    <x v="35"/>
    <n v="6.8539738682934797"/>
    <n v="3.228327430746059"/>
  </r>
  <r>
    <x v="10"/>
    <x v="0"/>
    <x v="0"/>
    <x v="7"/>
    <x v="36"/>
    <n v="6.5501817515754555"/>
    <n v="3.1348479427158153"/>
  </r>
  <r>
    <x v="10"/>
    <x v="0"/>
    <x v="0"/>
    <x v="7"/>
    <x v="37"/>
    <n v="6.2532004919655932"/>
    <n v="3.0320674952165829"/>
  </r>
  <r>
    <x v="10"/>
    <x v="0"/>
    <x v="0"/>
    <x v="7"/>
    <x v="38"/>
    <n v="5.9633267382513653"/>
    <n v="2.9263919522564685"/>
  </r>
  <r>
    <x v="10"/>
    <x v="0"/>
    <x v="0"/>
    <x v="7"/>
    <x v="39"/>
    <n v="5.6808313591431752"/>
    <n v="2.8182315774872295"/>
  </r>
  <r>
    <x v="10"/>
    <x v="0"/>
    <x v="0"/>
    <x v="7"/>
    <x v="40"/>
    <n v="5.4059579850897217"/>
    <n v="2.7080079698300796"/>
  </r>
  <r>
    <x v="10"/>
    <x v="0"/>
    <x v="0"/>
    <x v="7"/>
    <x v="41"/>
    <n v="5.1389219977865137"/>
    <n v="2.5961498318309437"/>
  </r>
  <r>
    <x v="10"/>
    <x v="0"/>
    <x v="0"/>
    <x v="7"/>
    <x v="42"/>
    <n v="4.8799094359065966"/>
    <n v="2.4830887781696394"/>
  </r>
  <r>
    <x v="10"/>
    <x v="0"/>
    <x v="0"/>
    <x v="7"/>
    <x v="43"/>
    <n v="4.6290764525651467"/>
    <n v="2.3692548922150007"/>
  </r>
  <r>
    <x v="10"/>
    <x v="0"/>
    <x v="0"/>
    <x v="7"/>
    <x v="44"/>
    <n v="4.3865488729605708"/>
    <n v="2.2550722564283463"/>
  </r>
  <r>
    <x v="10"/>
    <x v="0"/>
    <x v="0"/>
    <x v="7"/>
    <x v="45"/>
    <n v="4.1524219185523652"/>
    <n v="2.140954644390674"/>
  </r>
  <r>
    <x v="10"/>
    <x v="0"/>
    <x v="0"/>
    <x v="7"/>
    <x v="46"/>
    <n v="3.9267604781813459"/>
    <n v="2.0273011127360796"/>
  </r>
  <r>
    <x v="10"/>
    <x v="0"/>
    <x v="0"/>
    <x v="7"/>
    <x v="47"/>
    <n v="3.7095993860294678"/>
    <n v="1.9144918938321851"/>
  </r>
  <r>
    <x v="10"/>
    <x v="0"/>
    <x v="0"/>
    <x v="7"/>
    <x v="48"/>
    <n v="3.5009440980185027"/>
    <n v="1.8028844175982484"/>
  </r>
  <r>
    <x v="10"/>
    <x v="0"/>
    <x v="0"/>
    <x v="7"/>
    <x v="49"/>
    <n v="3.300771424135192"/>
    <n v="1.6928096365882599"/>
  </r>
  <r>
    <x v="10"/>
    <x v="0"/>
    <x v="0"/>
    <x v="7"/>
    <x v="50"/>
    <n v="3.1090306811090036"/>
    <n v="1.5845685580649169"/>
  </r>
  <r>
    <x v="10"/>
    <x v="0"/>
    <x v="0"/>
    <x v="7"/>
    <x v="51"/>
    <n v="2.9256449694249707"/>
    <n v="1.4784290241442004"/>
  </r>
  <r>
    <x v="10"/>
    <x v="0"/>
    <x v="0"/>
    <x v="7"/>
    <x v="52"/>
    <n v="2.7505125996191375"/>
    <n v="1.3746227754665172"/>
  </r>
  <r>
    <x v="10"/>
    <x v="0"/>
    <x v="0"/>
    <x v="7"/>
    <x v="53"/>
    <n v="2.5835088245173918"/>
    <n v="1.2733424852382331"/>
  </r>
  <r>
    <x v="10"/>
    <x v="0"/>
    <x v="0"/>
    <x v="7"/>
    <x v="54"/>
    <n v="2.424487362136948"/>
    <n v="1.174739207318964"/>
  </r>
  <r>
    <x v="10"/>
    <x v="0"/>
    <x v="0"/>
    <x v="7"/>
    <x v="55"/>
    <n v="2.2732823954873158"/>
    <n v="1.0789192904943321"/>
  </r>
  <r>
    <x v="10"/>
    <x v="0"/>
    <x v="0"/>
    <x v="7"/>
    <x v="56"/>
    <n v="2.1297105586850602"/>
    <n v="0.98594073543829364"/>
  </r>
  <r>
    <x v="10"/>
    <x v="0"/>
    <x v="0"/>
    <x v="7"/>
    <x v="57"/>
    <n v="1.9935725644753202"/>
    <n v="0.89580854071259086"/>
  </r>
  <r>
    <x v="10"/>
    <x v="0"/>
    <x v="0"/>
    <x v="7"/>
    <x v="58"/>
    <n v="1.8646553010332938"/>
    <n v="0.80846690182115033"/>
  </r>
  <r>
    <x v="10"/>
    <x v="0"/>
    <x v="0"/>
    <x v="7"/>
    <x v="59"/>
    <n v="1.7427331132605355"/>
    <n v="0.72378536099171564"/>
  </r>
  <r>
    <x v="10"/>
    <x v="0"/>
    <x v="0"/>
    <x v="7"/>
    <x v="60"/>
    <n v="1.627568190669765"/>
    <n v="0.64153043933751275"/>
  </r>
  <r>
    <x v="10"/>
    <x v="0"/>
    <x v="0"/>
    <x v="7"/>
    <x v="61"/>
    <n v="1.5180858687129828"/>
    <n v="0.56129834050066685"/>
  </r>
  <r>
    <x v="10"/>
    <x v="0"/>
    <x v="0"/>
    <x v="7"/>
    <x v="62"/>
    <n v="1.4142194231599949"/>
    <n v="0.48233060005236278"/>
  </r>
  <r>
    <x v="10"/>
    <x v="0"/>
    <x v="0"/>
    <x v="7"/>
    <x v="63"/>
    <n v="1.3127138414408828"/>
    <n v="0.40292859236748929"/>
  </r>
  <r>
    <x v="10"/>
    <x v="0"/>
    <x v="0"/>
    <x v="7"/>
    <x v="64"/>
    <n v="1.227947607032243"/>
    <n v="0.31825847990911732"/>
  </r>
  <r>
    <x v="10"/>
    <x v="0"/>
    <x v="0"/>
    <x v="7"/>
    <x v="65"/>
    <n v="1.1358586233019252"/>
    <n v="0.25356441736221313"/>
  </r>
  <r>
    <x v="10"/>
    <x v="0"/>
    <x v="0"/>
    <x v="7"/>
    <x v="66"/>
    <n v="1"/>
    <n v="0"/>
  </r>
  <r>
    <x v="10"/>
    <x v="1"/>
    <x v="0"/>
    <x v="7"/>
    <x v="0"/>
    <n v="19.929241583337461"/>
    <n v="1.5936363735818102"/>
  </r>
  <r>
    <x v="10"/>
    <x v="1"/>
    <x v="0"/>
    <x v="7"/>
    <x v="1"/>
    <n v="19.638260586868103"/>
    <n v="1.6208272646405548"/>
  </r>
  <r>
    <x v="10"/>
    <x v="1"/>
    <x v="0"/>
    <x v="7"/>
    <x v="2"/>
    <n v="19.340125905196572"/>
    <n v="1.647753575120988"/>
  </r>
  <r>
    <x v="10"/>
    <x v="1"/>
    <x v="0"/>
    <x v="7"/>
    <x v="3"/>
    <n v="19.034451190753884"/>
    <n v="1.674581357992073"/>
  </r>
  <r>
    <x v="10"/>
    <x v="1"/>
    <x v="0"/>
    <x v="7"/>
    <x v="4"/>
    <n v="18.723467560770068"/>
    <n v="1.69940592778382"/>
  </r>
  <r>
    <x v="10"/>
    <x v="1"/>
    <x v="0"/>
    <x v="7"/>
    <x v="5"/>
    <n v="18.406762139544252"/>
    <n v="1.7224244111038898"/>
  </r>
  <r>
    <x v="10"/>
    <x v="1"/>
    <x v="0"/>
    <x v="7"/>
    <x v="6"/>
    <n v="18.08390024220289"/>
    <n v="1.7443555459829676"/>
  </r>
  <r>
    <x v="10"/>
    <x v="1"/>
    <x v="0"/>
    <x v="7"/>
    <x v="7"/>
    <n v="17.75442393629007"/>
    <n v="1.7654425007012868"/>
  </r>
  <r>
    <x v="10"/>
    <x v="1"/>
    <x v="0"/>
    <x v="7"/>
    <x v="8"/>
    <n v="17.41785051152473"/>
    <n v="1.7859431400258619"/>
  </r>
  <r>
    <x v="10"/>
    <x v="1"/>
    <x v="0"/>
    <x v="7"/>
    <x v="9"/>
    <n v="17.076869165344927"/>
    <n v="1.8037072151991678"/>
  </r>
  <r>
    <x v="10"/>
    <x v="1"/>
    <x v="0"/>
    <x v="7"/>
    <x v="10"/>
    <n v="16.73094399690337"/>
    <n v="1.8190438567122234"/>
  </r>
  <r>
    <x v="10"/>
    <x v="1"/>
    <x v="0"/>
    <x v="7"/>
    <x v="11"/>
    <n v="16.379509252123135"/>
    <n v="1.8331301933978226"/>
  </r>
  <r>
    <x v="10"/>
    <x v="1"/>
    <x v="0"/>
    <x v="7"/>
    <x v="12"/>
    <n v="16.021966892151315"/>
    <n v="1.8463340042064866"/>
  </r>
  <r>
    <x v="10"/>
    <x v="1"/>
    <x v="0"/>
    <x v="7"/>
    <x v="13"/>
    <n v="15.657683989062694"/>
    <n v="1.859045108817609"/>
  </r>
  <r>
    <x v="10"/>
    <x v="1"/>
    <x v="0"/>
    <x v="7"/>
    <x v="14"/>
    <n v="15.291068098303152"/>
    <n v="1.8679991268580298"/>
  </r>
  <r>
    <x v="10"/>
    <x v="1"/>
    <x v="0"/>
    <x v="7"/>
    <x v="15"/>
    <n v="14.921387887068096"/>
    <n v="1.8736655742481669"/>
  </r>
  <r>
    <x v="10"/>
    <x v="1"/>
    <x v="0"/>
    <x v="7"/>
    <x v="16"/>
    <n v="14.547871225666571"/>
    <n v="1.8777096256886405"/>
  </r>
  <r>
    <x v="10"/>
    <x v="1"/>
    <x v="0"/>
    <x v="7"/>
    <x v="17"/>
    <n v="14.169700663361343"/>
    <n v="1.8806626825052259"/>
  </r>
  <r>
    <x v="10"/>
    <x v="1"/>
    <x v="0"/>
    <x v="7"/>
    <x v="18"/>
    <n v="13.786008497771949"/>
    <n v="1.8830897639458202"/>
  </r>
  <r>
    <x v="10"/>
    <x v="1"/>
    <x v="0"/>
    <x v="7"/>
    <x v="19"/>
    <n v="13.402388895496911"/>
    <n v="1.8810952376916379"/>
  </r>
  <r>
    <x v="10"/>
    <x v="1"/>
    <x v="0"/>
    <x v="7"/>
    <x v="20"/>
    <n v="13.017810613433067"/>
    <n v="1.875345619455465"/>
  </r>
  <r>
    <x v="10"/>
    <x v="1"/>
    <x v="0"/>
    <x v="7"/>
    <x v="21"/>
    <n v="12.631185890601991"/>
    <n v="1.8685279488721263"/>
  </r>
  <r>
    <x v="10"/>
    <x v="1"/>
    <x v="0"/>
    <x v="7"/>
    <x v="22"/>
    <n v="12.241361598690254"/>
    <n v="1.8613762754984349"/>
  </r>
  <r>
    <x v="10"/>
    <x v="1"/>
    <x v="0"/>
    <x v="7"/>
    <x v="23"/>
    <n v="11.847109461871471"/>
    <n v="1.8546835919358491"/>
  </r>
  <r>
    <x v="10"/>
    <x v="1"/>
    <x v="0"/>
    <x v="7"/>
    <x v="24"/>
    <n v="11.457956942626486"/>
    <n v="1.8421704957710954"/>
  </r>
  <r>
    <x v="10"/>
    <x v="1"/>
    <x v="0"/>
    <x v="7"/>
    <x v="25"/>
    <n v="11.072405918689785"/>
    <n v="1.8247024783650458"/>
  </r>
  <r>
    <x v="10"/>
    <x v="1"/>
    <x v="0"/>
    <x v="7"/>
    <x v="26"/>
    <n v="10.688891588837715"/>
    <n v="1.8051513532630479"/>
  </r>
  <r>
    <x v="10"/>
    <x v="1"/>
    <x v="0"/>
    <x v="7"/>
    <x v="27"/>
    <n v="10.30576370282458"/>
    <n v="1.7844187694897142"/>
  </r>
  <r>
    <x v="10"/>
    <x v="1"/>
    <x v="0"/>
    <x v="7"/>
    <x v="28"/>
    <n v="9.9212655941544305"/>
    <n v="1.763491659492227"/>
  </r>
  <r>
    <x v="10"/>
    <x v="1"/>
    <x v="0"/>
    <x v="7"/>
    <x v="29"/>
    <n v="9.5479032593150368"/>
    <n v="1.7343683050969356"/>
  </r>
  <r>
    <x v="10"/>
    <x v="1"/>
    <x v="0"/>
    <x v="7"/>
    <x v="30"/>
    <n v="9.183622928799398"/>
    <n v="1.6979177799986016"/>
  </r>
  <r>
    <x v="10"/>
    <x v="1"/>
    <x v="0"/>
    <x v="7"/>
    <x v="31"/>
    <n v="8.826315123296304"/>
    <n v="1.6546201975330874"/>
  </r>
  <r>
    <x v="10"/>
    <x v="1"/>
    <x v="0"/>
    <x v="7"/>
    <x v="32"/>
    <n v="8.4737772066518442"/>
    <n v="1.6085255945680463"/>
  </r>
  <r>
    <x v="10"/>
    <x v="1"/>
    <x v="0"/>
    <x v="7"/>
    <x v="33"/>
    <n v="8.1236708832536273"/>
    <n v="1.5613604440853175"/>
  </r>
  <r>
    <x v="10"/>
    <x v="1"/>
    <x v="0"/>
    <x v="7"/>
    <x v="34"/>
    <n v="7.7651910498756394"/>
    <n v="1.5200787177291322"/>
  </r>
  <r>
    <x v="10"/>
    <x v="1"/>
    <x v="0"/>
    <x v="7"/>
    <x v="35"/>
    <n v="7.4128018705348122"/>
    <n v="1.4769187712078982"/>
  </r>
  <r>
    <x v="10"/>
    <x v="1"/>
    <x v="0"/>
    <x v="7"/>
    <x v="36"/>
    <n v="7.0670322595896282"/>
    <n v="1.4320328278021215"/>
  </r>
  <r>
    <x v="10"/>
    <x v="1"/>
    <x v="0"/>
    <x v="7"/>
    <x v="37"/>
    <n v="6.7283874452311769"/>
    <n v="1.3855808954715596"/>
  </r>
  <r>
    <x v="10"/>
    <x v="1"/>
    <x v="0"/>
    <x v="7"/>
    <x v="38"/>
    <n v="6.3973453442440436"/>
    <n v="1.33772915047939"/>
  </r>
  <r>
    <x v="10"/>
    <x v="1"/>
    <x v="0"/>
    <x v="7"/>
    <x v="39"/>
    <n v="6.0743530650351216"/>
    <n v="1.2886481493391138"/>
  </r>
  <r>
    <x v="10"/>
    <x v="1"/>
    <x v="0"/>
    <x v="7"/>
    <x v="40"/>
    <n v="5.7598238020864354"/>
    <n v="1.238510949434539"/>
  </r>
  <r>
    <x v="10"/>
    <x v="1"/>
    <x v="0"/>
    <x v="7"/>
    <x v="41"/>
    <n v="5.4541338031132458"/>
    <n v="1.1874912314361716"/>
  </r>
  <r>
    <x v="10"/>
    <x v="1"/>
    <x v="0"/>
    <x v="7"/>
    <x v="42"/>
    <n v="5.157619815054681"/>
    <n v="1.1357612717744314"/>
  </r>
  <r>
    <x v="10"/>
    <x v="1"/>
    <x v="0"/>
    <x v="7"/>
    <x v="43"/>
    <n v="4.8705769260325606"/>
    <n v="1.0834899671278704"/>
  </r>
  <r>
    <x v="10"/>
    <x v="1"/>
    <x v="0"/>
    <x v="7"/>
    <x v="44"/>
    <n v="4.5932567886854221"/>
    <n v="1.0308407869234228"/>
  </r>
  <r>
    <x v="10"/>
    <x v="1"/>
    <x v="0"/>
    <x v="7"/>
    <x v="45"/>
    <n v="4.3258663672716251"/>
    <n v="0.97796973256326636"/>
  </r>
  <r>
    <x v="10"/>
    <x v="1"/>
    <x v="0"/>
    <x v="7"/>
    <x v="46"/>
    <n v="4.0685670443279749"/>
    <n v="0.92502330112893405"/>
  </r>
  <r>
    <x v="10"/>
    <x v="1"/>
    <x v="0"/>
    <x v="7"/>
    <x v="47"/>
    <n v="3.8214743814924468"/>
    <n v="0.87213643049705791"/>
  </r>
  <r>
    <x v="10"/>
    <x v="1"/>
    <x v="0"/>
    <x v="7"/>
    <x v="48"/>
    <n v="3.5846582610272861"/>
    <n v="0.81943045054163988"/>
  </r>
  <r>
    <x v="10"/>
    <x v="1"/>
    <x v="0"/>
    <x v="7"/>
    <x v="49"/>
    <n v="3.3581435901212391"/>
    <n v="0.76701093024668487"/>
  </r>
  <r>
    <x v="10"/>
    <x v="1"/>
    <x v="0"/>
    <x v="7"/>
    <x v="50"/>
    <n v="3.1419112934184303"/>
    <n v="0.71496556101860143"/>
  </r>
  <r>
    <x v="10"/>
    <x v="1"/>
    <x v="0"/>
    <x v="7"/>
    <x v="51"/>
    <n v="2.9359000754228211"/>
    <n v="0.66336156755156817"/>
  </r>
  <r>
    <x v="10"/>
    <x v="1"/>
    <x v="0"/>
    <x v="7"/>
    <x v="52"/>
    <n v="2.7400083873349952"/>
    <n v="0.61224304327741086"/>
  </r>
  <r>
    <x v="10"/>
    <x v="1"/>
    <x v="0"/>
    <x v="7"/>
    <x v="53"/>
    <n v="2.5540967377229458"/>
    <n v="0.56162776076519827"/>
  </r>
  <r>
    <x v="10"/>
    <x v="1"/>
    <x v="0"/>
    <x v="7"/>
    <x v="54"/>
    <n v="2.3779904592668708"/>
    <n v="0.51150301535110421"/>
  </r>
  <r>
    <x v="10"/>
    <x v="1"/>
    <x v="0"/>
    <x v="7"/>
    <x v="55"/>
    <n v="2.211482722021433"/>
    <n v="0.46182054670394046"/>
  </r>
  <r>
    <x v="10"/>
    <x v="1"/>
    <x v="0"/>
    <x v="7"/>
    <x v="56"/>
    <n v="2.0543374734208384"/>
    <n v="0.41248964597535998"/>
  </r>
  <r>
    <x v="10"/>
    <x v="1"/>
    <x v="0"/>
    <x v="7"/>
    <x v="57"/>
    <n v="1.9062930247215604"/>
    <n v="0.36336753133076438"/>
  </r>
  <r>
    <x v="10"/>
    <x v="1"/>
    <x v="0"/>
    <x v="7"/>
    <x v="58"/>
    <n v="1.7670654246473896"/>
    <n v="0.31424568273757236"/>
  </r>
  <r>
    <x v="10"/>
    <x v="1"/>
    <x v="0"/>
    <x v="7"/>
    <x v="59"/>
    <n v="1.6363517985338556"/>
    <n v="0.26483025700002172"/>
  </r>
  <r>
    <x v="10"/>
    <x v="1"/>
    <x v="0"/>
    <x v="7"/>
    <x v="60"/>
    <n v="1.5138340577417786"/>
    <n v="0.21471251887343057"/>
  </r>
  <r>
    <x v="10"/>
    <x v="1"/>
    <x v="0"/>
    <x v="7"/>
    <x v="61"/>
    <n v="1.3991650312683501"/>
    <n v="0.16332661662956482"/>
  </r>
  <r>
    <x v="10"/>
    <x v="1"/>
    <x v="0"/>
    <x v="7"/>
    <x v="62"/>
    <n v="1.2920028991971326"/>
    <n v="0.10990600586728595"/>
  </r>
  <r>
    <x v="10"/>
    <x v="1"/>
    <x v="0"/>
    <x v="7"/>
    <x v="63"/>
    <n v="1.1918983105476935"/>
    <n v="5.3686156020691191E-2"/>
  </r>
  <r>
    <x v="10"/>
    <x v="1"/>
    <x v="0"/>
    <x v="7"/>
    <x v="64"/>
    <n v="1.0990871445979711"/>
    <n v="0"/>
  </r>
  <r>
    <x v="10"/>
    <x v="1"/>
    <x v="0"/>
    <x v="7"/>
    <x v="65"/>
    <n v="1.0132780144180076"/>
    <n v="0"/>
  </r>
  <r>
    <x v="10"/>
    <x v="1"/>
    <x v="0"/>
    <x v="7"/>
    <x v="66"/>
    <n v="1"/>
    <n v="0"/>
  </r>
  <r>
    <x v="10"/>
    <x v="0"/>
    <x v="1"/>
    <x v="7"/>
    <x v="0"/>
    <n v="20.529889992408688"/>
    <n v="2.8253801408599033"/>
  </r>
  <r>
    <x v="10"/>
    <x v="0"/>
    <x v="1"/>
    <x v="7"/>
    <x v="1"/>
    <n v="20.254748563599691"/>
    <n v="2.8894467410304059"/>
  </r>
  <r>
    <x v="10"/>
    <x v="0"/>
    <x v="1"/>
    <x v="7"/>
    <x v="2"/>
    <n v="19.972500406188249"/>
    <n v="2.953840196935074"/>
  </r>
  <r>
    <x v="10"/>
    <x v="0"/>
    <x v="1"/>
    <x v="7"/>
    <x v="3"/>
    <n v="19.682792482070457"/>
    <n v="3.0188292589298409"/>
  </r>
  <r>
    <x v="10"/>
    <x v="0"/>
    <x v="1"/>
    <x v="7"/>
    <x v="4"/>
    <n v="19.387081120209693"/>
    <n v="3.0828887770182987"/>
  </r>
  <r>
    <x v="10"/>
    <x v="0"/>
    <x v="1"/>
    <x v="7"/>
    <x v="5"/>
    <n v="19.0849906474619"/>
    <n v="3.1461813459844055"/>
  </r>
  <r>
    <x v="10"/>
    <x v="0"/>
    <x v="1"/>
    <x v="7"/>
    <x v="6"/>
    <n v="18.776126250124051"/>
    <n v="3.2088814427593642"/>
  </r>
  <r>
    <x v="10"/>
    <x v="0"/>
    <x v="1"/>
    <x v="7"/>
    <x v="7"/>
    <n v="18.460072842618299"/>
    <n v="3.2714335048440404"/>
  </r>
  <r>
    <x v="10"/>
    <x v="0"/>
    <x v="1"/>
    <x v="7"/>
    <x v="8"/>
    <n v="18.136393862766493"/>
    <n v="3.334053689178289"/>
  </r>
  <r>
    <x v="10"/>
    <x v="0"/>
    <x v="1"/>
    <x v="7"/>
    <x v="9"/>
    <n v="17.807232754576017"/>
    <n v="3.3946172432419446"/>
  </r>
  <r>
    <x v="10"/>
    <x v="0"/>
    <x v="1"/>
    <x v="7"/>
    <x v="10"/>
    <n v="17.472111599420316"/>
    <n v="3.4533778344497543"/>
  </r>
  <r>
    <x v="10"/>
    <x v="0"/>
    <x v="1"/>
    <x v="7"/>
    <x v="11"/>
    <n v="17.130526282567164"/>
    <n v="3.5106070534058444"/>
  </r>
  <r>
    <x v="10"/>
    <x v="0"/>
    <x v="1"/>
    <x v="7"/>
    <x v="12"/>
    <n v="16.781944635030097"/>
    <n v="3.5669700618137412"/>
  </r>
  <r>
    <x v="10"/>
    <x v="0"/>
    <x v="1"/>
    <x v="7"/>
    <x v="13"/>
    <n v="16.425804428539927"/>
    <n v="3.6227979573866538"/>
  </r>
  <r>
    <x v="10"/>
    <x v="0"/>
    <x v="1"/>
    <x v="7"/>
    <x v="14"/>
    <n v="16.066269580720238"/>
    <n v="3.6742228506840955"/>
  </r>
  <r>
    <x v="10"/>
    <x v="0"/>
    <x v="1"/>
    <x v="7"/>
    <x v="15"/>
    <n v="15.702697644896499"/>
    <n v="3.7216577492338243"/>
  </r>
  <r>
    <x v="10"/>
    <x v="0"/>
    <x v="1"/>
    <x v="7"/>
    <x v="16"/>
    <n v="15.33441015986025"/>
    <n v="3.7655420493126317"/>
  </r>
  <r>
    <x v="10"/>
    <x v="0"/>
    <x v="1"/>
    <x v="7"/>
    <x v="17"/>
    <n v="14.960689190285137"/>
    <n v="3.8072258899594051"/>
  </r>
  <r>
    <x v="10"/>
    <x v="0"/>
    <x v="1"/>
    <x v="7"/>
    <x v="18"/>
    <n v="14.5807735625121"/>
    <n v="3.847241565716391"/>
  </r>
  <r>
    <x v="10"/>
    <x v="0"/>
    <x v="1"/>
    <x v="7"/>
    <x v="19"/>
    <n v="14.200416625877088"/>
    <n v="3.8804718554867512"/>
  </r>
  <r>
    <x v="10"/>
    <x v="0"/>
    <x v="1"/>
    <x v="7"/>
    <x v="20"/>
    <n v="13.818715343981257"/>
    <n v="3.9075859774779902"/>
  </r>
  <r>
    <x v="10"/>
    <x v="0"/>
    <x v="1"/>
    <x v="7"/>
    <x v="21"/>
    <n v="13.434718601595684"/>
    <n v="3.9292877952579723"/>
  </r>
  <r>
    <x v="10"/>
    <x v="0"/>
    <x v="1"/>
    <x v="7"/>
    <x v="22"/>
    <n v="13.047420412526277"/>
    <n v="3.9477087907184996"/>
  </r>
  <r>
    <x v="10"/>
    <x v="0"/>
    <x v="1"/>
    <x v="7"/>
    <x v="23"/>
    <n v="12.655752477133937"/>
    <n v="3.9636663184128818"/>
  </r>
  <r>
    <x v="10"/>
    <x v="0"/>
    <x v="1"/>
    <x v="7"/>
    <x v="24"/>
    <n v="12.269123284175841"/>
    <n v="3.9691478887474356"/>
  </r>
  <r>
    <x v="10"/>
    <x v="0"/>
    <x v="1"/>
    <x v="7"/>
    <x v="25"/>
    <n v="11.886238392562461"/>
    <n v="3.9651713512892108"/>
  </r>
  <r>
    <x v="10"/>
    <x v="0"/>
    <x v="1"/>
    <x v="7"/>
    <x v="26"/>
    <n v="11.505752555886843"/>
    <n v="3.9527864498931282"/>
  </r>
  <r>
    <x v="10"/>
    <x v="0"/>
    <x v="1"/>
    <x v="7"/>
    <x v="27"/>
    <n v="11.126255749167012"/>
    <n v="3.9359116444134328"/>
  </r>
  <r>
    <x v="10"/>
    <x v="0"/>
    <x v="1"/>
    <x v="7"/>
    <x v="28"/>
    <n v="10.74625771928349"/>
    <n v="3.9156729935040002"/>
  </r>
  <r>
    <x v="10"/>
    <x v="0"/>
    <x v="1"/>
    <x v="7"/>
    <x v="29"/>
    <n v="10.37737454643986"/>
    <n v="3.8824872141191005"/>
  </r>
  <r>
    <x v="10"/>
    <x v="0"/>
    <x v="1"/>
    <x v="7"/>
    <x v="30"/>
    <n v="10.017904858996982"/>
    <n v="3.8375779958449483"/>
  </r>
  <r>
    <x v="10"/>
    <x v="0"/>
    <x v="1"/>
    <x v="7"/>
    <x v="31"/>
    <n v="9.666119510067162"/>
    <n v="3.7821524973646961"/>
  </r>
  <r>
    <x v="10"/>
    <x v="0"/>
    <x v="1"/>
    <x v="7"/>
    <x v="32"/>
    <n v="9.3202362193302886"/>
    <n v="3.7222704821439394"/>
  </r>
  <r>
    <x v="10"/>
    <x v="0"/>
    <x v="1"/>
    <x v="7"/>
    <x v="33"/>
    <n v="8.978391338094216"/>
    <n v="3.6589431413180504"/>
  </r>
  <r>
    <x v="10"/>
    <x v="0"/>
    <x v="1"/>
    <x v="7"/>
    <x v="34"/>
    <n v="8.6118216362704256"/>
    <n v="3.6144628700808927"/>
  </r>
  <r>
    <x v="10"/>
    <x v="0"/>
    <x v="1"/>
    <x v="7"/>
    <x v="35"/>
    <n v="8.249993222226955"/>
    <n v="3.5655140358620039"/>
  </r>
  <r>
    <x v="10"/>
    <x v="0"/>
    <x v="1"/>
    <x v="7"/>
    <x v="36"/>
    <n v="7.8934543390369596"/>
    <n v="3.5111826161558963"/>
  </r>
  <r>
    <x v="10"/>
    <x v="0"/>
    <x v="1"/>
    <x v="7"/>
    <x v="37"/>
    <n v="7.5427386452707763"/>
    <n v="3.4394531769823589"/>
  </r>
  <r>
    <x v="10"/>
    <x v="0"/>
    <x v="1"/>
    <x v="7"/>
    <x v="38"/>
    <n v="7.198361614574444"/>
    <n v="3.3624904594701097"/>
  </r>
  <r>
    <x v="10"/>
    <x v="0"/>
    <x v="1"/>
    <x v="7"/>
    <x v="39"/>
    <n v="6.8608169305414535"/>
    <n v="3.2805650547850327"/>
  </r>
  <r>
    <x v="10"/>
    <x v="0"/>
    <x v="1"/>
    <x v="7"/>
    <x v="40"/>
    <n v="6.5305730565784623"/>
    <n v="3.1939815870858239"/>
  </r>
  <r>
    <x v="10"/>
    <x v="0"/>
    <x v="1"/>
    <x v="7"/>
    <x v="41"/>
    <n v="6.2080698906427827"/>
    <n v="3.1030762946130026"/>
  </r>
  <r>
    <x v="10"/>
    <x v="0"/>
    <x v="1"/>
    <x v="7"/>
    <x v="42"/>
    <n v="5.8937158028499272"/>
    <n v="3.0082139246279755"/>
  </r>
  <r>
    <x v="10"/>
    <x v="0"/>
    <x v="1"/>
    <x v="7"/>
    <x v="43"/>
    <n v="5.5878846657936334"/>
    <n v="2.9097843298195438"/>
  </r>
  <r>
    <x v="10"/>
    <x v="0"/>
    <x v="1"/>
    <x v="7"/>
    <x v="44"/>
    <n v="5.2909134827306863"/>
    <n v="2.8081983310750784"/>
  </r>
  <r>
    <x v="10"/>
    <x v="0"/>
    <x v="1"/>
    <x v="7"/>
    <x v="45"/>
    <n v="5.003100168140139"/>
    <n v="2.7038833191479976"/>
  </r>
  <r>
    <x v="10"/>
    <x v="0"/>
    <x v="1"/>
    <x v="7"/>
    <x v="46"/>
    <n v="4.7247017714123833"/>
    <n v="2.5972784226453864"/>
  </r>
  <r>
    <x v="10"/>
    <x v="0"/>
    <x v="1"/>
    <x v="7"/>
    <x v="47"/>
    <n v="4.455933240174466"/>
    <n v="2.4888291258463213"/>
  </r>
  <r>
    <x v="10"/>
    <x v="0"/>
    <x v="1"/>
    <x v="7"/>
    <x v="48"/>
    <n v="4.196966304902169"/>
    <n v="2.3789819269998804"/>
  </r>
  <r>
    <x v="10"/>
    <x v="0"/>
    <x v="1"/>
    <x v="7"/>
    <x v="49"/>
    <n v="3.9479292027410366"/>
    <n v="2.2681783187254911"/>
  </r>
  <r>
    <x v="10"/>
    <x v="0"/>
    <x v="1"/>
    <x v="7"/>
    <x v="50"/>
    <n v="3.7089064911140834"/>
    <n v="2.1568486646287766"/>
  </r>
  <r>
    <x v="10"/>
    <x v="0"/>
    <x v="1"/>
    <x v="7"/>
    <x v="51"/>
    <n v="3.4799397178205518"/>
    <n v="2.0454053353460049"/>
  </r>
  <r>
    <x v="10"/>
    <x v="0"/>
    <x v="1"/>
    <x v="7"/>
    <x v="52"/>
    <n v="3.2610281287848082"/>
    <n v="1.9342354367296846"/>
  </r>
  <r>
    <x v="10"/>
    <x v="0"/>
    <x v="1"/>
    <x v="7"/>
    <x v="53"/>
    <n v="3.0521299266602617"/>
    <n v="1.8236922014733565"/>
  </r>
  <r>
    <x v="10"/>
    <x v="0"/>
    <x v="1"/>
    <x v="7"/>
    <x v="54"/>
    <n v="2.8531638069498308"/>
    <n v="1.714084301953944"/>
  </r>
  <r>
    <x v="10"/>
    <x v="0"/>
    <x v="1"/>
    <x v="7"/>
    <x v="55"/>
    <n v="2.6640110818733218"/>
    <n v="1.6056611908664373"/>
  </r>
  <r>
    <x v="10"/>
    <x v="0"/>
    <x v="1"/>
    <x v="7"/>
    <x v="56"/>
    <n v="2.4845171099553505"/>
    <n v="1.4985919410336315"/>
  </r>
  <r>
    <x v="10"/>
    <x v="0"/>
    <x v="1"/>
    <x v="7"/>
    <x v="57"/>
    <n v="2.3144933773334126"/>
    <n v="1.392930377869269"/>
  </r>
  <r>
    <x v="10"/>
    <x v="0"/>
    <x v="1"/>
    <x v="7"/>
    <x v="58"/>
    <n v="2.1537175651633214"/>
    <n v="1.2885553525227076"/>
  </r>
  <r>
    <x v="10"/>
    <x v="0"/>
    <x v="1"/>
    <x v="7"/>
    <x v="59"/>
    <n v="2.0019308884082538"/>
    <n v="1.1850602311805483"/>
  </r>
  <r>
    <x v="10"/>
    <x v="0"/>
    <x v="1"/>
    <x v="7"/>
    <x v="60"/>
    <n v="1.858826349697982"/>
    <n v="1.081536880038714"/>
  </r>
  <r>
    <x v="10"/>
    <x v="0"/>
    <x v="1"/>
    <x v="7"/>
    <x v="61"/>
    <n v="1.7197487813013661"/>
    <n v="0.97613150401747306"/>
  </r>
  <r>
    <x v="10"/>
    <x v="0"/>
    <x v="1"/>
    <x v="7"/>
    <x v="62"/>
    <n v="1.5874743784296403"/>
    <n v="0.8650777324480412"/>
  </r>
  <r>
    <x v="10"/>
    <x v="0"/>
    <x v="1"/>
    <x v="7"/>
    <x v="63"/>
    <n v="1.4528962926167739"/>
    <n v="0.74047962688619884"/>
  </r>
  <r>
    <x v="10"/>
    <x v="0"/>
    <x v="1"/>
    <x v="7"/>
    <x v="64"/>
    <n v="1.3580255048027809"/>
    <n v="0.58502435111786488"/>
  </r>
  <r>
    <x v="10"/>
    <x v="0"/>
    <x v="1"/>
    <x v="7"/>
    <x v="65"/>
    <n v="1.2272281669764127"/>
    <n v="0.4872094988822937"/>
  </r>
  <r>
    <x v="10"/>
    <x v="0"/>
    <x v="1"/>
    <x v="7"/>
    <x v="66"/>
    <n v="1"/>
    <n v="0"/>
  </r>
  <r>
    <x v="10"/>
    <x v="1"/>
    <x v="1"/>
    <x v="7"/>
    <x v="0"/>
    <n v="21.186449929431674"/>
    <n v="1.5152506144531488"/>
  </r>
  <r>
    <x v="10"/>
    <x v="1"/>
    <x v="1"/>
    <x v="7"/>
    <x v="1"/>
    <n v="20.924913860993321"/>
    <n v="1.5451444983067077"/>
  </r>
  <r>
    <x v="10"/>
    <x v="1"/>
    <x v="1"/>
    <x v="7"/>
    <x v="2"/>
    <n v="20.656327473304845"/>
    <n v="1.574936229706001"/>
  </r>
  <r>
    <x v="10"/>
    <x v="1"/>
    <x v="1"/>
    <x v="7"/>
    <x v="3"/>
    <n v="20.38037219311175"/>
    <n v="1.6047305876862412"/>
  </r>
  <r>
    <x v="10"/>
    <x v="1"/>
    <x v="1"/>
    <x v="7"/>
    <x v="4"/>
    <n v="20.098286881721688"/>
    <n v="1.6333180762601212"/>
  </r>
  <r>
    <x v="10"/>
    <x v="1"/>
    <x v="1"/>
    <x v="7"/>
    <x v="5"/>
    <n v="19.809729879563804"/>
    <n v="1.660819956549876"/>
  </r>
  <r>
    <x v="10"/>
    <x v="1"/>
    <x v="1"/>
    <x v="7"/>
    <x v="6"/>
    <n v="19.514342828464923"/>
    <n v="1.6876132853768382"/>
  </r>
  <r>
    <x v="10"/>
    <x v="1"/>
    <x v="1"/>
    <x v="7"/>
    <x v="7"/>
    <n v="19.211749754638547"/>
    <n v="1.7138497928180425"/>
  </r>
  <r>
    <x v="10"/>
    <x v="1"/>
    <x v="1"/>
    <x v="7"/>
    <x v="8"/>
    <n v="18.901556108066305"/>
    <n v="1.739691512650432"/>
  </r>
  <r>
    <x v="10"/>
    <x v="1"/>
    <x v="1"/>
    <x v="7"/>
    <x v="9"/>
    <n v="18.585293802190751"/>
    <n v="1.7637395448435811"/>
  </r>
  <r>
    <x v="10"/>
    <x v="1"/>
    <x v="1"/>
    <x v="7"/>
    <x v="10"/>
    <n v="18.26253567416768"/>
    <n v="1.7861899318405514"/>
  </r>
  <r>
    <x v="10"/>
    <x v="1"/>
    <x v="1"/>
    <x v="7"/>
    <x v="11"/>
    <n v="17.932832012858704"/>
    <n v="1.8077884237638764"/>
  </r>
  <r>
    <x v="10"/>
    <x v="1"/>
    <x v="1"/>
    <x v="7"/>
    <x v="12"/>
    <n v="17.595709129751384"/>
    <n v="1.8287792813424211"/>
  </r>
  <r>
    <x v="10"/>
    <x v="1"/>
    <x v="1"/>
    <x v="7"/>
    <x v="13"/>
    <n v="17.250667820242175"/>
    <n v="1.8494226562684954"/>
  </r>
  <r>
    <x v="10"/>
    <x v="1"/>
    <x v="1"/>
    <x v="7"/>
    <x v="14"/>
    <n v="16.901086964807035"/>
    <n v="1.8669719176680146"/>
  </r>
  <r>
    <x v="10"/>
    <x v="1"/>
    <x v="1"/>
    <x v="7"/>
    <x v="15"/>
    <n v="16.546406404764213"/>
    <n v="1.8817583626101868"/>
  </r>
  <r>
    <x v="10"/>
    <x v="1"/>
    <x v="1"/>
    <x v="7"/>
    <x v="16"/>
    <n v="16.186034704205479"/>
    <n v="1.8950095740783299"/>
  </r>
  <r>
    <x v="10"/>
    <x v="1"/>
    <x v="1"/>
    <x v="7"/>
    <x v="17"/>
    <n v="15.819346572230264"/>
    <n v="1.9071170448102299"/>
  </r>
  <r>
    <x v="10"/>
    <x v="1"/>
    <x v="1"/>
    <x v="7"/>
    <x v="18"/>
    <n v="15.445680092310701"/>
    <n v="1.9184954611005263"/>
  </r>
  <r>
    <x v="10"/>
    <x v="1"/>
    <x v="1"/>
    <x v="7"/>
    <x v="19"/>
    <n v="15.069611508759706"/>
    <n v="1.9256941589621384"/>
  </r>
  <r>
    <x v="10"/>
    <x v="1"/>
    <x v="1"/>
    <x v="7"/>
    <x v="20"/>
    <n v="14.690365313352356"/>
    <n v="1.929237734278483"/>
  </r>
  <r>
    <x v="10"/>
    <x v="1"/>
    <x v="1"/>
    <x v="7"/>
    <x v="21"/>
    <n v="14.307122560140289"/>
    <n v="1.9313411679572141"/>
  </r>
  <r>
    <x v="10"/>
    <x v="1"/>
    <x v="1"/>
    <x v="7"/>
    <x v="22"/>
    <n v="13.919015954125898"/>
    <n v="1.9325952020371004"/>
  </r>
  <r>
    <x v="10"/>
    <x v="1"/>
    <x v="1"/>
    <x v="7"/>
    <x v="23"/>
    <n v="13.525124473728255"/>
    <n v="1.9336253974103297"/>
  </r>
  <r>
    <x v="10"/>
    <x v="1"/>
    <x v="1"/>
    <x v="7"/>
    <x v="24"/>
    <n v="13.133855186178099"/>
    <n v="1.928533324950257"/>
  </r>
  <r>
    <x v="10"/>
    <x v="1"/>
    <x v="1"/>
    <x v="7"/>
    <x v="25"/>
    <n v="12.744078615768695"/>
    <n v="1.9180843391789062"/>
  </r>
  <r>
    <x v="10"/>
    <x v="1"/>
    <x v="1"/>
    <x v="7"/>
    <x v="26"/>
    <n v="12.354613787291202"/>
    <n v="1.9054922943622801"/>
  </r>
  <r>
    <x v="10"/>
    <x v="1"/>
    <x v="1"/>
    <x v="7"/>
    <x v="27"/>
    <n v="11.964217857724945"/>
    <n v="1.8915224419078871"/>
  </r>
  <r>
    <x v="10"/>
    <x v="1"/>
    <x v="1"/>
    <x v="7"/>
    <x v="28"/>
    <n v="11.571574601037456"/>
    <n v="1.8769691201936742"/>
  </r>
  <r>
    <x v="10"/>
    <x v="1"/>
    <x v="1"/>
    <x v="7"/>
    <x v="29"/>
    <n v="11.189787097268455"/>
    <n v="1.8530072163279643"/>
  </r>
  <r>
    <x v="10"/>
    <x v="1"/>
    <x v="1"/>
    <x v="7"/>
    <x v="30"/>
    <n v="10.817285826114295"/>
    <n v="1.8203539866991263"/>
  </r>
  <r>
    <x v="10"/>
    <x v="1"/>
    <x v="1"/>
    <x v="7"/>
    <x v="31"/>
    <n v="10.452481610094146"/>
    <n v="1.7741279941300852"/>
  </r>
  <r>
    <x v="10"/>
    <x v="1"/>
    <x v="1"/>
    <x v="7"/>
    <x v="32"/>
    <n v="10.093745539683205"/>
    <n v="1.7221088815922443"/>
  </r>
  <r>
    <x v="10"/>
    <x v="1"/>
    <x v="1"/>
    <x v="7"/>
    <x v="33"/>
    <n v="9.7393869232702333"/>
    <n v="1.6656218556644389"/>
  </r>
  <r>
    <x v="10"/>
    <x v="1"/>
    <x v="1"/>
    <x v="7"/>
    <x v="34"/>
    <n v="9.3576172017526424"/>
    <n v="1.6249727653249308"/>
  </r>
  <r>
    <x v="10"/>
    <x v="1"/>
    <x v="1"/>
    <x v="7"/>
    <x v="35"/>
    <n v="8.9794718447964694"/>
    <n v="1.5818080200170168"/>
  </r>
  <r>
    <x v="10"/>
    <x v="1"/>
    <x v="1"/>
    <x v="7"/>
    <x v="36"/>
    <n v="8.6055560874864199"/>
    <n v="1.5362872801449674"/>
  </r>
  <r>
    <x v="10"/>
    <x v="1"/>
    <x v="1"/>
    <x v="7"/>
    <x v="37"/>
    <n v="8.2364684300297064"/>
    <n v="1.4885859015670733"/>
  </r>
  <r>
    <x v="10"/>
    <x v="1"/>
    <x v="1"/>
    <x v="7"/>
    <x v="38"/>
    <n v="7.8727966212666605"/>
    <n v="1.4388932306588125"/>
  </r>
  <r>
    <x v="10"/>
    <x v="1"/>
    <x v="1"/>
    <x v="7"/>
    <x v="39"/>
    <n v="7.5151135462247254"/>
    <n v="1.387410706729312"/>
  </r>
  <r>
    <x v="10"/>
    <x v="1"/>
    <x v="1"/>
    <x v="7"/>
    <x v="40"/>
    <n v="7.1639731534120079"/>
    <n v="1.3343496394328447"/>
  </r>
  <r>
    <x v="10"/>
    <x v="1"/>
    <x v="1"/>
    <x v="7"/>
    <x v="41"/>
    <n v="6.8199063596691856"/>
    <n v="1.2799289019687889"/>
  </r>
  <r>
    <x v="10"/>
    <x v="1"/>
    <x v="1"/>
    <x v="7"/>
    <x v="42"/>
    <n v="6.4834171581816697"/>
    <n v="1.2243723542039791"/>
  </r>
  <r>
    <x v="10"/>
    <x v="1"/>
    <x v="1"/>
    <x v="7"/>
    <x v="43"/>
    <n v="6.1549789247970104"/>
    <n v="1.1679061377831352"/>
  </r>
  <r>
    <x v="10"/>
    <x v="1"/>
    <x v="1"/>
    <x v="7"/>
    <x v="44"/>
    <n v="5.83503073914921"/>
    <n v="1.1107560357109443"/>
  </r>
  <r>
    <x v="10"/>
    <x v="1"/>
    <x v="1"/>
    <x v="7"/>
    <x v="45"/>
    <n v="5.5239743011774598"/>
    <n v="1.0531445331221037"/>
  </r>
  <r>
    <x v="10"/>
    <x v="1"/>
    <x v="1"/>
    <x v="7"/>
    <x v="46"/>
    <n v="5.2221710258401846"/>
    <n v="0.99528806677603299"/>
  </r>
  <r>
    <x v="10"/>
    <x v="1"/>
    <x v="1"/>
    <x v="7"/>
    <x v="47"/>
    <n v="4.9299395122532061"/>
    <n v="0.93739420559828324"/>
  </r>
  <r>
    <x v="10"/>
    <x v="1"/>
    <x v="1"/>
    <x v="7"/>
    <x v="48"/>
    <n v="4.6475534740637601"/>
    <n v="0.87965899210307463"/>
  </r>
  <r>
    <x v="10"/>
    <x v="1"/>
    <x v="1"/>
    <x v="7"/>
    <x v="49"/>
    <n v="4.3752402033225817"/>
    <n v="0.8222641994027089"/>
  </r>
  <r>
    <x v="10"/>
    <x v="1"/>
    <x v="1"/>
    <x v="7"/>
    <x v="50"/>
    <n v="4.1131794446824648"/>
    <n v="0.76537474908712344"/>
  </r>
  <r>
    <x v="10"/>
    <x v="1"/>
    <x v="1"/>
    <x v="7"/>
    <x v="51"/>
    <n v="3.8615026955421867"/>
    <n v="0.70913620650270093"/>
  </r>
  <r>
    <x v="10"/>
    <x v="1"/>
    <x v="1"/>
    <x v="7"/>
    <x v="52"/>
    <n v="3.6202930704186143"/>
    <n v="0.65367235108535338"/>
  </r>
  <r>
    <x v="10"/>
    <x v="1"/>
    <x v="1"/>
    <x v="7"/>
    <x v="53"/>
    <n v="3.3895854548671456"/>
    <n v="0.59908250312713274"/>
  </r>
  <r>
    <x v="10"/>
    <x v="1"/>
    <x v="1"/>
    <x v="7"/>
    <x v="54"/>
    <n v="3.1693669708616037"/>
    <n v="0.54543895989223146"/>
  </r>
  <r>
    <x v="10"/>
    <x v="1"/>
    <x v="1"/>
    <x v="7"/>
    <x v="55"/>
    <n v="2.9595772041774979"/>
    <n v="0.49278383327649788"/>
  </r>
  <r>
    <x v="10"/>
    <x v="1"/>
    <x v="1"/>
    <x v="7"/>
    <x v="56"/>
    <n v="2.7601080793296435"/>
    <n v="0.44112519861686667"/>
  </r>
  <r>
    <x v="10"/>
    <x v="1"/>
    <x v="1"/>
    <x v="7"/>
    <x v="57"/>
    <n v="2.5708013540454506"/>
    <n v="0.39043196649666956"/>
  </r>
  <r>
    <x v="10"/>
    <x v="1"/>
    <x v="1"/>
    <x v="7"/>
    <x v="58"/>
    <n v="2.3914422186730149"/>
    <n v="0.34062511541680485"/>
  </r>
  <r>
    <x v="10"/>
    <x v="1"/>
    <x v="1"/>
    <x v="7"/>
    <x v="59"/>
    <n v="2.2217408539746533"/>
    <n v="0.29156105119453923"/>
  </r>
  <r>
    <x v="10"/>
    <x v="1"/>
    <x v="1"/>
    <x v="7"/>
    <x v="60"/>
    <n v="2.0612863148388487"/>
    <n v="0.24298947887485842"/>
  </r>
  <r>
    <x v="10"/>
    <x v="1"/>
    <x v="1"/>
    <x v="7"/>
    <x v="61"/>
    <n v="1.8977942955582412"/>
    <n v="0.19441613242090022"/>
  </r>
  <r>
    <x v="10"/>
    <x v="1"/>
    <x v="1"/>
    <x v="7"/>
    <x v="62"/>
    <n v="1.7423547904692271"/>
    <n v="0.14452726367154628"/>
  </r>
  <r>
    <x v="10"/>
    <x v="1"/>
    <x v="1"/>
    <x v="7"/>
    <x v="63"/>
    <n v="1.5770160678276817"/>
    <n v="8.8208414452476402E-2"/>
  </r>
  <r>
    <x v="10"/>
    <x v="1"/>
    <x v="1"/>
    <x v="7"/>
    <x v="64"/>
    <n v="1.4817019353510161"/>
    <n v="0"/>
  </r>
  <r>
    <x v="10"/>
    <x v="1"/>
    <x v="1"/>
    <x v="7"/>
    <x v="65"/>
    <n v="1.3089239055983686"/>
    <n v="0"/>
  </r>
  <r>
    <x v="10"/>
    <x v="1"/>
    <x v="1"/>
    <x v="7"/>
    <x v="66"/>
    <n v="1"/>
    <n v="0"/>
  </r>
  <r>
    <x v="10"/>
    <x v="0"/>
    <x v="2"/>
    <x v="7"/>
    <x v="0"/>
    <n v="21.901609613528191"/>
    <n v="2.4373291336416134"/>
  </r>
  <r>
    <x v="10"/>
    <x v="0"/>
    <x v="2"/>
    <x v="7"/>
    <x v="1"/>
    <n v="21.652137611395705"/>
    <n v="2.5077902306667488"/>
  </r>
  <r>
    <x v="10"/>
    <x v="0"/>
    <x v="2"/>
    <x v="7"/>
    <x v="2"/>
    <n v="21.395330782122304"/>
    <n v="2.5777986441830367"/>
  </r>
  <r>
    <x v="10"/>
    <x v="0"/>
    <x v="2"/>
    <x v="7"/>
    <x v="3"/>
    <n v="21.13088991491809"/>
    <n v="2.6492069787711943"/>
  </r>
  <r>
    <x v="10"/>
    <x v="0"/>
    <x v="2"/>
    <x v="7"/>
    <x v="4"/>
    <n v="20.85960980408143"/>
    <n v="2.7210769409904905"/>
  </r>
  <r>
    <x v="10"/>
    <x v="0"/>
    <x v="2"/>
    <x v="7"/>
    <x v="5"/>
    <n v="20.581171769321767"/>
    <n v="2.7935198899524889"/>
  </r>
  <r>
    <x v="10"/>
    <x v="0"/>
    <x v="2"/>
    <x v="7"/>
    <x v="6"/>
    <n v="20.295242730617833"/>
    <n v="2.8666546829785422"/>
  </r>
  <r>
    <x v="10"/>
    <x v="0"/>
    <x v="2"/>
    <x v="7"/>
    <x v="7"/>
    <n v="20.001474508766005"/>
    <n v="2.9407012104902028"/>
  </r>
  <r>
    <x v="10"/>
    <x v="0"/>
    <x v="2"/>
    <x v="7"/>
    <x v="8"/>
    <n v="19.699503085869154"/>
    <n v="3.0158020202678362"/>
  </r>
  <r>
    <x v="10"/>
    <x v="0"/>
    <x v="2"/>
    <x v="7"/>
    <x v="9"/>
    <n v="19.390237682893911"/>
    <n v="3.0909047361303172"/>
  </r>
  <r>
    <x v="10"/>
    <x v="0"/>
    <x v="2"/>
    <x v="7"/>
    <x v="10"/>
    <n v="19.07328615031135"/>
    <n v="3.1661706399619538"/>
  </r>
  <r>
    <x v="10"/>
    <x v="0"/>
    <x v="2"/>
    <x v="7"/>
    <x v="11"/>
    <n v="18.748237179914494"/>
    <n v="3.2417725407096531"/>
  </r>
  <r>
    <x v="10"/>
    <x v="0"/>
    <x v="2"/>
    <x v="7"/>
    <x v="12"/>
    <n v="18.414659251629665"/>
    <n v="3.318049879909303"/>
  </r>
  <r>
    <x v="10"/>
    <x v="0"/>
    <x v="2"/>
    <x v="7"/>
    <x v="13"/>
    <n v="18.072099532264428"/>
    <n v="3.3952120419898209"/>
  </r>
  <r>
    <x v="10"/>
    <x v="0"/>
    <x v="2"/>
    <x v="7"/>
    <x v="14"/>
    <n v="17.723573571993889"/>
    <n v="3.4702717784353885"/>
  </r>
  <r>
    <x v="10"/>
    <x v="0"/>
    <x v="2"/>
    <x v="7"/>
    <x v="15"/>
    <n v="17.368577075300554"/>
    <n v="3.5434893341818618"/>
  </r>
  <r>
    <x v="10"/>
    <x v="0"/>
    <x v="2"/>
    <x v="7"/>
    <x v="16"/>
    <n v="17.006578452046782"/>
    <n v="3.615143985406247"/>
  </r>
  <r>
    <x v="10"/>
    <x v="0"/>
    <x v="2"/>
    <x v="7"/>
    <x v="17"/>
    <n v="16.637016909267675"/>
    <n v="3.6860931185358043"/>
  </r>
  <r>
    <x v="10"/>
    <x v="0"/>
    <x v="2"/>
    <x v="7"/>
    <x v="18"/>
    <n v="16.259300397671417"/>
    <n v="3.7566917244308873"/>
  </r>
  <r>
    <x v="10"/>
    <x v="0"/>
    <x v="2"/>
    <x v="7"/>
    <x v="19"/>
    <n v="15.877884363562282"/>
    <n v="3.8227313791473061"/>
  </r>
  <r>
    <x v="10"/>
    <x v="0"/>
    <x v="2"/>
    <x v="7"/>
    <x v="20"/>
    <n v="15.492070878948629"/>
    <n v="3.8846747452419428"/>
  </r>
  <r>
    <x v="10"/>
    <x v="0"/>
    <x v="2"/>
    <x v="7"/>
    <x v="21"/>
    <n v="15.101123248833483"/>
    <n v="3.9430125400994784"/>
  </r>
  <r>
    <x v="10"/>
    <x v="0"/>
    <x v="2"/>
    <x v="7"/>
    <x v="22"/>
    <n v="14.704262243943912"/>
    <n v="3.9991883714831142"/>
  </r>
  <r>
    <x v="10"/>
    <x v="0"/>
    <x v="2"/>
    <x v="7"/>
    <x v="23"/>
    <n v="14.300662023900308"/>
    <n v="4.053799991627355"/>
  </r>
  <r>
    <x v="10"/>
    <x v="0"/>
    <x v="2"/>
    <x v="7"/>
    <x v="24"/>
    <n v="13.89793203128805"/>
    <n v="4.0999904208409728"/>
  </r>
  <r>
    <x v="10"/>
    <x v="0"/>
    <x v="2"/>
    <x v="7"/>
    <x v="25"/>
    <n v="13.495041325790591"/>
    <n v="4.1385585933307727"/>
  </r>
  <r>
    <x v="10"/>
    <x v="0"/>
    <x v="2"/>
    <x v="7"/>
    <x v="26"/>
    <n v="13.090909161176615"/>
    <n v="4.170336534465962"/>
  </r>
  <r>
    <x v="10"/>
    <x v="0"/>
    <x v="2"/>
    <x v="7"/>
    <x v="27"/>
    <n v="12.684396775835246"/>
    <n v="4.1982093180544169"/>
  </r>
  <r>
    <x v="10"/>
    <x v="0"/>
    <x v="2"/>
    <x v="7"/>
    <x v="28"/>
    <n v="12.274298369908379"/>
    <n v="4.2231411309339766"/>
  </r>
  <r>
    <x v="10"/>
    <x v="0"/>
    <x v="2"/>
    <x v="7"/>
    <x v="29"/>
    <n v="11.872908638314643"/>
    <n v="4.2344558773326755"/>
  </r>
  <r>
    <x v="10"/>
    <x v="0"/>
    <x v="2"/>
    <x v="7"/>
    <x v="30"/>
    <n v="11.478714156544665"/>
    <n v="4.2333570306028161"/>
  </r>
  <r>
    <x v="10"/>
    <x v="0"/>
    <x v="2"/>
    <x v="7"/>
    <x v="31"/>
    <n v="11.090167064131119"/>
    <n v="4.2210397649728026"/>
  </r>
  <r>
    <x v="10"/>
    <x v="0"/>
    <x v="2"/>
    <x v="7"/>
    <x v="32"/>
    <n v="10.705667472350322"/>
    <n v="4.2027703935721998"/>
  </r>
  <r>
    <x v="10"/>
    <x v="0"/>
    <x v="2"/>
    <x v="7"/>
    <x v="33"/>
    <n v="10.323544059913566"/>
    <n v="4.1797172579368409"/>
  </r>
  <r>
    <x v="10"/>
    <x v="0"/>
    <x v="2"/>
    <x v="7"/>
    <x v="34"/>
    <n v="9.913399766516056"/>
    <n v="4.1772061073679456"/>
  </r>
  <r>
    <x v="10"/>
    <x v="0"/>
    <x v="2"/>
    <x v="7"/>
    <x v="35"/>
    <n v="9.5058676737615571"/>
    <n v="4.1694815932014127"/>
  </r>
  <r>
    <x v="10"/>
    <x v="0"/>
    <x v="2"/>
    <x v="7"/>
    <x v="36"/>
    <n v="9.1016928420683403"/>
    <n v="4.1556248967567591"/>
  </r>
  <r>
    <x v="10"/>
    <x v="0"/>
    <x v="2"/>
    <x v="7"/>
    <x v="37"/>
    <n v="8.7016242110249884"/>
    <n v="4.119508304151239"/>
  </r>
  <r>
    <x v="10"/>
    <x v="0"/>
    <x v="2"/>
    <x v="7"/>
    <x v="38"/>
    <n v="8.30640916594853"/>
    <n v="4.0758225474473528"/>
  </r>
  <r>
    <x v="10"/>
    <x v="0"/>
    <x v="2"/>
    <x v="7"/>
    <x v="39"/>
    <n v="7.9167879064100068"/>
    <n v="4.0245786606616134"/>
  </r>
  <r>
    <x v="10"/>
    <x v="0"/>
    <x v="2"/>
    <x v="7"/>
    <x v="40"/>
    <n v="7.533487463242091"/>
    <n v="3.9658396817698711"/>
  </r>
  <r>
    <x v="10"/>
    <x v="0"/>
    <x v="2"/>
    <x v="7"/>
    <x v="41"/>
    <n v="7.1572157809405397"/>
    <n v="3.8997218159279652"/>
  </r>
  <r>
    <x v="10"/>
    <x v="0"/>
    <x v="2"/>
    <x v="7"/>
    <x v="42"/>
    <n v="6.788655611000042"/>
    <n v="3.8263948348612993"/>
  </r>
  <r>
    <x v="10"/>
    <x v="0"/>
    <x v="2"/>
    <x v="7"/>
    <x v="43"/>
    <n v="6.4284585666193994"/>
    <n v="3.7460814377754592"/>
  </r>
  <r>
    <x v="10"/>
    <x v="0"/>
    <x v="2"/>
    <x v="7"/>
    <x v="44"/>
    <n v="6.0772392497979579"/>
    <n v="3.6590556336437312"/>
  </r>
  <r>
    <x v="10"/>
    <x v="0"/>
    <x v="2"/>
    <x v="7"/>
    <x v="45"/>
    <n v="5.7355698470820409"/>
    <n v="3.5656397800235102"/>
  </r>
  <r>
    <x v="10"/>
    <x v="0"/>
    <x v="2"/>
    <x v="7"/>
    <x v="46"/>
    <n v="5.4039748106487249"/>
    <n v="3.4662005564603859"/>
  </r>
  <r>
    <x v="10"/>
    <x v="0"/>
    <x v="2"/>
    <x v="7"/>
    <x v="47"/>
    <n v="5.0829263210063695"/>
    <n v="3.3611433095435368"/>
  </r>
  <r>
    <x v="10"/>
    <x v="0"/>
    <x v="2"/>
    <x v="7"/>
    <x v="48"/>
    <n v="4.7728401542500301"/>
    <n v="3.2509049196247903"/>
  </r>
  <r>
    <x v="10"/>
    <x v="0"/>
    <x v="2"/>
    <x v="7"/>
    <x v="49"/>
    <n v="4.474072329210645"/>
    <n v="3.1359447873094473"/>
  </r>
  <r>
    <x v="10"/>
    <x v="0"/>
    <x v="2"/>
    <x v="7"/>
    <x v="50"/>
    <n v="4.1869163739743147"/>
    <n v="3.0167336455616249"/>
  </r>
  <r>
    <x v="10"/>
    <x v="0"/>
    <x v="2"/>
    <x v="7"/>
    <x v="51"/>
    <n v="3.9116014889819408"/>
    <n v="2.8937396428396385"/>
  </r>
  <r>
    <x v="10"/>
    <x v="0"/>
    <x v="2"/>
    <x v="7"/>
    <x v="52"/>
    <n v="3.6482915516823109"/>
    <n v="2.7674105961899862"/>
  </r>
  <r>
    <x v="10"/>
    <x v="0"/>
    <x v="2"/>
    <x v="7"/>
    <x v="53"/>
    <n v="3.3970847913243674"/>
    <n v="2.6381512355694947"/>
  </r>
  <r>
    <x v="10"/>
    <x v="0"/>
    <x v="2"/>
    <x v="7"/>
    <x v="54"/>
    <n v="3.1580145083955493"/>
    <n v="2.5062925602236934"/>
  </r>
  <r>
    <x v="10"/>
    <x v="0"/>
    <x v="2"/>
    <x v="7"/>
    <x v="55"/>
    <n v="2.9310500914662239"/>
    <n v="2.3720495433140565"/>
  </r>
  <r>
    <x v="10"/>
    <x v="0"/>
    <x v="2"/>
    <x v="7"/>
    <x v="56"/>
    <n v="2.7160989894238106"/>
    <n v="2.2354595944122648"/>
  </r>
  <r>
    <x v="10"/>
    <x v="0"/>
    <x v="2"/>
    <x v="7"/>
    <x v="57"/>
    <n v="2.5130080636155183"/>
    <n v="2.0962903014988701"/>
  </r>
  <r>
    <x v="10"/>
    <x v="0"/>
    <x v="2"/>
    <x v="7"/>
    <x v="58"/>
    <n v="2.3215644510277671"/>
    <n v="1.9538939524934291"/>
  </r>
  <r>
    <x v="10"/>
    <x v="0"/>
    <x v="2"/>
    <x v="7"/>
    <x v="59"/>
    <n v="2.1414925986409989"/>
    <n v="1.8069705715901312"/>
  </r>
  <r>
    <x v="10"/>
    <x v="0"/>
    <x v="2"/>
    <x v="7"/>
    <x v="60"/>
    <n v="1.9724408810420726"/>
    <n v="1.6531665677804463"/>
  </r>
  <r>
    <x v="10"/>
    <x v="0"/>
    <x v="2"/>
    <x v="7"/>
    <x v="61"/>
    <n v="1.8078441223927353"/>
    <n v="1.4883713981773787"/>
  </r>
  <r>
    <x v="10"/>
    <x v="0"/>
    <x v="2"/>
    <x v="7"/>
    <x v="62"/>
    <n v="1.6527868722472796"/>
    <n v="1.3054466578502057"/>
  </r>
  <r>
    <x v="10"/>
    <x v="0"/>
    <x v="2"/>
    <x v="7"/>
    <x v="63"/>
    <n v="1.4963439079333696"/>
    <n v="1.0918884474231896"/>
  </r>
  <r>
    <x v="10"/>
    <x v="0"/>
    <x v="2"/>
    <x v="7"/>
    <x v="64"/>
    <n v="1.3888567128492382"/>
    <n v="0.82568064980481104"/>
  </r>
  <r>
    <x v="10"/>
    <x v="0"/>
    <x v="2"/>
    <x v="7"/>
    <x v="65"/>
    <n v="1.2414049157773814"/>
    <n v="0.64894264936447144"/>
  </r>
  <r>
    <x v="10"/>
    <x v="0"/>
    <x v="2"/>
    <x v="7"/>
    <x v="66"/>
    <n v="1"/>
    <n v="0"/>
  </r>
  <r>
    <x v="10"/>
    <x v="1"/>
    <x v="2"/>
    <x v="7"/>
    <x v="0"/>
    <n v="22.656812224342595"/>
    <n v="1.1250651885198655"/>
  </r>
  <r>
    <x v="10"/>
    <x v="1"/>
    <x v="2"/>
    <x v="7"/>
    <x v="1"/>
    <n v="22.431103762206273"/>
    <n v="1.1517595328990895"/>
  </r>
  <r>
    <x v="10"/>
    <x v="1"/>
    <x v="2"/>
    <x v="7"/>
    <x v="2"/>
    <n v="22.198240644593643"/>
    <n v="1.1787054758049964"/>
  </r>
  <r>
    <x v="10"/>
    <x v="1"/>
    <x v="2"/>
    <x v="7"/>
    <x v="3"/>
    <n v="21.958272683580333"/>
    <n v="1.2059600220498958"/>
  </r>
  <r>
    <x v="10"/>
    <x v="1"/>
    <x v="2"/>
    <x v="7"/>
    <x v="4"/>
    <n v="21.711604525245377"/>
    <n v="1.2329904271815106"/>
  </r>
  <r>
    <x v="10"/>
    <x v="1"/>
    <x v="2"/>
    <x v="7"/>
    <x v="5"/>
    <n v="21.457951467125369"/>
    <n v="1.2598600503487285"/>
  </r>
  <r>
    <x v="10"/>
    <x v="1"/>
    <x v="2"/>
    <x v="7"/>
    <x v="6"/>
    <n v="21.197016683949986"/>
    <n v="1.2867226939044765"/>
  </r>
  <r>
    <x v="10"/>
    <x v="1"/>
    <x v="2"/>
    <x v="7"/>
    <x v="7"/>
    <n v="20.928490684461316"/>
    <n v="1.3136571193797055"/>
  </r>
  <r>
    <x v="10"/>
    <x v="1"/>
    <x v="2"/>
    <x v="7"/>
    <x v="8"/>
    <n v="20.65205074536394"/>
    <n v="1.3407476946585573"/>
  </r>
  <r>
    <x v="10"/>
    <x v="1"/>
    <x v="2"/>
    <x v="7"/>
    <x v="9"/>
    <n v="20.368306675934132"/>
    <n v="1.3672928162174431"/>
  </r>
  <r>
    <x v="10"/>
    <x v="1"/>
    <x v="2"/>
    <x v="7"/>
    <x v="10"/>
    <n v="20.076915087511978"/>
    <n v="1.3933925952205037"/>
  </r>
  <r>
    <x v="10"/>
    <x v="1"/>
    <x v="2"/>
    <x v="7"/>
    <x v="11"/>
    <n v="19.777516901024907"/>
    <n v="1.4194345918328628"/>
  </r>
  <r>
    <x v="10"/>
    <x v="1"/>
    <x v="2"/>
    <x v="7"/>
    <x v="12"/>
    <n v="19.469736575758919"/>
    <n v="1.4455504837570454"/>
  </r>
  <r>
    <x v="10"/>
    <x v="1"/>
    <x v="2"/>
    <x v="7"/>
    <x v="13"/>
    <n v="19.153181303008992"/>
    <n v="1.4718809620528464"/>
  </r>
  <r>
    <x v="10"/>
    <x v="1"/>
    <x v="2"/>
    <x v="7"/>
    <x v="14"/>
    <n v="18.830285627978771"/>
    <n v="1.4962888037889504"/>
  </r>
  <r>
    <x v="10"/>
    <x v="1"/>
    <x v="2"/>
    <x v="7"/>
    <x v="15"/>
    <n v="18.50062679645113"/>
    <n v="1.5189599788733044"/>
  </r>
  <r>
    <x v="10"/>
    <x v="1"/>
    <x v="2"/>
    <x v="7"/>
    <x v="16"/>
    <n v="18.163760240625148"/>
    <n v="1.5405863672746003"/>
  </r>
  <r>
    <x v="10"/>
    <x v="1"/>
    <x v="2"/>
    <x v="7"/>
    <x v="17"/>
    <n v="17.819218238076338"/>
    <n v="1.5614007315690903"/>
  </r>
  <r>
    <x v="10"/>
    <x v="1"/>
    <x v="2"/>
    <x v="7"/>
    <x v="18"/>
    <n v="17.466508477862831"/>
    <n v="1.5816497278099799"/>
  </r>
  <r>
    <x v="10"/>
    <x v="1"/>
    <x v="2"/>
    <x v="7"/>
    <x v="19"/>
    <n v="17.109048289734396"/>
    <n v="1.5985817066928574"/>
  </r>
  <r>
    <x v="10"/>
    <x v="1"/>
    <x v="2"/>
    <x v="7"/>
    <x v="20"/>
    <n v="16.746280671901232"/>
    <n v="1.6125260561964998"/>
  </r>
  <r>
    <x v="10"/>
    <x v="1"/>
    <x v="2"/>
    <x v="7"/>
    <x v="21"/>
    <n v="16.37761806942418"/>
    <n v="1.6248233015048175"/>
  </r>
  <r>
    <x v="10"/>
    <x v="1"/>
    <x v="2"/>
    <x v="7"/>
    <x v="22"/>
    <n v="16.002439910352525"/>
    <n v="1.6358625492569996"/>
  </r>
  <r>
    <x v="10"/>
    <x v="1"/>
    <x v="2"/>
    <x v="7"/>
    <x v="23"/>
    <n v="15.6200899596023"/>
    <n v="1.6460518913569342"/>
  </r>
  <r>
    <x v="10"/>
    <x v="1"/>
    <x v="2"/>
    <x v="7"/>
    <x v="24"/>
    <n v="15.237161125351236"/>
    <n v="1.6505477887727336"/>
  </r>
  <r>
    <x v="10"/>
    <x v="1"/>
    <x v="2"/>
    <x v="7"/>
    <x v="25"/>
    <n v="14.852864750621457"/>
    <n v="1.6498982620581919"/>
  </r>
  <r>
    <x v="10"/>
    <x v="1"/>
    <x v="2"/>
    <x v="7"/>
    <x v="26"/>
    <n v="14.466373149281404"/>
    <n v="1.6465506607951581"/>
  </r>
  <r>
    <x v="10"/>
    <x v="1"/>
    <x v="2"/>
    <x v="7"/>
    <x v="27"/>
    <n v="14.076814543119196"/>
    <n v="1.6410679676758728"/>
  </r>
  <r>
    <x v="10"/>
    <x v="1"/>
    <x v="2"/>
    <x v="7"/>
    <x v="28"/>
    <n v="13.683267535364335"/>
    <n v="1.6340201512756081"/>
  </r>
  <r>
    <x v="10"/>
    <x v="1"/>
    <x v="2"/>
    <x v="7"/>
    <x v="29"/>
    <n v="13.29757705479207"/>
    <n v="1.6172362224982908"/>
  </r>
  <r>
    <x v="10"/>
    <x v="1"/>
    <x v="2"/>
    <x v="7"/>
    <x v="30"/>
    <n v="12.918619407447016"/>
    <n v="1.5913393205929298"/>
  </r>
  <r>
    <x v="10"/>
    <x v="1"/>
    <x v="2"/>
    <x v="7"/>
    <x v="31"/>
    <n v="12.545251711740937"/>
    <n v="1.5524037230582741"/>
  </r>
  <r>
    <x v="10"/>
    <x v="1"/>
    <x v="2"/>
    <x v="7"/>
    <x v="32"/>
    <n v="12.176301791590395"/>
    <n v="1.5064823902961721"/>
  </r>
  <r>
    <x v="10"/>
    <x v="1"/>
    <x v="2"/>
    <x v="7"/>
    <x v="33"/>
    <n v="11.810557240993051"/>
    <n v="1.4546173842206063"/>
  </r>
  <r>
    <x v="10"/>
    <x v="1"/>
    <x v="2"/>
    <x v="7"/>
    <x v="34"/>
    <n v="11.404886302491613"/>
    <n v="1.4245351065330394"/>
  </r>
  <r>
    <x v="10"/>
    <x v="1"/>
    <x v="2"/>
    <x v="7"/>
    <x v="35"/>
    <n v="10.999401908615225"/>
    <n v="1.3915923845223717"/>
  </r>
  <r>
    <x v="10"/>
    <x v="1"/>
    <x v="2"/>
    <x v="7"/>
    <x v="36"/>
    <n v="10.594754274265568"/>
    <n v="1.3558966756601103"/>
  </r>
  <r>
    <x v="10"/>
    <x v="1"/>
    <x v="2"/>
    <x v="7"/>
    <x v="37"/>
    <n v="10.191610448773943"/>
    <n v="1.3175787371726284"/>
  </r>
  <r>
    <x v="10"/>
    <x v="1"/>
    <x v="2"/>
    <x v="7"/>
    <x v="38"/>
    <n v="9.7906506799882642"/>
    <n v="1.2767918250605657"/>
  </r>
  <r>
    <x v="10"/>
    <x v="1"/>
    <x v="2"/>
    <x v="7"/>
    <x v="39"/>
    <n v="9.392564333092011"/>
    <n v="1.2337104775489478"/>
  </r>
  <r>
    <x v="10"/>
    <x v="1"/>
    <x v="2"/>
    <x v="7"/>
    <x v="40"/>
    <n v="8.9980454809307595"/>
    <n v="1.188528873293847"/>
  </r>
  <r>
    <x v="10"/>
    <x v="1"/>
    <x v="2"/>
    <x v="7"/>
    <x v="41"/>
    <n v="8.607788214040438"/>
    <n v="1.141458730492241"/>
  </r>
  <r>
    <x v="10"/>
    <x v="1"/>
    <x v="2"/>
    <x v="7"/>
    <x v="42"/>
    <n v="8.2224816475112927"/>
    <n v="1.0927268621243509"/>
  </r>
  <r>
    <x v="10"/>
    <x v="1"/>
    <x v="2"/>
    <x v="7"/>
    <x v="43"/>
    <n v="7.8428046690833035"/>
    <n v="1.0425723243688068"/>
  </r>
  <r>
    <x v="10"/>
    <x v="1"/>
    <x v="2"/>
    <x v="7"/>
    <x v="44"/>
    <n v="7.4694205650838441"/>
    <n v="0.99124327980425597"/>
  </r>
  <r>
    <x v="10"/>
    <x v="1"/>
    <x v="2"/>
    <x v="7"/>
    <x v="45"/>
    <n v="7.1029714578396694"/>
    <n v="0.93899359624343404"/>
  </r>
  <r>
    <x v="10"/>
    <x v="1"/>
    <x v="2"/>
    <x v="7"/>
    <x v="46"/>
    <n v="6.7440727445695616"/>
    <n v="0.88607923337451566"/>
  </r>
  <r>
    <x v="10"/>
    <x v="1"/>
    <x v="2"/>
    <x v="7"/>
    <x v="47"/>
    <n v="6.3933073453287959"/>
    <n v="0.83275455669902254"/>
  </r>
  <r>
    <x v="10"/>
    <x v="1"/>
    <x v="2"/>
    <x v="7"/>
    <x v="48"/>
    <n v="6.051220169186891"/>
    <n v="0.77926850592531571"/>
  </r>
  <r>
    <x v="10"/>
    <x v="1"/>
    <x v="2"/>
    <x v="7"/>
    <x v="49"/>
    <n v="5.7183123050615707"/>
    <n v="0.72586090242488455"/>
  </r>
  <r>
    <x v="10"/>
    <x v="1"/>
    <x v="2"/>
    <x v="7"/>
    <x v="50"/>
    <n v="5.3950352391918246"/>
    <n v="0.67275874056750729"/>
  </r>
  <r>
    <x v="10"/>
    <x v="1"/>
    <x v="2"/>
    <x v="7"/>
    <x v="51"/>
    <n v="5.0817847932412175"/>
    <n v="0.6201726696110762"/>
  </r>
  <r>
    <x v="10"/>
    <x v="1"/>
    <x v="2"/>
    <x v="7"/>
    <x v="52"/>
    <n v="4.7788942637663183"/>
    <n v="0.56829362538224226"/>
  </r>
  <r>
    <x v="10"/>
    <x v="1"/>
    <x v="2"/>
    <x v="7"/>
    <x v="53"/>
    <n v="4.4866263819379828"/>
    <n v="0.5172897093360912"/>
  </r>
  <r>
    <x v="10"/>
    <x v="1"/>
    <x v="2"/>
    <x v="7"/>
    <x v="54"/>
    <n v="4.2051627493436934"/>
    <n v="0.46730307733873533"/>
  </r>
  <r>
    <x v="10"/>
    <x v="1"/>
    <x v="2"/>
    <x v="7"/>
    <x v="55"/>
    <n v="3.934588526195554"/>
    <n v="0.41844707080223736"/>
  </r>
  <r>
    <x v="10"/>
    <x v="1"/>
    <x v="2"/>
    <x v="7"/>
    <x v="56"/>
    <n v="3.6748687634826451"/>
    <n v="0.37080299786439835"/>
  </r>
  <r>
    <x v="10"/>
    <x v="1"/>
    <x v="2"/>
    <x v="7"/>
    <x v="57"/>
    <n v="3.4258083793169036"/>
    <n v="0.32441631708493712"/>
  </r>
  <r>
    <x v="10"/>
    <x v="1"/>
    <x v="2"/>
    <x v="7"/>
    <x v="58"/>
    <n v="3.1869820474294746"/>
    <n v="0.2792907372512517"/>
  </r>
  <r>
    <x v="10"/>
    <x v="1"/>
    <x v="2"/>
    <x v="7"/>
    <x v="59"/>
    <n v="2.9576044656795473"/>
    <n v="0.23537650126957341"/>
  </r>
  <r>
    <x v="10"/>
    <x v="1"/>
    <x v="2"/>
    <x v="7"/>
    <x v="60"/>
    <n v="2.7362808137092793"/>
    <n v="0.19254019701656722"/>
  </r>
  <r>
    <x v="10"/>
    <x v="1"/>
    <x v="2"/>
    <x v="7"/>
    <x v="61"/>
    <n v="2.4521346627370852"/>
    <n v="0.15046729270970055"/>
  </r>
  <r>
    <x v="10"/>
    <x v="1"/>
    <x v="2"/>
    <x v="7"/>
    <x v="62"/>
    <n v="2.2019186580565546"/>
    <n v="0.10828070420436307"/>
  </r>
  <r>
    <x v="10"/>
    <x v="1"/>
    <x v="2"/>
    <x v="7"/>
    <x v="63"/>
    <n v="1.9169426024114851"/>
    <n v="6.2766616998407215E-2"/>
  </r>
  <r>
    <x v="10"/>
    <x v="1"/>
    <x v="2"/>
    <x v="7"/>
    <x v="64"/>
    <n v="1.8310708181009763"/>
    <n v="0"/>
  </r>
  <r>
    <x v="10"/>
    <x v="1"/>
    <x v="2"/>
    <x v="7"/>
    <x v="65"/>
    <n v="1.5073870149787498"/>
    <n v="0"/>
  </r>
  <r>
    <x v="10"/>
    <x v="1"/>
    <x v="2"/>
    <x v="7"/>
    <x v="66"/>
    <n v="1"/>
    <n v="0"/>
  </r>
  <r>
    <x v="11"/>
    <x v="0"/>
    <x v="0"/>
    <x v="7"/>
    <x v="0"/>
    <n v="17.521694083861679"/>
    <n v="4.0144305157158096"/>
  </r>
  <r>
    <x v="11"/>
    <x v="0"/>
    <x v="0"/>
    <x v="7"/>
    <x v="1"/>
    <n v="17.227305923581962"/>
    <n v="4.0577667356302944"/>
  </r>
  <r>
    <x v="11"/>
    <x v="0"/>
    <x v="0"/>
    <x v="7"/>
    <x v="2"/>
    <n v="16.926496139041046"/>
    <n v="4.100959336217687"/>
  </r>
  <r>
    <x v="11"/>
    <x v="0"/>
    <x v="0"/>
    <x v="7"/>
    <x v="3"/>
    <n v="16.618768186497334"/>
    <n v="4.1443279936005553"/>
  </r>
  <r>
    <x v="11"/>
    <x v="0"/>
    <x v="0"/>
    <x v="7"/>
    <x v="4"/>
    <n v="16.309996877326078"/>
    <n v="4.1825800086105698"/>
  </r>
  <r>
    <x v="11"/>
    <x v="0"/>
    <x v="0"/>
    <x v="7"/>
    <x v="5"/>
    <n v="15.999667558590563"/>
    <n v="4.2160464089024101"/>
  </r>
  <r>
    <x v="11"/>
    <x v="0"/>
    <x v="0"/>
    <x v="7"/>
    <x v="6"/>
    <n v="15.687238443907942"/>
    <n v="4.2450788339681909"/>
  </r>
  <r>
    <x v="11"/>
    <x v="0"/>
    <x v="0"/>
    <x v="7"/>
    <x v="7"/>
    <n v="15.372137704529374"/>
    <n v="4.2707304254872067"/>
  </r>
  <r>
    <x v="11"/>
    <x v="0"/>
    <x v="0"/>
    <x v="7"/>
    <x v="8"/>
    <n v="15.053760336824892"/>
    <n v="4.2934157534011241"/>
  </r>
  <r>
    <x v="11"/>
    <x v="0"/>
    <x v="0"/>
    <x v="7"/>
    <x v="9"/>
    <n v="14.735177586290625"/>
    <n v="4.3103932030030379"/>
  </r>
  <r>
    <x v="11"/>
    <x v="0"/>
    <x v="0"/>
    <x v="7"/>
    <x v="10"/>
    <n v="14.415733930296559"/>
    <n v="4.3221263969285761"/>
  </r>
  <r>
    <x v="11"/>
    <x v="0"/>
    <x v="0"/>
    <x v="7"/>
    <x v="11"/>
    <n v="14.094738050030889"/>
    <n v="4.329108472009505"/>
  </r>
  <r>
    <x v="11"/>
    <x v="0"/>
    <x v="0"/>
    <x v="7"/>
    <x v="12"/>
    <n v="13.771458187164933"/>
    <n v="4.3335292601036288"/>
  </r>
  <r>
    <x v="11"/>
    <x v="0"/>
    <x v="0"/>
    <x v="7"/>
    <x v="13"/>
    <n v="13.445117010422203"/>
    <n v="4.3359600979332624"/>
  </r>
  <r>
    <x v="11"/>
    <x v="0"/>
    <x v="0"/>
    <x v="7"/>
    <x v="14"/>
    <n v="13.122213073841424"/>
    <n v="4.3308936222517298"/>
  </r>
  <r>
    <x v="11"/>
    <x v="0"/>
    <x v="0"/>
    <x v="7"/>
    <x v="15"/>
    <n v="12.801919570916464"/>
    <n v="4.3189398784479325"/>
  </r>
  <r>
    <x v="11"/>
    <x v="0"/>
    <x v="0"/>
    <x v="7"/>
    <x v="16"/>
    <n v="12.483374337316986"/>
    <n v="4.3007280012441162"/>
  </r>
  <r>
    <x v="11"/>
    <x v="0"/>
    <x v="0"/>
    <x v="7"/>
    <x v="17"/>
    <n v="12.16567228842454"/>
    <n v="4.2782307812689853"/>
  </r>
  <r>
    <x v="11"/>
    <x v="0"/>
    <x v="0"/>
    <x v="7"/>
    <x v="18"/>
    <n v="11.847857009174694"/>
    <n v="4.2521253206792471"/>
  </r>
  <r>
    <x v="11"/>
    <x v="0"/>
    <x v="0"/>
    <x v="7"/>
    <x v="19"/>
    <n v="11.53312759450866"/>
    <n v="4.219714743192446"/>
  </r>
  <r>
    <x v="11"/>
    <x v="0"/>
    <x v="0"/>
    <x v="7"/>
    <x v="20"/>
    <n v="11.220452404106398"/>
    <n v="4.1817218724840117"/>
  </r>
  <r>
    <x v="11"/>
    <x v="0"/>
    <x v="0"/>
    <x v="7"/>
    <x v="21"/>
    <n v="10.908742417806087"/>
    <n v="4.1389181582624266"/>
  </r>
  <r>
    <x v="11"/>
    <x v="0"/>
    <x v="0"/>
    <x v="7"/>
    <x v="22"/>
    <n v="10.596838664169645"/>
    <n v="4.0950601664387358"/>
  </r>
  <r>
    <x v="11"/>
    <x v="0"/>
    <x v="0"/>
    <x v="7"/>
    <x v="23"/>
    <n v="10.283498122904902"/>
    <n v="4.0509722062025428"/>
  </r>
  <r>
    <x v="11"/>
    <x v="0"/>
    <x v="0"/>
    <x v="7"/>
    <x v="24"/>
    <n v="9.9787934402259104"/>
    <n v="3.9985928175574479"/>
  </r>
  <r>
    <x v="11"/>
    <x v="0"/>
    <x v="0"/>
    <x v="7"/>
    <x v="25"/>
    <n v="9.6814920202846633"/>
    <n v="3.9386445138633048"/>
  </r>
  <r>
    <x v="11"/>
    <x v="0"/>
    <x v="0"/>
    <x v="7"/>
    <x v="26"/>
    <n v="9.3903303982957844"/>
    <n v="3.8718462824022479"/>
  </r>
  <r>
    <x v="11"/>
    <x v="0"/>
    <x v="0"/>
    <x v="7"/>
    <x v="27"/>
    <n v="9.1039956882228594"/>
    <n v="3.8011522294995022"/>
  </r>
  <r>
    <x v="11"/>
    <x v="0"/>
    <x v="0"/>
    <x v="7"/>
    <x v="28"/>
    <n v="8.8211046076127673"/>
    <n v="3.7272241380109641"/>
  </r>
  <r>
    <x v="11"/>
    <x v="0"/>
    <x v="0"/>
    <x v="7"/>
    <x v="29"/>
    <n v="8.5407921957848583"/>
    <n v="3.6503122948716475"/>
  </r>
  <r>
    <x v="11"/>
    <x v="0"/>
    <x v="0"/>
    <x v="7"/>
    <x v="30"/>
    <n v="8.2614806822528148"/>
    <n v="3.5712066340298976"/>
  </r>
  <r>
    <x v="11"/>
    <x v="0"/>
    <x v="0"/>
    <x v="7"/>
    <x v="31"/>
    <n v="7.9814456653139212"/>
    <n v="3.490843576611665"/>
  </r>
  <r>
    <x v="11"/>
    <x v="0"/>
    <x v="0"/>
    <x v="7"/>
    <x v="32"/>
    <n v="7.6987784547526115"/>
    <n v="3.4131263148525148"/>
  </r>
  <r>
    <x v="11"/>
    <x v="0"/>
    <x v="0"/>
    <x v="7"/>
    <x v="33"/>
    <n v="7.4113413515043352"/>
    <n v="3.3392884689473932"/>
  </r>
  <r>
    <x v="11"/>
    <x v="0"/>
    <x v="0"/>
    <x v="7"/>
    <x v="34"/>
    <n v="7.1375249539931875"/>
    <n v="3.2554199710412224"/>
  </r>
  <r>
    <x v="11"/>
    <x v="0"/>
    <x v="0"/>
    <x v="7"/>
    <x v="35"/>
    <n v="6.8687023009069925"/>
    <n v="3.1671817054755671"/>
  </r>
  <r>
    <x v="11"/>
    <x v="0"/>
    <x v="0"/>
    <x v="7"/>
    <x v="36"/>
    <n v="6.6050754549041857"/>
    <n v="3.0739652766405325"/>
  </r>
  <r>
    <x v="11"/>
    <x v="0"/>
    <x v="0"/>
    <x v="7"/>
    <x v="37"/>
    <n v="6.3468323413144967"/>
    <n v="2.9795617133082652"/>
  </r>
  <r>
    <x v="11"/>
    <x v="0"/>
    <x v="0"/>
    <x v="7"/>
    <x v="38"/>
    <n v="6.0941461323002493"/>
    <n v="2.8835316263874224"/>
  </r>
  <r>
    <x v="11"/>
    <x v="0"/>
    <x v="0"/>
    <x v="7"/>
    <x v="39"/>
    <n v="5.8471746610161368"/>
    <n v="2.7861519598211806"/>
  </r>
  <r>
    <x v="11"/>
    <x v="0"/>
    <x v="0"/>
    <x v="7"/>
    <x v="40"/>
    <n v="5.6060598736267808"/>
    <n v="2.6877012824697215"/>
  </r>
  <r>
    <x v="11"/>
    <x v="0"/>
    <x v="0"/>
    <x v="7"/>
    <x v="41"/>
    <n v="5.37092754502613"/>
    <n v="2.5884576438172431"/>
  </r>
  <r>
    <x v="11"/>
    <x v="0"/>
    <x v="0"/>
    <x v="7"/>
    <x v="42"/>
    <n v="5.1418868513096347"/>
    <n v="2.4886966401396462"/>
  </r>
  <r>
    <x v="11"/>
    <x v="0"/>
    <x v="0"/>
    <x v="7"/>
    <x v="43"/>
    <n v="4.9190303054757827"/>
    <n v="2.3886893502448081"/>
  </r>
  <r>
    <x v="11"/>
    <x v="0"/>
    <x v="0"/>
    <x v="7"/>
    <x v="44"/>
    <n v="4.7024335008977172"/>
    <n v="2.2887003886112427"/>
  </r>
  <r>
    <x v="11"/>
    <x v="0"/>
    <x v="0"/>
    <x v="7"/>
    <x v="45"/>
    <n v="4.4921552398607059"/>
    <n v="2.1889858414482335"/>
  </r>
  <r>
    <x v="11"/>
    <x v="0"/>
    <x v="0"/>
    <x v="7"/>
    <x v="46"/>
    <n v="4.2882375190864215"/>
    <n v="2.089791425408047"/>
  </r>
  <r>
    <x v="11"/>
    <x v="0"/>
    <x v="0"/>
    <x v="7"/>
    <x v="47"/>
    <n v="4.0907057458765497"/>
    <n v="1.9913505737216863"/>
  </r>
  <r>
    <x v="11"/>
    <x v="0"/>
    <x v="0"/>
    <x v="7"/>
    <x v="48"/>
    <n v="3.8995688916633622"/>
    <n v="1.893882516782621"/>
  </r>
  <r>
    <x v="11"/>
    <x v="0"/>
    <x v="0"/>
    <x v="7"/>
    <x v="49"/>
    <n v="3.7148199002790263"/>
    <n v="1.7975903567949489"/>
  </r>
  <r>
    <x v="11"/>
    <x v="0"/>
    <x v="0"/>
    <x v="7"/>
    <x v="50"/>
    <n v="3.5364357242231619"/>
    <n v="1.7026592378621972"/>
  </r>
  <r>
    <x v="11"/>
    <x v="0"/>
    <x v="0"/>
    <x v="7"/>
    <x v="51"/>
    <n v="3.3643777881458941"/>
    <n v="1.6092538086858144"/>
  </r>
  <r>
    <x v="11"/>
    <x v="0"/>
    <x v="0"/>
    <x v="7"/>
    <x v="52"/>
    <n v="3.1985917320618582"/>
    <n v="1.5175156254348718"/>
  </r>
  <r>
    <x v="11"/>
    <x v="0"/>
    <x v="0"/>
    <x v="7"/>
    <x v="53"/>
    <n v="3.0390071174675435"/>
    <n v="1.427559388478143"/>
  </r>
  <r>
    <x v="11"/>
    <x v="0"/>
    <x v="0"/>
    <x v="7"/>
    <x v="54"/>
    <n v="2.8855363490373143"/>
    <n v="1.3394671678285297"/>
  </r>
  <r>
    <x v="11"/>
    <x v="0"/>
    <x v="0"/>
    <x v="7"/>
    <x v="55"/>
    <n v="2.738071567980997"/>
    <n v="1.2532797402415179"/>
  </r>
  <r>
    <x v="11"/>
    <x v="0"/>
    <x v="0"/>
    <x v="7"/>
    <x v="56"/>
    <n v="2.5964787867835781"/>
    <n v="1.1689812768501011"/>
  </r>
  <r>
    <x v="11"/>
    <x v="0"/>
    <x v="0"/>
    <x v="7"/>
    <x v="57"/>
    <n v="2.4605851867947512"/>
    <n v="1.0864722293915052"/>
  </r>
  <r>
    <x v="11"/>
    <x v="0"/>
    <x v="0"/>
    <x v="7"/>
    <x v="58"/>
    <n v="2.3301525782404826"/>
    <n v="1.0055185097994317"/>
  </r>
  <r>
    <x v="11"/>
    <x v="0"/>
    <x v="0"/>
    <x v="7"/>
    <x v="59"/>
    <n v="2.2048197897399753"/>
    <n v="0.9256531395370956"/>
  </r>
  <r>
    <x v="11"/>
    <x v="0"/>
    <x v="0"/>
    <x v="7"/>
    <x v="60"/>
    <n v="2.0839740968380402"/>
    <n v="0.84597698933875998"/>
  </r>
  <r>
    <x v="11"/>
    <x v="0"/>
    <x v="0"/>
    <x v="7"/>
    <x v="61"/>
    <n v="1.947173135255668"/>
    <n v="0.76474059359325863"/>
  </r>
  <r>
    <x v="11"/>
    <x v="0"/>
    <x v="0"/>
    <x v="7"/>
    <x v="62"/>
    <n v="1.8128833854789881"/>
    <n v="0.67843573399204582"/>
  </r>
  <r>
    <x v="11"/>
    <x v="0"/>
    <x v="0"/>
    <x v="7"/>
    <x v="63"/>
    <n v="1.6531861657536302"/>
    <n v="0.57978498764025577"/>
  </r>
  <r>
    <x v="11"/>
    <x v="0"/>
    <x v="0"/>
    <x v="7"/>
    <x v="64"/>
    <n v="1.5871778720801057"/>
    <n v="0.45345753611347805"/>
  </r>
  <r>
    <x v="11"/>
    <x v="0"/>
    <x v="0"/>
    <x v="7"/>
    <x v="65"/>
    <n v="1.3860286468469003"/>
    <n v="0.46440595388412476"/>
  </r>
  <r>
    <x v="11"/>
    <x v="0"/>
    <x v="0"/>
    <x v="7"/>
    <x v="66"/>
    <n v="1"/>
    <n v="0"/>
  </r>
  <r>
    <x v="11"/>
    <x v="1"/>
    <x v="0"/>
    <x v="7"/>
    <x v="0"/>
    <n v="18.787165921392589"/>
    <n v="1.9759421896024789"/>
  </r>
  <r>
    <x v="11"/>
    <x v="1"/>
    <x v="0"/>
    <x v="7"/>
    <x v="1"/>
    <n v="18.495871482603093"/>
    <n v="1.9967188083680678"/>
  </r>
  <r>
    <x v="11"/>
    <x v="1"/>
    <x v="0"/>
    <x v="7"/>
    <x v="2"/>
    <n v="18.198162292472762"/>
    <n v="2.017565620879707"/>
  </r>
  <r>
    <x v="11"/>
    <x v="1"/>
    <x v="0"/>
    <x v="7"/>
    <x v="3"/>
    <n v="17.893609982272483"/>
    <n v="2.038721808550894"/>
  </r>
  <r>
    <x v="11"/>
    <x v="1"/>
    <x v="0"/>
    <x v="7"/>
    <x v="4"/>
    <n v="17.584548524409222"/>
    <n v="2.0583347156267817"/>
  </r>
  <r>
    <x v="11"/>
    <x v="1"/>
    <x v="0"/>
    <x v="7"/>
    <x v="5"/>
    <n v="17.270516771040178"/>
    <n v="2.0766750580609368"/>
  </r>
  <r>
    <x v="11"/>
    <x v="1"/>
    <x v="0"/>
    <x v="7"/>
    <x v="6"/>
    <n v="16.951027658844385"/>
    <n v="2.0945595320597188"/>
  </r>
  <r>
    <x v="11"/>
    <x v="1"/>
    <x v="0"/>
    <x v="7"/>
    <x v="7"/>
    <n v="16.62556624669935"/>
    <n v="2.1123111808258677"/>
  </r>
  <r>
    <x v="11"/>
    <x v="1"/>
    <x v="0"/>
    <x v="7"/>
    <x v="8"/>
    <n v="16.293587592161373"/>
    <n v="2.130276767039657"/>
  </r>
  <r>
    <x v="11"/>
    <x v="1"/>
    <x v="0"/>
    <x v="7"/>
    <x v="9"/>
    <n v="15.960627716026529"/>
    <n v="2.1443783526238644"/>
  </r>
  <r>
    <x v="11"/>
    <x v="1"/>
    <x v="0"/>
    <x v="7"/>
    <x v="10"/>
    <n v="15.626090833657873"/>
    <n v="2.1550057311056823"/>
  </r>
  <r>
    <x v="11"/>
    <x v="1"/>
    <x v="0"/>
    <x v="7"/>
    <x v="11"/>
    <n v="15.289350224761231"/>
    <n v="2.163776817806645"/>
  </r>
  <r>
    <x v="11"/>
    <x v="1"/>
    <x v="0"/>
    <x v="7"/>
    <x v="12"/>
    <n v="14.949744714025385"/>
    <n v="2.171136031048932"/>
  </r>
  <r>
    <x v="11"/>
    <x v="1"/>
    <x v="0"/>
    <x v="7"/>
    <x v="13"/>
    <n v="14.606574864296054"/>
    <n v="2.1775497828618353"/>
  </r>
  <r>
    <x v="11"/>
    <x v="1"/>
    <x v="0"/>
    <x v="7"/>
    <x v="14"/>
    <n v="14.263471818145318"/>
    <n v="2.1804546484002176"/>
  </r>
  <r>
    <x v="11"/>
    <x v="1"/>
    <x v="0"/>
    <x v="7"/>
    <x v="15"/>
    <n v="13.919656521257419"/>
    <n v="2.1803503753924156"/>
  </r>
  <r>
    <x v="11"/>
    <x v="1"/>
    <x v="0"/>
    <x v="7"/>
    <x v="16"/>
    <n v="13.574308004940516"/>
    <n v="2.178560158563482"/>
  </r>
  <r>
    <x v="11"/>
    <x v="1"/>
    <x v="0"/>
    <x v="7"/>
    <x v="17"/>
    <n v="13.226557459383386"/>
    <n v="2.1756439987791958"/>
  </r>
  <r>
    <x v="11"/>
    <x v="1"/>
    <x v="0"/>
    <x v="7"/>
    <x v="18"/>
    <n v="12.875481730891039"/>
    <n v="2.172207487748286"/>
  </r>
  <r>
    <x v="11"/>
    <x v="1"/>
    <x v="0"/>
    <x v="7"/>
    <x v="19"/>
    <n v="12.529009371865815"/>
    <n v="2.1629196973290501"/>
  </r>
  <r>
    <x v="11"/>
    <x v="1"/>
    <x v="0"/>
    <x v="7"/>
    <x v="20"/>
    <n v="12.186112811934779"/>
    <n v="2.1483895005767271"/>
  </r>
  <r>
    <x v="11"/>
    <x v="1"/>
    <x v="0"/>
    <x v="7"/>
    <x v="21"/>
    <n v="11.845723894715675"/>
    <n v="2.131696257472401"/>
  </r>
  <r>
    <x v="11"/>
    <x v="1"/>
    <x v="0"/>
    <x v="7"/>
    <x v="22"/>
    <n v="11.506723420902416"/>
    <n v="2.1134491026219582"/>
  </r>
  <r>
    <x v="11"/>
    <x v="1"/>
    <x v="0"/>
    <x v="7"/>
    <x v="23"/>
    <n v="11.167929598245889"/>
    <n v="2.0942853707996814"/>
  </r>
  <r>
    <x v="11"/>
    <x v="1"/>
    <x v="0"/>
    <x v="7"/>
    <x v="24"/>
    <n v="10.834372261956174"/>
    <n v="2.0708164921210259"/>
  </r>
  <r>
    <x v="11"/>
    <x v="1"/>
    <x v="0"/>
    <x v="7"/>
    <x v="25"/>
    <n v="10.504765077674135"/>
    <n v="2.0436073314942975"/>
  </r>
  <r>
    <x v="11"/>
    <x v="1"/>
    <x v="0"/>
    <x v="7"/>
    <x v="26"/>
    <n v="10.177759893987238"/>
    <n v="2.0133914012210061"/>
  </r>
  <r>
    <x v="11"/>
    <x v="1"/>
    <x v="0"/>
    <x v="7"/>
    <x v="27"/>
    <n v="9.8519288522277648"/>
    <n v="1.9808087629190063"/>
  </r>
  <r>
    <x v="11"/>
    <x v="1"/>
    <x v="0"/>
    <x v="7"/>
    <x v="28"/>
    <n v="9.5257441085405041"/>
    <n v="1.9465993251451674"/>
  </r>
  <r>
    <x v="11"/>
    <x v="1"/>
    <x v="0"/>
    <x v="7"/>
    <x v="29"/>
    <n v="9.2049694917766196"/>
    <n v="1.9069938575413878"/>
  </r>
  <r>
    <x v="11"/>
    <x v="1"/>
    <x v="0"/>
    <x v="7"/>
    <x v="30"/>
    <n v="8.8879338161746784"/>
    <n v="1.8627595381017334"/>
  </r>
  <r>
    <x v="11"/>
    <x v="1"/>
    <x v="0"/>
    <x v="7"/>
    <x v="31"/>
    <n v="8.5728579992868266"/>
    <n v="1.8201560750148174"/>
  </r>
  <r>
    <x v="11"/>
    <x v="1"/>
    <x v="0"/>
    <x v="7"/>
    <x v="32"/>
    <n v="8.25782161336436"/>
    <n v="1.7781379160258899"/>
  </r>
  <r>
    <x v="11"/>
    <x v="1"/>
    <x v="0"/>
    <x v="7"/>
    <x v="33"/>
    <n v="7.9407238664957687"/>
    <n v="1.7383996401194437"/>
  </r>
  <r>
    <x v="11"/>
    <x v="1"/>
    <x v="0"/>
    <x v="7"/>
    <x v="34"/>
    <n v="7.6302031740198091"/>
    <n v="1.6962820511276449"/>
  </r>
  <r>
    <x v="11"/>
    <x v="1"/>
    <x v="0"/>
    <x v="7"/>
    <x v="35"/>
    <n v="7.324958840411921"/>
    <n v="1.6528198495640685"/>
  </r>
  <r>
    <x v="11"/>
    <x v="1"/>
    <x v="0"/>
    <x v="7"/>
    <x v="36"/>
    <n v="7.0253080241171819"/>
    <n v="1.6081309544812905"/>
  </r>
  <r>
    <x v="11"/>
    <x v="1"/>
    <x v="0"/>
    <x v="7"/>
    <x v="37"/>
    <n v="6.7315507928843088"/>
    <n v="1.5623361958075892"/>
  </r>
  <r>
    <x v="11"/>
    <x v="1"/>
    <x v="0"/>
    <x v="7"/>
    <x v="38"/>
    <n v="6.4439685160921272"/>
    <n v="1.5155585204506183"/>
  </r>
  <r>
    <x v="11"/>
    <x v="1"/>
    <x v="0"/>
    <x v="7"/>
    <x v="39"/>
    <n v="6.162822502527316"/>
    <n v="1.4679220305514127"/>
  </r>
  <r>
    <x v="11"/>
    <x v="1"/>
    <x v="0"/>
    <x v="7"/>
    <x v="40"/>
    <n v="5.8883528860772154"/>
    <n v="1.4195510216197316"/>
  </r>
  <r>
    <x v="11"/>
    <x v="1"/>
    <x v="0"/>
    <x v="7"/>
    <x v="41"/>
    <n v="5.6207774338302627"/>
    <n v="1.3705690453421142"/>
  </r>
  <r>
    <x v="11"/>
    <x v="1"/>
    <x v="0"/>
    <x v="7"/>
    <x v="42"/>
    <n v="5.360290612733527"/>
    <n v="1.3210980143112583"/>
  </r>
  <r>
    <x v="11"/>
    <x v="1"/>
    <x v="0"/>
    <x v="7"/>
    <x v="43"/>
    <n v="5.1070628936853906"/>
    <n v="1.2712571978327132"/>
  </r>
  <r>
    <x v="11"/>
    <x v="1"/>
    <x v="0"/>
    <x v="7"/>
    <x v="44"/>
    <n v="4.8612402280045641"/>
    <n v="1.2211622780743645"/>
  </r>
  <r>
    <x v="11"/>
    <x v="1"/>
    <x v="0"/>
    <x v="7"/>
    <x v="45"/>
    <n v="4.6229434723238354"/>
    <n v="1.1709245056489177"/>
  </r>
  <r>
    <x v="11"/>
    <x v="1"/>
    <x v="0"/>
    <x v="7"/>
    <x v="46"/>
    <n v="4.3922683448981221"/>
    <n v="1.1206497560871278"/>
  </r>
  <r>
    <x v="11"/>
    <x v="1"/>
    <x v="0"/>
    <x v="7"/>
    <x v="47"/>
    <n v="4.1692855092690859"/>
    <n v="1.0704374782380519"/>
  </r>
  <r>
    <x v="11"/>
    <x v="1"/>
    <x v="0"/>
    <x v="7"/>
    <x v="48"/>
    <n v="3.9540405595513386"/>
    <n v="1.0203799477016036"/>
  </r>
  <r>
    <x v="11"/>
    <x v="1"/>
    <x v="0"/>
    <x v="7"/>
    <x v="49"/>
    <n v="3.7465544152725059"/>
    <n v="0.97056114969214047"/>
  </r>
  <r>
    <x v="11"/>
    <x v="1"/>
    <x v="0"/>
    <x v="7"/>
    <x v="50"/>
    <n v="3.5468239576641705"/>
    <n v="0.9210556284482353"/>
  </r>
  <r>
    <x v="11"/>
    <x v="1"/>
    <x v="0"/>
    <x v="7"/>
    <x v="51"/>
    <n v="3.3548224296880051"/>
    <n v="0.87192727176353702"/>
  </r>
  <r>
    <x v="11"/>
    <x v="1"/>
    <x v="0"/>
    <x v="7"/>
    <x v="52"/>
    <n v="3.1705003006657844"/>
    <n v="0.8232272485724077"/>
  </r>
  <r>
    <x v="11"/>
    <x v="1"/>
    <x v="0"/>
    <x v="7"/>
    <x v="53"/>
    <n v="2.9937858979098864"/>
    <n v="0.77499126503610194"/>
  </r>
  <r>
    <x v="11"/>
    <x v="1"/>
    <x v="0"/>
    <x v="7"/>
    <x v="54"/>
    <n v="2.8245859343924535"/>
    <n v="0.72723472503940123"/>
  </r>
  <r>
    <x v="11"/>
    <x v="1"/>
    <x v="0"/>
    <x v="7"/>
    <x v="55"/>
    <n v="2.6627854035848157"/>
    <n v="0.67994394458708252"/>
  </r>
  <r>
    <x v="11"/>
    <x v="1"/>
    <x v="0"/>
    <x v="7"/>
    <x v="56"/>
    <n v="2.5082466857210743"/>
    <n v="0.63305824710356451"/>
  </r>
  <r>
    <x v="11"/>
    <x v="1"/>
    <x v="0"/>
    <x v="7"/>
    <x v="57"/>
    <n v="2.3608058868011339"/>
    <n v="0.5864321179983768"/>
  </r>
  <r>
    <x v="11"/>
    <x v="1"/>
    <x v="0"/>
    <x v="7"/>
    <x v="58"/>
    <n v="2.2202634149857019"/>
    <n v="0.5397490735021292"/>
  </r>
  <r>
    <x v="11"/>
    <x v="1"/>
    <x v="0"/>
    <x v="7"/>
    <x v="59"/>
    <n v="2.086361201886612"/>
    <n v="0.49231418183798131"/>
  </r>
  <r>
    <x v="11"/>
    <x v="1"/>
    <x v="0"/>
    <x v="7"/>
    <x v="60"/>
    <n v="1.958725779189413"/>
    <n v="0.44252622248393614"/>
  </r>
  <r>
    <x v="11"/>
    <x v="1"/>
    <x v="0"/>
    <x v="7"/>
    <x v="61"/>
    <n v="1.8265148058048348"/>
    <n v="0.38646940947568975"/>
  </r>
  <r>
    <x v="11"/>
    <x v="1"/>
    <x v="0"/>
    <x v="7"/>
    <x v="62"/>
    <n v="1.6980729884140615"/>
    <n v="0.31409040462612303"/>
  </r>
  <r>
    <x v="11"/>
    <x v="1"/>
    <x v="0"/>
    <x v="7"/>
    <x v="63"/>
    <n v="1.5557628772107175"/>
    <n v="0.199906765172503"/>
  </r>
  <r>
    <x v="11"/>
    <x v="1"/>
    <x v="0"/>
    <x v="7"/>
    <x v="64"/>
    <n v="1.477977018533482"/>
    <n v="0"/>
  </r>
  <r>
    <x v="11"/>
    <x v="1"/>
    <x v="0"/>
    <x v="7"/>
    <x v="65"/>
    <n v="1.3155137029822899"/>
    <n v="0"/>
  </r>
  <r>
    <x v="11"/>
    <x v="1"/>
    <x v="0"/>
    <x v="7"/>
    <x v="66"/>
    <n v="1"/>
    <n v="0"/>
  </r>
  <r>
    <x v="11"/>
    <x v="0"/>
    <x v="1"/>
    <x v="7"/>
    <x v="0"/>
    <n v="18.654347543138076"/>
    <n v="3.6752021038936586"/>
  </r>
  <r>
    <x v="11"/>
    <x v="0"/>
    <x v="1"/>
    <x v="7"/>
    <x v="1"/>
    <n v="18.360343319083714"/>
    <n v="3.7336478125064092"/>
  </r>
  <r>
    <x v="11"/>
    <x v="0"/>
    <x v="1"/>
    <x v="7"/>
    <x v="2"/>
    <n v="18.059553406421355"/>
    <n v="3.7920862471657428"/>
  </r>
  <r>
    <x v="11"/>
    <x v="0"/>
    <x v="1"/>
    <x v="7"/>
    <x v="3"/>
    <n v="17.751537498566996"/>
    <n v="3.8508186724981321"/>
  </r>
  <r>
    <x v="11"/>
    <x v="0"/>
    <x v="1"/>
    <x v="7"/>
    <x v="4"/>
    <n v="17.440566248766359"/>
    <n v="3.9058474690320057"/>
  </r>
  <r>
    <x v="11"/>
    <x v="0"/>
    <x v="1"/>
    <x v="7"/>
    <x v="5"/>
    <n v="17.126175884780778"/>
    <n v="3.9574398016577406"/>
  </r>
  <r>
    <x v="11"/>
    <x v="0"/>
    <x v="1"/>
    <x v="7"/>
    <x v="6"/>
    <n v="16.807877410131994"/>
    <n v="4.0058809927859862"/>
  </r>
  <r>
    <x v="11"/>
    <x v="0"/>
    <x v="1"/>
    <x v="7"/>
    <x v="7"/>
    <n v="16.485154451267078"/>
    <n v="4.0519229406123793"/>
  </r>
  <r>
    <x v="11"/>
    <x v="0"/>
    <x v="1"/>
    <x v="7"/>
    <x v="8"/>
    <n v="16.157460943769507"/>
    <n v="4.0959092077642039"/>
  </r>
  <r>
    <x v="11"/>
    <x v="0"/>
    <x v="1"/>
    <x v="7"/>
    <x v="9"/>
    <n v="15.827424355227583"/>
    <n v="4.1353830006102195"/>
  </r>
  <r>
    <x v="11"/>
    <x v="0"/>
    <x v="1"/>
    <x v="7"/>
    <x v="10"/>
    <n v="15.494442915425012"/>
    <n v="4.1707402435256427"/>
  </r>
  <r>
    <x v="11"/>
    <x v="0"/>
    <x v="1"/>
    <x v="7"/>
    <x v="11"/>
    <n v="15.157880661539686"/>
    <n v="4.2024036488742693"/>
  </r>
  <r>
    <x v="11"/>
    <x v="0"/>
    <x v="1"/>
    <x v="7"/>
    <x v="12"/>
    <n v="14.81706393033312"/>
    <n v="4.2318930178203162"/>
  </r>
  <r>
    <x v="11"/>
    <x v="0"/>
    <x v="1"/>
    <x v="7"/>
    <x v="13"/>
    <n v="14.471277528541693"/>
    <n v="4.2597178875231911"/>
  </r>
  <r>
    <x v="11"/>
    <x v="0"/>
    <x v="1"/>
    <x v="7"/>
    <x v="14"/>
    <n v="14.126507250419966"/>
    <n v="4.2806154308533602"/>
  </r>
  <r>
    <x v="11"/>
    <x v="0"/>
    <x v="1"/>
    <x v="7"/>
    <x v="15"/>
    <n v="13.781952975041772"/>
    <n v="4.2951775793277287"/>
  </r>
  <r>
    <x v="11"/>
    <x v="0"/>
    <x v="1"/>
    <x v="7"/>
    <x v="16"/>
    <n v="13.436774391760952"/>
    <n v="4.3040240021256198"/>
  </r>
  <r>
    <x v="11"/>
    <x v="0"/>
    <x v="1"/>
    <x v="7"/>
    <x v="17"/>
    <n v="13.090084731155349"/>
    <n v="4.3090686647554692"/>
  </r>
  <r>
    <x v="11"/>
    <x v="0"/>
    <x v="1"/>
    <x v="7"/>
    <x v="18"/>
    <n v="12.740943846613847"/>
    <n v="4.3110140999990572"/>
  </r>
  <r>
    <x v="11"/>
    <x v="0"/>
    <x v="1"/>
    <x v="7"/>
    <x v="19"/>
    <n v="12.39417811539769"/>
    <n v="4.3057242779225469"/>
  </r>
  <r>
    <x v="11"/>
    <x v="0"/>
    <x v="1"/>
    <x v="7"/>
    <x v="20"/>
    <n v="12.048735280414226"/>
    <n v="4.2939916799137379"/>
  </r>
  <r>
    <x v="11"/>
    <x v="0"/>
    <x v="1"/>
    <x v="7"/>
    <x v="21"/>
    <n v="11.703507539457021"/>
    <n v="4.2766523906169933"/>
  </r>
  <r>
    <x v="11"/>
    <x v="0"/>
    <x v="1"/>
    <x v="7"/>
    <x v="22"/>
    <n v="11.357320531143552"/>
    <n v="4.2571098540908521"/>
  </r>
  <r>
    <x v="11"/>
    <x v="0"/>
    <x v="1"/>
    <x v="7"/>
    <x v="23"/>
    <n v="11.008921012463043"/>
    <n v="4.2362943599570331"/>
  </r>
  <r>
    <x v="11"/>
    <x v="0"/>
    <x v="1"/>
    <x v="7"/>
    <x v="24"/>
    <n v="10.668724414946036"/>
    <n v="4.2056367473978931"/>
  </r>
  <r>
    <x v="11"/>
    <x v="0"/>
    <x v="1"/>
    <x v="7"/>
    <x v="25"/>
    <n v="10.335364422903959"/>
    <n v="4.1661068340742711"/>
  </r>
  <r>
    <x v="11"/>
    <x v="0"/>
    <x v="1"/>
    <x v="7"/>
    <x v="26"/>
    <n v="10.007434757908133"/>
    <n v="4.1186852030709327"/>
  </r>
  <r>
    <x v="11"/>
    <x v="0"/>
    <x v="1"/>
    <x v="7"/>
    <x v="27"/>
    <n v="9.6834701164400556"/>
    <n v="4.0670377305774865"/>
  </r>
  <r>
    <x v="11"/>
    <x v="0"/>
    <x v="1"/>
    <x v="7"/>
    <x v="28"/>
    <n v="9.3619247366665004"/>
    <n v="4.0121403823417285"/>
  </r>
  <r>
    <x v="11"/>
    <x v="0"/>
    <x v="1"/>
    <x v="7"/>
    <x v="29"/>
    <n v="9.0468565789047926"/>
    <n v="3.9505228886508523"/>
  </r>
  <r>
    <x v="11"/>
    <x v="0"/>
    <x v="1"/>
    <x v="7"/>
    <x v="30"/>
    <n v="8.7366043352098153"/>
    <n v="3.8831661882160033"/>
  </r>
  <r>
    <x v="11"/>
    <x v="0"/>
    <x v="1"/>
    <x v="7"/>
    <x v="31"/>
    <n v="8.4294089287998606"/>
    <n v="3.8111250429511307"/>
  </r>
  <r>
    <x v="11"/>
    <x v="0"/>
    <x v="1"/>
    <x v="7"/>
    <x v="32"/>
    <n v="8.1233794559591175"/>
    <n v="3.7392542218870441"/>
  </r>
  <r>
    <x v="11"/>
    <x v="0"/>
    <x v="1"/>
    <x v="7"/>
    <x v="33"/>
    <n v="7.8164534401219772"/>
    <n v="3.6686857865887714"/>
  </r>
  <r>
    <x v="11"/>
    <x v="0"/>
    <x v="1"/>
    <x v="7"/>
    <x v="34"/>
    <n v="7.5090375933567488"/>
    <n v="3.59868453474864"/>
  </r>
  <r>
    <x v="11"/>
    <x v="0"/>
    <x v="1"/>
    <x v="7"/>
    <x v="35"/>
    <n v="7.2069992003845798"/>
    <n v="3.5243260156195095"/>
  </r>
  <r>
    <x v="11"/>
    <x v="0"/>
    <x v="1"/>
    <x v="7"/>
    <x v="36"/>
    <n v="6.9106450434463875"/>
    <n v="3.4448142634982211"/>
  </r>
  <r>
    <x v="11"/>
    <x v="0"/>
    <x v="1"/>
    <x v="7"/>
    <x v="37"/>
    <n v="6.6202642739000082"/>
    <n v="3.355040070280372"/>
  </r>
  <r>
    <x v="11"/>
    <x v="0"/>
    <x v="1"/>
    <x v="7"/>
    <x v="38"/>
    <n v="6.336127143861539"/>
    <n v="3.2621380061897414"/>
  </r>
  <r>
    <x v="11"/>
    <x v="0"/>
    <x v="1"/>
    <x v="7"/>
    <x v="39"/>
    <n v="6.0584835616832819"/>
    <n v="3.1664123904970038"/>
  </r>
  <r>
    <x v="11"/>
    <x v="0"/>
    <x v="1"/>
    <x v="7"/>
    <x v="40"/>
    <n v="5.7875620433593493"/>
    <n v="3.0681794807691096"/>
  </r>
  <r>
    <x v="11"/>
    <x v="0"/>
    <x v="1"/>
    <x v="7"/>
    <x v="41"/>
    <n v="5.5235686742151904"/>
    <n v="2.9677649040639684"/>
  </r>
  <r>
    <x v="11"/>
    <x v="0"/>
    <x v="1"/>
    <x v="7"/>
    <x v="42"/>
    <n v="5.2666862709991626"/>
    <n v="2.8655009718685354"/>
  </r>
  <r>
    <x v="11"/>
    <x v="0"/>
    <x v="1"/>
    <x v="7"/>
    <x v="43"/>
    <n v="5.0170737720359773"/>
    <n v="2.7617237459013935"/>
  </r>
  <r>
    <x v="11"/>
    <x v="0"/>
    <x v="1"/>
    <x v="7"/>
    <x v="44"/>
    <n v="4.7748656692204614"/>
    <n v="2.6567701866184903"/>
  </r>
  <r>
    <x v="11"/>
    <x v="0"/>
    <x v="1"/>
    <x v="7"/>
    <x v="45"/>
    <n v="4.5401717747248913"/>
    <n v="2.5509750472666202"/>
  </r>
  <r>
    <x v="11"/>
    <x v="0"/>
    <x v="1"/>
    <x v="7"/>
    <x v="46"/>
    <n v="4.3130770451081162"/>
    <n v="2.4446678195175413"/>
  </r>
  <r>
    <x v="11"/>
    <x v="0"/>
    <x v="1"/>
    <x v="7"/>
    <x v="47"/>
    <n v="4.0936418174579803"/>
    <n v="2.3381694443778969"/>
  </r>
  <r>
    <x v="11"/>
    <x v="0"/>
    <x v="1"/>
    <x v="7"/>
    <x v="48"/>
    <n v="3.8819018674535219"/>
    <n v="2.2317891482665337"/>
  </r>
  <r>
    <x v="11"/>
    <x v="0"/>
    <x v="1"/>
    <x v="7"/>
    <x v="49"/>
    <n v="3.677868928747646"/>
    <n v="2.1258210012635423"/>
  </r>
  <r>
    <x v="11"/>
    <x v="0"/>
    <x v="1"/>
    <x v="7"/>
    <x v="50"/>
    <n v="3.4815313187782686"/>
    <n v="2.0205402011364511"/>
  </r>
  <r>
    <x v="11"/>
    <x v="0"/>
    <x v="1"/>
    <x v="7"/>
    <x v="51"/>
    <n v="3.2928545129844999"/>
    <n v="1.9161989323165185"/>
  </r>
  <r>
    <x v="11"/>
    <x v="0"/>
    <x v="1"/>
    <x v="7"/>
    <x v="52"/>
    <n v="3.1117819495930021"/>
    <n v="1.8130214200119112"/>
  </r>
  <r>
    <x v="11"/>
    <x v="0"/>
    <x v="1"/>
    <x v="7"/>
    <x v="53"/>
    <n v="2.9382358981936951"/>
    <n v="1.7111974716981007"/>
  </r>
  <r>
    <x v="11"/>
    <x v="0"/>
    <x v="1"/>
    <x v="7"/>
    <x v="54"/>
    <n v="2.7721181726387929"/>
    <n v="1.6108731697960108"/>
  </r>
  <r>
    <x v="11"/>
    <x v="0"/>
    <x v="1"/>
    <x v="7"/>
    <x v="55"/>
    <n v="2.6133102772649321"/>
    <n v="1.5121372654961855"/>
  </r>
  <r>
    <x v="11"/>
    <x v="0"/>
    <x v="1"/>
    <x v="7"/>
    <x v="56"/>
    <n v="2.4616729331285261"/>
    <n v="1.4149986570728827"/>
  </r>
  <r>
    <x v="11"/>
    <x v="0"/>
    <x v="1"/>
    <x v="7"/>
    <x v="57"/>
    <n v="2.3170434902132548"/>
    <n v="1.3193480457852047"/>
  </r>
  <r>
    <x v="11"/>
    <x v="0"/>
    <x v="1"/>
    <x v="7"/>
    <x v="58"/>
    <n v="2.1792284947591538"/>
    <n v="1.2248892824321818"/>
  </r>
  <r>
    <x v="11"/>
    <x v="0"/>
    <x v="1"/>
    <x v="7"/>
    <x v="59"/>
    <n v="2.0479850929338466"/>
    <n v="1.1310111206829598"/>
  </r>
  <r>
    <x v="11"/>
    <x v="0"/>
    <x v="1"/>
    <x v="7"/>
    <x v="60"/>
    <n v="1.9229732705345683"/>
    <n v="1.0365376158175104"/>
  </r>
  <r>
    <x v="11"/>
    <x v="0"/>
    <x v="1"/>
    <x v="7"/>
    <x v="61"/>
    <n v="1.7949362879232664"/>
    <n v="0.93922231470927442"/>
  </r>
  <r>
    <x v="11"/>
    <x v="0"/>
    <x v="1"/>
    <x v="7"/>
    <x v="62"/>
    <n v="1.6705407558132361"/>
    <n v="0.83468263222587269"/>
  </r>
  <r>
    <x v="11"/>
    <x v="0"/>
    <x v="1"/>
    <x v="7"/>
    <x v="63"/>
    <n v="1.5338982802628625"/>
    <n v="0.71408916987722559"/>
  </r>
  <r>
    <x v="11"/>
    <x v="0"/>
    <x v="1"/>
    <x v="7"/>
    <x v="64"/>
    <n v="1.456020799773412"/>
    <n v="0.55922314350712565"/>
  </r>
  <r>
    <x v="11"/>
    <x v="0"/>
    <x v="1"/>
    <x v="7"/>
    <x v="65"/>
    <n v="1.3017078275265901"/>
    <n v="0.50281292200088501"/>
  </r>
  <r>
    <x v="11"/>
    <x v="0"/>
    <x v="1"/>
    <x v="7"/>
    <x v="66"/>
    <n v="1"/>
    <n v="0"/>
  </r>
  <r>
    <x v="11"/>
    <x v="1"/>
    <x v="1"/>
    <x v="7"/>
    <x v="0"/>
    <n v="19.85247137562034"/>
    <n v="1.7499284819425094"/>
  </r>
  <r>
    <x v="11"/>
    <x v="1"/>
    <x v="1"/>
    <x v="7"/>
    <x v="1"/>
    <n v="19.573671950526769"/>
    <n v="1.7727916764462723"/>
  </r>
  <r>
    <x v="11"/>
    <x v="1"/>
    <x v="1"/>
    <x v="7"/>
    <x v="2"/>
    <n v="19.288064582574147"/>
    <n v="1.7956029332924708"/>
  </r>
  <r>
    <x v="11"/>
    <x v="1"/>
    <x v="1"/>
    <x v="7"/>
    <x v="3"/>
    <n v="18.995276146992232"/>
    <n v="1.8185360903437833"/>
  </r>
  <r>
    <x v="11"/>
    <x v="1"/>
    <x v="1"/>
    <x v="7"/>
    <x v="4"/>
    <n v="18.696966994331415"/>
    <n v="1.8401663319276067"/>
  </r>
  <r>
    <x v="11"/>
    <x v="1"/>
    <x v="1"/>
    <x v="7"/>
    <x v="5"/>
    <n v="18.392734830386615"/>
    <n v="1.8606934555038332"/>
  </r>
  <r>
    <x v="11"/>
    <x v="1"/>
    <x v="1"/>
    <x v="7"/>
    <x v="6"/>
    <n v="18.082155895825178"/>
    <n v="1.8807118997472314"/>
  </r>
  <r>
    <x v="11"/>
    <x v="1"/>
    <x v="1"/>
    <x v="7"/>
    <x v="7"/>
    <n v="17.764783581791342"/>
    <n v="1.9004624333285693"/>
  </r>
  <r>
    <x v="11"/>
    <x v="1"/>
    <x v="1"/>
    <x v="7"/>
    <x v="8"/>
    <n v="17.440146954235097"/>
    <n v="1.9202027458280968"/>
  </r>
  <r>
    <x v="11"/>
    <x v="1"/>
    <x v="1"/>
    <x v="7"/>
    <x v="9"/>
    <n v="17.112057257485663"/>
    <n v="1.9369677542524477"/>
  </r>
  <r>
    <x v="11"/>
    <x v="1"/>
    <x v="1"/>
    <x v="7"/>
    <x v="10"/>
    <n v="16.780001851863503"/>
    <n v="1.9510644510197153"/>
  </r>
  <r>
    <x v="11"/>
    <x v="1"/>
    <x v="1"/>
    <x v="7"/>
    <x v="11"/>
    <n v="16.443439841862787"/>
    <n v="1.9637567083688729"/>
  </r>
  <r>
    <x v="11"/>
    <x v="1"/>
    <x v="1"/>
    <x v="7"/>
    <x v="12"/>
    <n v="16.101799651927873"/>
    <n v="1.9754079226080612"/>
  </r>
  <r>
    <x v="11"/>
    <x v="1"/>
    <x v="1"/>
    <x v="7"/>
    <x v="13"/>
    <n v="15.754476403539662"/>
    <n v="1.9864023416792549"/>
  </r>
  <r>
    <x v="11"/>
    <x v="1"/>
    <x v="1"/>
    <x v="7"/>
    <x v="14"/>
    <n v="15.405322241654471"/>
    <n v="1.9939150527572973"/>
  </r>
  <r>
    <x v="11"/>
    <x v="1"/>
    <x v="1"/>
    <x v="7"/>
    <x v="15"/>
    <n v="15.05365630851753"/>
    <n v="1.9983893155928933"/>
  </r>
  <r>
    <x v="11"/>
    <x v="1"/>
    <x v="1"/>
    <x v="7"/>
    <x v="16"/>
    <n v="14.698760029671396"/>
    <n v="2.0012340693003301"/>
  </r>
  <r>
    <x v="11"/>
    <x v="1"/>
    <x v="1"/>
    <x v="7"/>
    <x v="17"/>
    <n v="14.339872881263551"/>
    <n v="2.00295008065584"/>
  </r>
  <r>
    <x v="11"/>
    <x v="1"/>
    <x v="1"/>
    <x v="7"/>
    <x v="18"/>
    <n v="13.976187775235937"/>
    <n v="2.0040727403693865"/>
  </r>
  <r>
    <x v="11"/>
    <x v="1"/>
    <x v="1"/>
    <x v="7"/>
    <x v="19"/>
    <n v="13.614857440557923"/>
    <n v="1.9996784859325019"/>
  </r>
  <r>
    <x v="11"/>
    <x v="1"/>
    <x v="1"/>
    <x v="7"/>
    <x v="20"/>
    <n v="13.254952533356304"/>
    <n v="1.9903737411197617"/>
  </r>
  <r>
    <x v="11"/>
    <x v="1"/>
    <x v="1"/>
    <x v="7"/>
    <x v="21"/>
    <n v="12.895501361866293"/>
    <n v="1.9789765057744155"/>
  </r>
  <r>
    <x v="11"/>
    <x v="1"/>
    <x v="1"/>
    <x v="7"/>
    <x v="22"/>
    <n v="12.535481925514723"/>
    <n v="1.966112323275734"/>
  </r>
  <r>
    <x v="11"/>
    <x v="1"/>
    <x v="1"/>
    <x v="7"/>
    <x v="23"/>
    <n v="12.173813161781645"/>
    <n v="1.9524366060282206"/>
  </r>
  <r>
    <x v="11"/>
    <x v="1"/>
    <x v="1"/>
    <x v="7"/>
    <x v="24"/>
    <n v="11.817019830068601"/>
    <n v="1.9336253061950657"/>
  </r>
  <r>
    <x v="11"/>
    <x v="1"/>
    <x v="1"/>
    <x v="7"/>
    <x v="25"/>
    <n v="11.463884179422978"/>
    <n v="1.9103264503568163"/>
  </r>
  <r>
    <x v="11"/>
    <x v="1"/>
    <x v="1"/>
    <x v="7"/>
    <x v="26"/>
    <n v="11.113136159413548"/>
    <n v="1.8843978608992507"/>
  </r>
  <r>
    <x v="11"/>
    <x v="1"/>
    <x v="1"/>
    <x v="7"/>
    <x v="27"/>
    <n v="10.76343926636237"/>
    <n v="1.856495763728226"/>
  </r>
  <r>
    <x v="11"/>
    <x v="1"/>
    <x v="1"/>
    <x v="7"/>
    <x v="28"/>
    <n v="10.413374700145358"/>
    <n v="1.8273347475255435"/>
  </r>
  <r>
    <x v="11"/>
    <x v="1"/>
    <x v="1"/>
    <x v="7"/>
    <x v="29"/>
    <n v="10.071300132104113"/>
    <n v="1.791521306567009"/>
  </r>
  <r>
    <x v="11"/>
    <x v="1"/>
    <x v="1"/>
    <x v="7"/>
    <x v="30"/>
    <n v="9.7356616930252127"/>
    <n v="1.7496790685445407"/>
  </r>
  <r>
    <x v="11"/>
    <x v="1"/>
    <x v="1"/>
    <x v="7"/>
    <x v="31"/>
    <n v="9.4048470200449596"/>
    <n v="1.7030921073251306"/>
  </r>
  <r>
    <x v="11"/>
    <x v="1"/>
    <x v="1"/>
    <x v="7"/>
    <x v="32"/>
    <n v="9.0771603061903487"/>
    <n v="1.6543992983717943"/>
  </r>
  <r>
    <x v="11"/>
    <x v="1"/>
    <x v="1"/>
    <x v="7"/>
    <x v="33"/>
    <n v="8.750793897797049"/>
    <n v="1.6049193837570241"/>
  </r>
  <r>
    <x v="11"/>
    <x v="1"/>
    <x v="1"/>
    <x v="7"/>
    <x v="34"/>
    <n v="8.4129839461421039"/>
    <n v="1.5625961200054423"/>
  </r>
  <r>
    <x v="11"/>
    <x v="1"/>
    <x v="1"/>
    <x v="7"/>
    <x v="35"/>
    <n v="8.0798454199540135"/>
    <n v="1.5187203149278636"/>
  </r>
  <r>
    <x v="11"/>
    <x v="1"/>
    <x v="1"/>
    <x v="7"/>
    <x v="36"/>
    <n v="7.7517943690379099"/>
    <n v="1.4734307688169614"/>
  </r>
  <r>
    <x v="11"/>
    <x v="1"/>
    <x v="1"/>
    <x v="7"/>
    <x v="37"/>
    <n v="7.4292323682060761"/>
    <n v="1.4268714591289695"/>
  </r>
  <r>
    <x v="11"/>
    <x v="1"/>
    <x v="1"/>
    <x v="7"/>
    <x v="38"/>
    <n v="7.1125441600906649"/>
    <n v="1.3791903378377557"/>
  </r>
  <r>
    <x v="11"/>
    <x v="1"/>
    <x v="1"/>
    <x v="7"/>
    <x v="39"/>
    <n v="6.8020955294947809"/>
    <n v="1.3305379982514662"/>
  </r>
  <r>
    <x v="11"/>
    <x v="1"/>
    <x v="1"/>
    <x v="7"/>
    <x v="40"/>
    <n v="6.4982311099575911"/>
    <n v="1.2810664123244579"/>
  </r>
  <r>
    <x v="11"/>
    <x v="1"/>
    <x v="1"/>
    <x v="7"/>
    <x v="41"/>
    <n v="6.2012725191778948"/>
    <n v="1.2309274976715718"/>
  </r>
  <r>
    <x v="11"/>
    <x v="1"/>
    <x v="1"/>
    <x v="7"/>
    <x v="42"/>
    <n v="5.9115165200402098"/>
    <n v="1.1802717884616325"/>
  </r>
  <r>
    <x v="11"/>
    <x v="1"/>
    <x v="1"/>
    <x v="7"/>
    <x v="43"/>
    <n v="5.6292334308909453"/>
    <n v="1.1292470382911337"/>
  </r>
  <r>
    <x v="11"/>
    <x v="1"/>
    <x v="1"/>
    <x v="7"/>
    <x v="44"/>
    <n v="5.3546657395339796"/>
    <n v="1.0779969042190432"/>
  </r>
  <r>
    <x v="11"/>
    <x v="1"/>
    <x v="1"/>
    <x v="7"/>
    <x v="45"/>
    <n v="5.0880268710006016"/>
    <n v="1.0266595867816783"/>
  </r>
  <r>
    <x v="11"/>
    <x v="1"/>
    <x v="1"/>
    <x v="7"/>
    <x v="46"/>
    <n v="4.8295003368053253"/>
    <n v="0.97536652218902364"/>
  </r>
  <r>
    <x v="11"/>
    <x v="1"/>
    <x v="1"/>
    <x v="7"/>
    <x v="47"/>
    <n v="4.5792390546384052"/>
    <n v="0.92424112788938129"/>
  </r>
  <r>
    <x v="11"/>
    <x v="1"/>
    <x v="1"/>
    <x v="7"/>
    <x v="48"/>
    <n v="4.3373647515004397"/>
    <n v="0.87339761295208118"/>
  </r>
  <r>
    <x v="11"/>
    <x v="1"/>
    <x v="1"/>
    <x v="7"/>
    <x v="49"/>
    <n v="4.1039678468035321"/>
    <n v="0.8229397525870169"/>
  </r>
  <r>
    <x v="11"/>
    <x v="1"/>
    <x v="1"/>
    <x v="7"/>
    <x v="50"/>
    <n v="3.8791075876134635"/>
    <n v="0.77295965895048679"/>
  </r>
  <r>
    <x v="11"/>
    <x v="1"/>
    <x v="1"/>
    <x v="7"/>
    <x v="51"/>
    <n v="3.6628119073181833"/>
    <n v="0.72353672260103508"/>
  </r>
  <r>
    <x v="11"/>
    <x v="1"/>
    <x v="1"/>
    <x v="7"/>
    <x v="52"/>
    <n v="3.4550779140995549"/>
    <n v="0.67473614457150111"/>
  </r>
  <r>
    <x v="11"/>
    <x v="1"/>
    <x v="1"/>
    <x v="7"/>
    <x v="53"/>
    <n v="3.2558720263699117"/>
    <n v="0.62660747433740549"/>
  </r>
  <r>
    <x v="11"/>
    <x v="1"/>
    <x v="1"/>
    <x v="7"/>
    <x v="54"/>
    <n v="3.0651298687717601"/>
    <n v="0.57918259950269169"/>
  </r>
  <r>
    <x v="11"/>
    <x v="1"/>
    <x v="1"/>
    <x v="7"/>
    <x v="55"/>
    <n v="2.8827551834532605"/>
    <n v="0.53247274294282276"/>
  </r>
  <r>
    <x v="11"/>
    <x v="1"/>
    <x v="1"/>
    <x v="7"/>
    <x v="56"/>
    <n v="2.7086171202210991"/>
    <n v="0.4864631421845857"/>
  </r>
  <r>
    <x v="11"/>
    <x v="1"/>
    <x v="1"/>
    <x v="7"/>
    <x v="57"/>
    <n v="2.5425432246379116"/>
    <n v="0.44110227073512809"/>
  </r>
  <r>
    <x v="11"/>
    <x v="1"/>
    <x v="1"/>
    <x v="7"/>
    <x v="58"/>
    <n v="2.3843037602857962"/>
    <n v="0.39627682209537834"/>
  </r>
  <r>
    <x v="11"/>
    <x v="1"/>
    <x v="1"/>
    <x v="7"/>
    <x v="59"/>
    <n v="2.2335756910025095"/>
    <n v="0.35174673488015357"/>
  </r>
  <r>
    <x v="11"/>
    <x v="1"/>
    <x v="1"/>
    <x v="7"/>
    <x v="60"/>
    <n v="2.0898584156048594"/>
    <n v="0.30695799333566692"/>
  </r>
  <r>
    <x v="11"/>
    <x v="1"/>
    <x v="1"/>
    <x v="7"/>
    <x v="61"/>
    <n v="1.9363025258185189"/>
    <n v="0.26044720723157222"/>
  </r>
  <r>
    <x v="11"/>
    <x v="1"/>
    <x v="1"/>
    <x v="7"/>
    <x v="62"/>
    <n v="1.788508114732893"/>
    <n v="0.20779533495822278"/>
  </r>
  <r>
    <x v="11"/>
    <x v="1"/>
    <x v="1"/>
    <x v="7"/>
    <x v="63"/>
    <n v="1.6230805992434454"/>
    <n v="0.13447947716576081"/>
  </r>
  <r>
    <x v="11"/>
    <x v="1"/>
    <x v="1"/>
    <x v="7"/>
    <x v="64"/>
    <n v="1.5416091701684211"/>
    <n v="0"/>
  </r>
  <r>
    <x v="11"/>
    <x v="1"/>
    <x v="1"/>
    <x v="7"/>
    <x v="65"/>
    <n v="1.3523252436504272"/>
    <n v="0"/>
  </r>
  <r>
    <x v="11"/>
    <x v="1"/>
    <x v="1"/>
    <x v="7"/>
    <x v="66"/>
    <n v="1"/>
    <n v="0"/>
  </r>
  <r>
    <x v="11"/>
    <x v="0"/>
    <x v="2"/>
    <x v="7"/>
    <x v="0"/>
    <n v="20.682692148809188"/>
    <n v="2.7008063486084621"/>
  </r>
  <r>
    <x v="11"/>
    <x v="0"/>
    <x v="2"/>
    <x v="7"/>
    <x v="1"/>
    <n v="20.407593792055629"/>
    <n v="2.7657566184169937"/>
  </r>
  <r>
    <x v="11"/>
    <x v="0"/>
    <x v="2"/>
    <x v="7"/>
    <x v="2"/>
    <n v="20.125081127033322"/>
    <n v="2.8312479723259347"/>
  </r>
  <r>
    <x v="11"/>
    <x v="0"/>
    <x v="2"/>
    <x v="7"/>
    <x v="3"/>
    <n v="19.83480295346984"/>
    <n v="2.8976012042209565"/>
  </r>
  <r>
    <x v="11"/>
    <x v="0"/>
    <x v="2"/>
    <x v="7"/>
    <x v="4"/>
    <n v="19.538741327322132"/>
    <n v="2.9628080061615965"/>
  </r>
  <r>
    <x v="11"/>
    <x v="0"/>
    <x v="2"/>
    <x v="7"/>
    <x v="5"/>
    <n v="19.236527305465188"/>
    <n v="3.0270233650395215"/>
  </r>
  <r>
    <x v="11"/>
    <x v="0"/>
    <x v="2"/>
    <x v="7"/>
    <x v="6"/>
    <n v="18.927773244089387"/>
    <n v="3.0904137207223159"/>
  </r>
  <r>
    <x v="11"/>
    <x v="0"/>
    <x v="2"/>
    <x v="7"/>
    <x v="7"/>
    <n v="18.612071688603638"/>
    <n v="3.1533501504975536"/>
  </r>
  <r>
    <x v="11"/>
    <x v="0"/>
    <x v="2"/>
    <x v="7"/>
    <x v="8"/>
    <n v="18.288994191276537"/>
    <n v="3.2160366066670445"/>
  </r>
  <r>
    <x v="11"/>
    <x v="0"/>
    <x v="2"/>
    <x v="7"/>
    <x v="9"/>
    <n v="17.959950164827493"/>
    <n v="3.2770109919612356"/>
  </r>
  <r>
    <x v="11"/>
    <x v="0"/>
    <x v="2"/>
    <x v="7"/>
    <x v="10"/>
    <n v="17.624469283354941"/>
    <n v="3.3365123521826368"/>
  </r>
  <r>
    <x v="11"/>
    <x v="0"/>
    <x v="2"/>
    <x v="7"/>
    <x v="11"/>
    <n v="17.282055673452692"/>
    <n v="3.3947974577935431"/>
  </r>
  <r>
    <x v="11"/>
    <x v="0"/>
    <x v="2"/>
    <x v="7"/>
    <x v="12"/>
    <n v="16.932186180644322"/>
    <n v="3.4525762858168179"/>
  </r>
  <r>
    <x v="11"/>
    <x v="0"/>
    <x v="2"/>
    <x v="7"/>
    <x v="13"/>
    <n v="16.574308524623149"/>
    <n v="3.5101682001160537"/>
  </r>
  <r>
    <x v="11"/>
    <x v="0"/>
    <x v="2"/>
    <x v="7"/>
    <x v="14"/>
    <n v="16.212964616708859"/>
    <n v="3.5633787693862335"/>
  </r>
  <r>
    <x v="11"/>
    <x v="0"/>
    <x v="2"/>
    <x v="7"/>
    <x v="15"/>
    <n v="15.847520787828017"/>
    <n v="3.6126141511924321"/>
  </r>
  <r>
    <x v="11"/>
    <x v="0"/>
    <x v="2"/>
    <x v="7"/>
    <x v="16"/>
    <n v="15.477308160934978"/>
    <n v="3.6583063485860032"/>
  </r>
  <r>
    <x v="11"/>
    <x v="0"/>
    <x v="2"/>
    <x v="7"/>
    <x v="17"/>
    <n v="15.101619319591855"/>
    <n v="3.7018830626599213"/>
  </r>
  <r>
    <x v="11"/>
    <x v="0"/>
    <x v="2"/>
    <x v="7"/>
    <x v="18"/>
    <n v="14.719704699854578"/>
    <n v="3.7438725391912882"/>
  </r>
  <r>
    <x v="11"/>
    <x v="0"/>
    <x v="2"/>
    <x v="7"/>
    <x v="19"/>
    <n v="14.336816699680643"/>
    <n v="3.7796157154289429"/>
  </r>
  <r>
    <x v="11"/>
    <x v="0"/>
    <x v="2"/>
    <x v="7"/>
    <x v="20"/>
    <n v="13.952066432655409"/>
    <n v="3.8097747394219188"/>
  </r>
  <r>
    <x v="11"/>
    <x v="0"/>
    <x v="2"/>
    <x v="7"/>
    <x v="21"/>
    <n v="13.564516816392061"/>
    <n v="3.8350462520020678"/>
  </r>
  <r>
    <x v="11"/>
    <x v="0"/>
    <x v="2"/>
    <x v="7"/>
    <x v="22"/>
    <n v="13.173176097524824"/>
    <n v="3.857867825978865"/>
  </r>
  <r>
    <x v="11"/>
    <x v="0"/>
    <x v="2"/>
    <x v="7"/>
    <x v="23"/>
    <n v="12.776990753257319"/>
    <n v="3.8790583109174506"/>
  </r>
  <r>
    <x v="11"/>
    <x v="0"/>
    <x v="2"/>
    <x v="7"/>
    <x v="24"/>
    <n v="12.385158270236303"/>
    <n v="3.8908286580046179"/>
  </r>
  <r>
    <x v="11"/>
    <x v="0"/>
    <x v="2"/>
    <x v="7"/>
    <x v="25"/>
    <n v="11.99638755630602"/>
    <n v="3.894196059683527"/>
  </r>
  <r>
    <x v="11"/>
    <x v="0"/>
    <x v="2"/>
    <x v="7"/>
    <x v="26"/>
    <n v="11.609333459735014"/>
    <n v="3.8902056134714509"/>
  </r>
  <r>
    <x v="11"/>
    <x v="0"/>
    <x v="2"/>
    <x v="7"/>
    <x v="27"/>
    <n v="11.222583134438096"/>
    <n v="3.8825021601804264"/>
  </r>
  <r>
    <x v="11"/>
    <x v="0"/>
    <x v="2"/>
    <x v="7"/>
    <x v="28"/>
    <n v="10.834640905742235"/>
    <n v="3.8722234858955131"/>
  </r>
  <r>
    <x v="11"/>
    <x v="0"/>
    <x v="2"/>
    <x v="7"/>
    <x v="29"/>
    <n v="10.455600541025264"/>
    <n v="3.8510500214662242"/>
  </r>
  <r>
    <x v="11"/>
    <x v="0"/>
    <x v="2"/>
    <x v="7"/>
    <x v="30"/>
    <n v="10.08370944323854"/>
    <n v="3.8202395686620125"/>
  </r>
  <r>
    <x v="11"/>
    <x v="0"/>
    <x v="2"/>
    <x v="7"/>
    <x v="31"/>
    <n v="9.7171593376858088"/>
    <n v="3.7810584263121716"/>
  </r>
  <r>
    <x v="11"/>
    <x v="0"/>
    <x v="2"/>
    <x v="7"/>
    <x v="32"/>
    <n v="9.3540596437614187"/>
    <n v="3.7389905985243419"/>
  </r>
  <r>
    <x v="11"/>
    <x v="0"/>
    <x v="2"/>
    <x v="7"/>
    <x v="33"/>
    <n v="8.9924076427048441"/>
    <n v="3.6952707040424415"/>
  </r>
  <r>
    <x v="11"/>
    <x v="0"/>
    <x v="2"/>
    <x v="7"/>
    <x v="34"/>
    <n v="8.6169087435072562"/>
    <n v="3.6616844003111946"/>
  </r>
  <r>
    <x v="11"/>
    <x v="0"/>
    <x v="2"/>
    <x v="7"/>
    <x v="35"/>
    <n v="8.2462340227882187"/>
    <n v="3.6233066046330422"/>
  </r>
  <r>
    <x v="11"/>
    <x v="0"/>
    <x v="2"/>
    <x v="7"/>
    <x v="36"/>
    <n v="7.8809795972449015"/>
    <n v="3.5792029247083077"/>
  </r>
  <r>
    <x v="11"/>
    <x v="0"/>
    <x v="2"/>
    <x v="7"/>
    <x v="37"/>
    <n v="7.5217268622571893"/>
    <n v="3.5159244474024143"/>
  </r>
  <r>
    <x v="11"/>
    <x v="0"/>
    <x v="2"/>
    <x v="7"/>
    <x v="38"/>
    <n v="7.1690382766696441"/>
    <n v="3.4471386543586822"/>
  </r>
  <r>
    <x v="11"/>
    <x v="0"/>
    <x v="2"/>
    <x v="7"/>
    <x v="39"/>
    <n v="6.8234531416368274"/>
    <n v="3.3730719924735166"/>
  </r>
  <r>
    <x v="11"/>
    <x v="0"/>
    <x v="2"/>
    <x v="7"/>
    <x v="40"/>
    <n v="6.4854837454760146"/>
    <n v="3.293986784413832"/>
  </r>
  <r>
    <x v="11"/>
    <x v="0"/>
    <x v="2"/>
    <x v="7"/>
    <x v="41"/>
    <n v="6.155611316974217"/>
    <n v="3.2101794002601673"/>
  </r>
  <r>
    <x v="11"/>
    <x v="0"/>
    <x v="2"/>
    <x v="7"/>
    <x v="42"/>
    <n v="5.8342825822603395"/>
    <n v="3.1219775487102659"/>
  </r>
  <r>
    <x v="11"/>
    <x v="0"/>
    <x v="2"/>
    <x v="7"/>
    <x v="43"/>
    <n v="5.5219063003350515"/>
    <n v="3.029737331444573"/>
  </r>
  <r>
    <x v="11"/>
    <x v="0"/>
    <x v="2"/>
    <x v="7"/>
    <x v="44"/>
    <n v="5.218850441905893"/>
    <n v="2.9338394560852841"/>
  </r>
  <r>
    <x v="11"/>
    <x v="0"/>
    <x v="2"/>
    <x v="7"/>
    <x v="45"/>
    <n v="4.9254395550769487"/>
    <n v="2.8346851119707388"/>
  </r>
  <r>
    <x v="11"/>
    <x v="0"/>
    <x v="2"/>
    <x v="7"/>
    <x v="46"/>
    <n v="4.6419527048731952"/>
    <n v="2.7326913091115221"/>
  </r>
  <r>
    <x v="11"/>
    <x v="0"/>
    <x v="2"/>
    <x v="7"/>
    <x v="47"/>
    <n v="4.3686218178768375"/>
    <n v="2.6282858108846736"/>
  </r>
  <r>
    <x v="11"/>
    <x v="0"/>
    <x v="2"/>
    <x v="7"/>
    <x v="48"/>
    <n v="4.1056306830843585"/>
    <n v="2.5219014555112222"/>
  </r>
  <r>
    <x v="11"/>
    <x v="0"/>
    <x v="2"/>
    <x v="7"/>
    <x v="49"/>
    <n v="3.8531143695632211"/>
    <n v="2.4139700850743404"/>
  </r>
  <r>
    <x v="11"/>
    <x v="0"/>
    <x v="2"/>
    <x v="7"/>
    <x v="50"/>
    <n v="3.6111592003183461"/>
    <n v="2.3049160065968977"/>
  </r>
  <r>
    <x v="11"/>
    <x v="0"/>
    <x v="2"/>
    <x v="7"/>
    <x v="51"/>
    <n v="3.379803376509491"/>
    <n v="2.1951484430614454"/>
  </r>
  <r>
    <x v="11"/>
    <x v="0"/>
    <x v="2"/>
    <x v="7"/>
    <x v="52"/>
    <n v="3.1590379894799194"/>
    <n v="2.0850531013742111"/>
  </r>
  <r>
    <x v="11"/>
    <x v="0"/>
    <x v="2"/>
    <x v="7"/>
    <x v="53"/>
    <n v="2.9488086320559352"/>
    <n v="1.9749818627247997"/>
  </r>
  <r>
    <x v="11"/>
    <x v="0"/>
    <x v="2"/>
    <x v="7"/>
    <x v="54"/>
    <n v="2.7490174135152583"/>
    <n v="1.8652393881695049"/>
  </r>
  <r>
    <x v="11"/>
    <x v="0"/>
    <x v="2"/>
    <x v="7"/>
    <x v="55"/>
    <n v="2.5595253864007956"/>
    <n v="1.756064702172103"/>
  </r>
  <r>
    <x v="11"/>
    <x v="0"/>
    <x v="2"/>
    <x v="7"/>
    <x v="56"/>
    <n v="2.3801553111102733"/>
    <n v="1.6476032618020251"/>
  </r>
  <r>
    <x v="11"/>
    <x v="0"/>
    <x v="2"/>
    <x v="7"/>
    <x v="57"/>
    <n v="2.2106946353196868"/>
    <n v="1.53986224988316"/>
  </r>
  <r>
    <x v="11"/>
    <x v="0"/>
    <x v="2"/>
    <x v="7"/>
    <x v="58"/>
    <n v="2.050898253765423"/>
    <n v="1.432633977952805"/>
  </r>
  <r>
    <x v="11"/>
    <x v="0"/>
    <x v="2"/>
    <x v="7"/>
    <x v="59"/>
    <n v="1.9004908054074876"/>
    <n v="1.3253572130942544"/>
  </r>
  <r>
    <x v="11"/>
    <x v="0"/>
    <x v="2"/>
    <x v="7"/>
    <x v="60"/>
    <n v="1.7591667034584841"/>
    <n v="1.2168537232332322"/>
  </r>
  <r>
    <x v="11"/>
    <x v="0"/>
    <x v="2"/>
    <x v="7"/>
    <x v="61"/>
    <n v="1.6248090717176833"/>
    <n v="1.1048020660385693"/>
  </r>
  <r>
    <x v="11"/>
    <x v="0"/>
    <x v="2"/>
    <x v="7"/>
    <x v="62"/>
    <n v="1.4980703236164008"/>
    <n v="0.98463126865827955"/>
  </r>
  <r>
    <x v="11"/>
    <x v="0"/>
    <x v="2"/>
    <x v="7"/>
    <x v="63"/>
    <n v="1.3740193464897568"/>
    <n v="0.84707059392267248"/>
  </r>
  <r>
    <x v="11"/>
    <x v="0"/>
    <x v="2"/>
    <x v="7"/>
    <x v="64"/>
    <n v="1.2752851740531381"/>
    <n v="0.67245003071988085"/>
  </r>
  <r>
    <x v="11"/>
    <x v="0"/>
    <x v="2"/>
    <x v="7"/>
    <x v="65"/>
    <n v="1.1639709956404092"/>
    <n v="0.52038413286209106"/>
  </r>
  <r>
    <x v="11"/>
    <x v="0"/>
    <x v="2"/>
    <x v="7"/>
    <x v="66"/>
    <n v="1"/>
    <n v="0"/>
  </r>
  <r>
    <x v="11"/>
    <x v="1"/>
    <x v="2"/>
    <x v="7"/>
    <x v="0"/>
    <n v="21.172450848642452"/>
    <n v="1.5600826143251385"/>
  </r>
  <r>
    <x v="11"/>
    <x v="1"/>
    <x v="2"/>
    <x v="7"/>
    <x v="1"/>
    <n v="20.912428756930883"/>
    <n v="1.5892684488878015"/>
  </r>
  <r>
    <x v="11"/>
    <x v="1"/>
    <x v="2"/>
    <x v="7"/>
    <x v="2"/>
    <n v="20.645187296014942"/>
    <n v="1.6185166884073401"/>
  </r>
  <r>
    <x v="11"/>
    <x v="1"/>
    <x v="2"/>
    <x v="7"/>
    <x v="3"/>
    <n v="20.370413374993628"/>
    <n v="1.6479325635312749"/>
  </r>
  <r>
    <x v="11"/>
    <x v="1"/>
    <x v="2"/>
    <x v="7"/>
    <x v="4"/>
    <n v="20.088989745322653"/>
    <n v="1.6765969649034174"/>
  </r>
  <r>
    <x v="11"/>
    <x v="1"/>
    <x v="2"/>
    <x v="7"/>
    <x v="5"/>
    <n v="19.800570598025981"/>
    <n v="1.7046312169801798"/>
  </r>
  <r>
    <x v="11"/>
    <x v="1"/>
    <x v="2"/>
    <x v="7"/>
    <x v="6"/>
    <n v="19.504793521440106"/>
    <n v="1.7323450583262363"/>
  </r>
  <r>
    <x v="11"/>
    <x v="1"/>
    <x v="2"/>
    <x v="7"/>
    <x v="7"/>
    <n v="19.201278621643148"/>
    <n v="1.7598871147798392"/>
  </r>
  <r>
    <x v="11"/>
    <x v="1"/>
    <x v="2"/>
    <x v="7"/>
    <x v="8"/>
    <n v="18.889627601191705"/>
    <n v="1.7874165934523152"/>
  </r>
  <r>
    <x v="11"/>
    <x v="1"/>
    <x v="2"/>
    <x v="7"/>
    <x v="9"/>
    <n v="18.571754691530597"/>
    <n v="1.8132061235860448"/>
  </r>
  <r>
    <x v="11"/>
    <x v="1"/>
    <x v="2"/>
    <x v="7"/>
    <x v="10"/>
    <n v="18.247230124790516"/>
    <n v="1.8374525733823217"/>
  </r>
  <r>
    <x v="11"/>
    <x v="1"/>
    <x v="2"/>
    <x v="7"/>
    <x v="11"/>
    <n v="17.915601494408971"/>
    <n v="1.8609558471602583"/>
  </r>
  <r>
    <x v="11"/>
    <x v="1"/>
    <x v="2"/>
    <x v="7"/>
    <x v="12"/>
    <n v="17.576392332041774"/>
    <n v="1.8839649205019104"/>
  </r>
  <r>
    <x v="11"/>
    <x v="1"/>
    <x v="2"/>
    <x v="7"/>
    <x v="13"/>
    <n v="17.22910057581916"/>
    <n v="1.9067450011055933"/>
  </r>
  <r>
    <x v="11"/>
    <x v="1"/>
    <x v="2"/>
    <x v="7"/>
    <x v="14"/>
    <n v="16.877598235184315"/>
    <n v="1.9261444478033933"/>
  </r>
  <r>
    <x v="11"/>
    <x v="1"/>
    <x v="2"/>
    <x v="7"/>
    <x v="15"/>
    <n v="16.521319941277781"/>
    <n v="1.9425073410937932"/>
  </r>
  <r>
    <x v="11"/>
    <x v="1"/>
    <x v="2"/>
    <x v="7"/>
    <x v="16"/>
    <n v="16.159669025136033"/>
    <n v="1.9570237170555191"/>
  </r>
  <r>
    <x v="11"/>
    <x v="1"/>
    <x v="2"/>
    <x v="7"/>
    <x v="17"/>
    <n v="15.79201487072641"/>
    <n v="1.970097487490942"/>
  </r>
  <r>
    <x v="11"/>
    <x v="1"/>
    <x v="2"/>
    <x v="7"/>
    <x v="18"/>
    <n v="15.417690060572003"/>
    <n v="1.9821556648720278"/>
  </r>
  <r>
    <x v="11"/>
    <x v="1"/>
    <x v="2"/>
    <x v="7"/>
    <x v="19"/>
    <n v="15.042601896890424"/>
    <n v="1.9887369352315074"/>
  </r>
  <r>
    <x v="11"/>
    <x v="1"/>
    <x v="2"/>
    <x v="7"/>
    <x v="20"/>
    <n v="14.66596344036121"/>
    <n v="1.990393623910671"/>
  </r>
  <r>
    <x v="11"/>
    <x v="1"/>
    <x v="2"/>
    <x v="7"/>
    <x v="21"/>
    <n v="14.286947326886175"/>
    <n v="1.9893615973648981"/>
  </r>
  <r>
    <x v="11"/>
    <x v="1"/>
    <x v="2"/>
    <x v="7"/>
    <x v="22"/>
    <n v="13.904680552111898"/>
    <n v="1.9862400304460761"/>
  </r>
  <r>
    <x v="11"/>
    <x v="1"/>
    <x v="2"/>
    <x v="7"/>
    <x v="23"/>
    <n v="13.51823879822296"/>
    <n v="1.9816532632499348"/>
  </r>
  <r>
    <x v="11"/>
    <x v="1"/>
    <x v="2"/>
    <x v="7"/>
    <x v="24"/>
    <n v="13.135263683343585"/>
    <n v="1.9701919988916461"/>
  </r>
  <r>
    <x v="11"/>
    <x v="1"/>
    <x v="2"/>
    <x v="7"/>
    <x v="25"/>
    <n v="12.754654342344665"/>
    <n v="1.9525993422866512"/>
  </r>
  <r>
    <x v="11"/>
    <x v="1"/>
    <x v="2"/>
    <x v="7"/>
    <x v="26"/>
    <n v="12.375263659520039"/>
    <n v="1.9317967501550211"/>
  </r>
  <r>
    <x v="11"/>
    <x v="1"/>
    <x v="2"/>
    <x v="7"/>
    <x v="27"/>
    <n v="11.99588804061356"/>
    <n v="1.9084931802587226"/>
  </r>
  <r>
    <x v="11"/>
    <x v="1"/>
    <x v="2"/>
    <x v="7"/>
    <x v="28"/>
    <n v="11.61525614990483"/>
    <n v="1.8834181692744405"/>
  </r>
  <r>
    <x v="11"/>
    <x v="1"/>
    <x v="2"/>
    <x v="7"/>
    <x v="29"/>
    <n v="11.244542009234717"/>
    <n v="1.8489918545768129"/>
  </r>
  <r>
    <x v="11"/>
    <x v="1"/>
    <x v="2"/>
    <x v="7"/>
    <x v="30"/>
    <n v="10.882283796470292"/>
    <n v="1.8059082794357313"/>
  </r>
  <r>
    <x v="11"/>
    <x v="1"/>
    <x v="2"/>
    <x v="7"/>
    <x v="31"/>
    <n v="10.526995661508209"/>
    <n v="1.7521447279940843"/>
  </r>
  <r>
    <x v="11"/>
    <x v="1"/>
    <x v="2"/>
    <x v="7"/>
    <x v="32"/>
    <n v="10.177149325173685"/>
    <n v="1.6929758953088785"/>
  </r>
  <r>
    <x v="11"/>
    <x v="1"/>
    <x v="2"/>
    <x v="7"/>
    <x v="33"/>
    <n v="9.8311537667987494"/>
    <n v="1.6296550107887735"/>
  </r>
  <r>
    <x v="11"/>
    <x v="1"/>
    <x v="2"/>
    <x v="7"/>
    <x v="34"/>
    <n v="9.4538996599308245"/>
    <n v="1.5844220698126847"/>
  </r>
  <r>
    <x v="11"/>
    <x v="1"/>
    <x v="2"/>
    <x v="7"/>
    <x v="35"/>
    <n v="9.080105962992187"/>
    <n v="1.5367910516304972"/>
  </r>
  <r>
    <x v="11"/>
    <x v="1"/>
    <x v="2"/>
    <x v="7"/>
    <x v="36"/>
    <n v="8.7103507219654226"/>
    <n v="1.486950666159282"/>
  </r>
  <r>
    <x v="11"/>
    <x v="1"/>
    <x v="2"/>
    <x v="7"/>
    <x v="37"/>
    <n v="8.3452058172416148"/>
    <n v="1.4351048870894474"/>
  </r>
  <r>
    <x v="11"/>
    <x v="1"/>
    <x v="2"/>
    <x v="7"/>
    <x v="38"/>
    <n v="7.9852332593889708"/>
    <n v="1.381470847692623"/>
  </r>
  <r>
    <x v="11"/>
    <x v="1"/>
    <x v="2"/>
    <x v="7"/>
    <x v="39"/>
    <n v="7.6309813598606615"/>
    <n v="1.3262766071706289"/>
  </r>
  <r>
    <x v="11"/>
    <x v="1"/>
    <x v="2"/>
    <x v="7"/>
    <x v="40"/>
    <n v="7.2829810883413071"/>
    <n v="1.269758503303906"/>
  </r>
  <r>
    <x v="11"/>
    <x v="1"/>
    <x v="2"/>
    <x v="7"/>
    <x v="41"/>
    <n v="6.941742282276393"/>
    <n v="1.2121584985331935"/>
  </r>
  <r>
    <x v="11"/>
    <x v="1"/>
    <x v="2"/>
    <x v="7"/>
    <x v="42"/>
    <n v="6.6077499849838501"/>
    <n v="1.1537213094067205"/>
  </r>
  <r>
    <x v="11"/>
    <x v="1"/>
    <x v="2"/>
    <x v="7"/>
    <x v="43"/>
    <n v="6.2814610230104533"/>
    <n v="1.0946914236540213"/>
  </r>
  <r>
    <x v="11"/>
    <x v="1"/>
    <x v="2"/>
    <x v="7"/>
    <x v="44"/>
    <n v="5.9633007789074526"/>
    <n v="1.0353100521105509"/>
  </r>
  <r>
    <x v="11"/>
    <x v="1"/>
    <x v="2"/>
    <x v="7"/>
    <x v="45"/>
    <n v="5.6536601096937851"/>
    <n v="0.97581217503668682"/>
  </r>
  <r>
    <x v="11"/>
    <x v="1"/>
    <x v="2"/>
    <x v="7"/>
    <x v="46"/>
    <n v="5.3528925715650271"/>
    <n v="0.91642360081821017"/>
  </r>
  <r>
    <x v="11"/>
    <x v="1"/>
    <x v="2"/>
    <x v="7"/>
    <x v="47"/>
    <n v="5.0613122044050778"/>
    <n v="0.8573580047962891"/>
  </r>
  <r>
    <x v="11"/>
    <x v="1"/>
    <x v="2"/>
    <x v="7"/>
    <x v="48"/>
    <n v="4.7791913347366135"/>
    <n v="0.79881429555419547"/>
  </r>
  <r>
    <x v="11"/>
    <x v="1"/>
    <x v="2"/>
    <x v="7"/>
    <x v="49"/>
    <n v="4.5067590287012154"/>
    <n v="0.7409739610336632"/>
  </r>
  <r>
    <x v="11"/>
    <x v="1"/>
    <x v="2"/>
    <x v="7"/>
    <x v="50"/>
    <n v="4.2441999039106646"/>
    <n v="0.68399860961558456"/>
  </r>
  <r>
    <x v="11"/>
    <x v="1"/>
    <x v="2"/>
    <x v="7"/>
    <x v="51"/>
    <n v="3.991653076142148"/>
    <n v="0.62802774883325574"/>
  </r>
  <r>
    <x v="11"/>
    <x v="1"/>
    <x v="2"/>
    <x v="7"/>
    <x v="52"/>
    <n v="3.7492117658584885"/>
    <n v="0.57317651465968245"/>
  </r>
  <r>
    <x v="11"/>
    <x v="1"/>
    <x v="2"/>
    <x v="7"/>
    <x v="53"/>
    <n v="3.5169226638108624"/>
    <n v="0.51953363777587003"/>
  </r>
  <r>
    <x v="11"/>
    <x v="1"/>
    <x v="2"/>
    <x v="7"/>
    <x v="54"/>
    <n v="3.2947855434955264"/>
    <n v="0.46715921708703539"/>
  </r>
  <r>
    <x v="11"/>
    <x v="1"/>
    <x v="2"/>
    <x v="7"/>
    <x v="55"/>
    <n v="3.0827520427843038"/>
    <n v="0.41608233018535046"/>
  </r>
  <r>
    <x v="11"/>
    <x v="1"/>
    <x v="2"/>
    <x v="7"/>
    <x v="56"/>
    <n v="2.8807227027409197"/>
    <n v="0.36629832892181502"/>
  </r>
  <r>
    <x v="11"/>
    <x v="1"/>
    <x v="2"/>
    <x v="7"/>
    <x v="57"/>
    <n v="2.6885403163194885"/>
    <n v="0.31776535442846132"/>
  </r>
  <r>
    <x v="11"/>
    <x v="1"/>
    <x v="2"/>
    <x v="7"/>
    <x v="58"/>
    <n v="2.505974622671959"/>
    <n v="0.27039967701250178"/>
  </r>
  <r>
    <x v="11"/>
    <x v="1"/>
    <x v="2"/>
    <x v="7"/>
    <x v="59"/>
    <n v="2.3326872689648064"/>
    <n v="0.224069442487842"/>
  </r>
  <r>
    <x v="11"/>
    <x v="1"/>
    <x v="2"/>
    <x v="7"/>
    <x v="60"/>
    <n v="2.1681510440990066"/>
    <n v="0.17858558122477655"/>
  </r>
  <r>
    <x v="11"/>
    <x v="1"/>
    <x v="2"/>
    <x v="7"/>
    <x v="61"/>
    <n v="1.9932580670107516"/>
    <n v="0.13369010955273239"/>
  </r>
  <r>
    <x v="11"/>
    <x v="1"/>
    <x v="2"/>
    <x v="7"/>
    <x v="62"/>
    <n v="1.8273125322129191"/>
    <n v="8.9046422306365072E-2"/>
  </r>
  <r>
    <x v="11"/>
    <x v="1"/>
    <x v="2"/>
    <x v="7"/>
    <x v="63"/>
    <n v="1.6454546108678034"/>
    <n v="4.4293882316034809E-2"/>
  </r>
  <r>
    <x v="11"/>
    <x v="1"/>
    <x v="2"/>
    <x v="7"/>
    <x v="64"/>
    <n v="1.5543899146728137"/>
    <n v="0"/>
  </r>
  <r>
    <x v="11"/>
    <x v="1"/>
    <x v="2"/>
    <x v="7"/>
    <x v="65"/>
    <n v="1.3552998897534061"/>
    <n v="0"/>
  </r>
  <r>
    <x v="11"/>
    <x v="1"/>
    <x v="2"/>
    <x v="7"/>
    <x v="66"/>
    <n v="1"/>
    <n v="0"/>
  </r>
  <r>
    <x v="12"/>
    <x v="0"/>
    <x v="0"/>
    <x v="7"/>
    <x v="0"/>
    <n v="18.55204208643605"/>
    <n v="3.6279812265405145"/>
  </r>
  <r>
    <x v="12"/>
    <x v="0"/>
    <x v="0"/>
    <x v="7"/>
    <x v="1"/>
    <n v="18.269325543558374"/>
    <n v="3.6716651531070199"/>
  </r>
  <r>
    <x v="12"/>
    <x v="0"/>
    <x v="0"/>
    <x v="7"/>
    <x v="2"/>
    <n v="17.981402991771279"/>
    <n v="3.7141368814887006"/>
  </r>
  <r>
    <x v="12"/>
    <x v="0"/>
    <x v="0"/>
    <x v="7"/>
    <x v="3"/>
    <n v="17.687857735839426"/>
    <n v="3.7556440853573378"/>
  </r>
  <r>
    <x v="12"/>
    <x v="0"/>
    <x v="0"/>
    <x v="7"/>
    <x v="4"/>
    <n v="17.389513688835304"/>
    <n v="3.7952989880327506"/>
  </r>
  <r>
    <x v="12"/>
    <x v="0"/>
    <x v="0"/>
    <x v="7"/>
    <x v="5"/>
    <n v="17.08591236140504"/>
    <n v="3.8333575613817028"/>
  </r>
  <r>
    <x v="12"/>
    <x v="0"/>
    <x v="0"/>
    <x v="7"/>
    <x v="6"/>
    <n v="16.776568846555762"/>
    <n v="3.8700943267262651"/>
  </r>
  <r>
    <x v="12"/>
    <x v="0"/>
    <x v="0"/>
    <x v="7"/>
    <x v="7"/>
    <n v="16.460969853083792"/>
    <n v="3.9060291807668777"/>
  </r>
  <r>
    <x v="12"/>
    <x v="0"/>
    <x v="0"/>
    <x v="7"/>
    <x v="8"/>
    <n v="16.138571561110425"/>
    <n v="3.9414870957227448"/>
  </r>
  <r>
    <x v="12"/>
    <x v="0"/>
    <x v="0"/>
    <x v="7"/>
    <x v="9"/>
    <n v="15.81263916096008"/>
    <n v="3.9734576835882214"/>
  </r>
  <r>
    <x v="12"/>
    <x v="0"/>
    <x v="0"/>
    <x v="7"/>
    <x v="10"/>
    <n v="15.482575435724724"/>
    <n v="4.0023188648778438"/>
  </r>
  <r>
    <x v="12"/>
    <x v="0"/>
    <x v="0"/>
    <x v="7"/>
    <x v="11"/>
    <n v="15.147747417338335"/>
    <n v="4.0284768196476195"/>
  </r>
  <r>
    <x v="12"/>
    <x v="0"/>
    <x v="0"/>
    <x v="7"/>
    <x v="12"/>
    <n v="14.807483018353379"/>
    <n v="4.0535140972940598"/>
  </r>
  <r>
    <x v="12"/>
    <x v="0"/>
    <x v="0"/>
    <x v="7"/>
    <x v="13"/>
    <n v="14.461067372777363"/>
    <n v="4.0779253989780306"/>
  </r>
  <r>
    <x v="12"/>
    <x v="0"/>
    <x v="0"/>
    <x v="7"/>
    <x v="14"/>
    <n v="14.112494665446228"/>
    <n v="4.0981784604447178"/>
  </r>
  <r>
    <x v="12"/>
    <x v="0"/>
    <x v="0"/>
    <x v="7"/>
    <x v="15"/>
    <n v="13.760953320757626"/>
    <n v="4.1148550869924456"/>
  </r>
  <r>
    <x v="12"/>
    <x v="0"/>
    <x v="0"/>
    <x v="7"/>
    <x v="16"/>
    <n v="13.405581751695866"/>
    <n v="4.128576282626879"/>
  </r>
  <r>
    <x v="12"/>
    <x v="0"/>
    <x v="0"/>
    <x v="7"/>
    <x v="17"/>
    <n v="13.04546230083397"/>
    <n v="4.1399951033408735"/>
  </r>
  <r>
    <x v="12"/>
    <x v="0"/>
    <x v="0"/>
    <x v="7"/>
    <x v="18"/>
    <n v="12.679614540253601"/>
    <n v="4.1498408729967586"/>
  </r>
  <r>
    <x v="12"/>
    <x v="0"/>
    <x v="0"/>
    <x v="7"/>
    <x v="19"/>
    <n v="12.31963067215421"/>
    <n v="4.1484023021999823"/>
  </r>
  <r>
    <x v="12"/>
    <x v="0"/>
    <x v="0"/>
    <x v="7"/>
    <x v="20"/>
    <n v="11.96437038238199"/>
    <n v="4.1365919340631816"/>
  </r>
  <r>
    <x v="12"/>
    <x v="0"/>
    <x v="0"/>
    <x v="7"/>
    <x v="21"/>
    <n v="11.612655011565254"/>
    <n v="4.1153721125578846"/>
  </r>
  <r>
    <x v="12"/>
    <x v="0"/>
    <x v="0"/>
    <x v="7"/>
    <x v="22"/>
    <n v="11.263255510330584"/>
    <n v="4.0899134686474667"/>
  </r>
  <r>
    <x v="12"/>
    <x v="0"/>
    <x v="0"/>
    <x v="7"/>
    <x v="23"/>
    <n v="10.914879068886444"/>
    <n v="4.0612293636025498"/>
  </r>
  <r>
    <x v="12"/>
    <x v="0"/>
    <x v="0"/>
    <x v="7"/>
    <x v="24"/>
    <n v="10.577703537796456"/>
    <n v="4.0211422214302353"/>
  </r>
  <r>
    <x v="12"/>
    <x v="0"/>
    <x v="0"/>
    <x v="7"/>
    <x v="25"/>
    <n v="10.250377928922035"/>
    <n v="3.9706858601409665"/>
  </r>
  <r>
    <x v="12"/>
    <x v="0"/>
    <x v="0"/>
    <x v="7"/>
    <x v="26"/>
    <n v="9.9315457411963273"/>
    <n v="3.9108777764777969"/>
  </r>
  <r>
    <x v="12"/>
    <x v="0"/>
    <x v="0"/>
    <x v="7"/>
    <x v="27"/>
    <n v="9.6198272258282245"/>
    <n v="3.8465675860708028"/>
  </r>
  <r>
    <x v="12"/>
    <x v="0"/>
    <x v="0"/>
    <x v="7"/>
    <x v="28"/>
    <n v="9.3137998154658916"/>
    <n v="3.7786149793801753"/>
  </r>
  <r>
    <x v="12"/>
    <x v="0"/>
    <x v="0"/>
    <x v="7"/>
    <x v="29"/>
    <n v="9.0221322202608505"/>
    <n v="3.7000777123920283"/>
  </r>
  <r>
    <x v="12"/>
    <x v="0"/>
    <x v="0"/>
    <x v="7"/>
    <x v="30"/>
    <n v="8.7435724096967284"/>
    <n v="3.6114970919186509"/>
  </r>
  <r>
    <x v="12"/>
    <x v="0"/>
    <x v="0"/>
    <x v="7"/>
    <x v="31"/>
    <n v="8.4769219869774748"/>
    <n v="3.5132888825490545"/>
  </r>
  <r>
    <x v="12"/>
    <x v="0"/>
    <x v="0"/>
    <x v="7"/>
    <x v="32"/>
    <n v="8.2210204420192063"/>
    <n v="3.4096568625515031"/>
  </r>
  <r>
    <x v="12"/>
    <x v="0"/>
    <x v="0"/>
    <x v="7"/>
    <x v="33"/>
    <n v="7.9747286294216719"/>
    <n v="3.3004118856783786"/>
  </r>
  <r>
    <x v="12"/>
    <x v="0"/>
    <x v="0"/>
    <x v="7"/>
    <x v="34"/>
    <n v="7.6776814264294355"/>
    <n v="3.2293898625814648"/>
  </r>
  <r>
    <x v="12"/>
    <x v="0"/>
    <x v="0"/>
    <x v="7"/>
    <x v="35"/>
    <n v="7.3855281766586227"/>
    <n v="3.1558638153327769"/>
  </r>
  <r>
    <x v="12"/>
    <x v="0"/>
    <x v="0"/>
    <x v="7"/>
    <x v="36"/>
    <n v="7.0985391705852754"/>
    <n v="3.078892003095361"/>
  </r>
  <r>
    <x v="12"/>
    <x v="0"/>
    <x v="0"/>
    <x v="7"/>
    <x v="37"/>
    <n v="6.8169701274622501"/>
    <n v="2.9850969684653572"/>
  </r>
  <r>
    <x v="12"/>
    <x v="0"/>
    <x v="0"/>
    <x v="7"/>
    <x v="38"/>
    <n v="6.5410609297992242"/>
    <n v="2.8890264805277166"/>
  </r>
  <r>
    <x v="12"/>
    <x v="0"/>
    <x v="0"/>
    <x v="7"/>
    <x v="39"/>
    <n v="6.27103463789578"/>
    <n v="2.7909938602539466"/>
  </r>
  <r>
    <x v="12"/>
    <x v="0"/>
    <x v="0"/>
    <x v="7"/>
    <x v="40"/>
    <n v="6.0070966352350821"/>
    <n v="2.6913190399508391"/>
  </r>
  <r>
    <x v="12"/>
    <x v="0"/>
    <x v="0"/>
    <x v="7"/>
    <x v="41"/>
    <n v="5.7494336549148812"/>
    <n v="2.5903260278549372"/>
  </r>
  <r>
    <x v="12"/>
    <x v="0"/>
    <x v="0"/>
    <x v="7"/>
    <x v="42"/>
    <n v="5.4982132828155832"/>
    <n v="2.4883401317524858"/>
  </r>
  <r>
    <x v="12"/>
    <x v="0"/>
    <x v="0"/>
    <x v="7"/>
    <x v="43"/>
    <n v="5.2535832236370767"/>
    <n v="2.3856853989666482"/>
  </r>
  <r>
    <x v="12"/>
    <x v="0"/>
    <x v="0"/>
    <x v="7"/>
    <x v="44"/>
    <n v="5.0156709653022187"/>
    <n v="2.2826817273827"/>
  </r>
  <r>
    <x v="12"/>
    <x v="0"/>
    <x v="0"/>
    <x v="7"/>
    <x v="45"/>
    <n v="4.784583497569951"/>
    <n v="2.1796421891074917"/>
  </r>
  <r>
    <x v="12"/>
    <x v="0"/>
    <x v="0"/>
    <x v="7"/>
    <x v="46"/>
    <n v="4.5604069300346533"/>
    <n v="2.0768704544754715"/>
  </r>
  <r>
    <x v="12"/>
    <x v="0"/>
    <x v="0"/>
    <x v="7"/>
    <x v="47"/>
    <n v="4.3432066826004334"/>
    <n v="1.9746579973383653"/>
  </r>
  <r>
    <x v="12"/>
    <x v="0"/>
    <x v="0"/>
    <x v="7"/>
    <x v="48"/>
    <n v="4.1330273596950295"/>
    <n v="1.8732815840687194"/>
  </r>
  <r>
    <x v="12"/>
    <x v="0"/>
    <x v="0"/>
    <x v="7"/>
    <x v="49"/>
    <n v="3.9298928422168324"/>
    <n v="1.7730007814683337"/>
  </r>
  <r>
    <x v="12"/>
    <x v="0"/>
    <x v="0"/>
    <x v="7"/>
    <x v="50"/>
    <n v="3.7338065490121175"/>
    <n v="1.6740553432360037"/>
  </r>
  <r>
    <x v="12"/>
    <x v="0"/>
    <x v="0"/>
    <x v="7"/>
    <x v="51"/>
    <n v="3.5447513692596648"/>
    <n v="1.5766626804481194"/>
  </r>
  <r>
    <x v="12"/>
    <x v="0"/>
    <x v="0"/>
    <x v="7"/>
    <x v="52"/>
    <n v="3.3626895919345543"/>
    <n v="1.4810149762369786"/>
  </r>
  <r>
    <x v="12"/>
    <x v="0"/>
    <x v="0"/>
    <x v="7"/>
    <x v="53"/>
    <n v="3.1875623574680509"/>
    <n v="1.3872756360214988"/>
  </r>
  <r>
    <x v="12"/>
    <x v="0"/>
    <x v="0"/>
    <x v="7"/>
    <x v="54"/>
    <n v="3.0192882418527103"/>
    <n v="1.2955746988990182"/>
  </r>
  <r>
    <x v="12"/>
    <x v="0"/>
    <x v="0"/>
    <x v="7"/>
    <x v="55"/>
    <n v="2.8577598673360205"/>
    <n v="1.2060018790710889"/>
  </r>
  <r>
    <x v="12"/>
    <x v="0"/>
    <x v="0"/>
    <x v="7"/>
    <x v="56"/>
    <n v="2.7028371834532341"/>
    <n v="1.1185950744992208"/>
  </r>
  <r>
    <x v="12"/>
    <x v="0"/>
    <x v="0"/>
    <x v="7"/>
    <x v="57"/>
    <n v="2.5543333433120976"/>
    <n v="1.0333201673553756"/>
  </r>
  <r>
    <x v="12"/>
    <x v="0"/>
    <x v="0"/>
    <x v="7"/>
    <x v="58"/>
    <n v="2.4119857087475771"/>
    <n v="0.95003302718250071"/>
  </r>
  <r>
    <x v="12"/>
    <x v="0"/>
    <x v="0"/>
    <x v="7"/>
    <x v="59"/>
    <n v="2.2753936481732886"/>
    <n v="0.86840457401442062"/>
  </r>
  <r>
    <x v="12"/>
    <x v="0"/>
    <x v="0"/>
    <x v="7"/>
    <x v="60"/>
    <n v="2.1438819787909984"/>
    <n v="0.78776588026847516"/>
  </r>
  <r>
    <x v="12"/>
    <x v="0"/>
    <x v="0"/>
    <x v="7"/>
    <x v="61"/>
    <n v="1.994078951963774"/>
    <n v="0.7067727927831956"/>
  </r>
  <r>
    <x v="12"/>
    <x v="0"/>
    <x v="0"/>
    <x v="7"/>
    <x v="62"/>
    <n v="1.8485684352930596"/>
    <n v="0.62264868379118177"/>
  </r>
  <r>
    <x v="12"/>
    <x v="0"/>
    <x v="0"/>
    <x v="7"/>
    <x v="63"/>
    <n v="1.6771234824169665"/>
    <n v="0.52942095556596114"/>
  </r>
  <r>
    <x v="12"/>
    <x v="0"/>
    <x v="0"/>
    <x v="7"/>
    <x v="64"/>
    <n v="1.607333608156658"/>
    <n v="0.41387353475172595"/>
  </r>
  <r>
    <x v="12"/>
    <x v="0"/>
    <x v="0"/>
    <x v="7"/>
    <x v="65"/>
    <n v="1.395732225427305"/>
    <n v="0.43498742580413818"/>
  </r>
  <r>
    <x v="12"/>
    <x v="0"/>
    <x v="0"/>
    <x v="7"/>
    <x v="66"/>
    <n v="1"/>
    <n v="0"/>
  </r>
  <r>
    <x v="12"/>
    <x v="1"/>
    <x v="0"/>
    <x v="7"/>
    <x v="0"/>
    <n v="19.59851695411183"/>
    <n v="1.8449972880032297"/>
  </r>
  <r>
    <x v="12"/>
    <x v="1"/>
    <x v="0"/>
    <x v="7"/>
    <x v="1"/>
    <n v="19.31454809408763"/>
    <n v="1.8702782334602694"/>
  </r>
  <r>
    <x v="12"/>
    <x v="1"/>
    <x v="0"/>
    <x v="7"/>
    <x v="2"/>
    <n v="19.024937420338809"/>
    <n v="1.8943466876397022"/>
  </r>
  <r>
    <x v="12"/>
    <x v="1"/>
    <x v="0"/>
    <x v="7"/>
    <x v="3"/>
    <n v="18.729304020468184"/>
    <n v="1.9173738977852035"/>
  </r>
  <r>
    <x v="12"/>
    <x v="1"/>
    <x v="0"/>
    <x v="7"/>
    <x v="4"/>
    <n v="18.428304750989895"/>
    <n v="1.9387096150084449"/>
  </r>
  <r>
    <x v="12"/>
    <x v="1"/>
    <x v="0"/>
    <x v="7"/>
    <x v="5"/>
    <n v="18.121523944866251"/>
    <n v="1.9585506601967564"/>
  </r>
  <r>
    <x v="12"/>
    <x v="1"/>
    <x v="0"/>
    <x v="7"/>
    <x v="6"/>
    <n v="17.808523427707421"/>
    <n v="1.9775900120672913"/>
  </r>
  <r>
    <x v="12"/>
    <x v="1"/>
    <x v="0"/>
    <x v="7"/>
    <x v="7"/>
    <n v="17.488841017594499"/>
    <n v="1.9960705578990918"/>
  </r>
  <r>
    <x v="12"/>
    <x v="1"/>
    <x v="0"/>
    <x v="7"/>
    <x v="8"/>
    <n v="17.161988939365436"/>
    <n v="2.0142532867080991"/>
  </r>
  <r>
    <x v="12"/>
    <x v="1"/>
    <x v="0"/>
    <x v="7"/>
    <x v="9"/>
    <n v="16.832199976400066"/>
    <n v="2.028815883790696"/>
  </r>
  <r>
    <x v="12"/>
    <x v="1"/>
    <x v="0"/>
    <x v="7"/>
    <x v="10"/>
    <n v="16.498942152148416"/>
    <n v="2.0400701635732315"/>
  </r>
  <r>
    <x v="12"/>
    <x v="1"/>
    <x v="0"/>
    <x v="7"/>
    <x v="11"/>
    <n v="16.161654297591411"/>
    <n v="2.0490392192750915"/>
  </r>
  <r>
    <x v="12"/>
    <x v="1"/>
    <x v="0"/>
    <x v="7"/>
    <x v="12"/>
    <n v="15.819743392912947"/>
    <n v="2.0560863036388781"/>
  </r>
  <r>
    <x v="12"/>
    <x v="1"/>
    <x v="0"/>
    <x v="7"/>
    <x v="13"/>
    <n v="15.472581700569936"/>
    <n v="2.061598574676561"/>
  </r>
  <r>
    <x v="12"/>
    <x v="1"/>
    <x v="0"/>
    <x v="7"/>
    <x v="14"/>
    <n v="15.119442581104346"/>
    <n v="2.0660380740762303"/>
  </r>
  <r>
    <x v="12"/>
    <x v="1"/>
    <x v="0"/>
    <x v="7"/>
    <x v="15"/>
    <n v="14.759619313232971"/>
    <n v="2.0698604230938824"/>
  </r>
  <r>
    <x v="12"/>
    <x v="1"/>
    <x v="0"/>
    <x v="7"/>
    <x v="16"/>
    <n v="14.392360298820142"/>
    <n v="2.0756981398015557"/>
  </r>
  <r>
    <x v="12"/>
    <x v="1"/>
    <x v="0"/>
    <x v="7"/>
    <x v="17"/>
    <n v="14.016865113266558"/>
    <n v="2.0841238829209319"/>
  </r>
  <r>
    <x v="12"/>
    <x v="1"/>
    <x v="0"/>
    <x v="7"/>
    <x v="18"/>
    <n v="13.632280243975707"/>
    <n v="2.0957748552674995"/>
  </r>
  <r>
    <x v="12"/>
    <x v="1"/>
    <x v="0"/>
    <x v="7"/>
    <x v="19"/>
    <n v="13.251094851011763"/>
    <n v="2.1021035109388913"/>
  </r>
  <r>
    <x v="12"/>
    <x v="1"/>
    <x v="0"/>
    <x v="7"/>
    <x v="20"/>
    <n v="12.872235563372943"/>
    <n v="2.1039037830912846"/>
  </r>
  <r>
    <x v="12"/>
    <x v="1"/>
    <x v="0"/>
    <x v="7"/>
    <x v="21"/>
    <n v="12.494584164759717"/>
    <n v="2.1042941784792495"/>
  </r>
  <r>
    <x v="12"/>
    <x v="1"/>
    <x v="0"/>
    <x v="7"/>
    <x v="22"/>
    <n v="12.116967821191924"/>
    <n v="2.1041303750552722"/>
  </r>
  <r>
    <x v="12"/>
    <x v="1"/>
    <x v="0"/>
    <x v="7"/>
    <x v="23"/>
    <n v="11.738148371709066"/>
    <n v="2.104311545283164"/>
  </r>
  <r>
    <x v="12"/>
    <x v="1"/>
    <x v="0"/>
    <x v="7"/>
    <x v="24"/>
    <n v="11.368073649762863"/>
    <n v="2.0983597741067967"/>
  </r>
  <r>
    <x v="12"/>
    <x v="1"/>
    <x v="0"/>
    <x v="7"/>
    <x v="25"/>
    <n v="11.005323328224355"/>
    <n v="2.0871325380612484"/>
  </r>
  <r>
    <x v="12"/>
    <x v="1"/>
    <x v="0"/>
    <x v="7"/>
    <x v="26"/>
    <n v="10.648444060804691"/>
    <n v="2.0738096856698407"/>
  </r>
  <r>
    <x v="12"/>
    <x v="1"/>
    <x v="0"/>
    <x v="7"/>
    <x v="27"/>
    <n v="10.295931807184159"/>
    <n v="2.0591845697313795"/>
  </r>
  <r>
    <x v="12"/>
    <x v="1"/>
    <x v="0"/>
    <x v="7"/>
    <x v="28"/>
    <n v="9.9462122650507538"/>
    <n v="2.0440489021357058"/>
  </r>
  <r>
    <x v="12"/>
    <x v="1"/>
    <x v="0"/>
    <x v="7"/>
    <x v="29"/>
    <n v="9.6085664785925626"/>
    <n v="2.0221650090240568"/>
  </r>
  <r>
    <x v="12"/>
    <x v="1"/>
    <x v="0"/>
    <x v="7"/>
    <x v="30"/>
    <n v="9.2813504871312098"/>
    <n v="1.993848628289375"/>
  </r>
  <r>
    <x v="12"/>
    <x v="1"/>
    <x v="0"/>
    <x v="7"/>
    <x v="31"/>
    <n v="8.9629053868372548"/>
    <n v="1.9442294675228038"/>
  </r>
  <r>
    <x v="12"/>
    <x v="1"/>
    <x v="0"/>
    <x v="7"/>
    <x v="32"/>
    <n v="8.6515304159777013"/>
    <n v="1.8899308037739215"/>
  </r>
  <r>
    <x v="12"/>
    <x v="1"/>
    <x v="0"/>
    <x v="7"/>
    <x v="33"/>
    <n v="8.3454527879724267"/>
    <n v="1.8320540881900096"/>
  </r>
  <r>
    <x v="12"/>
    <x v="1"/>
    <x v="0"/>
    <x v="7"/>
    <x v="34"/>
    <n v="8.0096562548060017"/>
    <n v="1.7924936740102715"/>
  </r>
  <r>
    <x v="12"/>
    <x v="1"/>
    <x v="0"/>
    <x v="7"/>
    <x v="35"/>
    <n v="7.6791044624532701"/>
    <n v="1.7510740288577022"/>
  </r>
  <r>
    <x v="12"/>
    <x v="1"/>
    <x v="0"/>
    <x v="7"/>
    <x v="36"/>
    <n v="7.3542115823900209"/>
    <n v="1.7079176042603708"/>
  </r>
  <r>
    <x v="12"/>
    <x v="1"/>
    <x v="0"/>
    <x v="7"/>
    <x v="37"/>
    <n v="7.0353740934477109"/>
    <n v="1.6631535444294945"/>
  </r>
  <r>
    <x v="12"/>
    <x v="1"/>
    <x v="0"/>
    <x v="7"/>
    <x v="38"/>
    <n v="6.7229683000994198"/>
    <n v="1.6169166803941886"/>
  </r>
  <r>
    <x v="12"/>
    <x v="1"/>
    <x v="0"/>
    <x v="7"/>
    <x v="39"/>
    <n v="6.4173481840737523"/>
    <n v="1.5693464347936992"/>
  </r>
  <r>
    <x v="12"/>
    <x v="1"/>
    <x v="0"/>
    <x v="7"/>
    <x v="40"/>
    <n v="6.11884344711188"/>
    <n v="1.5205855266324504"/>
  </r>
  <r>
    <x v="12"/>
    <x v="1"/>
    <x v="0"/>
    <x v="7"/>
    <x v="41"/>
    <n v="5.8277574301986332"/>
    <n v="1.4707788863303648"/>
  </r>
  <r>
    <x v="12"/>
    <x v="1"/>
    <x v="0"/>
    <x v="7"/>
    <x v="42"/>
    <n v="5.5443655930692879"/>
    <n v="1.4200723031281084"/>
  </r>
  <r>
    <x v="12"/>
    <x v="1"/>
    <x v="0"/>
    <x v="7"/>
    <x v="43"/>
    <n v="5.2689140211393664"/>
    <n v="1.3686110836398786"/>
  </r>
  <r>
    <x v="12"/>
    <x v="1"/>
    <x v="0"/>
    <x v="7"/>
    <x v="44"/>
    <n v="5.0016182567838356"/>
    <n v="1.3165387992954996"/>
  </r>
  <r>
    <x v="12"/>
    <x v="1"/>
    <x v="0"/>
    <x v="7"/>
    <x v="45"/>
    <n v="4.7426622872442703"/>
    <n v="1.2639959372415972"/>
  </r>
  <r>
    <x v="12"/>
    <x v="1"/>
    <x v="0"/>
    <x v="7"/>
    <x v="46"/>
    <n v="4.4921979521826598"/>
    <n v="1.2111185152248323"/>
  </r>
  <r>
    <x v="12"/>
    <x v="1"/>
    <x v="0"/>
    <x v="7"/>
    <x v="47"/>
    <n v="4.2503445738458847"/>
    <n v="1.1580367598096484"/>
  </r>
  <r>
    <x v="12"/>
    <x v="1"/>
    <x v="0"/>
    <x v="7"/>
    <x v="48"/>
    <n v="4.0171888688804742"/>
    <n v="1.1048736510170267"/>
  </r>
  <r>
    <x v="12"/>
    <x v="1"/>
    <x v="0"/>
    <x v="7"/>
    <x v="49"/>
    <n v="3.7927852042402215"/>
    <n v="1.0517434290468011"/>
  </r>
  <r>
    <x v="12"/>
    <x v="1"/>
    <x v="0"/>
    <x v="7"/>
    <x v="50"/>
    <n v="3.5771559052542146"/>
    <n v="0.99875005906486913"/>
  </r>
  <r>
    <x v="12"/>
    <x v="1"/>
    <x v="0"/>
    <x v="7"/>
    <x v="51"/>
    <n v="3.3702921890933681"/>
    <n v="0.94598521606482744"/>
  </r>
  <r>
    <x v="12"/>
    <x v="1"/>
    <x v="0"/>
    <x v="7"/>
    <x v="52"/>
    <n v="3.1721549739661792"/>
    <n v="0.89352581057061364"/>
  </r>
  <r>
    <x v="12"/>
    <x v="1"/>
    <x v="0"/>
    <x v="7"/>
    <x v="53"/>
    <n v="2.9826760244112358"/>
    <n v="0.841430426279696"/>
  </r>
  <r>
    <x v="12"/>
    <x v="1"/>
    <x v="0"/>
    <x v="7"/>
    <x v="54"/>
    <n v="2.8017591436160045"/>
    <n v="0.78973351156923621"/>
  </r>
  <r>
    <x v="12"/>
    <x v="1"/>
    <x v="0"/>
    <x v="7"/>
    <x v="55"/>
    <n v="2.6292814727955909"/>
    <n v="0.7384350554135336"/>
  </r>
  <r>
    <x v="12"/>
    <x v="1"/>
    <x v="0"/>
    <x v="7"/>
    <x v="56"/>
    <n v="2.4650940242969788"/>
    <n v="0.6874806480816551"/>
  </r>
  <r>
    <x v="12"/>
    <x v="1"/>
    <x v="0"/>
    <x v="7"/>
    <x v="57"/>
    <n v="2.3090217301169909"/>
    <n v="0.63671976595194979"/>
  </r>
  <r>
    <x v="12"/>
    <x v="1"/>
    <x v="0"/>
    <x v="7"/>
    <x v="58"/>
    <n v="2.160860148413847"/>
    <n v="0.58581309240018131"/>
  </r>
  <r>
    <x v="12"/>
    <x v="1"/>
    <x v="0"/>
    <x v="7"/>
    <x v="59"/>
    <n v="2.020366423997296"/>
    <n v="0.53401260462386646"/>
  </r>
  <r>
    <x v="12"/>
    <x v="1"/>
    <x v="0"/>
    <x v="7"/>
    <x v="60"/>
    <n v="1.8872321620737569"/>
    <n v="0.47960804960255171"/>
  </r>
  <r>
    <x v="12"/>
    <x v="1"/>
    <x v="0"/>
    <x v="7"/>
    <x v="61"/>
    <n v="1.7547906618119635"/>
    <n v="0.41845646857975954"/>
  </r>
  <r>
    <x v="12"/>
    <x v="1"/>
    <x v="0"/>
    <x v="7"/>
    <x v="62"/>
    <n v="1.6274655641253968"/>
    <n v="0.33996141044028311"/>
  </r>
  <r>
    <x v="12"/>
    <x v="1"/>
    <x v="0"/>
    <x v="7"/>
    <x v="63"/>
    <n v="1.4929784640768056"/>
    <n v="0.21696896710305894"/>
  </r>
  <r>
    <x v="12"/>
    <x v="1"/>
    <x v="0"/>
    <x v="7"/>
    <x v="64"/>
    <n v="1.4071392276530899"/>
    <n v="0"/>
  </r>
  <r>
    <x v="12"/>
    <x v="1"/>
    <x v="0"/>
    <x v="7"/>
    <x v="65"/>
    <n v="1.2658253706595748"/>
    <n v="0"/>
  </r>
  <r>
    <x v="12"/>
    <x v="1"/>
    <x v="0"/>
    <x v="7"/>
    <x v="66"/>
    <n v="1"/>
    <n v="0"/>
  </r>
  <r>
    <x v="12"/>
    <x v="0"/>
    <x v="1"/>
    <x v="7"/>
    <x v="0"/>
    <n v="20.249673488039139"/>
    <n v="3.0336787558893072"/>
  </r>
  <r>
    <x v="12"/>
    <x v="0"/>
    <x v="1"/>
    <x v="7"/>
    <x v="1"/>
    <n v="19.978594968261419"/>
    <n v="3.0942094706575527"/>
  </r>
  <r>
    <x v="12"/>
    <x v="0"/>
    <x v="1"/>
    <x v="7"/>
    <x v="2"/>
    <n v="19.701058487262884"/>
    <n v="3.1544765637107055"/>
  </r>
  <r>
    <x v="12"/>
    <x v="0"/>
    <x v="1"/>
    <x v="7"/>
    <x v="3"/>
    <n v="19.41671936666722"/>
    <n v="3.2149819132182169"/>
  </r>
  <r>
    <x v="12"/>
    <x v="0"/>
    <x v="1"/>
    <x v="7"/>
    <x v="4"/>
    <n v="19.12645690464155"/>
    <n v="3.2747539786728388"/>
  </r>
  <r>
    <x v="12"/>
    <x v="0"/>
    <x v="1"/>
    <x v="7"/>
    <x v="5"/>
    <n v="18.829890674622426"/>
    <n v="3.333971056563926"/>
  </r>
  <r>
    <x v="12"/>
    <x v="0"/>
    <x v="1"/>
    <x v="7"/>
    <x v="6"/>
    <n v="18.526620478380618"/>
    <n v="3.3928241391052754"/>
  </r>
  <r>
    <x v="12"/>
    <x v="0"/>
    <x v="1"/>
    <x v="7"/>
    <x v="7"/>
    <n v="18.216225156960068"/>
    <n v="3.4516427326607757"/>
  </r>
  <r>
    <x v="12"/>
    <x v="0"/>
    <x v="1"/>
    <x v="7"/>
    <x v="8"/>
    <n v="17.89826131437971"/>
    <n v="3.510653326592386"/>
  </r>
  <r>
    <x v="12"/>
    <x v="0"/>
    <x v="1"/>
    <x v="7"/>
    <x v="9"/>
    <n v="17.574670477688496"/>
    <n v="3.5679348086131819"/>
  </r>
  <r>
    <x v="12"/>
    <x v="0"/>
    <x v="1"/>
    <x v="7"/>
    <x v="10"/>
    <n v="17.244968234417257"/>
    <n v="3.6237502113523821"/>
  </r>
  <r>
    <x v="12"/>
    <x v="0"/>
    <x v="1"/>
    <x v="7"/>
    <x v="11"/>
    <n v="16.908643102526696"/>
    <n v="3.6783822725491584"/>
  </r>
  <r>
    <x v="12"/>
    <x v="0"/>
    <x v="1"/>
    <x v="7"/>
    <x v="12"/>
    <n v="16.56515460068707"/>
    <n v="3.7327081271408384"/>
  </r>
  <r>
    <x v="12"/>
    <x v="0"/>
    <x v="1"/>
    <x v="7"/>
    <x v="13"/>
    <n v="16.213931165312445"/>
    <n v="3.7870811069734551"/>
  </r>
  <r>
    <x v="12"/>
    <x v="0"/>
    <x v="1"/>
    <x v="7"/>
    <x v="14"/>
    <n v="15.858423634166947"/>
    <n v="3.8383073765703903"/>
  </r>
  <r>
    <x v="12"/>
    <x v="0"/>
    <x v="1"/>
    <x v="7"/>
    <x v="15"/>
    <n v="15.497982712789826"/>
    <n v="3.8868158950569587"/>
  </r>
  <r>
    <x v="12"/>
    <x v="0"/>
    <x v="1"/>
    <x v="7"/>
    <x v="16"/>
    <n v="15.131921032380639"/>
    <n v="3.9330649336655026"/>
  </r>
  <r>
    <x v="12"/>
    <x v="0"/>
    <x v="1"/>
    <x v="7"/>
    <x v="17"/>
    <n v="14.759509658867083"/>
    <n v="3.9778157052620893"/>
  </r>
  <r>
    <x v="12"/>
    <x v="0"/>
    <x v="1"/>
    <x v="7"/>
    <x v="18"/>
    <n v="14.379974294878883"/>
    <n v="4.0216085530454402"/>
  </r>
  <r>
    <x v="12"/>
    <x v="0"/>
    <x v="1"/>
    <x v="7"/>
    <x v="19"/>
    <n v="14.002134453881546"/>
    <n v="4.0567346340807697"/>
  </r>
  <r>
    <x v="12"/>
    <x v="0"/>
    <x v="1"/>
    <x v="7"/>
    <x v="20"/>
    <n v="13.625053471241658"/>
    <n v="4.0839143143860621"/>
  </r>
  <r>
    <x v="12"/>
    <x v="0"/>
    <x v="1"/>
    <x v="7"/>
    <x v="21"/>
    <n v="13.247751554434608"/>
    <n v="4.1039075309593871"/>
  </r>
  <r>
    <x v="12"/>
    <x v="0"/>
    <x v="1"/>
    <x v="7"/>
    <x v="22"/>
    <n v="12.86919830139429"/>
    <n v="4.1200698323443277"/>
  </r>
  <r>
    <x v="12"/>
    <x v="0"/>
    <x v="1"/>
    <x v="7"/>
    <x v="23"/>
    <n v="12.488304498201314"/>
    <n v="4.1332901225308598"/>
  </r>
  <r>
    <x v="12"/>
    <x v="0"/>
    <x v="1"/>
    <x v="7"/>
    <x v="24"/>
    <n v="12.115357972165654"/>
    <n v="4.1349680242162616"/>
  </r>
  <r>
    <x v="12"/>
    <x v="0"/>
    <x v="1"/>
    <x v="7"/>
    <x v="25"/>
    <n v="11.749091477159762"/>
    <n v="4.1261500080542906"/>
  </r>
  <r>
    <x v="12"/>
    <x v="0"/>
    <x v="1"/>
    <x v="7"/>
    <x v="26"/>
    <n v="11.388208747424502"/>
    <n v="4.1078885237046228"/>
  </r>
  <r>
    <x v="12"/>
    <x v="0"/>
    <x v="1"/>
    <x v="7"/>
    <x v="27"/>
    <n v="11.031370686452934"/>
    <n v="4.0843883249177138"/>
  </r>
  <r>
    <x v="12"/>
    <x v="0"/>
    <x v="1"/>
    <x v="7"/>
    <x v="28"/>
    <n v="10.677180189807615"/>
    <n v="4.0567071065529969"/>
  </r>
  <r>
    <x v="12"/>
    <x v="0"/>
    <x v="1"/>
    <x v="7"/>
    <x v="29"/>
    <n v="10.338432314740054"/>
    <n v="4.014436011134018"/>
  </r>
  <r>
    <x v="12"/>
    <x v="0"/>
    <x v="1"/>
    <x v="7"/>
    <x v="30"/>
    <n v="10.013718830270363"/>
    <n v="3.9585086201113051"/>
  </r>
  <r>
    <x v="12"/>
    <x v="0"/>
    <x v="1"/>
    <x v="7"/>
    <x v="31"/>
    <n v="9.7016814848070432"/>
    <n v="3.8897385829624955"/>
  </r>
  <r>
    <x v="12"/>
    <x v="0"/>
    <x v="1"/>
    <x v="7"/>
    <x v="32"/>
    <n v="9.4009956821728444"/>
    <n v="3.8132084441063849"/>
  </r>
  <r>
    <x v="12"/>
    <x v="0"/>
    <x v="1"/>
    <x v="7"/>
    <x v="33"/>
    <n v="9.1103533334724087"/>
    <n v="3.729238154707669"/>
  </r>
  <r>
    <x v="12"/>
    <x v="0"/>
    <x v="1"/>
    <x v="7"/>
    <x v="34"/>
    <n v="8.7642762580356131"/>
    <n v="3.6883933306724783"/>
  </r>
  <r>
    <x v="12"/>
    <x v="0"/>
    <x v="1"/>
    <x v="7"/>
    <x v="35"/>
    <n v="8.4224713555526218"/>
    <n v="3.644435055686531"/>
  </r>
  <r>
    <x v="12"/>
    <x v="0"/>
    <x v="1"/>
    <x v="7"/>
    <x v="36"/>
    <n v="8.085384211111915"/>
    <n v="3.5964750615129866"/>
  </r>
  <r>
    <x v="12"/>
    <x v="0"/>
    <x v="1"/>
    <x v="7"/>
    <x v="37"/>
    <n v="7.753448123193948"/>
    <n v="3.5256303989217548"/>
  </r>
  <r>
    <x v="12"/>
    <x v="0"/>
    <x v="1"/>
    <x v="7"/>
    <x v="38"/>
    <n v="7.4270816116733069"/>
    <n v="3.4501780061461664"/>
  </r>
  <r>
    <x v="12"/>
    <x v="0"/>
    <x v="1"/>
    <x v="7"/>
    <x v="39"/>
    <n v="7.1066859412703334"/>
    <n v="3.370356797300976"/>
  </r>
  <r>
    <x v="12"/>
    <x v="0"/>
    <x v="1"/>
    <x v="7"/>
    <x v="40"/>
    <n v="6.7926426737734644"/>
    <n v="3.2864306915753856"/>
  </r>
  <r>
    <x v="12"/>
    <x v="0"/>
    <x v="1"/>
    <x v="7"/>
    <x v="41"/>
    <n v="6.4853115924903664"/>
    <n v="3.1986863911329753"/>
  </r>
  <r>
    <x v="12"/>
    <x v="0"/>
    <x v="1"/>
    <x v="7"/>
    <x v="42"/>
    <n v="6.1850284519418777"/>
    <n v="3.1074309995024016"/>
  </r>
  <r>
    <x v="12"/>
    <x v="0"/>
    <x v="1"/>
    <x v="7"/>
    <x v="43"/>
    <n v="5.8921029780675571"/>
    <n v="3.0129892128449054"/>
  </r>
  <r>
    <x v="12"/>
    <x v="0"/>
    <x v="1"/>
    <x v="7"/>
    <x v="44"/>
    <n v="5.6068172987765923"/>
    <n v="2.915699963201281"/>
  </r>
  <r>
    <x v="12"/>
    <x v="0"/>
    <x v="1"/>
    <x v="7"/>
    <x v="45"/>
    <n v="5.3294242397815621"/>
    <n v="2.8159129181181495"/>
  </r>
  <r>
    <x v="12"/>
    <x v="0"/>
    <x v="1"/>
    <x v="7"/>
    <x v="46"/>
    <n v="5.0601461383414073"/>
    <n v="2.713984374864717"/>
  </r>
  <r>
    <x v="12"/>
    <x v="0"/>
    <x v="1"/>
    <x v="7"/>
    <x v="47"/>
    <n v="4.7991736924691688"/>
    <n v="2.6102728666384993"/>
  </r>
  <r>
    <x v="12"/>
    <x v="0"/>
    <x v="1"/>
    <x v="7"/>
    <x v="48"/>
    <n v="4.5466651923478443"/>
    <n v="2.5051341673606378"/>
  </r>
  <r>
    <x v="12"/>
    <x v="0"/>
    <x v="1"/>
    <x v="7"/>
    <x v="49"/>
    <n v="4.3027458428338914"/>
    <n v="2.3989156864442407"/>
  </r>
  <r>
    <x v="12"/>
    <x v="0"/>
    <x v="1"/>
    <x v="7"/>
    <x v="50"/>
    <n v="4.0675074946954295"/>
    <n v="2.2919498576946919"/>
  </r>
  <r>
    <x v="12"/>
    <x v="0"/>
    <x v="1"/>
    <x v="7"/>
    <x v="51"/>
    <n v="3.8410083659580887"/>
    <n v="2.1845463264718505"/>
  </r>
  <r>
    <x v="12"/>
    <x v="0"/>
    <x v="1"/>
    <x v="7"/>
    <x v="52"/>
    <n v="3.6232726340399304"/>
    <n v="2.0769821590742938"/>
  </r>
  <r>
    <x v="12"/>
    <x v="0"/>
    <x v="1"/>
    <x v="7"/>
    <x v="53"/>
    <n v="3.4142901234876821"/>
    <n v="1.96948873858694"/>
  </r>
  <r>
    <x v="12"/>
    <x v="0"/>
    <x v="1"/>
    <x v="7"/>
    <x v="54"/>
    <n v="3.2140152119083725"/>
    <n v="1.862233517887069"/>
  </r>
  <r>
    <x v="12"/>
    <x v="0"/>
    <x v="1"/>
    <x v="7"/>
    <x v="55"/>
    <n v="3.0223644905783771"/>
    <n v="1.7552932704225028"/>
  </r>
  <r>
    <x v="12"/>
    <x v="0"/>
    <x v="1"/>
    <x v="7"/>
    <x v="56"/>
    <n v="2.8392116137664076"/>
    <n v="1.6486127266575974"/>
  </r>
  <r>
    <x v="12"/>
    <x v="0"/>
    <x v="1"/>
    <x v="7"/>
    <x v="57"/>
    <n v="2.6643760233534683"/>
    <n v="1.5419382853454211"/>
  </r>
  <r>
    <x v="12"/>
    <x v="0"/>
    <x v="1"/>
    <x v="7"/>
    <x v="58"/>
    <n v="2.4975996508949247"/>
    <n v="1.4347068211476681"/>
  </r>
  <r>
    <x v="12"/>
    <x v="0"/>
    <x v="1"/>
    <x v="7"/>
    <x v="59"/>
    <n v="2.3384958404004461"/>
    <n v="1.3258543701105012"/>
  </r>
  <r>
    <x v="12"/>
    <x v="0"/>
    <x v="1"/>
    <x v="7"/>
    <x v="60"/>
    <n v="2.1864361342948819"/>
    <n v="1.2134747703643509"/>
  </r>
  <r>
    <x v="12"/>
    <x v="0"/>
    <x v="1"/>
    <x v="7"/>
    <x v="61"/>
    <n v="2.0184329733602429"/>
    <n v="1.0941969489922427"/>
  </r>
  <r>
    <x v="12"/>
    <x v="0"/>
    <x v="1"/>
    <x v="7"/>
    <x v="62"/>
    <n v="1.8578753122398948"/>
    <n v="0.96203116760020013"/>
  </r>
  <r>
    <x v="12"/>
    <x v="0"/>
    <x v="1"/>
    <x v="7"/>
    <x v="63"/>
    <n v="1.6757089173376014"/>
    <n v="0.80627334126272687"/>
  </r>
  <r>
    <x v="12"/>
    <x v="0"/>
    <x v="1"/>
    <x v="7"/>
    <x v="64"/>
    <n v="1.5945740201818464"/>
    <n v="0.60820221380592776"/>
  </r>
  <r>
    <x v="12"/>
    <x v="0"/>
    <x v="1"/>
    <x v="7"/>
    <x v="65"/>
    <n v="1.3833331347663622"/>
    <n v="0.58311465382575989"/>
  </r>
  <r>
    <x v="12"/>
    <x v="0"/>
    <x v="1"/>
    <x v="7"/>
    <x v="66"/>
    <n v="1"/>
    <n v="0"/>
  </r>
  <r>
    <x v="12"/>
    <x v="1"/>
    <x v="1"/>
    <x v="7"/>
    <x v="0"/>
    <n v="21.003023531551115"/>
    <n v="1.6289796094079081"/>
  </r>
  <r>
    <x v="12"/>
    <x v="1"/>
    <x v="1"/>
    <x v="7"/>
    <x v="1"/>
    <n v="20.745220667729402"/>
    <n v="1.6563482705906913"/>
  </r>
  <r>
    <x v="12"/>
    <x v="1"/>
    <x v="1"/>
    <x v="7"/>
    <x v="2"/>
    <n v="20.481165338685134"/>
    <n v="1.6830677986641795"/>
  </r>
  <r>
    <x v="12"/>
    <x v="1"/>
    <x v="1"/>
    <x v="7"/>
    <x v="3"/>
    <n v="20.21058183510938"/>
    <n v="1.7092481011031282"/>
  </r>
  <r>
    <x v="12"/>
    <x v="1"/>
    <x v="1"/>
    <x v="7"/>
    <x v="4"/>
    <n v="19.933855289946031"/>
    <n v="1.7344124323701606"/>
  </r>
  <r>
    <x v="12"/>
    <x v="1"/>
    <x v="1"/>
    <x v="7"/>
    <x v="5"/>
    <n v="19.650642369275975"/>
    <n v="1.7586872483739275"/>
  </r>
  <r>
    <x v="12"/>
    <x v="1"/>
    <x v="1"/>
    <x v="7"/>
    <x v="6"/>
    <n v="19.360582774563941"/>
    <n v="1.7824532931103481"/>
  </r>
  <r>
    <x v="12"/>
    <x v="1"/>
    <x v="1"/>
    <x v="7"/>
    <x v="7"/>
    <n v="19.06329830479919"/>
    <n v="1.8058674194533944"/>
  </r>
  <r>
    <x v="12"/>
    <x v="1"/>
    <x v="1"/>
    <x v="7"/>
    <x v="8"/>
    <n v="18.758391873383712"/>
    <n v="1.8290980030466184"/>
  </r>
  <r>
    <x v="12"/>
    <x v="1"/>
    <x v="1"/>
    <x v="7"/>
    <x v="9"/>
    <n v="18.448275376600606"/>
    <n v="1.8500699095059088"/>
  </r>
  <r>
    <x v="12"/>
    <x v="1"/>
    <x v="1"/>
    <x v="7"/>
    <x v="10"/>
    <n v="18.132525036750863"/>
    <n v="1.8689887303184245"/>
  </r>
  <r>
    <x v="12"/>
    <x v="1"/>
    <x v="1"/>
    <x v="7"/>
    <x v="11"/>
    <n v="17.810694318957594"/>
    <n v="1.8865580523338228"/>
  </r>
  <r>
    <x v="12"/>
    <x v="1"/>
    <x v="1"/>
    <x v="7"/>
    <x v="12"/>
    <n v="17.482312389528236"/>
    <n v="1.9030284252767558"/>
  </r>
  <r>
    <x v="12"/>
    <x v="1"/>
    <x v="1"/>
    <x v="7"/>
    <x v="13"/>
    <n v="17.146882477148655"/>
    <n v="1.9186675773889401"/>
  </r>
  <r>
    <x v="12"/>
    <x v="1"/>
    <x v="1"/>
    <x v="7"/>
    <x v="14"/>
    <n v="16.805015594113684"/>
    <n v="1.9328968722416433"/>
  </r>
  <r>
    <x v="12"/>
    <x v="1"/>
    <x v="1"/>
    <x v="7"/>
    <x v="15"/>
    <n v="16.456157934316195"/>
    <n v="1.9460362280274162"/>
  </r>
  <r>
    <x v="12"/>
    <x v="1"/>
    <x v="1"/>
    <x v="7"/>
    <x v="16"/>
    <n v="16.09972377575798"/>
    <n v="1.959782112574153"/>
  </r>
  <r>
    <x v="12"/>
    <x v="1"/>
    <x v="1"/>
    <x v="7"/>
    <x v="17"/>
    <n v="15.735093147787257"/>
    <n v="1.9745382737437951"/>
  </r>
  <r>
    <x v="12"/>
    <x v="1"/>
    <x v="1"/>
    <x v="7"/>
    <x v="18"/>
    <n v="15.36160933398021"/>
    <n v="1.9907416532740962"/>
  </r>
  <r>
    <x v="12"/>
    <x v="1"/>
    <x v="1"/>
    <x v="7"/>
    <x v="19"/>
    <n v="14.987831336027151"/>
    <n v="2.0021589231598416"/>
  </r>
  <r>
    <x v="12"/>
    <x v="1"/>
    <x v="1"/>
    <x v="7"/>
    <x v="20"/>
    <n v="14.612967003000897"/>
    <n v="2.0093820753255813"/>
  </r>
  <r>
    <x v="12"/>
    <x v="1"/>
    <x v="1"/>
    <x v="7"/>
    <x v="21"/>
    <n v="14.236184518735936"/>
    <n v="2.0149305487777376"/>
  </r>
  <r>
    <x v="12"/>
    <x v="1"/>
    <x v="1"/>
    <x v="7"/>
    <x v="22"/>
    <n v="13.856607068117192"/>
    <n v="2.0194605639598016"/>
  </r>
  <r>
    <x v="12"/>
    <x v="1"/>
    <x v="1"/>
    <x v="7"/>
    <x v="23"/>
    <n v="13.473307012328803"/>
    <n v="2.0236561410118985"/>
  </r>
  <r>
    <x v="12"/>
    <x v="1"/>
    <x v="1"/>
    <x v="7"/>
    <x v="24"/>
    <n v="13.095307554210081"/>
    <n v="2.0213606368458614"/>
  </r>
  <r>
    <x v="12"/>
    <x v="1"/>
    <x v="1"/>
    <x v="7"/>
    <x v="25"/>
    <n v="12.721510704094023"/>
    <n v="2.0133329745040252"/>
  </r>
  <r>
    <x v="12"/>
    <x v="1"/>
    <x v="1"/>
    <x v="7"/>
    <x v="26"/>
    <n v="12.350782468502848"/>
    <n v="2.0030937465859555"/>
  </r>
  <r>
    <x v="12"/>
    <x v="1"/>
    <x v="1"/>
    <x v="7"/>
    <x v="27"/>
    <n v="11.981942570979294"/>
    <n v="1.9913490114169485"/>
  </r>
  <r>
    <x v="12"/>
    <x v="1"/>
    <x v="1"/>
    <x v="7"/>
    <x v="28"/>
    <n v="11.613753194064428"/>
    <n v="1.9787924672892239"/>
  </r>
  <r>
    <x v="12"/>
    <x v="1"/>
    <x v="1"/>
    <x v="7"/>
    <x v="29"/>
    <n v="11.257780928366767"/>
    <n v="1.957617361650273"/>
  </r>
  <r>
    <x v="12"/>
    <x v="1"/>
    <x v="1"/>
    <x v="7"/>
    <x v="30"/>
    <n v="10.912680953735403"/>
    <n v="1.9281812444441224"/>
  </r>
  <r>
    <x v="12"/>
    <x v="1"/>
    <x v="1"/>
    <x v="7"/>
    <x v="31"/>
    <n v="10.577115945436985"/>
    <n v="1.8769097458728308"/>
  </r>
  <r>
    <x v="12"/>
    <x v="1"/>
    <x v="1"/>
    <x v="7"/>
    <x v="32"/>
    <n v="10.249740539623881"/>
    <n v="1.8186174689373971"/>
  </r>
  <r>
    <x v="12"/>
    <x v="1"/>
    <x v="1"/>
    <x v="7"/>
    <x v="33"/>
    <n v="9.9291845750213064"/>
    <n v="1.7542332210250393"/>
  </r>
  <r>
    <x v="12"/>
    <x v="1"/>
    <x v="1"/>
    <x v="7"/>
    <x v="34"/>
    <n v="9.5655220775493035"/>
    <n v="1.7152265088265553"/>
  </r>
  <r>
    <x v="12"/>
    <x v="1"/>
    <x v="1"/>
    <x v="7"/>
    <x v="35"/>
    <n v="9.2051124806680402"/>
    <n v="1.6739424690500662"/>
  </r>
  <r>
    <x v="12"/>
    <x v="1"/>
    <x v="1"/>
    <x v="7"/>
    <x v="36"/>
    <n v="8.8484630836332663"/>
    <n v="1.6305164312224223"/>
  </r>
  <r>
    <x v="12"/>
    <x v="1"/>
    <x v="1"/>
    <x v="7"/>
    <x v="37"/>
    <n v="8.4960750954149269"/>
    <n v="1.5850956723155796"/>
  </r>
  <r>
    <x v="12"/>
    <x v="1"/>
    <x v="1"/>
    <x v="7"/>
    <x v="38"/>
    <n v="8.1484406741702617"/>
    <n v="1.5378382318304691"/>
  </r>
  <r>
    <x v="12"/>
    <x v="1"/>
    <x v="1"/>
    <x v="7"/>
    <x v="39"/>
    <n v="7.8060399086594048"/>
    <n v="1.4889115000047493"/>
  </r>
  <r>
    <x v="12"/>
    <x v="1"/>
    <x v="1"/>
    <x v="7"/>
    <x v="40"/>
    <n v="7.4693378385483653"/>
    <n v="1.4384906584388402"/>
  </r>
  <r>
    <x v="12"/>
    <x v="1"/>
    <x v="1"/>
    <x v="7"/>
    <x v="41"/>
    <n v="7.1387815308493972"/>
    <n v="1.3867570413964678"/>
  </r>
  <r>
    <x v="12"/>
    <x v="1"/>
    <x v="1"/>
    <x v="7"/>
    <x v="42"/>
    <n v="6.8147971927524607"/>
    <n v="1.3338963153133025"/>
  </r>
  <r>
    <x v="12"/>
    <x v="1"/>
    <x v="1"/>
    <x v="7"/>
    <x v="43"/>
    <n v="6.4977874005107061"/>
    <n v="1.2800966441352903"/>
  </r>
  <r>
    <x v="12"/>
    <x v="1"/>
    <x v="1"/>
    <x v="7"/>
    <x v="44"/>
    <n v="6.1881284738545368"/>
    <n v="1.2255467298656995"/>
  </r>
  <r>
    <x v="12"/>
    <x v="1"/>
    <x v="1"/>
    <x v="7"/>
    <x v="45"/>
    <n v="5.8861680546449913"/>
    <n v="1.1704338295599879"/>
  </r>
  <r>
    <x v="12"/>
    <x v="1"/>
    <x v="1"/>
    <x v="7"/>
    <x v="46"/>
    <n v="5.5922227604705386"/>
    <n v="1.1149417721487032"/>
  </r>
  <r>
    <x v="12"/>
    <x v="1"/>
    <x v="1"/>
    <x v="7"/>
    <x v="47"/>
    <n v="5.3065761340227082"/>
    <n v="1.0592489783212451"/>
  </r>
  <r>
    <x v="12"/>
    <x v="1"/>
    <x v="1"/>
    <x v="7"/>
    <x v="48"/>
    <n v="5.0294768301121877"/>
    <n v="1.0035264062819789"/>
  </r>
  <r>
    <x v="12"/>
    <x v="1"/>
    <x v="1"/>
    <x v="7"/>
    <x v="49"/>
    <n v="4.7611368314794031"/>
    <n v="0.94793551131116571"/>
  </r>
  <r>
    <x v="12"/>
    <x v="1"/>
    <x v="1"/>
    <x v="7"/>
    <x v="50"/>
    <n v="4.5017299174689516"/>
    <n v="0.89262616325662758"/>
  </r>
  <r>
    <x v="12"/>
    <x v="1"/>
    <x v="1"/>
    <x v="7"/>
    <x v="51"/>
    <n v="4.2513898948439177"/>
    <n v="0.83773446418269104"/>
  </r>
  <r>
    <x v="12"/>
    <x v="1"/>
    <x v="1"/>
    <x v="7"/>
    <x v="52"/>
    <n v="4.0102088344445761"/>
    <n v="0.78338013538935747"/>
  </r>
  <r>
    <x v="12"/>
    <x v="1"/>
    <x v="1"/>
    <x v="7"/>
    <x v="53"/>
    <n v="3.7782344806256827"/>
    <n v="0.72966326356250544"/>
  </r>
  <r>
    <x v="12"/>
    <x v="1"/>
    <x v="1"/>
    <x v="7"/>
    <x v="54"/>
    <n v="3.5554663082642493"/>
    <n v="0.67665944334888772"/>
  </r>
  <r>
    <x v="12"/>
    <x v="1"/>
    <x v="1"/>
    <x v="7"/>
    <x v="55"/>
    <n v="3.3418485138605116"/>
    <n v="0.62441205895231389"/>
  </r>
  <r>
    <x v="12"/>
    <x v="1"/>
    <x v="1"/>
    <x v="7"/>
    <x v="56"/>
    <n v="3.1372579391236757"/>
    <n v="0.57291748110002216"/>
  </r>
  <r>
    <x v="12"/>
    <x v="1"/>
    <x v="1"/>
    <x v="7"/>
    <x v="57"/>
    <n v="2.9414809966125266"/>
    <n v="0.52209548749047308"/>
  </r>
  <r>
    <x v="12"/>
    <x v="1"/>
    <x v="1"/>
    <x v="7"/>
    <x v="58"/>
    <n v="2.7541692825688231"/>
    <n v="0.47172401220580235"/>
  </r>
  <r>
    <x v="12"/>
    <x v="1"/>
    <x v="1"/>
    <x v="7"/>
    <x v="59"/>
    <n v="2.5747511181117639"/>
    <n v="0.42128684300971003"/>
  </r>
  <r>
    <x v="12"/>
    <x v="1"/>
    <x v="1"/>
    <x v="7"/>
    <x v="60"/>
    <n v="2.4022488354030247"/>
    <n v="0.36959511050745542"/>
  </r>
  <r>
    <x v="12"/>
    <x v="1"/>
    <x v="1"/>
    <x v="7"/>
    <x v="61"/>
    <n v="2.1965563607388412"/>
    <n v="0.31380287194154549"/>
  </r>
  <r>
    <x v="12"/>
    <x v="1"/>
    <x v="1"/>
    <x v="7"/>
    <x v="62"/>
    <n v="2.0049473023948567"/>
    <n v="0.24681285521660362"/>
  </r>
  <r>
    <x v="12"/>
    <x v="1"/>
    <x v="1"/>
    <x v="7"/>
    <x v="63"/>
    <n v="1.783732326317895"/>
    <n v="0.15129850395753702"/>
  </r>
  <r>
    <x v="12"/>
    <x v="1"/>
    <x v="1"/>
    <x v="7"/>
    <x v="64"/>
    <n v="1.7035517589944267"/>
    <n v="0"/>
  </r>
  <r>
    <x v="12"/>
    <x v="1"/>
    <x v="1"/>
    <x v="7"/>
    <x v="65"/>
    <n v="1.4439328603698436"/>
    <n v="0"/>
  </r>
  <r>
    <x v="12"/>
    <x v="1"/>
    <x v="1"/>
    <x v="7"/>
    <x v="66"/>
    <n v="1"/>
    <n v="0"/>
  </r>
  <r>
    <x v="12"/>
    <x v="0"/>
    <x v="2"/>
    <x v="7"/>
    <x v="0"/>
    <n v="21.815499572329113"/>
    <n v="2.4953151456900162"/>
  </r>
  <r>
    <x v="12"/>
    <x v="0"/>
    <x v="2"/>
    <x v="7"/>
    <x v="1"/>
    <n v="21.566783125179604"/>
    <n v="2.5652734829692956"/>
  </r>
  <r>
    <x v="12"/>
    <x v="0"/>
    <x v="2"/>
    <x v="7"/>
    <x v="2"/>
    <n v="21.310932044888599"/>
    <n v="2.634100733300186"/>
  </r>
  <r>
    <x v="12"/>
    <x v="0"/>
    <x v="2"/>
    <x v="7"/>
    <x v="3"/>
    <n v="21.047661195193996"/>
    <n v="2.704184757632258"/>
  </r>
  <r>
    <x v="12"/>
    <x v="0"/>
    <x v="2"/>
    <x v="7"/>
    <x v="4"/>
    <n v="20.777636789658583"/>
    <n v="2.774718429949723"/>
  </r>
  <r>
    <x v="12"/>
    <x v="0"/>
    <x v="2"/>
    <x v="7"/>
    <x v="5"/>
    <n v="20.500539284265084"/>
    <n v="2.8458187322614452"/>
  </r>
  <r>
    <x v="12"/>
    <x v="0"/>
    <x v="2"/>
    <x v="7"/>
    <x v="6"/>
    <n v="20.216034554057689"/>
    <n v="2.9176104925724218"/>
  </r>
  <r>
    <x v="12"/>
    <x v="0"/>
    <x v="2"/>
    <x v="7"/>
    <x v="7"/>
    <n v="19.923773176173565"/>
    <n v="2.9902916122448708"/>
  </r>
  <r>
    <x v="12"/>
    <x v="0"/>
    <x v="2"/>
    <x v="7"/>
    <x v="8"/>
    <n v="19.623389678357196"/>
    <n v="3.0640090891558063"/>
  </r>
  <r>
    <x v="12"/>
    <x v="0"/>
    <x v="2"/>
    <x v="7"/>
    <x v="9"/>
    <n v="19.31570949935827"/>
    <n v="3.1377982967711131"/>
  </r>
  <r>
    <x v="12"/>
    <x v="0"/>
    <x v="2"/>
    <x v="7"/>
    <x v="10"/>
    <n v="19.000338512716208"/>
    <n v="3.2118255653740606"/>
  </r>
  <r>
    <x v="12"/>
    <x v="0"/>
    <x v="2"/>
    <x v="7"/>
    <x v="11"/>
    <n v="18.676863227130283"/>
    <n v="3.2862691909101653"/>
  </r>
  <r>
    <x v="12"/>
    <x v="0"/>
    <x v="2"/>
    <x v="7"/>
    <x v="12"/>
    <n v="18.344849728309047"/>
    <n v="3.3615278052642115"/>
  </r>
  <r>
    <x v="12"/>
    <x v="0"/>
    <x v="2"/>
    <x v="7"/>
    <x v="13"/>
    <n v="18.00384255205439"/>
    <n v="3.4378205804408499"/>
  </r>
  <r>
    <x v="12"/>
    <x v="0"/>
    <x v="2"/>
    <x v="7"/>
    <x v="14"/>
    <n v="17.656622385313661"/>
    <n v="3.5124024608262725"/>
  </r>
  <r>
    <x v="12"/>
    <x v="0"/>
    <x v="2"/>
    <x v="7"/>
    <x v="15"/>
    <n v="17.302682834278126"/>
    <n v="3.5855424316786899"/>
  </r>
  <r>
    <x v="12"/>
    <x v="0"/>
    <x v="2"/>
    <x v="7"/>
    <x v="16"/>
    <n v="16.941489955258039"/>
    <n v="3.6575290348421308"/>
  </r>
  <r>
    <x v="12"/>
    <x v="0"/>
    <x v="2"/>
    <x v="7"/>
    <x v="17"/>
    <n v="16.572480347309355"/>
    <n v="3.7290851803119902"/>
  </r>
  <r>
    <x v="12"/>
    <x v="0"/>
    <x v="2"/>
    <x v="7"/>
    <x v="18"/>
    <n v="16.195059104670818"/>
    <n v="3.8005683092964202"/>
  </r>
  <r>
    <x v="12"/>
    <x v="0"/>
    <x v="2"/>
    <x v="7"/>
    <x v="19"/>
    <n v="15.814835636811882"/>
    <n v="3.8667682163027695"/>
  </r>
  <r>
    <x v="12"/>
    <x v="0"/>
    <x v="2"/>
    <x v="7"/>
    <x v="20"/>
    <n v="15.431101651383626"/>
    <n v="3.9281655908800626"/>
  </r>
  <r>
    <x v="12"/>
    <x v="0"/>
    <x v="2"/>
    <x v="7"/>
    <x v="21"/>
    <n v="15.043110616762201"/>
    <n v="3.9852703498762954"/>
  </r>
  <r>
    <x v="12"/>
    <x v="0"/>
    <x v="2"/>
    <x v="7"/>
    <x v="22"/>
    <n v="14.650073782080318"/>
    <n v="4.0399149223277497"/>
  </r>
  <r>
    <x v="12"/>
    <x v="0"/>
    <x v="2"/>
    <x v="7"/>
    <x v="23"/>
    <n v="14.251155870744395"/>
    <n v="4.0927314785916407"/>
  </r>
  <r>
    <x v="12"/>
    <x v="0"/>
    <x v="2"/>
    <x v="7"/>
    <x v="24"/>
    <n v="13.85458951006885"/>
    <n v="4.1364082178603088"/>
  </r>
  <r>
    <x v="12"/>
    <x v="0"/>
    <x v="2"/>
    <x v="7"/>
    <x v="25"/>
    <n v="13.459341801764753"/>
    <n v="4.1717731343683377"/>
  </r>
  <r>
    <x v="12"/>
    <x v="0"/>
    <x v="2"/>
    <x v="7"/>
    <x v="26"/>
    <n v="13.064335404541035"/>
    <n v="4.1996801009699603"/>
  </r>
  <r>
    <x v="12"/>
    <x v="0"/>
    <x v="2"/>
    <x v="7"/>
    <x v="27"/>
    <n v="12.668440077528668"/>
    <n v="4.2232113170368653"/>
  </r>
  <r>
    <x v="12"/>
    <x v="0"/>
    <x v="2"/>
    <x v="7"/>
    <x v="28"/>
    <n v="12.270463392777677"/>
    <n v="4.2433354211487906"/>
  </r>
  <r>
    <x v="12"/>
    <x v="0"/>
    <x v="2"/>
    <x v="7"/>
    <x v="29"/>
    <n v="11.883829751134975"/>
    <n v="4.2485396871209415"/>
  </r>
  <r>
    <x v="12"/>
    <x v="0"/>
    <x v="2"/>
    <x v="7"/>
    <x v="30"/>
    <n v="11.507103380909152"/>
    <n v="4.239954400691536"/>
  </r>
  <r>
    <x v="12"/>
    <x v="0"/>
    <x v="2"/>
    <x v="7"/>
    <x v="31"/>
    <n v="11.138842555048223"/>
    <n v="4.2186624594273212"/>
  </r>
  <r>
    <x v="12"/>
    <x v="0"/>
    <x v="2"/>
    <x v="7"/>
    <x v="32"/>
    <n v="10.777583579454641"/>
    <n v="4.189690696649798"/>
  </r>
  <r>
    <x v="12"/>
    <x v="0"/>
    <x v="2"/>
    <x v="7"/>
    <x v="33"/>
    <n v="10.421823447671365"/>
    <n v="4.1539736800857279"/>
  </r>
  <r>
    <x v="12"/>
    <x v="0"/>
    <x v="2"/>
    <x v="7"/>
    <x v="34"/>
    <n v="10.022562015895639"/>
    <n v="4.1520293666897388"/>
  </r>
  <r>
    <x v="12"/>
    <x v="0"/>
    <x v="2"/>
    <x v="7"/>
    <x v="35"/>
    <n v="9.6258035981094139"/>
    <n v="4.1457028925754589"/>
  </r>
  <r>
    <x v="12"/>
    <x v="0"/>
    <x v="2"/>
    <x v="7"/>
    <x v="36"/>
    <n v="9.2322245481109366"/>
    <n v="4.1341219706716412"/>
  </r>
  <r>
    <x v="12"/>
    <x v="0"/>
    <x v="2"/>
    <x v="7"/>
    <x v="37"/>
    <n v="8.8425036009165314"/>
    <n v="4.0979693970762323"/>
  </r>
  <r>
    <x v="12"/>
    <x v="0"/>
    <x v="2"/>
    <x v="7"/>
    <x v="38"/>
    <n v="8.4573173064395117"/>
    <n v="4.0547785525623423"/>
  </r>
  <r>
    <x v="12"/>
    <x v="0"/>
    <x v="2"/>
    <x v="7"/>
    <x v="39"/>
    <n v="8.0773353299672621"/>
    <n v="4.0045687143296762"/>
  </r>
  <r>
    <x v="12"/>
    <x v="0"/>
    <x v="2"/>
    <x v="7"/>
    <x v="40"/>
    <n v="7.7032154232077383"/>
    <n v="3.9474029253253771"/>
  </r>
  <r>
    <x v="12"/>
    <x v="0"/>
    <x v="2"/>
    <x v="7"/>
    <x v="41"/>
    <n v="7.3355984785940622"/>
    <n v="3.8833884846398838"/>
  </r>
  <r>
    <x v="12"/>
    <x v="0"/>
    <x v="2"/>
    <x v="7"/>
    <x v="42"/>
    <n v="6.9751034169026278"/>
    <n v="3.8126768113230072"/>
  </r>
  <r>
    <x v="12"/>
    <x v="0"/>
    <x v="2"/>
    <x v="7"/>
    <x v="43"/>
    <n v="6.6223223053712967"/>
    <n v="3.7354623182756885"/>
  </r>
  <r>
    <x v="12"/>
    <x v="0"/>
    <x v="2"/>
    <x v="7"/>
    <x v="44"/>
    <n v="6.2778154512858659"/>
    <n v="3.6519804111397827"/>
  </r>
  <r>
    <x v="12"/>
    <x v="0"/>
    <x v="2"/>
    <x v="7"/>
    <x v="45"/>
    <n v="5.9421067812253643"/>
    <n v="3.5625044588420733"/>
  </r>
  <r>
    <x v="12"/>
    <x v="0"/>
    <x v="2"/>
    <x v="7"/>
    <x v="46"/>
    <n v="5.6156795913509816"/>
    <n v="3.4673413931510373"/>
  </r>
  <r>
    <x v="12"/>
    <x v="0"/>
    <x v="2"/>
    <x v="7"/>
    <x v="47"/>
    <n v="5.2989724490868895"/>
    <n v="3.3668261309662495"/>
  </r>
  <r>
    <x v="12"/>
    <x v="0"/>
    <x v="2"/>
    <x v="7"/>
    <x v="48"/>
    <n v="4.9923757642065976"/>
    <n v="3.2613142171520728"/>
  </r>
  <r>
    <x v="12"/>
    <x v="0"/>
    <x v="2"/>
    <x v="7"/>
    <x v="49"/>
    <n v="4.6962287485542031"/>
    <n v="3.1511725751242503"/>
  </r>
  <r>
    <x v="12"/>
    <x v="0"/>
    <x v="2"/>
    <x v="7"/>
    <x v="50"/>
    <n v="4.4108169038838323"/>
    <n v="3.0367678294070171"/>
  </r>
  <r>
    <x v="12"/>
    <x v="0"/>
    <x v="2"/>
    <x v="7"/>
    <x v="51"/>
    <n v="4.1363701908343238"/>
    <n v="2.9184511792484127"/>
  </r>
  <r>
    <x v="12"/>
    <x v="0"/>
    <x v="2"/>
    <x v="7"/>
    <x v="52"/>
    <n v="3.8730614113867232"/>
    <n v="2.7965392912027993"/>
  </r>
  <r>
    <x v="12"/>
    <x v="0"/>
    <x v="2"/>
    <x v="7"/>
    <x v="53"/>
    <n v="3.6210053263082553"/>
    <n v="2.6712885062418747"/>
  </r>
  <r>
    <x v="12"/>
    <x v="0"/>
    <x v="2"/>
    <x v="7"/>
    <x v="54"/>
    <n v="3.3802580288519133"/>
    <n v="2.5428597412051288"/>
  </r>
  <r>
    <x v="12"/>
    <x v="0"/>
    <x v="2"/>
    <x v="7"/>
    <x v="55"/>
    <n v="3.1508157989341807"/>
    <n v="2.4112697074790677"/>
  </r>
  <r>
    <x v="12"/>
    <x v="0"/>
    <x v="2"/>
    <x v="7"/>
    <x v="56"/>
    <n v="2.9326134419146479"/>
    <n v="2.2763196286623257"/>
  </r>
  <r>
    <x v="12"/>
    <x v="0"/>
    <x v="2"/>
    <x v="7"/>
    <x v="57"/>
    <n v="2.7255195291141265"/>
    <n v="2.1374890661131651"/>
  </r>
  <r>
    <x v="12"/>
    <x v="0"/>
    <x v="2"/>
    <x v="7"/>
    <x v="58"/>
    <n v="2.5293256516199101"/>
    <n v="1.9937719561535916"/>
  </r>
  <r>
    <x v="12"/>
    <x v="0"/>
    <x v="2"/>
    <x v="7"/>
    <x v="59"/>
    <n v="2.3437197607525673"/>
    <n v="1.8434172151381498"/>
  </r>
  <r>
    <x v="12"/>
    <x v="0"/>
    <x v="2"/>
    <x v="7"/>
    <x v="60"/>
    <n v="2.1682236127854431"/>
    <n v="1.6835065640367268"/>
  </r>
  <r>
    <x v="12"/>
    <x v="0"/>
    <x v="2"/>
    <x v="7"/>
    <x v="61"/>
    <n v="1.9856867784707943"/>
    <n v="1.5092560439589342"/>
  </r>
  <r>
    <x v="12"/>
    <x v="0"/>
    <x v="2"/>
    <x v="7"/>
    <x v="62"/>
    <n v="1.8135332857863597"/>
    <n v="1.3128558557812278"/>
  </r>
  <r>
    <x v="12"/>
    <x v="0"/>
    <x v="2"/>
    <x v="7"/>
    <x v="63"/>
    <n v="1.6292322197402018"/>
    <n v="1.0816280756072161"/>
  </r>
  <r>
    <x v="12"/>
    <x v="0"/>
    <x v="2"/>
    <x v="7"/>
    <x v="64"/>
    <n v="1.5303375510818236"/>
    <n v="0.79575756075193649"/>
  </r>
  <r>
    <x v="12"/>
    <x v="0"/>
    <x v="2"/>
    <x v="7"/>
    <x v="65"/>
    <n v="1.3370974374854048"/>
    <n v="0.68389588594436646"/>
  </r>
  <r>
    <x v="12"/>
    <x v="0"/>
    <x v="2"/>
    <x v="7"/>
    <x v="66"/>
    <n v="1"/>
    <n v="0"/>
  </r>
  <r>
    <x v="12"/>
    <x v="1"/>
    <x v="2"/>
    <x v="7"/>
    <x v="0"/>
    <n v="22.534974307540057"/>
    <n v="1.2194244153392488"/>
  </r>
  <r>
    <x v="12"/>
    <x v="1"/>
    <x v="2"/>
    <x v="7"/>
    <x v="1"/>
    <n v="22.309131343283553"/>
    <n v="1.2464198804763529"/>
  </r>
  <r>
    <x v="12"/>
    <x v="1"/>
    <x v="2"/>
    <x v="7"/>
    <x v="2"/>
    <n v="22.076179395423704"/>
    <n v="1.2734896722524258"/>
  </r>
  <r>
    <x v="12"/>
    <x v="1"/>
    <x v="2"/>
    <x v="7"/>
    <x v="3"/>
    <n v="21.836380817999341"/>
    <n v="1.3006947102501165"/>
  </r>
  <r>
    <x v="12"/>
    <x v="1"/>
    <x v="2"/>
    <x v="7"/>
    <x v="4"/>
    <n v="21.589921216867104"/>
    <n v="1.3276981191366737"/>
  </r>
  <r>
    <x v="12"/>
    <x v="1"/>
    <x v="2"/>
    <x v="7"/>
    <x v="5"/>
    <n v="21.336513658914484"/>
    <n v="1.3545685486090699"/>
  </r>
  <r>
    <x v="12"/>
    <x v="1"/>
    <x v="2"/>
    <x v="7"/>
    <x v="6"/>
    <n v="21.075858859269299"/>
    <n v="1.3814662954043979"/>
  </r>
  <r>
    <x v="12"/>
    <x v="1"/>
    <x v="2"/>
    <x v="7"/>
    <x v="7"/>
    <n v="20.807644620774102"/>
    <n v="1.4084759684424271"/>
  </r>
  <r>
    <x v="12"/>
    <x v="1"/>
    <x v="2"/>
    <x v="7"/>
    <x v="8"/>
    <n v="20.531545247026777"/>
    <n v="1.4356882857595286"/>
  </r>
  <r>
    <x v="12"/>
    <x v="1"/>
    <x v="2"/>
    <x v="7"/>
    <x v="9"/>
    <n v="20.248470212394786"/>
    <n v="1.4621589788931582"/>
  </r>
  <r>
    <x v="12"/>
    <x v="1"/>
    <x v="2"/>
    <x v="7"/>
    <x v="10"/>
    <n v="19.958075238058246"/>
    <n v="1.4879962997910996"/>
  </r>
  <r>
    <x v="12"/>
    <x v="1"/>
    <x v="2"/>
    <x v="7"/>
    <x v="11"/>
    <n v="19.659999918610509"/>
    <n v="1.513596564656907"/>
  </r>
  <r>
    <x v="12"/>
    <x v="1"/>
    <x v="2"/>
    <x v="7"/>
    <x v="12"/>
    <n v="19.353866900495056"/>
    <n v="1.5391000100104537"/>
  </r>
  <r>
    <x v="12"/>
    <x v="1"/>
    <x v="2"/>
    <x v="7"/>
    <x v="13"/>
    <n v="19.039281016715812"/>
    <n v="1.5646567065425656"/>
  </r>
  <r>
    <x v="12"/>
    <x v="1"/>
    <x v="2"/>
    <x v="7"/>
    <x v="14"/>
    <n v="18.717899829487088"/>
    <n v="1.5887694852018888"/>
  </r>
  <r>
    <x v="12"/>
    <x v="1"/>
    <x v="2"/>
    <x v="7"/>
    <x v="15"/>
    <n v="18.389295676348553"/>
    <n v="1.6116289438201581"/>
  </r>
  <r>
    <x v="12"/>
    <x v="1"/>
    <x v="2"/>
    <x v="7"/>
    <x v="16"/>
    <n v="18.053018833509668"/>
    <n v="1.6340844357749995"/>
  </r>
  <r>
    <x v="12"/>
    <x v="1"/>
    <x v="2"/>
    <x v="7"/>
    <x v="17"/>
    <n v="17.708596191247274"/>
    <n v="1.6563819135090139"/>
  </r>
  <r>
    <x v="12"/>
    <x v="1"/>
    <x v="2"/>
    <x v="7"/>
    <x v="18"/>
    <n v="17.355529855146926"/>
    <n v="1.6787831268146858"/>
  </r>
  <r>
    <x v="12"/>
    <x v="1"/>
    <x v="2"/>
    <x v="7"/>
    <x v="19"/>
    <n v="16.998715253877219"/>
    <n v="1.6974387835995537"/>
  </r>
  <r>
    <x v="12"/>
    <x v="1"/>
    <x v="2"/>
    <x v="7"/>
    <x v="20"/>
    <n v="16.637585680761244"/>
    <n v="1.7127132430392105"/>
  </r>
  <r>
    <x v="12"/>
    <x v="1"/>
    <x v="2"/>
    <x v="7"/>
    <x v="21"/>
    <n v="16.271543889452371"/>
    <n v="1.7261253979484084"/>
  </r>
  <r>
    <x v="12"/>
    <x v="1"/>
    <x v="2"/>
    <x v="7"/>
    <x v="22"/>
    <n v="15.89995943549007"/>
    <n v="1.7381016595740959"/>
  </r>
  <r>
    <x v="12"/>
    <x v="1"/>
    <x v="2"/>
    <x v="7"/>
    <x v="23"/>
    <n v="15.522165828289532"/>
    <n v="1.7490859830687122"/>
  </r>
  <r>
    <x v="12"/>
    <x v="1"/>
    <x v="2"/>
    <x v="7"/>
    <x v="24"/>
    <n v="15.145309719457735"/>
    <n v="1.7538885809544997"/>
  </r>
  <r>
    <x v="12"/>
    <x v="1"/>
    <x v="2"/>
    <x v="7"/>
    <x v="25"/>
    <n v="14.768598811850087"/>
    <n v="1.753079550055866"/>
  </r>
  <r>
    <x v="12"/>
    <x v="1"/>
    <x v="2"/>
    <x v="7"/>
    <x v="26"/>
    <n v="14.391205470264357"/>
    <n v="1.7493999530937185"/>
  </r>
  <r>
    <x v="12"/>
    <x v="1"/>
    <x v="2"/>
    <x v="7"/>
    <x v="27"/>
    <n v="14.012261399050582"/>
    <n v="1.7434144967591052"/>
  </r>
  <r>
    <x v="12"/>
    <x v="1"/>
    <x v="2"/>
    <x v="7"/>
    <x v="28"/>
    <n v="13.630851849308989"/>
    <n v="1.7356811736666697"/>
  </r>
  <r>
    <x v="12"/>
    <x v="1"/>
    <x v="2"/>
    <x v="7"/>
    <x v="29"/>
    <n v="13.258562146749245"/>
    <n v="1.7181890197848582"/>
  </r>
  <r>
    <x v="12"/>
    <x v="1"/>
    <x v="2"/>
    <x v="7"/>
    <x v="30"/>
    <n v="12.894328546305807"/>
    <n v="1.6914372190799274"/>
  </r>
  <r>
    <x v="12"/>
    <x v="1"/>
    <x v="2"/>
    <x v="7"/>
    <x v="31"/>
    <n v="12.53707979169852"/>
    <n v="1.6480190981463649"/>
  </r>
  <r>
    <x v="12"/>
    <x v="1"/>
    <x v="2"/>
    <x v="7"/>
    <x v="32"/>
    <n v="12.185727837162789"/>
    <n v="1.5968771321245783"/>
  </r>
  <r>
    <x v="12"/>
    <x v="1"/>
    <x v="2"/>
    <x v="7"/>
    <x v="33"/>
    <n v="11.83915783821729"/>
    <n v="1.5389357411969025"/>
  </r>
  <r>
    <x v="12"/>
    <x v="1"/>
    <x v="2"/>
    <x v="7"/>
    <x v="34"/>
    <n v="11.444977996585051"/>
    <n v="1.5078990411447528"/>
  </r>
  <r>
    <x v="12"/>
    <x v="1"/>
    <x v="2"/>
    <x v="7"/>
    <x v="35"/>
    <n v="11.051133935221555"/>
    <n v="1.4740863069796089"/>
  </r>
  <r>
    <x v="12"/>
    <x v="1"/>
    <x v="2"/>
    <x v="7"/>
    <x v="36"/>
    <n v="10.658216915756682"/>
    <n v="1.4376048152759326"/>
  </r>
  <r>
    <x v="12"/>
    <x v="1"/>
    <x v="2"/>
    <x v="7"/>
    <x v="37"/>
    <n v="10.266831185337256"/>
    <n v="1.3985825987818579"/>
  </r>
  <r>
    <x v="12"/>
    <x v="1"/>
    <x v="2"/>
    <x v="7"/>
    <x v="38"/>
    <n v="9.8775907417979703"/>
    <n v="1.3571676763500171"/>
  </r>
  <r>
    <x v="12"/>
    <x v="1"/>
    <x v="2"/>
    <x v="7"/>
    <x v="39"/>
    <n v="9.4911158285747028"/>
    <n v="1.3135268871641588"/>
  </r>
  <r>
    <x v="12"/>
    <x v="1"/>
    <x v="2"/>
    <x v="7"/>
    <x v="40"/>
    <n v="9.108029159996045"/>
    <n v="1.267844404392477"/>
  </r>
  <r>
    <x v="12"/>
    <x v="1"/>
    <x v="2"/>
    <x v="7"/>
    <x v="41"/>
    <n v="8.728951782030574"/>
    <n v="1.2203199406312897"/>
  </r>
  <r>
    <x v="12"/>
    <x v="1"/>
    <x v="2"/>
    <x v="7"/>
    <x v="42"/>
    <n v="8.354498935023722"/>
    <n v="1.1711665166120828"/>
  </r>
  <r>
    <x v="12"/>
    <x v="1"/>
    <x v="2"/>
    <x v="7"/>
    <x v="43"/>
    <n v="7.9852754817347424"/>
    <n v="1.12060808495167"/>
  </r>
  <r>
    <x v="12"/>
    <x v="1"/>
    <x v="2"/>
    <x v="7"/>
    <x v="44"/>
    <n v="7.6218712350409579"/>
    <n v="1.0688768104537021"/>
  </r>
  <r>
    <x v="12"/>
    <x v="1"/>
    <x v="2"/>
    <x v="7"/>
    <x v="45"/>
    <n v="7.2648561720220854"/>
    <n v="1.0162101684414804"/>
  </r>
  <r>
    <x v="12"/>
    <x v="1"/>
    <x v="2"/>
    <x v="7"/>
    <x v="46"/>
    <n v="6.9147754637099004"/>
    <n v="0.96284787724263088"/>
  </r>
  <r>
    <x v="12"/>
    <x v="1"/>
    <x v="2"/>
    <x v="7"/>
    <x v="47"/>
    <n v="6.5721444023922704"/>
    <n v="0.90902868906319545"/>
  </r>
  <r>
    <x v="12"/>
    <x v="1"/>
    <x v="2"/>
    <x v="7"/>
    <x v="48"/>
    <n v="6.2374428746580266"/>
    <n v="0.85498727592254553"/>
  </r>
  <r>
    <x v="12"/>
    <x v="1"/>
    <x v="2"/>
    <x v="7"/>
    <x v="49"/>
    <n v="5.9111099107488769"/>
    <n v="0.80095083489556052"/>
  </r>
  <r>
    <x v="12"/>
    <x v="1"/>
    <x v="2"/>
    <x v="7"/>
    <x v="50"/>
    <n v="5.5935373739721355"/>
    <n v="0.74713595090697571"/>
  </r>
  <r>
    <x v="12"/>
    <x v="1"/>
    <x v="2"/>
    <x v="7"/>
    <x v="51"/>
    <n v="5.2850627269591479"/>
    <n v="0.69374551273862461"/>
  </r>
  <r>
    <x v="12"/>
    <x v="1"/>
    <x v="2"/>
    <x v="7"/>
    <x v="52"/>
    <n v="4.9859605561147706"/>
    <n v="0.64096542450367533"/>
  </r>
  <r>
    <x v="12"/>
    <x v="1"/>
    <x v="2"/>
    <x v="7"/>
    <x v="53"/>
    <n v="4.6964312518225046"/>
    <n v="0.58896145453317805"/>
  </r>
  <r>
    <x v="12"/>
    <x v="1"/>
    <x v="2"/>
    <x v="7"/>
    <x v="54"/>
    <n v="4.4165852671572923"/>
    <n v="0.53787563319235432"/>
  </r>
  <r>
    <x v="12"/>
    <x v="1"/>
    <x v="2"/>
    <x v="7"/>
    <x v="55"/>
    <n v="4.1464199187345843"/>
    <n v="0.48782177268749827"/>
  </r>
  <r>
    <x v="12"/>
    <x v="1"/>
    <x v="2"/>
    <x v="7"/>
    <x v="56"/>
    <n v="3.8857827762430341"/>
    <n v="0.43887862137738159"/>
  </r>
  <r>
    <x v="12"/>
    <x v="1"/>
    <x v="2"/>
    <x v="7"/>
    <x v="57"/>
    <n v="3.6343121177545274"/>
    <n v="0.39107765061151706"/>
  </r>
  <r>
    <x v="12"/>
    <x v="1"/>
    <x v="2"/>
    <x v="7"/>
    <x v="58"/>
    <n v="3.3913351355664925"/>
    <n v="0.34437723088410432"/>
  </r>
  <r>
    <x v="12"/>
    <x v="1"/>
    <x v="2"/>
    <x v="7"/>
    <x v="59"/>
    <n v="3.1556881795277345"/>
    <n v="0.29860193605879359"/>
  </r>
  <r>
    <x v="12"/>
    <x v="1"/>
    <x v="2"/>
    <x v="7"/>
    <x v="60"/>
    <n v="2.9253880121439613"/>
    <n v="0.25328547822484854"/>
  </r>
  <r>
    <x v="12"/>
    <x v="1"/>
    <x v="2"/>
    <x v="7"/>
    <x v="61"/>
    <n v="2.6013436854944998"/>
    <n v="0.20723256650170258"/>
  </r>
  <r>
    <x v="12"/>
    <x v="1"/>
    <x v="2"/>
    <x v="7"/>
    <x v="62"/>
    <n v="2.3254997795958454"/>
    <n v="0.15722741822658165"/>
  </r>
  <r>
    <x v="12"/>
    <x v="1"/>
    <x v="2"/>
    <x v="7"/>
    <x v="63"/>
    <n v="2.005995795671887"/>
    <n v="9.4371307962251849E-2"/>
  </r>
  <r>
    <x v="12"/>
    <x v="1"/>
    <x v="2"/>
    <x v="7"/>
    <x v="64"/>
    <n v="1.9300921313116013"/>
    <n v="0"/>
  </r>
  <r>
    <x v="12"/>
    <x v="1"/>
    <x v="2"/>
    <x v="7"/>
    <x v="65"/>
    <n v="1.5593778430551724"/>
    <n v="0"/>
  </r>
  <r>
    <x v="12"/>
    <x v="1"/>
    <x v="2"/>
    <x v="7"/>
    <x v="66"/>
    <n v="1"/>
    <n v="0"/>
  </r>
  <r>
    <x v="13"/>
    <x v="0"/>
    <x v="0"/>
    <x v="7"/>
    <x v="0"/>
    <n v="17.577749791571719"/>
    <n v="4.1353021497027074"/>
  </r>
  <r>
    <x v="13"/>
    <x v="0"/>
    <x v="0"/>
    <x v="7"/>
    <x v="1"/>
    <n v="17.320379061263235"/>
    <n v="4.1496498292171697"/>
  </r>
  <r>
    <x v="13"/>
    <x v="0"/>
    <x v="0"/>
    <x v="7"/>
    <x v="2"/>
    <n v="17.058630438605835"/>
    <n v="4.1621926730712264"/>
  </r>
  <r>
    <x v="13"/>
    <x v="0"/>
    <x v="0"/>
    <x v="7"/>
    <x v="3"/>
    <n v="16.792130152453272"/>
    <n v="4.1731599298238331"/>
  </r>
  <r>
    <x v="13"/>
    <x v="0"/>
    <x v="0"/>
    <x v="7"/>
    <x v="4"/>
    <n v="16.522043716230673"/>
    <n v="4.1813770076761339"/>
  </r>
  <r>
    <x v="13"/>
    <x v="0"/>
    <x v="0"/>
    <x v="7"/>
    <x v="5"/>
    <n v="16.247922402473389"/>
    <n v="4.1870923216200877"/>
  </r>
  <r>
    <x v="13"/>
    <x v="0"/>
    <x v="0"/>
    <x v="7"/>
    <x v="6"/>
    <n v="15.969289954085021"/>
    <n v="4.1905755670484881"/>
  </r>
  <r>
    <x v="13"/>
    <x v="0"/>
    <x v="0"/>
    <x v="7"/>
    <x v="7"/>
    <n v="15.685640274798336"/>
    <n v="4.1926534775478652"/>
  </r>
  <r>
    <x v="13"/>
    <x v="0"/>
    <x v="0"/>
    <x v="7"/>
    <x v="8"/>
    <n v="15.396434915588086"/>
    <n v="4.1936469125622668"/>
  </r>
  <r>
    <x v="13"/>
    <x v="0"/>
    <x v="0"/>
    <x v="7"/>
    <x v="9"/>
    <n v="15.104394676332223"/>
    <n v="4.1910742617958281"/>
  </r>
  <r>
    <x v="13"/>
    <x v="0"/>
    <x v="0"/>
    <x v="7"/>
    <x v="10"/>
    <n v="14.8089456458536"/>
    <n v="4.1852961624737235"/>
  </r>
  <r>
    <x v="13"/>
    <x v="0"/>
    <x v="0"/>
    <x v="7"/>
    <x v="11"/>
    <n v="14.509477223745465"/>
    <n v="4.1767042945348987"/>
  </r>
  <r>
    <x v="13"/>
    <x v="0"/>
    <x v="0"/>
    <x v="7"/>
    <x v="12"/>
    <n v="14.205338420141576"/>
    <n v="4.1667628836591302"/>
  </r>
  <r>
    <x v="13"/>
    <x v="0"/>
    <x v="0"/>
    <x v="7"/>
    <x v="13"/>
    <n v="13.895833812202714"/>
    <n v="4.1559314119452289"/>
  </r>
  <r>
    <x v="13"/>
    <x v="0"/>
    <x v="0"/>
    <x v="7"/>
    <x v="14"/>
    <n v="13.585858919815745"/>
    <n v="4.1400008181872332"/>
  </r>
  <r>
    <x v="13"/>
    <x v="0"/>
    <x v="0"/>
    <x v="7"/>
    <x v="15"/>
    <n v="13.27466930696597"/>
    <n v="4.1194914501923341"/>
  </r>
  <r>
    <x v="13"/>
    <x v="0"/>
    <x v="0"/>
    <x v="7"/>
    <x v="16"/>
    <n v="12.961474654642167"/>
    <n v="4.0949638287543673"/>
  </r>
  <r>
    <x v="13"/>
    <x v="0"/>
    <x v="0"/>
    <x v="7"/>
    <x v="17"/>
    <n v="12.645432463910566"/>
    <n v="4.068587580193471"/>
  </r>
  <r>
    <x v="13"/>
    <x v="0"/>
    <x v="0"/>
    <x v="7"/>
    <x v="18"/>
    <n v="12.325641134628968"/>
    <n v="4.0409982887414371"/>
  </r>
  <r>
    <x v="13"/>
    <x v="0"/>
    <x v="0"/>
    <x v="7"/>
    <x v="19"/>
    <n v="12.007824811437843"/>
    <n v="4.0074891174131952"/>
  </r>
  <r>
    <x v="13"/>
    <x v="0"/>
    <x v="0"/>
    <x v="7"/>
    <x v="20"/>
    <n v="11.691008979816933"/>
    <n v="3.9687784901456178"/>
  </r>
  <r>
    <x v="13"/>
    <x v="0"/>
    <x v="0"/>
    <x v="7"/>
    <x v="21"/>
    <n v="11.374162043435117"/>
    <n v="3.9256409504044565"/>
  </r>
  <r>
    <x v="13"/>
    <x v="0"/>
    <x v="0"/>
    <x v="7"/>
    <x v="22"/>
    <n v="11.056184424719016"/>
    <n v="3.8810152142897865"/>
  </r>
  <r>
    <x v="13"/>
    <x v="0"/>
    <x v="0"/>
    <x v="7"/>
    <x v="23"/>
    <n v="10.735896318360957"/>
    <n v="3.8357684376090817"/>
  </r>
  <r>
    <x v="13"/>
    <x v="0"/>
    <x v="0"/>
    <x v="7"/>
    <x v="24"/>
    <n v="10.425265222194623"/>
    <n v="3.7806098875373513"/>
  </r>
  <r>
    <x v="13"/>
    <x v="0"/>
    <x v="0"/>
    <x v="7"/>
    <x v="25"/>
    <n v="10.123129296621221"/>
    <n v="3.7164287867863228"/>
  </r>
  <r>
    <x v="13"/>
    <x v="0"/>
    <x v="0"/>
    <x v="7"/>
    <x v="26"/>
    <n v="9.8283141422496598"/>
    <n v="3.6441471071956197"/>
  </r>
  <r>
    <x v="13"/>
    <x v="0"/>
    <x v="0"/>
    <x v="7"/>
    <x v="27"/>
    <n v="9.5396174892933523"/>
    <n v="3.5690993889841311"/>
  </r>
  <r>
    <x v="13"/>
    <x v="0"/>
    <x v="0"/>
    <x v="7"/>
    <x v="28"/>
    <n v="9.2557922351589568"/>
    <n v="3.4920669711372843"/>
  </r>
  <r>
    <x v="13"/>
    <x v="0"/>
    <x v="0"/>
    <x v="7"/>
    <x v="29"/>
    <n v="8.9959797036209643"/>
    <n v="3.3988378746084482"/>
  </r>
  <r>
    <x v="13"/>
    <x v="0"/>
    <x v="0"/>
    <x v="7"/>
    <x v="30"/>
    <n v="8.7596817641903044"/>
    <n v="3.2894724671702682"/>
  </r>
  <r>
    <x v="13"/>
    <x v="0"/>
    <x v="0"/>
    <x v="7"/>
    <x v="31"/>
    <n v="8.546730794353941"/>
    <n v="3.1636836923049905"/>
  </r>
  <r>
    <x v="13"/>
    <x v="0"/>
    <x v="0"/>
    <x v="7"/>
    <x v="32"/>
    <n v="8.3573215380525205"/>
    <n v="3.0274204765462582"/>
  </r>
  <r>
    <x v="13"/>
    <x v="0"/>
    <x v="0"/>
    <x v="7"/>
    <x v="33"/>
    <n v="8.1920565047688907"/>
    <n v="2.8785093654744829"/>
  </r>
  <r>
    <x v="13"/>
    <x v="0"/>
    <x v="0"/>
    <x v="7"/>
    <x v="34"/>
    <n v="7.9358412835280649"/>
    <n v="2.7953329071605157"/>
  </r>
  <r>
    <x v="13"/>
    <x v="0"/>
    <x v="0"/>
    <x v="7"/>
    <x v="35"/>
    <n v="7.6832880479671939"/>
    <n v="2.7132866412204852"/>
  </r>
  <r>
    <x v="13"/>
    <x v="0"/>
    <x v="0"/>
    <x v="7"/>
    <x v="36"/>
    <n v="7.4345557101032389"/>
    <n v="2.6312594455513354"/>
  </r>
  <r>
    <x v="13"/>
    <x v="0"/>
    <x v="0"/>
    <x v="7"/>
    <x v="37"/>
    <n v="7.18979474426619"/>
    <n v="2.5292302830357789"/>
  </r>
  <r>
    <x v="13"/>
    <x v="0"/>
    <x v="0"/>
    <x v="7"/>
    <x v="38"/>
    <n v="6.9491466784860298"/>
    <n v="2.4267323247358226"/>
  </r>
  <r>
    <x v="13"/>
    <x v="0"/>
    <x v="0"/>
    <x v="7"/>
    <x v="39"/>
    <n v="6.71274356412997"/>
    <n v="2.324052451100056"/>
  </r>
  <r>
    <x v="13"/>
    <x v="0"/>
    <x v="0"/>
    <x v="7"/>
    <x v="40"/>
    <n v="6.4807075848541711"/>
    <n v="2.2214735997553108"/>
  </r>
  <r>
    <x v="13"/>
    <x v="0"/>
    <x v="0"/>
    <x v="7"/>
    <x v="41"/>
    <n v="6.2531504601387544"/>
    <n v="2.1192728858755459"/>
  </r>
  <r>
    <x v="13"/>
    <x v="0"/>
    <x v="0"/>
    <x v="7"/>
    <x v="42"/>
    <n v="6.0301729666166972"/>
    <n v="2.017719601977793"/>
  </r>
  <r>
    <x v="13"/>
    <x v="0"/>
    <x v="0"/>
    <x v="7"/>
    <x v="43"/>
    <n v="5.8118643307485245"/>
    <n v="1.9170733903942028"/>
  </r>
  <r>
    <x v="13"/>
    <x v="0"/>
    <x v="0"/>
    <x v="7"/>
    <x v="44"/>
    <n v="5.5983017666127965"/>
    <n v="1.8175823083116924"/>
  </r>
  <r>
    <x v="13"/>
    <x v="0"/>
    <x v="0"/>
    <x v="7"/>
    <x v="45"/>
    <n v="5.3895494868137845"/>
    <n v="1.719481318644595"/>
  </r>
  <r>
    <x v="13"/>
    <x v="0"/>
    <x v="0"/>
    <x v="7"/>
    <x v="46"/>
    <n v="5.1856578453969693"/>
    <n v="1.622990658697433"/>
  </r>
  <r>
    <x v="13"/>
    <x v="0"/>
    <x v="0"/>
    <x v="7"/>
    <x v="47"/>
    <n v="4.9866620736830347"/>
    <n v="1.5283144014082257"/>
  </r>
  <r>
    <x v="13"/>
    <x v="0"/>
    <x v="0"/>
    <x v="7"/>
    <x v="48"/>
    <n v="4.7925802867486684"/>
    <n v="1.4356392917566734"/>
  </r>
  <r>
    <x v="13"/>
    <x v="0"/>
    <x v="0"/>
    <x v="7"/>
    <x v="49"/>
    <n v="4.6034110200180098"/>
    <n v="1.3451335175595076"/>
  </r>
  <r>
    <x v="13"/>
    <x v="0"/>
    <x v="0"/>
    <x v="7"/>
    <x v="50"/>
    <n v="4.4191293333047961"/>
    <n v="1.25694567992763"/>
  </r>
  <r>
    <x v="13"/>
    <x v="0"/>
    <x v="0"/>
    <x v="7"/>
    <x v="51"/>
    <n v="4.2396811979667435"/>
    <n v="1.1712038798318427"/>
  </r>
  <r>
    <x v="13"/>
    <x v="0"/>
    <x v="0"/>
    <x v="7"/>
    <x v="52"/>
    <n v="4.0649745180247141"/>
    <n v="1.0880148037296518"/>
  </r>
  <r>
    <x v="13"/>
    <x v="0"/>
    <x v="0"/>
    <x v="7"/>
    <x v="53"/>
    <n v="3.8948661251037069"/>
    <n v="1.0074623408269372"/>
  </r>
  <r>
    <x v="13"/>
    <x v="0"/>
    <x v="0"/>
    <x v="7"/>
    <x v="54"/>
    <n v="3.7291404191290716"/>
    <n v="0.92960606268161061"/>
  </r>
  <r>
    <x v="13"/>
    <x v="0"/>
    <x v="0"/>
    <x v="7"/>
    <x v="55"/>
    <n v="3.5674759390228812"/>
    <n v="0.85447836554996837"/>
  </r>
  <r>
    <x v="13"/>
    <x v="0"/>
    <x v="0"/>
    <x v="7"/>
    <x v="56"/>
    <n v="3.4093912735530441"/>
    <n v="0.7820792704901004"/>
  </r>
  <r>
    <x v="13"/>
    <x v="0"/>
    <x v="0"/>
    <x v="7"/>
    <x v="57"/>
    <n v="3.2541553343593104"/>
    <n v="0.71236657990060459"/>
  </r>
  <r>
    <x v="13"/>
    <x v="0"/>
    <x v="0"/>
    <x v="7"/>
    <x v="58"/>
    <n v="3.1006365232582365"/>
    <n v="0.64523612509775552"/>
  </r>
  <r>
    <x v="13"/>
    <x v="0"/>
    <x v="0"/>
    <x v="7"/>
    <x v="59"/>
    <n v="2.9470432102182826"/>
    <n v="0.58048055946724519"/>
  </r>
  <r>
    <x v="13"/>
    <x v="0"/>
    <x v="0"/>
    <x v="7"/>
    <x v="60"/>
    <n v="2.7904667860985986"/>
    <n v="0.51770115370763503"/>
  </r>
  <r>
    <x v="13"/>
    <x v="0"/>
    <x v="0"/>
    <x v="7"/>
    <x v="61"/>
    <n v="2.5296590006141702"/>
    <n v="0.45611155008512327"/>
  </r>
  <r>
    <x v="13"/>
    <x v="0"/>
    <x v="0"/>
    <x v="7"/>
    <x v="62"/>
    <n v="2.3005090160345145"/>
    <n v="0.39408791355322093"/>
  </r>
  <r>
    <x v="13"/>
    <x v="0"/>
    <x v="0"/>
    <x v="7"/>
    <x v="63"/>
    <n v="2.0099581139418934"/>
    <n v="0.32812526655283458"/>
  </r>
  <r>
    <x v="13"/>
    <x v="0"/>
    <x v="0"/>
    <x v="7"/>
    <x v="64"/>
    <n v="1.9647430849281136"/>
    <n v="0.25053271048587256"/>
  </r>
  <r>
    <x v="13"/>
    <x v="0"/>
    <x v="0"/>
    <x v="7"/>
    <x v="65"/>
    <n v="1.5867359430893608"/>
    <n v="0.38425362110137939"/>
  </r>
  <r>
    <x v="13"/>
    <x v="0"/>
    <x v="0"/>
    <x v="7"/>
    <x v="66"/>
    <n v="1"/>
    <n v="0"/>
  </r>
  <r>
    <x v="13"/>
    <x v="1"/>
    <x v="0"/>
    <x v="7"/>
    <x v="0"/>
    <n v="19.010831552362326"/>
    <n v="1.9544903683298527"/>
  </r>
  <r>
    <x v="13"/>
    <x v="1"/>
    <x v="0"/>
    <x v="7"/>
    <x v="1"/>
    <n v="18.719179908665282"/>
    <n v="1.9842742299188876"/>
  </r>
  <r>
    <x v="13"/>
    <x v="1"/>
    <x v="0"/>
    <x v="7"/>
    <x v="2"/>
    <n v="18.421318703109986"/>
    <n v="2.0137309772770795"/>
  </r>
  <r>
    <x v="13"/>
    <x v="1"/>
    <x v="0"/>
    <x v="7"/>
    <x v="3"/>
    <n v="18.116829934088802"/>
    <n v="2.0430721745034157"/>
  </r>
  <r>
    <x v="13"/>
    <x v="1"/>
    <x v="0"/>
    <x v="7"/>
    <x v="4"/>
    <n v="17.807535189886345"/>
    <n v="2.0707968769374885"/>
  </r>
  <r>
    <x v="13"/>
    <x v="1"/>
    <x v="0"/>
    <x v="7"/>
    <x v="5"/>
    <n v="17.492982936271897"/>
    <n v="2.0971390355926363"/>
  </r>
  <r>
    <x v="13"/>
    <x v="1"/>
    <x v="0"/>
    <x v="7"/>
    <x v="6"/>
    <n v="17.172696512012735"/>
    <n v="2.1228145165119967"/>
  </r>
  <r>
    <x v="13"/>
    <x v="1"/>
    <x v="0"/>
    <x v="7"/>
    <x v="7"/>
    <n v="16.846172294239693"/>
    <n v="2.1481136772102842"/>
  </r>
  <r>
    <x v="13"/>
    <x v="1"/>
    <x v="0"/>
    <x v="7"/>
    <x v="8"/>
    <n v="16.512877738607553"/>
    <n v="2.1733501508678872"/>
  </r>
  <r>
    <x v="13"/>
    <x v="1"/>
    <x v="0"/>
    <x v="7"/>
    <x v="9"/>
    <n v="16.176270497192974"/>
    <n v="2.1958795323018832"/>
  </r>
  <r>
    <x v="13"/>
    <x v="1"/>
    <x v="0"/>
    <x v="7"/>
    <x v="10"/>
    <n v="15.835760301180288"/>
    <n v="2.2160561606285607"/>
  </r>
  <r>
    <x v="13"/>
    <x v="1"/>
    <x v="0"/>
    <x v="7"/>
    <x v="11"/>
    <n v="15.490723047258427"/>
    <n v="2.235190630365921"/>
  </r>
  <r>
    <x v="13"/>
    <x v="1"/>
    <x v="0"/>
    <x v="7"/>
    <x v="12"/>
    <n v="15.140497630968902"/>
    <n v="2.2537199741376419"/>
  </r>
  <r>
    <x v="13"/>
    <x v="1"/>
    <x v="0"/>
    <x v="7"/>
    <x v="13"/>
    <n v="14.784382491286197"/>
    <n v="2.2721159727347713"/>
  </r>
  <r>
    <x v="13"/>
    <x v="1"/>
    <x v="0"/>
    <x v="7"/>
    <x v="14"/>
    <n v="14.42715621396291"/>
    <n v="2.2869271894930066"/>
  </r>
  <r>
    <x v="13"/>
    <x v="1"/>
    <x v="0"/>
    <x v="7"/>
    <x v="15"/>
    <n v="14.068016200979194"/>
    <n v="2.298690228544467"/>
  </r>
  <r>
    <x v="13"/>
    <x v="1"/>
    <x v="0"/>
    <x v="7"/>
    <x v="16"/>
    <n v="13.706114634550399"/>
    <n v="2.3092702760495625"/>
  </r>
  <r>
    <x v="13"/>
    <x v="1"/>
    <x v="0"/>
    <x v="7"/>
    <x v="17"/>
    <n v="13.340552653807716"/>
    <n v="2.319310135863732"/>
  </r>
  <r>
    <x v="13"/>
    <x v="1"/>
    <x v="0"/>
    <x v="7"/>
    <x v="18"/>
    <n v="12.970373965671959"/>
    <n v="2.3295090857392164"/>
  </r>
  <r>
    <x v="13"/>
    <x v="1"/>
    <x v="0"/>
    <x v="7"/>
    <x v="19"/>
    <n v="12.601331785782525"/>
    <n v="2.3359530940531767"/>
  </r>
  <r>
    <x v="13"/>
    <x v="1"/>
    <x v="0"/>
    <x v="7"/>
    <x v="20"/>
    <n v="12.232311024546473"/>
    <n v="2.3394446485609368"/>
  </r>
  <r>
    <x v="13"/>
    <x v="1"/>
    <x v="0"/>
    <x v="7"/>
    <x v="21"/>
    <n v="11.862134181516062"/>
    <n v="2.343838182615392"/>
  </r>
  <r>
    <x v="13"/>
    <x v="1"/>
    <x v="0"/>
    <x v="7"/>
    <x v="22"/>
    <n v="11.489550193863575"/>
    <n v="2.3501122278019753"/>
  </r>
  <r>
    <x v="13"/>
    <x v="1"/>
    <x v="0"/>
    <x v="7"/>
    <x v="23"/>
    <n v="11.113222066077142"/>
    <n v="2.3593514509358551"/>
  </r>
  <r>
    <x v="13"/>
    <x v="1"/>
    <x v="0"/>
    <x v="7"/>
    <x v="24"/>
    <n v="10.744773910661513"/>
    <n v="2.3640641346461511"/>
  </r>
  <r>
    <x v="13"/>
    <x v="1"/>
    <x v="0"/>
    <x v="7"/>
    <x v="25"/>
    <n v="10.382634821398609"/>
    <n v="2.3653555560087627"/>
  </r>
  <r>
    <x v="13"/>
    <x v="1"/>
    <x v="0"/>
    <x v="7"/>
    <x v="26"/>
    <n v="10.025180061887678"/>
    <n v="2.3697802546939322"/>
  </r>
  <r>
    <x v="13"/>
    <x v="1"/>
    <x v="0"/>
    <x v="7"/>
    <x v="27"/>
    <n v="9.6707087071401183"/>
    <n v="2.3786016618612438"/>
  </r>
  <r>
    <x v="13"/>
    <x v="1"/>
    <x v="0"/>
    <x v="7"/>
    <x v="28"/>
    <n v="9.3174185656210149"/>
    <n v="2.3931676150887742"/>
  </r>
  <r>
    <x v="13"/>
    <x v="1"/>
    <x v="0"/>
    <x v="7"/>
    <x v="29"/>
    <n v="8.9829482817264719"/>
    <n v="2.4019835610554185"/>
  </r>
  <r>
    <x v="13"/>
    <x v="1"/>
    <x v="0"/>
    <x v="7"/>
    <x v="30"/>
    <n v="8.6655090982794132"/>
    <n v="2.4052677984746329"/>
  </r>
  <r>
    <x v="13"/>
    <x v="1"/>
    <x v="0"/>
    <x v="7"/>
    <x v="31"/>
    <n v="8.3634102565300221"/>
    <n v="2.367996621447888"/>
  </r>
  <r>
    <x v="13"/>
    <x v="1"/>
    <x v="0"/>
    <x v="7"/>
    <x v="32"/>
    <n v="8.0750337614678802"/>
    <n v="2.3217985307071731"/>
  </r>
  <r>
    <x v="13"/>
    <x v="1"/>
    <x v="0"/>
    <x v="7"/>
    <x v="33"/>
    <n v="7.7988083803687296"/>
    <n v="2.2672931757227062"/>
  </r>
  <r>
    <x v="13"/>
    <x v="1"/>
    <x v="0"/>
    <x v="7"/>
    <x v="34"/>
    <n v="7.4777832593659657"/>
    <n v="2.2415614795883418"/>
  </r>
  <r>
    <x v="13"/>
    <x v="1"/>
    <x v="0"/>
    <x v="7"/>
    <x v="35"/>
    <n v="7.1625167212641951"/>
    <n v="2.2137208905537724"/>
  </r>
  <r>
    <x v="13"/>
    <x v="1"/>
    <x v="0"/>
    <x v="7"/>
    <x v="36"/>
    <n v="6.8533678406680627"/>
    <n v="2.1838324681206194"/>
  </r>
  <r>
    <x v="13"/>
    <x v="1"/>
    <x v="0"/>
    <x v="7"/>
    <x v="37"/>
    <n v="6.5506752761301783"/>
    <n v="2.151964190734954"/>
  </r>
  <r>
    <x v="13"/>
    <x v="1"/>
    <x v="0"/>
    <x v="7"/>
    <x v="38"/>
    <n v="6.25475553304104"/>
    <n v="2.1181903127699617"/>
  </r>
  <r>
    <x v="13"/>
    <x v="1"/>
    <x v="0"/>
    <x v="7"/>
    <x v="39"/>
    <n v="5.9659011713625363"/>
    <n v="2.0825908077370445"/>
  </r>
  <r>
    <x v="13"/>
    <x v="1"/>
    <x v="0"/>
    <x v="7"/>
    <x v="40"/>
    <n v="5.6843793187068492"/>
    <n v="2.0452505975675597"/>
  </r>
  <r>
    <x v="13"/>
    <x v="1"/>
    <x v="0"/>
    <x v="7"/>
    <x v="41"/>
    <n v="5.4104302220901861"/>
    <n v="2.00625884798924"/>
  </r>
  <r>
    <x v="13"/>
    <x v="1"/>
    <x v="0"/>
    <x v="7"/>
    <x v="42"/>
    <n v="5.1442662031648974"/>
    <n v="1.9657078552306495"/>
  </r>
  <r>
    <x v="13"/>
    <x v="1"/>
    <x v="0"/>
    <x v="7"/>
    <x v="43"/>
    <n v="4.8860707385488826"/>
    <n v="1.9236919561545101"/>
  </r>
  <r>
    <x v="13"/>
    <x v="1"/>
    <x v="0"/>
    <x v="7"/>
    <x v="44"/>
    <n v="4.6359978109975541"/>
    <n v="1.880306156044012"/>
  </r>
  <r>
    <x v="13"/>
    <x v="1"/>
    <x v="0"/>
    <x v="7"/>
    <x v="45"/>
    <n v="4.3941715273265611"/>
    <n v="1.8356443363092243"/>
  </r>
  <r>
    <x v="13"/>
    <x v="1"/>
    <x v="0"/>
    <x v="7"/>
    <x v="46"/>
    <n v="4.1606859488100465"/>
    <n v="1.7897971664168071"/>
  </r>
  <r>
    <x v="13"/>
    <x v="1"/>
    <x v="0"/>
    <x v="7"/>
    <x v="47"/>
    <n v="3.9356050669392078"/>
    <n v="1.7428493267475522"/>
  </r>
  <r>
    <x v="13"/>
    <x v="1"/>
    <x v="0"/>
    <x v="7"/>
    <x v="48"/>
    <n v="3.7189634433683478"/>
    <n v="1.6948755336352097"/>
  </r>
  <r>
    <x v="13"/>
    <x v="1"/>
    <x v="0"/>
    <x v="7"/>
    <x v="49"/>
    <n v="3.5107665980873417"/>
    <n v="1.6459351286938244"/>
  </r>
  <r>
    <x v="13"/>
    <x v="1"/>
    <x v="0"/>
    <x v="7"/>
    <x v="50"/>
    <n v="3.3109918815965353"/>
    <n v="1.5960643823584524"/>
  </r>
  <r>
    <x v="13"/>
    <x v="1"/>
    <x v="0"/>
    <x v="7"/>
    <x v="51"/>
    <n v="3.1195895382938041"/>
    <n v="1.5452645142974273"/>
  </r>
  <r>
    <x v="13"/>
    <x v="1"/>
    <x v="0"/>
    <x v="7"/>
    <x v="52"/>
    <n v="2.9364838998218792"/>
    <n v="1.4934835252010417"/>
  </r>
  <r>
    <x v="13"/>
    <x v="1"/>
    <x v="0"/>
    <x v="7"/>
    <x v="53"/>
    <n v="2.7615748383174443"/>
    <n v="1.4405873311725985"/>
  </r>
  <r>
    <x v="13"/>
    <x v="1"/>
    <x v="0"/>
    <x v="7"/>
    <x v="54"/>
    <n v="2.5947392131392792"/>
    <n v="1.3863126749919847"/>
  </r>
  <r>
    <x v="13"/>
    <x v="1"/>
    <x v="0"/>
    <x v="7"/>
    <x v="55"/>
    <n v="2.4358326108090331"/>
    <n v="1.3301885843269883"/>
  </r>
  <r>
    <x v="13"/>
    <x v="1"/>
    <x v="0"/>
    <x v="7"/>
    <x v="56"/>
    <n v="2.284690548704186"/>
    <n v="1.2714026517168402"/>
  </r>
  <r>
    <x v="13"/>
    <x v="1"/>
    <x v="0"/>
    <x v="7"/>
    <x v="57"/>
    <n v="2.1411299805049175"/>
    <n v="1.2085667788157421"/>
  </r>
  <r>
    <x v="13"/>
    <x v="1"/>
    <x v="0"/>
    <x v="7"/>
    <x v="58"/>
    <n v="2.0049495357113223"/>
    <n v="1.1392980343855594"/>
  </r>
  <r>
    <x v="13"/>
    <x v="1"/>
    <x v="0"/>
    <x v="7"/>
    <x v="59"/>
    <n v="1.8759275967019471"/>
    <n v="1.059452664679668"/>
  </r>
  <r>
    <x v="13"/>
    <x v="1"/>
    <x v="0"/>
    <x v="7"/>
    <x v="60"/>
    <n v="1.7538132437446625"/>
    <n v="0.96170747287686897"/>
  </r>
  <r>
    <x v="13"/>
    <x v="1"/>
    <x v="0"/>
    <x v="7"/>
    <x v="61"/>
    <n v="1.6355361785799749"/>
    <n v="0.83296013540493741"/>
  </r>
  <r>
    <x v="13"/>
    <x v="1"/>
    <x v="0"/>
    <x v="7"/>
    <x v="62"/>
    <n v="1.5222943666743027"/>
    <n v="0.65003983813533095"/>
  </r>
  <r>
    <x v="13"/>
    <x v="1"/>
    <x v="0"/>
    <x v="7"/>
    <x v="63"/>
    <n v="1.4068173722305166"/>
    <n v="0.37667466289678303"/>
  </r>
  <r>
    <x v="13"/>
    <x v="1"/>
    <x v="0"/>
    <x v="7"/>
    <x v="64"/>
    <n v="1.3222557499986118"/>
    <n v="0"/>
  </r>
  <r>
    <x v="13"/>
    <x v="1"/>
    <x v="0"/>
    <x v="7"/>
    <x v="65"/>
    <n v="1.2078743948452715"/>
    <n v="0"/>
  </r>
  <r>
    <x v="13"/>
    <x v="1"/>
    <x v="0"/>
    <x v="7"/>
    <x v="66"/>
    <n v="1"/>
    <n v="0"/>
  </r>
  <r>
    <x v="13"/>
    <x v="0"/>
    <x v="1"/>
    <x v="7"/>
    <x v="0"/>
    <n v="19.118182273353796"/>
    <n v="3.668060054577992"/>
  </r>
  <r>
    <x v="13"/>
    <x v="0"/>
    <x v="1"/>
    <x v="7"/>
    <x v="1"/>
    <n v="18.849357342812336"/>
    <n v="3.7151804941226709"/>
  </r>
  <r>
    <x v="13"/>
    <x v="0"/>
    <x v="1"/>
    <x v="7"/>
    <x v="2"/>
    <n v="18.57493185929382"/>
    <n v="3.7613533231146454"/>
  </r>
  <r>
    <x v="13"/>
    <x v="0"/>
    <x v="1"/>
    <x v="7"/>
    <x v="3"/>
    <n v="18.294552964331352"/>
    <n v="3.8068789703305597"/>
  </r>
  <r>
    <x v="13"/>
    <x v="0"/>
    <x v="1"/>
    <x v="7"/>
    <x v="4"/>
    <n v="18.00965639309041"/>
    <n v="3.8502893520752965"/>
  </r>
  <r>
    <x v="13"/>
    <x v="0"/>
    <x v="1"/>
    <x v="7"/>
    <x v="5"/>
    <n v="17.719833069039652"/>
    <n v="3.8917921488970735"/>
  </r>
  <r>
    <x v="13"/>
    <x v="0"/>
    <x v="1"/>
    <x v="7"/>
    <x v="6"/>
    <n v="17.42465095038219"/>
    <n v="3.9316112230593054"/>
  </r>
  <r>
    <x v="13"/>
    <x v="0"/>
    <x v="1"/>
    <x v="7"/>
    <x v="7"/>
    <n v="17.123653383538091"/>
    <n v="3.9702879721994035"/>
  </r>
  <r>
    <x v="13"/>
    <x v="0"/>
    <x v="1"/>
    <x v="7"/>
    <x v="8"/>
    <n v="16.816357322439352"/>
    <n v="4.0080925096153468"/>
  </r>
  <r>
    <x v="13"/>
    <x v="0"/>
    <x v="1"/>
    <x v="7"/>
    <x v="9"/>
    <n v="16.504840399230158"/>
    <n v="4.0430098306653415"/>
  </r>
  <r>
    <x v="13"/>
    <x v="0"/>
    <x v="1"/>
    <x v="7"/>
    <x v="10"/>
    <n v="16.188577085165569"/>
    <n v="4.0753502646722453"/>
  </r>
  <r>
    <x v="13"/>
    <x v="0"/>
    <x v="1"/>
    <x v="7"/>
    <x v="11"/>
    <n v="15.867010616543926"/>
    <n v="4.1054485178178242"/>
  </r>
  <r>
    <x v="13"/>
    <x v="0"/>
    <x v="1"/>
    <x v="7"/>
    <x v="12"/>
    <n v="15.539550367224258"/>
    <n v="4.1342699915370371"/>
  </r>
  <r>
    <x v="13"/>
    <x v="0"/>
    <x v="1"/>
    <x v="7"/>
    <x v="13"/>
    <n v="15.205568979783672"/>
    <n v="4.1622195824765784"/>
  </r>
  <r>
    <x v="13"/>
    <x v="0"/>
    <x v="1"/>
    <x v="7"/>
    <x v="14"/>
    <n v="14.869582772397701"/>
    <n v="4.1852196231281171"/>
  </r>
  <r>
    <x v="13"/>
    <x v="0"/>
    <x v="1"/>
    <x v="7"/>
    <x v="15"/>
    <n v="14.530894307989884"/>
    <n v="4.2037528069765893"/>
  </r>
  <r>
    <x v="13"/>
    <x v="0"/>
    <x v="1"/>
    <x v="7"/>
    <x v="16"/>
    <n v="14.188764972903199"/>
    <n v="4.2183359709236301"/>
  </r>
  <r>
    <x v="13"/>
    <x v="0"/>
    <x v="1"/>
    <x v="7"/>
    <x v="17"/>
    <n v="13.842410285278843"/>
    <n v="4.230709127161508"/>
  </r>
  <r>
    <x v="13"/>
    <x v="0"/>
    <x v="1"/>
    <x v="7"/>
    <x v="18"/>
    <n v="13.490994747779339"/>
    <n v="4.2414842161246069"/>
  </r>
  <r>
    <x v="13"/>
    <x v="0"/>
    <x v="1"/>
    <x v="7"/>
    <x v="19"/>
    <n v="13.140541211727539"/>
    <n v="4.2454620165931845"/>
  </r>
  <r>
    <x v="13"/>
    <x v="0"/>
    <x v="1"/>
    <x v="7"/>
    <x v="20"/>
    <n v="12.790100337798641"/>
    <n v="4.2433751256815055"/>
  </r>
  <r>
    <x v="13"/>
    <x v="0"/>
    <x v="1"/>
    <x v="7"/>
    <x v="21"/>
    <n v="12.438670618081776"/>
    <n v="4.2360010326949347"/>
  </r>
  <r>
    <x v="13"/>
    <x v="0"/>
    <x v="1"/>
    <x v="7"/>
    <x v="22"/>
    <n v="12.085189690981556"/>
    <n v="4.2259202438817409"/>
  </r>
  <r>
    <x v="13"/>
    <x v="0"/>
    <x v="1"/>
    <x v="7"/>
    <x v="23"/>
    <n v="11.728524760412558"/>
    <n v="4.2140229210659559"/>
  </r>
  <r>
    <x v="13"/>
    <x v="0"/>
    <x v="1"/>
    <x v="7"/>
    <x v="24"/>
    <n v="11.380165108270466"/>
    <n v="4.1908676689848718"/>
  </r>
  <r>
    <x v="13"/>
    <x v="0"/>
    <x v="1"/>
    <x v="7"/>
    <x v="25"/>
    <n v="11.038852937487217"/>
    <n v="4.1574845121993889"/>
  </r>
  <r>
    <x v="13"/>
    <x v="0"/>
    <x v="1"/>
    <x v="7"/>
    <x v="26"/>
    <n v="10.70330150104528"/>
    <n v="4.1149304957115422"/>
  </r>
  <r>
    <x v="13"/>
    <x v="0"/>
    <x v="1"/>
    <x v="7"/>
    <x v="27"/>
    <n v="10.372179833220786"/>
    <n v="4.0680870514198499"/>
  </r>
  <r>
    <x v="13"/>
    <x v="0"/>
    <x v="1"/>
    <x v="7"/>
    <x v="28"/>
    <n v="10.044095876676163"/>
    <n v="4.017990363423543"/>
  </r>
  <r>
    <x v="13"/>
    <x v="0"/>
    <x v="1"/>
    <x v="7"/>
    <x v="29"/>
    <n v="9.7387116023797091"/>
    <n v="3.949109697059753"/>
  </r>
  <r>
    <x v="13"/>
    <x v="0"/>
    <x v="1"/>
    <x v="7"/>
    <x v="30"/>
    <n v="9.4549609935396024"/>
    <n v="3.8621089782788558"/>
  </r>
  <r>
    <x v="13"/>
    <x v="0"/>
    <x v="1"/>
    <x v="7"/>
    <x v="31"/>
    <n v="9.191997582051771"/>
    <n v="3.7573879898040494"/>
  </r>
  <r>
    <x v="13"/>
    <x v="0"/>
    <x v="1"/>
    <x v="7"/>
    <x v="32"/>
    <n v="8.9491983611137691"/>
    <n v="3.6417510902462493"/>
  </r>
  <r>
    <x v="13"/>
    <x v="0"/>
    <x v="1"/>
    <x v="7"/>
    <x v="33"/>
    <n v="8.7261734775333029"/>
    <n v="3.5142910389607027"/>
  </r>
  <r>
    <x v="13"/>
    <x v="0"/>
    <x v="1"/>
    <x v="7"/>
    <x v="34"/>
    <n v="8.4233537666338609"/>
    <n v="3.4490134382535684"/>
  </r>
  <r>
    <x v="13"/>
    <x v="0"/>
    <x v="1"/>
    <x v="7"/>
    <x v="35"/>
    <n v="8.1246101744961461"/>
    <n v="3.3833233518572987"/>
  </r>
  <r>
    <x v="13"/>
    <x v="0"/>
    <x v="1"/>
    <x v="7"/>
    <x v="36"/>
    <n v="7.8302266744743338"/>
    <n v="3.3161973665369384"/>
  </r>
  <r>
    <x v="13"/>
    <x v="0"/>
    <x v="1"/>
    <x v="7"/>
    <x v="37"/>
    <n v="7.5404761043710158"/>
    <n v="3.2226768472655607"/>
  </r>
  <r>
    <x v="13"/>
    <x v="0"/>
    <x v="1"/>
    <x v="7"/>
    <x v="38"/>
    <n v="7.2556190485119547"/>
    <n v="3.1262470028793086"/>
  </r>
  <r>
    <x v="13"/>
    <x v="0"/>
    <x v="1"/>
    <x v="7"/>
    <x v="39"/>
    <n v="6.9759025135133914"/>
    <n v="3.0272198357713456"/>
  </r>
  <r>
    <x v="13"/>
    <x v="0"/>
    <x v="1"/>
    <x v="7"/>
    <x v="40"/>
    <n v="6.7015590257638333"/>
    <n v="2.9259192313558646"/>
  </r>
  <r>
    <x v="13"/>
    <x v="0"/>
    <x v="1"/>
    <x v="7"/>
    <x v="41"/>
    <n v="6.4328055706746152"/>
    <n v="2.8226783932590802"/>
  </r>
  <r>
    <x v="13"/>
    <x v="0"/>
    <x v="1"/>
    <x v="7"/>
    <x v="42"/>
    <n v="6.1698425198699418"/>
    <n v="2.7178372237724067"/>
  </r>
  <r>
    <x v="13"/>
    <x v="0"/>
    <x v="1"/>
    <x v="7"/>
    <x v="43"/>
    <n v="5.9128529295570855"/>
    <n v="2.6117393095861212"/>
  </r>
  <r>
    <x v="13"/>
    <x v="0"/>
    <x v="1"/>
    <x v="7"/>
    <x v="44"/>
    <n v="5.6620015555154"/>
    <n v="2.5047289895620626"/>
  </r>
  <r>
    <x v="13"/>
    <x v="0"/>
    <x v="1"/>
    <x v="7"/>
    <x v="45"/>
    <n v="5.417434215504433"/>
    <n v="2.3971482050571429"/>
  </r>
  <r>
    <x v="13"/>
    <x v="0"/>
    <x v="1"/>
    <x v="7"/>
    <x v="46"/>
    <n v="5.1792769494100801"/>
    <n v="2.2893333211192677"/>
  </r>
  <r>
    <x v="13"/>
    <x v="0"/>
    <x v="1"/>
    <x v="7"/>
    <x v="47"/>
    <n v="4.9476353467546357"/>
    <n v="2.1816117018035328"/>
  </r>
  <r>
    <x v="13"/>
    <x v="0"/>
    <x v="1"/>
    <x v="7"/>
    <x v="48"/>
    <n v="4.7225936474767591"/>
    <n v="2.074298384970449"/>
  </r>
  <r>
    <x v="13"/>
    <x v="0"/>
    <x v="1"/>
    <x v="7"/>
    <x v="49"/>
    <n v="4.5042137527864332"/>
    <n v="1.9676923419082402"/>
  </r>
  <r>
    <x v="13"/>
    <x v="0"/>
    <x v="1"/>
    <x v="7"/>
    <x v="50"/>
    <n v="4.2925336950447548"/>
    <n v="1.8620725711502681"/>
  </r>
  <r>
    <x v="13"/>
    <x v="0"/>
    <x v="1"/>
    <x v="7"/>
    <x v="51"/>
    <n v="4.0875656639622129"/>
    <n v="1.7576935438662216"/>
  </r>
  <r>
    <x v="13"/>
    <x v="0"/>
    <x v="1"/>
    <x v="7"/>
    <x v="52"/>
    <n v="3.8892926513822079"/>
    <n v="1.6547796283729219"/>
  </r>
  <r>
    <x v="13"/>
    <x v="0"/>
    <x v="1"/>
    <x v="7"/>
    <x v="53"/>
    <n v="3.6976630505286137"/>
    <n v="1.5535181060900694"/>
  </r>
  <r>
    <x v="13"/>
    <x v="0"/>
    <x v="1"/>
    <x v="7"/>
    <x v="54"/>
    <n v="3.5125818215539804"/>
    <n v="1.4540488864000609"/>
  </r>
  <r>
    <x v="13"/>
    <x v="0"/>
    <x v="1"/>
    <x v="7"/>
    <x v="55"/>
    <n v="3.3338955410787561"/>
    <n v="1.3564493396153252"/>
  </r>
  <r>
    <x v="13"/>
    <x v="0"/>
    <x v="1"/>
    <x v="7"/>
    <x v="56"/>
    <n v="3.1613660322429658"/>
    <n v="1.2607099347717752"/>
  </r>
  <r>
    <x v="13"/>
    <x v="0"/>
    <x v="1"/>
    <x v="7"/>
    <x v="57"/>
    <n v="2.9946243179703371"/>
    <n v="1.1666933858838888"/>
  </r>
  <r>
    <x v="13"/>
    <x v="0"/>
    <x v="1"/>
    <x v="7"/>
    <x v="58"/>
    <n v="2.8330861921372406"/>
    <n v="1.0740634381891299"/>
  </r>
  <r>
    <x v="13"/>
    <x v="0"/>
    <x v="1"/>
    <x v="7"/>
    <x v="59"/>
    <n v="2.67579499234746"/>
    <n v="0.98215617853002635"/>
  </r>
  <r>
    <x v="13"/>
    <x v="0"/>
    <x v="1"/>
    <x v="7"/>
    <x v="60"/>
    <n v="2.5211175932350156"/>
    <n v="0.88974113800308396"/>
  </r>
  <r>
    <x v="13"/>
    <x v="0"/>
    <x v="1"/>
    <x v="7"/>
    <x v="61"/>
    <n v="2.3090336550216857"/>
    <n v="0.79456785746325331"/>
  </r>
  <r>
    <x v="13"/>
    <x v="0"/>
    <x v="1"/>
    <x v="7"/>
    <x v="62"/>
    <n v="2.1132018632422365"/>
    <n v="0.69249921432675354"/>
  </r>
  <r>
    <x v="13"/>
    <x v="0"/>
    <x v="1"/>
    <x v="7"/>
    <x v="63"/>
    <n v="1.8729901527665866"/>
    <n v="0.57591090069049522"/>
  </r>
  <r>
    <x v="13"/>
    <x v="0"/>
    <x v="1"/>
    <x v="7"/>
    <x v="64"/>
    <n v="1.8118798002963741"/>
    <n v="0.43122131205981851"/>
  </r>
  <r>
    <x v="13"/>
    <x v="0"/>
    <x v="1"/>
    <x v="7"/>
    <x v="65"/>
    <n v="1.5075662032417629"/>
    <n v="0.52002871036529541"/>
  </r>
  <r>
    <x v="13"/>
    <x v="0"/>
    <x v="1"/>
    <x v="7"/>
    <x v="66"/>
    <n v="1"/>
    <n v="0"/>
  </r>
  <r>
    <x v="13"/>
    <x v="1"/>
    <x v="1"/>
    <x v="7"/>
    <x v="0"/>
    <n v="20.459026158517787"/>
    <n v="1.6425046157396117"/>
  </r>
  <r>
    <x v="13"/>
    <x v="1"/>
    <x v="1"/>
    <x v="7"/>
    <x v="1"/>
    <n v="20.190108093529481"/>
    <n v="1.6699494549177898"/>
  </r>
  <r>
    <x v="13"/>
    <x v="1"/>
    <x v="1"/>
    <x v="7"/>
    <x v="2"/>
    <n v="19.91450344128706"/>
    <n v="1.6972378699445789"/>
  </r>
  <r>
    <x v="13"/>
    <x v="1"/>
    <x v="1"/>
    <x v="7"/>
    <x v="3"/>
    <n v="19.631872944465226"/>
    <n v="1.724509801934117"/>
  </r>
  <r>
    <x v="13"/>
    <x v="1"/>
    <x v="1"/>
    <x v="7"/>
    <x v="4"/>
    <n v="19.343310563694178"/>
    <n v="1.7507560515400242"/>
  </r>
  <r>
    <x v="13"/>
    <x v="1"/>
    <x v="1"/>
    <x v="7"/>
    <x v="5"/>
    <n v="19.048445363612327"/>
    <n v="1.776134632031712"/>
  </r>
  <r>
    <x v="13"/>
    <x v="1"/>
    <x v="1"/>
    <x v="7"/>
    <x v="6"/>
    <n v="18.74688737105221"/>
    <n v="1.8010981587222727"/>
  </r>
  <r>
    <x v="13"/>
    <x v="1"/>
    <x v="1"/>
    <x v="7"/>
    <x v="7"/>
    <n v="18.438226446960204"/>
    <n v="1.8258415836110959"/>
  </r>
  <r>
    <x v="13"/>
    <x v="1"/>
    <x v="1"/>
    <x v="7"/>
    <x v="8"/>
    <n v="18.12203108909474"/>
    <n v="1.8505743645169219"/>
  </r>
  <r>
    <x v="13"/>
    <x v="1"/>
    <x v="1"/>
    <x v="7"/>
    <x v="9"/>
    <n v="17.800442952389893"/>
    <n v="1.8735296543095288"/>
  </r>
  <r>
    <x v="13"/>
    <x v="1"/>
    <x v="1"/>
    <x v="7"/>
    <x v="10"/>
    <n v="17.472992803948483"/>
    <n v="1.8949542420515642"/>
  </r>
  <r>
    <x v="13"/>
    <x v="1"/>
    <x v="1"/>
    <x v="7"/>
    <x v="11"/>
    <n v="17.139185504413629"/>
    <n v="1.9157819451320535"/>
  </r>
  <r>
    <x v="13"/>
    <x v="1"/>
    <x v="1"/>
    <x v="7"/>
    <x v="12"/>
    <n v="16.798498168878179"/>
    <n v="1.9363209254211642"/>
  </r>
  <r>
    <x v="13"/>
    <x v="1"/>
    <x v="1"/>
    <x v="7"/>
    <x v="13"/>
    <n v="16.45037818178578"/>
    <n v="1.9569020437062585"/>
  </r>
  <r>
    <x v="13"/>
    <x v="1"/>
    <x v="1"/>
    <x v="7"/>
    <x v="14"/>
    <n v="16.098738951983481"/>
    <n v="1.9745674886351019"/>
  </r>
  <r>
    <x v="13"/>
    <x v="1"/>
    <x v="1"/>
    <x v="7"/>
    <x v="15"/>
    <n v="15.742955920533698"/>
    <n v="1.9897182930296764"/>
  </r>
  <r>
    <x v="13"/>
    <x v="1"/>
    <x v="1"/>
    <x v="7"/>
    <x v="16"/>
    <n v="15.382369049515379"/>
    <n v="2.003838176062569"/>
  </r>
  <r>
    <x v="13"/>
    <x v="1"/>
    <x v="1"/>
    <x v="7"/>
    <x v="17"/>
    <n v="15.016279481975882"/>
    <n v="2.0174092912140233"/>
  </r>
  <r>
    <x v="13"/>
    <x v="1"/>
    <x v="1"/>
    <x v="7"/>
    <x v="18"/>
    <n v="14.643945885824277"/>
    <n v="2.0309489940199108"/>
  </r>
  <r>
    <x v="13"/>
    <x v="1"/>
    <x v="1"/>
    <x v="7"/>
    <x v="19"/>
    <n v="14.270467679148966"/>
    <n v="2.0408761366885004"/>
  </r>
  <r>
    <x v="13"/>
    <x v="1"/>
    <x v="1"/>
    <x v="7"/>
    <x v="20"/>
    <n v="13.894976394718935"/>
    <n v="2.0478166131824143"/>
  </r>
  <r>
    <x v="13"/>
    <x v="1"/>
    <x v="1"/>
    <x v="7"/>
    <x v="21"/>
    <n v="13.516555109086289"/>
    <n v="2.0547353506214967"/>
  </r>
  <r>
    <x v="13"/>
    <x v="1"/>
    <x v="1"/>
    <x v="7"/>
    <x v="22"/>
    <n v="13.134232042741798"/>
    <n v="2.0623764390165893"/>
  </r>
  <r>
    <x v="13"/>
    <x v="1"/>
    <x v="1"/>
    <x v="7"/>
    <x v="23"/>
    <n v="12.746973512898046"/>
    <n v="2.071543951284982"/>
  </r>
  <r>
    <x v="13"/>
    <x v="1"/>
    <x v="1"/>
    <x v="7"/>
    <x v="24"/>
    <n v="12.365124602662229"/>
    <n v="2.0754436014616449"/>
  </r>
  <r>
    <x v="13"/>
    <x v="1"/>
    <x v="1"/>
    <x v="7"/>
    <x v="25"/>
    <n v="11.987433387639442"/>
    <n v="2.0749715923302912"/>
  </r>
  <r>
    <x v="13"/>
    <x v="1"/>
    <x v="1"/>
    <x v="7"/>
    <x v="26"/>
    <n v="11.612602035104247"/>
    <n v="2.0755573004740424"/>
  </r>
  <r>
    <x v="13"/>
    <x v="1"/>
    <x v="1"/>
    <x v="7"/>
    <x v="27"/>
    <n v="11.239273538719669"/>
    <n v="2.0781558686163835"/>
  </r>
  <r>
    <x v="13"/>
    <x v="1"/>
    <x v="1"/>
    <x v="7"/>
    <x v="28"/>
    <n v="10.866017004922513"/>
    <n v="2.0837517668419592"/>
  </r>
  <r>
    <x v="13"/>
    <x v="1"/>
    <x v="1"/>
    <x v="7"/>
    <x v="29"/>
    <n v="10.510520076717178"/>
    <n v="2.0808396086854537"/>
  </r>
  <r>
    <x v="13"/>
    <x v="1"/>
    <x v="1"/>
    <x v="7"/>
    <x v="30"/>
    <n v="10.171248317026755"/>
    <n v="2.0696572137692679"/>
  </r>
  <r>
    <x v="13"/>
    <x v="1"/>
    <x v="1"/>
    <x v="7"/>
    <x v="31"/>
    <n v="9.8467445308809509"/>
    <n v="2.0260976374133772"/>
  </r>
  <r>
    <x v="13"/>
    <x v="1"/>
    <x v="1"/>
    <x v="7"/>
    <x v="32"/>
    <n v="9.5356119075231973"/>
    <n v="1.9728351663928656"/>
  </r>
  <r>
    <x v="13"/>
    <x v="1"/>
    <x v="1"/>
    <x v="7"/>
    <x v="33"/>
    <n v="9.2364969317139956"/>
    <n v="1.9104846112336873"/>
  </r>
  <r>
    <x v="13"/>
    <x v="1"/>
    <x v="1"/>
    <x v="7"/>
    <x v="34"/>
    <n v="8.8825799603352049"/>
    <n v="1.8811771882515438"/>
  </r>
  <r>
    <x v="13"/>
    <x v="1"/>
    <x v="1"/>
    <x v="7"/>
    <x v="35"/>
    <n v="8.5328472594232174"/>
    <n v="1.8496762698128337"/>
  </r>
  <r>
    <x v="13"/>
    <x v="1"/>
    <x v="1"/>
    <x v="7"/>
    <x v="36"/>
    <n v="8.1877775513927933"/>
    <n v="1.8160634443297368"/>
  </r>
  <r>
    <x v="13"/>
    <x v="1"/>
    <x v="1"/>
    <x v="7"/>
    <x v="37"/>
    <n v="7.8478379618355714"/>
    <n v="1.7804296230622385"/>
  </r>
  <r>
    <x v="13"/>
    <x v="1"/>
    <x v="1"/>
    <x v="7"/>
    <x v="38"/>
    <n v="7.5134811205271177"/>
    <n v="1.742874410191795"/>
  </r>
  <r>
    <x v="13"/>
    <x v="1"/>
    <x v="1"/>
    <x v="7"/>
    <x v="39"/>
    <n v="7.1851424547588785"/>
    <n v="1.7035052477403632"/>
  </r>
  <r>
    <x v="13"/>
    <x v="1"/>
    <x v="1"/>
    <x v="7"/>
    <x v="40"/>
    <n v="6.8632374845683843"/>
    <n v="1.6624365827933567"/>
  </r>
  <r>
    <x v="13"/>
    <x v="1"/>
    <x v="1"/>
    <x v="7"/>
    <x v="41"/>
    <n v="6.5481591409241764"/>
    <n v="1.6197888782774059"/>
  </r>
  <r>
    <x v="13"/>
    <x v="1"/>
    <x v="1"/>
    <x v="7"/>
    <x v="42"/>
    <n v="6.2402754683187807"/>
    <n v="1.5756874670356646"/>
  </r>
  <r>
    <x v="13"/>
    <x v="1"/>
    <x v="1"/>
    <x v="7"/>
    <x v="43"/>
    <n v="5.9399273008232774"/>
    <n v="1.5302613434628249"/>
  </r>
  <r>
    <x v="13"/>
    <x v="1"/>
    <x v="1"/>
    <x v="7"/>
    <x v="44"/>
    <n v="5.6474260939393259"/>
    <n v="1.4836419313754021"/>
  </r>
  <r>
    <x v="13"/>
    <x v="1"/>
    <x v="1"/>
    <x v="7"/>
    <x v="45"/>
    <n v="5.3630523128469401"/>
    <n v="1.4359614841074895"/>
  </r>
  <r>
    <x v="13"/>
    <x v="1"/>
    <x v="1"/>
    <x v="7"/>
    <x v="46"/>
    <n v="5.087053742646666"/>
    <n v="1.3873515385483861"/>
  </r>
  <r>
    <x v="13"/>
    <x v="1"/>
    <x v="1"/>
    <x v="7"/>
    <x v="47"/>
    <n v="4.8196441871519022"/>
    <n v="1.3379410189257532"/>
  </r>
  <r>
    <x v="13"/>
    <x v="1"/>
    <x v="1"/>
    <x v="7"/>
    <x v="48"/>
    <n v="4.5610026103590142"/>
    <n v="1.2878539803903186"/>
  </r>
  <r>
    <x v="13"/>
    <x v="1"/>
    <x v="1"/>
    <x v="7"/>
    <x v="49"/>
    <n v="4.3112721481880802"/>
    <n v="1.237206966331009"/>
  </r>
  <r>
    <x v="13"/>
    <x v="1"/>
    <x v="1"/>
    <x v="7"/>
    <x v="50"/>
    <n v="4.0705599891633701"/>
    <n v="1.1861051348376703"/>
  </r>
  <r>
    <x v="13"/>
    <x v="1"/>
    <x v="1"/>
    <x v="7"/>
    <x v="51"/>
    <n v="3.838936764768679"/>
    <n v="1.1346373178015663"/>
  </r>
  <r>
    <x v="13"/>
    <x v="1"/>
    <x v="1"/>
    <x v="7"/>
    <x v="52"/>
    <n v="3.6164367283187588"/>
    <n v="1.0828681662232738"/>
  </r>
  <r>
    <x v="13"/>
    <x v="1"/>
    <x v="1"/>
    <x v="7"/>
    <x v="53"/>
    <n v="3.4030572179712659"/>
    <n v="1.0308259761119507"/>
  </r>
  <r>
    <x v="13"/>
    <x v="1"/>
    <x v="1"/>
    <x v="7"/>
    <x v="54"/>
    <n v="3.1987583988521395"/>
    <n v="0.97848215387681736"/>
  </r>
  <r>
    <x v="13"/>
    <x v="1"/>
    <x v="1"/>
    <x v="7"/>
    <x v="55"/>
    <n v="3.0034615101785187"/>
    <n v="0.92571547645210894"/>
  </r>
  <r>
    <x v="13"/>
    <x v="1"/>
    <x v="1"/>
    <x v="7"/>
    <x v="56"/>
    <n v="2.8170451572187645"/>
    <n v="0.87224727953267467"/>
  </r>
  <r>
    <x v="13"/>
    <x v="1"/>
    <x v="1"/>
    <x v="7"/>
    <x v="57"/>
    <n v="2.6393366354139252"/>
    <n v="0.8175194525341235"/>
  </r>
  <r>
    <x v="13"/>
    <x v="1"/>
    <x v="1"/>
    <x v="7"/>
    <x v="58"/>
    <n v="2.4700933351182126"/>
    <n v="0.76045698151040164"/>
  </r>
  <r>
    <x v="13"/>
    <x v="1"/>
    <x v="1"/>
    <x v="7"/>
    <x v="59"/>
    <n v="2.3089608627303253"/>
    <n v="0.69899269324899371"/>
  </r>
  <r>
    <x v="13"/>
    <x v="1"/>
    <x v="1"/>
    <x v="7"/>
    <x v="60"/>
    <n v="2.1553773473934186"/>
    <n v="0.62909718813222171"/>
  </r>
  <r>
    <x v="13"/>
    <x v="1"/>
    <x v="1"/>
    <x v="7"/>
    <x v="61"/>
    <n v="1.9892331056437149"/>
    <n v="0.5428127289224256"/>
  </r>
  <r>
    <x v="13"/>
    <x v="1"/>
    <x v="1"/>
    <x v="7"/>
    <x v="62"/>
    <n v="1.8304870215519704"/>
    <n v="0.42463286050266269"/>
  </r>
  <r>
    <x v="13"/>
    <x v="1"/>
    <x v="1"/>
    <x v="7"/>
    <x v="63"/>
    <n v="1.6528973308079347"/>
    <n v="0.24798411950059845"/>
  </r>
  <r>
    <x v="13"/>
    <x v="1"/>
    <x v="1"/>
    <x v="7"/>
    <x v="64"/>
    <n v="1.5686829434637883"/>
    <n v="0"/>
  </r>
  <r>
    <x v="13"/>
    <x v="1"/>
    <x v="1"/>
    <x v="7"/>
    <x v="65"/>
    <n v="1.3669496895610422"/>
    <n v="0"/>
  </r>
  <r>
    <x v="13"/>
    <x v="1"/>
    <x v="1"/>
    <x v="7"/>
    <x v="66"/>
    <n v="1"/>
    <n v="0"/>
  </r>
  <r>
    <x v="13"/>
    <x v="0"/>
    <x v="2"/>
    <x v="7"/>
    <x v="0"/>
    <n v="20.97902365717329"/>
    <n v="2.8740261485954988"/>
  </r>
  <r>
    <x v="13"/>
    <x v="0"/>
    <x v="2"/>
    <x v="7"/>
    <x v="1"/>
    <n v="20.717435860752055"/>
    <n v="2.9415950038094585"/>
  </r>
  <r>
    <x v="13"/>
    <x v="0"/>
    <x v="2"/>
    <x v="7"/>
    <x v="2"/>
    <n v="20.448983938222909"/>
    <n v="3.0088825734555824"/>
  </r>
  <r>
    <x v="13"/>
    <x v="0"/>
    <x v="2"/>
    <x v="7"/>
    <x v="3"/>
    <n v="20.173353511987177"/>
    <n v="3.0768874339279559"/>
  </r>
  <r>
    <x v="13"/>
    <x v="0"/>
    <x v="2"/>
    <x v="7"/>
    <x v="4"/>
    <n v="19.891683523591144"/>
    <n v="3.1443653948909214"/>
  </r>
  <r>
    <x v="13"/>
    <x v="0"/>
    <x v="2"/>
    <x v="7"/>
    <x v="5"/>
    <n v="19.603626630985318"/>
    <n v="3.2114573492433838"/>
  </r>
  <r>
    <x v="13"/>
    <x v="0"/>
    <x v="2"/>
    <x v="7"/>
    <x v="6"/>
    <n v="19.30881825224834"/>
    <n v="3.2783145637511995"/>
  </r>
  <r>
    <x v="13"/>
    <x v="0"/>
    <x v="2"/>
    <x v="7"/>
    <x v="7"/>
    <n v="19.006875598185758"/>
    <n v="3.3452282014011612"/>
  </r>
  <r>
    <x v="13"/>
    <x v="0"/>
    <x v="2"/>
    <x v="7"/>
    <x v="8"/>
    <n v="18.697396652836446"/>
    <n v="3.4123806054067707"/>
  </r>
  <r>
    <x v="13"/>
    <x v="0"/>
    <x v="2"/>
    <x v="7"/>
    <x v="9"/>
    <n v="18.381486310050935"/>
    <n v="3.478563246469442"/>
  </r>
  <r>
    <x v="13"/>
    <x v="0"/>
    <x v="2"/>
    <x v="7"/>
    <x v="10"/>
    <n v="18.05870701479693"/>
    <n v="3.5439861289310128"/>
  </r>
  <r>
    <x v="13"/>
    <x v="0"/>
    <x v="2"/>
    <x v="7"/>
    <x v="11"/>
    <n v="17.728597933555637"/>
    <n v="3.6088751535176753"/>
  </r>
  <r>
    <x v="13"/>
    <x v="0"/>
    <x v="2"/>
    <x v="7"/>
    <x v="12"/>
    <n v="17.390673474682938"/>
    <n v="3.6737372669832875"/>
  </r>
  <r>
    <x v="13"/>
    <x v="0"/>
    <x v="2"/>
    <x v="7"/>
    <x v="13"/>
    <n v="17.044421738207735"/>
    <n v="3.7388486014425788"/>
  </r>
  <r>
    <x v="13"/>
    <x v="0"/>
    <x v="2"/>
    <x v="7"/>
    <x v="14"/>
    <n v="16.693564290576468"/>
    <n v="3.8006561710146292"/>
  </r>
  <r>
    <x v="13"/>
    <x v="0"/>
    <x v="2"/>
    <x v="7"/>
    <x v="15"/>
    <n v="16.337524797711815"/>
    <n v="3.8595046164392626"/>
  </r>
  <r>
    <x v="13"/>
    <x v="0"/>
    <x v="2"/>
    <x v="7"/>
    <x v="16"/>
    <n v="15.97569435901587"/>
    <n v="3.9157634170335012"/>
  </r>
  <r>
    <x v="13"/>
    <x v="0"/>
    <x v="2"/>
    <x v="7"/>
    <x v="17"/>
    <n v="15.607428787648061"/>
    <n v="3.9706221314561239"/>
  </r>
  <r>
    <x v="13"/>
    <x v="0"/>
    <x v="2"/>
    <x v="7"/>
    <x v="18"/>
    <n v="15.232045676956062"/>
    <n v="4.0245410118977247"/>
  </r>
  <r>
    <x v="13"/>
    <x v="0"/>
    <x v="2"/>
    <x v="7"/>
    <x v="19"/>
    <n v="14.854852964317674"/>
    <n v="4.0726826441693538"/>
  </r>
  <r>
    <x v="13"/>
    <x v="0"/>
    <x v="2"/>
    <x v="7"/>
    <x v="20"/>
    <n v="14.475045007409614"/>
    <n v="4.1156361774177217"/>
  </r>
  <r>
    <x v="13"/>
    <x v="0"/>
    <x v="2"/>
    <x v="7"/>
    <x v="21"/>
    <n v="14.091771740374659"/>
    <n v="4.1540248365291799"/>
  </r>
  <r>
    <x v="13"/>
    <x v="0"/>
    <x v="2"/>
    <x v="7"/>
    <x v="22"/>
    <n v="13.704133330602991"/>
    <n v="4.1897537383047618"/>
  </r>
  <r>
    <x v="13"/>
    <x v="0"/>
    <x v="2"/>
    <x v="7"/>
    <x v="23"/>
    <n v="13.311174320753322"/>
    <n v="4.2235647125252145"/>
  </r>
  <r>
    <x v="13"/>
    <x v="0"/>
    <x v="2"/>
    <x v="7"/>
    <x v="24"/>
    <n v="12.922436790130357"/>
    <n v="4.2471645620479919"/>
  </r>
  <r>
    <x v="13"/>
    <x v="0"/>
    <x v="2"/>
    <x v="7"/>
    <x v="25"/>
    <n v="12.536749629047286"/>
    <n v="4.2615123068582825"/>
  </r>
  <r>
    <x v="13"/>
    <x v="0"/>
    <x v="2"/>
    <x v="7"/>
    <x v="26"/>
    <n v="12.152895555847147"/>
    <n v="4.2675978172459326"/>
  </r>
  <r>
    <x v="13"/>
    <x v="0"/>
    <x v="2"/>
    <x v="7"/>
    <x v="27"/>
    <n v="11.769599836026799"/>
    <n v="4.2692055054534501"/>
  </r>
  <r>
    <x v="13"/>
    <x v="0"/>
    <x v="2"/>
    <x v="7"/>
    <x v="28"/>
    <n v="11.385517840364757"/>
    <n v="4.2674267600930378"/>
  </r>
  <r>
    <x v="13"/>
    <x v="0"/>
    <x v="2"/>
    <x v="7"/>
    <x v="29"/>
    <n v="11.018618935764882"/>
    <n v="4.2472217020791136"/>
  </r>
  <r>
    <x v="13"/>
    <x v="0"/>
    <x v="2"/>
    <x v="7"/>
    <x v="30"/>
    <n v="10.667390013681834"/>
    <n v="4.2097672816114651"/>
  </r>
  <r>
    <x v="13"/>
    <x v="0"/>
    <x v="2"/>
    <x v="7"/>
    <x v="31"/>
    <n v="10.330383020827222"/>
    <n v="4.1561187185960753"/>
  </r>
  <r>
    <x v="13"/>
    <x v="0"/>
    <x v="2"/>
    <x v="7"/>
    <x v="32"/>
    <n v="10.006198794939852"/>
    <n v="4.0927455425465702"/>
  </r>
  <r>
    <x v="13"/>
    <x v="0"/>
    <x v="2"/>
    <x v="7"/>
    <x v="33"/>
    <n v="9.6934705513002264"/>
    <n v="4.0201978433542696"/>
  </r>
  <r>
    <x v="13"/>
    <x v="0"/>
    <x v="2"/>
    <x v="7"/>
    <x v="34"/>
    <n v="9.3240717508305551"/>
    <n v="3.993185243722118"/>
  </r>
  <r>
    <x v="13"/>
    <x v="0"/>
    <x v="2"/>
    <x v="7"/>
    <x v="35"/>
    <n v="8.9583066624255583"/>
    <n v="3.9630951756567856"/>
  </r>
  <r>
    <x v="13"/>
    <x v="0"/>
    <x v="2"/>
    <x v="7"/>
    <x v="36"/>
    <n v="8.5967172464135544"/>
    <n v="3.9290115161747656"/>
  </r>
  <r>
    <x v="13"/>
    <x v="0"/>
    <x v="2"/>
    <x v="7"/>
    <x v="37"/>
    <n v="8.2398377083957914"/>
    <n v="3.8670308590636675"/>
  </r>
  <r>
    <x v="13"/>
    <x v="0"/>
    <x v="2"/>
    <x v="7"/>
    <x v="38"/>
    <n v="7.8881910418783034"/>
    <n v="3.7990319710125058"/>
  </r>
  <r>
    <x v="13"/>
    <x v="0"/>
    <x v="2"/>
    <x v="7"/>
    <x v="39"/>
    <n v="7.5422857499283262"/>
    <n v="3.7252002759871803"/>
  </r>
  <r>
    <x v="13"/>
    <x v="0"/>
    <x v="2"/>
    <x v="7"/>
    <x v="40"/>
    <n v="7.2026124063560699"/>
    <n v="3.6457587121104029"/>
  </r>
  <r>
    <x v="13"/>
    <x v="0"/>
    <x v="2"/>
    <x v="7"/>
    <x v="41"/>
    <n v="6.8696404026917941"/>
    <n v="3.5609663231476265"/>
  </r>
  <r>
    <x v="13"/>
    <x v="0"/>
    <x v="2"/>
    <x v="7"/>
    <x v="42"/>
    <n v="6.5438147348536786"/>
    <n v="3.4711163333370991"/>
  </r>
  <r>
    <x v="13"/>
    <x v="0"/>
    <x v="2"/>
    <x v="7"/>
    <x v="43"/>
    <n v="6.2255529773210796"/>
    <n v="3.3765334315104392"/>
  </r>
  <r>
    <x v="13"/>
    <x v="0"/>
    <x v="2"/>
    <x v="7"/>
    <x v="44"/>
    <n v="5.9152425290607002"/>
    <n v="3.277570488678283"/>
  </r>
  <r>
    <x v="13"/>
    <x v="0"/>
    <x v="2"/>
    <x v="7"/>
    <x v="45"/>
    <n v="5.6132379106417192"/>
    <n v="3.174604553523948"/>
  </r>
  <r>
    <x v="13"/>
    <x v="0"/>
    <x v="2"/>
    <x v="7"/>
    <x v="46"/>
    <n v="5.3198585071710456"/>
    <n v="3.0680321071455841"/>
  </r>
  <r>
    <x v="13"/>
    <x v="0"/>
    <x v="2"/>
    <x v="7"/>
    <x v="47"/>
    <n v="5.0353865123050472"/>
    <n v="2.9582634952548275"/>
  </r>
  <r>
    <x v="13"/>
    <x v="0"/>
    <x v="2"/>
    <x v="7"/>
    <x v="48"/>
    <n v="4.7600653282226357"/>
    <n v="2.8457164088855071"/>
  </r>
  <r>
    <x v="13"/>
    <x v="0"/>
    <x v="2"/>
    <x v="7"/>
    <x v="49"/>
    <n v="4.4940981022774835"/>
    <n v="2.7308082849524955"/>
  </r>
  <r>
    <x v="13"/>
    <x v="0"/>
    <x v="2"/>
    <x v="7"/>
    <x v="50"/>
    <n v="4.2376466744759016"/>
    <n v="2.6139473877708945"/>
  </r>
  <r>
    <x v="13"/>
    <x v="0"/>
    <x v="2"/>
    <x v="7"/>
    <x v="51"/>
    <n v="3.9908310029460745"/>
    <n v="2.4955216736145145"/>
  </r>
  <r>
    <x v="13"/>
    <x v="0"/>
    <x v="2"/>
    <x v="7"/>
    <x v="52"/>
    <n v="3.753728283339997"/>
    <n v="2.3758853422693722"/>
  </r>
  <r>
    <x v="13"/>
    <x v="0"/>
    <x v="2"/>
    <x v="7"/>
    <x v="53"/>
    <n v="3.5263725409742341"/>
    <n v="2.2553408249775777"/>
  </r>
  <r>
    <x v="13"/>
    <x v="0"/>
    <x v="2"/>
    <x v="7"/>
    <x v="54"/>
    <n v="3.3087537058851009"/>
    <n v="2.1341145064182609"/>
  </r>
  <r>
    <x v="13"/>
    <x v="0"/>
    <x v="2"/>
    <x v="7"/>
    <x v="55"/>
    <n v="3.1008155908688373"/>
    <n v="2.0123221724310536"/>
  </r>
  <r>
    <x v="13"/>
    <x v="0"/>
    <x v="2"/>
    <x v="7"/>
    <x v="56"/>
    <n v="2.9024518365804046"/>
    <n v="1.8899172116142295"/>
  </r>
  <r>
    <x v="13"/>
    <x v="0"/>
    <x v="2"/>
    <x v="7"/>
    <x v="57"/>
    <n v="2.7134966687555879"/>
    <n v="1.7666105511981054"/>
  </r>
  <r>
    <x v="13"/>
    <x v="0"/>
    <x v="2"/>
    <x v="7"/>
    <x v="58"/>
    <n v="2.5337050333300803"/>
    <n v="1.6417413934120044"/>
  </r>
  <r>
    <x v="13"/>
    <x v="0"/>
    <x v="2"/>
    <x v="7"/>
    <x v="59"/>
    <n v="2.3627093375176775"/>
    <n v="1.5140612922828744"/>
  </r>
  <r>
    <x v="13"/>
    <x v="0"/>
    <x v="2"/>
    <x v="7"/>
    <x v="60"/>
    <n v="2.1999205209635377"/>
    <n v="1.3813641681445963"/>
  </r>
  <r>
    <x v="13"/>
    <x v="0"/>
    <x v="2"/>
    <x v="7"/>
    <x v="61"/>
    <n v="2.0233035480706207"/>
    <n v="1.239834468804901"/>
  </r>
  <r>
    <x v="13"/>
    <x v="0"/>
    <x v="2"/>
    <x v="7"/>
    <x v="62"/>
    <n v="1.8556801791646178"/>
    <n v="1.0828900041653939"/>
  </r>
  <r>
    <x v="13"/>
    <x v="0"/>
    <x v="2"/>
    <x v="7"/>
    <x v="63"/>
    <n v="1.6692912303342227"/>
    <n v="0.89918475820408228"/>
  </r>
  <r>
    <x v="13"/>
    <x v="0"/>
    <x v="2"/>
    <x v="7"/>
    <x v="64"/>
    <n v="1.5816221888936985"/>
    <n v="0.66973597108940697"/>
  </r>
  <r>
    <x v="13"/>
    <x v="0"/>
    <x v="2"/>
    <x v="7"/>
    <x v="65"/>
    <n v="1.3728497431474032"/>
    <n v="0.62037774920463562"/>
  </r>
  <r>
    <x v="13"/>
    <x v="0"/>
    <x v="2"/>
    <x v="7"/>
    <x v="66"/>
    <n v="1"/>
    <n v="0"/>
  </r>
  <r>
    <x v="13"/>
    <x v="1"/>
    <x v="2"/>
    <x v="7"/>
    <x v="0"/>
    <n v="21.93011516854726"/>
    <n v="1.320960674764394"/>
  </r>
  <r>
    <x v="13"/>
    <x v="1"/>
    <x v="2"/>
    <x v="7"/>
    <x v="1"/>
    <n v="21.688976696114473"/>
    <n v="1.3480794805460363"/>
  </r>
  <r>
    <x v="13"/>
    <x v="1"/>
    <x v="2"/>
    <x v="7"/>
    <x v="2"/>
    <n v="21.440818142970624"/>
    <n v="1.3753097066178752"/>
  </r>
  <r>
    <x v="13"/>
    <x v="1"/>
    <x v="2"/>
    <x v="7"/>
    <x v="3"/>
    <n v="21.185482744811175"/>
    <n v="1.4027319772179141"/>
  </r>
  <r>
    <x v="13"/>
    <x v="1"/>
    <x v="2"/>
    <x v="7"/>
    <x v="4"/>
    <n v="20.923468646988301"/>
    <n v="1.4297566224202918"/>
  </r>
  <r>
    <x v="13"/>
    <x v="1"/>
    <x v="2"/>
    <x v="7"/>
    <x v="5"/>
    <n v="20.654465091059127"/>
    <n v="1.4564747939273819"/>
  </r>
  <r>
    <x v="13"/>
    <x v="1"/>
    <x v="2"/>
    <x v="7"/>
    <x v="6"/>
    <n v="20.378147246521895"/>
    <n v="1.4831077563737292"/>
  </r>
  <r>
    <x v="13"/>
    <x v="1"/>
    <x v="2"/>
    <x v="7"/>
    <x v="7"/>
    <n v="20.094175527867542"/>
    <n v="1.5097676168616614"/>
  </r>
  <r>
    <x v="13"/>
    <x v="1"/>
    <x v="2"/>
    <x v="7"/>
    <x v="8"/>
    <n v="19.802194872432249"/>
    <n v="1.5365745808860365"/>
  </r>
  <r>
    <x v="13"/>
    <x v="1"/>
    <x v="2"/>
    <x v="7"/>
    <x v="9"/>
    <n v="19.503233415718864"/>
    <n v="1.5625220431419331"/>
  </r>
  <r>
    <x v="13"/>
    <x v="1"/>
    <x v="2"/>
    <x v="7"/>
    <x v="10"/>
    <n v="19.196911496225209"/>
    <n v="1.5877539908794462"/>
  </r>
  <r>
    <x v="13"/>
    <x v="1"/>
    <x v="2"/>
    <x v="7"/>
    <x v="11"/>
    <n v="18.882830784454399"/>
    <n v="1.6128374345468524"/>
  </r>
  <r>
    <x v="13"/>
    <x v="1"/>
    <x v="2"/>
    <x v="7"/>
    <x v="12"/>
    <n v="18.560573260971701"/>
    <n v="1.6379588038820443"/>
  </r>
  <r>
    <x v="13"/>
    <x v="1"/>
    <x v="2"/>
    <x v="7"/>
    <x v="13"/>
    <n v="18.229700127574429"/>
    <n v="1.6633175847694321"/>
  </r>
  <r>
    <x v="13"/>
    <x v="1"/>
    <x v="2"/>
    <x v="7"/>
    <x v="14"/>
    <n v="17.893319252545531"/>
    <n v="1.6863517166284909"/>
  </r>
  <r>
    <x v="13"/>
    <x v="1"/>
    <x v="2"/>
    <x v="7"/>
    <x v="15"/>
    <n v="17.550949073633966"/>
    <n v="1.7073207652715656"/>
  </r>
  <r>
    <x v="13"/>
    <x v="1"/>
    <x v="2"/>
    <x v="7"/>
    <x v="16"/>
    <n v="17.202081949493156"/>
    <n v="1.727203066992921"/>
  </r>
  <r>
    <x v="13"/>
    <x v="1"/>
    <x v="2"/>
    <x v="7"/>
    <x v="17"/>
    <n v="16.846182307733056"/>
    <n v="1.7463178797967787"/>
  </r>
  <r>
    <x v="13"/>
    <x v="1"/>
    <x v="2"/>
    <x v="7"/>
    <x v="18"/>
    <n v="16.482684667750128"/>
    <n v="1.7650040333241355"/>
  </r>
  <r>
    <x v="13"/>
    <x v="1"/>
    <x v="2"/>
    <x v="7"/>
    <x v="19"/>
    <n v="16.115761614234156"/>
    <n v="1.7800950087253218"/>
  </r>
  <r>
    <x v="13"/>
    <x v="1"/>
    <x v="2"/>
    <x v="7"/>
    <x v="20"/>
    <n v="15.74476101956825"/>
    <n v="1.7920295933331003"/>
  </r>
  <r>
    <x v="13"/>
    <x v="1"/>
    <x v="2"/>
    <x v="7"/>
    <x v="21"/>
    <n v="15.368994647348941"/>
    <n v="1.8027452247611253"/>
  </r>
  <r>
    <x v="13"/>
    <x v="1"/>
    <x v="2"/>
    <x v="7"/>
    <x v="22"/>
    <n v="14.987734683187165"/>
    <n v="1.8127579618920724"/>
  </r>
  <r>
    <x v="13"/>
    <x v="1"/>
    <x v="2"/>
    <x v="7"/>
    <x v="23"/>
    <n v="14.600209969045059"/>
    <n v="1.8226119113926833"/>
  </r>
  <r>
    <x v="13"/>
    <x v="1"/>
    <x v="2"/>
    <x v="7"/>
    <x v="24"/>
    <n v="14.214742832149465"/>
    <n v="1.8264963676281141"/>
  </r>
  <r>
    <x v="13"/>
    <x v="1"/>
    <x v="2"/>
    <x v="7"/>
    <x v="25"/>
    <n v="13.830394491603437"/>
    <n v="1.8250975068489554"/>
  </r>
  <r>
    <x v="13"/>
    <x v="1"/>
    <x v="2"/>
    <x v="7"/>
    <x v="26"/>
    <n v="13.446185620516086"/>
    <n v="1.8223248716220721"/>
  </r>
  <r>
    <x v="13"/>
    <x v="1"/>
    <x v="2"/>
    <x v="7"/>
    <x v="27"/>
    <n v="13.061089071419255"/>
    <n v="1.8188702268312396"/>
  </r>
  <r>
    <x v="13"/>
    <x v="1"/>
    <x v="2"/>
    <x v="7"/>
    <x v="28"/>
    <n v="12.674021909809436"/>
    <n v="1.8154245289778965"/>
  </r>
  <r>
    <x v="13"/>
    <x v="1"/>
    <x v="2"/>
    <x v="7"/>
    <x v="29"/>
    <n v="12.300388593815569"/>
    <n v="1.8016587802763888"/>
  </r>
  <r>
    <x v="13"/>
    <x v="1"/>
    <x v="2"/>
    <x v="7"/>
    <x v="30"/>
    <n v="11.938926211297384"/>
    <n v="1.7780209440113426"/>
  </r>
  <r>
    <x v="13"/>
    <x v="1"/>
    <x v="2"/>
    <x v="7"/>
    <x v="31"/>
    <n v="11.588395923331168"/>
    <n v="1.7323347732730481"/>
  </r>
  <r>
    <x v="13"/>
    <x v="1"/>
    <x v="2"/>
    <x v="7"/>
    <x v="32"/>
    <n v="11.247570993428191"/>
    <n v="1.677521110650791"/>
  </r>
  <r>
    <x v="13"/>
    <x v="1"/>
    <x v="2"/>
    <x v="7"/>
    <x v="33"/>
    <n v="10.915224147913278"/>
    <n v="1.6144356709453307"/>
  </r>
  <r>
    <x v="13"/>
    <x v="1"/>
    <x v="2"/>
    <x v="7"/>
    <x v="34"/>
    <n v="10.527892826637196"/>
    <n v="1.5831502943697291"/>
  </r>
  <r>
    <x v="13"/>
    <x v="1"/>
    <x v="2"/>
    <x v="7"/>
    <x v="35"/>
    <n v="10.14235476596412"/>
    <n v="1.5493127274782601"/>
  </r>
  <r>
    <x v="13"/>
    <x v="1"/>
    <x v="2"/>
    <x v="7"/>
    <x v="36"/>
    <n v="9.759202860442084"/>
    <n v="1.5130283654492322"/>
  </r>
  <r>
    <x v="13"/>
    <x v="1"/>
    <x v="2"/>
    <x v="7"/>
    <x v="37"/>
    <n v="9.3790342781212086"/>
    <n v="1.4744188405233087"/>
  </r>
  <r>
    <x v="13"/>
    <x v="1"/>
    <x v="2"/>
    <x v="7"/>
    <x v="38"/>
    <n v="9.0024469297910521"/>
    <n v="1.4336211294482022"/>
  </r>
  <r>
    <x v="13"/>
    <x v="1"/>
    <x v="2"/>
    <x v="7"/>
    <x v="39"/>
    <n v="8.6300358632417424"/>
    <n v="1.3907863317442888"/>
  </r>
  <r>
    <x v="13"/>
    <x v="1"/>
    <x v="2"/>
    <x v="7"/>
    <x v="40"/>
    <n v="8.2623892143687829"/>
    <n v="1.3460783863625083"/>
  </r>
  <r>
    <x v="13"/>
    <x v="1"/>
    <x v="2"/>
    <x v="7"/>
    <x v="41"/>
    <n v="7.9000844305762978"/>
    <n v="1.2996723565901664"/>
  </r>
  <r>
    <x v="13"/>
    <x v="1"/>
    <x v="2"/>
    <x v="7"/>
    <x v="42"/>
    <n v="7.5436840454240119"/>
    <n v="1.2517526795522655"/>
  </r>
  <r>
    <x v="13"/>
    <x v="1"/>
    <x v="2"/>
    <x v="7"/>
    <x v="43"/>
    <n v="7.1937317361353985"/>
    <n v="1.2025111000768343"/>
  </r>
  <r>
    <x v="13"/>
    <x v="1"/>
    <x v="2"/>
    <x v="7"/>
    <x v="44"/>
    <n v="6.8507482048638089"/>
    <n v="1.1521445304857754"/>
  </r>
  <r>
    <x v="13"/>
    <x v="1"/>
    <x v="2"/>
    <x v="7"/>
    <x v="45"/>
    <n v="6.5152272814130274"/>
    <n v="1.1008527269334312"/>
  </r>
  <r>
    <x v="13"/>
    <x v="1"/>
    <x v="2"/>
    <x v="7"/>
    <x v="46"/>
    <n v="6.1876318723131876"/>
    <n v="1.0488359524014683"/>
  </r>
  <r>
    <x v="13"/>
    <x v="1"/>
    <x v="2"/>
    <x v="7"/>
    <x v="47"/>
    <n v="5.8683903784807443"/>
    <n v="0.99629241201051788"/>
  </r>
  <r>
    <x v="13"/>
    <x v="1"/>
    <x v="2"/>
    <x v="7"/>
    <x v="48"/>
    <n v="5.5578929494804132"/>
    <n v="0.94341583820026254"/>
  </r>
  <r>
    <x v="13"/>
    <x v="1"/>
    <x v="2"/>
    <x v="7"/>
    <x v="49"/>
    <n v="5.2564880286676328"/>
    <n v="0.8903928051828609"/>
  </r>
  <r>
    <x v="13"/>
    <x v="1"/>
    <x v="2"/>
    <x v="7"/>
    <x v="50"/>
    <n v="4.9644787649733786"/>
    <n v="0.8374001971204722"/>
  </r>
  <r>
    <x v="13"/>
    <x v="1"/>
    <x v="2"/>
    <x v="7"/>
    <x v="51"/>
    <n v="4.682119408486197"/>
    <n v="0.78460244864489637"/>
  </r>
  <r>
    <x v="13"/>
    <x v="1"/>
    <x v="2"/>
    <x v="7"/>
    <x v="52"/>
    <n v="4.4096112391088296"/>
    <n v="0.73214851514849222"/>
  </r>
  <r>
    <x v="13"/>
    <x v="1"/>
    <x v="2"/>
    <x v="7"/>
    <x v="53"/>
    <n v="4.1470973190235387"/>
    <n v="0.68016846145591547"/>
  </r>
  <r>
    <x v="13"/>
    <x v="1"/>
    <x v="2"/>
    <x v="7"/>
    <x v="54"/>
    <n v="3.894655441418053"/>
    <n v="0.62876874193739696"/>
  </r>
  <r>
    <x v="13"/>
    <x v="1"/>
    <x v="2"/>
    <x v="7"/>
    <x v="55"/>
    <n v="3.6522871030224953"/>
    <n v="0.57802513959564328"/>
  </r>
  <r>
    <x v="13"/>
    <x v="1"/>
    <x v="2"/>
    <x v="7"/>
    <x v="56"/>
    <n v="3.4198989431694171"/>
    <n v="0.52797067150365895"/>
  </r>
  <r>
    <x v="13"/>
    <x v="1"/>
    <x v="2"/>
    <x v="7"/>
    <x v="57"/>
    <n v="3.1972707573320305"/>
    <n v="0.47857131249371948"/>
  </r>
  <r>
    <x v="13"/>
    <x v="1"/>
    <x v="2"/>
    <x v="7"/>
    <x v="58"/>
    <n v="2.9839961666813126"/>
    <n v="0.42967440651332922"/>
  </r>
  <r>
    <x v="13"/>
    <x v="1"/>
    <x v="2"/>
    <x v="7"/>
    <x v="59"/>
    <n v="2.7793699779588525"/>
    <n v="0.38088783173935326"/>
  </r>
  <r>
    <x v="13"/>
    <x v="1"/>
    <x v="2"/>
    <x v="7"/>
    <x v="60"/>
    <n v="2.5821647505113412"/>
    <n v="0.33127871328455472"/>
  </r>
  <r>
    <x v="13"/>
    <x v="1"/>
    <x v="2"/>
    <x v="7"/>
    <x v="61"/>
    <n v="2.3363963510493044"/>
    <n v="0.27857898166101552"/>
  </r>
  <r>
    <x v="13"/>
    <x v="1"/>
    <x v="2"/>
    <x v="7"/>
    <x v="62"/>
    <n v="2.1141033999463423"/>
    <n v="0.21704094609627261"/>
  </r>
  <r>
    <x v="13"/>
    <x v="1"/>
    <x v="2"/>
    <x v="7"/>
    <x v="63"/>
    <n v="1.8587014450837562"/>
    <n v="0.13224977026140936"/>
  </r>
  <r>
    <x v="13"/>
    <x v="1"/>
    <x v="2"/>
    <x v="7"/>
    <x v="64"/>
    <n v="1.7758510627197293"/>
    <n v="0"/>
  </r>
  <r>
    <x v="13"/>
    <x v="1"/>
    <x v="2"/>
    <x v="7"/>
    <x v="65"/>
    <n v="1.4806581326728858"/>
    <n v="0"/>
  </r>
  <r>
    <x v="13"/>
    <x v="1"/>
    <x v="2"/>
    <x v="7"/>
    <x v="66"/>
    <n v="1"/>
    <n v="0"/>
  </r>
  <r>
    <x v="14"/>
    <x v="0"/>
    <x v="0"/>
    <x v="7"/>
    <x v="0"/>
    <n v="17.87392421574425"/>
    <n v="3.8270382823979481"/>
  </r>
  <r>
    <x v="14"/>
    <x v="0"/>
    <x v="0"/>
    <x v="7"/>
    <x v="1"/>
    <n v="17.604182367408615"/>
    <n v="3.8534732804428011"/>
  </r>
  <r>
    <x v="14"/>
    <x v="0"/>
    <x v="0"/>
    <x v="7"/>
    <x v="2"/>
    <n v="17.326707742058606"/>
    <n v="3.880759230463811"/>
  </r>
  <r>
    <x v="14"/>
    <x v="0"/>
    <x v="0"/>
    <x v="7"/>
    <x v="3"/>
    <n v="17.041048748853264"/>
    <n v="3.9091700949241881"/>
  </r>
  <r>
    <x v="14"/>
    <x v="0"/>
    <x v="0"/>
    <x v="7"/>
    <x v="4"/>
    <n v="16.751344598322564"/>
    <n v="3.934913023530878"/>
  </r>
  <r>
    <x v="14"/>
    <x v="0"/>
    <x v="0"/>
    <x v="7"/>
    <x v="5"/>
    <n v="16.457121354444581"/>
    <n v="3.9582488637915083"/>
  </r>
  <r>
    <x v="14"/>
    <x v="0"/>
    <x v="0"/>
    <x v="7"/>
    <x v="6"/>
    <n v="16.157876743296658"/>
    <n v="3.9794610333748519"/>
  </r>
  <r>
    <x v="14"/>
    <x v="0"/>
    <x v="0"/>
    <x v="7"/>
    <x v="7"/>
    <n v="15.853077837461969"/>
    <n v="3.999455391382595"/>
  </r>
  <r>
    <x v="14"/>
    <x v="0"/>
    <x v="0"/>
    <x v="7"/>
    <x v="8"/>
    <n v="15.542158584737413"/>
    <n v="4.018576996983259"/>
  </r>
  <r>
    <x v="14"/>
    <x v="0"/>
    <x v="0"/>
    <x v="7"/>
    <x v="9"/>
    <n v="15.226962927330673"/>
    <n v="4.0351017715778372"/>
  </r>
  <r>
    <x v="14"/>
    <x v="0"/>
    <x v="0"/>
    <x v="7"/>
    <x v="10"/>
    <n v="14.90686580768204"/>
    <n v="4.0494304775500947"/>
  </r>
  <r>
    <x v="14"/>
    <x v="0"/>
    <x v="0"/>
    <x v="7"/>
    <x v="11"/>
    <n v="14.581202040065959"/>
    <n v="4.061999190024256"/>
  </r>
  <r>
    <x v="14"/>
    <x v="0"/>
    <x v="0"/>
    <x v="7"/>
    <x v="12"/>
    <n v="14.249262558673054"/>
    <n v="4.0744706382842368"/>
  </r>
  <r>
    <x v="14"/>
    <x v="0"/>
    <x v="0"/>
    <x v="7"/>
    <x v="13"/>
    <n v="13.910290305510383"/>
    <n v="4.0873764038461369"/>
  </r>
  <r>
    <x v="14"/>
    <x v="0"/>
    <x v="0"/>
    <x v="7"/>
    <x v="14"/>
    <n v="13.571603736975378"/>
    <n v="4.0945030350572997"/>
  </r>
  <r>
    <x v="14"/>
    <x v="0"/>
    <x v="0"/>
    <x v="7"/>
    <x v="15"/>
    <n v="13.23235733837925"/>
    <n v="4.0964780906705123"/>
  </r>
  <r>
    <x v="14"/>
    <x v="0"/>
    <x v="0"/>
    <x v="7"/>
    <x v="16"/>
    <n v="12.891657887090195"/>
    <n v="4.0939696389838334"/>
  </r>
  <r>
    <x v="14"/>
    <x v="0"/>
    <x v="0"/>
    <x v="7"/>
    <x v="17"/>
    <n v="12.548557266593003"/>
    <n v="4.0891989318774149"/>
  </r>
  <r>
    <x v="14"/>
    <x v="0"/>
    <x v="0"/>
    <x v="7"/>
    <x v="18"/>
    <n v="12.202044547108679"/>
    <n v="4.0829397681039081"/>
  </r>
  <r>
    <x v="14"/>
    <x v="0"/>
    <x v="0"/>
    <x v="7"/>
    <x v="19"/>
    <n v="11.860837899616548"/>
    <n v="4.0680950625538559"/>
  </r>
  <r>
    <x v="14"/>
    <x v="0"/>
    <x v="0"/>
    <x v="7"/>
    <x v="20"/>
    <n v="11.523821759364397"/>
    <n v="4.0455391773687275"/>
  </r>
  <r>
    <x v="14"/>
    <x v="0"/>
    <x v="0"/>
    <x v="7"/>
    <x v="21"/>
    <n v="11.189836535643419"/>
    <n v="4.0161876973688253"/>
  </r>
  <r>
    <x v="14"/>
    <x v="0"/>
    <x v="0"/>
    <x v="7"/>
    <x v="22"/>
    <n v="10.857665900879443"/>
    <n v="3.9836834120490208"/>
  </r>
  <r>
    <x v="14"/>
    <x v="0"/>
    <x v="0"/>
    <x v="7"/>
    <x v="23"/>
    <n v="10.526022575252467"/>
    <n v="3.9490136981491544"/>
  </r>
  <r>
    <x v="14"/>
    <x v="0"/>
    <x v="0"/>
    <x v="7"/>
    <x v="24"/>
    <n v="10.201924227559978"/>
    <n v="3.9067082202319221"/>
  </r>
  <r>
    <x v="14"/>
    <x v="0"/>
    <x v="0"/>
    <x v="7"/>
    <x v="25"/>
    <n v="9.884010758212229"/>
    <n v="3.8578201382767547"/>
  </r>
  <r>
    <x v="14"/>
    <x v="0"/>
    <x v="0"/>
    <x v="7"/>
    <x v="26"/>
    <n v="9.5708720373004326"/>
    <n v="3.803468231503671"/>
  </r>
  <r>
    <x v="14"/>
    <x v="0"/>
    <x v="0"/>
    <x v="7"/>
    <x v="27"/>
    <n v="9.261027054135587"/>
    <n v="3.7485941096072368"/>
  </r>
  <r>
    <x v="14"/>
    <x v="0"/>
    <x v="0"/>
    <x v="7"/>
    <x v="28"/>
    <n v="8.9529002822451318"/>
    <n v="3.6943959223001475"/>
  </r>
  <r>
    <x v="14"/>
    <x v="0"/>
    <x v="0"/>
    <x v="7"/>
    <x v="29"/>
    <n v="8.6782548176886074"/>
    <n v="3.6173006282025733"/>
  </r>
  <r>
    <x v="14"/>
    <x v="0"/>
    <x v="0"/>
    <x v="7"/>
    <x v="30"/>
    <n v="8.4365928369819017"/>
    <n v="3.517425749557193"/>
  </r>
  <r>
    <x v="14"/>
    <x v="0"/>
    <x v="0"/>
    <x v="7"/>
    <x v="31"/>
    <n v="8.228053713227375"/>
    <n v="3.3942698745561102"/>
  </r>
  <r>
    <x v="14"/>
    <x v="0"/>
    <x v="0"/>
    <x v="7"/>
    <x v="32"/>
    <n v="8.0534905992975396"/>
    <n v="3.2561841474926849"/>
  </r>
  <r>
    <x v="14"/>
    <x v="0"/>
    <x v="0"/>
    <x v="7"/>
    <x v="33"/>
    <n v="7.9145818059549535"/>
    <n v="3.0995755692552569"/>
  </r>
  <r>
    <x v="14"/>
    <x v="0"/>
    <x v="0"/>
    <x v="7"/>
    <x v="34"/>
    <n v="7.6458202106076456"/>
    <n v="3.0396038937850625"/>
  </r>
  <r>
    <x v="14"/>
    <x v="0"/>
    <x v="0"/>
    <x v="7"/>
    <x v="35"/>
    <n v="7.381314419784899"/>
    <n v="2.9835485839548861"/>
  </r>
  <r>
    <x v="14"/>
    <x v="0"/>
    <x v="0"/>
    <x v="7"/>
    <x v="36"/>
    <n v="7.1212536756530822"/>
    <n v="2.9300775489932986"/>
  </r>
  <r>
    <x v="14"/>
    <x v="0"/>
    <x v="0"/>
    <x v="7"/>
    <x v="37"/>
    <n v="6.8658162552183803"/>
    <n v="2.8384905583718156"/>
  </r>
  <r>
    <x v="14"/>
    <x v="0"/>
    <x v="0"/>
    <x v="7"/>
    <x v="38"/>
    <n v="6.6151690745358325"/>
    <n v="2.7455519042206493"/>
  </r>
  <r>
    <x v="14"/>
    <x v="0"/>
    <x v="0"/>
    <x v="7"/>
    <x v="39"/>
    <n v="6.3694670854576323"/>
    <n v="2.6515156773040913"/>
  </r>
  <r>
    <x v="14"/>
    <x v="0"/>
    <x v="0"/>
    <x v="7"/>
    <x v="40"/>
    <n v="6.128852707438738"/>
    <n v="2.5566366613743723"/>
  </r>
  <r>
    <x v="14"/>
    <x v="0"/>
    <x v="0"/>
    <x v="7"/>
    <x v="41"/>
    <n v="5.8934554554875591"/>
    <n v="2.4611686161189583"/>
  </r>
  <r>
    <x v="14"/>
    <x v="0"/>
    <x v="0"/>
    <x v="7"/>
    <x v="42"/>
    <n v="5.6633914360742743"/>
    <n v="2.3653624971423528"/>
  </r>
  <r>
    <x v="14"/>
    <x v="0"/>
    <x v="0"/>
    <x v="7"/>
    <x v="43"/>
    <n v="5.4387631361552655"/>
    <n v="2.2694646410145691"/>
  </r>
  <r>
    <x v="14"/>
    <x v="0"/>
    <x v="0"/>
    <x v="7"/>
    <x v="44"/>
    <n v="5.2196589612704294"/>
    <n v="2.1737150543573072"/>
  </r>
  <r>
    <x v="14"/>
    <x v="0"/>
    <x v="0"/>
    <x v="7"/>
    <x v="45"/>
    <n v="5.0061530361665598"/>
    <n v="2.0783456235473983"/>
  </r>
  <r>
    <x v="14"/>
    <x v="0"/>
    <x v="0"/>
    <x v="7"/>
    <x v="46"/>
    <n v="4.7983047368411658"/>
    <n v="1.9835785181392589"/>
  </r>
  <r>
    <x v="14"/>
    <x v="0"/>
    <x v="0"/>
    <x v="7"/>
    <x v="47"/>
    <n v="4.5961584752208786"/>
    <n v="1.8896242638116689"/>
  </r>
  <r>
    <x v="14"/>
    <x v="0"/>
    <x v="0"/>
    <x v="7"/>
    <x v="48"/>
    <n v="4.3997431164103293"/>
    <n v="1.7966800893855304"/>
  </r>
  <r>
    <x v="14"/>
    <x v="0"/>
    <x v="0"/>
    <x v="7"/>
    <x v="49"/>
    <n v="4.2090711785041224"/>
    <n v="1.7049280375905667"/>
  </r>
  <r>
    <x v="14"/>
    <x v="0"/>
    <x v="0"/>
    <x v="7"/>
    <x v="50"/>
    <n v="4.0241376913246922"/>
    <n v="1.6145328131653141"/>
  </r>
  <r>
    <x v="14"/>
    <x v="0"/>
    <x v="0"/>
    <x v="7"/>
    <x v="51"/>
    <n v="3.8449182966634123"/>
    <n v="1.5256392702371921"/>
  </r>
  <r>
    <x v="14"/>
    <x v="0"/>
    <x v="0"/>
    <x v="7"/>
    <x v="52"/>
    <n v="3.6713661048308195"/>
    <n v="1.4383690824827169"/>
  </r>
  <r>
    <x v="14"/>
    <x v="0"/>
    <x v="0"/>
    <x v="7"/>
    <x v="53"/>
    <n v="3.5034063895413294"/>
    <n v="1.3528159585605548"/>
  </r>
  <r>
    <x v="14"/>
    <x v="0"/>
    <x v="0"/>
    <x v="7"/>
    <x v="54"/>
    <n v="3.3409276680341113"/>
    <n v="1.2690385327601545"/>
  </r>
  <r>
    <x v="14"/>
    <x v="0"/>
    <x v="0"/>
    <x v="7"/>
    <x v="55"/>
    <n v="3.1837664387301268"/>
    <n v="1.187048688778167"/>
  </r>
  <r>
    <x v="14"/>
    <x v="0"/>
    <x v="0"/>
    <x v="7"/>
    <x v="56"/>
    <n v="3.031680437692021"/>
    <n v="1.1067919710559686"/>
  </r>
  <r>
    <x v="14"/>
    <x v="0"/>
    <x v="0"/>
    <x v="7"/>
    <x v="57"/>
    <n v="2.8843010902866877"/>
    <n v="1.0281130625330781"/>
  </r>
  <r>
    <x v="14"/>
    <x v="0"/>
    <x v="0"/>
    <x v="7"/>
    <x v="58"/>
    <n v="2.7410466353085479"/>
    <n v="0.95069317573662671"/>
  </r>
  <r>
    <x v="14"/>
    <x v="0"/>
    <x v="0"/>
    <x v="7"/>
    <x v="59"/>
    <n v="2.6009587732839408"/>
    <n v="0.87393343625729125"/>
  </r>
  <r>
    <x v="14"/>
    <x v="0"/>
    <x v="0"/>
    <x v="7"/>
    <x v="60"/>
    <n v="2.4623872720397735"/>
    <n v="0.79673009309440923"/>
  </r>
  <r>
    <x v="14"/>
    <x v="0"/>
    <x v="0"/>
    <x v="7"/>
    <x v="61"/>
    <n v="2.2686376844299683"/>
    <n v="0.71703335581268046"/>
  </r>
  <r>
    <x v="14"/>
    <x v="0"/>
    <x v="0"/>
    <x v="7"/>
    <x v="62"/>
    <n v="2.0868909101031998"/>
    <n v="0.63097186752582002"/>
  </r>
  <r>
    <x v="14"/>
    <x v="0"/>
    <x v="0"/>
    <x v="7"/>
    <x v="63"/>
    <n v="1.8588693420768925"/>
    <n v="0.53116167271198311"/>
  </r>
  <r>
    <x v="14"/>
    <x v="0"/>
    <x v="0"/>
    <x v="7"/>
    <x v="64"/>
    <n v="1.8035770372020197"/>
    <n v="0.40388852396894359"/>
  </r>
  <r>
    <x v="14"/>
    <x v="0"/>
    <x v="0"/>
    <x v="7"/>
    <x v="65"/>
    <n v="1.5056861230140723"/>
    <n v="0.49446326494216919"/>
  </r>
  <r>
    <x v="14"/>
    <x v="0"/>
    <x v="0"/>
    <x v="7"/>
    <x v="66"/>
    <n v="1"/>
    <n v="0"/>
  </r>
  <r>
    <x v="14"/>
    <x v="1"/>
    <x v="0"/>
    <x v="7"/>
    <x v="0"/>
    <n v="18.90697926523395"/>
    <n v="2.0432662096651351"/>
  </r>
  <r>
    <x v="14"/>
    <x v="1"/>
    <x v="0"/>
    <x v="7"/>
    <x v="1"/>
    <n v="18.622794692854729"/>
    <n v="2.0634927222522874"/>
  </r>
  <r>
    <x v="14"/>
    <x v="1"/>
    <x v="0"/>
    <x v="7"/>
    <x v="2"/>
    <n v="18.331550890696917"/>
    <n v="2.0838503523509959"/>
  </r>
  <r>
    <x v="14"/>
    <x v="1"/>
    <x v="0"/>
    <x v="7"/>
    <x v="3"/>
    <n v="18.03282751504894"/>
    <n v="2.1045425787488456"/>
  </r>
  <r>
    <x v="14"/>
    <x v="1"/>
    <x v="0"/>
    <x v="7"/>
    <x v="4"/>
    <n v="17.728825222508682"/>
    <n v="2.1237416836823102"/>
  </r>
  <r>
    <x v="14"/>
    <x v="1"/>
    <x v="0"/>
    <x v="7"/>
    <x v="5"/>
    <n v="17.419092530540574"/>
    <n v="2.1416781606898248"/>
  </r>
  <r>
    <x v="14"/>
    <x v="1"/>
    <x v="0"/>
    <x v="7"/>
    <x v="6"/>
    <n v="17.103152537416953"/>
    <n v="2.1589487808708854"/>
  </r>
  <r>
    <x v="14"/>
    <x v="1"/>
    <x v="0"/>
    <x v="7"/>
    <x v="7"/>
    <n v="16.780501119329145"/>
    <n v="2.1758333776563008"/>
  </r>
  <r>
    <x v="14"/>
    <x v="1"/>
    <x v="0"/>
    <x v="7"/>
    <x v="8"/>
    <n v="16.450604990855449"/>
    <n v="2.1926361309952718"/>
  </r>
  <r>
    <x v="14"/>
    <x v="1"/>
    <x v="0"/>
    <x v="7"/>
    <x v="9"/>
    <n v="16.117589795581544"/>
    <n v="2.2061850753390204"/>
  </r>
  <r>
    <x v="14"/>
    <x v="1"/>
    <x v="0"/>
    <x v="7"/>
    <x v="10"/>
    <n v="15.780868073926202"/>
    <n v="2.2168422008561057"/>
  </r>
  <r>
    <x v="14"/>
    <x v="1"/>
    <x v="0"/>
    <x v="7"/>
    <x v="11"/>
    <n v="15.439818656253109"/>
    <n v="2.2263336964664022"/>
  </r>
  <r>
    <x v="14"/>
    <x v="1"/>
    <x v="0"/>
    <x v="7"/>
    <x v="12"/>
    <n v="15.093783445148627"/>
    <n v="2.2350997129489256"/>
  </r>
  <r>
    <x v="14"/>
    <x v="1"/>
    <x v="0"/>
    <x v="7"/>
    <x v="13"/>
    <n v="14.742063932262091"/>
    <n v="2.243613614427745"/>
  </r>
  <r>
    <x v="14"/>
    <x v="1"/>
    <x v="0"/>
    <x v="7"/>
    <x v="14"/>
    <n v="14.389196871926998"/>
    <n v="2.2486118072125931"/>
  </r>
  <r>
    <x v="14"/>
    <x v="1"/>
    <x v="0"/>
    <x v="7"/>
    <x v="15"/>
    <n v="14.034388225412812"/>
    <n v="2.2506512130417713"/>
  </r>
  <r>
    <x v="14"/>
    <x v="1"/>
    <x v="0"/>
    <x v="7"/>
    <x v="16"/>
    <n v="13.676798715568525"/>
    <n v="2.2521922228297755"/>
  </r>
  <r>
    <x v="14"/>
    <x v="1"/>
    <x v="0"/>
    <x v="7"/>
    <x v="17"/>
    <n v="13.315538025924729"/>
    <n v="2.2538839696067368"/>
  </r>
  <r>
    <x v="14"/>
    <x v="1"/>
    <x v="0"/>
    <x v="7"/>
    <x v="18"/>
    <n v="12.949658408631826"/>
    <n v="2.2564302165771806"/>
  </r>
  <r>
    <x v="14"/>
    <x v="1"/>
    <x v="0"/>
    <x v="7"/>
    <x v="19"/>
    <n v="12.586555141487839"/>
    <n v="2.2548622047123121"/>
  </r>
  <r>
    <x v="14"/>
    <x v="1"/>
    <x v="0"/>
    <x v="7"/>
    <x v="20"/>
    <n v="12.225129802683373"/>
    <n v="2.2499784844454567"/>
  </r>
  <r>
    <x v="14"/>
    <x v="1"/>
    <x v="0"/>
    <x v="7"/>
    <x v="21"/>
    <n v="11.864230121450662"/>
    <n v="2.2444787125871062"/>
  </r>
  <r>
    <x v="14"/>
    <x v="1"/>
    <x v="0"/>
    <x v="7"/>
    <x v="22"/>
    <n v="11.502638843692324"/>
    <n v="2.2392732474075654"/>
  </r>
  <r>
    <x v="14"/>
    <x v="1"/>
    <x v="0"/>
    <x v="7"/>
    <x v="23"/>
    <n v="11.139061317562012"/>
    <n v="2.2353654396897267"/>
  </r>
  <r>
    <x v="14"/>
    <x v="1"/>
    <x v="0"/>
    <x v="7"/>
    <x v="24"/>
    <n v="10.782781944767526"/>
    <n v="2.2269316087325093"/>
  </r>
  <r>
    <x v="14"/>
    <x v="1"/>
    <x v="0"/>
    <x v="7"/>
    <x v="25"/>
    <n v="10.432336512483733"/>
    <n v="2.2150586678515443"/>
  </r>
  <r>
    <x v="14"/>
    <x v="1"/>
    <x v="0"/>
    <x v="7"/>
    <x v="26"/>
    <n v="10.08620732218071"/>
    <n v="2.2094545778789629"/>
  </r>
  <r>
    <x v="14"/>
    <x v="1"/>
    <x v="0"/>
    <x v="7"/>
    <x v="27"/>
    <n v="9.7428025710675286"/>
    <n v="2.2113309778699262"/>
  </r>
  <r>
    <x v="14"/>
    <x v="1"/>
    <x v="0"/>
    <x v="7"/>
    <x v="28"/>
    <n v="9.400433279982602"/>
    <n v="2.2220149728810612"/>
  </r>
  <r>
    <x v="14"/>
    <x v="1"/>
    <x v="0"/>
    <x v="7"/>
    <x v="29"/>
    <n v="9.0838703456578713"/>
    <n v="2.2259404372461375"/>
  </r>
  <r>
    <x v="14"/>
    <x v="1"/>
    <x v="0"/>
    <x v="7"/>
    <x v="30"/>
    <n v="8.7917386856913868"/>
    <n v="2.2225680762858091"/>
  </r>
  <r>
    <x v="14"/>
    <x v="1"/>
    <x v="0"/>
    <x v="7"/>
    <x v="31"/>
    <n v="8.5229573883461267"/>
    <n v="2.1626306785299354"/>
  </r>
  <r>
    <x v="14"/>
    <x v="1"/>
    <x v="0"/>
    <x v="7"/>
    <x v="32"/>
    <n v="8.2767440771657945"/>
    <n v="2.0882998587054544"/>
  </r>
  <r>
    <x v="14"/>
    <x v="1"/>
    <x v="0"/>
    <x v="7"/>
    <x v="33"/>
    <n v="8.0526284286595775"/>
    <n v="1.9989035549638094"/>
  </r>
  <r>
    <x v="14"/>
    <x v="1"/>
    <x v="0"/>
    <x v="7"/>
    <x v="34"/>
    <n v="7.7442029723476367"/>
    <n v="1.9603257969739656"/>
  </r>
  <r>
    <x v="14"/>
    <x v="1"/>
    <x v="0"/>
    <x v="7"/>
    <x v="35"/>
    <n v="7.4408435970052018"/>
    <n v="1.920124021484408"/>
  </r>
  <r>
    <x v="14"/>
    <x v="1"/>
    <x v="0"/>
    <x v="7"/>
    <x v="36"/>
    <n v="7.14285905824367"/>
    <n v="1.8783992795498439"/>
  </r>
  <r>
    <x v="14"/>
    <x v="1"/>
    <x v="0"/>
    <x v="7"/>
    <x v="37"/>
    <n v="6.8505420448614958"/>
    <n v="1.8352570560804498"/>
  </r>
  <r>
    <x v="14"/>
    <x v="1"/>
    <x v="0"/>
    <x v="7"/>
    <x v="38"/>
    <n v="6.5641679959253629"/>
    <n v="1.7908064300522146"/>
  </r>
  <r>
    <x v="14"/>
    <x v="1"/>
    <x v="0"/>
    <x v="7"/>
    <x v="39"/>
    <n v="6.2839935957129027"/>
    <n v="1.7451593866681856"/>
  </r>
  <r>
    <x v="14"/>
    <x v="1"/>
    <x v="0"/>
    <x v="7"/>
    <x v="40"/>
    <n v="6.0102557092055813"/>
    <n v="1.6984299826393092"/>
  </r>
  <r>
    <x v="14"/>
    <x v="1"/>
    <x v="0"/>
    <x v="7"/>
    <x v="41"/>
    <n v="5.743170223655615"/>
    <n v="1.6507335097510467"/>
  </r>
  <r>
    <x v="14"/>
    <x v="1"/>
    <x v="0"/>
    <x v="7"/>
    <x v="42"/>
    <n v="5.4829311946252375"/>
    <n v="1.6021856121273752"/>
  </r>
  <r>
    <x v="14"/>
    <x v="1"/>
    <x v="0"/>
    <x v="7"/>
    <x v="43"/>
    <n v="5.2297101953645395"/>
    <n v="1.5529012365113293"/>
  </r>
  <r>
    <x v="14"/>
    <x v="1"/>
    <x v="0"/>
    <x v="7"/>
    <x v="44"/>
    <n v="4.983655525251808"/>
    <n v="1.5029938128431983"/>
  </r>
  <r>
    <x v="14"/>
    <x v="1"/>
    <x v="0"/>
    <x v="7"/>
    <x v="45"/>
    <n v="4.7448919721454681"/>
    <n v="1.4525740427244245"/>
  </r>
  <r>
    <x v="14"/>
    <x v="1"/>
    <x v="0"/>
    <x v="7"/>
    <x v="46"/>
    <n v="4.5135204884699505"/>
    <n v="1.4017487158877051"/>
  </r>
  <r>
    <x v="14"/>
    <x v="1"/>
    <x v="0"/>
    <x v="7"/>
    <x v="47"/>
    <n v="4.289618063497687"/>
    <n v="1.3506193499798691"/>
  </r>
  <r>
    <x v="14"/>
    <x v="1"/>
    <x v="0"/>
    <x v="7"/>
    <x v="48"/>
    <n v="4.0732378805685281"/>
    <n v="1.2992804260888606"/>
  </r>
  <r>
    <x v="14"/>
    <x v="1"/>
    <x v="0"/>
    <x v="7"/>
    <x v="49"/>
    <n v="3.8644095531018663"/>
    <n v="1.2478171193351193"/>
  </r>
  <r>
    <x v="14"/>
    <x v="1"/>
    <x v="0"/>
    <x v="7"/>
    <x v="50"/>
    <n v="3.6631392632312885"/>
    <n v="1.1963022376567249"/>
  </r>
  <r>
    <x v="14"/>
    <x v="1"/>
    <x v="0"/>
    <x v="7"/>
    <x v="51"/>
    <n v="3.4694103315242386"/>
    <n v="1.1447914392252392"/>
  </r>
  <r>
    <x v="14"/>
    <x v="1"/>
    <x v="0"/>
    <x v="7"/>
    <x v="52"/>
    <n v="3.2831835099922526"/>
    <n v="1.093315926812517"/>
  </r>
  <r>
    <x v="14"/>
    <x v="1"/>
    <x v="0"/>
    <x v="7"/>
    <x v="53"/>
    <n v="3.1043972545614373"/>
    <n v="1.0418702660768155"/>
  </r>
  <r>
    <x v="14"/>
    <x v="1"/>
    <x v="0"/>
    <x v="7"/>
    <x v="54"/>
    <n v="2.9329674547656488"/>
    <n v="0.99039160697982886"/>
  </r>
  <r>
    <x v="14"/>
    <x v="1"/>
    <x v="0"/>
    <x v="7"/>
    <x v="55"/>
    <n v="2.7687861023258811"/>
    <n v="0.93872271385509121"/>
  </r>
  <r>
    <x v="14"/>
    <x v="1"/>
    <x v="0"/>
    <x v="7"/>
    <x v="56"/>
    <n v="2.611718343571674"/>
    <n v="0.88654346999803435"/>
  </r>
  <r>
    <x v="14"/>
    <x v="1"/>
    <x v="0"/>
    <x v="7"/>
    <x v="57"/>
    <n v="2.4615948005669877"/>
    <n v="0.83324132370520865"/>
  </r>
  <r>
    <x v="14"/>
    <x v="1"/>
    <x v="0"/>
    <x v="7"/>
    <x v="58"/>
    <n v="2.3181944829670722"/>
    <n v="0.77765708262387923"/>
  </r>
  <r>
    <x v="14"/>
    <x v="1"/>
    <x v="0"/>
    <x v="7"/>
    <x v="59"/>
    <n v="2.1812063388248784"/>
    <n v="0.7175741138241678"/>
  </r>
  <r>
    <x v="14"/>
    <x v="1"/>
    <x v="0"/>
    <x v="7"/>
    <x v="60"/>
    <n v="2.0501395322023108"/>
    <n v="0.6486727569619446"/>
  </r>
  <r>
    <x v="14"/>
    <x v="1"/>
    <x v="0"/>
    <x v="7"/>
    <x v="61"/>
    <n v="1.9088730408089254"/>
    <n v="0.56241115727452407"/>
  </r>
  <r>
    <x v="14"/>
    <x v="1"/>
    <x v="0"/>
    <x v="7"/>
    <x v="62"/>
    <n v="1.7715553045437054"/>
    <n v="0.44213113405741156"/>
  </r>
  <r>
    <x v="14"/>
    <x v="1"/>
    <x v="0"/>
    <x v="7"/>
    <x v="63"/>
    <n v="1.61500316974231"/>
    <n v="0.25930360609110914"/>
  </r>
  <r>
    <x v="14"/>
    <x v="1"/>
    <x v="0"/>
    <x v="7"/>
    <x v="64"/>
    <n v="1.5400251274602752"/>
    <n v="0"/>
  </r>
  <r>
    <x v="14"/>
    <x v="1"/>
    <x v="0"/>
    <x v="7"/>
    <x v="65"/>
    <n v="1.3544915701456115"/>
    <n v="0"/>
  </r>
  <r>
    <x v="14"/>
    <x v="1"/>
    <x v="0"/>
    <x v="7"/>
    <x v="66"/>
    <n v="1"/>
    <n v="0"/>
  </r>
  <r>
    <x v="14"/>
    <x v="0"/>
    <x v="1"/>
    <x v="7"/>
    <x v="0"/>
    <n v="18.905668458342205"/>
    <n v="3.6359824797789155"/>
  </r>
  <r>
    <x v="14"/>
    <x v="0"/>
    <x v="1"/>
    <x v="7"/>
    <x v="1"/>
    <n v="18.626555380343056"/>
    <n v="3.6869107419588865"/>
  </r>
  <r>
    <x v="14"/>
    <x v="0"/>
    <x v="1"/>
    <x v="7"/>
    <x v="2"/>
    <n v="18.340048827485614"/>
    <n v="3.7383086040014448"/>
  </r>
  <r>
    <x v="14"/>
    <x v="0"/>
    <x v="1"/>
    <x v="7"/>
    <x v="3"/>
    <n v="18.045732874089932"/>
    <n v="3.7905175767962587"/>
  </r>
  <r>
    <x v="14"/>
    <x v="0"/>
    <x v="1"/>
    <x v="7"/>
    <x v="4"/>
    <n v="17.746669738273912"/>
    <n v="3.840594511297736"/>
  </r>
  <r>
    <x v="14"/>
    <x v="0"/>
    <x v="1"/>
    <x v="7"/>
    <x v="5"/>
    <n v="17.442418302643393"/>
    <n v="3.8887684058938472"/>
  </r>
  <r>
    <x v="14"/>
    <x v="0"/>
    <x v="1"/>
    <x v="7"/>
    <x v="6"/>
    <n v="17.132512586577352"/>
    <n v="3.9352864832563879"/>
  </r>
  <r>
    <x v="14"/>
    <x v="0"/>
    <x v="1"/>
    <x v="7"/>
    <x v="7"/>
    <n v="16.816459931478807"/>
    <n v="3.9807949968899701"/>
  </r>
  <r>
    <x v="14"/>
    <x v="0"/>
    <x v="1"/>
    <x v="7"/>
    <x v="8"/>
    <n v="16.493739069335597"/>
    <n v="4.0255962438674802"/>
  </r>
  <r>
    <x v="14"/>
    <x v="0"/>
    <x v="1"/>
    <x v="7"/>
    <x v="9"/>
    <n v="16.166111869092394"/>
    <n v="4.0679619461971415"/>
  </r>
  <r>
    <x v="14"/>
    <x v="0"/>
    <x v="1"/>
    <x v="7"/>
    <x v="10"/>
    <n v="15.833000916793379"/>
    <n v="4.108245279658707"/>
  </r>
  <r>
    <x v="14"/>
    <x v="0"/>
    <x v="1"/>
    <x v="7"/>
    <x v="11"/>
    <n v="15.493794012498929"/>
    <n v="4.1468277188585105"/>
  </r>
  <r>
    <x v="14"/>
    <x v="0"/>
    <x v="1"/>
    <x v="7"/>
    <x v="12"/>
    <n v="15.147841209892789"/>
    <n v="4.1849000662815978"/>
  </r>
  <r>
    <x v="14"/>
    <x v="0"/>
    <x v="1"/>
    <x v="7"/>
    <x v="13"/>
    <n v="14.794451655102966"/>
    <n v="4.2229317906529094"/>
  </r>
  <r>
    <x v="14"/>
    <x v="0"/>
    <x v="1"/>
    <x v="7"/>
    <x v="14"/>
    <n v="14.439861860387543"/>
    <n v="4.2553753047768552"/>
  </r>
  <r>
    <x v="14"/>
    <x v="0"/>
    <x v="1"/>
    <x v="7"/>
    <x v="15"/>
    <n v="14.083278558422201"/>
    <n v="4.2828099793485226"/>
  </r>
  <r>
    <x v="14"/>
    <x v="0"/>
    <x v="1"/>
    <x v="7"/>
    <x v="16"/>
    <n v="13.723863430325197"/>
    <n v="4.3058525547748285"/>
  </r>
  <r>
    <x v="14"/>
    <x v="0"/>
    <x v="1"/>
    <x v="7"/>
    <x v="17"/>
    <n v="13.360727364288076"/>
    <n v="4.3264522823529008"/>
  </r>
  <r>
    <x v="14"/>
    <x v="0"/>
    <x v="1"/>
    <x v="7"/>
    <x v="18"/>
    <n v="12.99292413165885"/>
    <n v="4.3453402096865492"/>
  </r>
  <r>
    <x v="14"/>
    <x v="0"/>
    <x v="1"/>
    <x v="7"/>
    <x v="19"/>
    <n v="12.62876987034859"/>
    <n v="4.3554188302801302"/>
  </r>
  <r>
    <x v="14"/>
    <x v="0"/>
    <x v="1"/>
    <x v="7"/>
    <x v="20"/>
    <n v="12.267164967954765"/>
    <n v="4.3575732735167314"/>
  </r>
  <r>
    <x v="14"/>
    <x v="0"/>
    <x v="1"/>
    <x v="7"/>
    <x v="21"/>
    <n v="11.906961046751452"/>
    <n v="4.3527295209127637"/>
  </r>
  <r>
    <x v="14"/>
    <x v="0"/>
    <x v="1"/>
    <x v="7"/>
    <x v="22"/>
    <n v="11.546949874106804"/>
    <n v="4.3441596731487833"/>
  </r>
  <r>
    <x v="14"/>
    <x v="0"/>
    <x v="1"/>
    <x v="7"/>
    <x v="23"/>
    <n v="11.185851106788006"/>
    <n v="4.3329006736564182"/>
  </r>
  <r>
    <x v="14"/>
    <x v="0"/>
    <x v="1"/>
    <x v="7"/>
    <x v="24"/>
    <n v="10.832119430309572"/>
    <n v="4.3120303743683053"/>
  </r>
  <r>
    <x v="14"/>
    <x v="0"/>
    <x v="1"/>
    <x v="7"/>
    <x v="25"/>
    <n v="10.484323367877385"/>
    <n v="4.2827198406272"/>
  </r>
  <r>
    <x v="14"/>
    <x v="0"/>
    <x v="1"/>
    <x v="7"/>
    <x v="26"/>
    <n v="10.140980794917786"/>
    <n v="4.2461885222540765"/>
  </r>
  <r>
    <x v="14"/>
    <x v="0"/>
    <x v="1"/>
    <x v="7"/>
    <x v="27"/>
    <n v="9.8005390870388052"/>
    <n v="4.2074204990324784"/>
  </r>
  <r>
    <x v="14"/>
    <x v="0"/>
    <x v="1"/>
    <x v="7"/>
    <x v="28"/>
    <n v="9.4613528709509218"/>
    <n v="4.1677171474817927"/>
  </r>
  <r>
    <x v="14"/>
    <x v="0"/>
    <x v="1"/>
    <x v="7"/>
    <x v="29"/>
    <n v="9.1520448579345466"/>
    <n v="4.1045679113140041"/>
  </r>
  <r>
    <x v="14"/>
    <x v="0"/>
    <x v="1"/>
    <x v="7"/>
    <x v="30"/>
    <n v="8.8714649254708995"/>
    <n v="4.0186945199218389"/>
  </r>
  <r>
    <x v="14"/>
    <x v="0"/>
    <x v="1"/>
    <x v="7"/>
    <x v="31"/>
    <n v="8.6188845730198445"/>
    <n v="3.9103643598306457"/>
  </r>
  <r>
    <x v="14"/>
    <x v="0"/>
    <x v="1"/>
    <x v="7"/>
    <x v="32"/>
    <n v="8.394021758113146"/>
    <n v="3.7883118838987597"/>
  </r>
  <r>
    <x v="14"/>
    <x v="0"/>
    <x v="1"/>
    <x v="7"/>
    <x v="33"/>
    <n v="8.1970824159977749"/>
    <n v="3.6507022576291375"/>
  </r>
  <r>
    <x v="14"/>
    <x v="0"/>
    <x v="1"/>
    <x v="7"/>
    <x v="34"/>
    <n v="7.8929980982480945"/>
    <n v="3.5984141891476633"/>
  </r>
  <r>
    <x v="14"/>
    <x v="0"/>
    <x v="1"/>
    <x v="7"/>
    <x v="35"/>
    <n v="7.5936817812556079"/>
    <n v="3.5480322216220732"/>
  </r>
  <r>
    <x v="14"/>
    <x v="0"/>
    <x v="1"/>
    <x v="7"/>
    <x v="36"/>
    <n v="7.2994259379768485"/>
    <n v="3.4983417946809596"/>
  </r>
  <r>
    <x v="14"/>
    <x v="0"/>
    <x v="1"/>
    <x v="7"/>
    <x v="37"/>
    <n v="7.0105087370619641"/>
    <n v="3.4092676254089582"/>
  </r>
  <r>
    <x v="14"/>
    <x v="0"/>
    <x v="1"/>
    <x v="7"/>
    <x v="38"/>
    <n v="6.72719272382838"/>
    <n v="3.3170630197569828"/>
  </r>
  <r>
    <x v="14"/>
    <x v="0"/>
    <x v="1"/>
    <x v="7"/>
    <x v="39"/>
    <n v="6.4497237496205324"/>
    <n v="3.2220170783195319"/>
  </r>
  <r>
    <x v="14"/>
    <x v="0"/>
    <x v="1"/>
    <x v="7"/>
    <x v="40"/>
    <n v="6.1783297486161191"/>
    <n v="3.1244308838612787"/>
  </r>
  <r>
    <x v="14"/>
    <x v="0"/>
    <x v="1"/>
    <x v="7"/>
    <x v="41"/>
    <n v="5.9132198587805096"/>
    <n v="3.0246151081927133"/>
  </r>
  <r>
    <x v="14"/>
    <x v="0"/>
    <x v="1"/>
    <x v="7"/>
    <x v="42"/>
    <n v="5.6545834702584283"/>
    <n v="2.9228875089359629"/>
  </r>
  <r>
    <x v="14"/>
    <x v="0"/>
    <x v="1"/>
    <x v="7"/>
    <x v="43"/>
    <n v="5.4025895976778804"/>
    <n v="2.8195701529245847"/>
  </r>
  <r>
    <x v="14"/>
    <x v="0"/>
    <x v="1"/>
    <x v="7"/>
    <x v="44"/>
    <n v="5.1573862660147975"/>
    <n v="2.7149866515027221"/>
  </r>
  <r>
    <x v="14"/>
    <x v="0"/>
    <x v="1"/>
    <x v="7"/>
    <x v="45"/>
    <n v="4.9191000055501375"/>
    <n v="2.6094591818878712"/>
  </r>
  <r>
    <x v="14"/>
    <x v="0"/>
    <x v="1"/>
    <x v="7"/>
    <x v="46"/>
    <n v="4.6878355665962292"/>
    <n v="2.5033053680770516"/>
  </r>
  <r>
    <x v="14"/>
    <x v="0"/>
    <x v="1"/>
    <x v="7"/>
    <x v="47"/>
    <n v="4.4636757875359017"/>
    <n v="2.3968348998980522"/>
  </r>
  <r>
    <x v="14"/>
    <x v="0"/>
    <x v="1"/>
    <x v="7"/>
    <x v="48"/>
    <n v="4.2466812831174581"/>
    <n v="2.2903462023866394"/>
  </r>
  <r>
    <x v="14"/>
    <x v="0"/>
    <x v="1"/>
    <x v="7"/>
    <x v="49"/>
    <n v="4.0368906930220261"/>
    <n v="2.1841223479647325"/>
  </r>
  <r>
    <x v="14"/>
    <x v="0"/>
    <x v="1"/>
    <x v="7"/>
    <x v="50"/>
    <n v="3.8343203545701181"/>
    <n v="2.0784269097126868"/>
  </r>
  <r>
    <x v="14"/>
    <x v="0"/>
    <x v="1"/>
    <x v="7"/>
    <x v="51"/>
    <n v="3.6389645433715523"/>
    <n v="1.973498417650142"/>
  </r>
  <r>
    <x v="14"/>
    <x v="0"/>
    <x v="1"/>
    <x v="7"/>
    <x v="52"/>
    <n v="3.4507949192743852"/>
    <n v="1.8695437900315033"/>
  </r>
  <r>
    <x v="14"/>
    <x v="0"/>
    <x v="1"/>
    <x v="7"/>
    <x v="53"/>
    <n v="3.2697597014910729"/>
    <n v="1.7667292153654641"/>
  </r>
  <r>
    <x v="14"/>
    <x v="0"/>
    <x v="1"/>
    <x v="7"/>
    <x v="54"/>
    <n v="3.0957817384224282"/>
    <n v="1.6651668908103687"/>
  </r>
  <r>
    <x v="14"/>
    <x v="0"/>
    <x v="1"/>
    <x v="7"/>
    <x v="55"/>
    <n v="2.9287545039055307"/>
    <n v="1.564894940208315"/>
  </r>
  <r>
    <x v="14"/>
    <x v="0"/>
    <x v="1"/>
    <x v="7"/>
    <x v="56"/>
    <n v="2.7685341120849536"/>
    <n v="1.4658450290973684"/>
  </r>
  <r>
    <x v="14"/>
    <x v="0"/>
    <x v="1"/>
    <x v="7"/>
    <x v="57"/>
    <n v="2.6149226451691976"/>
    <n v="1.3677888229529815"/>
  </r>
  <r>
    <x v="14"/>
    <x v="0"/>
    <x v="1"/>
    <x v="7"/>
    <x v="58"/>
    <n v="2.4676350836779055"/>
    <n v="1.2702450017501459"/>
  </r>
  <r>
    <x v="14"/>
    <x v="0"/>
    <x v="1"/>
    <x v="7"/>
    <x v="59"/>
    <n v="2.3262295558054484"/>
    <n v="1.1723135507355606"/>
  </r>
  <r>
    <x v="14"/>
    <x v="0"/>
    <x v="1"/>
    <x v="7"/>
    <x v="60"/>
    <n v="2.1899562187297539"/>
    <n v="1.0723709438233382"/>
  </r>
  <r>
    <x v="14"/>
    <x v="0"/>
    <x v="1"/>
    <x v="7"/>
    <x v="61"/>
    <n v="2.0323109345351305"/>
    <n v="0.96749549588621597"/>
  </r>
  <r>
    <x v="14"/>
    <x v="0"/>
    <x v="1"/>
    <x v="7"/>
    <x v="62"/>
    <n v="1.8800118965999875"/>
    <n v="0.85236795693002576"/>
  </r>
  <r>
    <x v="14"/>
    <x v="0"/>
    <x v="1"/>
    <x v="7"/>
    <x v="63"/>
    <n v="1.7001406662004483"/>
    <n v="0.71720521375862245"/>
  </r>
  <r>
    <x v="14"/>
    <x v="0"/>
    <x v="1"/>
    <x v="7"/>
    <x v="64"/>
    <n v="1.6299068354137307"/>
    <n v="0.54436189076617425"/>
  </r>
  <r>
    <x v="14"/>
    <x v="0"/>
    <x v="1"/>
    <x v="7"/>
    <x v="65"/>
    <n v="1.4081572887402225"/>
    <n v="0.54938369989395142"/>
  </r>
  <r>
    <x v="14"/>
    <x v="0"/>
    <x v="1"/>
    <x v="7"/>
    <x v="66"/>
    <n v="1"/>
    <n v="0"/>
  </r>
  <r>
    <x v="14"/>
    <x v="1"/>
    <x v="1"/>
    <x v="7"/>
    <x v="0"/>
    <n v="20.149839205348055"/>
    <n v="1.6865198976808027"/>
  </r>
  <r>
    <x v="14"/>
    <x v="1"/>
    <x v="1"/>
    <x v="7"/>
    <x v="1"/>
    <n v="19.879218535349199"/>
    <n v="1.7081727138500824"/>
  </r>
  <r>
    <x v="14"/>
    <x v="1"/>
    <x v="1"/>
    <x v="7"/>
    <x v="2"/>
    <n v="19.60142204302532"/>
    <n v="1.7298965304895464"/>
  </r>
  <r>
    <x v="14"/>
    <x v="1"/>
    <x v="1"/>
    <x v="7"/>
    <x v="3"/>
    <n v="19.316099043552768"/>
    <n v="1.7518369655826465"/>
  </r>
  <r>
    <x v="14"/>
    <x v="1"/>
    <x v="1"/>
    <x v="7"/>
    <x v="4"/>
    <n v="19.024677285092032"/>
    <n v="1.7727198889330185"/>
  </r>
  <r>
    <x v="14"/>
    <x v="1"/>
    <x v="1"/>
    <x v="7"/>
    <x v="5"/>
    <n v="18.726770134667735"/>
    <n v="1.7927129743786743"/>
  </r>
  <r>
    <x v="14"/>
    <x v="1"/>
    <x v="1"/>
    <x v="7"/>
    <x v="6"/>
    <n v="18.421970818865969"/>
    <n v="1.8122565991233635"/>
  </r>
  <r>
    <x v="14"/>
    <x v="1"/>
    <x v="1"/>
    <x v="7"/>
    <x v="7"/>
    <n v="18.109851212239768"/>
    <n v="1.8315546636364932"/>
  </r>
  <r>
    <x v="14"/>
    <x v="1"/>
    <x v="1"/>
    <x v="7"/>
    <x v="8"/>
    <n v="17.789960541904684"/>
    <n v="1.8508272294069705"/>
  </r>
  <r>
    <x v="14"/>
    <x v="1"/>
    <x v="1"/>
    <x v="7"/>
    <x v="9"/>
    <n v="17.465067230594105"/>
    <n v="1.8678467761029689"/>
  </r>
  <r>
    <x v="14"/>
    <x v="1"/>
    <x v="1"/>
    <x v="7"/>
    <x v="10"/>
    <n v="17.134680616498475"/>
    <n v="1.8828825997889687"/>
  </r>
  <r>
    <x v="14"/>
    <x v="1"/>
    <x v="1"/>
    <x v="7"/>
    <x v="11"/>
    <n v="16.798282569949958"/>
    <n v="1.8971417774686266"/>
  </r>
  <r>
    <x v="14"/>
    <x v="1"/>
    <x v="1"/>
    <x v="7"/>
    <x v="12"/>
    <n v="16.455325434167676"/>
    <n v="1.9109580915490187"/>
  </r>
  <r>
    <x v="14"/>
    <x v="1"/>
    <x v="1"/>
    <x v="7"/>
    <x v="13"/>
    <n v="16.105229806516832"/>
    <n v="1.9246893899286197"/>
  </r>
  <r>
    <x v="14"/>
    <x v="1"/>
    <x v="1"/>
    <x v="7"/>
    <x v="14"/>
    <n v="15.752065943428684"/>
    <n v="1.9353256428714365"/>
  </r>
  <r>
    <x v="14"/>
    <x v="1"/>
    <x v="1"/>
    <x v="7"/>
    <x v="15"/>
    <n v="15.395176766853522"/>
    <n v="1.9433087825266979"/>
  </r>
  <r>
    <x v="14"/>
    <x v="1"/>
    <x v="1"/>
    <x v="7"/>
    <x v="16"/>
    <n v="15.033867765888855"/>
    <n v="1.9505519922766892"/>
  </r>
  <r>
    <x v="14"/>
    <x v="1"/>
    <x v="1"/>
    <x v="7"/>
    <x v="17"/>
    <n v="14.667403231141007"/>
    <n v="1.9575765399632934"/>
  </r>
  <r>
    <x v="14"/>
    <x v="1"/>
    <x v="1"/>
    <x v="7"/>
    <x v="18"/>
    <n v="14.295002171661791"/>
    <n v="1.964941065162954"/>
  </r>
  <r>
    <x v="14"/>
    <x v="1"/>
    <x v="1"/>
    <x v="7"/>
    <x v="19"/>
    <n v="13.923161413066985"/>
    <n v="1.9682127954650306"/>
  </r>
  <r>
    <x v="14"/>
    <x v="1"/>
    <x v="1"/>
    <x v="7"/>
    <x v="20"/>
    <n v="13.550962457875858"/>
    <n v="1.9680669010375245"/>
  </r>
  <r>
    <x v="14"/>
    <x v="1"/>
    <x v="1"/>
    <x v="7"/>
    <x v="21"/>
    <n v="13.17743959384765"/>
    <n v="1.9670017164040632"/>
  </r>
  <r>
    <x v="14"/>
    <x v="1"/>
    <x v="1"/>
    <x v="7"/>
    <x v="22"/>
    <n v="12.801572549283051"/>
    <n v="1.9657771905618702"/>
  </r>
  <r>
    <x v="14"/>
    <x v="1"/>
    <x v="1"/>
    <x v="7"/>
    <x v="23"/>
    <n v="12.422278390261932"/>
    <n v="1.9652136805330129"/>
  </r>
  <r>
    <x v="14"/>
    <x v="1"/>
    <x v="1"/>
    <x v="7"/>
    <x v="24"/>
    <n v="12.048934743799521"/>
    <n v="1.9593654143371562"/>
  </r>
  <r>
    <x v="14"/>
    <x v="1"/>
    <x v="1"/>
    <x v="7"/>
    <x v="25"/>
    <n v="11.680269664227559"/>
    <n v="1.949160510399317"/>
  </r>
  <r>
    <x v="14"/>
    <x v="1"/>
    <x v="1"/>
    <x v="7"/>
    <x v="26"/>
    <n v="11.314965983960427"/>
    <n v="1.942028509240054"/>
  </r>
  <r>
    <x v="14"/>
    <x v="1"/>
    <x v="1"/>
    <x v="7"/>
    <x v="27"/>
    <n v="10.951647098827467"/>
    <n v="1.9389178449750804"/>
  </r>
  <r>
    <x v="14"/>
    <x v="1"/>
    <x v="1"/>
    <x v="7"/>
    <x v="28"/>
    <n v="10.588861238034564"/>
    <n v="1.9408194278186295"/>
  </r>
  <r>
    <x v="14"/>
    <x v="1"/>
    <x v="1"/>
    <x v="7"/>
    <x v="29"/>
    <n v="10.249219961471832"/>
    <n v="1.9335754601843149"/>
  </r>
  <r>
    <x v="14"/>
    <x v="1"/>
    <x v="1"/>
    <x v="7"/>
    <x v="30"/>
    <n v="9.9313285456977702"/>
    <n v="1.9169523300192972"/>
  </r>
  <r>
    <x v="14"/>
    <x v="1"/>
    <x v="1"/>
    <x v="7"/>
    <x v="31"/>
    <n v="9.6339818344999948"/>
    <n v="1.8579659028103372"/>
  </r>
  <r>
    <x v="14"/>
    <x v="1"/>
    <x v="1"/>
    <x v="7"/>
    <x v="32"/>
    <n v="9.3561578812756547"/>
    <n v="1.786136588626432"/>
  </r>
  <r>
    <x v="14"/>
    <x v="1"/>
    <x v="1"/>
    <x v="7"/>
    <x v="33"/>
    <n v="9.0970153041270887"/>
    <n v="1.7013846184584496"/>
  </r>
  <r>
    <x v="14"/>
    <x v="1"/>
    <x v="1"/>
    <x v="7"/>
    <x v="34"/>
    <n v="8.756918960401844"/>
    <n v="1.6635416050215255"/>
  </r>
  <r>
    <x v="14"/>
    <x v="1"/>
    <x v="1"/>
    <x v="7"/>
    <x v="35"/>
    <n v="8.4210325717663412"/>
    <n v="1.6239665371653178"/>
  </r>
  <r>
    <x v="14"/>
    <x v="1"/>
    <x v="1"/>
    <x v="7"/>
    <x v="36"/>
    <n v="8.0897757917643212"/>
    <n v="1.5827760900358074"/>
  </r>
  <r>
    <x v="14"/>
    <x v="1"/>
    <x v="1"/>
    <x v="7"/>
    <x v="37"/>
    <n v="7.7635562192747392"/>
    <n v="1.5400933918957269"/>
  </r>
  <r>
    <x v="14"/>
    <x v="1"/>
    <x v="1"/>
    <x v="7"/>
    <x v="38"/>
    <n v="7.4427672324133063"/>
    <n v="1.4960470154794652"/>
  </r>
  <r>
    <x v="14"/>
    <x v="1"/>
    <x v="1"/>
    <x v="7"/>
    <x v="39"/>
    <n v="7.1277856884283128"/>
    <n v="1.4507699541715542"/>
  </r>
  <r>
    <x v="14"/>
    <x v="1"/>
    <x v="1"/>
    <x v="7"/>
    <x v="40"/>
    <n v="6.8189697533962539"/>
    <n v="1.4043985657782436"/>
  </r>
  <r>
    <x v="14"/>
    <x v="1"/>
    <x v="1"/>
    <x v="7"/>
    <x v="41"/>
    <n v="6.5166569967841932"/>
    <n v="1.357071343157688"/>
  </r>
  <r>
    <x v="14"/>
    <x v="1"/>
    <x v="1"/>
    <x v="7"/>
    <x v="42"/>
    <n v="6.2211624050988057"/>
    <n v="1.3089277556952259"/>
  </r>
  <r>
    <x v="14"/>
    <x v="1"/>
    <x v="1"/>
    <x v="7"/>
    <x v="43"/>
    <n v="5.9327766944546925"/>
    <n v="1.2601070086593211"/>
  </r>
  <r>
    <x v="14"/>
    <x v="1"/>
    <x v="1"/>
    <x v="7"/>
    <x v="44"/>
    <n v="5.6517646496567089"/>
    <n v="1.2107468695281665"/>
  </r>
  <r>
    <x v="14"/>
    <x v="1"/>
    <x v="1"/>
    <x v="7"/>
    <x v="45"/>
    <n v="5.3783638279193156"/>
    <n v="1.1609823017178038"/>
  </r>
  <r>
    <x v="14"/>
    <x v="1"/>
    <x v="1"/>
    <x v="7"/>
    <x v="46"/>
    <n v="5.1127833005845558"/>
    <n v="1.110944320076392"/>
  </r>
  <r>
    <x v="14"/>
    <x v="1"/>
    <x v="1"/>
    <x v="7"/>
    <x v="47"/>
    <n v="4.8552027529343"/>
    <n v="1.0607585573886631"/>
  </r>
  <r>
    <x v="14"/>
    <x v="1"/>
    <x v="1"/>
    <x v="7"/>
    <x v="48"/>
    <n v="4.6057716037458052"/>
    <n v="1.0105440863554993"/>
  </r>
  <r>
    <x v="14"/>
    <x v="1"/>
    <x v="1"/>
    <x v="7"/>
    <x v="49"/>
    <n v="4.3646083874177117"/>
    <n v="0.96041192604642645"/>
  </r>
  <r>
    <x v="14"/>
    <x v="1"/>
    <x v="1"/>
    <x v="7"/>
    <x v="50"/>
    <n v="4.1318003133554599"/>
    <n v="0.91046343725798662"/>
  </r>
  <r>
    <x v="14"/>
    <x v="1"/>
    <x v="1"/>
    <x v="7"/>
    <x v="51"/>
    <n v="3.9074026277369884"/>
    <n v="0.86078848905826788"/>
  </r>
  <r>
    <x v="14"/>
    <x v="1"/>
    <x v="1"/>
    <x v="7"/>
    <x v="52"/>
    <n v="3.6914381048208513"/>
    <n v="0.81146286035578841"/>
  </r>
  <r>
    <x v="14"/>
    <x v="1"/>
    <x v="1"/>
    <x v="7"/>
    <x v="53"/>
    <n v="3.48389587837617"/>
    <n v="0.76254453709115244"/>
  </r>
  <r>
    <x v="14"/>
    <x v="1"/>
    <x v="1"/>
    <x v="7"/>
    <x v="54"/>
    <n v="3.2847293678736018"/>
    <n v="0.714067345191855"/>
  </r>
  <r>
    <x v="14"/>
    <x v="1"/>
    <x v="1"/>
    <x v="7"/>
    <x v="55"/>
    <n v="3.0938522356613953"/>
    <n v="0.66602975321812286"/>
  </r>
  <r>
    <x v="14"/>
    <x v="1"/>
    <x v="1"/>
    <x v="7"/>
    <x v="56"/>
    <n v="2.9111302739404712"/>
    <n v="0.61837297953114645"/>
  </r>
  <r>
    <x v="14"/>
    <x v="1"/>
    <x v="1"/>
    <x v="7"/>
    <x v="57"/>
    <n v="2.7363652217219263"/>
    <n v="0.57093588469193179"/>
  </r>
  <r>
    <x v="14"/>
    <x v="1"/>
    <x v="1"/>
    <x v="7"/>
    <x v="58"/>
    <n v="2.5692619564828552"/>
    <n v="0.52335649602044343"/>
  </r>
  <r>
    <x v="14"/>
    <x v="1"/>
    <x v="1"/>
    <x v="7"/>
    <x v="59"/>
    <n v="2.4093603853315546"/>
    <n v="0.47484626485051307"/>
  </r>
  <r>
    <x v="14"/>
    <x v="1"/>
    <x v="1"/>
    <x v="7"/>
    <x v="60"/>
    <n v="2.2558885326810931"/>
    <n v="0.42364857703979109"/>
  </r>
  <r>
    <x v="14"/>
    <x v="1"/>
    <x v="1"/>
    <x v="7"/>
    <x v="61"/>
    <n v="2.0797835313753392"/>
    <n v="0.3656983813738317"/>
  </r>
  <r>
    <x v="14"/>
    <x v="1"/>
    <x v="1"/>
    <x v="7"/>
    <x v="62"/>
    <n v="1.9121776685708527"/>
    <n v="0.29134984594580415"/>
  </r>
  <r>
    <x v="14"/>
    <x v="1"/>
    <x v="1"/>
    <x v="7"/>
    <x v="63"/>
    <n v="1.7184781549817996"/>
    <n v="0.17885857541944322"/>
  </r>
  <r>
    <x v="14"/>
    <x v="1"/>
    <x v="1"/>
    <x v="7"/>
    <x v="64"/>
    <n v="1.640914046628738"/>
    <n v="0"/>
  </r>
  <r>
    <x v="14"/>
    <x v="1"/>
    <x v="1"/>
    <x v="7"/>
    <x v="65"/>
    <n v="1.4110167567856646"/>
    <n v="0"/>
  </r>
  <r>
    <x v="14"/>
    <x v="1"/>
    <x v="1"/>
    <x v="7"/>
    <x v="66"/>
    <n v="1"/>
    <n v="0"/>
  </r>
  <r>
    <x v="14"/>
    <x v="0"/>
    <x v="2"/>
    <x v="7"/>
    <x v="0"/>
    <n v="20.909003503130087"/>
    <n v="2.6675890546200862"/>
  </r>
  <r>
    <x v="14"/>
    <x v="0"/>
    <x v="2"/>
    <x v="7"/>
    <x v="1"/>
    <n v="20.641530606169731"/>
    <n v="2.731512874544713"/>
  </r>
  <r>
    <x v="14"/>
    <x v="0"/>
    <x v="2"/>
    <x v="7"/>
    <x v="2"/>
    <n v="20.366580882715244"/>
    <n v="2.7959559832156637"/>
  </r>
  <r>
    <x v="14"/>
    <x v="0"/>
    <x v="2"/>
    <x v="7"/>
    <x v="3"/>
    <n v="20.083815660709302"/>
    <n v="2.8614368562776487"/>
  </r>
  <r>
    <x v="14"/>
    <x v="0"/>
    <x v="2"/>
    <x v="7"/>
    <x v="4"/>
    <n v="19.794727521260199"/>
    <n v="2.9263890943152875"/>
  </r>
  <r>
    <x v="14"/>
    <x v="0"/>
    <x v="2"/>
    <x v="7"/>
    <x v="5"/>
    <n v="19.498958304164191"/>
    <n v="2.9909554142930914"/>
  </r>
  <r>
    <x v="14"/>
    <x v="0"/>
    <x v="2"/>
    <x v="7"/>
    <x v="6"/>
    <n v="19.196132147234138"/>
    <n v="3.0552891372546251"/>
  </r>
  <r>
    <x v="14"/>
    <x v="0"/>
    <x v="2"/>
    <x v="7"/>
    <x v="7"/>
    <n v="18.885854499903559"/>
    <n v="3.119717615865699"/>
  </r>
  <r>
    <x v="14"/>
    <x v="0"/>
    <x v="2"/>
    <x v="7"/>
    <x v="8"/>
    <n v="18.567711083955984"/>
    <n v="3.1844281422504728"/>
  </r>
  <r>
    <x v="14"/>
    <x v="0"/>
    <x v="2"/>
    <x v="7"/>
    <x v="9"/>
    <n v="18.242694297149445"/>
    <n v="3.2483244231701578"/>
  </r>
  <r>
    <x v="14"/>
    <x v="0"/>
    <x v="2"/>
    <x v="7"/>
    <x v="10"/>
    <n v="17.910350634153641"/>
    <n v="3.3116245381683389"/>
  </r>
  <r>
    <x v="14"/>
    <x v="0"/>
    <x v="2"/>
    <x v="7"/>
    <x v="11"/>
    <n v="17.570202556234566"/>
    <n v="3.3745630345939417"/>
  </r>
  <r>
    <x v="14"/>
    <x v="0"/>
    <x v="2"/>
    <x v="7"/>
    <x v="12"/>
    <n v="17.221746995369013"/>
    <n v="3.4377261731560296"/>
  </r>
  <r>
    <x v="14"/>
    <x v="0"/>
    <x v="2"/>
    <x v="7"/>
    <x v="13"/>
    <n v="16.864453770156537"/>
    <n v="3.5014045310947628"/>
  </r>
  <r>
    <x v="14"/>
    <x v="0"/>
    <x v="2"/>
    <x v="7"/>
    <x v="14"/>
    <n v="16.502585638106765"/>
    <n v="3.5616140282383411"/>
  </r>
  <r>
    <x v="14"/>
    <x v="0"/>
    <x v="2"/>
    <x v="7"/>
    <x v="15"/>
    <n v="16.13553513649671"/>
    <n v="3.6187288992012712"/>
  </r>
  <r>
    <x v="14"/>
    <x v="0"/>
    <x v="2"/>
    <x v="7"/>
    <x v="16"/>
    <n v="15.762660590911093"/>
    <n v="3.6731494020688027"/>
  </r>
  <r>
    <x v="14"/>
    <x v="0"/>
    <x v="2"/>
    <x v="7"/>
    <x v="17"/>
    <n v="15.383283183339282"/>
    <n v="3.7262004063969436"/>
  </r>
  <r>
    <x v="14"/>
    <x v="0"/>
    <x v="2"/>
    <x v="7"/>
    <x v="18"/>
    <n v="14.996683773027755"/>
    <n v="3.7783817551640704"/>
  </r>
  <r>
    <x v="14"/>
    <x v="0"/>
    <x v="2"/>
    <x v="7"/>
    <x v="19"/>
    <n v="14.609132477383445"/>
    <n v="3.8241132875951469"/>
  </r>
  <r>
    <x v="14"/>
    <x v="0"/>
    <x v="2"/>
    <x v="7"/>
    <x v="20"/>
    <n v="14.219760593190953"/>
    <n v="3.8640503453324762"/>
  </r>
  <r>
    <x v="14"/>
    <x v="0"/>
    <x v="2"/>
    <x v="7"/>
    <x v="21"/>
    <n v="13.827653637394977"/>
    <n v="3.898882214388387"/>
  </r>
  <r>
    <x v="14"/>
    <x v="0"/>
    <x v="2"/>
    <x v="7"/>
    <x v="22"/>
    <n v="13.431845291443775"/>
    <n v="3.9308702537009359"/>
  </r>
  <r>
    <x v="14"/>
    <x v="0"/>
    <x v="2"/>
    <x v="7"/>
    <x v="23"/>
    <n v="13.031310769473226"/>
    <n v="3.9608304645737644"/>
  </r>
  <r>
    <x v="14"/>
    <x v="0"/>
    <x v="2"/>
    <x v="7"/>
    <x v="24"/>
    <n v="12.634418076550926"/>
    <n v="3.981644782090163"/>
  </r>
  <r>
    <x v="14"/>
    <x v="0"/>
    <x v="2"/>
    <x v="7"/>
    <x v="25"/>
    <n v="12.239909244128452"/>
    <n v="3.9943458385020505"/>
  </r>
  <r>
    <x v="14"/>
    <x v="0"/>
    <x v="2"/>
    <x v="7"/>
    <x v="26"/>
    <n v="11.846471471120136"/>
    <n v="4.0000031536435303"/>
  </r>
  <r>
    <x v="14"/>
    <x v="0"/>
    <x v="2"/>
    <x v="7"/>
    <x v="27"/>
    <n v="11.452724471510178"/>
    <n v="4.0025753022229731"/>
  </r>
  <r>
    <x v="14"/>
    <x v="0"/>
    <x v="2"/>
    <x v="7"/>
    <x v="28"/>
    <n v="11.057206457305352"/>
    <n v="4.0032594341052539"/>
  </r>
  <r>
    <x v="14"/>
    <x v="0"/>
    <x v="2"/>
    <x v="7"/>
    <x v="29"/>
    <n v="10.682067136854982"/>
    <n v="3.9839511061309825"/>
  </r>
  <r>
    <x v="14"/>
    <x v="0"/>
    <x v="2"/>
    <x v="7"/>
    <x v="30"/>
    <n v="10.325598337784339"/>
    <n v="3.9459602721195441"/>
  </r>
  <r>
    <x v="14"/>
    <x v="0"/>
    <x v="2"/>
    <x v="7"/>
    <x v="31"/>
    <n v="9.9862004637456696"/>
    <n v="3.8904230130598316"/>
  </r>
  <r>
    <x v="14"/>
    <x v="0"/>
    <x v="2"/>
    <x v="7"/>
    <x v="32"/>
    <n v="9.6623643307223102"/>
    <n v="3.8248735143074386"/>
  </r>
  <r>
    <x v="14"/>
    <x v="0"/>
    <x v="2"/>
    <x v="7"/>
    <x v="33"/>
    <n v="9.3526534241116277"/>
    <n v="3.749736533115978"/>
  </r>
  <r>
    <x v="14"/>
    <x v="0"/>
    <x v="2"/>
    <x v="7"/>
    <x v="34"/>
    <n v="8.9767882024391792"/>
    <n v="3.7280569507733219"/>
  </r>
  <r>
    <x v="14"/>
    <x v="0"/>
    <x v="2"/>
    <x v="7"/>
    <x v="35"/>
    <n v="8.6051426727643499"/>
    <n v="3.704562040999194"/>
  </r>
  <r>
    <x v="14"/>
    <x v="0"/>
    <x v="2"/>
    <x v="7"/>
    <x v="36"/>
    <n v="8.2383031146628216"/>
    <n v="3.6782373594897502"/>
  </r>
  <r>
    <x v="14"/>
    <x v="0"/>
    <x v="2"/>
    <x v="7"/>
    <x v="37"/>
    <n v="7.8768449210586198"/>
    <n v="3.6191577080062283"/>
  </r>
  <r>
    <x v="14"/>
    <x v="0"/>
    <x v="2"/>
    <x v="7"/>
    <x v="38"/>
    <n v="7.5213287251437881"/>
    <n v="3.5544207347520538"/>
  </r>
  <r>
    <x v="14"/>
    <x v="0"/>
    <x v="2"/>
    <x v="7"/>
    <x v="39"/>
    <n v="7.1722963279256913"/>
    <n v="3.4842189227205931"/>
  </r>
  <r>
    <x v="14"/>
    <x v="0"/>
    <x v="2"/>
    <x v="7"/>
    <x v="40"/>
    <n v="6.8302669555928466"/>
    <n v="3.4087807371098746"/>
  </r>
  <r>
    <x v="14"/>
    <x v="0"/>
    <x v="2"/>
    <x v="7"/>
    <x v="41"/>
    <n v="6.4957333785324947"/>
    <n v="3.3283691941834896"/>
  </r>
  <r>
    <x v="14"/>
    <x v="0"/>
    <x v="2"/>
    <x v="7"/>
    <x v="42"/>
    <n v="6.1691583505788063"/>
    <n v="3.2432797028531661"/>
  </r>
  <r>
    <x v="14"/>
    <x v="0"/>
    <x v="2"/>
    <x v="7"/>
    <x v="43"/>
    <n v="5.8509712237171057"/>
    <n v="3.1538373711154648"/>
  </r>
  <r>
    <x v="14"/>
    <x v="0"/>
    <x v="2"/>
    <x v="7"/>
    <x v="44"/>
    <n v="5.5415649013372192"/>
    <n v="3.0603936922554964"/>
  </r>
  <r>
    <x v="14"/>
    <x v="0"/>
    <x v="2"/>
    <x v="7"/>
    <x v="45"/>
    <n v="5.2412929604549818"/>
    <n v="2.9633227452946986"/>
  </r>
  <r>
    <x v="14"/>
    <x v="0"/>
    <x v="2"/>
    <x v="7"/>
    <x v="46"/>
    <n v="4.9504674426011972"/>
    <n v="2.8630165869986626"/>
  </r>
  <r>
    <x v="14"/>
    <x v="0"/>
    <x v="2"/>
    <x v="7"/>
    <x v="47"/>
    <n v="4.6693567877655777"/>
    <n v="2.7598802819929942"/>
  </r>
  <r>
    <x v="14"/>
    <x v="0"/>
    <x v="2"/>
    <x v="7"/>
    <x v="48"/>
    <n v="4.3981844277801443"/>
    <n v="2.6543260675662612"/>
  </r>
  <r>
    <x v="14"/>
    <x v="0"/>
    <x v="2"/>
    <x v="7"/>
    <x v="49"/>
    <n v="4.1371277109325986"/>
    <n v="2.5467668211196282"/>
  </r>
  <r>
    <x v="14"/>
    <x v="0"/>
    <x v="2"/>
    <x v="7"/>
    <x v="50"/>
    <n v="3.8863173560984756"/>
    <n v="2.4376086810894466"/>
  </r>
  <r>
    <x v="14"/>
    <x v="0"/>
    <x v="2"/>
    <x v="7"/>
    <x v="51"/>
    <n v="3.6458375870397828"/>
    <n v="2.3272420657013355"/>
  </r>
  <r>
    <x v="14"/>
    <x v="0"/>
    <x v="2"/>
    <x v="7"/>
    <x v="52"/>
    <n v="3.4157264727218841"/>
    <n v="2.2160310832692831"/>
  </r>
  <r>
    <x v="14"/>
    <x v="0"/>
    <x v="2"/>
    <x v="7"/>
    <x v="53"/>
    <n v="3.1959767022778864"/>
    <n v="2.1042999670677451"/>
  </r>
  <r>
    <x v="14"/>
    <x v="0"/>
    <x v="2"/>
    <x v="7"/>
    <x v="54"/>
    <n v="2.9865369284453216"/>
    <n v="1.9923146854400211"/>
  </r>
  <r>
    <x v="14"/>
    <x v="0"/>
    <x v="2"/>
    <x v="7"/>
    <x v="55"/>
    <n v="2.7873132665236873"/>
    <n v="1.8802567025434325"/>
  </r>
  <r>
    <x v="14"/>
    <x v="0"/>
    <x v="2"/>
    <x v="7"/>
    <x v="56"/>
    <n v="2.5981704827411889"/>
    <n v="1.768183524674342"/>
  </r>
  <r>
    <x v="14"/>
    <x v="0"/>
    <x v="2"/>
    <x v="7"/>
    <x v="57"/>
    <n v="2.4189327212650049"/>
    <n v="1.6559656590323393"/>
  </r>
  <r>
    <x v="14"/>
    <x v="0"/>
    <x v="2"/>
    <x v="7"/>
    <x v="58"/>
    <n v="2.2493820717210635"/>
    <n v="1.5431816741652049"/>
  </r>
  <r>
    <x v="14"/>
    <x v="0"/>
    <x v="2"/>
    <x v="7"/>
    <x v="59"/>
    <n v="2.0892516425482666"/>
    <n v="1.4289350930426543"/>
  </r>
  <r>
    <x v="14"/>
    <x v="0"/>
    <x v="2"/>
    <x v="7"/>
    <x v="60"/>
    <n v="1.9382039921345133"/>
    <n v="1.3115221895703248"/>
  </r>
  <r>
    <x v="14"/>
    <x v="0"/>
    <x v="2"/>
    <x v="7"/>
    <x v="61"/>
    <n v="1.7892504014984594"/>
    <n v="1.1878060531762986"/>
  </r>
  <r>
    <x v="14"/>
    <x v="0"/>
    <x v="2"/>
    <x v="7"/>
    <x v="62"/>
    <n v="1.6475380975211202"/>
    <n v="1.0519912844105925"/>
  </r>
  <r>
    <x v="14"/>
    <x v="0"/>
    <x v="2"/>
    <x v="7"/>
    <x v="63"/>
    <n v="1.5010227720591245"/>
    <n v="0.8931621937636739"/>
  </r>
  <r>
    <x v="14"/>
    <x v="0"/>
    <x v="2"/>
    <x v="7"/>
    <x v="64"/>
    <n v="1.4048428084758728"/>
    <n v="0.69040393476736028"/>
  </r>
  <r>
    <x v="14"/>
    <x v="0"/>
    <x v="2"/>
    <x v="7"/>
    <x v="65"/>
    <n v="1.2586121720392347"/>
    <n v="0.5727773904800415"/>
  </r>
  <r>
    <x v="14"/>
    <x v="0"/>
    <x v="2"/>
    <x v="7"/>
    <x v="66"/>
    <n v="1"/>
    <n v="0"/>
  </r>
  <r>
    <x v="14"/>
    <x v="1"/>
    <x v="2"/>
    <x v="7"/>
    <x v="0"/>
    <n v="21.447280635191532"/>
    <n v="1.4982981555222501"/>
  </r>
  <r>
    <x v="14"/>
    <x v="1"/>
    <x v="2"/>
    <x v="7"/>
    <x v="1"/>
    <n v="21.19489213875833"/>
    <n v="1.5266083990072463"/>
  </r>
  <r>
    <x v="14"/>
    <x v="1"/>
    <x v="2"/>
    <x v="7"/>
    <x v="2"/>
    <n v="20.935226475875972"/>
    <n v="1.5550852395246961"/>
  </r>
  <r>
    <x v="14"/>
    <x v="1"/>
    <x v="2"/>
    <x v="7"/>
    <x v="3"/>
    <n v="20.66801235131577"/>
    <n v="1.5838215602569281"/>
  </r>
  <r>
    <x v="14"/>
    <x v="1"/>
    <x v="2"/>
    <x v="7"/>
    <x v="4"/>
    <n v="20.393982971981206"/>
    <n v="1.6120170019275111"/>
  </r>
  <r>
    <x v="14"/>
    <x v="1"/>
    <x v="2"/>
    <x v="7"/>
    <x v="5"/>
    <n v="20.112804903320498"/>
    <n v="1.639778039764378"/>
  </r>
  <r>
    <x v="14"/>
    <x v="1"/>
    <x v="2"/>
    <x v="7"/>
    <x v="6"/>
    <n v="19.824129132946986"/>
    <n v="1.6673498187585949"/>
  </r>
  <r>
    <x v="14"/>
    <x v="1"/>
    <x v="2"/>
    <x v="7"/>
    <x v="7"/>
    <n v="19.527590289630368"/>
    <n v="1.6948623137397762"/>
  </r>
  <r>
    <x v="14"/>
    <x v="1"/>
    <x v="2"/>
    <x v="7"/>
    <x v="8"/>
    <n v="19.222805811424685"/>
    <n v="1.7224551260612515"/>
  </r>
  <r>
    <x v="14"/>
    <x v="1"/>
    <x v="2"/>
    <x v="7"/>
    <x v="9"/>
    <n v="18.911210411754869"/>
    <n v="1.7487768170845328"/>
  </r>
  <r>
    <x v="14"/>
    <x v="1"/>
    <x v="2"/>
    <x v="7"/>
    <x v="10"/>
    <n v="18.592392560259103"/>
    <n v="1.7739993525243529"/>
  </r>
  <r>
    <x v="14"/>
    <x v="1"/>
    <x v="2"/>
    <x v="7"/>
    <x v="11"/>
    <n v="18.265919667465223"/>
    <n v="1.7988340410244592"/>
  </r>
  <r>
    <x v="14"/>
    <x v="1"/>
    <x v="2"/>
    <x v="7"/>
    <x v="12"/>
    <n v="17.931336849535334"/>
    <n v="1.8235025822298969"/>
  </r>
  <r>
    <x v="14"/>
    <x v="1"/>
    <x v="2"/>
    <x v="7"/>
    <x v="13"/>
    <n v="17.588165621901631"/>
    <n v="1.8482420906779342"/>
  </r>
  <r>
    <x v="14"/>
    <x v="1"/>
    <x v="2"/>
    <x v="7"/>
    <x v="14"/>
    <n v="17.240042447163361"/>
    <n v="1.8700623531319613"/>
  </r>
  <r>
    <x v="14"/>
    <x v="1"/>
    <x v="2"/>
    <x v="7"/>
    <x v="15"/>
    <n v="16.886432235540237"/>
    <n v="1.8892792308804633"/>
  </r>
  <r>
    <x v="14"/>
    <x v="1"/>
    <x v="2"/>
    <x v="7"/>
    <x v="16"/>
    <n v="16.526770338586243"/>
    <n v="1.9071474032699394"/>
  </r>
  <r>
    <x v="14"/>
    <x v="1"/>
    <x v="2"/>
    <x v="7"/>
    <x v="17"/>
    <n v="16.160460241219958"/>
    <n v="1.924050102666611"/>
  </r>
  <r>
    <x v="14"/>
    <x v="1"/>
    <x v="2"/>
    <x v="7"/>
    <x v="18"/>
    <n v="15.786871085052985"/>
    <n v="1.9403930745640516"/>
  </r>
  <r>
    <x v="14"/>
    <x v="1"/>
    <x v="2"/>
    <x v="7"/>
    <x v="19"/>
    <n v="15.411329213766999"/>
    <n v="1.9521454003682583"/>
  </r>
  <r>
    <x v="14"/>
    <x v="1"/>
    <x v="2"/>
    <x v="7"/>
    <x v="20"/>
    <n v="15.033092097516136"/>
    <n v="1.9598409595065001"/>
  </r>
  <r>
    <x v="14"/>
    <x v="1"/>
    <x v="2"/>
    <x v="7"/>
    <x v="21"/>
    <n v="14.65137739148159"/>
    <n v="1.9655121830108386"/>
  </r>
  <r>
    <x v="14"/>
    <x v="1"/>
    <x v="2"/>
    <x v="7"/>
    <x v="22"/>
    <n v="14.26535841847198"/>
    <n v="1.9697605693653544"/>
  </r>
  <r>
    <x v="14"/>
    <x v="1"/>
    <x v="2"/>
    <x v="7"/>
    <x v="23"/>
    <n v="13.874159207507015"/>
    <n v="1.97321897918964"/>
  </r>
  <r>
    <x v="14"/>
    <x v="1"/>
    <x v="2"/>
    <x v="7"/>
    <x v="24"/>
    <n v="13.486386423625444"/>
    <n v="1.9698598900850386"/>
  </r>
  <r>
    <x v="14"/>
    <x v="1"/>
    <x v="2"/>
    <x v="7"/>
    <x v="25"/>
    <n v="13.100975325355499"/>
    <n v="1.9604837056488491"/>
  </r>
  <r>
    <x v="14"/>
    <x v="1"/>
    <x v="2"/>
    <x v="7"/>
    <x v="26"/>
    <n v="12.716818270095784"/>
    <n v="1.9502436694989165"/>
  </r>
  <r>
    <x v="14"/>
    <x v="1"/>
    <x v="2"/>
    <x v="7"/>
    <x v="27"/>
    <n v="12.332755401879734"/>
    <n v="1.9399017889223649"/>
  </r>
  <r>
    <x v="14"/>
    <x v="1"/>
    <x v="2"/>
    <x v="7"/>
    <x v="28"/>
    <n v="11.947564369603151"/>
    <n v="1.9302173104499332"/>
  </r>
  <r>
    <x v="14"/>
    <x v="1"/>
    <x v="2"/>
    <x v="7"/>
    <x v="29"/>
    <n v="11.579744585453446"/>
    <n v="1.9087183713719031"/>
  </r>
  <r>
    <x v="14"/>
    <x v="1"/>
    <x v="2"/>
    <x v="7"/>
    <x v="30"/>
    <n v="11.227913023397809"/>
    <n v="1.8757771323728503"/>
  </r>
  <r>
    <x v="14"/>
    <x v="1"/>
    <x v="2"/>
    <x v="7"/>
    <x v="31"/>
    <n v="10.890757125355444"/>
    <n v="1.8154725063335875"/>
  </r>
  <r>
    <x v="14"/>
    <x v="1"/>
    <x v="2"/>
    <x v="7"/>
    <x v="32"/>
    <n v="10.56702203622457"/>
    <n v="1.7441618372442302"/>
  </r>
  <r>
    <x v="14"/>
    <x v="1"/>
    <x v="2"/>
    <x v="7"/>
    <x v="33"/>
    <n v="10.255497870001104"/>
    <n v="1.6626282323372208"/>
  </r>
  <r>
    <x v="14"/>
    <x v="1"/>
    <x v="2"/>
    <x v="7"/>
    <x v="34"/>
    <n v="9.8766356817158538"/>
    <n v="1.6210590341825801"/>
  </r>
  <r>
    <x v="14"/>
    <x v="1"/>
    <x v="2"/>
    <x v="7"/>
    <x v="35"/>
    <n v="9.500585284498035"/>
    <n v="1.5769752577353313"/>
  </r>
  <r>
    <x v="14"/>
    <x v="1"/>
    <x v="2"/>
    <x v="7"/>
    <x v="36"/>
    <n v="9.1279192186155775"/>
    <n v="1.5305408390757163"/>
  </r>
  <r>
    <x v="14"/>
    <x v="1"/>
    <x v="2"/>
    <x v="7"/>
    <x v="37"/>
    <n v="8.7592076278013344"/>
    <n v="1.4819360075255672"/>
  </r>
  <r>
    <x v="14"/>
    <x v="1"/>
    <x v="2"/>
    <x v="7"/>
    <x v="38"/>
    <n v="8.3950148046133233"/>
    <n v="1.4313555605992636"/>
  </r>
  <r>
    <x v="14"/>
    <x v="1"/>
    <x v="2"/>
    <x v="7"/>
    <x v="39"/>
    <n v="8.0358955483722028"/>
    <n v="1.3790069617664"/>
  </r>
  <r>
    <x v="14"/>
    <x v="1"/>
    <x v="2"/>
    <x v="7"/>
    <x v="40"/>
    <n v="7.6823914886634332"/>
    <n v="1.3251081712481714"/>
  </r>
  <r>
    <x v="14"/>
    <x v="1"/>
    <x v="2"/>
    <x v="7"/>
    <x v="41"/>
    <n v="7.3350274198466465"/>
    <n v="1.269885265012562"/>
  </r>
  <r>
    <x v="14"/>
    <x v="1"/>
    <x v="2"/>
    <x v="7"/>
    <x v="42"/>
    <n v="6.9943076202925765"/>
    <n v="1.2135698657621219"/>
  </r>
  <r>
    <x v="14"/>
    <x v="1"/>
    <x v="2"/>
    <x v="7"/>
    <x v="43"/>
    <n v="6.6607122588846215"/>
    <n v="1.1563965081660112"/>
  </r>
  <r>
    <x v="14"/>
    <x v="1"/>
    <x v="2"/>
    <x v="7"/>
    <x v="44"/>
    <n v="6.3346940363490267"/>
    <n v="1.0985997826028107"/>
  </r>
  <r>
    <x v="14"/>
    <x v="1"/>
    <x v="2"/>
    <x v="7"/>
    <x v="45"/>
    <n v="6.0166748990365182"/>
    <n v="1.0404115392435134"/>
  </r>
  <r>
    <x v="14"/>
    <x v="1"/>
    <x v="2"/>
    <x v="7"/>
    <x v="46"/>
    <n v="5.7070428854264588"/>
    <n v="0.98205809476870576"/>
  </r>
  <r>
    <x v="14"/>
    <x v="1"/>
    <x v="2"/>
    <x v="7"/>
    <x v="47"/>
    <n v="5.4061495071970551"/>
    <n v="0.92375734229629214"/>
  </r>
  <r>
    <x v="14"/>
    <x v="1"/>
    <x v="2"/>
    <x v="7"/>
    <x v="48"/>
    <n v="5.1143070703856282"/>
    <n v="0.86571615357879939"/>
  </r>
  <r>
    <x v="14"/>
    <x v="1"/>
    <x v="2"/>
    <x v="7"/>
    <x v="49"/>
    <n v="4.8317864644753952"/>
    <n v="0.80812771044576581"/>
  </r>
  <r>
    <x v="14"/>
    <x v="1"/>
    <x v="2"/>
    <x v="7"/>
    <x v="50"/>
    <n v="4.5588150955409077"/>
    <n v="0.75116901175248318"/>
  </r>
  <r>
    <x v="14"/>
    <x v="1"/>
    <x v="2"/>
    <x v="7"/>
    <x v="51"/>
    <n v="4.2955750574984721"/>
    <n v="0.69499853192779026"/>
  </r>
  <r>
    <x v="14"/>
    <x v="1"/>
    <x v="2"/>
    <x v="7"/>
    <x v="52"/>
    <n v="4.0422012106914611"/>
    <n v="0.63975400271275951"/>
  </r>
  <r>
    <x v="14"/>
    <x v="1"/>
    <x v="2"/>
    <x v="7"/>
    <x v="53"/>
    <n v="3.7987789185885443"/>
    <n v="0.58555018889491239"/>
  </r>
  <r>
    <x v="14"/>
    <x v="1"/>
    <x v="2"/>
    <x v="7"/>
    <x v="54"/>
    <n v="3.5653408097174695"/>
    <n v="0.53247671429595433"/>
  </r>
  <r>
    <x v="14"/>
    <x v="1"/>
    <x v="2"/>
    <x v="7"/>
    <x v="55"/>
    <n v="3.3418617820695324"/>
    <n v="0.48059547023001448"/>
  </r>
  <r>
    <x v="14"/>
    <x v="1"/>
    <x v="2"/>
    <x v="7"/>
    <x v="56"/>
    <n v="3.1282495300823885"/>
    <n v="0.42993742366969934"/>
  </r>
  <r>
    <x v="14"/>
    <x v="1"/>
    <x v="2"/>
    <x v="7"/>
    <x v="57"/>
    <n v="2.9243266093682929"/>
    <n v="0.38049766906696397"/>
  </r>
  <r>
    <x v="14"/>
    <x v="1"/>
    <x v="2"/>
    <x v="7"/>
    <x v="58"/>
    <n v="2.7297956261849814"/>
    <n v="0.33222556832999511"/>
  </r>
  <r>
    <x v="14"/>
    <x v="1"/>
    <x v="2"/>
    <x v="7"/>
    <x v="59"/>
    <n v="2.5441675770374883"/>
    <n v="0.28500212105512701"/>
  </r>
  <r>
    <x v="14"/>
    <x v="1"/>
    <x v="2"/>
    <x v="7"/>
    <x v="60"/>
    <n v="2.366610552940803"/>
    <n v="0.23857552631101187"/>
  </r>
  <r>
    <x v="14"/>
    <x v="1"/>
    <x v="2"/>
    <x v="7"/>
    <x v="61"/>
    <n v="2.1622444009445694"/>
    <n v="0.19234678666532187"/>
  </r>
  <r>
    <x v="14"/>
    <x v="1"/>
    <x v="2"/>
    <x v="7"/>
    <x v="62"/>
    <n v="1.9715923358812371"/>
    <n v="0.14454479027086423"/>
  </r>
  <r>
    <x v="14"/>
    <x v="1"/>
    <x v="2"/>
    <x v="7"/>
    <x v="63"/>
    <n v="1.7556525176286972"/>
    <n v="8.8667431553770742E-2"/>
  </r>
  <r>
    <x v="14"/>
    <x v="1"/>
    <x v="2"/>
    <x v="7"/>
    <x v="64"/>
    <n v="1.6695875410702392"/>
    <n v="0"/>
  </r>
  <r>
    <x v="14"/>
    <x v="1"/>
    <x v="2"/>
    <x v="7"/>
    <x v="65"/>
    <n v="1.423046816950259"/>
    <n v="0"/>
  </r>
  <r>
    <x v="14"/>
    <x v="1"/>
    <x v="2"/>
    <x v="7"/>
    <x v="66"/>
    <n v="1"/>
    <n v="0"/>
  </r>
  <r>
    <x v="15"/>
    <x v="0"/>
    <x v="0"/>
    <x v="7"/>
    <x v="0"/>
    <n v="15.66797561703101"/>
    <n v="3.8463392190501682"/>
  </r>
  <r>
    <x v="15"/>
    <x v="0"/>
    <x v="0"/>
    <x v="7"/>
    <x v="1"/>
    <n v="15.334453946533543"/>
    <n v="3.8694973341903798"/>
  </r>
  <r>
    <x v="15"/>
    <x v="0"/>
    <x v="0"/>
    <x v="7"/>
    <x v="2"/>
    <n v="14.996866247984608"/>
    <n v="3.8902523899868107"/>
  </r>
  <r>
    <x v="15"/>
    <x v="0"/>
    <x v="0"/>
    <x v="7"/>
    <x v="3"/>
    <n v="14.654521523591185"/>
    <n v="3.9090852206911504"/>
  </r>
  <r>
    <x v="15"/>
    <x v="0"/>
    <x v="0"/>
    <x v="7"/>
    <x v="4"/>
    <n v="14.312254672544144"/>
    <n v="3.9217800200297774"/>
  </r>
  <r>
    <x v="15"/>
    <x v="0"/>
    <x v="0"/>
    <x v="7"/>
    <x v="5"/>
    <n v="13.969294724462962"/>
    <n v="3.9288959267497221"/>
  </r>
  <r>
    <x v="15"/>
    <x v="0"/>
    <x v="0"/>
    <x v="7"/>
    <x v="6"/>
    <n v="13.624829383983942"/>
    <n v="3.9310208558365747"/>
  </r>
  <r>
    <x v="15"/>
    <x v="0"/>
    <x v="0"/>
    <x v="7"/>
    <x v="7"/>
    <n v="13.277999206686347"/>
    <n v="3.9303259117351059"/>
  </r>
  <r>
    <x v="15"/>
    <x v="0"/>
    <x v="0"/>
    <x v="7"/>
    <x v="8"/>
    <n v="12.927891174498962"/>
    <n v="3.92747641562937"/>
  </r>
  <r>
    <x v="15"/>
    <x v="0"/>
    <x v="0"/>
    <x v="7"/>
    <x v="9"/>
    <n v="12.580568649002741"/>
    <n v="3.9173834644283034"/>
  </r>
  <r>
    <x v="15"/>
    <x v="0"/>
    <x v="0"/>
    <x v="7"/>
    <x v="10"/>
    <n v="12.235007996224866"/>
    <n v="3.9007969882528646"/>
  </r>
  <r>
    <x v="15"/>
    <x v="0"/>
    <x v="0"/>
    <x v="7"/>
    <x v="11"/>
    <n v="11.890134894867208"/>
    <n v="3.8784982626693099"/>
  </r>
  <r>
    <x v="15"/>
    <x v="0"/>
    <x v="0"/>
    <x v="7"/>
    <x v="12"/>
    <n v="11.544813957899578"/>
    <n v="3.8531255944798612"/>
  </r>
  <r>
    <x v="15"/>
    <x v="0"/>
    <x v="0"/>
    <x v="7"/>
    <x v="13"/>
    <n v="11.197837211048533"/>
    <n v="3.8255305305520135"/>
  </r>
  <r>
    <x v="15"/>
    <x v="0"/>
    <x v="0"/>
    <x v="7"/>
    <x v="14"/>
    <n v="10.856118682761425"/>
    <n v="3.7900823726784907"/>
  </r>
  <r>
    <x v="15"/>
    <x v="0"/>
    <x v="0"/>
    <x v="7"/>
    <x v="15"/>
    <n v="10.518319552797974"/>
    <n v="3.7477042776113563"/>
  </r>
  <r>
    <x v="15"/>
    <x v="0"/>
    <x v="0"/>
    <x v="7"/>
    <x v="16"/>
    <n v="10.183036707315791"/>
    <n v="3.699365917003901"/>
  </r>
  <r>
    <x v="15"/>
    <x v="0"/>
    <x v="0"/>
    <x v="7"/>
    <x v="17"/>
    <n v="9.8487840532608182"/>
    <n v="3.648961627617334"/>
  </r>
  <r>
    <x v="15"/>
    <x v="0"/>
    <x v="0"/>
    <x v="7"/>
    <x v="18"/>
    <n v="9.5139715133532512"/>
    <n v="3.5975167850899843"/>
  </r>
  <r>
    <x v="15"/>
    <x v="0"/>
    <x v="0"/>
    <x v="7"/>
    <x v="19"/>
    <n v="9.1878769685067549"/>
    <n v="3.5376863679083423"/>
  </r>
  <r>
    <x v="15"/>
    <x v="0"/>
    <x v="0"/>
    <x v="7"/>
    <x v="20"/>
    <n v="8.8688021475928984"/>
    <n v="3.4704843582079365"/>
  </r>
  <r>
    <x v="15"/>
    <x v="0"/>
    <x v="0"/>
    <x v="7"/>
    <x v="21"/>
    <n v="8.554979226013895"/>
    <n v="3.3969768229744592"/>
  </r>
  <r>
    <x v="15"/>
    <x v="0"/>
    <x v="0"/>
    <x v="7"/>
    <x v="22"/>
    <n v="8.2445380064916254"/>
    <n v="3.3222606875200054"/>
  </r>
  <r>
    <x v="15"/>
    <x v="0"/>
    <x v="0"/>
    <x v="7"/>
    <x v="23"/>
    <n v="7.9354681090521257"/>
    <n v="3.2473827047013111"/>
  </r>
  <r>
    <x v="15"/>
    <x v="0"/>
    <x v="0"/>
    <x v="7"/>
    <x v="24"/>
    <n v="7.636656308464147"/>
    <n v="3.165285384556082"/>
  </r>
  <r>
    <x v="15"/>
    <x v="0"/>
    <x v="0"/>
    <x v="7"/>
    <x v="25"/>
    <n v="7.3460568350504021"/>
    <n v="3.0768436224333184"/>
  </r>
  <r>
    <x v="15"/>
    <x v="0"/>
    <x v="0"/>
    <x v="7"/>
    <x v="26"/>
    <n v="7.0615235584047431"/>
    <n v="2.9830059810434015"/>
  </r>
  <r>
    <x v="15"/>
    <x v="0"/>
    <x v="0"/>
    <x v="7"/>
    <x v="27"/>
    <n v="6.7807523718782097"/>
    <n v="2.8891514289219691"/>
  </r>
  <r>
    <x v="15"/>
    <x v="0"/>
    <x v="0"/>
    <x v="7"/>
    <x v="28"/>
    <n v="6.5012122991650543"/>
    <n v="2.7962057564390714"/>
  </r>
  <r>
    <x v="15"/>
    <x v="0"/>
    <x v="0"/>
    <x v="7"/>
    <x v="29"/>
    <n v="6.228182583436479"/>
    <n v="2.6994908184675355"/>
  </r>
  <r>
    <x v="15"/>
    <x v="0"/>
    <x v="0"/>
    <x v="7"/>
    <x v="30"/>
    <n v="5.9588990025455129"/>
    <n v="2.5999334863502233"/>
  </r>
  <r>
    <x v="15"/>
    <x v="0"/>
    <x v="0"/>
    <x v="7"/>
    <x v="31"/>
    <n v="5.6902657804991685"/>
    <n v="2.4988167261979175"/>
  </r>
  <r>
    <x v="15"/>
    <x v="0"/>
    <x v="0"/>
    <x v="7"/>
    <x v="32"/>
    <n v="5.4187196374250322"/>
    <n v="2.4020086661904343"/>
  </r>
  <r>
    <x v="15"/>
    <x v="0"/>
    <x v="0"/>
    <x v="7"/>
    <x v="33"/>
    <n v="5.140055680463262"/>
    <n v="2.3118040422528163"/>
  </r>
  <r>
    <x v="15"/>
    <x v="0"/>
    <x v="0"/>
    <x v="7"/>
    <x v="34"/>
    <n v="4.8931927292535899"/>
    <n v="2.2005556171886798"/>
  </r>
  <r>
    <x v="15"/>
    <x v="0"/>
    <x v="0"/>
    <x v="7"/>
    <x v="35"/>
    <n v="4.6538445512415159"/>
    <n v="2.0831951588616393"/>
  </r>
  <r>
    <x v="15"/>
    <x v="0"/>
    <x v="0"/>
    <x v="7"/>
    <x v="36"/>
    <n v="4.4221105114514518"/>
    <n v="1.9593027779678587"/>
  </r>
  <r>
    <x v="15"/>
    <x v="0"/>
    <x v="0"/>
    <x v="7"/>
    <x v="37"/>
    <n v="4.1980646966712793"/>
    <n v="1.8570468228537222"/>
  </r>
  <r>
    <x v="15"/>
    <x v="0"/>
    <x v="0"/>
    <x v="7"/>
    <x v="38"/>
    <n v="3.9817563842339703"/>
    <n v="1.7556993738049396"/>
  </r>
  <r>
    <x v="15"/>
    <x v="0"/>
    <x v="0"/>
    <x v="7"/>
    <x v="39"/>
    <n v="3.7732100705958995"/>
    <n v="1.6555439271448011"/>
  </r>
  <r>
    <x v="15"/>
    <x v="0"/>
    <x v="0"/>
    <x v="7"/>
    <x v="40"/>
    <n v="3.5724263077171994"/>
    <n v="1.5568419747625124"/>
  </r>
  <r>
    <x v="15"/>
    <x v="0"/>
    <x v="0"/>
    <x v="7"/>
    <x v="41"/>
    <n v="3.379382240072129"/>
    <n v="1.4598308540645342"/>
  </r>
  <r>
    <x v="15"/>
    <x v="0"/>
    <x v="0"/>
    <x v="7"/>
    <x v="42"/>
    <n v="3.1940325977349979"/>
    <n v="1.3647215095263607"/>
  </r>
  <r>
    <x v="15"/>
    <x v="0"/>
    <x v="0"/>
    <x v="7"/>
    <x v="43"/>
    <n v="3.0163106311471344"/>
    <n v="1.2716967409039681"/>
  </r>
  <r>
    <x v="15"/>
    <x v="0"/>
    <x v="0"/>
    <x v="7"/>
    <x v="44"/>
    <n v="2.8461293697496624"/>
    <n v="1.1809092710366127"/>
  </r>
  <r>
    <x v="15"/>
    <x v="0"/>
    <x v="0"/>
    <x v="7"/>
    <x v="45"/>
    <n v="2.6833827077806198"/>
    <n v="1.0924803254482358"/>
  </r>
  <r>
    <x v="15"/>
    <x v="0"/>
    <x v="0"/>
    <x v="7"/>
    <x v="46"/>
    <n v="2.5279469858245789"/>
    <n v="1.0064979742095319"/>
  </r>
  <r>
    <x v="15"/>
    <x v="0"/>
    <x v="0"/>
    <x v="7"/>
    <x v="47"/>
    <n v="2.3796823132602682"/>
    <n v="0.92301543250557705"/>
  </r>
  <r>
    <x v="15"/>
    <x v="0"/>
    <x v="0"/>
    <x v="7"/>
    <x v="48"/>
    <n v="2.2384340654476551"/>
    <n v="0.84204942125298188"/>
  </r>
  <r>
    <x v="15"/>
    <x v="0"/>
    <x v="0"/>
    <x v="7"/>
    <x v="49"/>
    <n v="2.1040344942801101"/>
    <n v="0.76357771501701988"/>
  </r>
  <r>
    <x v="15"/>
    <x v="0"/>
    <x v="0"/>
    <x v="7"/>
    <x v="50"/>
    <n v="1.9763042521092851"/>
    <n v="0.68753626960016301"/>
  </r>
  <r>
    <x v="15"/>
    <x v="0"/>
    <x v="0"/>
    <x v="7"/>
    <x v="51"/>
    <n v="1.8550539245696307"/>
    <n v="0.61381506942936725"/>
  </r>
  <r>
    <x v="15"/>
    <x v="0"/>
    <x v="0"/>
    <x v="7"/>
    <x v="52"/>
    <n v="1.7400856801777427"/>
    <n v="0.54225202234782033"/>
  </r>
  <r>
    <x v="15"/>
    <x v="0"/>
    <x v="0"/>
    <x v="7"/>
    <x v="53"/>
    <n v="1.6311945565490713"/>
    <n v="0.47262448834599902"/>
  </r>
  <r>
    <x v="15"/>
    <x v="0"/>
    <x v="0"/>
    <x v="7"/>
    <x v="54"/>
    <n v="1.5281703358223915"/>
    <n v="0.40463608385317601"/>
  </r>
  <r>
    <x v="15"/>
    <x v="0"/>
    <x v="0"/>
    <x v="7"/>
    <x v="55"/>
    <n v="1.4307986629251648"/>
    <n v="0.33789748422386912"/>
  </r>
  <r>
    <x v="15"/>
    <x v="0"/>
    <x v="0"/>
    <x v="7"/>
    <x v="56"/>
    <n v="1.3388626363497422"/>
    <n v="0.27189628480856237"/>
  </r>
  <r>
    <x v="15"/>
    <x v="0"/>
    <x v="0"/>
    <x v="7"/>
    <x v="57"/>
    <n v="1.2521450518192432"/>
    <n v="0.20595125030128916"/>
  </r>
  <r>
    <x v="15"/>
    <x v="0"/>
    <x v="0"/>
    <x v="7"/>
    <x v="58"/>
    <n v="1.1704345543997718"/>
    <n v="0.13914661582498719"/>
  </r>
  <r>
    <x v="15"/>
    <x v="0"/>
    <x v="0"/>
    <x v="7"/>
    <x v="59"/>
    <n v="1.0935724844701935"/>
    <n v="7.0319454313824734E-2"/>
  </r>
  <r>
    <x v="15"/>
    <x v="0"/>
    <x v="0"/>
    <x v="7"/>
    <x v="60"/>
    <n v="1.0221375681927816"/>
    <n v="0"/>
  </r>
  <r>
    <x v="15"/>
    <x v="0"/>
    <x v="0"/>
    <x v="7"/>
    <x v="61"/>
    <n v="1"/>
    <n v="0"/>
  </r>
  <r>
    <x v="15"/>
    <x v="0"/>
    <x v="0"/>
    <x v="7"/>
    <x v="62"/>
    <n v="1"/>
    <n v="0"/>
  </r>
  <r>
    <x v="15"/>
    <x v="0"/>
    <x v="0"/>
    <x v="7"/>
    <x v="63"/>
    <n v="1"/>
    <n v="0"/>
  </r>
  <r>
    <x v="15"/>
    <x v="0"/>
    <x v="0"/>
    <x v="7"/>
    <x v="64"/>
    <n v="1"/>
    <n v="0"/>
  </r>
  <r>
    <x v="15"/>
    <x v="0"/>
    <x v="0"/>
    <x v="7"/>
    <x v="65"/>
    <n v="1"/>
    <n v="0"/>
  </r>
  <r>
    <x v="15"/>
    <x v="0"/>
    <x v="0"/>
    <x v="7"/>
    <x v="66"/>
    <n v="1"/>
    <n v="0"/>
  </r>
  <r>
    <x v="15"/>
    <x v="1"/>
    <x v="0"/>
    <x v="7"/>
    <x v="0"/>
    <n v="16.423578326529388"/>
    <n v="2.1400284177529434"/>
  </r>
  <r>
    <x v="15"/>
    <x v="1"/>
    <x v="0"/>
    <x v="7"/>
    <x v="1"/>
    <n v="16.0762070959528"/>
    <n v="2.1578275966211224"/>
  </r>
  <r>
    <x v="15"/>
    <x v="1"/>
    <x v="0"/>
    <x v="7"/>
    <x v="2"/>
    <n v="15.723885325239749"/>
    <n v="2.1743053259729326"/>
  </r>
  <r>
    <x v="15"/>
    <x v="1"/>
    <x v="0"/>
    <x v="7"/>
    <x v="3"/>
    <n v="15.365959753907779"/>
    <n v="2.1898904859127302"/>
  </r>
  <r>
    <x v="15"/>
    <x v="1"/>
    <x v="0"/>
    <x v="7"/>
    <x v="4"/>
    <n v="15.007637014269715"/>
    <n v="2.2006881041517259"/>
  </r>
  <r>
    <x v="15"/>
    <x v="1"/>
    <x v="0"/>
    <x v="7"/>
    <x v="5"/>
    <n v="14.648171106511255"/>
    <n v="2.2071964836170728"/>
  </r>
  <r>
    <x v="15"/>
    <x v="1"/>
    <x v="0"/>
    <x v="7"/>
    <x v="6"/>
    <n v="14.286777638407704"/>
    <n v="2.2111744750233417"/>
  </r>
  <r>
    <x v="15"/>
    <x v="1"/>
    <x v="0"/>
    <x v="7"/>
    <x v="7"/>
    <n v="13.922628794960959"/>
    <n v="2.2131761895167736"/>
  </r>
  <r>
    <x v="15"/>
    <x v="1"/>
    <x v="0"/>
    <x v="7"/>
    <x v="8"/>
    <n v="13.554847853548896"/>
    <n v="2.2137853039876192"/>
  </r>
  <r>
    <x v="15"/>
    <x v="1"/>
    <x v="0"/>
    <x v="7"/>
    <x v="9"/>
    <n v="13.188689913851263"/>
    <n v="2.2092496385281764"/>
  </r>
  <r>
    <x v="15"/>
    <x v="1"/>
    <x v="0"/>
    <x v="7"/>
    <x v="10"/>
    <n v="12.823147015759414"/>
    <n v="2.2002207258411328"/>
  </r>
  <r>
    <x v="15"/>
    <x v="1"/>
    <x v="0"/>
    <x v="7"/>
    <x v="11"/>
    <n v="12.457159891375715"/>
    <n v="2.1890411640642005"/>
  </r>
  <r>
    <x v="15"/>
    <x v="1"/>
    <x v="0"/>
    <x v="7"/>
    <x v="12"/>
    <n v="12.089608805934665"/>
    <n v="2.1764150244746676"/>
  </r>
  <r>
    <x v="15"/>
    <x v="1"/>
    <x v="0"/>
    <x v="7"/>
    <x v="13"/>
    <n v="11.719303390427442"/>
    <n v="2.1630992338922423"/>
  </r>
  <r>
    <x v="15"/>
    <x v="1"/>
    <x v="0"/>
    <x v="7"/>
    <x v="14"/>
    <n v="11.353818373669734"/>
    <n v="2.1439273072084188"/>
  </r>
  <r>
    <x v="15"/>
    <x v="1"/>
    <x v="0"/>
    <x v="7"/>
    <x v="15"/>
    <n v="10.99177908796157"/>
    <n v="2.1197092104816688"/>
  </r>
  <r>
    <x v="15"/>
    <x v="1"/>
    <x v="0"/>
    <x v="7"/>
    <x v="16"/>
    <n v="10.631746513647871"/>
    <n v="2.0938168227672245"/>
  </r>
  <r>
    <x v="15"/>
    <x v="1"/>
    <x v="0"/>
    <x v="7"/>
    <x v="17"/>
    <n v="10.272199775833522"/>
    <n v="2.0670867299673059"/>
  </r>
  <r>
    <x v="15"/>
    <x v="1"/>
    <x v="0"/>
    <x v="7"/>
    <x v="18"/>
    <n v="9.911516529929882"/>
    <n v="2.0404395190584665"/>
  </r>
  <r>
    <x v="15"/>
    <x v="1"/>
    <x v="0"/>
    <x v="7"/>
    <x v="19"/>
    <n v="9.5592157500878869"/>
    <n v="2.0075829439237425"/>
  </r>
  <r>
    <x v="15"/>
    <x v="1"/>
    <x v="0"/>
    <x v="7"/>
    <x v="20"/>
    <n v="9.2134700686428772"/>
    <n v="1.9693807451105576"/>
  </r>
  <r>
    <x v="15"/>
    <x v="1"/>
    <x v="0"/>
    <x v="7"/>
    <x v="21"/>
    <n v="8.8723746487051169"/>
    <n v="1.9295670443151121"/>
  </r>
  <r>
    <x v="15"/>
    <x v="1"/>
    <x v="0"/>
    <x v="7"/>
    <x v="22"/>
    <n v="8.5339137964835068"/>
    <n v="1.8889866610002104"/>
  </r>
  <r>
    <x v="15"/>
    <x v="1"/>
    <x v="0"/>
    <x v="7"/>
    <x v="23"/>
    <n v="8.1959226134395973"/>
    <n v="1.8486069260085527"/>
  </r>
  <r>
    <x v="15"/>
    <x v="1"/>
    <x v="0"/>
    <x v="7"/>
    <x v="24"/>
    <n v="7.8676113896566253"/>
    <n v="1.8022924111435519"/>
  </r>
  <r>
    <x v="15"/>
    <x v="1"/>
    <x v="0"/>
    <x v="7"/>
    <x v="25"/>
    <n v="7.5466173932771747"/>
    <n v="1.7508006623269499"/>
  </r>
  <r>
    <x v="15"/>
    <x v="1"/>
    <x v="0"/>
    <x v="7"/>
    <x v="26"/>
    <n v="7.23044261394557"/>
    <n v="1.6972307879584421"/>
  </r>
  <r>
    <x v="15"/>
    <x v="1"/>
    <x v="0"/>
    <x v="7"/>
    <x v="27"/>
    <n v="6.916387922646261"/>
    <n v="1.6424445662494724"/>
  </r>
  <r>
    <x v="15"/>
    <x v="1"/>
    <x v="0"/>
    <x v="7"/>
    <x v="28"/>
    <n v="6.6014742671413815"/>
    <n v="1.587608239555705"/>
  </r>
  <r>
    <x v="15"/>
    <x v="1"/>
    <x v="0"/>
    <x v="7"/>
    <x v="29"/>
    <n v="6.2927146807218648"/>
    <n v="1.5280136228935994"/>
  </r>
  <r>
    <x v="15"/>
    <x v="1"/>
    <x v="0"/>
    <x v="7"/>
    <x v="30"/>
    <n v="5.986676288353026"/>
    <n v="1.4651834343630543"/>
  </r>
  <r>
    <x v="15"/>
    <x v="1"/>
    <x v="0"/>
    <x v="7"/>
    <x v="31"/>
    <n v="5.6795057018485107"/>
    <n v="1.414242644593761"/>
  </r>
  <r>
    <x v="15"/>
    <x v="1"/>
    <x v="0"/>
    <x v="7"/>
    <x v="32"/>
    <n v="5.366759961272396"/>
    <n v="1.3702797488307599"/>
  </r>
  <r>
    <x v="15"/>
    <x v="1"/>
    <x v="0"/>
    <x v="7"/>
    <x v="33"/>
    <n v="5.0431907071525766"/>
    <n v="1.3382225822667326"/>
  </r>
  <r>
    <x v="15"/>
    <x v="1"/>
    <x v="0"/>
    <x v="7"/>
    <x v="34"/>
    <n v="4.7725818800492714"/>
    <n v="1.2825296394757297"/>
  </r>
  <r>
    <x v="15"/>
    <x v="1"/>
    <x v="0"/>
    <x v="7"/>
    <x v="35"/>
    <n v="4.5110384111852895"/>
    <n v="1.2264173468536197"/>
  </r>
  <r>
    <x v="15"/>
    <x v="1"/>
    <x v="0"/>
    <x v="7"/>
    <x v="36"/>
    <n v="4.2587115404749118"/>
    <n v="1.170042457265787"/>
  </r>
  <r>
    <x v="15"/>
    <x v="1"/>
    <x v="0"/>
    <x v="7"/>
    <x v="37"/>
    <n v="4.0157143119291145"/>
    <n v="1.1135539705505966"/>
  </r>
  <r>
    <x v="15"/>
    <x v="1"/>
    <x v="0"/>
    <x v="7"/>
    <x v="38"/>
    <n v="3.7821217907840454"/>
    <n v="1.057091303352617"/>
  </r>
  <r>
    <x v="15"/>
    <x v="1"/>
    <x v="0"/>
    <x v="7"/>
    <x v="39"/>
    <n v="3.5579713802766717"/>
    <n v="1.000782726984687"/>
  </r>
  <r>
    <x v="15"/>
    <x v="1"/>
    <x v="0"/>
    <x v="7"/>
    <x v="40"/>
    <n v="3.3432638444641243"/>
    <n v="0.94474352758697688"/>
  </r>
  <r>
    <x v="15"/>
    <x v="1"/>
    <x v="0"/>
    <x v="7"/>
    <x v="41"/>
    <n v="3.1379641689529834"/>
    <n v="0.88907447183329202"/>
  </r>
  <r>
    <x v="15"/>
    <x v="1"/>
    <x v="0"/>
    <x v="7"/>
    <x v="42"/>
    <n v="2.9420031668249318"/>
    <n v="0.83385986640392462"/>
  </r>
  <r>
    <x v="15"/>
    <x v="1"/>
    <x v="0"/>
    <x v="7"/>
    <x v="43"/>
    <n v="2.755279294835046"/>
    <n v="0.77916566519906572"/>
  </r>
  <r>
    <x v="15"/>
    <x v="1"/>
    <x v="0"/>
    <x v="7"/>
    <x v="44"/>
    <n v="2.5776603533093674"/>
    <n v="0.72503739245647725"/>
  </r>
  <r>
    <x v="15"/>
    <x v="1"/>
    <x v="0"/>
    <x v="7"/>
    <x v="45"/>
    <n v="2.4089860802703869"/>
    <n v="0.67149740643024991"/>
  </r>
  <r>
    <x v="15"/>
    <x v="1"/>
    <x v="0"/>
    <x v="7"/>
    <x v="46"/>
    <n v="2.2490702578008586"/>
    <n v="0.61854195149627189"/>
  </r>
  <r>
    <x v="15"/>
    <x v="1"/>
    <x v="0"/>
    <x v="7"/>
    <x v="47"/>
    <n v="2.0977034342005094"/>
    <n v="0.56613708750893899"/>
  </r>
  <r>
    <x v="15"/>
    <x v="1"/>
    <x v="0"/>
    <x v="7"/>
    <x v="48"/>
    <n v="1.9546555462347146"/>
    <n v="0.51421344776428335"/>
  </r>
  <r>
    <x v="15"/>
    <x v="1"/>
    <x v="0"/>
    <x v="7"/>
    <x v="49"/>
    <n v="1.8196784296865862"/>
    <n v="0.46265927283897679"/>
  </r>
  <r>
    <x v="15"/>
    <x v="1"/>
    <x v="0"/>
    <x v="7"/>
    <x v="50"/>
    <n v="1.6925087310163227"/>
    <n v="0.41131031387874772"/>
  </r>
  <r>
    <x v="15"/>
    <x v="1"/>
    <x v="0"/>
    <x v="7"/>
    <x v="51"/>
    <n v="1.5728704579660588"/>
    <n v="0.35993596170950914"/>
  </r>
  <r>
    <x v="15"/>
    <x v="1"/>
    <x v="0"/>
    <x v="7"/>
    <x v="52"/>
    <n v="1.4604779903099636"/>
    <n v="0.30821815683907028"/>
  </r>
  <r>
    <x v="15"/>
    <x v="1"/>
    <x v="0"/>
    <x v="7"/>
    <x v="53"/>
    <n v="1.3550386325534731"/>
    <n v="0.25572028860483131"/>
  </r>
  <r>
    <x v="15"/>
    <x v="1"/>
    <x v="0"/>
    <x v="7"/>
    <x v="54"/>
    <n v="1.2562574405784961"/>
    <n v="0.20183886154203645"/>
  </r>
  <r>
    <x v="15"/>
    <x v="1"/>
    <x v="0"/>
    <x v="7"/>
    <x v="55"/>
    <n v="1.1638523793345583"/>
    <n v="0.1457287908902006"/>
  </r>
  <r>
    <x v="15"/>
    <x v="1"/>
    <x v="0"/>
    <x v="7"/>
    <x v="56"/>
    <n v="1.0776795949336988"/>
    <n v="8.6212343850319617E-2"/>
  </r>
  <r>
    <x v="15"/>
    <x v="1"/>
    <x v="0"/>
    <x v="7"/>
    <x v="57"/>
    <n v="1"/>
    <n v="2.2137568192781461E-2"/>
  </r>
  <r>
    <x v="15"/>
    <x v="1"/>
    <x v="0"/>
    <x v="7"/>
    <x v="58"/>
    <n v="1"/>
    <n v="0"/>
  </r>
  <r>
    <x v="15"/>
    <x v="1"/>
    <x v="0"/>
    <x v="7"/>
    <x v="59"/>
    <n v="1"/>
    <n v="0"/>
  </r>
  <r>
    <x v="15"/>
    <x v="1"/>
    <x v="0"/>
    <x v="7"/>
    <x v="60"/>
    <n v="1"/>
    <n v="0"/>
  </r>
  <r>
    <x v="15"/>
    <x v="1"/>
    <x v="0"/>
    <x v="7"/>
    <x v="61"/>
    <n v="1"/>
    <n v="0"/>
  </r>
  <r>
    <x v="15"/>
    <x v="1"/>
    <x v="0"/>
    <x v="7"/>
    <x v="62"/>
    <n v="1"/>
    <n v="0"/>
  </r>
  <r>
    <x v="15"/>
    <x v="1"/>
    <x v="0"/>
    <x v="7"/>
    <x v="63"/>
    <n v="1"/>
    <n v="0"/>
  </r>
  <r>
    <x v="15"/>
    <x v="1"/>
    <x v="0"/>
    <x v="7"/>
    <x v="64"/>
    <n v="1"/>
    <n v="0"/>
  </r>
  <r>
    <x v="15"/>
    <x v="1"/>
    <x v="0"/>
    <x v="7"/>
    <x v="65"/>
    <n v="1"/>
    <n v="0"/>
  </r>
  <r>
    <x v="15"/>
    <x v="1"/>
    <x v="0"/>
    <x v="7"/>
    <x v="66"/>
    <n v="1"/>
    <n v="0"/>
  </r>
  <r>
    <x v="15"/>
    <x v="0"/>
    <x v="1"/>
    <x v="7"/>
    <x v="0"/>
    <n v="16.134791292318877"/>
    <n v="3.9638890742353916"/>
  </r>
  <r>
    <x v="15"/>
    <x v="0"/>
    <x v="1"/>
    <x v="7"/>
    <x v="1"/>
    <n v="15.798868888596681"/>
    <n v="3.9981945860238364"/>
  </r>
  <r>
    <x v="15"/>
    <x v="0"/>
    <x v="1"/>
    <x v="7"/>
    <x v="2"/>
    <n v="15.458728056985708"/>
    <n v="4.0297192298098992"/>
  </r>
  <r>
    <x v="15"/>
    <x v="0"/>
    <x v="1"/>
    <x v="7"/>
    <x v="3"/>
    <n v="15.11371407844246"/>
    <n v="4.0589058644204243"/>
  </r>
  <r>
    <x v="15"/>
    <x v="0"/>
    <x v="1"/>
    <x v="7"/>
    <x v="4"/>
    <n v="14.767555816506798"/>
    <n v="4.0823619553285129"/>
  </r>
  <r>
    <x v="15"/>
    <x v="0"/>
    <x v="1"/>
    <x v="7"/>
    <x v="5"/>
    <n v="14.419518679528901"/>
    <n v="4.1006065012163369"/>
  </r>
  <r>
    <x v="15"/>
    <x v="0"/>
    <x v="1"/>
    <x v="7"/>
    <x v="6"/>
    <n v="14.068826987286453"/>
    <n v="4.1141875798177345"/>
  </r>
  <r>
    <x v="15"/>
    <x v="0"/>
    <x v="1"/>
    <x v="7"/>
    <x v="7"/>
    <n v="13.714658885141215"/>
    <n v="4.1247958431996441"/>
  </r>
  <r>
    <x v="15"/>
    <x v="0"/>
    <x v="1"/>
    <x v="7"/>
    <x v="8"/>
    <n v="13.35614077403331"/>
    <n v="4.1330640471327724"/>
  </r>
  <r>
    <x v="15"/>
    <x v="0"/>
    <x v="1"/>
    <x v="7"/>
    <x v="9"/>
    <n v="12.999985464065052"/>
    <n v="4.133168967628233"/>
  </r>
  <r>
    <x v="15"/>
    <x v="0"/>
    <x v="1"/>
    <x v="7"/>
    <x v="10"/>
    <n v="12.645195895556336"/>
    <n v="4.1258575392272228"/>
  </r>
  <r>
    <x v="15"/>
    <x v="0"/>
    <x v="1"/>
    <x v="7"/>
    <x v="11"/>
    <n v="12.290726214706837"/>
    <n v="4.1119094334283277"/>
  </r>
  <r>
    <x v="15"/>
    <x v="0"/>
    <x v="1"/>
    <x v="7"/>
    <x v="12"/>
    <n v="11.935472364477842"/>
    <n v="4.093969456600175"/>
  </r>
  <r>
    <x v="15"/>
    <x v="0"/>
    <x v="1"/>
    <x v="7"/>
    <x v="13"/>
    <n v="11.578261660965111"/>
    <n v="4.0728935711904573"/>
  </r>
  <r>
    <x v="15"/>
    <x v="0"/>
    <x v="1"/>
    <x v="7"/>
    <x v="14"/>
    <n v="11.226007731376081"/>
    <n v="4.0428622666128078"/>
  </r>
  <r>
    <x v="15"/>
    <x v="0"/>
    <x v="1"/>
    <x v="7"/>
    <x v="15"/>
    <n v="10.877389979450982"/>
    <n v="4.0048379274693362"/>
  </r>
  <r>
    <x v="15"/>
    <x v="0"/>
    <x v="1"/>
    <x v="7"/>
    <x v="16"/>
    <n v="10.531025814386313"/>
    <n v="3.9598261780524058"/>
  </r>
  <r>
    <x v="15"/>
    <x v="0"/>
    <x v="1"/>
    <x v="7"/>
    <x v="17"/>
    <n v="10.185453508570143"/>
    <n v="3.9116720006029198"/>
  </r>
  <r>
    <x v="15"/>
    <x v="0"/>
    <x v="1"/>
    <x v="7"/>
    <x v="18"/>
    <n v="9.8391128307351092"/>
    <n v="3.8614340023940183"/>
  </r>
  <r>
    <x v="15"/>
    <x v="0"/>
    <x v="1"/>
    <x v="7"/>
    <x v="19"/>
    <n v="9.5010584574788943"/>
    <n v="3.8017063429977327"/>
  </r>
  <r>
    <x v="15"/>
    <x v="0"/>
    <x v="1"/>
    <x v="7"/>
    <x v="20"/>
    <n v="9.1695821230462329"/>
    <n v="3.7336034231228865"/>
  </r>
  <r>
    <x v="15"/>
    <x v="0"/>
    <x v="1"/>
    <x v="7"/>
    <x v="21"/>
    <n v="8.842903891144525"/>
    <n v="3.6582910392538204"/>
  </r>
  <r>
    <x v="15"/>
    <x v="0"/>
    <x v="1"/>
    <x v="7"/>
    <x v="22"/>
    <n v="8.5191409497344015"/>
    <n v="3.5809967161297909"/>
  </r>
  <r>
    <x v="15"/>
    <x v="0"/>
    <x v="1"/>
    <x v="7"/>
    <x v="23"/>
    <n v="8.1962717812623804"/>
    <n v="3.5028619475773231"/>
  </r>
  <r>
    <x v="15"/>
    <x v="0"/>
    <x v="1"/>
    <x v="7"/>
    <x v="24"/>
    <n v="7.8836465397670539"/>
    <n v="3.4162811679219134"/>
  </r>
  <r>
    <x v="15"/>
    <x v="0"/>
    <x v="1"/>
    <x v="7"/>
    <x v="25"/>
    <n v="7.5791503863167975"/>
    <n v="3.3223126373100058"/>
  </r>
  <r>
    <x v="15"/>
    <x v="0"/>
    <x v="1"/>
    <x v="7"/>
    <x v="26"/>
    <n v="7.2805664938648764"/>
    <n v="3.222091940324241"/>
  </r>
  <r>
    <x v="15"/>
    <x v="0"/>
    <x v="1"/>
    <x v="7"/>
    <x v="27"/>
    <n v="6.9855194458261316"/>
    <n v="3.1216178842584519"/>
  </r>
  <r>
    <x v="15"/>
    <x v="0"/>
    <x v="1"/>
    <x v="7"/>
    <x v="28"/>
    <n v="6.6914080440636798"/>
    <n v="3.0219673920124892"/>
  </r>
  <r>
    <x v="15"/>
    <x v="0"/>
    <x v="1"/>
    <x v="7"/>
    <x v="29"/>
    <n v="6.4041817229406997"/>
    <n v="2.9178888631862638"/>
  </r>
  <r>
    <x v="15"/>
    <x v="0"/>
    <x v="1"/>
    <x v="7"/>
    <x v="30"/>
    <n v="6.1209758002985808"/>
    <n v="2.8105183238006934"/>
  </r>
  <r>
    <x v="15"/>
    <x v="0"/>
    <x v="1"/>
    <x v="7"/>
    <x v="31"/>
    <n v="5.8386039973784261"/>
    <n v="2.7013449535476752"/>
  </r>
  <r>
    <x v="15"/>
    <x v="0"/>
    <x v="1"/>
    <x v="7"/>
    <x v="32"/>
    <n v="5.5534259927169947"/>
    <n v="2.5973469005852761"/>
  </r>
  <r>
    <x v="15"/>
    <x v="0"/>
    <x v="1"/>
    <x v="7"/>
    <x v="33"/>
    <n v="5.2611791151798535"/>
    <n v="2.500862233655246"/>
  </r>
  <r>
    <x v="15"/>
    <x v="0"/>
    <x v="1"/>
    <x v="7"/>
    <x v="34"/>
    <n v="5.0019327457608513"/>
    <n v="2.3825605511357422"/>
  </r>
  <r>
    <x v="15"/>
    <x v="0"/>
    <x v="1"/>
    <x v="7"/>
    <x v="35"/>
    <n v="4.7506107182210195"/>
    <n v="2.258418741368303"/>
  </r>
  <r>
    <x v="15"/>
    <x v="0"/>
    <x v="1"/>
    <x v="7"/>
    <x v="36"/>
    <n v="4.5073442944004194"/>
    <n v="2.1277776021462502"/>
  </r>
  <r>
    <x v="15"/>
    <x v="0"/>
    <x v="1"/>
    <x v="7"/>
    <x v="37"/>
    <n v="4.2722358142787469"/>
    <n v="2.014448706062796"/>
  </r>
  <r>
    <x v="15"/>
    <x v="0"/>
    <x v="1"/>
    <x v="7"/>
    <x v="38"/>
    <n v="4.0453588538742542"/>
    <n v="1.9018781399016667"/>
  </r>
  <r>
    <x v="15"/>
    <x v="0"/>
    <x v="1"/>
    <x v="7"/>
    <x v="39"/>
    <n v="3.8267583443182436"/>
    <n v="1.7904378391273481"/>
  </r>
  <r>
    <x v="15"/>
    <x v="0"/>
    <x v="1"/>
    <x v="7"/>
    <x v="40"/>
    <n v="3.6164510461053578"/>
    <n v="1.6804749581214713"/>
  </r>
  <r>
    <x v="15"/>
    <x v="0"/>
    <x v="1"/>
    <x v="7"/>
    <x v="41"/>
    <n v="3.4144263038179066"/>
    <n v="1.5723081282632294"/>
  </r>
  <r>
    <x v="15"/>
    <x v="0"/>
    <x v="1"/>
    <x v="7"/>
    <x v="42"/>
    <n v="3.2206470032000016"/>
    <n v="1.4662242794789349"/>
  </r>
  <r>
    <x v="15"/>
    <x v="0"/>
    <x v="1"/>
    <x v="7"/>
    <x v="43"/>
    <n v="3.0350507009114009"/>
    <n v="1.3624756313766384"/>
  </r>
  <r>
    <x v="15"/>
    <x v="0"/>
    <x v="1"/>
    <x v="7"/>
    <x v="44"/>
    <n v="2.8575508205915514"/>
    <n v="1.2612770163178404"/>
  </r>
  <r>
    <x v="15"/>
    <x v="0"/>
    <x v="1"/>
    <x v="7"/>
    <x v="45"/>
    <n v="2.6880381581502402"/>
    <n v="1.1628033715733825"/>
  </r>
  <r>
    <x v="15"/>
    <x v="0"/>
    <x v="1"/>
    <x v="7"/>
    <x v="46"/>
    <n v="2.5263824067862024"/>
    <n v="1.0671875620645983"/>
  </r>
  <r>
    <x v="15"/>
    <x v="0"/>
    <x v="1"/>
    <x v="7"/>
    <x v="47"/>
    <n v="2.3724340446249101"/>
    <n v="0.97451777291347608"/>
  </r>
  <r>
    <x v="15"/>
    <x v="0"/>
    <x v="1"/>
    <x v="7"/>
    <x v="48"/>
    <n v="2.2260257755914572"/>
    <n v="0.88483543459020919"/>
  </r>
  <r>
    <x v="15"/>
    <x v="0"/>
    <x v="1"/>
    <x v="7"/>
    <x v="49"/>
    <n v="2.0869746992126359"/>
    <n v="0.79813189380675709"/>
  </r>
  <r>
    <x v="15"/>
    <x v="0"/>
    <x v="1"/>
    <x v="7"/>
    <x v="50"/>
    <n v="1.9550839655317633"/>
    <n v="0.71434464716709889"/>
  </r>
  <r>
    <x v="15"/>
    <x v="0"/>
    <x v="1"/>
    <x v="7"/>
    <x v="51"/>
    <n v="1.8301447225409535"/>
    <n v="0.63335209066087639"/>
  </r>
  <r>
    <x v="15"/>
    <x v="0"/>
    <x v="1"/>
    <x v="7"/>
    <x v="52"/>
    <n v="1.7119380290152431"/>
    <n v="0.55496564667912662"/>
  </r>
  <r>
    <x v="15"/>
    <x v="0"/>
    <x v="1"/>
    <x v="7"/>
    <x v="53"/>
    <n v="1.6002366655705491"/>
    <n v="0.47891811463896922"/>
  </r>
  <r>
    <x v="15"/>
    <x v="0"/>
    <x v="1"/>
    <x v="7"/>
    <x v="54"/>
    <n v="1.4948068783671038"/>
    <n v="0.40484627581628885"/>
  </r>
  <r>
    <x v="15"/>
    <x v="0"/>
    <x v="1"/>
    <x v="7"/>
    <x v="55"/>
    <n v="1.3954107443823485"/>
    <n v="0.33226369276882317"/>
  </r>
  <r>
    <x v="15"/>
    <x v="0"/>
    <x v="1"/>
    <x v="7"/>
    <x v="56"/>
    <n v="1.3018087217119121"/>
    <n v="0.26051899841451626"/>
  </r>
  <r>
    <x v="15"/>
    <x v="0"/>
    <x v="1"/>
    <x v="7"/>
    <x v="57"/>
    <n v="1.2137687364082022"/>
    <n v="0.18873592674221978"/>
  </r>
  <r>
    <x v="15"/>
    <x v="0"/>
    <x v="1"/>
    <x v="7"/>
    <x v="58"/>
    <n v="1.1311211732656892"/>
    <n v="0.1157784672372881"/>
  </r>
  <r>
    <x v="15"/>
    <x v="0"/>
    <x v="1"/>
    <x v="7"/>
    <x v="59"/>
    <n v="1.0543594936241851"/>
    <n v="4.1059219000462992E-2"/>
  </r>
  <r>
    <x v="15"/>
    <x v="0"/>
    <x v="1"/>
    <x v="7"/>
    <x v="60"/>
    <n v="1"/>
    <n v="0"/>
  </r>
  <r>
    <x v="15"/>
    <x v="0"/>
    <x v="1"/>
    <x v="7"/>
    <x v="61"/>
    <n v="1"/>
    <n v="0"/>
  </r>
  <r>
    <x v="15"/>
    <x v="0"/>
    <x v="1"/>
    <x v="7"/>
    <x v="62"/>
    <n v="1"/>
    <n v="0"/>
  </r>
  <r>
    <x v="15"/>
    <x v="0"/>
    <x v="1"/>
    <x v="7"/>
    <x v="63"/>
    <n v="1"/>
    <n v="0"/>
  </r>
  <r>
    <x v="15"/>
    <x v="0"/>
    <x v="1"/>
    <x v="7"/>
    <x v="64"/>
    <n v="1"/>
    <n v="0"/>
  </r>
  <r>
    <x v="15"/>
    <x v="0"/>
    <x v="1"/>
    <x v="7"/>
    <x v="65"/>
    <n v="1"/>
    <n v="0"/>
  </r>
  <r>
    <x v="15"/>
    <x v="0"/>
    <x v="1"/>
    <x v="7"/>
    <x v="66"/>
    <n v="1"/>
    <n v="0"/>
  </r>
  <r>
    <x v="15"/>
    <x v="1"/>
    <x v="1"/>
    <x v="7"/>
    <x v="0"/>
    <n v="17.327003045957458"/>
    <n v="1.8456168969054254"/>
  </r>
  <r>
    <x v="15"/>
    <x v="1"/>
    <x v="1"/>
    <x v="7"/>
    <x v="1"/>
    <n v="16.983112360493578"/>
    <n v="1.8668054113417245"/>
  </r>
  <r>
    <x v="15"/>
    <x v="1"/>
    <x v="1"/>
    <x v="7"/>
    <x v="2"/>
    <n v="16.633366079933772"/>
    <n v="1.886759100811467"/>
  </r>
  <r>
    <x v="15"/>
    <x v="1"/>
    <x v="1"/>
    <x v="7"/>
    <x v="3"/>
    <n v="16.277187834838866"/>
    <n v="1.9058267322653228"/>
  </r>
  <r>
    <x v="15"/>
    <x v="1"/>
    <x v="1"/>
    <x v="7"/>
    <x v="4"/>
    <n v="15.918235961682965"/>
    <n v="1.9212187666578975"/>
  </r>
  <r>
    <x v="15"/>
    <x v="1"/>
    <x v="1"/>
    <x v="7"/>
    <x v="5"/>
    <n v="15.555854665869603"/>
    <n v="1.9333501552964822"/>
  </r>
  <r>
    <x v="15"/>
    <x v="1"/>
    <x v="1"/>
    <x v="7"/>
    <x v="6"/>
    <n v="15.189351899250033"/>
    <n v="1.9438025324432453"/>
  </r>
  <r>
    <x v="15"/>
    <x v="1"/>
    <x v="1"/>
    <x v="7"/>
    <x v="7"/>
    <n v="14.817995693873772"/>
    <n v="1.9530577409097833"/>
  </r>
  <r>
    <x v="15"/>
    <x v="1"/>
    <x v="1"/>
    <x v="7"/>
    <x v="8"/>
    <n v="14.441010172194861"/>
    <n v="1.9616254759403"/>
  </r>
  <r>
    <x v="15"/>
    <x v="1"/>
    <x v="1"/>
    <x v="7"/>
    <x v="9"/>
    <n v="14.063812877973547"/>
    <n v="1.9656289431044596"/>
  </r>
  <r>
    <x v="15"/>
    <x v="1"/>
    <x v="1"/>
    <x v="7"/>
    <x v="10"/>
    <n v="13.685491193984376"/>
    <n v="1.965664038171185"/>
  </r>
  <r>
    <x v="15"/>
    <x v="1"/>
    <x v="1"/>
    <x v="7"/>
    <x v="11"/>
    <n v="13.30508388796863"/>
    <n v="1.96378611002026"/>
  </r>
  <r>
    <x v="15"/>
    <x v="1"/>
    <x v="1"/>
    <x v="7"/>
    <x v="12"/>
    <n v="12.921574065986473"/>
    <n v="1.9606538409338525"/>
  </r>
  <r>
    <x v="15"/>
    <x v="1"/>
    <x v="1"/>
    <x v="7"/>
    <x v="13"/>
    <n v="12.533881417825805"/>
    <n v="1.9569705746129076"/>
  </r>
  <r>
    <x v="15"/>
    <x v="1"/>
    <x v="1"/>
    <x v="7"/>
    <x v="14"/>
    <n v="12.149443843811186"/>
    <n v="1.9476816653618789"/>
  </r>
  <r>
    <x v="15"/>
    <x v="1"/>
    <x v="1"/>
    <x v="7"/>
    <x v="15"/>
    <n v="11.76696986888304"/>
    <n v="1.9335769642460885"/>
  </r>
  <r>
    <x v="15"/>
    <x v="1"/>
    <x v="1"/>
    <x v="7"/>
    <x v="16"/>
    <n v="11.385105171612784"/>
    <n v="1.9176596288638474"/>
  </r>
  <r>
    <x v="15"/>
    <x v="1"/>
    <x v="1"/>
    <x v="7"/>
    <x v="17"/>
    <n v="11.00241843899471"/>
    <n v="1.9007671071744086"/>
  </r>
  <r>
    <x v="15"/>
    <x v="1"/>
    <x v="1"/>
    <x v="7"/>
    <x v="18"/>
    <n v="10.617385630714082"/>
    <n v="1.8838092996842652"/>
  </r>
  <r>
    <x v="15"/>
    <x v="1"/>
    <x v="1"/>
    <x v="7"/>
    <x v="19"/>
    <n v="10.239672808395508"/>
    <n v="1.8604648574686831"/>
  </r>
  <r>
    <x v="15"/>
    <x v="1"/>
    <x v="1"/>
    <x v="7"/>
    <x v="20"/>
    <n v="9.8674769608733026"/>
    <n v="1.8316567679663986"/>
  </r>
  <r>
    <x v="15"/>
    <x v="1"/>
    <x v="1"/>
    <x v="7"/>
    <x v="21"/>
    <n v="9.4989172593385334"/>
    <n v="1.8010104483504343"/>
  </r>
  <r>
    <x v="15"/>
    <x v="1"/>
    <x v="1"/>
    <x v="7"/>
    <x v="22"/>
    <n v="9.1320061725538295"/>
    <n v="1.7694568510729791"/>
  </r>
  <r>
    <x v="15"/>
    <x v="1"/>
    <x v="1"/>
    <x v="7"/>
    <x v="23"/>
    <n v="8.7646167195613884"/>
    <n v="1.7380417146277309"/>
  </r>
  <r>
    <x v="15"/>
    <x v="1"/>
    <x v="1"/>
    <x v="7"/>
    <x v="24"/>
    <n v="8.4070484123599254"/>
    <n v="1.7000889177246585"/>
  </r>
  <r>
    <x v="15"/>
    <x v="1"/>
    <x v="1"/>
    <x v="7"/>
    <x v="25"/>
    <n v="8.056866169292519"/>
    <n v="1.6565092667836523"/>
  </r>
  <r>
    <x v="15"/>
    <x v="1"/>
    <x v="1"/>
    <x v="7"/>
    <x v="26"/>
    <n v="7.7115116325466477"/>
    <n v="1.6105589535803182"/>
  </r>
  <r>
    <x v="15"/>
    <x v="1"/>
    <x v="1"/>
    <x v="7"/>
    <x v="27"/>
    <n v="7.368243491608804"/>
    <n v="1.5632506324904722"/>
  </r>
  <r>
    <x v="15"/>
    <x v="1"/>
    <x v="1"/>
    <x v="7"/>
    <x v="28"/>
    <n v="7.0240674407135124"/>
    <n v="1.5158815102125851"/>
  </r>
  <r>
    <x v="15"/>
    <x v="1"/>
    <x v="1"/>
    <x v="7"/>
    <x v="29"/>
    <n v="6.688204157690115"/>
    <n v="1.4625687356121579"/>
  </r>
  <r>
    <x v="15"/>
    <x v="1"/>
    <x v="1"/>
    <x v="7"/>
    <x v="30"/>
    <n v="6.3571782820985945"/>
    <n v="1.404863066736505"/>
  </r>
  <r>
    <x v="15"/>
    <x v="1"/>
    <x v="1"/>
    <x v="7"/>
    <x v="31"/>
    <n v="6.0271766519607164"/>
    <n v="1.3573166449358782"/>
  </r>
  <r>
    <x v="15"/>
    <x v="1"/>
    <x v="1"/>
    <x v="7"/>
    <x v="32"/>
    <n v="5.6939010318739713"/>
    <n v="1.3151284277153528"/>
  </r>
  <r>
    <x v="15"/>
    <x v="1"/>
    <x v="1"/>
    <x v="7"/>
    <x v="33"/>
    <n v="5.352383864533671"/>
    <n v="1.2827380320129969"/>
  </r>
  <r>
    <x v="15"/>
    <x v="1"/>
    <x v="1"/>
    <x v="7"/>
    <x v="34"/>
    <n v="5.055549199643008"/>
    <n v="1.2311353206985325"/>
  </r>
  <r>
    <x v="15"/>
    <x v="1"/>
    <x v="1"/>
    <x v="7"/>
    <x v="35"/>
    <n v="4.7684702339379967"/>
    <n v="1.1787667598379241"/>
  </r>
  <r>
    <x v="15"/>
    <x v="1"/>
    <x v="1"/>
    <x v="7"/>
    <x v="36"/>
    <n v="4.4913965658751556"/>
    <n v="1.1257996175704352"/>
  </r>
  <r>
    <x v="15"/>
    <x v="1"/>
    <x v="1"/>
    <x v="7"/>
    <x v="37"/>
    <n v="4.2245307163285801"/>
    <n v="1.0723952878982477"/>
  </r>
  <r>
    <x v="15"/>
    <x v="1"/>
    <x v="1"/>
    <x v="7"/>
    <x v="38"/>
    <n v="3.9680270812048941"/>
    <n v="1.0187073508762405"/>
  </r>
  <r>
    <x v="15"/>
    <x v="1"/>
    <x v="1"/>
    <x v="7"/>
    <x v="39"/>
    <n v="3.7219919677319129"/>
    <n v="0.9648793149470245"/>
  </r>
  <r>
    <x v="15"/>
    <x v="1"/>
    <x v="1"/>
    <x v="7"/>
    <x v="40"/>
    <n v="3.4864838798539717"/>
    <n v="0.91104245243406656"/>
  </r>
  <r>
    <x v="15"/>
    <x v="1"/>
    <x v="1"/>
    <x v="7"/>
    <x v="41"/>
    <n v="3.2615142844186757"/>
    <n v="0.85731355249071661"/>
  </r>
  <r>
    <x v="15"/>
    <x v="1"/>
    <x v="1"/>
    <x v="7"/>
    <x v="42"/>
    <n v="3.0470489306617936"/>
    <n v="0.80379259906182843"/>
  </r>
  <r>
    <x v="15"/>
    <x v="1"/>
    <x v="1"/>
    <x v="7"/>
    <x v="43"/>
    <n v="2.8430098986635013"/>
    <n v="0.75056007018730031"/>
  </r>
  <r>
    <x v="15"/>
    <x v="1"/>
    <x v="1"/>
    <x v="7"/>
    <x v="44"/>
    <n v="2.6492774967355643"/>
    <n v="0.69767432080282232"/>
  </r>
  <r>
    <x v="15"/>
    <x v="1"/>
    <x v="1"/>
    <x v="7"/>
    <x v="45"/>
    <n v="2.4656933559742837"/>
    <n v="0.64516785420738232"/>
  </r>
  <r>
    <x v="15"/>
    <x v="1"/>
    <x v="1"/>
    <x v="7"/>
    <x v="46"/>
    <n v="2.2920631100540381"/>
    <n v="0.5930434829653547"/>
  </r>
  <r>
    <x v="15"/>
    <x v="1"/>
    <x v="1"/>
    <x v="7"/>
    <x v="47"/>
    <n v="2.1281595985540731"/>
    <n v="0.5412690141447889"/>
  </r>
  <r>
    <x v="15"/>
    <x v="1"/>
    <x v="1"/>
    <x v="7"/>
    <x v="48"/>
    <n v="1.9737265940305502"/>
    <n v="0.48977021917127961"/>
  </r>
  <r>
    <x v="15"/>
    <x v="1"/>
    <x v="1"/>
    <x v="7"/>
    <x v="49"/>
    <n v="1.8284822980028939"/>
    <n v="0.43842137769147582"/>
  </r>
  <r>
    <x v="15"/>
    <x v="1"/>
    <x v="1"/>
    <x v="7"/>
    <x v="50"/>
    <n v="1.6921229090796805"/>
    <n v="0.38703187112983739"/>
  </r>
  <r>
    <x v="15"/>
    <x v="1"/>
    <x v="1"/>
    <x v="7"/>
    <x v="51"/>
    <n v="1.5643266616959213"/>
    <n v="0.33532649248747121"/>
  </r>
  <r>
    <x v="15"/>
    <x v="1"/>
    <x v="1"/>
    <x v="7"/>
    <x v="52"/>
    <n v="1.4447580450446518"/>
    <n v="0.2829163921065197"/>
  </r>
  <r>
    <x v="15"/>
    <x v="1"/>
    <x v="1"/>
    <x v="7"/>
    <x v="53"/>
    <n v="1.3330734122506731"/>
    <n v="0.2292543078757556"/>
  </r>
  <r>
    <x v="15"/>
    <x v="1"/>
    <x v="1"/>
    <x v="7"/>
    <x v="54"/>
    <n v="1.2289370795235981"/>
    <n v="0.17356758362682378"/>
  </r>
  <r>
    <x v="15"/>
    <x v="1"/>
    <x v="1"/>
    <x v="7"/>
    <x v="55"/>
    <n v="1.1321142744719666"/>
    <n v="0.11478536603101057"/>
  </r>
  <r>
    <x v="15"/>
    <x v="1"/>
    <x v="1"/>
    <x v="7"/>
    <x v="56"/>
    <n v="1.0435070139198488"/>
    <n v="5.191169870479926E-2"/>
  </r>
  <r>
    <x v="15"/>
    <x v="1"/>
    <x v="1"/>
    <x v="7"/>
    <x v="57"/>
    <n v="1"/>
    <n v="0"/>
  </r>
  <r>
    <x v="15"/>
    <x v="1"/>
    <x v="1"/>
    <x v="7"/>
    <x v="58"/>
    <n v="1"/>
    <n v="0"/>
  </r>
  <r>
    <x v="15"/>
    <x v="1"/>
    <x v="1"/>
    <x v="7"/>
    <x v="59"/>
    <n v="1"/>
    <n v="0"/>
  </r>
  <r>
    <x v="15"/>
    <x v="1"/>
    <x v="1"/>
    <x v="7"/>
    <x v="60"/>
    <n v="1"/>
    <n v="0"/>
  </r>
  <r>
    <x v="15"/>
    <x v="1"/>
    <x v="1"/>
    <x v="7"/>
    <x v="61"/>
    <n v="1"/>
    <n v="0"/>
  </r>
  <r>
    <x v="15"/>
    <x v="1"/>
    <x v="1"/>
    <x v="7"/>
    <x v="62"/>
    <n v="1"/>
    <n v="0"/>
  </r>
  <r>
    <x v="15"/>
    <x v="1"/>
    <x v="1"/>
    <x v="7"/>
    <x v="63"/>
    <n v="1"/>
    <n v="0"/>
  </r>
  <r>
    <x v="15"/>
    <x v="1"/>
    <x v="1"/>
    <x v="7"/>
    <x v="64"/>
    <n v="1"/>
    <n v="0"/>
  </r>
  <r>
    <x v="15"/>
    <x v="1"/>
    <x v="1"/>
    <x v="7"/>
    <x v="65"/>
    <n v="1"/>
    <n v="0"/>
  </r>
  <r>
    <x v="15"/>
    <x v="1"/>
    <x v="1"/>
    <x v="7"/>
    <x v="66"/>
    <n v="1"/>
    <n v="0"/>
  </r>
  <r>
    <x v="15"/>
    <x v="0"/>
    <x v="2"/>
    <x v="7"/>
    <x v="0"/>
    <n v="17.498150350943195"/>
    <n v="3.9440752249874307"/>
  </r>
  <r>
    <x v="15"/>
    <x v="0"/>
    <x v="2"/>
    <x v="7"/>
    <x v="1"/>
    <n v="17.171374409977915"/>
    <n v="4.002468916987997"/>
  </r>
  <r>
    <x v="15"/>
    <x v="0"/>
    <x v="2"/>
    <x v="7"/>
    <x v="2"/>
    <n v="16.839507496592464"/>
    <n v="4.0585959647644296"/>
  </r>
  <r>
    <x v="15"/>
    <x v="0"/>
    <x v="2"/>
    <x v="7"/>
    <x v="3"/>
    <n v="16.502011438984198"/>
    <n v="4.1127761143562278"/>
  </r>
  <r>
    <x v="15"/>
    <x v="0"/>
    <x v="2"/>
    <x v="7"/>
    <x v="4"/>
    <n v="16.16010721301932"/>
    <n v="4.1637233807530611"/>
  </r>
  <r>
    <x v="15"/>
    <x v="0"/>
    <x v="2"/>
    <x v="7"/>
    <x v="5"/>
    <n v="15.813193635565927"/>
    <n v="4.2118081910065559"/>
  </r>
  <r>
    <x v="15"/>
    <x v="0"/>
    <x v="2"/>
    <x v="7"/>
    <x v="6"/>
    <n v="15.460634210636769"/>
    <n v="4.2574268025573048"/>
  </r>
  <r>
    <x v="15"/>
    <x v="0"/>
    <x v="2"/>
    <x v="7"/>
    <x v="7"/>
    <n v="15.101754008665521"/>
    <n v="4.3013988746046046"/>
  </r>
  <r>
    <x v="15"/>
    <x v="0"/>
    <x v="2"/>
    <x v="7"/>
    <x v="8"/>
    <n v="14.735836333785802"/>
    <n v="4.3441952615049315"/>
  </r>
  <r>
    <x v="15"/>
    <x v="0"/>
    <x v="2"/>
    <x v="7"/>
    <x v="9"/>
    <n v="14.369731705289992"/>
    <n v="4.3795350092181762"/>
  </r>
  <r>
    <x v="15"/>
    <x v="0"/>
    <x v="2"/>
    <x v="7"/>
    <x v="10"/>
    <n v="14.002600536002321"/>
    <n v="4.4080168892846485"/>
  </r>
  <r>
    <x v="15"/>
    <x v="0"/>
    <x v="2"/>
    <x v="7"/>
    <x v="11"/>
    <n v="13.633558999315357"/>
    <n v="4.4302738141184621"/>
  </r>
  <r>
    <x v="15"/>
    <x v="0"/>
    <x v="2"/>
    <x v="7"/>
    <x v="12"/>
    <n v="13.261672809548951"/>
    <n v="4.448278569602973"/>
  </r>
  <r>
    <x v="15"/>
    <x v="0"/>
    <x v="2"/>
    <x v="7"/>
    <x v="13"/>
    <n v="12.885950422797356"/>
    <n v="4.4627674918317766"/>
  </r>
  <r>
    <x v="15"/>
    <x v="0"/>
    <x v="2"/>
    <x v="7"/>
    <x v="14"/>
    <n v="12.512870621620269"/>
    <n v="4.4679641907319256"/>
  </r>
  <r>
    <x v="15"/>
    <x v="0"/>
    <x v="2"/>
    <x v="7"/>
    <x v="15"/>
    <n v="12.141274846589313"/>
    <n v="4.4647577476969644"/>
  </r>
  <r>
    <x v="15"/>
    <x v="0"/>
    <x v="2"/>
    <x v="7"/>
    <x v="16"/>
    <n v="11.769946938667069"/>
    <n v="4.4540804452161167"/>
  </r>
  <r>
    <x v="15"/>
    <x v="0"/>
    <x v="2"/>
    <x v="7"/>
    <x v="17"/>
    <n v="11.397601271142415"/>
    <n v="4.4390456192295131"/>
  </r>
  <r>
    <x v="15"/>
    <x v="0"/>
    <x v="2"/>
    <x v="7"/>
    <x v="18"/>
    <n v="11.022869545923841"/>
    <n v="4.4206917096775191"/>
  </r>
  <r>
    <x v="15"/>
    <x v="0"/>
    <x v="2"/>
    <x v="7"/>
    <x v="19"/>
    <n v="10.654155532753702"/>
    <n v="4.3917741062293851"/>
  </r>
  <r>
    <x v="15"/>
    <x v="0"/>
    <x v="2"/>
    <x v="7"/>
    <x v="20"/>
    <n v="10.289868576355127"/>
    <n v="4.3535084983720092"/>
  </r>
  <r>
    <x v="15"/>
    <x v="0"/>
    <x v="2"/>
    <x v="7"/>
    <x v="21"/>
    <n v="9.9283445798030616"/>
    <n v="4.3071654651987155"/>
  </r>
  <r>
    <x v="15"/>
    <x v="0"/>
    <x v="2"/>
    <x v="7"/>
    <x v="22"/>
    <n v="9.5678226939063666"/>
    <n v="4.2574064223350279"/>
  </r>
  <r>
    <x v="15"/>
    <x v="0"/>
    <x v="2"/>
    <x v="7"/>
    <x v="23"/>
    <n v="9.2064190476011287"/>
    <n v="4.205585747828084"/>
  </r>
  <r>
    <x v="15"/>
    <x v="0"/>
    <x v="2"/>
    <x v="7"/>
    <x v="24"/>
    <n v="8.8556299853719089"/>
    <n v="4.1420747447137085"/>
  </r>
  <r>
    <x v="15"/>
    <x v="0"/>
    <x v="2"/>
    <x v="7"/>
    <x v="25"/>
    <n v="8.5133437869494504"/>
    <n v="4.0683439527998786"/>
  </r>
  <r>
    <x v="15"/>
    <x v="0"/>
    <x v="2"/>
    <x v="7"/>
    <x v="26"/>
    <n v="8.177371659375666"/>
    <n v="3.9859199995738956"/>
  </r>
  <r>
    <x v="15"/>
    <x v="0"/>
    <x v="2"/>
    <x v="7"/>
    <x v="27"/>
    <n v="7.8454027973618352"/>
    <n v="3.9012832689122994"/>
  </r>
  <r>
    <x v="15"/>
    <x v="0"/>
    <x v="2"/>
    <x v="7"/>
    <x v="28"/>
    <n v="7.5149523754510366"/>
    <n v="3.8159383402731457"/>
  </r>
  <r>
    <x v="15"/>
    <x v="0"/>
    <x v="2"/>
    <x v="7"/>
    <x v="29"/>
    <n v="7.195337944025006"/>
    <n v="3.7220227165607733"/>
  </r>
  <r>
    <x v="15"/>
    <x v="0"/>
    <x v="2"/>
    <x v="7"/>
    <x v="30"/>
    <n v="6.8838831832761214"/>
    <n v="3.621046611754748"/>
  </r>
  <r>
    <x v="15"/>
    <x v="0"/>
    <x v="2"/>
    <x v="7"/>
    <x v="31"/>
    <n v="6.577745680443349"/>
    <n v="3.5146787671434003"/>
  </r>
  <r>
    <x v="15"/>
    <x v="0"/>
    <x v="2"/>
    <x v="7"/>
    <x v="32"/>
    <n v="6.2738263309662754"/>
    <n v="3.4114678010185324"/>
  </r>
  <r>
    <x v="15"/>
    <x v="0"/>
    <x v="2"/>
    <x v="7"/>
    <x v="33"/>
    <n v="5.968658964248462"/>
    <n v="3.3131932991257611"/>
  </r>
  <r>
    <x v="15"/>
    <x v="0"/>
    <x v="2"/>
    <x v="7"/>
    <x v="34"/>
    <n v="5.6738781362502539"/>
    <n v="3.2100731175975414"/>
  </r>
  <r>
    <x v="15"/>
    <x v="0"/>
    <x v="2"/>
    <x v="7"/>
    <x v="35"/>
    <n v="5.3872702348842916"/>
    <n v="3.1026490503309292"/>
  </r>
  <r>
    <x v="15"/>
    <x v="0"/>
    <x v="2"/>
    <x v="7"/>
    <x v="36"/>
    <n v="5.1090921547303267"/>
    <n v="2.9895962894572699"/>
  </r>
  <r>
    <x v="15"/>
    <x v="0"/>
    <x v="2"/>
    <x v="7"/>
    <x v="37"/>
    <n v="4.8395664474342555"/>
    <n v="2.8676597881105304"/>
  </r>
  <r>
    <x v="15"/>
    <x v="0"/>
    <x v="2"/>
    <x v="7"/>
    <x v="38"/>
    <n v="4.578880318974444"/>
    <n v="2.7439555317149922"/>
  </r>
  <r>
    <x v="15"/>
    <x v="0"/>
    <x v="2"/>
    <x v="7"/>
    <x v="39"/>
    <n v="4.3271850101233547"/>
    <n v="2.6189957815664324"/>
  </r>
  <r>
    <x v="15"/>
    <x v="0"/>
    <x v="2"/>
    <x v="7"/>
    <x v="40"/>
    <n v="4.084595543279562"/>
    <n v="2.4932895267827808"/>
  </r>
  <r>
    <x v="15"/>
    <x v="0"/>
    <x v="2"/>
    <x v="7"/>
    <x v="41"/>
    <n v="3.8511905592643614"/>
    <n v="2.3673368342368963"/>
  </r>
  <r>
    <x v="15"/>
    <x v="0"/>
    <x v="2"/>
    <x v="7"/>
    <x v="42"/>
    <n v="3.627012882085523"/>
    <n v="2.2416230743652124"/>
  </r>
  <r>
    <x v="15"/>
    <x v="0"/>
    <x v="2"/>
    <x v="7"/>
    <x v="43"/>
    <n v="3.412070104271415"/>
    <n v="2.116613407580235"/>
  </r>
  <r>
    <x v="15"/>
    <x v="0"/>
    <x v="2"/>
    <x v="7"/>
    <x v="44"/>
    <n v="3.2063356363521942"/>
    <n v="1.9927474586074614"/>
  </r>
  <r>
    <x v="15"/>
    <x v="0"/>
    <x v="2"/>
    <x v="7"/>
    <x v="45"/>
    <n v="3.0097500149725289"/>
    <n v="1.8704342999784065"/>
  </r>
  <r>
    <x v="15"/>
    <x v="0"/>
    <x v="2"/>
    <x v="7"/>
    <x v="46"/>
    <n v="2.8222225281683739"/>
    <n v="1.7500475046071706"/>
  </r>
  <r>
    <x v="15"/>
    <x v="0"/>
    <x v="2"/>
    <x v="7"/>
    <x v="47"/>
    <n v="2.643632860170293"/>
    <n v="1.6319210274538567"/>
  </r>
  <r>
    <x v="15"/>
    <x v="0"/>
    <x v="2"/>
    <x v="7"/>
    <x v="48"/>
    <n v="2.4738334388095229"/>
    <n v="1.5163447088417954"/>
  </r>
  <r>
    <x v="15"/>
    <x v="0"/>
    <x v="2"/>
    <x v="7"/>
    <x v="49"/>
    <n v="2.3126515143581319"/>
    <n v="1.4035604201557843"/>
  </r>
  <r>
    <x v="15"/>
    <x v="0"/>
    <x v="2"/>
    <x v="7"/>
    <x v="50"/>
    <n v="2.159891322242296"/>
    <n v="1.2937583570404774"/>
  </r>
  <r>
    <x v="15"/>
    <x v="0"/>
    <x v="2"/>
    <x v="7"/>
    <x v="51"/>
    <n v="2.0153368760553931"/>
    <n v="1.1870728545546427"/>
  </r>
  <r>
    <x v="15"/>
    <x v="0"/>
    <x v="2"/>
    <x v="7"/>
    <x v="52"/>
    <n v="1.8787541677704134"/>
    <n v="1.0835781001034239"/>
  </r>
  <r>
    <x v="15"/>
    <x v="0"/>
    <x v="2"/>
    <x v="7"/>
    <x v="53"/>
    <n v="1.7498939569140388"/>
    <n v="0.98328257055558965"/>
  </r>
  <r>
    <x v="15"/>
    <x v="0"/>
    <x v="2"/>
    <x v="7"/>
    <x v="54"/>
    <n v="1.6284942438200471"/>
    <n v="0.88612189804744879"/>
  </r>
  <r>
    <x v="15"/>
    <x v="0"/>
    <x v="2"/>
    <x v="7"/>
    <x v="55"/>
    <n v="1.5142829349579567"/>
    <n v="0.79194893825377422"/>
  </r>
  <r>
    <x v="15"/>
    <x v="0"/>
    <x v="2"/>
    <x v="7"/>
    <x v="56"/>
    <n v="1.4069803919240429"/>
    <n v="0.70051894985217089"/>
  </r>
  <r>
    <x v="15"/>
    <x v="0"/>
    <x v="2"/>
    <x v="7"/>
    <x v="57"/>
    <n v="1.3063037479189876"/>
    <n v="0.61146714899398669"/>
  </r>
  <r>
    <x v="15"/>
    <x v="0"/>
    <x v="2"/>
    <x v="7"/>
    <x v="58"/>
    <n v="1.2119792023772127"/>
    <n v="0.5242730057465177"/>
  </r>
  <r>
    <x v="15"/>
    <x v="0"/>
    <x v="2"/>
    <x v="7"/>
    <x v="59"/>
    <n v="1.1238185133034353"/>
    <n v="0.43819981608246966"/>
  </r>
  <r>
    <x v="15"/>
    <x v="0"/>
    <x v="2"/>
    <x v="7"/>
    <x v="60"/>
    <n v="1.0426138080836493"/>
    <n v="0.35210470664890869"/>
  </r>
  <r>
    <x v="15"/>
    <x v="0"/>
    <x v="2"/>
    <x v="7"/>
    <x v="61"/>
    <n v="1"/>
    <n v="0.25573483549202058"/>
  </r>
  <r>
    <x v="15"/>
    <x v="0"/>
    <x v="2"/>
    <x v="7"/>
    <x v="62"/>
    <n v="1"/>
    <n v="0.15435640385625105"/>
  </r>
  <r>
    <x v="15"/>
    <x v="0"/>
    <x v="2"/>
    <x v="7"/>
    <x v="63"/>
    <n v="1"/>
    <n v="6.1504391656405685E-2"/>
  </r>
  <r>
    <x v="15"/>
    <x v="0"/>
    <x v="2"/>
    <x v="7"/>
    <x v="64"/>
    <n v="1"/>
    <n v="0"/>
  </r>
  <r>
    <x v="15"/>
    <x v="0"/>
    <x v="2"/>
    <x v="7"/>
    <x v="65"/>
    <n v="1"/>
    <n v="0"/>
  </r>
  <r>
    <x v="15"/>
    <x v="0"/>
    <x v="2"/>
    <x v="7"/>
    <x v="66"/>
    <n v="1"/>
    <n v="0"/>
  </r>
  <r>
    <x v="15"/>
    <x v="1"/>
    <x v="2"/>
    <x v="7"/>
    <x v="0"/>
    <n v="19.164391794073286"/>
    <n v="1.4503957592671275"/>
  </r>
  <r>
    <x v="15"/>
    <x v="1"/>
    <x v="2"/>
    <x v="7"/>
    <x v="1"/>
    <n v="18.853198402909591"/>
    <n v="1.4706321908627946"/>
  </r>
  <r>
    <x v="15"/>
    <x v="1"/>
    <x v="2"/>
    <x v="7"/>
    <x v="2"/>
    <n v="18.535074229288188"/>
    <n v="1.4899275972843"/>
  </r>
  <r>
    <x v="15"/>
    <x v="1"/>
    <x v="2"/>
    <x v="7"/>
    <x v="3"/>
    <n v="18.209585424162736"/>
    <n v="1.5084755890313544"/>
  </r>
  <r>
    <x v="15"/>
    <x v="1"/>
    <x v="2"/>
    <x v="7"/>
    <x v="4"/>
    <n v="17.877911865270057"/>
    <n v="1.5252410180000719"/>
  </r>
  <r>
    <x v="15"/>
    <x v="1"/>
    <x v="2"/>
    <x v="7"/>
    <x v="5"/>
    <n v="17.539575842185329"/>
    <n v="1.5404557531054122"/>
  </r>
  <r>
    <x v="15"/>
    <x v="1"/>
    <x v="2"/>
    <x v="7"/>
    <x v="6"/>
    <n v="17.194073654239531"/>
    <n v="1.5551930602686339"/>
  </r>
  <r>
    <x v="15"/>
    <x v="1"/>
    <x v="2"/>
    <x v="7"/>
    <x v="7"/>
    <n v="16.840873853169917"/>
    <n v="1.5697435721170467"/>
  </r>
  <r>
    <x v="15"/>
    <x v="1"/>
    <x v="2"/>
    <x v="7"/>
    <x v="8"/>
    <n v="16.479415377653023"/>
    <n v="1.584417435780787"/>
  </r>
  <r>
    <x v="15"/>
    <x v="1"/>
    <x v="2"/>
    <x v="7"/>
    <x v="9"/>
    <n v="16.113804171039199"/>
    <n v="1.5961472081127108"/>
  </r>
  <r>
    <x v="15"/>
    <x v="1"/>
    <x v="2"/>
    <x v="7"/>
    <x v="10"/>
    <n v="15.74339389769322"/>
    <n v="1.6053240169359084"/>
  </r>
  <r>
    <x v="15"/>
    <x v="1"/>
    <x v="2"/>
    <x v="7"/>
    <x v="11"/>
    <n v="15.367501535855101"/>
    <n v="1.6133332764970809"/>
  </r>
  <r>
    <x v="15"/>
    <x v="1"/>
    <x v="2"/>
    <x v="7"/>
    <x v="12"/>
    <n v="14.985404029009306"/>
    <n v="1.6206285652769725"/>
  </r>
  <r>
    <x v="15"/>
    <x v="1"/>
    <x v="2"/>
    <x v="7"/>
    <x v="13"/>
    <n v="14.596334674849984"/>
    <n v="1.6276927090332052"/>
  </r>
  <r>
    <x v="15"/>
    <x v="1"/>
    <x v="2"/>
    <x v="7"/>
    <x v="14"/>
    <n v="14.206262357980409"/>
    <n v="1.630384532391522"/>
  </r>
  <r>
    <x v="15"/>
    <x v="1"/>
    <x v="2"/>
    <x v="7"/>
    <x v="15"/>
    <n v="13.814260661147548"/>
    <n v="1.629300594453813"/>
  </r>
  <r>
    <x v="15"/>
    <x v="1"/>
    <x v="2"/>
    <x v="7"/>
    <x v="16"/>
    <n v="13.419352883298197"/>
    <n v="1.6265767556848885"/>
  </r>
  <r>
    <x v="15"/>
    <x v="1"/>
    <x v="2"/>
    <x v="7"/>
    <x v="17"/>
    <n v="13.020505187575681"/>
    <n v="1.6228718871514582"/>
  </r>
  <r>
    <x v="15"/>
    <x v="1"/>
    <x v="2"/>
    <x v="7"/>
    <x v="18"/>
    <n v="12.616619109919283"/>
    <n v="1.6188909350824958"/>
  </r>
  <r>
    <x v="15"/>
    <x v="1"/>
    <x v="2"/>
    <x v="7"/>
    <x v="19"/>
    <n v="12.215983654636718"/>
    <n v="1.6092454616046798"/>
  </r>
  <r>
    <x v="15"/>
    <x v="1"/>
    <x v="2"/>
    <x v="7"/>
    <x v="20"/>
    <n v="11.81724027144393"/>
    <n v="1.5947645239852828"/>
  </r>
  <r>
    <x v="15"/>
    <x v="1"/>
    <x v="2"/>
    <x v="7"/>
    <x v="21"/>
    <n v="11.418965705972941"/>
    <n v="1.5787390241126817"/>
  </r>
  <r>
    <x v="15"/>
    <x v="1"/>
    <x v="2"/>
    <x v="7"/>
    <x v="22"/>
    <n v="11.019657348870057"/>
    <n v="1.5620303908792694"/>
  </r>
  <r>
    <x v="15"/>
    <x v="1"/>
    <x v="2"/>
    <x v="7"/>
    <x v="23"/>
    <n v="10.617716934966078"/>
    <n v="1.5455747239834798"/>
  </r>
  <r>
    <x v="15"/>
    <x v="1"/>
    <x v="2"/>
    <x v="7"/>
    <x v="24"/>
    <n v="10.224060001229107"/>
    <n v="1.5226260650450334"/>
  </r>
  <r>
    <x v="15"/>
    <x v="1"/>
    <x v="2"/>
    <x v="7"/>
    <x v="25"/>
    <n v="9.8367356084454567"/>
    <n v="1.4941551072787251"/>
  </r>
  <r>
    <x v="15"/>
    <x v="1"/>
    <x v="2"/>
    <x v="7"/>
    <x v="26"/>
    <n v="9.4537171649008513"/>
    <n v="1.4636434956849238"/>
  </r>
  <r>
    <x v="15"/>
    <x v="1"/>
    <x v="2"/>
    <x v="7"/>
    <x v="27"/>
    <n v="9.0728709130586385"/>
    <n v="1.4320588819722264"/>
  </r>
  <r>
    <x v="15"/>
    <x v="1"/>
    <x v="2"/>
    <x v="7"/>
    <x v="28"/>
    <n v="8.6919203932320457"/>
    <n v="1.400504054354702"/>
  </r>
  <r>
    <x v="15"/>
    <x v="1"/>
    <x v="2"/>
    <x v="7"/>
    <x v="29"/>
    <n v="8.3244116018402572"/>
    <n v="1.3608825301445535"/>
  </r>
  <r>
    <x v="15"/>
    <x v="1"/>
    <x v="2"/>
    <x v="7"/>
    <x v="30"/>
    <n v="7.9677199315686327"/>
    <n v="1.3141323318055911"/>
  </r>
  <r>
    <x v="15"/>
    <x v="1"/>
    <x v="2"/>
    <x v="7"/>
    <x v="31"/>
    <n v="7.6191442717422904"/>
    <n v="1.2648069821055072"/>
  </r>
  <r>
    <x v="15"/>
    <x v="1"/>
    <x v="2"/>
    <x v="7"/>
    <x v="32"/>
    <n v="7.27584289819844"/>
    <n v="1.2140763870167799"/>
  </r>
  <r>
    <x v="15"/>
    <x v="1"/>
    <x v="2"/>
    <x v="7"/>
    <x v="33"/>
    <n v="6.9347588796990927"/>
    <n v="1.1639295644885028"/>
  </r>
  <r>
    <x v="15"/>
    <x v="1"/>
    <x v="2"/>
    <x v="7"/>
    <x v="34"/>
    <n v="6.587947978480913"/>
    <n v="1.1192782570638722"/>
  </r>
  <r>
    <x v="15"/>
    <x v="1"/>
    <x v="2"/>
    <x v="7"/>
    <x v="35"/>
    <n v="6.2492997738204377"/>
    <n v="1.0735360768689983"/>
  </r>
  <r>
    <x v="15"/>
    <x v="1"/>
    <x v="2"/>
    <x v="7"/>
    <x v="36"/>
    <n v="5.9193059833740609"/>
    <n v="1.0268748083157295"/>
  </r>
  <r>
    <x v="15"/>
    <x v="1"/>
    <x v="2"/>
    <x v="7"/>
    <x v="37"/>
    <n v="5.5984192081994006"/>
    <n v="0.97946586186294193"/>
  </r>
  <r>
    <x v="15"/>
    <x v="1"/>
    <x v="2"/>
    <x v="7"/>
    <x v="38"/>
    <n v="5.2870493274423112"/>
    <n v="0.93147806605894423"/>
  </r>
  <r>
    <x v="15"/>
    <x v="1"/>
    <x v="2"/>
    <x v="7"/>
    <x v="39"/>
    <n v="4.9855605298617833"/>
    <n v="0.88307542658895366"/>
  </r>
  <r>
    <x v="15"/>
    <x v="1"/>
    <x v="2"/>
    <x v="7"/>
    <x v="40"/>
    <n v="4.6942686388001"/>
    <n v="0.83441487305155171"/>
  </r>
  <r>
    <x v="15"/>
    <x v="1"/>
    <x v="2"/>
    <x v="7"/>
    <x v="41"/>
    <n v="4.4134391312546128"/>
    <n v="0.78564396370504019"/>
  </r>
  <r>
    <x v="15"/>
    <x v="1"/>
    <x v="2"/>
    <x v="7"/>
    <x v="42"/>
    <n v="4.1432857760676622"/>
    <n v="0.73689853888327261"/>
  </r>
  <r>
    <x v="15"/>
    <x v="1"/>
    <x v="2"/>
    <x v="7"/>
    <x v="43"/>
    <n v="3.883969478730577"/>
    <n v="0.68830055404496671"/>
  </r>
  <r>
    <x v="15"/>
    <x v="1"/>
    <x v="2"/>
    <x v="7"/>
    <x v="44"/>
    <n v="3.6355984170169808"/>
    <n v="0.63995547060716806"/>
  </r>
  <r>
    <x v="15"/>
    <x v="1"/>
    <x v="2"/>
    <x v="7"/>
    <x v="45"/>
    <n v="3.3982282024831298"/>
    <n v="0.59194994516818711"/>
  </r>
  <r>
    <x v="15"/>
    <x v="1"/>
    <x v="2"/>
    <x v="7"/>
    <x v="46"/>
    <n v="3.1718628917497806"/>
    <n v="0.54434904276413554"/>
  </r>
  <r>
    <x v="15"/>
    <x v="1"/>
    <x v="2"/>
    <x v="7"/>
    <x v="47"/>
    <n v="2.9564566115827877"/>
    <n v="0.49719306769998439"/>
  </r>
  <r>
    <x v="15"/>
    <x v="1"/>
    <x v="2"/>
    <x v="7"/>
    <x v="48"/>
    <n v="2.7519157466306541"/>
    <n v="0.45049398397938267"/>
  </r>
  <r>
    <x v="15"/>
    <x v="1"/>
    <x v="2"/>
    <x v="7"/>
    <x v="49"/>
    <n v="2.5581015226342774"/>
    <n v="0.40423074523955926"/>
  </r>
  <r>
    <x v="15"/>
    <x v="1"/>
    <x v="2"/>
    <x v="7"/>
    <x v="50"/>
    <n v="2.3748330877714725"/>
    <n v="0.35834343969815574"/>
  </r>
  <r>
    <x v="15"/>
    <x v="1"/>
    <x v="2"/>
    <x v="7"/>
    <x v="51"/>
    <n v="2.2018908733532987"/>
    <n v="0.31272526851419774"/>
  </r>
  <r>
    <x v="15"/>
    <x v="1"/>
    <x v="2"/>
    <x v="7"/>
    <x v="52"/>
    <n v="2.0390205797434664"/>
    <n v="0.26721129346826461"/>
  </r>
  <r>
    <x v="15"/>
    <x v="1"/>
    <x v="2"/>
    <x v="7"/>
    <x v="53"/>
    <n v="1.8859368350943995"/>
    <n v="0.22156250668181426"/>
  </r>
  <r>
    <x v="15"/>
    <x v="1"/>
    <x v="2"/>
    <x v="7"/>
    <x v="54"/>
    <n v="1.7423276166027564"/>
    <n v="0.17544328031021789"/>
  </r>
  <r>
    <x v="15"/>
    <x v="1"/>
    <x v="2"/>
    <x v="7"/>
    <x v="55"/>
    <n v="1.6078585008470778"/>
    <n v="0.12839370727665231"/>
  </r>
  <r>
    <x v="15"/>
    <x v="1"/>
    <x v="2"/>
    <x v="7"/>
    <x v="56"/>
    <n v="1.4821775347974995"/>
    <n v="7.9840794588405622E-2"/>
  </r>
  <r>
    <x v="15"/>
    <x v="1"/>
    <x v="2"/>
    <x v="7"/>
    <x v="57"/>
    <n v="1.3649218921934414"/>
    <n v="2.9796622539116795E-2"/>
  </r>
  <r>
    <x v="15"/>
    <x v="1"/>
    <x v="2"/>
    <x v="7"/>
    <x v="58"/>
    <n v="1.2557348354920206"/>
    <n v="0"/>
  </r>
  <r>
    <x v="15"/>
    <x v="1"/>
    <x v="2"/>
    <x v="7"/>
    <x v="59"/>
    <n v="1.154356403856251"/>
    <n v="0"/>
  </r>
  <r>
    <x v="15"/>
    <x v="1"/>
    <x v="2"/>
    <x v="7"/>
    <x v="60"/>
    <n v="1.0615043916564058"/>
    <n v="0"/>
  </r>
  <r>
    <x v="15"/>
    <x v="1"/>
    <x v="2"/>
    <x v="7"/>
    <x v="61"/>
    <n v="1"/>
    <n v="0"/>
  </r>
  <r>
    <x v="15"/>
    <x v="1"/>
    <x v="2"/>
    <x v="7"/>
    <x v="62"/>
    <n v="1"/>
    <n v="0"/>
  </r>
  <r>
    <x v="15"/>
    <x v="1"/>
    <x v="2"/>
    <x v="7"/>
    <x v="63"/>
    <n v="1"/>
    <n v="0"/>
  </r>
  <r>
    <x v="15"/>
    <x v="1"/>
    <x v="2"/>
    <x v="7"/>
    <x v="64"/>
    <n v="1"/>
    <n v="0"/>
  </r>
  <r>
    <x v="15"/>
    <x v="1"/>
    <x v="2"/>
    <x v="7"/>
    <x v="65"/>
    <n v="1"/>
    <n v="0"/>
  </r>
  <r>
    <x v="15"/>
    <x v="1"/>
    <x v="2"/>
    <x v="7"/>
    <x v="66"/>
    <n v="1"/>
    <n v="0"/>
  </r>
  <r>
    <x v="16"/>
    <x v="0"/>
    <x v="0"/>
    <x v="7"/>
    <x v="0"/>
    <n v="16.251811756698498"/>
    <n v="3.9590662650098034"/>
  </r>
  <r>
    <x v="16"/>
    <x v="0"/>
    <x v="0"/>
    <x v="7"/>
    <x v="1"/>
    <n v="15.944264240603024"/>
    <n v="3.9868829184618098"/>
  </r>
  <r>
    <x v="16"/>
    <x v="0"/>
    <x v="0"/>
    <x v="7"/>
    <x v="2"/>
    <n v="15.630540120769446"/>
    <n v="4.0138810411388572"/>
  </r>
  <r>
    <x v="16"/>
    <x v="0"/>
    <x v="0"/>
    <x v="7"/>
    <x v="3"/>
    <n v="15.310039624211781"/>
    <n v="4.0404277534890953"/>
  </r>
  <r>
    <x v="16"/>
    <x v="0"/>
    <x v="0"/>
    <x v="7"/>
    <x v="4"/>
    <n v="14.987115512003273"/>
    <n v="4.0626535726934145"/>
  </r>
  <r>
    <x v="16"/>
    <x v="0"/>
    <x v="0"/>
    <x v="7"/>
    <x v="5"/>
    <n v="14.661113084513921"/>
    <n v="4.080975774557519"/>
  </r>
  <r>
    <x v="16"/>
    <x v="0"/>
    <x v="0"/>
    <x v="7"/>
    <x v="6"/>
    <n v="14.33133782405034"/>
    <n v="4.0958465291491519"/>
  </r>
  <r>
    <x v="16"/>
    <x v="0"/>
    <x v="0"/>
    <x v="7"/>
    <x v="7"/>
    <n v="13.997051088847453"/>
    <n v="4.1088235958862098"/>
  </r>
  <r>
    <x v="16"/>
    <x v="0"/>
    <x v="0"/>
    <x v="7"/>
    <x v="8"/>
    <n v="13.657465416964309"/>
    <n v="4.1204541749325223"/>
  </r>
  <r>
    <x v="16"/>
    <x v="0"/>
    <x v="0"/>
    <x v="7"/>
    <x v="9"/>
    <n v="13.31863055276494"/>
    <n v="4.1255760244970565"/>
  </r>
  <r>
    <x v="16"/>
    <x v="0"/>
    <x v="0"/>
    <x v="7"/>
    <x v="10"/>
    <n v="12.979668117742888"/>
    <n v="4.1248204436956524"/>
  </r>
  <r>
    <x v="16"/>
    <x v="0"/>
    <x v="0"/>
    <x v="7"/>
    <x v="11"/>
    <n v="12.639650835301667"/>
    <n v="4.1188629399507493"/>
  </r>
  <r>
    <x v="16"/>
    <x v="0"/>
    <x v="0"/>
    <x v="7"/>
    <x v="12"/>
    <n v="12.297594711986356"/>
    <n v="4.1102600052301401"/>
  </r>
  <r>
    <x v="16"/>
    <x v="0"/>
    <x v="0"/>
    <x v="7"/>
    <x v="13"/>
    <n v="11.95245041526629"/>
    <n v="4.0997933964915179"/>
  </r>
  <r>
    <x v="16"/>
    <x v="0"/>
    <x v="0"/>
    <x v="7"/>
    <x v="14"/>
    <n v="11.611988959733802"/>
    <n v="4.0810959004500278"/>
  </r>
  <r>
    <x v="16"/>
    <x v="0"/>
    <x v="0"/>
    <x v="7"/>
    <x v="15"/>
    <n v="11.275049011861048"/>
    <n v="4.0550419027129392"/>
  </r>
  <r>
    <x v="16"/>
    <x v="0"/>
    <x v="0"/>
    <x v="7"/>
    <x v="16"/>
    <n v="10.94041664115961"/>
    <n v="4.022554662294362"/>
  </r>
  <r>
    <x v="16"/>
    <x v="0"/>
    <x v="0"/>
    <x v="7"/>
    <x v="17"/>
    <n v="10.606811381583743"/>
    <n v="3.9875339221416222"/>
  </r>
  <r>
    <x v="16"/>
    <x v="0"/>
    <x v="0"/>
    <x v="7"/>
    <x v="18"/>
    <n v="10.272870572080901"/>
    <n v="3.9509811815230247"/>
  </r>
  <r>
    <x v="16"/>
    <x v="0"/>
    <x v="0"/>
    <x v="7"/>
    <x v="19"/>
    <n v="9.9476540612776425"/>
    <n v="3.9057469968354566"/>
  </r>
  <r>
    <x v="16"/>
    <x v="0"/>
    <x v="0"/>
    <x v="7"/>
    <x v="20"/>
    <n v="9.6297291530071227"/>
    <n v="3.8528570577274426"/>
  </r>
  <r>
    <x v="16"/>
    <x v="0"/>
    <x v="0"/>
    <x v="7"/>
    <x v="21"/>
    <n v="9.3176197262599718"/>
    <n v="3.793380491899649"/>
  </r>
  <r>
    <x v="16"/>
    <x v="0"/>
    <x v="0"/>
    <x v="7"/>
    <x v="22"/>
    <n v="9.0097834550333236"/>
    <n v="3.7326382841570136"/>
  </r>
  <r>
    <x v="16"/>
    <x v="0"/>
    <x v="0"/>
    <x v="7"/>
    <x v="23"/>
    <n v="8.704586042193581"/>
    <n v="3.671683279040709"/>
  </r>
  <r>
    <x v="16"/>
    <x v="0"/>
    <x v="0"/>
    <x v="7"/>
    <x v="24"/>
    <n v="8.4111556435220365"/>
    <n v="3.6034769817203771"/>
  </r>
  <r>
    <x v="16"/>
    <x v="0"/>
    <x v="0"/>
    <x v="7"/>
    <x v="25"/>
    <n v="8.1279376914883095"/>
    <n v="3.5288988652859037"/>
  </r>
  <r>
    <x v="16"/>
    <x v="0"/>
    <x v="0"/>
    <x v="7"/>
    <x v="26"/>
    <n v="7.8533606255711863"/>
    <n v="3.4488399431040269"/>
  </r>
  <r>
    <x v="16"/>
    <x v="0"/>
    <x v="0"/>
    <x v="7"/>
    <x v="27"/>
    <n v="7.5858049665087535"/>
    <n v="3.3693693602624681"/>
  </r>
  <r>
    <x v="16"/>
    <x v="0"/>
    <x v="0"/>
    <x v="7"/>
    <x v="28"/>
    <n v="7.3235677528759515"/>
    <n v="3.2911594218456321"/>
  </r>
  <r>
    <x v="16"/>
    <x v="0"/>
    <x v="0"/>
    <x v="7"/>
    <x v="29"/>
    <n v="7.0698425899387498"/>
    <n v="3.2112957256276524"/>
  </r>
  <r>
    <x v="16"/>
    <x v="0"/>
    <x v="0"/>
    <x v="7"/>
    <x v="30"/>
    <n v="6.8229365876508075"/>
    <n v="3.130244956724626"/>
  </r>
  <r>
    <x v="16"/>
    <x v="0"/>
    <x v="0"/>
    <x v="7"/>
    <x v="31"/>
    <n v="6.5810478790791711"/>
    <n v="3.0485002322836694"/>
  </r>
  <r>
    <x v="16"/>
    <x v="0"/>
    <x v="0"/>
    <x v="7"/>
    <x v="32"/>
    <n v="6.3422112853251011"/>
    <n v="2.9675685840973891"/>
  </r>
  <r>
    <x v="16"/>
    <x v="0"/>
    <x v="0"/>
    <x v="7"/>
    <x v="33"/>
    <n v="6.1042317334158724"/>
    <n v="2.8881184465646337"/>
  </r>
  <r>
    <x v="16"/>
    <x v="0"/>
    <x v="0"/>
    <x v="7"/>
    <x v="34"/>
    <n v="5.8543248342047791"/>
    <n v="2.8184910123482299"/>
  </r>
  <r>
    <x v="16"/>
    <x v="0"/>
    <x v="0"/>
    <x v="7"/>
    <x v="35"/>
    <n v="5.6103807132047843"/>
    <n v="2.7457442970040242"/>
  </r>
  <r>
    <x v="16"/>
    <x v="0"/>
    <x v="0"/>
    <x v="7"/>
    <x v="36"/>
    <n v="5.3725316112584371"/>
    <n v="2.6687441916093042"/>
  </r>
  <r>
    <x v="16"/>
    <x v="0"/>
    <x v="0"/>
    <x v="7"/>
    <x v="37"/>
    <n v="5.1408924932782822"/>
    <n v="2.5763899784496829"/>
  </r>
  <r>
    <x v="16"/>
    <x v="0"/>
    <x v="0"/>
    <x v="7"/>
    <x v="38"/>
    <n v="4.9155609653746799"/>
    <n v="2.4834257865992537"/>
  </r>
  <r>
    <x v="16"/>
    <x v="0"/>
    <x v="0"/>
    <x v="7"/>
    <x v="39"/>
    <n v="4.6966171153747762"/>
    <n v="2.3900931548818494"/>
  </r>
  <r>
    <x v="16"/>
    <x v="0"/>
    <x v="0"/>
    <x v="7"/>
    <x v="40"/>
    <n v="4.4841234214104375"/>
    <n v="2.2966282687319586"/>
  </r>
  <r>
    <x v="16"/>
    <x v="0"/>
    <x v="0"/>
    <x v="7"/>
    <x v="41"/>
    <n v="4.2781249986857182"/>
    <n v="2.2032603606744519"/>
  </r>
  <r>
    <x v="16"/>
    <x v="0"/>
    <x v="0"/>
    <x v="7"/>
    <x v="42"/>
    <n v="4.0786497845173226"/>
    <n v="2.1102101431865603"/>
  </r>
  <r>
    <x v="16"/>
    <x v="0"/>
    <x v="0"/>
    <x v="7"/>
    <x v="43"/>
    <n v="3.8857087720386225"/>
    <n v="2.0176884920901932"/>
  </r>
  <r>
    <x v="16"/>
    <x v="0"/>
    <x v="0"/>
    <x v="7"/>
    <x v="44"/>
    <n v="3.6992965507575972"/>
    <n v="1.9258949400681618"/>
  </r>
  <r>
    <x v="16"/>
    <x v="0"/>
    <x v="0"/>
    <x v="7"/>
    <x v="45"/>
    <n v="3.5193916867283268"/>
    <n v="1.8350165331550885"/>
  </r>
  <r>
    <x v="16"/>
    <x v="0"/>
    <x v="0"/>
    <x v="7"/>
    <x v="46"/>
    <n v="3.3459574847439568"/>
    <n v="1.7452265659234505"/>
  </r>
  <r>
    <x v="16"/>
    <x v="0"/>
    <x v="0"/>
    <x v="7"/>
    <x v="47"/>
    <n v="3.1789425128250999"/>
    <n v="1.6566835529911732"/>
  </r>
  <r>
    <x v="16"/>
    <x v="0"/>
    <x v="0"/>
    <x v="7"/>
    <x v="48"/>
    <n v="3.0182814303619505"/>
    <n v="1.5695302788908589"/>
  </r>
  <r>
    <x v="16"/>
    <x v="0"/>
    <x v="0"/>
    <x v="7"/>
    <x v="49"/>
    <n v="2.8638956984162607"/>
    <n v="1.4838929233551352"/>
  </r>
  <r>
    <x v="16"/>
    <x v="0"/>
    <x v="0"/>
    <x v="7"/>
    <x v="50"/>
    <n v="2.7156946105780921"/>
    <n v="1.3998800704261869"/>
  </r>
  <r>
    <x v="16"/>
    <x v="0"/>
    <x v="0"/>
    <x v="7"/>
    <x v="51"/>
    <n v="2.5735760500535521"/>
    <n v="1.3175819955905315"/>
  </r>
  <r>
    <x v="16"/>
    <x v="0"/>
    <x v="0"/>
    <x v="7"/>
    <x v="52"/>
    <n v="2.4374275536613839"/>
    <n v="1.2370697690579766"/>
  </r>
  <r>
    <x v="16"/>
    <x v="0"/>
    <x v="0"/>
    <x v="7"/>
    <x v="53"/>
    <n v="2.307126961242643"/>
    <n v="1.1583943139778743"/>
  </r>
  <r>
    <x v="16"/>
    <x v="0"/>
    <x v="0"/>
    <x v="7"/>
    <x v="54"/>
    <n v="2.1825438096410354"/>
    <n v="1.0815850361882364"/>
  </r>
  <r>
    <x v="16"/>
    <x v="0"/>
    <x v="0"/>
    <x v="7"/>
    <x v="55"/>
    <n v="2.0635399213978598"/>
    <n v="1.0066480976829668"/>
  </r>
  <r>
    <x v="16"/>
    <x v="0"/>
    <x v="0"/>
    <x v="7"/>
    <x v="56"/>
    <n v="1.9499706043819949"/>
    <n v="0.93356335525305367"/>
  </r>
  <r>
    <x v="16"/>
    <x v="0"/>
    <x v="0"/>
    <x v="7"/>
    <x v="57"/>
    <n v="1.8416854235566178"/>
    <n v="0.86227909205053099"/>
  </r>
  <r>
    <x v="16"/>
    <x v="0"/>
    <x v="0"/>
    <x v="7"/>
    <x v="58"/>
    <n v="1.7385289190814517"/>
    <n v="0.79270187349922339"/>
  </r>
  <r>
    <x v="16"/>
    <x v="0"/>
    <x v="0"/>
    <x v="7"/>
    <x v="59"/>
    <n v="1.6403410030969314"/>
    <n v="0.72467455288841209"/>
  </r>
  <r>
    <x v="16"/>
    <x v="0"/>
    <x v="0"/>
    <x v="7"/>
    <x v="60"/>
    <n v="1.5469561030008474"/>
    <n v="0.65792540413200595"/>
  </r>
  <r>
    <x v="16"/>
    <x v="0"/>
    <x v="0"/>
    <x v="7"/>
    <x v="61"/>
    <n v="1.4575961461613831"/>
    <n v="0.59193906187847811"/>
  </r>
  <r>
    <x v="16"/>
    <x v="0"/>
    <x v="0"/>
    <x v="7"/>
    <x v="62"/>
    <n v="1.3720515877388073"/>
    <n v="0.52559780526087607"/>
  </r>
  <r>
    <x v="16"/>
    <x v="0"/>
    <x v="0"/>
    <x v="7"/>
    <x v="63"/>
    <n v="1.2873328868656781"/>
    <n v="0.45608488897050931"/>
  </r>
  <r>
    <x v="16"/>
    <x v="0"/>
    <x v="0"/>
    <x v="7"/>
    <x v="64"/>
    <n v="1.2162525534313151"/>
    <n v="0.3751623792316286"/>
  </r>
  <r>
    <x v="16"/>
    <x v="0"/>
    <x v="0"/>
    <x v="7"/>
    <x v="65"/>
    <n v="1.1358229181040889"/>
    <n v="0.30736219882965088"/>
  </r>
  <r>
    <x v="16"/>
    <x v="0"/>
    <x v="0"/>
    <x v="7"/>
    <x v="66"/>
    <n v="1"/>
    <n v="0"/>
  </r>
  <r>
    <x v="16"/>
    <x v="1"/>
    <x v="0"/>
    <x v="7"/>
    <x v="0"/>
    <n v="17.191149770647204"/>
    <n v="2.1593177145265243"/>
  </r>
  <r>
    <x v="16"/>
    <x v="1"/>
    <x v="0"/>
    <x v="7"/>
    <x v="1"/>
    <n v="16.884364686604901"/>
    <n v="2.1654045126074637"/>
  </r>
  <r>
    <x v="16"/>
    <x v="1"/>
    <x v="0"/>
    <x v="7"/>
    <x v="2"/>
    <n v="16.570341601799658"/>
    <n v="2.1717473767333098"/>
  </r>
  <r>
    <x v="16"/>
    <x v="1"/>
    <x v="0"/>
    <x v="7"/>
    <x v="3"/>
    <n v="16.248541599633366"/>
    <n v="2.178642878231531"/>
  </r>
  <r>
    <x v="16"/>
    <x v="1"/>
    <x v="0"/>
    <x v="7"/>
    <x v="4"/>
    <n v="15.922517946597738"/>
    <n v="2.1833568683119786"/>
  </r>
  <r>
    <x v="16"/>
    <x v="1"/>
    <x v="0"/>
    <x v="7"/>
    <x v="5"/>
    <n v="15.591679712400564"/>
    <n v="2.1862400155102986"/>
  </r>
  <r>
    <x v="16"/>
    <x v="1"/>
    <x v="0"/>
    <x v="7"/>
    <x v="6"/>
    <n v="15.255400187602804"/>
    <n v="2.1888065318606622"/>
  </r>
  <r>
    <x v="16"/>
    <x v="1"/>
    <x v="0"/>
    <x v="7"/>
    <x v="7"/>
    <n v="14.913013687479111"/>
    <n v="2.1914750227215545"/>
  </r>
  <r>
    <x v="16"/>
    <x v="1"/>
    <x v="0"/>
    <x v="7"/>
    <x v="8"/>
    <n v="14.563812058711919"/>
    <n v="2.1947018722620815"/>
  </r>
  <r>
    <x v="16"/>
    <x v="1"/>
    <x v="0"/>
    <x v="7"/>
    <x v="9"/>
    <n v="14.21334691375416"/>
    <n v="2.194507966642012"/>
  </r>
  <r>
    <x v="16"/>
    <x v="1"/>
    <x v="0"/>
    <x v="7"/>
    <x v="10"/>
    <n v="13.860811543289408"/>
    <n v="2.1914324396451144"/>
  </r>
  <r>
    <x v="16"/>
    <x v="1"/>
    <x v="0"/>
    <x v="7"/>
    <x v="11"/>
    <n v="13.505352202067289"/>
    <n v="2.1877328378733809"/>
  </r>
  <r>
    <x v="16"/>
    <x v="1"/>
    <x v="0"/>
    <x v="7"/>
    <x v="12"/>
    <n v="13.14606206259859"/>
    <n v="2.1840290409435994"/>
  </r>
  <r>
    <x v="16"/>
    <x v="1"/>
    <x v="0"/>
    <x v="7"/>
    <x v="13"/>
    <n v="12.781974557266555"/>
    <n v="2.1809969450509521"/>
  </r>
  <r>
    <x v="16"/>
    <x v="1"/>
    <x v="0"/>
    <x v="7"/>
    <x v="14"/>
    <n v="12.421093210491293"/>
    <n v="2.1732523028870543"/>
  </r>
  <r>
    <x v="16"/>
    <x v="1"/>
    <x v="0"/>
    <x v="7"/>
    <x v="15"/>
    <n v="12.062299414999343"/>
    <n v="2.1615525600301608"/>
  </r>
  <r>
    <x v="16"/>
    <x v="1"/>
    <x v="0"/>
    <x v="7"/>
    <x v="16"/>
    <n v="11.704420921101363"/>
    <n v="2.1489803712927884"/>
  </r>
  <r>
    <x v="16"/>
    <x v="1"/>
    <x v="0"/>
    <x v="7"/>
    <x v="17"/>
    <n v="11.346220153484296"/>
    <n v="2.1363663055810962"/>
  </r>
  <r>
    <x v="16"/>
    <x v="1"/>
    <x v="0"/>
    <x v="7"/>
    <x v="18"/>
    <n v="10.986381193258344"/>
    <n v="2.1246192886009729"/>
  </r>
  <r>
    <x v="16"/>
    <x v="1"/>
    <x v="0"/>
    <x v="7"/>
    <x v="19"/>
    <n v="10.635349179310673"/>
    <n v="2.1070728407200083"/>
  </r>
  <r>
    <x v="16"/>
    <x v="1"/>
    <x v="0"/>
    <x v="7"/>
    <x v="20"/>
    <n v="10.291660833960313"/>
    <n v="2.0846087872482508"/>
  </r>
  <r>
    <x v="16"/>
    <x v="1"/>
    <x v="0"/>
    <x v="7"/>
    <x v="21"/>
    <n v="9.9538135161707579"/>
    <n v="2.0608194304283782"/>
  </r>
  <r>
    <x v="16"/>
    <x v="1"/>
    <x v="0"/>
    <x v="7"/>
    <x v="22"/>
    <n v="9.6202445823919351"/>
    <n v="2.0365923196638902"/>
  </r>
  <r>
    <x v="16"/>
    <x v="1"/>
    <x v="0"/>
    <x v="7"/>
    <x v="23"/>
    <n v="9.2893081382254064"/>
    <n v="2.0128928025381625"/>
  </r>
  <r>
    <x v="16"/>
    <x v="1"/>
    <x v="0"/>
    <x v="7"/>
    <x v="24"/>
    <n v="8.9728278181855821"/>
    <n v="1.9823469113640706"/>
  </r>
  <r>
    <x v="16"/>
    <x v="1"/>
    <x v="0"/>
    <x v="7"/>
    <x v="25"/>
    <n v="8.6692090314882062"/>
    <n v="1.9455185812016489"/>
  </r>
  <r>
    <x v="16"/>
    <x v="1"/>
    <x v="0"/>
    <x v="7"/>
    <x v="26"/>
    <n v="8.3768850113072713"/>
    <n v="1.9042537826518329"/>
  </r>
  <r>
    <x v="16"/>
    <x v="1"/>
    <x v="0"/>
    <x v="7"/>
    <x v="27"/>
    <n v="8.0942909727300201"/>
    <n v="1.8588910965747893"/>
  </r>
  <r>
    <x v="16"/>
    <x v="1"/>
    <x v="0"/>
    <x v="7"/>
    <x v="28"/>
    <n v="7.8198357351998808"/>
    <n v="1.8097129547926274"/>
  </r>
  <r>
    <x v="16"/>
    <x v="1"/>
    <x v="0"/>
    <x v="7"/>
    <x v="29"/>
    <n v="7.5542132996024387"/>
    <n v="1.755567210775373"/>
  </r>
  <r>
    <x v="16"/>
    <x v="1"/>
    <x v="0"/>
    <x v="7"/>
    <x v="30"/>
    <n v="7.2958023734776525"/>
    <n v="1.6965485200005193"/>
  </r>
  <r>
    <x v="16"/>
    <x v="1"/>
    <x v="0"/>
    <x v="7"/>
    <x v="31"/>
    <n v="7.0428965278968203"/>
    <n v="1.629920116843522"/>
  </r>
  <r>
    <x v="16"/>
    <x v="1"/>
    <x v="0"/>
    <x v="7"/>
    <x v="32"/>
    <n v="6.7936596125678195"/>
    <n v="1.5624662950225852"/>
  </r>
  <r>
    <x v="16"/>
    <x v="1"/>
    <x v="0"/>
    <x v="7"/>
    <x v="33"/>
    <n v="6.54607207981282"/>
    <n v="1.4952047370146966"/>
  </r>
  <r>
    <x v="16"/>
    <x v="1"/>
    <x v="0"/>
    <x v="7"/>
    <x v="34"/>
    <n v="6.273843481237444"/>
    <n v="1.4434401375588324"/>
  </r>
  <r>
    <x v="16"/>
    <x v="1"/>
    <x v="0"/>
    <x v="7"/>
    <x v="35"/>
    <n v="6.007779196347574"/>
    <n v="1.3912088623948722"/>
  </r>
  <r>
    <x v="16"/>
    <x v="1"/>
    <x v="0"/>
    <x v="7"/>
    <x v="36"/>
    <n v="5.7480722528228387"/>
    <n v="1.3386395174672903"/>
  </r>
  <r>
    <x v="16"/>
    <x v="1"/>
    <x v="0"/>
    <x v="7"/>
    <x v="37"/>
    <n v="5.4948958252145159"/>
    <n v="1.2858576010143374"/>
  </r>
  <r>
    <x v="16"/>
    <x v="1"/>
    <x v="0"/>
    <x v="7"/>
    <x v="38"/>
    <n v="5.2484028178072197"/>
    <n v="1.2329845688182852"/>
  </r>
  <r>
    <x v="16"/>
    <x v="1"/>
    <x v="0"/>
    <x v="7"/>
    <x v="39"/>
    <n v="5.0087252812507508"/>
    <n v="1.1801370367281845"/>
  </r>
  <r>
    <x v="16"/>
    <x v="1"/>
    <x v="0"/>
    <x v="7"/>
    <x v="40"/>
    <n v="4.7759742607366231"/>
    <n v="1.1274258514189239"/>
  </r>
  <r>
    <x v="16"/>
    <x v="1"/>
    <x v="0"/>
    <x v="7"/>
    <x v="41"/>
    <n v="4.5502395025308324"/>
    <n v="1.0749554206750962"/>
  </r>
  <r>
    <x v="16"/>
    <x v="1"/>
    <x v="0"/>
    <x v="7"/>
    <x v="42"/>
    <n v="4.3315895149659731"/>
    <n v="1.0228228932172436"/>
  </r>
  <r>
    <x v="16"/>
    <x v="1"/>
    <x v="0"/>
    <x v="7"/>
    <x v="43"/>
    <n v="4.1200717325902456"/>
    <n v="0.97111749833934968"/>
  </r>
  <r>
    <x v="16"/>
    <x v="1"/>
    <x v="0"/>
    <x v="7"/>
    <x v="44"/>
    <n v="3.9157126896158978"/>
    <n v="0.91991987851936974"/>
  </r>
  <r>
    <x v="16"/>
    <x v="1"/>
    <x v="0"/>
    <x v="7"/>
    <x v="45"/>
    <n v="3.7185186052011221"/>
    <n v="0.86930139827051622"/>
  </r>
  <r>
    <x v="16"/>
    <x v="1"/>
    <x v="0"/>
    <x v="7"/>
    <x v="46"/>
    <n v="3.5284758808149839"/>
    <n v="0.81932350874959969"/>
  </r>
  <r>
    <x v="16"/>
    <x v="1"/>
    <x v="0"/>
    <x v="7"/>
    <x v="47"/>
    <n v="3.345551713226369"/>
    <n v="0.77003721892760069"/>
  </r>
  <r>
    <x v="16"/>
    <x v="1"/>
    <x v="0"/>
    <x v="7"/>
    <x v="48"/>
    <n v="3.1696949378728245"/>
    <n v="0.72148237233314971"/>
  </r>
  <r>
    <x v="16"/>
    <x v="1"/>
    <x v="0"/>
    <x v="7"/>
    <x v="49"/>
    <n v="3.0008370413189303"/>
    <n v="0.67368693576734717"/>
  </r>
  <r>
    <x v="16"/>
    <x v="1"/>
    <x v="0"/>
    <x v="7"/>
    <x v="50"/>
    <n v="2.8388928865886083"/>
    <n v="0.62666622490304158"/>
  </r>
  <r>
    <x v="16"/>
    <x v="1"/>
    <x v="0"/>
    <x v="7"/>
    <x v="51"/>
    <n v="2.6837620644885272"/>
    <n v="0.58042203327571318"/>
  </r>
  <r>
    <x v="16"/>
    <x v="1"/>
    <x v="0"/>
    <x v="7"/>
    <x v="52"/>
    <n v="2.5353298425599458"/>
    <n v="0.53494143307195596"/>
  </r>
  <r>
    <x v="16"/>
    <x v="1"/>
    <x v="0"/>
    <x v="7"/>
    <x v="53"/>
    <n v="2.3934684270290778"/>
    <n v="0.49019544525597136"/>
  </r>
  <r>
    <x v="16"/>
    <x v="1"/>
    <x v="0"/>
    <x v="7"/>
    <x v="54"/>
    <n v="2.2580380690802491"/>
    <n v="0.44613722131782652"/>
  </r>
  <r>
    <x v="16"/>
    <x v="1"/>
    <x v="0"/>
    <x v="7"/>
    <x v="55"/>
    <n v="2.1288884900137743"/>
    <n v="0.40269956957017433"/>
  </r>
  <r>
    <x v="16"/>
    <x v="1"/>
    <x v="0"/>
    <x v="7"/>
    <x v="56"/>
    <n v="2.0058599732840676"/>
    <n v="0.35979183461313008"/>
  </r>
  <r>
    <x v="16"/>
    <x v="1"/>
    <x v="0"/>
    <x v="7"/>
    <x v="57"/>
    <n v="1.8887845678399262"/>
    <n v="0.31729555959043593"/>
  </r>
  <r>
    <x v="16"/>
    <x v="1"/>
    <x v="0"/>
    <x v="7"/>
    <x v="58"/>
    <n v="1.7774870972715797"/>
    <n v="0.27505845871897622"/>
  </r>
  <r>
    <x v="16"/>
    <x v="1"/>
    <x v="0"/>
    <x v="7"/>
    <x v="59"/>
    <n v="1.6717857791491619"/>
    <n v="0.23288592945970535"/>
  </r>
  <r>
    <x v="16"/>
    <x v="1"/>
    <x v="0"/>
    <x v="7"/>
    <x v="60"/>
    <n v="1.5714920068330642"/>
    <n v="0.19052756567190918"/>
  </r>
  <r>
    <x v="16"/>
    <x v="1"/>
    <x v="0"/>
    <x v="7"/>
    <x v="61"/>
    <n v="1.475750368198036"/>
    <n v="0.14765214685579972"/>
  </r>
  <r>
    <x v="16"/>
    <x v="1"/>
    <x v="0"/>
    <x v="7"/>
    <x v="62"/>
    <n v="1.3843862767182407"/>
    <n v="0.10376528821535631"/>
  </r>
  <r>
    <x v="16"/>
    <x v="1"/>
    <x v="0"/>
    <x v="7"/>
    <x v="63"/>
    <n v="1.2943680059494678"/>
    <n v="5.7641415530440554E-2"/>
  </r>
  <r>
    <x v="16"/>
    <x v="1"/>
    <x v="0"/>
    <x v="7"/>
    <x v="64"/>
    <n v="1.2188301792922343"/>
    <n v="0"/>
  </r>
  <r>
    <x v="16"/>
    <x v="1"/>
    <x v="0"/>
    <x v="7"/>
    <x v="65"/>
    <n v="1.134833308233731"/>
    <n v="0"/>
  </r>
  <r>
    <x v="16"/>
    <x v="1"/>
    <x v="0"/>
    <x v="7"/>
    <x v="66"/>
    <n v="1"/>
    <n v="0"/>
  </r>
  <r>
    <x v="16"/>
    <x v="0"/>
    <x v="1"/>
    <x v="7"/>
    <x v="0"/>
    <n v="16.908915152639089"/>
    <n v="3.8939444818192861"/>
  </r>
  <r>
    <x v="16"/>
    <x v="0"/>
    <x v="1"/>
    <x v="7"/>
    <x v="1"/>
    <n v="16.586630451156701"/>
    <n v="3.9378914126460938"/>
  </r>
  <r>
    <x v="16"/>
    <x v="0"/>
    <x v="1"/>
    <x v="7"/>
    <x v="2"/>
    <n v="16.258648298858187"/>
    <n v="3.980300791819805"/>
  </r>
  <r>
    <x v="16"/>
    <x v="0"/>
    <x v="1"/>
    <x v="7"/>
    <x v="3"/>
    <n v="15.924395743832966"/>
    <n v="4.0215217498214457"/>
  </r>
  <r>
    <x v="16"/>
    <x v="0"/>
    <x v="1"/>
    <x v="7"/>
    <x v="4"/>
    <n v="15.587127264946758"/>
    <n v="4.0585265005673641"/>
  </r>
  <r>
    <x v="16"/>
    <x v="0"/>
    <x v="1"/>
    <x v="7"/>
    <x v="5"/>
    <n v="15.246205252932233"/>
    <n v="4.0917246236394176"/>
  </r>
  <r>
    <x v="16"/>
    <x v="0"/>
    <x v="1"/>
    <x v="7"/>
    <x v="6"/>
    <n v="14.900954641855444"/>
    <n v="4.121555022368244"/>
  </r>
  <r>
    <x v="16"/>
    <x v="0"/>
    <x v="1"/>
    <x v="7"/>
    <x v="7"/>
    <n v="14.550659148527965"/>
    <n v="4.1491938639741281"/>
  </r>
  <r>
    <x v="16"/>
    <x v="0"/>
    <x v="1"/>
    <x v="7"/>
    <x v="8"/>
    <n v="14.194557179710225"/>
    <n v="4.1751661104418396"/>
  </r>
  <r>
    <x v="16"/>
    <x v="0"/>
    <x v="1"/>
    <x v="7"/>
    <x v="9"/>
    <n v="13.839109351683149"/>
    <n v="4.1937737450689276"/>
  </r>
  <r>
    <x v="16"/>
    <x v="0"/>
    <x v="1"/>
    <x v="7"/>
    <x v="10"/>
    <n v="13.483443373297733"/>
    <n v="4.2056538279826459"/>
  </r>
  <r>
    <x v="16"/>
    <x v="0"/>
    <x v="1"/>
    <x v="7"/>
    <x v="11"/>
    <n v="13.126641175099488"/>
    <n v="4.2114812103695307"/>
  </r>
  <r>
    <x v="16"/>
    <x v="0"/>
    <x v="1"/>
    <x v="7"/>
    <x v="12"/>
    <n v="12.767731813778278"/>
    <n v="4.2136265314932686"/>
  </r>
  <r>
    <x v="16"/>
    <x v="0"/>
    <x v="1"/>
    <x v="7"/>
    <x v="13"/>
    <n v="12.405683617044573"/>
    <n v="4.2128667410658647"/>
  </r>
  <r>
    <x v="16"/>
    <x v="0"/>
    <x v="1"/>
    <x v="7"/>
    <x v="14"/>
    <n v="12.047878621663287"/>
    <n v="4.2029307798244373"/>
  </r>
  <r>
    <x v="16"/>
    <x v="0"/>
    <x v="1"/>
    <x v="7"/>
    <x v="15"/>
    <n v="11.693141172467769"/>
    <n v="4.1847247891790831"/>
  </r>
  <r>
    <x v="16"/>
    <x v="0"/>
    <x v="1"/>
    <x v="7"/>
    <x v="16"/>
    <n v="11.340242811112482"/>
    <n v="4.1591967098515532"/>
  </r>
  <r>
    <x v="16"/>
    <x v="0"/>
    <x v="1"/>
    <x v="7"/>
    <x v="17"/>
    <n v="10.9878891552349"/>
    <n v="4.1299721580140414"/>
  </r>
  <r>
    <x v="16"/>
    <x v="0"/>
    <x v="1"/>
    <x v="7"/>
    <x v="18"/>
    <n v="10.634705288676797"/>
    <n v="4.0980764272435746"/>
  </r>
  <r>
    <x v="16"/>
    <x v="0"/>
    <x v="1"/>
    <x v="7"/>
    <x v="19"/>
    <n v="10.289350546529979"/>
    <n v="4.0564076704184284"/>
  </r>
  <r>
    <x v="16"/>
    <x v="0"/>
    <x v="1"/>
    <x v="7"/>
    <x v="20"/>
    <n v="9.9503086794407718"/>
    <n v="4.0060844742850055"/>
  </r>
  <r>
    <x v="16"/>
    <x v="0"/>
    <x v="1"/>
    <x v="7"/>
    <x v="21"/>
    <n v="9.6160076830603565"/>
    <n v="3.9482685776602899"/>
  </r>
  <r>
    <x v="16"/>
    <x v="0"/>
    <x v="1"/>
    <x v="7"/>
    <x v="22"/>
    <n v="9.2847964814512487"/>
    <n v="3.8881436381116878"/>
  </r>
  <r>
    <x v="16"/>
    <x v="0"/>
    <x v="1"/>
    <x v="7"/>
    <x v="23"/>
    <n v="8.9549185618185376"/>
    <n v="3.8268698905549803"/>
  </r>
  <r>
    <x v="16"/>
    <x v="0"/>
    <x v="1"/>
    <x v="7"/>
    <x v="24"/>
    <n v="8.6357747222230294"/>
    <n v="3.756901698493595"/>
  </r>
  <r>
    <x v="16"/>
    <x v="0"/>
    <x v="1"/>
    <x v="7"/>
    <x v="25"/>
    <n v="8.3255449109615576"/>
    <n v="3.6793494765846511"/>
  </r>
  <r>
    <x v="16"/>
    <x v="0"/>
    <x v="1"/>
    <x v="7"/>
    <x v="26"/>
    <n v="8.0223533445710125"/>
    <n v="3.5953599284765425"/>
  </r>
  <r>
    <x v="16"/>
    <x v="0"/>
    <x v="1"/>
    <x v="7"/>
    <x v="27"/>
    <n v="7.7242298550743058"/>
    <n v="3.5113753643648686"/>
  </r>
  <r>
    <x v="16"/>
    <x v="0"/>
    <x v="1"/>
    <x v="7"/>
    <x v="28"/>
    <n v="7.4290651251872486"/>
    <n v="3.4283960467985151"/>
  </r>
  <r>
    <x v="16"/>
    <x v="0"/>
    <x v="1"/>
    <x v="7"/>
    <x v="29"/>
    <n v="7.1410506610060533"/>
    <n v="3.3426641315021555"/>
  </r>
  <r>
    <x v="16"/>
    <x v="0"/>
    <x v="1"/>
    <x v="7"/>
    <x v="30"/>
    <n v="6.8579155381416497"/>
    <n v="3.2551535076845393"/>
  </r>
  <r>
    <x v="16"/>
    <x v="0"/>
    <x v="1"/>
    <x v="7"/>
    <x v="31"/>
    <n v="6.5771893401445469"/>
    <n v="3.1669993422213736"/>
  </r>
  <r>
    <x v="16"/>
    <x v="0"/>
    <x v="1"/>
    <x v="7"/>
    <x v="32"/>
    <n v="6.2961225861115544"/>
    <n v="3.082202948720453"/>
  </r>
  <r>
    <x v="16"/>
    <x v="0"/>
    <x v="1"/>
    <x v="7"/>
    <x v="33"/>
    <n v="6.0115887622581878"/>
    <n v="3.0023928615456357"/>
  </r>
  <r>
    <x v="16"/>
    <x v="0"/>
    <x v="1"/>
    <x v="7"/>
    <x v="34"/>
    <n v="5.7380720259726186"/>
    <n v="2.916325727493581"/>
  </r>
  <r>
    <x v="16"/>
    <x v="0"/>
    <x v="1"/>
    <x v="7"/>
    <x v="35"/>
    <n v="5.4716825063860721"/>
    <n v="2.8257423794401135"/>
  </r>
  <r>
    <x v="16"/>
    <x v="0"/>
    <x v="1"/>
    <x v="7"/>
    <x v="36"/>
    <n v="5.2126094494802384"/>
    <n v="2.7295029429166666"/>
  </r>
  <r>
    <x v="16"/>
    <x v="0"/>
    <x v="1"/>
    <x v="7"/>
    <x v="37"/>
    <n v="4.9610168864039759"/>
    <n v="2.6242565378503198"/>
  </r>
  <r>
    <x v="16"/>
    <x v="0"/>
    <x v="1"/>
    <x v="7"/>
    <x v="38"/>
    <n v="4.7170429484683156"/>
    <n v="2.518037310410171"/>
  </r>
  <r>
    <x v="16"/>
    <x v="0"/>
    <x v="1"/>
    <x v="7"/>
    <x v="39"/>
    <n v="4.4807996843863638"/>
    <n v="2.4111988019149853"/>
  </r>
  <r>
    <x v="16"/>
    <x v="0"/>
    <x v="1"/>
    <x v="7"/>
    <x v="40"/>
    <n v="4.2523728572789912"/>
    <n v="2.3040881633259258"/>
  </r>
  <r>
    <x v="16"/>
    <x v="0"/>
    <x v="1"/>
    <x v="7"/>
    <x v="41"/>
    <n v="4.0318221717505223"/>
    <n v="2.197042918008401"/>
  </r>
  <r>
    <x v="16"/>
    <x v="0"/>
    <x v="1"/>
    <x v="7"/>
    <x v="42"/>
    <n v="3.8191815026821923"/>
    <n v="2.0903881017998551"/>
  </r>
  <r>
    <x v="16"/>
    <x v="0"/>
    <x v="1"/>
    <x v="7"/>
    <x v="43"/>
    <n v="3.6144594117084803"/>
    <n v="1.9844332981157591"/>
  </r>
  <r>
    <x v="16"/>
    <x v="0"/>
    <x v="1"/>
    <x v="7"/>
    <x v="44"/>
    <n v="3.4176398489684789"/>
    <n v="1.8794698941515142"/>
  </r>
  <r>
    <x v="16"/>
    <x v="0"/>
    <x v="1"/>
    <x v="7"/>
    <x v="45"/>
    <n v="3.2286830556072155"/>
    <n v="1.7757685787794297"/>
  </r>
  <r>
    <x v="16"/>
    <x v="0"/>
    <x v="1"/>
    <x v="7"/>
    <x v="46"/>
    <n v="3.0475264915401601"/>
    <n v="1.673576969156791"/>
  </r>
  <r>
    <x v="16"/>
    <x v="0"/>
    <x v="1"/>
    <x v="7"/>
    <x v="47"/>
    <n v="2.8740861592555835"/>
    <n v="1.5731173541532899"/>
  </r>
  <r>
    <x v="16"/>
    <x v="0"/>
    <x v="1"/>
    <x v="7"/>
    <x v="48"/>
    <n v="2.7082578200498628"/>
    <n v="1.474584721530332"/>
  </r>
  <r>
    <x v="16"/>
    <x v="0"/>
    <x v="1"/>
    <x v="7"/>
    <x v="49"/>
    <n v="2.5499184098026055"/>
    <n v="1.3781449169600899"/>
  </r>
  <r>
    <x v="16"/>
    <x v="0"/>
    <x v="1"/>
    <x v="7"/>
    <x v="50"/>
    <n v="2.3989274927413669"/>
    <n v="1.2839327823105664"/>
  </r>
  <r>
    <x v="16"/>
    <x v="0"/>
    <x v="1"/>
    <x v="7"/>
    <x v="51"/>
    <n v="2.2551289645211803"/>
    <n v="1.1920503671308482"/>
  </r>
  <r>
    <x v="16"/>
    <x v="0"/>
    <x v="1"/>
    <x v="7"/>
    <x v="52"/>
    <n v="2.1183525761777227"/>
    <n v="1.1025649926588115"/>
  </r>
  <r>
    <x v="16"/>
    <x v="0"/>
    <x v="1"/>
    <x v="7"/>
    <x v="53"/>
    <n v="1.9884156423606059"/>
    <n v="1.015507034637817"/>
  </r>
  <r>
    <x v="16"/>
    <x v="0"/>
    <x v="1"/>
    <x v="7"/>
    <x v="54"/>
    <n v="1.8651245285656535"/>
    <n v="0.93086743791306703"/>
  </r>
  <r>
    <x v="16"/>
    <x v="0"/>
    <x v="1"/>
    <x v="7"/>
    <x v="55"/>
    <n v="1.7482765474780386"/>
    <n v="0.84859380666073492"/>
  </r>
  <r>
    <x v="16"/>
    <x v="0"/>
    <x v="1"/>
    <x v="7"/>
    <x v="56"/>
    <n v="1.637661379963095"/>
    <n v="0.7685857692146264"/>
  </r>
  <r>
    <x v="16"/>
    <x v="0"/>
    <x v="1"/>
    <x v="7"/>
    <x v="57"/>
    <n v="1.5330627226328404"/>
    <n v="0.690688056729579"/>
  </r>
  <r>
    <x v="16"/>
    <x v="0"/>
    <x v="1"/>
    <x v="7"/>
    <x v="58"/>
    <n v="1.4342598263003956"/>
    <n v="0.61468047202658449"/>
  </r>
  <r>
    <x v="16"/>
    <x v="0"/>
    <x v="1"/>
    <x v="7"/>
    <x v="59"/>
    <n v="1.3410290519842651"/>
    <n v="0.54026302196287568"/>
  </r>
  <r>
    <x v="16"/>
    <x v="0"/>
    <x v="1"/>
    <x v="7"/>
    <x v="60"/>
    <n v="1.2531462019706125"/>
    <n v="0.46703341824007838"/>
  </r>
  <r>
    <x v="16"/>
    <x v="0"/>
    <x v="1"/>
    <x v="7"/>
    <x v="61"/>
    <n v="1.1703924638535839"/>
    <n v="0.39445242233357236"/>
  </r>
  <r>
    <x v="16"/>
    <x v="0"/>
    <x v="1"/>
    <x v="7"/>
    <x v="62"/>
    <n v="1.0925995222400902"/>
    <n v="0.3217871860925452"/>
  </r>
  <r>
    <x v="16"/>
    <x v="0"/>
    <x v="1"/>
    <x v="7"/>
    <x v="63"/>
    <n v="1.0203143571309998"/>
    <n v="0.24798407459368438"/>
  </r>
  <r>
    <x v="16"/>
    <x v="0"/>
    <x v="1"/>
    <x v="7"/>
    <x v="64"/>
    <n v="1"/>
    <n v="0.16306469024520501"/>
  </r>
  <r>
    <x v="16"/>
    <x v="0"/>
    <x v="1"/>
    <x v="7"/>
    <x v="65"/>
    <n v="1"/>
    <n v="8.1996500492095947E-2"/>
  </r>
  <r>
    <x v="16"/>
    <x v="0"/>
    <x v="1"/>
    <x v="7"/>
    <x v="66"/>
    <n v="1"/>
    <n v="0"/>
  </r>
  <r>
    <x v="16"/>
    <x v="1"/>
    <x v="1"/>
    <x v="7"/>
    <x v="0"/>
    <n v="18.112257358194551"/>
    <n v="1.8336601354636393"/>
  </r>
  <r>
    <x v="16"/>
    <x v="1"/>
    <x v="1"/>
    <x v="7"/>
    <x v="1"/>
    <n v="17.796173773957157"/>
    <n v="1.8494799915608862"/>
  </r>
  <r>
    <x v="16"/>
    <x v="1"/>
    <x v="1"/>
    <x v="7"/>
    <x v="2"/>
    <n v="17.473061612874627"/>
    <n v="1.864868263701094"/>
  </r>
  <r>
    <x v="16"/>
    <x v="1"/>
    <x v="1"/>
    <x v="7"/>
    <x v="3"/>
    <n v="17.142427870059766"/>
    <n v="1.8800817941681536"/>
  </r>
  <r>
    <x v="16"/>
    <x v="1"/>
    <x v="1"/>
    <x v="7"/>
    <x v="4"/>
    <n v="16.806598664299191"/>
    <n v="1.893254348207323"/>
  </r>
  <r>
    <x v="16"/>
    <x v="1"/>
    <x v="1"/>
    <x v="7"/>
    <x v="5"/>
    <n v="16.465027970241071"/>
    <n v="1.9046953199155983"/>
  </r>
  <r>
    <x v="16"/>
    <x v="1"/>
    <x v="1"/>
    <x v="7"/>
    <x v="6"/>
    <n v="16.117138281602351"/>
    <n v="1.9157448151545187"/>
  </r>
  <r>
    <x v="16"/>
    <x v="1"/>
    <x v="1"/>
    <x v="7"/>
    <x v="7"/>
    <n v="15.762318132878656"/>
    <n v="1.9267790684067221"/>
  </r>
  <r>
    <x v="16"/>
    <x v="1"/>
    <x v="1"/>
    <x v="7"/>
    <x v="8"/>
    <n v="15.399919437794049"/>
    <n v="1.9382029476801848"/>
  </r>
  <r>
    <x v="16"/>
    <x v="1"/>
    <x v="1"/>
    <x v="7"/>
    <x v="9"/>
    <n v="15.03513122025336"/>
    <n v="1.9462271250236318"/>
  </r>
  <r>
    <x v="16"/>
    <x v="1"/>
    <x v="1"/>
    <x v="7"/>
    <x v="10"/>
    <n v="14.66720115226264"/>
    <n v="1.9513492058534894"/>
  </r>
  <r>
    <x v="16"/>
    <x v="1"/>
    <x v="1"/>
    <x v="7"/>
    <x v="11"/>
    <n v="14.295333992887334"/>
    <n v="1.9554754086063424"/>
  </r>
  <r>
    <x v="16"/>
    <x v="1"/>
    <x v="1"/>
    <x v="7"/>
    <x v="12"/>
    <n v="13.918686760326905"/>
    <n v="1.9591792013261853"/>
  </r>
  <r>
    <x v="16"/>
    <x v="1"/>
    <x v="1"/>
    <x v="7"/>
    <x v="13"/>
    <n v="13.53636344889043"/>
    <n v="1.963076072080137"/>
  </r>
  <r>
    <x v="16"/>
    <x v="1"/>
    <x v="1"/>
    <x v="7"/>
    <x v="14"/>
    <n v="13.155732804017942"/>
    <n v="1.9621285092378447"/>
  </r>
  <r>
    <x v="16"/>
    <x v="1"/>
    <x v="1"/>
    <x v="7"/>
    <x v="15"/>
    <n v="12.775721918985488"/>
    <n v="1.9570597969420906"/>
  </r>
  <r>
    <x v="16"/>
    <x v="1"/>
    <x v="1"/>
    <x v="7"/>
    <x v="16"/>
    <n v="12.395204280547903"/>
    <n v="1.9505539364080866"/>
  </r>
  <r>
    <x v="16"/>
    <x v="1"/>
    <x v="1"/>
    <x v="7"/>
    <x v="17"/>
    <n v="12.012989991358667"/>
    <n v="1.9434031623751025"/>
  </r>
  <r>
    <x v="16"/>
    <x v="1"/>
    <x v="1"/>
    <x v="7"/>
    <x v="18"/>
    <n v="11.627814926745589"/>
    <n v="1.9364613339834944"/>
  </r>
  <r>
    <x v="16"/>
    <x v="1"/>
    <x v="1"/>
    <x v="7"/>
    <x v="19"/>
    <n v="11.249712048253127"/>
    <n v="1.9232280713187413"/>
  </r>
  <r>
    <x v="16"/>
    <x v="1"/>
    <x v="1"/>
    <x v="7"/>
    <x v="20"/>
    <n v="10.877183654066169"/>
    <n v="1.9046047983168266"/>
  </r>
  <r>
    <x v="16"/>
    <x v="1"/>
    <x v="1"/>
    <x v="7"/>
    <x v="21"/>
    <n v="10.508679092671304"/>
    <n v="1.8839973280554112"/>
  </r>
  <r>
    <x v="16"/>
    <x v="1"/>
    <x v="1"/>
    <x v="7"/>
    <x v="22"/>
    <n v="10.142575315970159"/>
    <n v="1.8623190715868092"/>
  </r>
  <r>
    <x v="16"/>
    <x v="1"/>
    <x v="1"/>
    <x v="7"/>
    <x v="23"/>
    <n v="9.7771551889286812"/>
    <n v="1.8405580841303726"/>
  </r>
  <r>
    <x v="16"/>
    <x v="1"/>
    <x v="1"/>
    <x v="7"/>
    <x v="24"/>
    <n v="9.4244970375154828"/>
    <n v="1.8111081819360433"/>
  </r>
  <r>
    <x v="16"/>
    <x v="1"/>
    <x v="1"/>
    <x v="7"/>
    <x v="25"/>
    <n v="9.0827214472954179"/>
    <n v="1.7747397247036651"/>
  </r>
  <r>
    <x v="16"/>
    <x v="1"/>
    <x v="1"/>
    <x v="7"/>
    <x v="26"/>
    <n v="8.7499275577558677"/>
    <n v="1.7337872347667491"/>
  </r>
  <r>
    <x v="16"/>
    <x v="1"/>
    <x v="1"/>
    <x v="7"/>
    <x v="27"/>
    <n v="8.4241599319197267"/>
    <n v="1.6889091139221355"/>
  </r>
  <r>
    <x v="16"/>
    <x v="1"/>
    <x v="1"/>
    <x v="7"/>
    <x v="28"/>
    <n v="8.1033712046028388"/>
    <n v="1.6408174777801867"/>
  </r>
  <r>
    <x v="16"/>
    <x v="1"/>
    <x v="1"/>
    <x v="7"/>
    <x v="29"/>
    <n v="7.7918847323012939"/>
    <n v="1.5864408025494721"/>
  </r>
  <r>
    <x v="16"/>
    <x v="1"/>
    <x v="1"/>
    <x v="7"/>
    <x v="30"/>
    <n v="7.4875321834835908"/>
    <n v="1.5264494403409168"/>
  </r>
  <r>
    <x v="16"/>
    <x v="1"/>
    <x v="1"/>
    <x v="7"/>
    <x v="31"/>
    <n v="7.1880188368303344"/>
    <n v="1.4663789166587802"/>
  </r>
  <r>
    <x v="16"/>
    <x v="1"/>
    <x v="1"/>
    <x v="7"/>
    <x v="32"/>
    <n v="6.8908628339677982"/>
    <n v="1.406562051883909"/>
  </r>
  <r>
    <x v="16"/>
    <x v="1"/>
    <x v="1"/>
    <x v="7"/>
    <x v="33"/>
    <n v="6.5933223905002185"/>
    <n v="1.3487900019252539"/>
  </r>
  <r>
    <x v="16"/>
    <x v="1"/>
    <x v="1"/>
    <x v="7"/>
    <x v="34"/>
    <n v="6.2868363101269908"/>
    <n v="1.2984371141594113"/>
  </r>
  <r>
    <x v="16"/>
    <x v="1"/>
    <x v="1"/>
    <x v="7"/>
    <x v="35"/>
    <n v="5.9877442262328753"/>
    <n v="1.2473360326819756"/>
  </r>
  <r>
    <x v="16"/>
    <x v="1"/>
    <x v="1"/>
    <x v="7"/>
    <x v="36"/>
    <n v="5.696352618709617"/>
    <n v="1.1956458676332615"/>
  </r>
  <r>
    <x v="16"/>
    <x v="1"/>
    <x v="1"/>
    <x v="7"/>
    <x v="37"/>
    <n v="5.4129380774658964"/>
    <n v="1.1435229431868885"/>
  </r>
  <r>
    <x v="16"/>
    <x v="1"/>
    <x v="1"/>
    <x v="7"/>
    <x v="38"/>
    <n v="5.1377457298856211"/>
    <n v="1.0911193599290314"/>
  </r>
  <r>
    <x v="16"/>
    <x v="1"/>
    <x v="1"/>
    <x v="7"/>
    <x v="39"/>
    <n v="4.870988252342273"/>
    <n v="1.0385813522053764"/>
  </r>
  <r>
    <x v="16"/>
    <x v="1"/>
    <x v="1"/>
    <x v="7"/>
    <x v="40"/>
    <n v="4.6128448223305085"/>
    <n v="0.98604788757190764"/>
  </r>
  <r>
    <x v="16"/>
    <x v="1"/>
    <x v="1"/>
    <x v="7"/>
    <x v="41"/>
    <n v="4.3634604969765896"/>
    <n v="0.93364924623782442"/>
  </r>
  <r>
    <x v="16"/>
    <x v="1"/>
    <x v="1"/>
    <x v="7"/>
    <x v="42"/>
    <n v="4.1229460841911942"/>
    <n v="0.88150555031119182"/>
  </r>
  <r>
    <x v="16"/>
    <x v="1"/>
    <x v="1"/>
    <x v="7"/>
    <x v="43"/>
    <n v="3.8913780346116233"/>
    <n v="0.82972542622954637"/>
  </r>
  <r>
    <x v="16"/>
    <x v="1"/>
    <x v="1"/>
    <x v="7"/>
    <x v="44"/>
    <n v="3.6687988356050494"/>
    <n v="0.77840467798682056"/>
  </r>
  <r>
    <x v="16"/>
    <x v="1"/>
    <x v="1"/>
    <x v="7"/>
    <x v="45"/>
    <n v="3.455217642573885"/>
    <n v="0.72762489924323015"/>
  </r>
  <r>
    <x v="16"/>
    <x v="1"/>
    <x v="1"/>
    <x v="7"/>
    <x v="46"/>
    <n v="3.2506113125790579"/>
    <n v="0.67745201449731229"/>
  </r>
  <r>
    <x v="16"/>
    <x v="1"/>
    <x v="1"/>
    <x v="7"/>
    <x v="47"/>
    <n v="3.054925443839732"/>
    <n v="0.62793483163797448"/>
  </r>
  <r>
    <x v="16"/>
    <x v="1"/>
    <x v="1"/>
    <x v="7"/>
    <x v="48"/>
    <n v="2.8680760146170345"/>
    <n v="0.57910331762924827"/>
  </r>
  <r>
    <x v="16"/>
    <x v="1"/>
    <x v="1"/>
    <x v="7"/>
    <x v="49"/>
    <n v="2.6899509394252767"/>
    <n v="0.53096663026695834"/>
  </r>
  <r>
    <x v="16"/>
    <x v="1"/>
    <x v="1"/>
    <x v="7"/>
    <x v="50"/>
    <n v="2.5204119729550971"/>
    <n v="0.48351070531952833"/>
  </r>
  <r>
    <x v="16"/>
    <x v="1"/>
    <x v="1"/>
    <x v="7"/>
    <x v="51"/>
    <n v="2.3592969742597019"/>
    <n v="0.43669499419936453"/>
  </r>
  <r>
    <x v="16"/>
    <x v="1"/>
    <x v="1"/>
    <x v="7"/>
    <x v="52"/>
    <n v="2.2064217257458756"/>
    <n v="0.39044863160740995"/>
  </r>
  <r>
    <x v="16"/>
    <x v="1"/>
    <x v="1"/>
    <x v="7"/>
    <x v="53"/>
    <n v="2.0615823985917183"/>
    <n v="0.34466475607909247"/>
  </r>
  <r>
    <x v="16"/>
    <x v="1"/>
    <x v="1"/>
    <x v="7"/>
    <x v="54"/>
    <n v="1.9245579084287732"/>
    <n v="0.29919288089214702"/>
  </r>
  <r>
    <x v="16"/>
    <x v="1"/>
    <x v="1"/>
    <x v="7"/>
    <x v="55"/>
    <n v="1.7951122520172262"/>
    <n v="0.25382806564507748"/>
  </r>
  <r>
    <x v="16"/>
    <x v="1"/>
    <x v="1"/>
    <x v="7"/>
    <x v="56"/>
    <n v="1.6729967861500206"/>
    <n v="0.20829532848060203"/>
  </r>
  <r>
    <x v="16"/>
    <x v="1"/>
    <x v="1"/>
    <x v="7"/>
    <x v="57"/>
    <n v="1.5579526140650062"/>
    <n v="0.16222710032583332"/>
  </r>
  <r>
    <x v="16"/>
    <x v="1"/>
    <x v="1"/>
    <x v="7"/>
    <x v="58"/>
    <n v="1.4497129126675761"/>
    <n v="0.11513221822526663"/>
  </r>
  <r>
    <x v="16"/>
    <x v="1"/>
    <x v="1"/>
    <x v="7"/>
    <x v="59"/>
    <n v="1.3480049134053529"/>
    <n v="6.6382528427386026E-2"/>
  </r>
  <r>
    <x v="16"/>
    <x v="1"/>
    <x v="1"/>
    <x v="7"/>
    <x v="60"/>
    <n v="1.2525521916817224"/>
    <n v="1.5748880083739081E-2"/>
  </r>
  <r>
    <x v="16"/>
    <x v="1"/>
    <x v="1"/>
    <x v="7"/>
    <x v="61"/>
    <n v="1.1630768484065992"/>
    <n v="0"/>
  </r>
  <r>
    <x v="16"/>
    <x v="1"/>
    <x v="1"/>
    <x v="7"/>
    <x v="62"/>
    <n v="1.0793041392744789"/>
    <n v="0"/>
  </r>
  <r>
    <x v="16"/>
    <x v="1"/>
    <x v="1"/>
    <x v="7"/>
    <x v="63"/>
    <n v="1.0010156977003899"/>
    <n v="0"/>
  </r>
  <r>
    <x v="16"/>
    <x v="1"/>
    <x v="1"/>
    <x v="7"/>
    <x v="64"/>
    <n v="1"/>
    <n v="0"/>
  </r>
  <r>
    <x v="16"/>
    <x v="1"/>
    <x v="1"/>
    <x v="7"/>
    <x v="65"/>
    <n v="1"/>
    <n v="0"/>
  </r>
  <r>
    <x v="16"/>
    <x v="1"/>
    <x v="1"/>
    <x v="7"/>
    <x v="66"/>
    <n v="1"/>
    <n v="0"/>
  </r>
  <r>
    <x v="16"/>
    <x v="0"/>
    <x v="2"/>
    <x v="7"/>
    <x v="0"/>
    <n v="18.808677244207331"/>
    <n v="3.4276336302166497"/>
  </r>
  <r>
    <x v="16"/>
    <x v="0"/>
    <x v="2"/>
    <x v="7"/>
    <x v="1"/>
    <n v="18.503649285048191"/>
    <n v="3.4890418443210156"/>
  </r>
  <r>
    <x v="16"/>
    <x v="0"/>
    <x v="2"/>
    <x v="7"/>
    <x v="2"/>
    <n v="18.192350144587646"/>
    <n v="3.5495774153199062"/>
  </r>
  <r>
    <x v="16"/>
    <x v="0"/>
    <x v="2"/>
    <x v="7"/>
    <x v="3"/>
    <n v="17.874338181583358"/>
    <n v="3.6094691118141591"/>
  </r>
  <r>
    <x v="16"/>
    <x v="0"/>
    <x v="2"/>
    <x v="7"/>
    <x v="4"/>
    <n v="17.550248268677006"/>
    <n v="3.6679579124746224"/>
  </r>
  <r>
    <x v="16"/>
    <x v="0"/>
    <x v="2"/>
    <x v="7"/>
    <x v="5"/>
    <n v="17.21959298512882"/>
    <n v="3.7253029035569987"/>
  </r>
  <r>
    <x v="16"/>
    <x v="0"/>
    <x v="2"/>
    <x v="7"/>
    <x v="6"/>
    <n v="16.881857663782736"/>
    <n v="3.7817826518176503"/>
  </r>
  <r>
    <x v="16"/>
    <x v="0"/>
    <x v="2"/>
    <x v="7"/>
    <x v="7"/>
    <n v="16.53649850004388"/>
    <n v="3.8378991250027261"/>
  </r>
  <r>
    <x v="16"/>
    <x v="0"/>
    <x v="2"/>
    <x v="7"/>
    <x v="8"/>
    <n v="16.182940520224474"/>
    <n v="3.8939851434878485"/>
  </r>
  <r>
    <x v="16"/>
    <x v="0"/>
    <x v="2"/>
    <x v="7"/>
    <x v="9"/>
    <n v="15.826611086797447"/>
    <n v="3.9450147330422323"/>
  </r>
  <r>
    <x v="16"/>
    <x v="0"/>
    <x v="2"/>
    <x v="7"/>
    <x v="10"/>
    <n v="15.46685209097028"/>
    <n v="3.991411261895049"/>
  </r>
  <r>
    <x v="16"/>
    <x v="0"/>
    <x v="2"/>
    <x v="7"/>
    <x v="11"/>
    <n v="15.102968707244857"/>
    <n v="4.0336273002860894"/>
  </r>
  <r>
    <x v="16"/>
    <x v="0"/>
    <x v="2"/>
    <x v="7"/>
    <x v="12"/>
    <n v="14.734225646944434"/>
    <n v="4.0731347388100918"/>
  </r>
  <r>
    <x v="16"/>
    <x v="0"/>
    <x v="2"/>
    <x v="7"/>
    <x v="13"/>
    <n v="14.359843074370264"/>
    <n v="4.1104845191806794"/>
  </r>
  <r>
    <x v="16"/>
    <x v="0"/>
    <x v="2"/>
    <x v="7"/>
    <x v="14"/>
    <n v="13.985699754133902"/>
    <n v="4.1404198308501465"/>
  </r>
  <r>
    <x v="16"/>
    <x v="0"/>
    <x v="2"/>
    <x v="7"/>
    <x v="15"/>
    <n v="13.610879670602639"/>
    <n v="4.1636286866137748"/>
  </r>
  <r>
    <x v="16"/>
    <x v="0"/>
    <x v="2"/>
    <x v="7"/>
    <x v="16"/>
    <n v="13.234418996402246"/>
    <n v="4.1808362900863294"/>
  </r>
  <r>
    <x v="16"/>
    <x v="0"/>
    <x v="2"/>
    <x v="7"/>
    <x v="17"/>
    <n v="12.855298875335139"/>
    <n v="4.1945124874170494"/>
  </r>
  <r>
    <x v="16"/>
    <x v="0"/>
    <x v="2"/>
    <x v="7"/>
    <x v="18"/>
    <n v="12.472437487280526"/>
    <n v="4.2054977223563448"/>
  </r>
  <r>
    <x v="16"/>
    <x v="0"/>
    <x v="2"/>
    <x v="7"/>
    <x v="19"/>
    <n v="12.093301743369317"/>
    <n v="4.2073853651884496"/>
  </r>
  <r>
    <x v="16"/>
    <x v="0"/>
    <x v="2"/>
    <x v="7"/>
    <x v="20"/>
    <n v="11.71661189056419"/>
    <n v="4.2011950874654431"/>
  </r>
  <r>
    <x v="16"/>
    <x v="0"/>
    <x v="2"/>
    <x v="7"/>
    <x v="21"/>
    <n v="11.341028047529059"/>
    <n v="4.187991172632568"/>
  </r>
  <r>
    <x v="16"/>
    <x v="0"/>
    <x v="2"/>
    <x v="7"/>
    <x v="22"/>
    <n v="10.965136009222082"/>
    <n v="4.1716675946555757"/>
  </r>
  <r>
    <x v="16"/>
    <x v="0"/>
    <x v="2"/>
    <x v="7"/>
    <x v="23"/>
    <n v="10.587431471404237"/>
    <n v="4.1533998657070104"/>
  </r>
  <r>
    <x v="16"/>
    <x v="0"/>
    <x v="2"/>
    <x v="7"/>
    <x v="24"/>
    <n v="10.219428583253643"/>
    <n v="4.1236845435709455"/>
  </r>
  <r>
    <x v="16"/>
    <x v="0"/>
    <x v="2"/>
    <x v="7"/>
    <x v="25"/>
    <n v="9.8593876078518825"/>
    <n v="4.0838582814293352"/>
  </r>
  <r>
    <x v="16"/>
    <x v="0"/>
    <x v="2"/>
    <x v="7"/>
    <x v="26"/>
    <n v="9.5055205549216648"/>
    <n v="4.0352806209725491"/>
  </r>
  <r>
    <x v="16"/>
    <x v="0"/>
    <x v="2"/>
    <x v="7"/>
    <x v="27"/>
    <n v="9.1559637898875703"/>
    <n v="3.9837876175191043"/>
  </r>
  <r>
    <x v="16"/>
    <x v="0"/>
    <x v="2"/>
    <x v="7"/>
    <x v="28"/>
    <n v="8.8087473008895021"/>
    <n v="3.930718038894629"/>
  </r>
  <r>
    <x v="16"/>
    <x v="0"/>
    <x v="2"/>
    <x v="7"/>
    <x v="29"/>
    <n v="8.4739072746860042"/>
    <n v="3.8678645265706644"/>
  </r>
  <r>
    <x v="16"/>
    <x v="0"/>
    <x v="2"/>
    <x v="7"/>
    <x v="30"/>
    <n v="8.1493575228708597"/>
    <n v="3.7964758345709542"/>
  </r>
  <r>
    <x v="16"/>
    <x v="0"/>
    <x v="2"/>
    <x v="7"/>
    <x v="31"/>
    <n v="7.8329608214266564"/>
    <n v="3.7177884156032919"/>
  </r>
  <r>
    <x v="16"/>
    <x v="0"/>
    <x v="2"/>
    <x v="7"/>
    <x v="32"/>
    <n v="7.52248245522612"/>
    <n v="3.6378370373015998"/>
  </r>
  <r>
    <x v="16"/>
    <x v="0"/>
    <x v="2"/>
    <x v="7"/>
    <x v="33"/>
    <n v="7.21553645969116"/>
    <n v="3.5576813552065594"/>
  </r>
  <r>
    <x v="16"/>
    <x v="0"/>
    <x v="2"/>
    <x v="7"/>
    <x v="34"/>
    <n v="6.8909368858833266"/>
    <n v="3.492961328761548"/>
  </r>
  <r>
    <x v="16"/>
    <x v="0"/>
    <x v="2"/>
    <x v="7"/>
    <x v="35"/>
    <n v="6.57319492891083"/>
    <n v="3.4245276384115324"/>
  </r>
  <r>
    <x v="16"/>
    <x v="0"/>
    <x v="2"/>
    <x v="7"/>
    <x v="36"/>
    <n v="6.2626901865541358"/>
    <n v="3.3511622991793968"/>
  </r>
  <r>
    <x v="16"/>
    <x v="0"/>
    <x v="2"/>
    <x v="7"/>
    <x v="37"/>
    <n v="5.9597747582954188"/>
    <n v="3.2546715808131723"/>
  </r>
  <r>
    <x v="16"/>
    <x v="0"/>
    <x v="2"/>
    <x v="7"/>
    <x v="38"/>
    <n v="5.6647709761021918"/>
    <n v="3.1546326893539356"/>
  </r>
  <r>
    <x v="16"/>
    <x v="0"/>
    <x v="2"/>
    <x v="7"/>
    <x v="39"/>
    <n v="5.3779696260194898"/>
    <n v="3.0514335618667223"/>
  </r>
  <r>
    <x v="16"/>
    <x v="0"/>
    <x v="2"/>
    <x v="7"/>
    <x v="40"/>
    <n v="5.0996282003810345"/>
    <n v="2.9454780842264032"/>
  </r>
  <r>
    <x v="16"/>
    <x v="0"/>
    <x v="2"/>
    <x v="7"/>
    <x v="41"/>
    <n v="4.8299696756134063"/>
    <n v="2.8371821674921698"/>
  </r>
  <r>
    <x v="16"/>
    <x v="0"/>
    <x v="2"/>
    <x v="7"/>
    <x v="42"/>
    <n v="4.5691814325489579"/>
    <n v="2.7269695575027657"/>
  </r>
  <r>
    <x v="16"/>
    <x v="0"/>
    <x v="2"/>
    <x v="7"/>
    <x v="43"/>
    <n v="4.317414720601402"/>
    <n v="2.6152674871476762"/>
  </r>
  <r>
    <x v="16"/>
    <x v="0"/>
    <x v="2"/>
    <x v="7"/>
    <x v="44"/>
    <n v="4.0747841303934367"/>
    <n v="2.5025023578971113"/>
  </r>
  <r>
    <x v="16"/>
    <x v="0"/>
    <x v="2"/>
    <x v="7"/>
    <x v="45"/>
    <n v="3.8413678785862531"/>
    <n v="2.389095156504677"/>
  </r>
  <r>
    <x v="16"/>
    <x v="0"/>
    <x v="2"/>
    <x v="7"/>
    <x v="46"/>
    <n v="3.6172080208318951"/>
    <n v="2.2754570776469705"/>
  </r>
  <r>
    <x v="16"/>
    <x v="0"/>
    <x v="2"/>
    <x v="7"/>
    <x v="47"/>
    <n v="3.402311089886445"/>
    <n v="2.1619852749723987"/>
  </r>
  <r>
    <x v="16"/>
    <x v="0"/>
    <x v="2"/>
    <x v="7"/>
    <x v="48"/>
    <n v="3.1966493841223347"/>
    <n v="2.0490584317130498"/>
  </r>
  <r>
    <x v="16"/>
    <x v="0"/>
    <x v="2"/>
    <x v="7"/>
    <x v="49"/>
    <n v="3.0001621333709019"/>
    <n v="1.93703278104786"/>
  </r>
  <r>
    <x v="16"/>
    <x v="0"/>
    <x v="2"/>
    <x v="7"/>
    <x v="50"/>
    <n v="2.8127570378011848"/>
    <n v="1.826238294458929"/>
  </r>
  <r>
    <x v="16"/>
    <x v="0"/>
    <x v="2"/>
    <x v="7"/>
    <x v="51"/>
    <n v="2.6343122331631821"/>
    <n v="1.7169749078265293"/>
  </r>
  <r>
    <x v="16"/>
    <x v="0"/>
    <x v="2"/>
    <x v="7"/>
    <x v="52"/>
    <n v="2.4646784266371728"/>
    <n v="1.6095087876582597"/>
  </r>
  <r>
    <x v="16"/>
    <x v="0"/>
    <x v="2"/>
    <x v="7"/>
    <x v="53"/>
    <n v="2.3036809161440992"/>
    <n v="1.5040689048269955"/>
  </r>
  <r>
    <x v="16"/>
    <x v="0"/>
    <x v="2"/>
    <x v="7"/>
    <x v="54"/>
    <n v="2.1511221671536074"/>
    <n v="1.4008430371370617"/>
  </r>
  <r>
    <x v="16"/>
    <x v="0"/>
    <x v="2"/>
    <x v="7"/>
    <x v="55"/>
    <n v="2.006784212428518"/>
    <n v="1.299973393472923"/>
  </r>
  <r>
    <x v="16"/>
    <x v="0"/>
    <x v="2"/>
    <x v="7"/>
    <x v="56"/>
    <n v="1.8704311688279356"/>
    <n v="1.2015507562459948"/>
  </r>
  <r>
    <x v="16"/>
    <x v="0"/>
    <x v="2"/>
    <x v="7"/>
    <x v="57"/>
    <n v="1.7418119212543253"/>
    <n v="1.1056057785292785"/>
  </r>
  <r>
    <x v="16"/>
    <x v="0"/>
    <x v="2"/>
    <x v="7"/>
    <x v="58"/>
    <n v="1.6206625226134088"/>
    <n v="1.0120943105033406"/>
  </r>
  <r>
    <x v="16"/>
    <x v="0"/>
    <x v="2"/>
    <x v="7"/>
    <x v="59"/>
    <n v="1.5067089372896425"/>
    <n v="0.92086902149511152"/>
  </r>
  <r>
    <x v="16"/>
    <x v="0"/>
    <x v="2"/>
    <x v="7"/>
    <x v="60"/>
    <n v="1.3996697367725106"/>
    <n v="0.83161974762739854"/>
  </r>
  <r>
    <x v="16"/>
    <x v="0"/>
    <x v="2"/>
    <x v="7"/>
    <x v="61"/>
    <n v="1.2992602853721753"/>
    <n v="0.74373287402446431"/>
  </r>
  <r>
    <x v="16"/>
    <x v="0"/>
    <x v="2"/>
    <x v="7"/>
    <x v="62"/>
    <n v="1.2052040826540191"/>
    <n v="0.65592336727591094"/>
  </r>
  <r>
    <x v="16"/>
    <x v="0"/>
    <x v="2"/>
    <x v="7"/>
    <x v="63"/>
    <n v="1.1173077063825758"/>
    <n v="0.56515272984784992"/>
  </r>
  <r>
    <x v="16"/>
    <x v="0"/>
    <x v="2"/>
    <x v="7"/>
    <x v="64"/>
    <n v="1.0363753037752161"/>
    <n v="0.46290204206489172"/>
  </r>
  <r>
    <x v="16"/>
    <x v="0"/>
    <x v="2"/>
    <x v="7"/>
    <x v="65"/>
    <n v="1"/>
    <n v="0.31858175992965698"/>
  </r>
  <r>
    <x v="16"/>
    <x v="0"/>
    <x v="2"/>
    <x v="7"/>
    <x v="66"/>
    <n v="1"/>
    <n v="0"/>
  </r>
  <r>
    <x v="16"/>
    <x v="1"/>
    <x v="2"/>
    <x v="7"/>
    <x v="0"/>
    <n v="19.902080057794681"/>
    <n v="1.581728568793858"/>
  </r>
  <r>
    <x v="16"/>
    <x v="1"/>
    <x v="2"/>
    <x v="7"/>
    <x v="1"/>
    <n v="19.614289132259419"/>
    <n v="1.6039184540329754"/>
  </r>
  <r>
    <x v="16"/>
    <x v="1"/>
    <x v="2"/>
    <x v="7"/>
    <x v="2"/>
    <n v="19.319319224367309"/>
    <n v="1.6255781226800119"/>
  </r>
  <r>
    <x v="16"/>
    <x v="1"/>
    <x v="2"/>
    <x v="7"/>
    <x v="3"/>
    <n v="19.016785080188981"/>
    <n v="1.6468567492966717"/>
  </r>
  <r>
    <x v="16"/>
    <x v="1"/>
    <x v="2"/>
    <x v="7"/>
    <x v="4"/>
    <n v="18.707265738700254"/>
    <n v="1.66713345825019"/>
  </r>
  <r>
    <x v="16"/>
    <x v="1"/>
    <x v="2"/>
    <x v="7"/>
    <x v="5"/>
    <n v="18.390341662281067"/>
    <n v="1.6865856339729102"/>
  </r>
  <r>
    <x v="16"/>
    <x v="1"/>
    <x v="2"/>
    <x v="7"/>
    <x v="6"/>
    <n v="18.065571636757284"/>
    <n v="1.7060558790121583"/>
  </r>
  <r>
    <x v="16"/>
    <x v="1"/>
    <x v="2"/>
    <x v="7"/>
    <x v="7"/>
    <n v="17.732491500359366"/>
    <n v="1.7257736147123985"/>
  </r>
  <r>
    <x v="16"/>
    <x v="1"/>
    <x v="2"/>
    <x v="7"/>
    <x v="8"/>
    <n v="17.390612778187748"/>
    <n v="1.7459850608606318"/>
  </r>
  <r>
    <x v="16"/>
    <x v="1"/>
    <x v="2"/>
    <x v="7"/>
    <x v="9"/>
    <n v="17.043543520556284"/>
    <n v="1.76381876967536"/>
  </r>
  <r>
    <x v="16"/>
    <x v="1"/>
    <x v="2"/>
    <x v="7"/>
    <x v="10"/>
    <n v="16.69073776202865"/>
    <n v="1.7795918128257433"/>
  </r>
  <r>
    <x v="16"/>
    <x v="1"/>
    <x v="2"/>
    <x v="7"/>
    <x v="11"/>
    <n v="16.331618888712757"/>
    <n v="1.7945027585001962"/>
  </r>
  <r>
    <x v="16"/>
    <x v="1"/>
    <x v="2"/>
    <x v="7"/>
    <x v="12"/>
    <n v="15.965577251495191"/>
    <n v="1.8089332532227451"/>
  </r>
  <r>
    <x v="16"/>
    <x v="1"/>
    <x v="2"/>
    <x v="7"/>
    <x v="13"/>
    <n v="15.591967599167939"/>
    <n v="1.823289924706708"/>
  </r>
  <r>
    <x v="16"/>
    <x v="1"/>
    <x v="2"/>
    <x v="7"/>
    <x v="14"/>
    <n v="15.216260634881264"/>
    <n v="1.8335530609798358"/>
  </r>
  <r>
    <x v="16"/>
    <x v="1"/>
    <x v="2"/>
    <x v="7"/>
    <x v="15"/>
    <n v="14.837694837101779"/>
    <n v="1.8402428076309942"/>
  </r>
  <r>
    <x v="16"/>
    <x v="1"/>
    <x v="2"/>
    <x v="7"/>
    <x v="16"/>
    <n v="14.455467034536481"/>
    <n v="1.8452226178299951"/>
  </r>
  <r>
    <x v="16"/>
    <x v="1"/>
    <x v="2"/>
    <x v="7"/>
    <x v="17"/>
    <n v="14.068727638821613"/>
    <n v="1.8490819989560396"/>
  </r>
  <r>
    <x v="16"/>
    <x v="1"/>
    <x v="2"/>
    <x v="7"/>
    <x v="18"/>
    <n v="13.676575435151854"/>
    <n v="1.8524465684670048"/>
  </r>
  <r>
    <x v="16"/>
    <x v="1"/>
    <x v="2"/>
    <x v="7"/>
    <x v="19"/>
    <n v="13.286846051305693"/>
    <n v="1.8499604700292813"/>
  </r>
  <r>
    <x v="16"/>
    <x v="1"/>
    <x v="2"/>
    <x v="7"/>
    <x v="20"/>
    <n v="12.898444164182012"/>
    <n v="1.8423902356078239"/>
  </r>
  <r>
    <x v="16"/>
    <x v="1"/>
    <x v="2"/>
    <x v="7"/>
    <x v="21"/>
    <n v="12.510224354870237"/>
    <n v="1.832891992106138"/>
  </r>
  <r>
    <x v="16"/>
    <x v="1"/>
    <x v="2"/>
    <x v="7"/>
    <x v="22"/>
    <n v="12.12098128087019"/>
    <n v="1.8222679994308955"/>
  </r>
  <r>
    <x v="16"/>
    <x v="1"/>
    <x v="2"/>
    <x v="7"/>
    <x v="23"/>
    <n v="11.729438829887645"/>
    <n v="1.8113659225578793"/>
  </r>
  <r>
    <x v="16"/>
    <x v="1"/>
    <x v="2"/>
    <x v="7"/>
    <x v="24"/>
    <n v="11.3467827371748"/>
    <n v="1.792972452568609"/>
  </r>
  <r>
    <x v="16"/>
    <x v="1"/>
    <x v="2"/>
    <x v="7"/>
    <x v="25"/>
    <n v="10.971494315053883"/>
    <n v="1.7679750354345511"/>
  </r>
  <r>
    <x v="16"/>
    <x v="1"/>
    <x v="2"/>
    <x v="7"/>
    <x v="26"/>
    <n v="10.602018361993338"/>
    <n v="1.7397577035751044"/>
  </r>
  <r>
    <x v="16"/>
    <x v="1"/>
    <x v="2"/>
    <x v="7"/>
    <x v="27"/>
    <n v="10.236743952923321"/>
    <n v="1.7090939507155636"/>
  </r>
  <r>
    <x v="16"/>
    <x v="1"/>
    <x v="2"/>
    <x v="7"/>
    <x v="28"/>
    <n v="9.8739831689822974"/>
    <n v="1.6767709278850174"/>
  </r>
  <r>
    <x v="16"/>
    <x v="1"/>
    <x v="2"/>
    <x v="7"/>
    <x v="29"/>
    <n v="9.5243440487455704"/>
    <n v="1.6359806597896838"/>
  </r>
  <r>
    <x v="16"/>
    <x v="1"/>
    <x v="2"/>
    <x v="7"/>
    <x v="30"/>
    <n v="9.1860216475475092"/>
    <n v="1.5872017882352774"/>
  </r>
  <r>
    <x v="16"/>
    <x v="1"/>
    <x v="2"/>
    <x v="7"/>
    <x v="31"/>
    <n v="8.8572006680347872"/>
    <n v="1.5267036283563966"/>
  </r>
  <r>
    <x v="16"/>
    <x v="1"/>
    <x v="2"/>
    <x v="7"/>
    <x v="32"/>
    <n v="8.5360250085515101"/>
    <n v="1.4617041659507861"/>
  </r>
  <r>
    <x v="16"/>
    <x v="1"/>
    <x v="2"/>
    <x v="7"/>
    <x v="33"/>
    <n v="8.2205636470054539"/>
    <n v="1.3932960460745449"/>
  </r>
  <r>
    <x v="16"/>
    <x v="1"/>
    <x v="2"/>
    <x v="7"/>
    <x v="34"/>
    <n v="7.8681099018820762"/>
    <n v="1.3463442909339058"/>
  </r>
  <r>
    <x v="16"/>
    <x v="1"/>
    <x v="2"/>
    <x v="7"/>
    <x v="35"/>
    <n v="7.5214481645208187"/>
    <n v="1.2979641017372521"/>
  </r>
  <r>
    <x v="16"/>
    <x v="1"/>
    <x v="2"/>
    <x v="7"/>
    <x v="36"/>
    <n v="7.1810736817802914"/>
    <n v="1.2483389768539741"/>
  </r>
  <r>
    <x v="16"/>
    <x v="1"/>
    <x v="2"/>
    <x v="7"/>
    <x v="37"/>
    <n v="6.8474601082858726"/>
    <n v="1.1976566681184266"/>
  </r>
  <r>
    <x v="16"/>
    <x v="1"/>
    <x v="2"/>
    <x v="7"/>
    <x v="38"/>
    <n v="6.5210564643569819"/>
    <n v="1.1461070791447465"/>
  </r>
  <r>
    <x v="16"/>
    <x v="1"/>
    <x v="2"/>
    <x v="7"/>
    <x v="39"/>
    <n v="6.2022838753498517"/>
    <n v="1.0938802587765384"/>
  </r>
  <r>
    <x v="16"/>
    <x v="1"/>
    <x v="2"/>
    <x v="7"/>
    <x v="40"/>
    <n v="5.8915328563617271"/>
    <n v="1.0411642369164014"/>
  </r>
  <r>
    <x v="16"/>
    <x v="1"/>
    <x v="2"/>
    <x v="7"/>
    <x v="41"/>
    <n v="5.589160604669746"/>
    <n v="0.98814289211588902"/>
  </r>
  <r>
    <x v="16"/>
    <x v="1"/>
    <x v="2"/>
    <x v="7"/>
    <x v="42"/>
    <n v="5.2954888096778996"/>
    <n v="0.93499385172449667"/>
  </r>
  <r>
    <x v="16"/>
    <x v="1"/>
    <x v="2"/>
    <x v="7"/>
    <x v="43"/>
    <n v="5.0108015632108431"/>
    <n v="0.8818864298806105"/>
  </r>
  <r>
    <x v="16"/>
    <x v="1"/>
    <x v="2"/>
    <x v="7"/>
    <x v="44"/>
    <n v="4.7353438444267804"/>
    <n v="0.82897955090492104"/>
  </r>
  <r>
    <x v="16"/>
    <x v="1"/>
    <x v="2"/>
    <x v="7"/>
    <x v="45"/>
    <n v="4.4693202605976987"/>
    <n v="0.77641989706350523"/>
  </r>
  <r>
    <x v="16"/>
    <x v="1"/>
    <x v="2"/>
    <x v="7"/>
    <x v="46"/>
    <n v="4.2128941886412568"/>
    <n v="0.72433999937573701"/>
  </r>
  <r>
    <x v="16"/>
    <x v="1"/>
    <x v="2"/>
    <x v="7"/>
    <x v="47"/>
    <n v="3.9661874393021597"/>
    <n v="0.67285637462054682"/>
  </r>
  <r>
    <x v="16"/>
    <x v="1"/>
    <x v="2"/>
    <x v="7"/>
    <x v="48"/>
    <n v="3.7292803520440345"/>
    <n v="0.62206774318927993"/>
  </r>
  <r>
    <x v="16"/>
    <x v="1"/>
    <x v="2"/>
    <x v="7"/>
    <x v="49"/>
    <n v="3.5022121454943691"/>
    <n v="0.57205328527746846"/>
  </r>
  <r>
    <x v="16"/>
    <x v="1"/>
    <x v="2"/>
    <x v="7"/>
    <x v="50"/>
    <n v="3.2849818697385538"/>
    <n v="0.52287063625362096"/>
  </r>
  <r>
    <x v="16"/>
    <x v="1"/>
    <x v="2"/>
    <x v="7"/>
    <x v="51"/>
    <n v="3.0775496215899265"/>
    <n v="0.47455388500062234"/>
  </r>
  <r>
    <x v="16"/>
    <x v="1"/>
    <x v="2"/>
    <x v="7"/>
    <x v="52"/>
    <n v="2.8798382303853658"/>
    <n v="0.42711108609973913"/>
  </r>
  <r>
    <x v="16"/>
    <x v="1"/>
    <x v="2"/>
    <x v="7"/>
    <x v="53"/>
    <n v="2.6917351371885272"/>
    <n v="0.38052129773730281"/>
  </r>
  <r>
    <x v="16"/>
    <x v="1"/>
    <x v="2"/>
    <x v="7"/>
    <x v="54"/>
    <n v="2.5130947696552521"/>
    <n v="0.33473071811942973"/>
  </r>
  <r>
    <x v="16"/>
    <x v="1"/>
    <x v="2"/>
    <x v="7"/>
    <x v="55"/>
    <n v="2.3437410415424735"/>
    <n v="0.2896474436492833"/>
  </r>
  <r>
    <x v="16"/>
    <x v="1"/>
    <x v="2"/>
    <x v="7"/>
    <x v="56"/>
    <n v="2.1834698814395561"/>
    <n v="0.24513446058325405"/>
  </r>
  <r>
    <x v="16"/>
    <x v="1"/>
    <x v="2"/>
    <x v="7"/>
    <x v="57"/>
    <n v="2.0320521541891341"/>
    <n v="0.20099966003650802"/>
  </r>
  <r>
    <x v="16"/>
    <x v="1"/>
    <x v="2"/>
    <x v="7"/>
    <x v="58"/>
    <n v="1.8892367846315004"/>
    <n v="0.15698243104525364"/>
  </r>
  <r>
    <x v="16"/>
    <x v="1"/>
    <x v="2"/>
    <x v="7"/>
    <x v="59"/>
    <n v="1.7547534956575108"/>
    <n v="0.11274001293368451"/>
  </r>
  <r>
    <x v="16"/>
    <x v="1"/>
    <x v="2"/>
    <x v="7"/>
    <x v="60"/>
    <n v="1.6283155095742128"/>
    <n v="6.7879148640792281E-2"/>
  </r>
  <r>
    <x v="16"/>
    <x v="1"/>
    <x v="2"/>
    <x v="7"/>
    <x v="61"/>
    <n v="1.5091112971278995"/>
    <n v="2.2654560601991669E-2"/>
  </r>
  <r>
    <x v="16"/>
    <x v="1"/>
    <x v="2"/>
    <x v="7"/>
    <x v="62"/>
    <n v="1.3969539098232415"/>
    <n v="0"/>
  </r>
  <r>
    <x v="16"/>
    <x v="1"/>
    <x v="2"/>
    <x v="7"/>
    <x v="63"/>
    <n v="1.2896133688186362"/>
    <n v="0"/>
  </r>
  <r>
    <x v="16"/>
    <x v="1"/>
    <x v="2"/>
    <x v="7"/>
    <x v="64"/>
    <n v="1.1965369781848074"/>
    <n v="0"/>
  </r>
  <r>
    <x v="16"/>
    <x v="1"/>
    <x v="2"/>
    <x v="7"/>
    <x v="65"/>
    <n v="1.1038651535476462"/>
    <n v="0"/>
  </r>
  <r>
    <x v="16"/>
    <x v="1"/>
    <x v="2"/>
    <x v="7"/>
    <x v="66"/>
    <n v="1"/>
    <n v="0"/>
  </r>
  <r>
    <x v="17"/>
    <x v="0"/>
    <x v="0"/>
    <x v="7"/>
    <x v="0"/>
    <n v="18.014684270004754"/>
    <n v="3.8868050982298512"/>
  </r>
  <r>
    <x v="17"/>
    <x v="0"/>
    <x v="0"/>
    <x v="7"/>
    <x v="1"/>
    <n v="17.721703886028838"/>
    <n v="3.9380652876787394"/>
  </r>
  <r>
    <x v="17"/>
    <x v="0"/>
    <x v="0"/>
    <x v="7"/>
    <x v="2"/>
    <n v="17.422369307003194"/>
    <n v="3.9889466915563894"/>
  </r>
  <r>
    <x v="17"/>
    <x v="0"/>
    <x v="0"/>
    <x v="7"/>
    <x v="3"/>
    <n v="17.116212605596505"/>
    <n v="4.0398169009895772"/>
  </r>
  <r>
    <x v="17"/>
    <x v="0"/>
    <x v="0"/>
    <x v="7"/>
    <x v="4"/>
    <n v="16.806280086682563"/>
    <n v="4.087819012973446"/>
  </r>
  <r>
    <x v="17"/>
    <x v="0"/>
    <x v="0"/>
    <x v="7"/>
    <x v="5"/>
    <n v="16.492069738834548"/>
    <n v="4.1332485046997256"/>
  </r>
  <r>
    <x v="17"/>
    <x v="0"/>
    <x v="0"/>
    <x v="7"/>
    <x v="6"/>
    <n v="16.173050478257128"/>
    <n v="4.1764236369505943"/>
  </r>
  <r>
    <x v="17"/>
    <x v="0"/>
    <x v="0"/>
    <x v="7"/>
    <x v="7"/>
    <n v="15.848659694010886"/>
    <n v="4.2182533418311792"/>
  </r>
  <r>
    <x v="17"/>
    <x v="0"/>
    <x v="0"/>
    <x v="7"/>
    <x v="8"/>
    <n v="15.518300610980424"/>
    <n v="4.2591264206085429"/>
  </r>
  <r>
    <x v="17"/>
    <x v="0"/>
    <x v="0"/>
    <x v="7"/>
    <x v="9"/>
    <n v="15.186353442505315"/>
    <n v="4.2950960771677344"/>
  </r>
  <r>
    <x v="17"/>
    <x v="0"/>
    <x v="0"/>
    <x v="7"/>
    <x v="10"/>
    <n v="14.85216075077518"/>
    <n v="4.3266101496942309"/>
  </r>
  <r>
    <x v="17"/>
    <x v="0"/>
    <x v="0"/>
    <x v="7"/>
    <x v="11"/>
    <n v="14.515027717673613"/>
    <n v="4.3541470398535882"/>
  </r>
  <r>
    <x v="17"/>
    <x v="0"/>
    <x v="0"/>
    <x v="7"/>
    <x v="12"/>
    <n v="14.17421787705339"/>
    <n v="4.3792256109006278"/>
  </r>
  <r>
    <x v="17"/>
    <x v="0"/>
    <x v="0"/>
    <x v="7"/>
    <x v="13"/>
    <n v="13.828948438533562"/>
    <n v="4.4024175384753415"/>
  </r>
  <r>
    <x v="17"/>
    <x v="0"/>
    <x v="0"/>
    <x v="7"/>
    <x v="14"/>
    <n v="13.48513100583307"/>
    <n v="4.4185970527390328"/>
  </r>
  <r>
    <x v="17"/>
    <x v="0"/>
    <x v="0"/>
    <x v="7"/>
    <x v="15"/>
    <n v="13.141890298230789"/>
    <n v="4.4284225949519023"/>
  </r>
  <r>
    <x v="17"/>
    <x v="0"/>
    <x v="0"/>
    <x v="7"/>
    <x v="16"/>
    <n v="12.798306138549263"/>
    <n v="4.432589815555052"/>
  </r>
  <r>
    <x v="17"/>
    <x v="0"/>
    <x v="0"/>
    <x v="7"/>
    <x v="17"/>
    <n v="12.453405814150655"/>
    <n v="4.4335476834734235"/>
  </r>
  <r>
    <x v="17"/>
    <x v="0"/>
    <x v="0"/>
    <x v="7"/>
    <x v="18"/>
    <n v="12.106155688502135"/>
    <n v="4.4320954487570958"/>
  </r>
  <r>
    <x v="17"/>
    <x v="0"/>
    <x v="0"/>
    <x v="7"/>
    <x v="19"/>
    <n v="11.764003300013858"/>
    <n v="4.4220113535976173"/>
  </r>
  <r>
    <x v="17"/>
    <x v="0"/>
    <x v="0"/>
    <x v="7"/>
    <x v="20"/>
    <n v="11.425808194477312"/>
    <n v="4.4041805624334636"/>
  </r>
  <r>
    <x v="17"/>
    <x v="0"/>
    <x v="0"/>
    <x v="7"/>
    <x v="21"/>
    <n v="11.090382498215508"/>
    <n v="4.3795269910031855"/>
  </r>
  <r>
    <x v="17"/>
    <x v="0"/>
    <x v="0"/>
    <x v="7"/>
    <x v="22"/>
    <n v="10.756477649646376"/>
    <n v="4.3517400369675752"/>
  </r>
  <r>
    <x v="17"/>
    <x v="0"/>
    <x v="0"/>
    <x v="7"/>
    <x v="23"/>
    <n v="10.422769555850705"/>
    <n v="4.3218213907750673"/>
  </r>
  <r>
    <x v="17"/>
    <x v="0"/>
    <x v="0"/>
    <x v="7"/>
    <x v="24"/>
    <n v="10.097881747841587"/>
    <n v="4.2827936113581186"/>
  </r>
  <r>
    <x v="17"/>
    <x v="0"/>
    <x v="0"/>
    <x v="7"/>
    <x v="25"/>
    <n v="9.7804290843071158"/>
    <n v="4.2356641607919174"/>
  </r>
  <r>
    <x v="17"/>
    <x v="0"/>
    <x v="0"/>
    <x v="7"/>
    <x v="26"/>
    <n v="9.4689883075450716"/>
    <n v="4.1814672409714415"/>
  </r>
  <r>
    <x v="17"/>
    <x v="0"/>
    <x v="0"/>
    <x v="7"/>
    <x v="27"/>
    <n v="9.1620768566067756"/>
    <n v="4.1252634129900603"/>
  </r>
  <r>
    <x v="17"/>
    <x v="0"/>
    <x v="0"/>
    <x v="7"/>
    <x v="28"/>
    <n v="8.8581289510482506"/>
    <n v="4.0680614291363479"/>
  </r>
  <r>
    <x v="17"/>
    <x v="0"/>
    <x v="0"/>
    <x v="7"/>
    <x v="29"/>
    <n v="8.5659891894660092"/>
    <n v="4.0027729820164524"/>
  </r>
  <r>
    <x v="17"/>
    <x v="0"/>
    <x v="0"/>
    <x v="7"/>
    <x v="30"/>
    <n v="8.2841821471303039"/>
    <n v="3.9301684508995858"/>
  </r>
  <r>
    <x v="17"/>
    <x v="0"/>
    <x v="0"/>
    <x v="7"/>
    <x v="31"/>
    <n v="8.0112234936770044"/>
    <n v="3.8509781307357152"/>
  </r>
  <r>
    <x v="17"/>
    <x v="0"/>
    <x v="0"/>
    <x v="7"/>
    <x v="32"/>
    <n v="7.7455924407110333"/>
    <n v="3.7710551422635743"/>
  </r>
  <r>
    <x v="17"/>
    <x v="0"/>
    <x v="0"/>
    <x v="7"/>
    <x v="33"/>
    <n v="7.4857004052682807"/>
    <n v="3.6907761587585428"/>
  </r>
  <r>
    <x v="17"/>
    <x v="0"/>
    <x v="0"/>
    <x v="7"/>
    <x v="34"/>
    <n v="7.1985456135648436"/>
    <n v="3.6343644945910349"/>
  </r>
  <r>
    <x v="17"/>
    <x v="0"/>
    <x v="0"/>
    <x v="7"/>
    <x v="35"/>
    <n v="6.91667677018863"/>
    <n v="3.5772769163146987"/>
  </r>
  <r>
    <x v="17"/>
    <x v="0"/>
    <x v="0"/>
    <x v="7"/>
    <x v="36"/>
    <n v="6.640334324695127"/>
    <n v="3.5184365678508072"/>
  </r>
  <r>
    <x v="17"/>
    <x v="0"/>
    <x v="0"/>
    <x v="7"/>
    <x v="37"/>
    <n v="6.3697425768823583"/>
    <n v="3.43162479143162"/>
  </r>
  <r>
    <x v="17"/>
    <x v="0"/>
    <x v="0"/>
    <x v="7"/>
    <x v="38"/>
    <n v="6.1051087616158943"/>
    <n v="3.3421869285267167"/>
  </r>
  <r>
    <x v="17"/>
    <x v="0"/>
    <x v="0"/>
    <x v="7"/>
    <x v="39"/>
    <n v="5.8466222616925991"/>
    <n v="3.2503809278844344"/>
  </r>
  <r>
    <x v="17"/>
    <x v="0"/>
    <x v="0"/>
    <x v="7"/>
    <x v="40"/>
    <n v="5.5944538423512169"/>
    <n v="3.1564718965326861"/>
  </r>
  <r>
    <x v="17"/>
    <x v="0"/>
    <x v="0"/>
    <x v="7"/>
    <x v="41"/>
    <n v="5.3487552099040556"/>
    <n v="3.0607300405069102"/>
  </r>
  <r>
    <x v="17"/>
    <x v="0"/>
    <x v="0"/>
    <x v="7"/>
    <x v="42"/>
    <n v="5.109658426053012"/>
    <n v="2.9634285882397573"/>
  </r>
  <r>
    <x v="17"/>
    <x v="0"/>
    <x v="0"/>
    <x v="7"/>
    <x v="43"/>
    <n v="4.8772756253473029"/>
    <n v="2.8648417095906438"/>
  </r>
  <r>
    <x v="17"/>
    <x v="0"/>
    <x v="0"/>
    <x v="7"/>
    <x v="44"/>
    <n v="4.6516989468081578"/>
    <n v="2.7652420297206528"/>
  </r>
  <r>
    <x v="17"/>
    <x v="0"/>
    <x v="0"/>
    <x v="7"/>
    <x v="45"/>
    <n v="4.4330003303438623"/>
    <n v="2.6648983872582845"/>
  </r>
  <r>
    <x v="17"/>
    <x v="0"/>
    <x v="0"/>
    <x v="7"/>
    <x v="46"/>
    <n v="4.2212316991259273"/>
    <n v="2.5640732393059249"/>
  </r>
  <r>
    <x v="17"/>
    <x v="0"/>
    <x v="0"/>
    <x v="7"/>
    <x v="47"/>
    <n v="4.0164251039971965"/>
    <n v="2.46301989935899"/>
  </r>
  <r>
    <x v="17"/>
    <x v="0"/>
    <x v="0"/>
    <x v="7"/>
    <x v="48"/>
    <n v="3.8185930832852448"/>
    <n v="2.3619795721869163"/>
  </r>
  <r>
    <x v="17"/>
    <x v="0"/>
    <x v="0"/>
    <x v="7"/>
    <x v="49"/>
    <n v="3.627729130916832"/>
    <n v="2.2611777972124036"/>
  </r>
  <r>
    <x v="17"/>
    <x v="0"/>
    <x v="0"/>
    <x v="7"/>
    <x v="50"/>
    <n v="3.443808096279092"/>
    <n v="2.1608203050063484"/>
  </r>
  <r>
    <x v="17"/>
    <x v="0"/>
    <x v="0"/>
    <x v="7"/>
    <x v="51"/>
    <n v="3.2667868724775193"/>
    <n v="2.0610876845276231"/>
  </r>
  <r>
    <x v="17"/>
    <x v="0"/>
    <x v="0"/>
    <x v="7"/>
    <x v="52"/>
    <n v="3.0966048052748758"/>
    <n v="1.9621281760845617"/>
  </r>
  <r>
    <x v="17"/>
    <x v="0"/>
    <x v="0"/>
    <x v="7"/>
    <x v="53"/>
    <n v="2.9331842337068061"/>
    <n v="1.8640474694905296"/>
  </r>
  <r>
    <x v="17"/>
    <x v="0"/>
    <x v="0"/>
    <x v="7"/>
    <x v="54"/>
    <n v="2.7764303701594359"/>
    <n v="1.766893551182336"/>
  </r>
  <r>
    <x v="17"/>
    <x v="0"/>
    <x v="0"/>
    <x v="7"/>
    <x v="55"/>
    <n v="2.6262310550585526"/>
    <n v="1.670632833291273"/>
  </r>
  <r>
    <x v="17"/>
    <x v="0"/>
    <x v="0"/>
    <x v="7"/>
    <x v="56"/>
    <n v="2.4824542842486959"/>
    <n v="1.5751119792589536"/>
  </r>
  <r>
    <x v="17"/>
    <x v="0"/>
    <x v="0"/>
    <x v="7"/>
    <x v="57"/>
    <n v="2.3449429112894697"/>
    <n v="1.4799939514691707"/>
  </r>
  <r>
    <x v="17"/>
    <x v="0"/>
    <x v="0"/>
    <x v="7"/>
    <x v="58"/>
    <n v="2.2135017947204427"/>
    <n v="1.3846480719910206"/>
  </r>
  <r>
    <x v="17"/>
    <x v="0"/>
    <x v="0"/>
    <x v="7"/>
    <x v="59"/>
    <n v="2.0878676482134604"/>
    <n v="1.2879553999482027"/>
  </r>
  <r>
    <x v="17"/>
    <x v="0"/>
    <x v="0"/>
    <x v="7"/>
    <x v="60"/>
    <n v="1.9676365241409721"/>
    <n v="1.1879537282051613"/>
  </r>
  <r>
    <x v="17"/>
    <x v="0"/>
    <x v="0"/>
    <x v="7"/>
    <x v="61"/>
    <n v="1.8404178793116328"/>
    <n v="1.0811734477542438"/>
  </r>
  <r>
    <x v="17"/>
    <x v="0"/>
    <x v="0"/>
    <x v="7"/>
    <x v="62"/>
    <n v="1.7158421419955279"/>
    <n v="0.96137003349714778"/>
  </r>
  <r>
    <x v="17"/>
    <x v="0"/>
    <x v="0"/>
    <x v="7"/>
    <x v="63"/>
    <n v="1.5741966461235501"/>
    <n v="0.81711698546549216"/>
  </r>
  <r>
    <x v="17"/>
    <x v="0"/>
    <x v="0"/>
    <x v="7"/>
    <x v="64"/>
    <n v="1.5022129414263401"/>
    <n v="0.62764717203544707"/>
  </r>
  <r>
    <x v="17"/>
    <x v="0"/>
    <x v="0"/>
    <x v="7"/>
    <x v="65"/>
    <n v="1.333283143342981"/>
    <n v="0.56795001029968262"/>
  </r>
  <r>
    <x v="17"/>
    <x v="0"/>
    <x v="0"/>
    <x v="7"/>
    <x v="66"/>
    <n v="1"/>
    <n v="0"/>
  </r>
  <r>
    <x v="17"/>
    <x v="1"/>
    <x v="0"/>
    <x v="7"/>
    <x v="0"/>
    <n v="19.277275434167414"/>
    <n v="1.8788427212676722"/>
  </r>
  <r>
    <x v="17"/>
    <x v="1"/>
    <x v="0"/>
    <x v="7"/>
    <x v="1"/>
    <n v="19.00028297592754"/>
    <n v="1.8939216023093342"/>
  </r>
  <r>
    <x v="17"/>
    <x v="1"/>
    <x v="0"/>
    <x v="7"/>
    <x v="2"/>
    <n v="18.716516120713923"/>
    <n v="1.9089117992247335"/>
  </r>
  <r>
    <x v="17"/>
    <x v="1"/>
    <x v="0"/>
    <x v="7"/>
    <x v="3"/>
    <n v="18.425589783422616"/>
    <n v="1.9239983987378342"/>
  </r>
  <r>
    <x v="17"/>
    <x v="1"/>
    <x v="0"/>
    <x v="7"/>
    <x v="4"/>
    <n v="18.129512326954114"/>
    <n v="1.9375193847043879"/>
  </r>
  <r>
    <x v="17"/>
    <x v="1"/>
    <x v="0"/>
    <x v="7"/>
    <x v="5"/>
    <n v="17.827861526242209"/>
    <n v="1.94968902055302"/>
  </r>
  <r>
    <x v="17"/>
    <x v="1"/>
    <x v="0"/>
    <x v="7"/>
    <x v="6"/>
    <n v="17.520191790697137"/>
    <n v="1.9613863271533392"/>
  </r>
  <r>
    <x v="17"/>
    <x v="1"/>
    <x v="0"/>
    <x v="7"/>
    <x v="7"/>
    <n v="17.206032554946198"/>
    <n v="1.9728722840285913"/>
  </r>
  <r>
    <x v="17"/>
    <x v="1"/>
    <x v="0"/>
    <x v="7"/>
    <x v="8"/>
    <n v="16.88488656527791"/>
    <n v="1.984427743070597"/>
  </r>
  <r>
    <x v="17"/>
    <x v="1"/>
    <x v="0"/>
    <x v="7"/>
    <x v="9"/>
    <n v="16.560023521772788"/>
    <n v="1.9935654501202185"/>
  </r>
  <r>
    <x v="17"/>
    <x v="1"/>
    <x v="0"/>
    <x v="7"/>
    <x v="10"/>
    <n v="16.230900746939824"/>
    <n v="2.0006169887583973"/>
  </r>
  <r>
    <x v="17"/>
    <x v="1"/>
    <x v="0"/>
    <x v="7"/>
    <x v="11"/>
    <n v="15.896944306140224"/>
    <n v="2.0069421500311928"/>
  </r>
  <r>
    <x v="17"/>
    <x v="1"/>
    <x v="0"/>
    <x v="7"/>
    <x v="12"/>
    <n v="15.557546268679745"/>
    <n v="2.0129320491833362"/>
  </r>
  <r>
    <x v="17"/>
    <x v="1"/>
    <x v="0"/>
    <x v="7"/>
    <x v="13"/>
    <n v="15.212061759838065"/>
    <n v="2.0190070599810346"/>
  </r>
  <r>
    <x v="17"/>
    <x v="1"/>
    <x v="0"/>
    <x v="7"/>
    <x v="14"/>
    <n v="14.86551835267988"/>
    <n v="2.0216159626652259"/>
  </r>
  <r>
    <x v="17"/>
    <x v="1"/>
    <x v="0"/>
    <x v="7"/>
    <x v="15"/>
    <n v="14.517190117028379"/>
    <n v="2.0212503404962869"/>
  </r>
  <r>
    <x v="17"/>
    <x v="1"/>
    <x v="0"/>
    <x v="7"/>
    <x v="16"/>
    <n v="14.166311033335946"/>
    <n v="2.0199020370498606"/>
  </r>
  <r>
    <x v="17"/>
    <x v="1"/>
    <x v="0"/>
    <x v="7"/>
    <x v="17"/>
    <n v="13.812070031347105"/>
    <n v="2.0181268798165375"/>
  </r>
  <r>
    <x v="17"/>
    <x v="1"/>
    <x v="0"/>
    <x v="7"/>
    <x v="18"/>
    <n v="13.453605534511224"/>
    <n v="2.0165225386610173"/>
  </r>
  <r>
    <x v="17"/>
    <x v="1"/>
    <x v="0"/>
    <x v="7"/>
    <x v="19"/>
    <n v="13.098135028291653"/>
    <n v="2.0103125625630969"/>
  </r>
  <r>
    <x v="17"/>
    <x v="1"/>
    <x v="0"/>
    <x v="7"/>
    <x v="20"/>
    <n v="12.744678108586703"/>
    <n v="2.0001550371509773"/>
  </r>
  <r>
    <x v="17"/>
    <x v="1"/>
    <x v="0"/>
    <x v="7"/>
    <x v="21"/>
    <n v="12.392210023066822"/>
    <n v="1.9887208986840086"/>
  </r>
  <r>
    <x v="17"/>
    <x v="1"/>
    <x v="0"/>
    <x v="7"/>
    <x v="22"/>
    <n v="12.039652554465681"/>
    <n v="1.9767107891497493"/>
  </r>
  <r>
    <x v="17"/>
    <x v="1"/>
    <x v="0"/>
    <x v="7"/>
    <x v="23"/>
    <n v="11.685863894812991"/>
    <n v="1.9648775764602544"/>
  </r>
  <r>
    <x v="17"/>
    <x v="1"/>
    <x v="0"/>
    <x v="7"/>
    <x v="24"/>
    <n v="11.3405104739305"/>
    <n v="1.9471332503722039"/>
  </r>
  <r>
    <x v="17"/>
    <x v="1"/>
    <x v="0"/>
    <x v="7"/>
    <x v="25"/>
    <n v="11.002347937958195"/>
    <n v="1.9241653366880545"/>
  </r>
  <r>
    <x v="17"/>
    <x v="1"/>
    <x v="0"/>
    <x v="7"/>
    <x v="26"/>
    <n v="10.670104731143416"/>
    <n v="1.8990019118635744"/>
  </r>
  <r>
    <x v="17"/>
    <x v="1"/>
    <x v="0"/>
    <x v="7"/>
    <x v="27"/>
    <n v="10.342466997442267"/>
    <n v="1.8722520476966262"/>
  </r>
  <r>
    <x v="17"/>
    <x v="1"/>
    <x v="0"/>
    <x v="7"/>
    <x v="28"/>
    <n v="10.018061859001081"/>
    <n v="1.844534885576415"/>
  </r>
  <r>
    <x v="17"/>
    <x v="1"/>
    <x v="0"/>
    <x v="7"/>
    <x v="29"/>
    <n v="9.7086135046578956"/>
    <n v="1.8084594872217676"/>
  </r>
  <r>
    <x v="17"/>
    <x v="1"/>
    <x v="0"/>
    <x v="7"/>
    <x v="30"/>
    <n v="9.4128630191105263"/>
    <n v="1.7640733928423336"/>
  </r>
  <r>
    <x v="17"/>
    <x v="1"/>
    <x v="0"/>
    <x v="7"/>
    <x v="31"/>
    <n v="9.129608788390474"/>
    <n v="1.7038003802301898"/>
  </r>
  <r>
    <x v="17"/>
    <x v="1"/>
    <x v="0"/>
    <x v="7"/>
    <x v="32"/>
    <n v="8.8576923072484472"/>
    <n v="1.6368051768092158"/>
  </r>
  <r>
    <x v="17"/>
    <x v="1"/>
    <x v="0"/>
    <x v="7"/>
    <x v="33"/>
    <n v="8.5959834554377661"/>
    <n v="1.5633823785734786"/>
  </r>
  <r>
    <x v="17"/>
    <x v="1"/>
    <x v="0"/>
    <x v="7"/>
    <x v="34"/>
    <n v="8.2832469936853172"/>
    <n v="1.5187692215389412"/>
  </r>
  <r>
    <x v="17"/>
    <x v="1"/>
    <x v="0"/>
    <x v="7"/>
    <x v="35"/>
    <n v="7.9749391449698797"/>
    <n v="1.4730671069694286"/>
  </r>
  <r>
    <x v="17"/>
    <x v="1"/>
    <x v="0"/>
    <x v="7"/>
    <x v="36"/>
    <n v="7.6713791472076061"/>
    <n v="1.4264056681839337"/>
  </r>
  <r>
    <x v="17"/>
    <x v="1"/>
    <x v="0"/>
    <x v="7"/>
    <x v="37"/>
    <n v="7.372873338412453"/>
    <n v="1.3789163568899097"/>
  </r>
  <r>
    <x v="17"/>
    <x v="1"/>
    <x v="0"/>
    <x v="7"/>
    <x v="38"/>
    <n v="7.0797137471482383"/>
    <n v="1.3307314630733373"/>
  </r>
  <r>
    <x v="17"/>
    <x v="1"/>
    <x v="0"/>
    <x v="7"/>
    <x v="39"/>
    <n v="6.7921765109183472"/>
    <n v="1.2819831833947324"/>
  </r>
  <r>
    <x v="17"/>
    <x v="1"/>
    <x v="0"/>
    <x v="7"/>
    <x v="40"/>
    <n v="6.5105208517371969"/>
    <n v="1.2328024844478387"/>
  </r>
  <r>
    <x v="17"/>
    <x v="1"/>
    <x v="0"/>
    <x v="7"/>
    <x v="41"/>
    <n v="6.2349876351137707"/>
    <n v="1.1833182665782354"/>
  </r>
  <r>
    <x v="17"/>
    <x v="1"/>
    <x v="0"/>
    <x v="7"/>
    <x v="42"/>
    <n v="5.9657983784332647"/>
    <n v="1.1336562944887809"/>
  </r>
  <r>
    <x v="17"/>
    <x v="1"/>
    <x v="0"/>
    <x v="7"/>
    <x v="43"/>
    <n v="5.7031543177192789"/>
    <n v="1.0839382568837359"/>
  </r>
  <r>
    <x v="17"/>
    <x v="1"/>
    <x v="0"/>
    <x v="7"/>
    <x v="44"/>
    <n v="5.4472354168376613"/>
    <n v="1.0342809047885277"/>
  </r>
  <r>
    <x v="17"/>
    <x v="1"/>
    <x v="0"/>
    <x v="7"/>
    <x v="45"/>
    <n v="5.1981998139503629"/>
    <n v="0.98479510068783471"/>
  </r>
  <r>
    <x v="17"/>
    <x v="1"/>
    <x v="0"/>
    <x v="7"/>
    <x v="46"/>
    <n v="4.9561831222204704"/>
    <n v="0.9355850353928904"/>
  </r>
  <r>
    <x v="17"/>
    <x v="1"/>
    <x v="0"/>
    <x v="7"/>
    <x v="47"/>
    <n v="4.7212978626886724"/>
    <n v="0.88674743032742065"/>
  </r>
  <r>
    <x v="17"/>
    <x v="1"/>
    <x v="0"/>
    <x v="7"/>
    <x v="48"/>
    <n v="4.4936332085513655"/>
    <n v="0.83837072970408577"/>
  </r>
  <r>
    <x v="17"/>
    <x v="1"/>
    <x v="0"/>
    <x v="7"/>
    <x v="49"/>
    <n v="4.2732543557922371"/>
    <n v="0.79053441640748734"/>
  </r>
  <r>
    <x v="17"/>
    <x v="1"/>
    <x v="0"/>
    <x v="7"/>
    <x v="50"/>
    <n v="4.0602022117867715"/>
    <n v="0.74330822258442675"/>
  </r>
  <r>
    <x v="17"/>
    <x v="1"/>
    <x v="0"/>
    <x v="7"/>
    <x v="51"/>
    <n v="3.8544925748842407"/>
    <n v="0.6967513119904466"/>
  </r>
  <r>
    <x v="17"/>
    <x v="1"/>
    <x v="0"/>
    <x v="7"/>
    <x v="52"/>
    <n v="3.6561151477617302"/>
    <n v="0.65091135450193915"/>
  </r>
  <r>
    <x v="17"/>
    <x v="1"/>
    <x v="0"/>
    <x v="7"/>
    <x v="53"/>
    <n v="3.4650313049026331"/>
    <n v="0.605823154456679"/>
  </r>
  <r>
    <x v="17"/>
    <x v="1"/>
    <x v="0"/>
    <x v="7"/>
    <x v="54"/>
    <n v="3.2811703638616292"/>
    <n v="0.56150659430957783"/>
  </r>
  <r>
    <x v="17"/>
    <x v="1"/>
    <x v="0"/>
    <x v="7"/>
    <x v="55"/>
    <n v="3.1044224931584528"/>
    <n v="0.51796290950081947"/>
  </r>
  <r>
    <x v="17"/>
    <x v="1"/>
    <x v="0"/>
    <x v="7"/>
    <x v="56"/>
    <n v="2.9346256463123916"/>
    <n v="0.47516710739594759"/>
  </r>
  <r>
    <x v="17"/>
    <x v="1"/>
    <x v="0"/>
    <x v="7"/>
    <x v="57"/>
    <n v="2.7715404753355277"/>
    <n v="0.4330514519484337"/>
  </r>
  <r>
    <x v="17"/>
    <x v="1"/>
    <x v="0"/>
    <x v="7"/>
    <x v="58"/>
    <n v="2.6148019029415597"/>
    <n v="0.39146592901522653"/>
  </r>
  <r>
    <x v="17"/>
    <x v="1"/>
    <x v="0"/>
    <x v="7"/>
    <x v="59"/>
    <n v="2.4638221715347468"/>
    <n v="0.35007743003297276"/>
  </r>
  <r>
    <x v="17"/>
    <x v="1"/>
    <x v="0"/>
    <x v="7"/>
    <x v="60"/>
    <n v="2.3175899946777343"/>
    <n v="0.30809426365512521"/>
  </r>
  <r>
    <x v="17"/>
    <x v="1"/>
    <x v="0"/>
    <x v="7"/>
    <x v="61"/>
    <n v="2.1389968819140037"/>
    <n v="0.2634692610776716"/>
  </r>
  <r>
    <x v="17"/>
    <x v="1"/>
    <x v="0"/>
    <x v="7"/>
    <x v="62"/>
    <n v="1.9691244205686249"/>
    <n v="0.21051985384861249"/>
  </r>
  <r>
    <x v="17"/>
    <x v="1"/>
    <x v="0"/>
    <x v="7"/>
    <x v="63"/>
    <n v="1.7660775721427737"/>
    <n v="0.13335071547645519"/>
  </r>
  <r>
    <x v="17"/>
    <x v="1"/>
    <x v="0"/>
    <x v="7"/>
    <x v="64"/>
    <n v="1.6972132454452185"/>
    <n v="0"/>
  </r>
  <r>
    <x v="17"/>
    <x v="1"/>
    <x v="0"/>
    <x v="7"/>
    <x v="65"/>
    <n v="1.4453477652176567"/>
    <n v="0"/>
  </r>
  <r>
    <x v="17"/>
    <x v="1"/>
    <x v="0"/>
    <x v="7"/>
    <x v="66"/>
    <n v="1"/>
    <n v="0"/>
  </r>
  <r>
    <x v="17"/>
    <x v="0"/>
    <x v="1"/>
    <x v="7"/>
    <x v="0"/>
    <n v="19.096077314999608"/>
    <n v="3.5552320398840975"/>
  </r>
  <r>
    <x v="17"/>
    <x v="0"/>
    <x v="1"/>
    <x v="7"/>
    <x v="1"/>
    <n v="18.805165047906392"/>
    <n v="3.6196094598739377"/>
  </r>
  <r>
    <x v="17"/>
    <x v="0"/>
    <x v="1"/>
    <x v="7"/>
    <x v="2"/>
    <n v="18.507416911408569"/>
    <n v="3.6838824653037983"/>
  </r>
  <r>
    <x v="17"/>
    <x v="0"/>
    <x v="1"/>
    <x v="7"/>
    <x v="3"/>
    <n v="18.202415013306744"/>
    <n v="3.7485153443652162"/>
  </r>
  <r>
    <x v="17"/>
    <x v="0"/>
    <x v="1"/>
    <x v="7"/>
    <x v="4"/>
    <n v="17.892609903011127"/>
    <n v="3.811116491744611"/>
  </r>
  <r>
    <x v="17"/>
    <x v="0"/>
    <x v="1"/>
    <x v="7"/>
    <x v="5"/>
    <n v="17.577553665898769"/>
    <n v="3.8719251536864707"/>
  </r>
  <r>
    <x v="17"/>
    <x v="0"/>
    <x v="1"/>
    <x v="7"/>
    <x v="6"/>
    <n v="17.256773596156211"/>
    <n v="3.9311985284586637"/>
  </r>
  <r>
    <x v="17"/>
    <x v="0"/>
    <x v="1"/>
    <x v="7"/>
    <x v="7"/>
    <n v="16.929770397295005"/>
    <n v="3.9895821297535292"/>
  </r>
  <r>
    <x v="17"/>
    <x v="0"/>
    <x v="1"/>
    <x v="7"/>
    <x v="8"/>
    <n v="16.596016268575575"/>
    <n v="4.047390891272685"/>
  </r>
  <r>
    <x v="17"/>
    <x v="0"/>
    <x v="1"/>
    <x v="7"/>
    <x v="9"/>
    <n v="16.258751249582321"/>
    <n v="4.1015767613895271"/>
  </r>
  <r>
    <x v="17"/>
    <x v="0"/>
    <x v="1"/>
    <x v="7"/>
    <x v="10"/>
    <n v="15.917389776915945"/>
    <n v="4.1525097247650145"/>
  </r>
  <r>
    <x v="17"/>
    <x v="0"/>
    <x v="1"/>
    <x v="7"/>
    <x v="11"/>
    <n v="15.571312705742406"/>
    <n v="4.2005859780536303"/>
  </r>
  <r>
    <x v="17"/>
    <x v="0"/>
    <x v="1"/>
    <x v="7"/>
    <x v="12"/>
    <n v="15.219864219549518"/>
    <n v="4.2469095966128281"/>
  </r>
  <r>
    <x v="17"/>
    <x v="0"/>
    <x v="1"/>
    <x v="7"/>
    <x v="13"/>
    <n v="14.862348468094353"/>
    <n v="4.2919618451299542"/>
  </r>
  <r>
    <x v="17"/>
    <x v="0"/>
    <x v="1"/>
    <x v="7"/>
    <x v="14"/>
    <n v="14.504122974673034"/>
    <n v="4.3309341457094401"/>
  </r>
  <r>
    <x v="17"/>
    <x v="0"/>
    <x v="1"/>
    <x v="7"/>
    <x v="15"/>
    <n v="14.144389603087536"/>
    <n v="4.3644095294965508"/>
  </r>
  <r>
    <x v="17"/>
    <x v="0"/>
    <x v="1"/>
    <x v="7"/>
    <x v="16"/>
    <n v="13.782306650309172"/>
    <n v="4.3930064660439152"/>
  </r>
  <r>
    <x v="17"/>
    <x v="0"/>
    <x v="1"/>
    <x v="7"/>
    <x v="17"/>
    <n v="13.416983083043261"/>
    <n v="4.4187828145252395"/>
  </r>
  <r>
    <x v="17"/>
    <x v="0"/>
    <x v="1"/>
    <x v="7"/>
    <x v="18"/>
    <n v="13.047472242287576"/>
    <n v="4.442472190412512"/>
  </r>
  <r>
    <x v="17"/>
    <x v="0"/>
    <x v="1"/>
    <x v="7"/>
    <x v="19"/>
    <n v="12.681188597268177"/>
    <n v="4.4576830413520732"/>
  </r>
  <r>
    <x v="17"/>
    <x v="0"/>
    <x v="1"/>
    <x v="7"/>
    <x v="20"/>
    <n v="12.317033097320937"/>
    <n v="4.4652892081131652"/>
  </r>
  <r>
    <x v="17"/>
    <x v="0"/>
    <x v="1"/>
    <x v="7"/>
    <x v="21"/>
    <n v="11.953855975616319"/>
    <n v="4.4662038499070169"/>
  </r>
  <r>
    <x v="17"/>
    <x v="0"/>
    <x v="1"/>
    <x v="7"/>
    <x v="22"/>
    <n v="11.590445771119649"/>
    <n v="4.4636828088147587"/>
  </r>
  <r>
    <x v="17"/>
    <x v="0"/>
    <x v="1"/>
    <x v="7"/>
    <x v="23"/>
    <n v="11.225517195487029"/>
    <n v="4.4587550019821496"/>
  </r>
  <r>
    <x v="17"/>
    <x v="0"/>
    <x v="1"/>
    <x v="7"/>
    <x v="24"/>
    <n v="10.868589021101547"/>
    <n v="4.4435047013640405"/>
  </r>
  <r>
    <x v="17"/>
    <x v="0"/>
    <x v="1"/>
    <x v="7"/>
    <x v="25"/>
    <n v="10.518214248479325"/>
    <n v="4.4190735719240388"/>
  </r>
  <r>
    <x v="17"/>
    <x v="0"/>
    <x v="1"/>
    <x v="7"/>
    <x v="26"/>
    <n v="10.172900856473026"/>
    <n v="4.3866313176043565"/>
  </r>
  <r>
    <x v="17"/>
    <x v="0"/>
    <x v="1"/>
    <x v="7"/>
    <x v="27"/>
    <n v="9.8310919607215546"/>
    <n v="4.3511559307521575"/>
  </r>
  <r>
    <x v="17"/>
    <x v="0"/>
    <x v="1"/>
    <x v="7"/>
    <x v="28"/>
    <n v="9.4911436800235229"/>
    <n v="4.3138560007347735"/>
  </r>
  <r>
    <x v="17"/>
    <x v="0"/>
    <x v="1"/>
    <x v="7"/>
    <x v="29"/>
    <n v="9.1648208792093762"/>
    <n v="4.2651569867348602"/>
  </r>
  <r>
    <x v="17"/>
    <x v="0"/>
    <x v="1"/>
    <x v="7"/>
    <x v="30"/>
    <n v="8.8504642023907909"/>
    <n v="4.2061201432337869"/>
  </r>
  <r>
    <x v="17"/>
    <x v="0"/>
    <x v="1"/>
    <x v="7"/>
    <x v="31"/>
    <n v="8.5464220621507376"/>
    <n v="4.1377419626842418"/>
  </r>
  <r>
    <x v="17"/>
    <x v="0"/>
    <x v="1"/>
    <x v="7"/>
    <x v="32"/>
    <n v="8.2510227401559977"/>
    <n v="4.0665915663295982"/>
  </r>
  <r>
    <x v="17"/>
    <x v="0"/>
    <x v="1"/>
    <x v="7"/>
    <x v="33"/>
    <n v="7.9625433120633264"/>
    <n v="3.9932950407732557"/>
  </r>
  <r>
    <x v="17"/>
    <x v="0"/>
    <x v="1"/>
    <x v="7"/>
    <x v="34"/>
    <n v="7.6417060658707765"/>
    <n v="3.9479711075822514"/>
  </r>
  <r>
    <x v="17"/>
    <x v="0"/>
    <x v="1"/>
    <x v="7"/>
    <x v="35"/>
    <n v="7.3263675997036373"/>
    <n v="3.9010960999832349"/>
  </r>
  <r>
    <x v="17"/>
    <x v="0"/>
    <x v="1"/>
    <x v="7"/>
    <x v="36"/>
    <n v="7.0168844508460726"/>
    <n v="3.8516119723106499"/>
  </r>
  <r>
    <x v="17"/>
    <x v="0"/>
    <x v="1"/>
    <x v="7"/>
    <x v="37"/>
    <n v="6.7135943869644841"/>
    <n v="3.7714307698931759"/>
  </r>
  <r>
    <x v="17"/>
    <x v="0"/>
    <x v="1"/>
    <x v="7"/>
    <x v="38"/>
    <n v="6.4168145452688456"/>
    <n v="3.6871461384208808"/>
  </r>
  <r>
    <x v="17"/>
    <x v="0"/>
    <x v="1"/>
    <x v="7"/>
    <x v="39"/>
    <n v="6.1268396964603058"/>
    <n v="3.5990230833065766"/>
  </r>
  <r>
    <x v="17"/>
    <x v="0"/>
    <x v="1"/>
    <x v="7"/>
    <x v="40"/>
    <n v="5.843940750298823"/>
    <n v="3.5073445898625306"/>
  </r>
  <r>
    <x v="17"/>
    <x v="0"/>
    <x v="1"/>
    <x v="7"/>
    <x v="41"/>
    <n v="5.5683634105218092"/>
    <n v="3.4124093335398364"/>
  </r>
  <r>
    <x v="17"/>
    <x v="0"/>
    <x v="1"/>
    <x v="7"/>
    <x v="42"/>
    <n v="5.3003270031268652"/>
    <n v="3.3145290998192829"/>
  </r>
  <r>
    <x v="17"/>
    <x v="0"/>
    <x v="1"/>
    <x v="7"/>
    <x v="43"/>
    <n v="5.0400234023082291"/>
    <n v="3.2140259886329234"/>
  </r>
  <r>
    <x v="17"/>
    <x v="0"/>
    <x v="1"/>
    <x v="7"/>
    <x v="44"/>
    <n v="4.7876165022087953"/>
    <n v="3.1112292474066563"/>
  </r>
  <r>
    <x v="17"/>
    <x v="0"/>
    <x v="1"/>
    <x v="7"/>
    <x v="45"/>
    <n v="4.5432415615163224"/>
    <n v="3.0064719370585955"/>
  </r>
  <r>
    <x v="17"/>
    <x v="0"/>
    <x v="1"/>
    <x v="7"/>
    <x v="46"/>
    <n v="4.3070049784196742"/>
    <n v="2.9000872678473488"/>
  </r>
  <r>
    <x v="17"/>
    <x v="0"/>
    <x v="1"/>
    <x v="7"/>
    <x v="47"/>
    <n v="4.0789843922496356"/>
    <n v="2.7924044755232282"/>
  </r>
  <r>
    <x v="17"/>
    <x v="0"/>
    <x v="1"/>
    <x v="7"/>
    <x v="48"/>
    <n v="3.859228737955573"/>
    <n v="2.6837444345002912"/>
  </r>
  <r>
    <x v="17"/>
    <x v="0"/>
    <x v="1"/>
    <x v="7"/>
    <x v="49"/>
    <n v="3.6477587492283372"/>
    <n v="2.5744145123029849"/>
  </r>
  <r>
    <x v="17"/>
    <x v="0"/>
    <x v="1"/>
    <x v="7"/>
    <x v="50"/>
    <n v="3.4445676437191115"/>
    <n v="2.4647024747854513"/>
  </r>
  <r>
    <x v="17"/>
    <x v="0"/>
    <x v="1"/>
    <x v="7"/>
    <x v="51"/>
    <n v="3.2496219750954234"/>
    <n v="2.354868948913122"/>
  </r>
  <r>
    <x v="17"/>
    <x v="0"/>
    <x v="1"/>
    <x v="7"/>
    <x v="52"/>
    <n v="3.0628625489583565"/>
    <n v="2.2451378519096177"/>
  </r>
  <r>
    <x v="17"/>
    <x v="0"/>
    <x v="1"/>
    <x v="7"/>
    <x v="53"/>
    <n v="2.8842057142984792"/>
    <n v="2.1356829183455615"/>
  </r>
  <r>
    <x v="17"/>
    <x v="0"/>
    <x v="1"/>
    <x v="7"/>
    <x v="54"/>
    <n v="2.7135444912052828"/>
    <n v="2.026608711188167"/>
  </r>
  <r>
    <x v="17"/>
    <x v="0"/>
    <x v="1"/>
    <x v="7"/>
    <x v="55"/>
    <n v="2.5507497539962118"/>
    <n v="1.9179218376931548"/>
  </r>
  <r>
    <x v="17"/>
    <x v="0"/>
    <x v="1"/>
    <x v="7"/>
    <x v="56"/>
    <n v="2.3956707797865024"/>
    <n v="1.8094861966745781"/>
  </r>
  <r>
    <x v="17"/>
    <x v="0"/>
    <x v="1"/>
    <x v="7"/>
    <x v="57"/>
    <n v="2.2481355689732414"/>
    <n v="1.700949624222438"/>
  </r>
  <r>
    <x v="17"/>
    <x v="0"/>
    <x v="1"/>
    <x v="7"/>
    <x v="58"/>
    <n v="2.1079478650256473"/>
    <n v="1.5916218735903391"/>
  </r>
  <r>
    <x v="17"/>
    <x v="0"/>
    <x v="1"/>
    <x v="7"/>
    <x v="59"/>
    <n v="1.9748791171077864"/>
    <n v="1.4802619880805998"/>
  </r>
  <r>
    <x v="17"/>
    <x v="0"/>
    <x v="1"/>
    <x v="7"/>
    <x v="60"/>
    <n v="1.8486443362037157"/>
    <n v="1.3646988403368387"/>
  </r>
  <r>
    <x v="17"/>
    <x v="0"/>
    <x v="1"/>
    <x v="7"/>
    <x v="61"/>
    <n v="1.7234598273102186"/>
    <n v="1.2411309209962644"/>
  </r>
  <r>
    <x v="17"/>
    <x v="0"/>
    <x v="1"/>
    <x v="7"/>
    <x v="62"/>
    <n v="1.6027901528795585"/>
    <n v="1.1027989118415904"/>
  </r>
  <r>
    <x v="17"/>
    <x v="0"/>
    <x v="1"/>
    <x v="7"/>
    <x v="63"/>
    <n v="1.4752923697020173"/>
    <n v="0.93743065502583633"/>
  </r>
  <r>
    <x v="17"/>
    <x v="0"/>
    <x v="1"/>
    <x v="7"/>
    <x v="64"/>
    <n v="1.3924730503427811"/>
    <n v="0.72252227553625736"/>
  </r>
  <r>
    <x v="17"/>
    <x v="0"/>
    <x v="1"/>
    <x v="7"/>
    <x v="65"/>
    <n v="1.257694202920665"/>
    <n v="0.59203746914863586"/>
  </r>
  <r>
    <x v="17"/>
    <x v="0"/>
    <x v="1"/>
    <x v="7"/>
    <x v="66"/>
    <n v="1"/>
    <n v="0"/>
  </r>
  <r>
    <x v="17"/>
    <x v="1"/>
    <x v="1"/>
    <x v="7"/>
    <x v="0"/>
    <n v="20.298019761488852"/>
    <n v="1.6531380748670788"/>
  </r>
  <r>
    <x v="17"/>
    <x v="1"/>
    <x v="1"/>
    <x v="7"/>
    <x v="1"/>
    <n v="20.03154660011116"/>
    <n v="1.6724527349726086"/>
  </r>
  <r>
    <x v="17"/>
    <x v="1"/>
    <x v="1"/>
    <x v="7"/>
    <x v="2"/>
    <n v="19.758094699240424"/>
    <n v="1.691667480646214"/>
  </r>
  <r>
    <x v="17"/>
    <x v="1"/>
    <x v="1"/>
    <x v="7"/>
    <x v="3"/>
    <n v="19.477345066218728"/>
    <n v="1.7109212839520014"/>
  </r>
  <r>
    <x v="17"/>
    <x v="1"/>
    <x v="1"/>
    <x v="7"/>
    <x v="4"/>
    <n v="19.19069760073096"/>
    <n v="1.7289605112658848"/>
  </r>
  <r>
    <x v="17"/>
    <x v="1"/>
    <x v="1"/>
    <x v="7"/>
    <x v="5"/>
    <n v="18.897777580615763"/>
    <n v="1.7459470426851522"/>
  </r>
  <r>
    <x v="17"/>
    <x v="1"/>
    <x v="1"/>
    <x v="7"/>
    <x v="6"/>
    <n v="18.598190838845145"/>
    <n v="1.7624670595671308"/>
  </r>
  <r>
    <x v="17"/>
    <x v="1"/>
    <x v="1"/>
    <x v="7"/>
    <x v="7"/>
    <n v="18.291522610279618"/>
    <n v="1.7787197761165305"/>
  </r>
  <r>
    <x v="17"/>
    <x v="1"/>
    <x v="1"/>
    <x v="7"/>
    <x v="8"/>
    <n v="17.977336280218559"/>
    <n v="1.7949188881977158"/>
  </r>
  <r>
    <x v="17"/>
    <x v="1"/>
    <x v="1"/>
    <x v="7"/>
    <x v="9"/>
    <n v="17.657989503875953"/>
    <n v="1.8091550895565816"/>
  </r>
  <r>
    <x v="17"/>
    <x v="1"/>
    <x v="1"/>
    <x v="7"/>
    <x v="10"/>
    <n v="17.333008879488055"/>
    <n v="1.8216872363051473"/>
  </r>
  <r>
    <x v="17"/>
    <x v="1"/>
    <x v="1"/>
    <x v="7"/>
    <x v="11"/>
    <n v="17.001894621381727"/>
    <n v="1.8335641020211739"/>
  </r>
  <r>
    <x v="17"/>
    <x v="1"/>
    <x v="1"/>
    <x v="7"/>
    <x v="12"/>
    <n v="16.66411864017773"/>
    <n v="1.8450987162073471"/>
  </r>
  <r>
    <x v="17"/>
    <x v="1"/>
    <x v="1"/>
    <x v="7"/>
    <x v="13"/>
    <n v="16.319122491733246"/>
    <n v="1.8566263376165166"/>
  </r>
  <r>
    <x v="17"/>
    <x v="1"/>
    <x v="1"/>
    <x v="7"/>
    <x v="14"/>
    <n v="15.971358836641427"/>
    <n v="1.8648613261393718"/>
  </r>
  <r>
    <x v="17"/>
    <x v="1"/>
    <x v="1"/>
    <x v="7"/>
    <x v="15"/>
    <n v="15.620199274361978"/>
    <n v="1.870219111989428"/>
  </r>
  <r>
    <x v="17"/>
    <x v="1"/>
    <x v="1"/>
    <x v="7"/>
    <x v="16"/>
    <n v="15.264980244656421"/>
    <n v="1.8743862513169212"/>
  </r>
  <r>
    <x v="17"/>
    <x v="1"/>
    <x v="1"/>
    <x v="7"/>
    <x v="17"/>
    <n v="14.904999492201457"/>
    <n v="1.8778398747062066"/>
  </r>
  <r>
    <x v="17"/>
    <x v="1"/>
    <x v="1"/>
    <x v="7"/>
    <x v="18"/>
    <n v="14.539512236659498"/>
    <n v="1.8810882467791021"/>
  </r>
  <r>
    <x v="17"/>
    <x v="1"/>
    <x v="1"/>
    <x v="7"/>
    <x v="19"/>
    <n v="14.174984325542392"/>
    <n v="1.8797102899986151"/>
  </r>
  <r>
    <x v="17"/>
    <x v="1"/>
    <x v="1"/>
    <x v="7"/>
    <x v="20"/>
    <n v="13.810552645886549"/>
    <n v="1.8743128953903399"/>
  </r>
  <r>
    <x v="17"/>
    <x v="1"/>
    <x v="1"/>
    <x v="7"/>
    <x v="21"/>
    <n v="13.445311678294994"/>
    <n v="1.8674047908065297"/>
  </r>
  <r>
    <x v="17"/>
    <x v="1"/>
    <x v="1"/>
    <x v="7"/>
    <x v="22"/>
    <n v="13.078306810735473"/>
    <n v="1.8596354338916232"/>
  </r>
  <r>
    <x v="17"/>
    <x v="1"/>
    <x v="1"/>
    <x v="7"/>
    <x v="23"/>
    <n v="12.708526972072583"/>
    <n v="1.8516937766598125"/>
  </r>
  <r>
    <x v="17"/>
    <x v="1"/>
    <x v="1"/>
    <x v="7"/>
    <x v="24"/>
    <n v="12.345522541879225"/>
    <n v="1.8374513901927008"/>
  </r>
  <r>
    <x v="17"/>
    <x v="1"/>
    <x v="1"/>
    <x v="7"/>
    <x v="25"/>
    <n v="11.988137685311901"/>
    <n v="1.8176291642531934"/>
  </r>
  <r>
    <x v="17"/>
    <x v="1"/>
    <x v="1"/>
    <x v="7"/>
    <x v="26"/>
    <n v="11.635184332223966"/>
    <n v="1.7956058840010316"/>
  </r>
  <r>
    <x v="17"/>
    <x v="1"/>
    <x v="1"/>
    <x v="7"/>
    <x v="27"/>
    <n v="11.285430085509351"/>
    <n v="1.7720162855657229"/>
  </r>
  <r>
    <x v="17"/>
    <x v="1"/>
    <x v="1"/>
    <x v="7"/>
    <x v="28"/>
    <n v="10.937584910683551"/>
    <n v="1.7474958056297323"/>
  </r>
  <r>
    <x v="17"/>
    <x v="1"/>
    <x v="1"/>
    <x v="7"/>
    <x v="29"/>
    <n v="10.604869972470727"/>
    <n v="1.7137225889751184"/>
  </r>
  <r>
    <x v="17"/>
    <x v="1"/>
    <x v="1"/>
    <x v="7"/>
    <x v="30"/>
    <n v="10.286008460811162"/>
    <n v="1.6708775320292473"/>
  </r>
  <r>
    <x v="17"/>
    <x v="1"/>
    <x v="1"/>
    <x v="7"/>
    <x v="31"/>
    <n v="9.9797754721230429"/>
    <n v="1.6110276218458193"/>
  </r>
  <r>
    <x v="17"/>
    <x v="1"/>
    <x v="1"/>
    <x v="7"/>
    <x v="32"/>
    <n v="9.6849846210697876"/>
    <n v="1.5436934332273089"/>
  </r>
  <r>
    <x v="17"/>
    <x v="1"/>
    <x v="1"/>
    <x v="7"/>
    <x v="33"/>
    <n v="9.4004742607920271"/>
    <n v="1.4693365729641943"/>
  </r>
  <r>
    <x v="17"/>
    <x v="1"/>
    <x v="1"/>
    <x v="7"/>
    <x v="34"/>
    <n v="9.0606724009526722"/>
    <n v="1.4257704892889336"/>
  </r>
  <r>
    <x v="17"/>
    <x v="1"/>
    <x v="1"/>
    <x v="7"/>
    <x v="35"/>
    <n v="8.7246593937385697"/>
    <n v="1.3808358346619753"/>
  </r>
  <r>
    <x v="17"/>
    <x v="1"/>
    <x v="1"/>
    <x v="7"/>
    <x v="36"/>
    <n v="8.3928479483352891"/>
    <n v="1.3346821491164429"/>
  </r>
  <r>
    <x v="17"/>
    <x v="1"/>
    <x v="1"/>
    <x v="7"/>
    <x v="37"/>
    <n v="8.065640866355638"/>
    <n v="1.2874635691163034"/>
  </r>
  <r>
    <x v="17"/>
    <x v="1"/>
    <x v="1"/>
    <x v="7"/>
    <x v="38"/>
    <n v="7.7434289448685405"/>
    <n v="1.2393374477950589"/>
  </r>
  <r>
    <x v="17"/>
    <x v="1"/>
    <x v="1"/>
    <x v="7"/>
    <x v="39"/>
    <n v="7.4265888261211526"/>
    <n v="1.1904629630396397"/>
  </r>
  <r>
    <x v="17"/>
    <x v="1"/>
    <x v="1"/>
    <x v="7"/>
    <x v="40"/>
    <n v="7.1154808118275108"/>
    <n v="1.1409997140893868"/>
  </r>
  <r>
    <x v="17"/>
    <x v="1"/>
    <x v="1"/>
    <x v="7"/>
    <x v="41"/>
    <n v="6.8104470326629771"/>
    <n v="1.0911062360836763"/>
  </r>
  <r>
    <x v="17"/>
    <x v="1"/>
    <x v="1"/>
    <x v="7"/>
    <x v="42"/>
    <n v="6.5118093777522708"/>
    <n v="1.0409385989779518"/>
  </r>
  <r>
    <x v="17"/>
    <x v="1"/>
    <x v="1"/>
    <x v="7"/>
    <x v="43"/>
    <n v="6.2198677602061023"/>
    <n v="0.99064896791826829"/>
  </r>
  <r>
    <x v="17"/>
    <x v="1"/>
    <x v="1"/>
    <x v="7"/>
    <x v="44"/>
    <n v="5.9348984412214323"/>
    <n v="0.94038425601100495"/>
  </r>
  <r>
    <x v="17"/>
    <x v="1"/>
    <x v="1"/>
    <x v="7"/>
    <x v="45"/>
    <n v="5.6571524701588185"/>
    <n v="0.89028476527291311"/>
  </r>
  <r>
    <x v="17"/>
    <x v="1"/>
    <x v="1"/>
    <x v="7"/>
    <x v="46"/>
    <n v="5.3868543386216841"/>
    <n v="0.84048291649735707"/>
  </r>
  <r>
    <x v="17"/>
    <x v="1"/>
    <x v="1"/>
    <x v="7"/>
    <x v="47"/>
    <n v="5.1242006965754729"/>
    <n v="0.79110207031263091"/>
  </r>
  <r>
    <x v="17"/>
    <x v="1"/>
    <x v="1"/>
    <x v="7"/>
    <x v="48"/>
    <n v="4.8693590938442357"/>
    <n v="0.74225545141207294"/>
  </r>
  <r>
    <x v="17"/>
    <x v="1"/>
    <x v="1"/>
    <x v="7"/>
    <x v="49"/>
    <n v="4.6224669847592681"/>
    <n v="0.69404501956699227"/>
  </r>
  <r>
    <x v="17"/>
    <x v="1"/>
    <x v="1"/>
    <x v="7"/>
    <x v="50"/>
    <n v="4.3836303836147454"/>
    <n v="0.64656060826016104"/>
  </r>
  <r>
    <x v="17"/>
    <x v="1"/>
    <x v="1"/>
    <x v="7"/>
    <x v="51"/>
    <n v="4.1529225130928662"/>
    <n v="0.59987894678118259"/>
  </r>
  <r>
    <x v="17"/>
    <x v="1"/>
    <x v="1"/>
    <x v="7"/>
    <x v="52"/>
    <n v="3.9303817460722086"/>
    <n v="0.55406280354269533"/>
  </r>
  <r>
    <x v="17"/>
    <x v="1"/>
    <x v="1"/>
    <x v="7"/>
    <x v="53"/>
    <n v="3.7160085422421165"/>
    <n v="0.50915997558585568"/>
  </r>
  <r>
    <x v="17"/>
    <x v="1"/>
    <x v="1"/>
    <x v="7"/>
    <x v="54"/>
    <n v="3.5097601682851116"/>
    <n v="0.46520240186139733"/>
  </r>
  <r>
    <x v="17"/>
    <x v="1"/>
    <x v="1"/>
    <x v="7"/>
    <x v="55"/>
    <n v="3.311541873796688"/>
    <n v="0.42220449769263768"/>
  </r>
  <r>
    <x v="17"/>
    <x v="1"/>
    <x v="1"/>
    <x v="7"/>
    <x v="56"/>
    <n v="3.1211904827751868"/>
    <n v="0.38016108830059914"/>
  </r>
  <r>
    <x v="17"/>
    <x v="1"/>
    <x v="1"/>
    <x v="7"/>
    <x v="57"/>
    <n v="2.938444904647497"/>
    <n v="0.33904294974781574"/>
  </r>
  <r>
    <x v="17"/>
    <x v="1"/>
    <x v="1"/>
    <x v="7"/>
    <x v="58"/>
    <n v="2.7628895714692261"/>
    <n v="0.2987869417795827"/>
  </r>
  <r>
    <x v="17"/>
    <x v="1"/>
    <x v="1"/>
    <x v="7"/>
    <x v="59"/>
    <n v="2.5938448999279271"/>
    <n v="0.25926966262328294"/>
  </r>
  <r>
    <x v="17"/>
    <x v="1"/>
    <x v="1"/>
    <x v="7"/>
    <x v="60"/>
    <n v="2.4301453227702146"/>
    <n v="0.22022804712623892"/>
  </r>
  <r>
    <x v="17"/>
    <x v="1"/>
    <x v="1"/>
    <x v="7"/>
    <x v="61"/>
    <n v="2.226093706453864"/>
    <n v="0.18098772290989856"/>
  </r>
  <r>
    <x v="17"/>
    <x v="1"/>
    <x v="1"/>
    <x v="7"/>
    <x v="62"/>
    <n v="2.0359519247768456"/>
    <n v="0.13943182816607605"/>
  </r>
  <r>
    <x v="17"/>
    <x v="1"/>
    <x v="1"/>
    <x v="7"/>
    <x v="63"/>
    <n v="1.8110513236364914"/>
    <n v="8.783915109382219E-2"/>
  </r>
  <r>
    <x v="17"/>
    <x v="1"/>
    <x v="1"/>
    <x v="7"/>
    <x v="64"/>
    <n v="1.7384437204825427"/>
    <n v="0"/>
  </r>
  <r>
    <x v="17"/>
    <x v="1"/>
    <x v="1"/>
    <x v="7"/>
    <x v="65"/>
    <n v="1.4655145792569515"/>
    <n v="0"/>
  </r>
  <r>
    <x v="17"/>
    <x v="1"/>
    <x v="1"/>
    <x v="7"/>
    <x v="66"/>
    <n v="1"/>
    <n v="0"/>
  </r>
  <r>
    <x v="17"/>
    <x v="0"/>
    <x v="2"/>
    <x v="7"/>
    <x v="0"/>
    <n v="21.120616919918287"/>
    <n v="2.573961862239194"/>
  </r>
  <r>
    <x v="17"/>
    <x v="0"/>
    <x v="2"/>
    <x v="7"/>
    <x v="1"/>
    <n v="20.854444329360497"/>
    <n v="2.6402304153827791"/>
  </r>
  <r>
    <x v="17"/>
    <x v="0"/>
    <x v="2"/>
    <x v="7"/>
    <x v="2"/>
    <n v="20.580855056507779"/>
    <n v="2.7068329978144998"/>
  </r>
  <r>
    <x v="17"/>
    <x v="0"/>
    <x v="2"/>
    <x v="7"/>
    <x v="3"/>
    <n v="20.299516791001501"/>
    <n v="2.7744978789829235"/>
  </r>
  <r>
    <x v="17"/>
    <x v="0"/>
    <x v="2"/>
    <x v="7"/>
    <x v="4"/>
    <n v="20.0116852999593"/>
    <n v="2.8418775550264979"/>
  </r>
  <r>
    <x v="17"/>
    <x v="0"/>
    <x v="2"/>
    <x v="7"/>
    <x v="5"/>
    <n v="19.717009400233305"/>
    <n v="2.9091096437755866"/>
  </r>
  <r>
    <x v="17"/>
    <x v="0"/>
    <x v="2"/>
    <x v="7"/>
    <x v="6"/>
    <n v="19.415120873122767"/>
    <n v="2.9763417391782596"/>
  </r>
  <r>
    <x v="17"/>
    <x v="0"/>
    <x v="2"/>
    <x v="7"/>
    <x v="7"/>
    <n v="19.105633545666954"/>
    <n v="3.0438846948875526"/>
  </r>
  <r>
    <x v="17"/>
    <x v="0"/>
    <x v="2"/>
    <x v="7"/>
    <x v="8"/>
    <n v="18.788142313342224"/>
    <n v="3.1119187026420674"/>
  </r>
  <r>
    <x v="17"/>
    <x v="0"/>
    <x v="2"/>
    <x v="7"/>
    <x v="9"/>
    <n v="18.464007034601725"/>
    <n v="3.1790119021297718"/>
  </r>
  <r>
    <x v="17"/>
    <x v="0"/>
    <x v="2"/>
    <x v="7"/>
    <x v="10"/>
    <n v="18.132786241391535"/>
    <n v="3.2453738873559148"/>
  </r>
  <r>
    <x v="17"/>
    <x v="0"/>
    <x v="2"/>
    <x v="7"/>
    <x v="11"/>
    <n v="17.794015292862813"/>
    <n v="3.3112298000044937"/>
  </r>
  <r>
    <x v="17"/>
    <x v="0"/>
    <x v="2"/>
    <x v="7"/>
    <x v="12"/>
    <n v="17.447204937550428"/>
    <n v="3.3771130157346665"/>
  </r>
  <r>
    <x v="17"/>
    <x v="0"/>
    <x v="2"/>
    <x v="7"/>
    <x v="13"/>
    <n v="17.091839775672824"/>
    <n v="3.4433012798431073"/>
  </r>
  <r>
    <x v="17"/>
    <x v="0"/>
    <x v="2"/>
    <x v="7"/>
    <x v="14"/>
    <n v="16.731786138978933"/>
    <n v="3.506154127948832"/>
  </r>
  <r>
    <x v="17"/>
    <x v="0"/>
    <x v="2"/>
    <x v="7"/>
    <x v="15"/>
    <n v="16.366456775720394"/>
    <n v="3.5660249924604579"/>
  </r>
  <r>
    <x v="17"/>
    <x v="0"/>
    <x v="2"/>
    <x v="7"/>
    <x v="16"/>
    <n v="15.995231649863925"/>
    <n v="3.6232918553838869"/>
  </r>
  <r>
    <x v="17"/>
    <x v="0"/>
    <x v="2"/>
    <x v="7"/>
    <x v="17"/>
    <n v="15.617455208076347"/>
    <n v="3.6792485242454824"/>
  </r>
  <r>
    <x v="17"/>
    <x v="0"/>
    <x v="2"/>
    <x v="7"/>
    <x v="18"/>
    <n v="15.23243343338739"/>
    <n v="3.7343710080745924"/>
  </r>
  <r>
    <x v="17"/>
    <x v="0"/>
    <x v="2"/>
    <x v="7"/>
    <x v="19"/>
    <n v="14.845879519020066"/>
    <n v="3.7835417222929104"/>
  </r>
  <r>
    <x v="17"/>
    <x v="0"/>
    <x v="2"/>
    <x v="7"/>
    <x v="20"/>
    <n v="14.456960576455259"/>
    <n v="3.8273776231461794"/>
  </r>
  <r>
    <x v="17"/>
    <x v="0"/>
    <x v="2"/>
    <x v="7"/>
    <x v="21"/>
    <n v="14.064799059657194"/>
    <n v="3.8665279865233027"/>
  </r>
  <r>
    <x v="17"/>
    <x v="0"/>
    <x v="2"/>
    <x v="7"/>
    <x v="22"/>
    <n v="13.66846723377312"/>
    <n v="3.9031533131739424"/>
  </r>
  <r>
    <x v="17"/>
    <x v="0"/>
    <x v="2"/>
    <x v="7"/>
    <x v="23"/>
    <n v="13.266981125252595"/>
    <n v="3.9380283599318435"/>
  </r>
  <r>
    <x v="17"/>
    <x v="0"/>
    <x v="2"/>
    <x v="7"/>
    <x v="24"/>
    <n v="12.868871286334921"/>
    <n v="3.9638483511818876"/>
  </r>
  <r>
    <x v="17"/>
    <x v="0"/>
    <x v="2"/>
    <x v="7"/>
    <x v="25"/>
    <n v="12.47292225349725"/>
    <n v="3.9815962181291393"/>
  </r>
  <r>
    <x v="17"/>
    <x v="0"/>
    <x v="2"/>
    <x v="7"/>
    <x v="26"/>
    <n v="12.077865788694986"/>
    <n v="3.9922863391875696"/>
  </r>
  <r>
    <x v="17"/>
    <x v="0"/>
    <x v="2"/>
    <x v="7"/>
    <x v="27"/>
    <n v="11.682369118672067"/>
    <n v="3.9997484098528626"/>
  </r>
  <r>
    <x v="17"/>
    <x v="0"/>
    <x v="2"/>
    <x v="7"/>
    <x v="28"/>
    <n v="11.285022001140817"/>
    <n v="4.0051176744649082"/>
  </r>
  <r>
    <x v="17"/>
    <x v="0"/>
    <x v="2"/>
    <x v="7"/>
    <x v="29"/>
    <n v="10.899545757131625"/>
    <n v="3.9970432910590872"/>
  </r>
  <r>
    <x v="17"/>
    <x v="0"/>
    <x v="2"/>
    <x v="7"/>
    <x v="30"/>
    <n v="10.52424889397018"/>
    <n v="3.976802429553004"/>
  </r>
  <r>
    <x v="17"/>
    <x v="0"/>
    <x v="2"/>
    <x v="7"/>
    <x v="31"/>
    <n v="10.157424449168403"/>
    <n v="3.9456275678484189"/>
  </r>
  <r>
    <x v="17"/>
    <x v="0"/>
    <x v="2"/>
    <x v="7"/>
    <x v="32"/>
    <n v="9.7973271757231863"/>
    <n v="3.9096271399240003"/>
  </r>
  <r>
    <x v="17"/>
    <x v="0"/>
    <x v="2"/>
    <x v="7"/>
    <x v="33"/>
    <n v="9.4421483669796604"/>
    <n v="3.8698638853848433"/>
  </r>
  <r>
    <x v="17"/>
    <x v="0"/>
    <x v="2"/>
    <x v="7"/>
    <x v="34"/>
    <n v="9.0547200702333459"/>
    <n v="3.8558642112757369"/>
  </r>
  <r>
    <x v="17"/>
    <x v="0"/>
    <x v="2"/>
    <x v="7"/>
    <x v="35"/>
    <n v="8.6714413361907532"/>
    <n v="3.8385099132605753"/>
  </r>
  <r>
    <x v="17"/>
    <x v="0"/>
    <x v="2"/>
    <x v="7"/>
    <x v="36"/>
    <n v="8.2929600437023172"/>
    <n v="3.8168324205769855"/>
  </r>
  <r>
    <x v="17"/>
    <x v="0"/>
    <x v="2"/>
    <x v="7"/>
    <x v="37"/>
    <n v="7.9199145931739263"/>
    <n v="3.7671253387446084"/>
  </r>
  <r>
    <x v="17"/>
    <x v="0"/>
    <x v="2"/>
    <x v="7"/>
    <x v="38"/>
    <n v="7.5529292425687391"/>
    <n v="3.7113083658352433"/>
  </r>
  <r>
    <x v="17"/>
    <x v="0"/>
    <x v="2"/>
    <x v="7"/>
    <x v="39"/>
    <n v="7.1926094220663703"/>
    <n v="3.6495194023032678"/>
  </r>
  <r>
    <x v="17"/>
    <x v="0"/>
    <x v="2"/>
    <x v="7"/>
    <x v="40"/>
    <n v="6.8395370941273708"/>
    <n v="3.5819356537358242"/>
  </r>
  <r>
    <x v="17"/>
    <x v="0"/>
    <x v="2"/>
    <x v="7"/>
    <x v="41"/>
    <n v="6.494266096757781"/>
    <n v="3.508772770956941"/>
  </r>
  <r>
    <x v="17"/>
    <x v="0"/>
    <x v="2"/>
    <x v="7"/>
    <x v="42"/>
    <n v="6.1573179024743485"/>
    <n v="3.4302831715525719"/>
  </r>
  <r>
    <x v="17"/>
    <x v="0"/>
    <x v="2"/>
    <x v="7"/>
    <x v="43"/>
    <n v="5.8291773631598627"/>
    <n v="3.3467538956411702"/>
  </r>
  <r>
    <x v="17"/>
    <x v="0"/>
    <x v="2"/>
    <x v="7"/>
    <x v="44"/>
    <n v="5.5102889143406806"/>
    <n v="3.2585036313155196"/>
  </r>
  <r>
    <x v="17"/>
    <x v="0"/>
    <x v="2"/>
    <x v="7"/>
    <x v="45"/>
    <n v="5.2010531388740313"/>
    <n v="3.1658790828742807"/>
  </r>
  <r>
    <x v="17"/>
    <x v="0"/>
    <x v="2"/>
    <x v="7"/>
    <x v="46"/>
    <n v="4.9018238489423105"/>
    <n v="3.0692504870357409"/>
  </r>
  <r>
    <x v="17"/>
    <x v="0"/>
    <x v="2"/>
    <x v="7"/>
    <x v="47"/>
    <n v="4.6129055080523376"/>
    <n v="2.9690064788143631"/>
  </r>
  <r>
    <x v="17"/>
    <x v="0"/>
    <x v="2"/>
    <x v="7"/>
    <x v="48"/>
    <n v="4.3345513636328308"/>
    <n v="2.8655478374125138"/>
  </r>
  <r>
    <x v="17"/>
    <x v="0"/>
    <x v="2"/>
    <x v="7"/>
    <x v="49"/>
    <n v="4.0669621936074583"/>
    <n v="2.7592802904408567"/>
  </r>
  <r>
    <x v="17"/>
    <x v="0"/>
    <x v="2"/>
    <x v="7"/>
    <x v="50"/>
    <n v="3.8102854738735816"/>
    <n v="2.6506060605451762"/>
  </r>
  <r>
    <x v="17"/>
    <x v="0"/>
    <x v="2"/>
    <x v="7"/>
    <x v="51"/>
    <n v="3.5646153815169273"/>
    <n v="2.539913422492269"/>
  </r>
  <r>
    <x v="17"/>
    <x v="0"/>
    <x v="2"/>
    <x v="7"/>
    <x v="52"/>
    <n v="3.3299933438406253"/>
    <n v="2.4275637966545824"/>
  </r>
  <r>
    <x v="17"/>
    <x v="0"/>
    <x v="2"/>
    <x v="7"/>
    <x v="53"/>
    <n v="3.106409108539268"/>
    <n v="2.3138750665954277"/>
  </r>
  <r>
    <x v="17"/>
    <x v="0"/>
    <x v="2"/>
    <x v="7"/>
    <x v="54"/>
    <n v="2.8938024744151609"/>
    <n v="2.1990987328835438"/>
  </r>
  <r>
    <x v="17"/>
    <x v="0"/>
    <x v="2"/>
    <x v="7"/>
    <x v="55"/>
    <n v="2.6920654539949895"/>
    <n v="2.0833874306806544"/>
  </r>
  <r>
    <x v="17"/>
    <x v="0"/>
    <x v="2"/>
    <x v="7"/>
    <x v="56"/>
    <n v="2.5010449013303546"/>
    <n v="1.966746105929537"/>
  </r>
  <r>
    <x v="17"/>
    <x v="0"/>
    <x v="2"/>
    <x v="7"/>
    <x v="57"/>
    <n v="2.3205449793084796"/>
    <n v="1.8489555568288565"/>
  </r>
  <r>
    <x v="17"/>
    <x v="0"/>
    <x v="2"/>
    <x v="7"/>
    <x v="58"/>
    <n v="2.1503295168562526"/>
    <n v="1.7294475038416353"/>
  </r>
  <r>
    <x v="17"/>
    <x v="0"/>
    <x v="2"/>
    <x v="7"/>
    <x v="59"/>
    <n v="1.9901228371325741"/>
    <n v="1.6070916787510541"/>
  </r>
  <r>
    <x v="17"/>
    <x v="0"/>
    <x v="2"/>
    <x v="7"/>
    <x v="60"/>
    <n v="1.8396055381899408"/>
    <n v="1.4798202468977382"/>
  </r>
  <r>
    <x v="17"/>
    <x v="0"/>
    <x v="2"/>
    <x v="7"/>
    <x v="61"/>
    <n v="1.6952876365421785"/>
    <n v="1.343939183766709"/>
  </r>
  <r>
    <x v="17"/>
    <x v="0"/>
    <x v="2"/>
    <x v="7"/>
    <x v="62"/>
    <n v="1.5590062480919975"/>
    <n v="1.1928184293437503"/>
  </r>
  <r>
    <x v="17"/>
    <x v="0"/>
    <x v="2"/>
    <x v="7"/>
    <x v="63"/>
    <n v="1.4236706381945756"/>
    <n v="1.0143186824466783"/>
  </r>
  <r>
    <x v="17"/>
    <x v="0"/>
    <x v="2"/>
    <x v="7"/>
    <x v="64"/>
    <n v="1.3221781540069208"/>
    <n v="0.78569009573293913"/>
  </r>
  <r>
    <x v="17"/>
    <x v="0"/>
    <x v="2"/>
    <x v="7"/>
    <x v="65"/>
    <n v="1.1975584721219712"/>
    <n v="0.60472118854522705"/>
  </r>
  <r>
    <x v="17"/>
    <x v="0"/>
    <x v="2"/>
    <x v="7"/>
    <x v="66"/>
    <n v="1"/>
    <n v="0"/>
  </r>
  <r>
    <x v="17"/>
    <x v="1"/>
    <x v="2"/>
    <x v="7"/>
    <x v="0"/>
    <n v="21.584494291770323"/>
    <n v="1.4900740990314392"/>
  </r>
  <r>
    <x v="17"/>
    <x v="1"/>
    <x v="2"/>
    <x v="7"/>
    <x v="1"/>
    <n v="21.336012684396792"/>
    <n v="1.518213971786228"/>
  </r>
  <r>
    <x v="17"/>
    <x v="1"/>
    <x v="2"/>
    <x v="7"/>
    <x v="2"/>
    <n v="21.080338034650353"/>
    <n v="1.546469106625282"/>
  </r>
  <r>
    <x v="17"/>
    <x v="1"/>
    <x v="2"/>
    <x v="7"/>
    <x v="3"/>
    <n v="20.817248519272855"/>
    <n v="1.5749274422340316"/>
  </r>
  <r>
    <x v="17"/>
    <x v="1"/>
    <x v="2"/>
    <x v="7"/>
    <x v="4"/>
    <n v="20.547451338979734"/>
    <n v="1.6028065355161498"/>
  </r>
  <r>
    <x v="17"/>
    <x v="1"/>
    <x v="2"/>
    <x v="7"/>
    <x v="5"/>
    <n v="20.270620920799761"/>
    <n v="1.6302070924097207"/>
  </r>
  <r>
    <x v="17"/>
    <x v="1"/>
    <x v="2"/>
    <x v="7"/>
    <x v="6"/>
    <n v="19.986416570809073"/>
    <n v="1.6573978529084559"/>
  </r>
  <r>
    <x v="17"/>
    <x v="1"/>
    <x v="2"/>
    <x v="7"/>
    <x v="7"/>
    <n v="19.694481712341872"/>
    <n v="1.6845035698185467"/>
  </r>
  <r>
    <x v="17"/>
    <x v="1"/>
    <x v="2"/>
    <x v="7"/>
    <x v="8"/>
    <n v="19.394443091243865"/>
    <n v="1.7116580507045771"/>
  </r>
  <r>
    <x v="17"/>
    <x v="1"/>
    <x v="2"/>
    <x v="7"/>
    <x v="9"/>
    <n v="19.087555575136619"/>
    <n v="1.7376506837927381"/>
  </r>
  <r>
    <x v="17"/>
    <x v="1"/>
    <x v="2"/>
    <x v="7"/>
    <x v="10"/>
    <n v="18.773418386405623"/>
    <n v="1.7626446586455464"/>
  </r>
  <r>
    <x v="17"/>
    <x v="1"/>
    <x v="2"/>
    <x v="7"/>
    <x v="11"/>
    <n v="18.451610454614539"/>
    <n v="1.7872869830625384"/>
  </r>
  <r>
    <x v="17"/>
    <x v="1"/>
    <x v="2"/>
    <x v="7"/>
    <x v="12"/>
    <n v="18.121689250029601"/>
    <n v="1.8117864411140814"/>
  </r>
  <r>
    <x v="17"/>
    <x v="1"/>
    <x v="2"/>
    <x v="7"/>
    <x v="13"/>
    <n v="17.783189539088632"/>
    <n v="1.8363662899418824"/>
  </r>
  <r>
    <x v="17"/>
    <x v="1"/>
    <x v="2"/>
    <x v="7"/>
    <x v="14"/>
    <n v="17.439830322682063"/>
    <n v="1.8579461234125469"/>
  </r>
  <r>
    <x v="17"/>
    <x v="1"/>
    <x v="2"/>
    <x v="7"/>
    <x v="15"/>
    <n v="17.091095170391679"/>
    <n v="1.8768244809099965"/>
  </r>
  <r>
    <x v="17"/>
    <x v="1"/>
    <x v="2"/>
    <x v="7"/>
    <x v="16"/>
    <n v="16.736439329034337"/>
    <n v="1.8941418489257227"/>
  </r>
  <r>
    <x v="17"/>
    <x v="1"/>
    <x v="2"/>
    <x v="7"/>
    <x v="17"/>
    <n v="16.375287544052537"/>
    <n v="1.9102576825495565"/>
  </r>
  <r>
    <x v="17"/>
    <x v="1"/>
    <x v="2"/>
    <x v="7"/>
    <x v="18"/>
    <n v="16.00703172684894"/>
    <n v="1.9255519418453706"/>
  </r>
  <r>
    <x v="17"/>
    <x v="1"/>
    <x v="2"/>
    <x v="7"/>
    <x v="19"/>
    <n v="15.636920102446178"/>
    <n v="1.9360098119988445"/>
  </r>
  <r>
    <x v="17"/>
    <x v="1"/>
    <x v="2"/>
    <x v="7"/>
    <x v="20"/>
    <n v="15.264243640624965"/>
    <n v="1.9421313312108541"/>
  </r>
  <r>
    <x v="17"/>
    <x v="1"/>
    <x v="2"/>
    <x v="7"/>
    <x v="21"/>
    <n v="14.888255744458837"/>
    <n v="1.9458891163623373"/>
  </r>
  <r>
    <x v="17"/>
    <x v="1"/>
    <x v="2"/>
    <x v="7"/>
    <x v="22"/>
    <n v="14.50816802952053"/>
    <n v="1.9478392828332596"/>
  </r>
  <r>
    <x v="17"/>
    <x v="1"/>
    <x v="2"/>
    <x v="7"/>
    <x v="23"/>
    <n v="14.123145746081283"/>
    <n v="1.9485630059088666"/>
  </r>
  <r>
    <x v="17"/>
    <x v="1"/>
    <x v="2"/>
    <x v="7"/>
    <x v="24"/>
    <n v="13.74180027032007"/>
    <n v="1.9419472671054463"/>
  </r>
  <r>
    <x v="17"/>
    <x v="1"/>
    <x v="2"/>
    <x v="7"/>
    <x v="25"/>
    <n v="13.363130315208728"/>
    <n v="1.9287188558476773"/>
  </r>
  <r>
    <x v="17"/>
    <x v="1"/>
    <x v="2"/>
    <x v="7"/>
    <x v="26"/>
    <n v="12.986096583512905"/>
    <n v="1.912288102828537"/>
  </r>
  <r>
    <x v="17"/>
    <x v="1"/>
    <x v="2"/>
    <x v="7"/>
    <x v="27"/>
    <n v="12.60961332361174"/>
    <n v="1.8933270507548723"/>
  </r>
  <r>
    <x v="17"/>
    <x v="1"/>
    <x v="2"/>
    <x v="7"/>
    <x v="28"/>
    <n v="12.2325391192008"/>
    <n v="1.872503312058448"/>
  </r>
  <r>
    <x v="17"/>
    <x v="1"/>
    <x v="2"/>
    <x v="7"/>
    <x v="29"/>
    <n v="11.868493101453872"/>
    <n v="1.8405643248268406"/>
  </r>
  <r>
    <x v="17"/>
    <x v="1"/>
    <x v="2"/>
    <x v="7"/>
    <x v="30"/>
    <n v="11.516199763977783"/>
    <n v="1.7980409390535603"/>
  </r>
  <r>
    <x v="17"/>
    <x v="1"/>
    <x v="2"/>
    <x v="7"/>
    <x v="31"/>
    <n v="11.174403412631813"/>
    <n v="1.7385488013360295"/>
  </r>
  <r>
    <x v="17"/>
    <x v="1"/>
    <x v="2"/>
    <x v="7"/>
    <x v="32"/>
    <n v="10.841855229732056"/>
    <n v="1.6706192960315622"/>
  </r>
  <r>
    <x v="17"/>
    <x v="1"/>
    <x v="2"/>
    <x v="7"/>
    <x v="33"/>
    <n v="10.517299588650982"/>
    <n v="1.5951893298394419"/>
  </r>
  <r>
    <x v="17"/>
    <x v="1"/>
    <x v="2"/>
    <x v="7"/>
    <x v="34"/>
    <n v="10.138655743479342"/>
    <n v="1.5512566970054658"/>
  </r>
  <r>
    <x v="17"/>
    <x v="1"/>
    <x v="2"/>
    <x v="7"/>
    <x v="35"/>
    <n v="9.7624332157468086"/>
    <n v="1.5048729833915109"/>
  </r>
  <r>
    <x v="17"/>
    <x v="1"/>
    <x v="2"/>
    <x v="7"/>
    <x v="36"/>
    <n v="9.3891948160315231"/>
    <n v="1.4562221063011884"/>
  </r>
  <r>
    <x v="17"/>
    <x v="1"/>
    <x v="2"/>
    <x v="7"/>
    <x v="37"/>
    <n v="9.0195031078823984"/>
    <n v="1.4055048038292537"/>
  </r>
  <r>
    <x v="17"/>
    <x v="1"/>
    <x v="2"/>
    <x v="7"/>
    <x v="38"/>
    <n v="8.6539170163036037"/>
    <n v="1.3529367030576294"/>
  </r>
  <r>
    <x v="17"/>
    <x v="1"/>
    <x v="2"/>
    <x v="7"/>
    <x v="39"/>
    <n v="8.2929883533370674"/>
    <n v="1.2987461283677131"/>
  </r>
  <r>
    <x v="17"/>
    <x v="1"/>
    <x v="2"/>
    <x v="7"/>
    <x v="40"/>
    <n v="7.9372582724179788"/>
    <n v="1.2431715829055461"/>
  </r>
  <r>
    <x v="17"/>
    <x v="1"/>
    <x v="2"/>
    <x v="7"/>
    <x v="41"/>
    <n v="7.5872536247633411"/>
    <n v="1.1864590695383981"/>
  </r>
  <r>
    <x v="17"/>
    <x v="1"/>
    <x v="2"/>
    <x v="7"/>
    <x v="42"/>
    <n v="7.2434834177949394"/>
    <n v="1.1288591683585725"/>
  </r>
  <r>
    <x v="17"/>
    <x v="1"/>
    <x v="2"/>
    <x v="7"/>
    <x v="43"/>
    <n v="6.9064352265570443"/>
    <n v="1.0706240472281667"/>
  </r>
  <r>
    <x v="17"/>
    <x v="1"/>
    <x v="2"/>
    <x v="7"/>
    <x v="44"/>
    <n v="6.5765717682653859"/>
    <n v="1.0120043117390647"/>
  </r>
  <r>
    <x v="17"/>
    <x v="1"/>
    <x v="2"/>
    <x v="7"/>
    <x v="45"/>
    <n v="6.2543273922402731"/>
    <n v="0.95324598119924731"/>
  </r>
  <r>
    <x v="17"/>
    <x v="1"/>
    <x v="2"/>
    <x v="7"/>
    <x v="46"/>
    <n v="5.9401050112114051"/>
    <n v="0.8945873550758292"/>
  </r>
  <r>
    <x v="17"/>
    <x v="1"/>
    <x v="2"/>
    <x v="7"/>
    <x v="47"/>
    <n v="5.6342730681588264"/>
    <n v="0.83625598514932331"/>
  </r>
  <r>
    <x v="17"/>
    <x v="1"/>
    <x v="2"/>
    <x v="7"/>
    <x v="48"/>
    <n v="5.3371625931531472"/>
    <n v="0.77846587773463749"/>
  </r>
  <r>
    <x v="17"/>
    <x v="1"/>
    <x v="2"/>
    <x v="7"/>
    <x v="49"/>
    <n v="5.0490644880096376"/>
    <n v="0.7214148099177955"/>
  </r>
  <r>
    <x v="17"/>
    <x v="1"/>
    <x v="2"/>
    <x v="7"/>
    <x v="50"/>
    <n v="4.7702269157019792"/>
    <n v="0.66528181388029795"/>
  </r>
  <r>
    <x v="17"/>
    <x v="1"/>
    <x v="2"/>
    <x v="7"/>
    <x v="51"/>
    <n v="4.5008525047379804"/>
    <n v="0.61022495931905152"/>
  </r>
  <r>
    <x v="17"/>
    <x v="1"/>
    <x v="2"/>
    <x v="7"/>
    <x v="52"/>
    <n v="4.2410953495464243"/>
    <n v="0.55637927181343017"/>
  </r>
  <r>
    <x v="17"/>
    <x v="1"/>
    <x v="2"/>
    <x v="7"/>
    <x v="53"/>
    <n v="3.9910571140390063"/>
    <n v="0.50385488122801136"/>
  </r>
  <r>
    <x v="17"/>
    <x v="1"/>
    <x v="2"/>
    <x v="7"/>
    <x v="54"/>
    <n v="3.7507811468093046"/>
    <n v="0.45273533320835246"/>
  </r>
  <r>
    <x v="17"/>
    <x v="1"/>
    <x v="2"/>
    <x v="7"/>
    <x v="55"/>
    <n v="3.5202437108711648"/>
    <n v="0.40307581593411818"/>
  </r>
  <r>
    <x v="17"/>
    <x v="1"/>
    <x v="2"/>
    <x v="7"/>
    <x v="56"/>
    <n v="3.2993382330161967"/>
    <n v="0.35490147699085628"/>
  </r>
  <r>
    <x v="17"/>
    <x v="1"/>
    <x v="2"/>
    <x v="7"/>
    <x v="57"/>
    <n v="3.0878474172352548"/>
    <n v="0.30820520344695851"/>
  </r>
  <r>
    <x v="17"/>
    <x v="1"/>
    <x v="2"/>
    <x v="7"/>
    <x v="58"/>
    <n v="2.8853907289382592"/>
    <n v="0.2629445861141616"/>
  </r>
  <r>
    <x v="17"/>
    <x v="1"/>
    <x v="2"/>
    <x v="7"/>
    <x v="59"/>
    <n v="2.6913227299294928"/>
    <n v="0.21903678745182331"/>
  </r>
  <r>
    <x v="17"/>
    <x v="1"/>
    <x v="2"/>
    <x v="7"/>
    <x v="60"/>
    <n v="2.5045273922148192"/>
    <n v="0.17634702608705191"/>
  </r>
  <r>
    <x v="17"/>
    <x v="1"/>
    <x v="2"/>
    <x v="7"/>
    <x v="61"/>
    <n v="2.276290718302906"/>
    <n v="0.13465412461211473"/>
  </r>
  <r>
    <x v="17"/>
    <x v="1"/>
    <x v="2"/>
    <x v="7"/>
    <x v="62"/>
    <n v="2.0671739888506693"/>
    <n v="9.3505874051867263E-2"/>
  </r>
  <r>
    <x v="17"/>
    <x v="1"/>
    <x v="2"/>
    <x v="7"/>
    <x v="63"/>
    <n v="1.8265030221904242"/>
    <n v="5.1403691902615505E-2"/>
  </r>
  <r>
    <x v="17"/>
    <x v="1"/>
    <x v="2"/>
    <x v="7"/>
    <x v="64"/>
    <n v="1.7444634860720771"/>
    <n v="0"/>
  </r>
  <r>
    <x v="17"/>
    <x v="1"/>
    <x v="2"/>
    <x v="7"/>
    <x v="65"/>
    <n v="1.4647466295583236"/>
    <n v="0"/>
  </r>
  <r>
    <x v="17"/>
    <x v="1"/>
    <x v="2"/>
    <x v="7"/>
    <x v="66"/>
    <n v="1"/>
    <n v="0"/>
  </r>
  <r>
    <x v="18"/>
    <x v="0"/>
    <x v="0"/>
    <x v="7"/>
    <x v="0"/>
    <n v="18.350559538556684"/>
    <n v="3.6029501801538943"/>
  </r>
  <r>
    <x v="18"/>
    <x v="0"/>
    <x v="0"/>
    <x v="7"/>
    <x v="1"/>
    <n v="18.062441192217701"/>
    <n v="3.6458436103475593"/>
  </r>
  <r>
    <x v="18"/>
    <x v="0"/>
    <x v="0"/>
    <x v="7"/>
    <x v="2"/>
    <n v="17.765273145745834"/>
    <n v="3.6903626155436253"/>
  </r>
  <r>
    <x v="18"/>
    <x v="0"/>
    <x v="0"/>
    <x v="7"/>
    <x v="3"/>
    <n v="17.458590020361846"/>
    <n v="3.736753796569491"/>
  </r>
  <r>
    <x v="18"/>
    <x v="0"/>
    <x v="0"/>
    <x v="7"/>
    <x v="4"/>
    <n v="17.145103136393484"/>
    <n v="3.7824119263516245"/>
  </r>
  <r>
    <x v="18"/>
    <x v="0"/>
    <x v="0"/>
    <x v="7"/>
    <x v="5"/>
    <n v="16.824311134762343"/>
    <n v="3.8276061893727675"/>
  </r>
  <r>
    <x v="18"/>
    <x v="0"/>
    <x v="0"/>
    <x v="7"/>
    <x v="6"/>
    <n v="16.495683863056982"/>
    <n v="3.8726287455396928"/>
  </r>
  <r>
    <x v="18"/>
    <x v="0"/>
    <x v="0"/>
    <x v="7"/>
    <x v="7"/>
    <n v="16.158660415482569"/>
    <n v="3.9183919397118716"/>
  </r>
  <r>
    <x v="18"/>
    <x v="0"/>
    <x v="0"/>
    <x v="7"/>
    <x v="8"/>
    <n v="15.812647050275439"/>
    <n v="3.9652613882957959"/>
  </r>
  <r>
    <x v="18"/>
    <x v="0"/>
    <x v="0"/>
    <x v="7"/>
    <x v="9"/>
    <n v="15.464692261147663"/>
    <n v="4.0069293944829081"/>
  </r>
  <r>
    <x v="18"/>
    <x v="0"/>
    <x v="0"/>
    <x v="7"/>
    <x v="10"/>
    <n v="15.114123513098008"/>
    <n v="4.0438612117012855"/>
  </r>
  <r>
    <x v="18"/>
    <x v="0"/>
    <x v="0"/>
    <x v="7"/>
    <x v="11"/>
    <n v="14.760230874915623"/>
    <n v="4.0765535740028112"/>
  </r>
  <r>
    <x v="18"/>
    <x v="0"/>
    <x v="0"/>
    <x v="7"/>
    <x v="12"/>
    <n v="14.402262889062976"/>
    <n v="4.1068756684315275"/>
  </r>
  <r>
    <x v="18"/>
    <x v="0"/>
    <x v="0"/>
    <x v="7"/>
    <x v="13"/>
    <n v="14.039422049427056"/>
    <n v="4.1354297182402551"/>
  </r>
  <r>
    <x v="18"/>
    <x v="0"/>
    <x v="0"/>
    <x v="7"/>
    <x v="14"/>
    <n v="13.679024135832922"/>
    <n v="4.1559234628075972"/>
  </r>
  <r>
    <x v="18"/>
    <x v="0"/>
    <x v="0"/>
    <x v="7"/>
    <x v="15"/>
    <n v="13.320151998070223"/>
    <n v="4.1690874700294529"/>
  </r>
  <r>
    <x v="18"/>
    <x v="0"/>
    <x v="0"/>
    <x v="7"/>
    <x v="16"/>
    <n v="12.961847346678896"/>
    <n v="4.1756827525115456"/>
  </r>
  <r>
    <x v="18"/>
    <x v="0"/>
    <x v="0"/>
    <x v="7"/>
    <x v="17"/>
    <n v="12.603102960023449"/>
    <n v="4.1783660649798131"/>
  </r>
  <r>
    <x v="18"/>
    <x v="0"/>
    <x v="0"/>
    <x v="7"/>
    <x v="18"/>
    <n v="12.242854181778275"/>
    <n v="4.1779914716413931"/>
  </r>
  <r>
    <x v="18"/>
    <x v="0"/>
    <x v="0"/>
    <x v="7"/>
    <x v="19"/>
    <n v="11.888319865718858"/>
    <n v="4.1685973341773224"/>
  </r>
  <r>
    <x v="18"/>
    <x v="0"/>
    <x v="0"/>
    <x v="7"/>
    <x v="20"/>
    <n v="11.538309018601314"/>
    <n v="4.1511486651461311"/>
  </r>
  <r>
    <x v="18"/>
    <x v="0"/>
    <x v="0"/>
    <x v="7"/>
    <x v="21"/>
    <n v="11.191586202497028"/>
    <n v="4.1266426454279905"/>
  </r>
  <r>
    <x v="18"/>
    <x v="0"/>
    <x v="0"/>
    <x v="7"/>
    <x v="22"/>
    <n v="10.846857952944379"/>
    <n v="4.0986376093152774"/>
  </r>
  <r>
    <x v="18"/>
    <x v="0"/>
    <x v="0"/>
    <x v="7"/>
    <x v="23"/>
    <n v="10.502757701737609"/>
    <n v="4.0682026896700787"/>
  </r>
  <r>
    <x v="18"/>
    <x v="0"/>
    <x v="0"/>
    <x v="7"/>
    <x v="24"/>
    <n v="10.172343629140151"/>
    <n v="4.0249829615003758"/>
  </r>
  <r>
    <x v="18"/>
    <x v="0"/>
    <x v="0"/>
    <x v="7"/>
    <x v="25"/>
    <n v="9.8542378689955985"/>
    <n v="3.9700219790967295"/>
  </r>
  <r>
    <x v="18"/>
    <x v="0"/>
    <x v="0"/>
    <x v="7"/>
    <x v="26"/>
    <n v="9.5470890662059968"/>
    <n v="3.9043258615731613"/>
  </r>
  <r>
    <x v="18"/>
    <x v="0"/>
    <x v="0"/>
    <x v="7"/>
    <x v="27"/>
    <n v="9.2495548192968826"/>
    <n v="3.833586247088776"/>
  </r>
  <r>
    <x v="18"/>
    <x v="0"/>
    <x v="0"/>
    <x v="7"/>
    <x v="28"/>
    <n v="8.9602827043460422"/>
    <n v="3.7585288259334098"/>
  </r>
  <r>
    <x v="18"/>
    <x v="0"/>
    <x v="0"/>
    <x v="7"/>
    <x v="29"/>
    <n v="8.6859076341419339"/>
    <n v="3.6737352575086959"/>
  </r>
  <r>
    <x v="18"/>
    <x v="0"/>
    <x v="0"/>
    <x v="7"/>
    <x v="30"/>
    <n v="8.4253238501759036"/>
    <n v="3.5795009158189934"/>
  </r>
  <r>
    <x v="18"/>
    <x v="0"/>
    <x v="0"/>
    <x v="7"/>
    <x v="31"/>
    <n v="8.1775058963480571"/>
    <n v="3.4759433791452179"/>
  </r>
  <r>
    <x v="18"/>
    <x v="0"/>
    <x v="0"/>
    <x v="7"/>
    <x v="32"/>
    <n v="7.9414980112952174"/>
    <n v="3.3663337063405141"/>
  </r>
  <r>
    <x v="18"/>
    <x v="0"/>
    <x v="0"/>
    <x v="7"/>
    <x v="33"/>
    <n v="7.7164039097811434"/>
    <n v="3.2500608188506557"/>
  </r>
  <r>
    <x v="18"/>
    <x v="0"/>
    <x v="0"/>
    <x v="7"/>
    <x v="34"/>
    <n v="7.4255605922967547"/>
    <n v="3.1824339932034289"/>
  </r>
  <r>
    <x v="18"/>
    <x v="0"/>
    <x v="0"/>
    <x v="7"/>
    <x v="35"/>
    <n v="7.1397938020019698"/>
    <n v="3.1123511776231045"/>
  </r>
  <r>
    <x v="18"/>
    <x v="0"/>
    <x v="0"/>
    <x v="7"/>
    <x v="36"/>
    <n v="6.8593549730141872"/>
    <n v="3.0387782813102908"/>
  </r>
  <r>
    <x v="18"/>
    <x v="0"/>
    <x v="0"/>
    <x v="7"/>
    <x v="37"/>
    <n v="6.5844803371233276"/>
    <n v="2.9440296730255016"/>
  </r>
  <r>
    <x v="18"/>
    <x v="0"/>
    <x v="0"/>
    <x v="7"/>
    <x v="38"/>
    <n v="6.3153898246493725"/>
    <n v="2.8472594437923049"/>
  </r>
  <r>
    <x v="18"/>
    <x v="0"/>
    <x v="0"/>
    <x v="7"/>
    <x v="39"/>
    <n v="6.0522862024797117"/>
    <n v="2.7487767559895215"/>
  </r>
  <r>
    <x v="18"/>
    <x v="0"/>
    <x v="0"/>
    <x v="7"/>
    <x v="40"/>
    <n v="5.7953542843169892"/>
    <n v="2.6488952081866479"/>
  </r>
  <r>
    <x v="18"/>
    <x v="0"/>
    <x v="0"/>
    <x v="7"/>
    <x v="41"/>
    <n v="5.5447602036494512"/>
    <n v="2.547930480832628"/>
  </r>
  <r>
    <x v="18"/>
    <x v="0"/>
    <x v="0"/>
    <x v="7"/>
    <x v="42"/>
    <n v="5.3006509557950876"/>
    <n v="2.4461976213268186"/>
  </r>
  <r>
    <x v="18"/>
    <x v="0"/>
    <x v="0"/>
    <x v="7"/>
    <x v="43"/>
    <n v="5.0631539171735653"/>
    <n v="2.3440085833885793"/>
  </r>
  <r>
    <x v="18"/>
    <x v="0"/>
    <x v="0"/>
    <x v="7"/>
    <x v="44"/>
    <n v="4.8323766113891837"/>
    <n v="2.2416696038825257"/>
  </r>
  <r>
    <x v="18"/>
    <x v="0"/>
    <x v="0"/>
    <x v="7"/>
    <x v="45"/>
    <n v="4.6084064394997828"/>
    <n v="2.1394787785349711"/>
  </r>
  <r>
    <x v="18"/>
    <x v="0"/>
    <x v="0"/>
    <x v="7"/>
    <x v="46"/>
    <n v="4.3913108359277997"/>
    <n v="2.0377234179084951"/>
  </r>
  <r>
    <x v="18"/>
    <x v="0"/>
    <x v="0"/>
    <x v="7"/>
    <x v="47"/>
    <n v="4.1811370500829996"/>
    <n v="1.9366779048186493"/>
  </r>
  <r>
    <x v="18"/>
    <x v="0"/>
    <x v="0"/>
    <x v="7"/>
    <x v="48"/>
    <n v="3.9779126067220565"/>
    <n v="1.8366011995888958"/>
  </r>
  <r>
    <x v="18"/>
    <x v="0"/>
    <x v="0"/>
    <x v="7"/>
    <x v="49"/>
    <n v="3.7816454669755815"/>
    <n v="1.7377347020722693"/>
  </r>
  <r>
    <x v="18"/>
    <x v="0"/>
    <x v="0"/>
    <x v="7"/>
    <x v="50"/>
    <n v="3.5923243046685331"/>
    <n v="1.640300050401029"/>
  </r>
  <r>
    <x v="18"/>
    <x v="0"/>
    <x v="0"/>
    <x v="7"/>
    <x v="51"/>
    <n v="3.4099189960067582"/>
    <n v="1.5444967419386331"/>
  </r>
  <r>
    <x v="18"/>
    <x v="0"/>
    <x v="0"/>
    <x v="7"/>
    <x v="52"/>
    <n v="3.2343805853079464"/>
    <n v="1.450499907825789"/>
  </r>
  <r>
    <x v="18"/>
    <x v="0"/>
    <x v="0"/>
    <x v="7"/>
    <x v="53"/>
    <n v="3.0656414369581948"/>
    <n v="1.3584572368871579"/>
  </r>
  <r>
    <x v="18"/>
    <x v="0"/>
    <x v="0"/>
    <x v="7"/>
    <x v="54"/>
    <n v="2.9036145363603416"/>
    <n v="1.2684850747345426"/>
  </r>
  <r>
    <x v="18"/>
    <x v="0"/>
    <x v="0"/>
    <x v="7"/>
    <x v="55"/>
    <n v="2.7481913995918181"/>
    <n v="1.1806626525948158"/>
  </r>
  <r>
    <x v="18"/>
    <x v="0"/>
    <x v="0"/>
    <x v="7"/>
    <x v="56"/>
    <n v="2.5992378401577176"/>
    <n v="1.0950222556284759"/>
  </r>
  <r>
    <x v="18"/>
    <x v="0"/>
    <x v="0"/>
    <x v="7"/>
    <x v="57"/>
    <n v="2.4565841497622016"/>
    <n v="1.0115317646196915"/>
  </r>
  <r>
    <x v="18"/>
    <x v="0"/>
    <x v="0"/>
    <x v="7"/>
    <x v="58"/>
    <n v="2.3200035630382971"/>
    <n v="0.93006152738896386"/>
  </r>
  <r>
    <x v="18"/>
    <x v="0"/>
    <x v="0"/>
    <x v="7"/>
    <x v="59"/>
    <n v="2.1891656725115172"/>
    <n v="0.85031783929565707"/>
  </r>
  <r>
    <x v="18"/>
    <x v="0"/>
    <x v="0"/>
    <x v="7"/>
    <x v="60"/>
    <n v="2.0635291177827666"/>
    <n v="0.7717026520028144"/>
  </r>
  <r>
    <x v="18"/>
    <x v="0"/>
    <x v="0"/>
    <x v="7"/>
    <x v="61"/>
    <n v="1.9250838341525784"/>
    <n v="0.69300317328167094"/>
  </r>
  <r>
    <x v="18"/>
    <x v="0"/>
    <x v="0"/>
    <x v="7"/>
    <x v="62"/>
    <n v="1.7898106911936615"/>
    <n v="0.61167124362766667"/>
  </r>
  <r>
    <x v="18"/>
    <x v="0"/>
    <x v="0"/>
    <x v="7"/>
    <x v="63"/>
    <n v="1.632381897361052"/>
    <n v="0.52208212642912821"/>
  </r>
  <r>
    <x v="18"/>
    <x v="0"/>
    <x v="0"/>
    <x v="7"/>
    <x v="64"/>
    <n v="1.5619504624159195"/>
    <n v="0.4113144889091887"/>
  </r>
  <r>
    <x v="18"/>
    <x v="0"/>
    <x v="0"/>
    <x v="7"/>
    <x v="65"/>
    <n v="1.369486083155093"/>
    <n v="0.4197658896446228"/>
  </r>
  <r>
    <x v="18"/>
    <x v="0"/>
    <x v="0"/>
    <x v="7"/>
    <x v="66"/>
    <n v="1"/>
    <n v="0"/>
  </r>
  <r>
    <x v="18"/>
    <x v="1"/>
    <x v="0"/>
    <x v="7"/>
    <x v="0"/>
    <n v="19.370347531524235"/>
    <n v="1.8250036578446505"/>
  </r>
  <r>
    <x v="18"/>
    <x v="1"/>
    <x v="0"/>
    <x v="7"/>
    <x v="1"/>
    <n v="19.079316916633946"/>
    <n v="1.8482062179511731"/>
  </r>
  <r>
    <x v="18"/>
    <x v="1"/>
    <x v="0"/>
    <x v="7"/>
    <x v="2"/>
    <n v="18.780167366142603"/>
    <n v="1.8717583447517978"/>
  </r>
  <r>
    <x v="18"/>
    <x v="1"/>
    <x v="0"/>
    <x v="7"/>
    <x v="3"/>
    <n v="18.472483937859121"/>
    <n v="1.8958373862710221"/>
  </r>
  <r>
    <x v="18"/>
    <x v="1"/>
    <x v="0"/>
    <x v="7"/>
    <x v="4"/>
    <n v="18.158587299822376"/>
    <n v="1.9184741154705125"/>
  </r>
  <r>
    <x v="18"/>
    <x v="1"/>
    <x v="0"/>
    <x v="7"/>
    <x v="5"/>
    <n v="17.838031905499378"/>
    <n v="1.939885954376728"/>
  </r>
  <r>
    <x v="18"/>
    <x v="1"/>
    <x v="0"/>
    <x v="7"/>
    <x v="6"/>
    <n v="17.510348067794183"/>
    <n v="1.9612833882629668"/>
  </r>
  <r>
    <x v="18"/>
    <x v="1"/>
    <x v="0"/>
    <x v="7"/>
    <x v="7"/>
    <n v="17.175040389713068"/>
    <n v="1.9829545335541792"/>
  </r>
  <r>
    <x v="18"/>
    <x v="1"/>
    <x v="0"/>
    <x v="7"/>
    <x v="8"/>
    <n v="16.831586082557539"/>
    <n v="2.0052089828570767"/>
  </r>
  <r>
    <x v="18"/>
    <x v="1"/>
    <x v="0"/>
    <x v="7"/>
    <x v="9"/>
    <n v="16.484791563046958"/>
    <n v="2.0243580534084731"/>
  </r>
  <r>
    <x v="18"/>
    <x v="1"/>
    <x v="0"/>
    <x v="7"/>
    <x v="10"/>
    <n v="16.134070186062178"/>
    <n v="2.0407931090902998"/>
  </r>
  <r>
    <x v="18"/>
    <x v="1"/>
    <x v="0"/>
    <x v="7"/>
    <x v="11"/>
    <n v="15.7788027243925"/>
    <n v="2.0561568986255119"/>
  </r>
  <r>
    <x v="18"/>
    <x v="1"/>
    <x v="0"/>
    <x v="7"/>
    <x v="12"/>
    <n v="15.418334361897813"/>
    <n v="2.0709176578027373"/>
  </r>
  <r>
    <x v="18"/>
    <x v="1"/>
    <x v="0"/>
    <x v="7"/>
    <x v="13"/>
    <n v="15.051971453872527"/>
    <n v="2.0855717565921292"/>
  </r>
  <r>
    <x v="18"/>
    <x v="1"/>
    <x v="0"/>
    <x v="7"/>
    <x v="14"/>
    <n v="14.685487787801232"/>
    <n v="2.0959949484787188"/>
  </r>
  <r>
    <x v="18"/>
    <x v="1"/>
    <x v="0"/>
    <x v="7"/>
    <x v="15"/>
    <n v="14.31807848188158"/>
    <n v="2.1027815263975547"/>
  </r>
  <r>
    <x v="18"/>
    <x v="1"/>
    <x v="0"/>
    <x v="7"/>
    <x v="16"/>
    <n v="13.948897499054103"/>
    <n v="2.108034747282955"/>
  </r>
  <r>
    <x v="18"/>
    <x v="1"/>
    <x v="0"/>
    <x v="7"/>
    <x v="17"/>
    <n v="13.57705195207414"/>
    <n v="2.1124215217434856"/>
  </r>
  <r>
    <x v="18"/>
    <x v="1"/>
    <x v="0"/>
    <x v="7"/>
    <x v="18"/>
    <n v="13.201595857030309"/>
    <n v="2.1166495810924433"/>
  </r>
  <r>
    <x v="18"/>
    <x v="1"/>
    <x v="0"/>
    <x v="7"/>
    <x v="19"/>
    <n v="12.829359334127147"/>
    <n v="2.1161536896193915"/>
  </r>
  <r>
    <x v="18"/>
    <x v="1"/>
    <x v="0"/>
    <x v="7"/>
    <x v="20"/>
    <n v="12.459240761069472"/>
    <n v="2.1117380412366775"/>
  </r>
  <r>
    <x v="18"/>
    <x v="1"/>
    <x v="0"/>
    <x v="7"/>
    <x v="21"/>
    <n v="12.090088740968953"/>
    <n v="2.10725729826917"/>
  </r>
  <r>
    <x v="18"/>
    <x v="1"/>
    <x v="0"/>
    <x v="7"/>
    <x v="22"/>
    <n v="11.720691381922309"/>
    <n v="2.1035890499767302"/>
  </r>
  <r>
    <x v="18"/>
    <x v="1"/>
    <x v="0"/>
    <x v="7"/>
    <x v="23"/>
    <n v="11.349764415048543"/>
    <n v="2.1016723396390158"/>
  </r>
  <r>
    <x v="18"/>
    <x v="1"/>
    <x v="0"/>
    <x v="7"/>
    <x v="24"/>
    <n v="10.98936003751969"/>
    <n v="2.0938042442606264"/>
  </r>
  <r>
    <x v="18"/>
    <x v="1"/>
    <x v="0"/>
    <x v="7"/>
    <x v="25"/>
    <n v="10.638031209875555"/>
    <n v="2.0808050879402527"/>
  </r>
  <r>
    <x v="18"/>
    <x v="1"/>
    <x v="0"/>
    <x v="7"/>
    <x v="26"/>
    <n v="10.294313065858226"/>
    <n v="2.0653563325046091"/>
  </r>
  <r>
    <x v="18"/>
    <x v="1"/>
    <x v="0"/>
    <x v="7"/>
    <x v="27"/>
    <n v="9.9567042022193863"/>
    <n v="2.0481490217313358"/>
  </r>
  <r>
    <x v="18"/>
    <x v="1"/>
    <x v="0"/>
    <x v="7"/>
    <x v="28"/>
    <n v="9.6236461082166116"/>
    <n v="2.0298338176179969"/>
  </r>
  <r>
    <x v="18"/>
    <x v="1"/>
    <x v="0"/>
    <x v="7"/>
    <x v="29"/>
    <n v="9.3026709784918928"/>
    <n v="2.0051938862460941"/>
  </r>
  <r>
    <x v="18"/>
    <x v="1"/>
    <x v="0"/>
    <x v="7"/>
    <x v="30"/>
    <n v="8.9922167543436391"/>
    <n v="1.9742839694507655"/>
  </r>
  <r>
    <x v="18"/>
    <x v="1"/>
    <x v="0"/>
    <x v="7"/>
    <x v="31"/>
    <n v="8.6907115049466181"/>
    <n v="1.9173222888882462"/>
  </r>
  <r>
    <x v="18"/>
    <x v="1"/>
    <x v="0"/>
    <x v="7"/>
    <x v="32"/>
    <n v="8.3965471898749549"/>
    <n v="1.8556406758094519"/>
  </r>
  <r>
    <x v="18"/>
    <x v="1"/>
    <x v="0"/>
    <x v="7"/>
    <x v="33"/>
    <n v="8.1080501354298509"/>
    <n v="1.7901302258044052"/>
  </r>
  <r>
    <x v="18"/>
    <x v="1"/>
    <x v="0"/>
    <x v="7"/>
    <x v="34"/>
    <n v="7.7797994206471"/>
    <n v="1.7487622968242278"/>
  </r>
  <r>
    <x v="18"/>
    <x v="1"/>
    <x v="0"/>
    <x v="7"/>
    <x v="35"/>
    <n v="7.4569985943987138"/>
    <n v="1.7057077230522961"/>
  </r>
  <r>
    <x v="18"/>
    <x v="1"/>
    <x v="0"/>
    <x v="7"/>
    <x v="36"/>
    <n v="7.1400329729877257"/>
    <n v="1.6610932812809553"/>
  </r>
  <r>
    <x v="18"/>
    <x v="1"/>
    <x v="0"/>
    <x v="7"/>
    <x v="37"/>
    <n v="6.8292689771523349"/>
    <n v="1.6150511721790064"/>
  </r>
  <r>
    <x v="18"/>
    <x v="1"/>
    <x v="0"/>
    <x v="7"/>
    <x v="38"/>
    <n v="6.5250523017082722"/>
    <n v="1.5677177843969656"/>
  </r>
  <r>
    <x v="18"/>
    <x v="1"/>
    <x v="0"/>
    <x v="7"/>
    <x v="39"/>
    <n v="6.2277057203375907"/>
    <n v="1.519232737884082"/>
  </r>
  <r>
    <x v="18"/>
    <x v="1"/>
    <x v="0"/>
    <x v="7"/>
    <x v="40"/>
    <n v="5.9375274487143965"/>
    <n v="1.469737608976579"/>
  </r>
  <r>
    <x v="18"/>
    <x v="1"/>
    <x v="0"/>
    <x v="7"/>
    <x v="41"/>
    <n v="5.6547894819419282"/>
    <n v="1.4193747780701051"/>
  </r>
  <r>
    <x v="18"/>
    <x v="1"/>
    <x v="0"/>
    <x v="7"/>
    <x v="42"/>
    <n v="5.379736255218579"/>
    <n v="1.368286136010858"/>
  </r>
  <r>
    <x v="18"/>
    <x v="1"/>
    <x v="0"/>
    <x v="7"/>
    <x v="43"/>
    <n v="5.1125833538602379"/>
    <n v="1.3166119756570382"/>
  </r>
  <r>
    <x v="18"/>
    <x v="1"/>
    <x v="0"/>
    <x v="7"/>
    <x v="44"/>
    <n v="4.8535166817889639"/>
    <n v="1.2644895962898006"/>
  </r>
  <r>
    <x v="18"/>
    <x v="1"/>
    <x v="0"/>
    <x v="7"/>
    <x v="45"/>
    <n v="4.6026917565283041"/>
    <n v="1.2120521774258448"/>
  </r>
  <r>
    <x v="18"/>
    <x v="1"/>
    <x v="0"/>
    <x v="7"/>
    <x v="46"/>
    <n v="4.3602333592850941"/>
    <n v="1.1594274659191375"/>
  </r>
  <r>
    <x v="18"/>
    <x v="1"/>
    <x v="0"/>
    <x v="7"/>
    <x v="47"/>
    <n v="4.1262353241883023"/>
    <n v="1.1067365570885006"/>
  </r>
  <r>
    <x v="18"/>
    <x v="1"/>
    <x v="0"/>
    <x v="7"/>
    <x v="48"/>
    <n v="3.9007606023880261"/>
    <n v="1.0540927389590662"/>
  </r>
  <r>
    <x v="18"/>
    <x v="1"/>
    <x v="0"/>
    <x v="7"/>
    <x v="49"/>
    <n v="3.6838417635380076"/>
    <n v="1.0016000456237601"/>
  </r>
  <r>
    <x v="18"/>
    <x v="1"/>
    <x v="0"/>
    <x v="7"/>
    <x v="50"/>
    <n v="3.4754815591240646"/>
    <n v="0.94935199061236886"/>
  </r>
  <r>
    <x v="18"/>
    <x v="1"/>
    <x v="0"/>
    <x v="7"/>
    <x v="51"/>
    <n v="3.2756537592203627"/>
    <n v="0.89742998473511415"/>
  </r>
  <r>
    <x v="18"/>
    <x v="1"/>
    <x v="0"/>
    <x v="7"/>
    <x v="52"/>
    <n v="3.0843041898897114"/>
    <n v="0.8459013267643134"/>
  </r>
  <r>
    <x v="18"/>
    <x v="1"/>
    <x v="0"/>
    <x v="7"/>
    <x v="53"/>
    <n v="2.9013520418563745"/>
    <n v="0.79481654584848649"/>
  </r>
  <r>
    <x v="18"/>
    <x v="1"/>
    <x v="0"/>
    <x v="7"/>
    <x v="54"/>
    <n v="2.7266911591393095"/>
    <n v="0.74420514345302902"/>
  </r>
  <r>
    <x v="18"/>
    <x v="1"/>
    <x v="0"/>
    <x v="7"/>
    <x v="55"/>
    <n v="2.5601910927418383"/>
    <n v="0.69406816692762163"/>
  </r>
  <r>
    <x v="18"/>
    <x v="1"/>
    <x v="0"/>
    <x v="7"/>
    <x v="56"/>
    <n v="2.4016985023767421"/>
    <n v="0.64436378250050541"/>
  </r>
  <r>
    <x v="18"/>
    <x v="1"/>
    <x v="0"/>
    <x v="7"/>
    <x v="57"/>
    <n v="2.2510371869206649"/>
    <n v="0.59497688316094322"/>
  </r>
  <r>
    <x v="18"/>
    <x v="1"/>
    <x v="0"/>
    <x v="7"/>
    <x v="58"/>
    <n v="2.1080062336973029"/>
    <n v="0.54564961042695115"/>
  </r>
  <r>
    <x v="18"/>
    <x v="1"/>
    <x v="0"/>
    <x v="7"/>
    <x v="59"/>
    <n v="1.9723733826821754"/>
    <n v="0.4958104677408845"/>
  </r>
  <r>
    <x v="18"/>
    <x v="1"/>
    <x v="0"/>
    <x v="7"/>
    <x v="60"/>
    <n v="1.8438538985862623"/>
    <n v="0.44412455768397724"/>
  </r>
  <r>
    <x v="18"/>
    <x v="1"/>
    <x v="0"/>
    <x v="7"/>
    <x v="61"/>
    <n v="1.7170563919302715"/>
    <n v="0.38722788605669994"/>
  </r>
  <r>
    <x v="18"/>
    <x v="1"/>
    <x v="0"/>
    <x v="7"/>
    <x v="62"/>
    <n v="1.5951504317934595"/>
    <n v="0.31599805164927064"/>
  </r>
  <r>
    <x v="18"/>
    <x v="1"/>
    <x v="0"/>
    <x v="7"/>
    <x v="63"/>
    <n v="1.4674386654611806"/>
    <n v="0.2050167865206457"/>
  </r>
  <r>
    <x v="18"/>
    <x v="1"/>
    <x v="0"/>
    <x v="7"/>
    <x v="64"/>
    <n v="1.3826598335206031"/>
    <n v="0"/>
  </r>
  <r>
    <x v="18"/>
    <x v="1"/>
    <x v="0"/>
    <x v="7"/>
    <x v="65"/>
    <n v="1.2499822257221609"/>
    <n v="0"/>
  </r>
  <r>
    <x v="18"/>
    <x v="1"/>
    <x v="0"/>
    <x v="7"/>
    <x v="66"/>
    <n v="1"/>
    <n v="0"/>
  </r>
  <r>
    <x v="18"/>
    <x v="0"/>
    <x v="1"/>
    <x v="7"/>
    <x v="0"/>
    <n v="19.37443826068327"/>
    <n v="3.3045092397530476"/>
  </r>
  <r>
    <x v="18"/>
    <x v="0"/>
    <x v="1"/>
    <x v="7"/>
    <x v="1"/>
    <n v="19.086798823605104"/>
    <n v="3.3636007019930028"/>
  </r>
  <r>
    <x v="18"/>
    <x v="0"/>
    <x v="1"/>
    <x v="7"/>
    <x v="2"/>
    <n v="18.790851165383387"/>
    <n v="3.4238236138908595"/>
  </r>
  <r>
    <x v="18"/>
    <x v="0"/>
    <x v="1"/>
    <x v="7"/>
    <x v="3"/>
    <n v="18.486181652332572"/>
    <n v="3.4854406507441165"/>
  </r>
  <r>
    <x v="18"/>
    <x v="0"/>
    <x v="1"/>
    <x v="7"/>
    <x v="4"/>
    <n v="18.174801161425798"/>
    <n v="3.5464330432867124"/>
  </r>
  <r>
    <x v="18"/>
    <x v="0"/>
    <x v="1"/>
    <x v="7"/>
    <x v="5"/>
    <n v="17.856265249679733"/>
    <n v="3.6070182492640619"/>
  </r>
  <r>
    <x v="18"/>
    <x v="0"/>
    <x v="1"/>
    <x v="7"/>
    <x v="6"/>
    <n v="17.530105564231253"/>
    <n v="3.6674308749140647"/>
  </r>
  <r>
    <x v="18"/>
    <x v="0"/>
    <x v="1"/>
    <x v="7"/>
    <x v="7"/>
    <n v="17.195828343140629"/>
    <n v="3.7282966748431199"/>
  </r>
  <r>
    <x v="18"/>
    <x v="0"/>
    <x v="1"/>
    <x v="7"/>
    <x v="8"/>
    <n v="16.852912826883266"/>
    <n v="3.7899074950925145"/>
  </r>
  <r>
    <x v="18"/>
    <x v="0"/>
    <x v="1"/>
    <x v="7"/>
    <x v="9"/>
    <n v="16.506068311540819"/>
    <n v="3.8478832480552545"/>
  </r>
  <r>
    <x v="18"/>
    <x v="0"/>
    <x v="1"/>
    <x v="7"/>
    <x v="10"/>
    <n v="16.154710363397054"/>
    <n v="3.9025878925754212"/>
  </r>
  <r>
    <x v="18"/>
    <x v="0"/>
    <x v="1"/>
    <x v="7"/>
    <x v="11"/>
    <n v="15.798221527476761"/>
    <n v="3.9544112743815529"/>
  </r>
  <r>
    <x v="18"/>
    <x v="0"/>
    <x v="1"/>
    <x v="7"/>
    <x v="12"/>
    <n v="15.435948407035751"/>
    <n v="4.0046188775966751"/>
  </r>
  <r>
    <x v="18"/>
    <x v="0"/>
    <x v="1"/>
    <x v="7"/>
    <x v="13"/>
    <n v="15.06719851339469"/>
    <n v="4.0536933522721581"/>
  </r>
  <r>
    <x v="18"/>
    <x v="0"/>
    <x v="1"/>
    <x v="7"/>
    <x v="14"/>
    <n v="14.698124379150791"/>
    <n v="4.0961439136829361"/>
  </r>
  <r>
    <x v="18"/>
    <x v="0"/>
    <x v="1"/>
    <x v="7"/>
    <x v="15"/>
    <n v="14.327915885714832"/>
    <n v="4.1325790012639532"/>
  </r>
  <r>
    <x v="18"/>
    <x v="0"/>
    <x v="1"/>
    <x v="7"/>
    <x v="16"/>
    <n v="13.955721084135343"/>
    <n v="4.1636391549088163"/>
  </r>
  <r>
    <x v="18"/>
    <x v="0"/>
    <x v="1"/>
    <x v="7"/>
    <x v="17"/>
    <n v="13.580640498246161"/>
    <n v="4.1914483041883956"/>
  </r>
  <r>
    <x v="18"/>
    <x v="0"/>
    <x v="1"/>
    <x v="7"/>
    <x v="18"/>
    <n v="13.201720877269867"/>
    <n v="4.2167593922357334"/>
  </r>
  <r>
    <x v="18"/>
    <x v="0"/>
    <x v="1"/>
    <x v="7"/>
    <x v="19"/>
    <n v="12.826217645675978"/>
    <n v="4.2333589312705477"/>
  </r>
  <r>
    <x v="18"/>
    <x v="0"/>
    <x v="1"/>
    <x v="7"/>
    <x v="20"/>
    <n v="12.453012029370276"/>
    <n v="4.2421571378464478"/>
  </r>
  <r>
    <x v="18"/>
    <x v="0"/>
    <x v="1"/>
    <x v="7"/>
    <x v="21"/>
    <n v="12.080935890975153"/>
    <n v="4.2440997071910411"/>
  </r>
  <r>
    <x v="18"/>
    <x v="0"/>
    <x v="1"/>
    <x v="7"/>
    <x v="22"/>
    <n v="11.708760781490042"/>
    <n v="4.242311395367536"/>
  </r>
  <r>
    <x v="18"/>
    <x v="0"/>
    <x v="1"/>
    <x v="7"/>
    <x v="23"/>
    <n v="11.335185875363615"/>
    <n v="4.2378493927456917"/>
  </r>
  <r>
    <x v="18"/>
    <x v="0"/>
    <x v="1"/>
    <x v="7"/>
    <x v="24"/>
    <n v="10.972880954215418"/>
    <n v="4.2202976905801384"/>
  </r>
  <r>
    <x v="18"/>
    <x v="0"/>
    <x v="1"/>
    <x v="7"/>
    <x v="25"/>
    <n v="10.620377132001014"/>
    <n v="4.1908429693880427"/>
  </r>
  <r>
    <x v="18"/>
    <x v="0"/>
    <x v="1"/>
    <x v="7"/>
    <x v="26"/>
    <n v="10.276194957316788"/>
    <n v="4.1506631952485611"/>
  </r>
  <r>
    <x v="18"/>
    <x v="0"/>
    <x v="1"/>
    <x v="7"/>
    <x v="27"/>
    <n v="9.9388255959883605"/>
    <n v="4.1051383117621061"/>
  </r>
  <r>
    <x v="18"/>
    <x v="0"/>
    <x v="1"/>
    <x v="7"/>
    <x v="28"/>
    <n v="9.6067100798687601"/>
    <n v="4.055350785906831"/>
  </r>
  <r>
    <x v="18"/>
    <x v="0"/>
    <x v="1"/>
    <x v="7"/>
    <x v="29"/>
    <n v="9.2904862808839521"/>
    <n v="3.9926667040784922"/>
  </r>
  <r>
    <x v="18"/>
    <x v="0"/>
    <x v="1"/>
    <x v="7"/>
    <x v="30"/>
    <n v="8.9886969912668526"/>
    <n v="3.9178847513727058"/>
  </r>
  <r>
    <x v="18"/>
    <x v="0"/>
    <x v="1"/>
    <x v="7"/>
    <x v="31"/>
    <n v="8.6999475275672893"/>
    <n v="3.8316551446591598"/>
  </r>
  <r>
    <x v="18"/>
    <x v="0"/>
    <x v="1"/>
    <x v="7"/>
    <x v="32"/>
    <n v="8.4228867216013388"/>
    <n v="3.7387932929256094"/>
  </r>
  <r>
    <x v="18"/>
    <x v="0"/>
    <x v="1"/>
    <x v="7"/>
    <x v="33"/>
    <n v="8.1561870404386454"/>
    <n v="3.6393363538738508"/>
  </r>
  <r>
    <x v="18"/>
    <x v="0"/>
    <x v="1"/>
    <x v="7"/>
    <x v="34"/>
    <n v="7.8299396657354103"/>
    <n v="3.5862720205106449"/>
  </r>
  <r>
    <x v="18"/>
    <x v="0"/>
    <x v="1"/>
    <x v="7"/>
    <x v="35"/>
    <n v="7.5090226086543908"/>
    <n v="3.5302818339366739"/>
  </r>
  <r>
    <x v="18"/>
    <x v="0"/>
    <x v="1"/>
    <x v="7"/>
    <x v="36"/>
    <n v="7.1938121778502717"/>
    <n v="3.4703219021329632"/>
  </r>
  <r>
    <x v="18"/>
    <x v="0"/>
    <x v="1"/>
    <x v="7"/>
    <x v="37"/>
    <n v="6.8846666311429789"/>
    <n v="3.384625207657864"/>
  </r>
  <r>
    <x v="18"/>
    <x v="0"/>
    <x v="1"/>
    <x v="7"/>
    <x v="38"/>
    <n v="6.581924193883915"/>
    <n v="3.2951488830120179"/>
  </r>
  <r>
    <x v="18"/>
    <x v="0"/>
    <x v="1"/>
    <x v="7"/>
    <x v="39"/>
    <n v="6.2859012633836571"/>
    <n v="3.2022023943839968"/>
  </r>
  <r>
    <x v="18"/>
    <x v="0"/>
    <x v="1"/>
    <x v="7"/>
    <x v="40"/>
    <n v="5.9968906192286893"/>
    <n v="3.1061132740052786"/>
  </r>
  <r>
    <x v="18"/>
    <x v="0"/>
    <x v="1"/>
    <x v="7"/>
    <x v="41"/>
    <n v="5.7151598781870723"/>
    <n v="3.0072243923271138"/>
  </r>
  <r>
    <x v="18"/>
    <x v="0"/>
    <x v="1"/>
    <x v="7"/>
    <x v="42"/>
    <n v="5.4409501594118215"/>
    <n v="2.9058908874171285"/>
  </r>
  <r>
    <x v="18"/>
    <x v="0"/>
    <x v="1"/>
    <x v="7"/>
    <x v="43"/>
    <n v="5.1744750083631503"/>
    <n v="2.8024769004482546"/>
  </r>
  <r>
    <x v="18"/>
    <x v="0"/>
    <x v="1"/>
    <x v="7"/>
    <x v="44"/>
    <n v="4.9159194032826123"/>
    <n v="2.6973521967496636"/>
  </r>
  <r>
    <x v="18"/>
    <x v="0"/>
    <x v="1"/>
    <x v="7"/>
    <x v="45"/>
    <n v="4.6654391153820916"/>
    <n v="2.5908885547093576"/>
  </r>
  <r>
    <x v="18"/>
    <x v="0"/>
    <x v="1"/>
    <x v="7"/>
    <x v="46"/>
    <n v="4.4231602599717084"/>
    <n v="2.4834560648815556"/>
  </r>
  <r>
    <x v="18"/>
    <x v="0"/>
    <x v="1"/>
    <x v="7"/>
    <x v="47"/>
    <n v="4.1891792119311377"/>
    <n v="2.3754192706512458"/>
  </r>
  <r>
    <x v="18"/>
    <x v="0"/>
    <x v="1"/>
    <x v="7"/>
    <x v="48"/>
    <n v="3.963562531903118"/>
    <n v="2.2671333035150294"/>
  </r>
  <r>
    <x v="18"/>
    <x v="0"/>
    <x v="1"/>
    <x v="7"/>
    <x v="49"/>
    <n v="3.7463474393335479"/>
    <n v="2.1589396693779848"/>
  </r>
  <r>
    <x v="18"/>
    <x v="0"/>
    <x v="1"/>
    <x v="7"/>
    <x v="50"/>
    <n v="3.5375422009787427"/>
    <n v="2.0511620624804743"/>
  </r>
  <r>
    <x v="18"/>
    <x v="0"/>
    <x v="1"/>
    <x v="7"/>
    <x v="51"/>
    <n v="3.3371269769358878"/>
    <n v="1.9441016082023521"/>
  </r>
  <r>
    <x v="18"/>
    <x v="0"/>
    <x v="1"/>
    <x v="7"/>
    <x v="52"/>
    <n v="3.1450547057419018"/>
    <n v="1.8380313901046508"/>
  </r>
  <r>
    <x v="18"/>
    <x v="0"/>
    <x v="1"/>
    <x v="7"/>
    <x v="53"/>
    <n v="2.9612521706645336"/>
    <n v="1.7331897634529481"/>
  </r>
  <r>
    <x v="18"/>
    <x v="0"/>
    <x v="1"/>
    <x v="7"/>
    <x v="54"/>
    <n v="2.7856209911870482"/>
    <n v="1.6297713975536936"/>
  </r>
  <r>
    <x v="18"/>
    <x v="0"/>
    <x v="1"/>
    <x v="7"/>
    <x v="55"/>
    <n v="2.6180387155370268"/>
    <n v="1.5279139073400791"/>
  </r>
  <r>
    <x v="18"/>
    <x v="0"/>
    <x v="1"/>
    <x v="7"/>
    <x v="56"/>
    <n v="2.4583589302779507"/>
    <n v="1.4276772540461049"/>
  </r>
  <r>
    <x v="18"/>
    <x v="0"/>
    <x v="1"/>
    <x v="7"/>
    <x v="57"/>
    <n v="2.3064107283008948"/>
    <n v="1.3290082356329966"/>
  </r>
  <r>
    <x v="18"/>
    <x v="0"/>
    <x v="1"/>
    <x v="7"/>
    <x v="58"/>
    <n v="2.1619944252902585"/>
    <n v="1.2316778986957373"/>
  </r>
  <r>
    <x v="18"/>
    <x v="0"/>
    <x v="1"/>
    <x v="7"/>
    <x v="59"/>
    <n v="2.0248698793149655"/>
    <n v="1.1351637349973538"/>
  </r>
  <r>
    <x v="18"/>
    <x v="0"/>
    <x v="1"/>
    <x v="7"/>
    <x v="60"/>
    <n v="1.8947241530031262"/>
    <n v="1.0384190211694919"/>
  </r>
  <r>
    <x v="18"/>
    <x v="0"/>
    <x v="1"/>
    <x v="7"/>
    <x v="61"/>
    <n v="1.7642495714371209"/>
    <n v="0.93939934920297485"/>
  </r>
  <r>
    <x v="18"/>
    <x v="0"/>
    <x v="1"/>
    <x v="7"/>
    <x v="62"/>
    <n v="1.6383954807449757"/>
    <n v="0.83404612623274021"/>
  </r>
  <r>
    <x v="18"/>
    <x v="0"/>
    <x v="1"/>
    <x v="7"/>
    <x v="63"/>
    <n v="1.5039229363621052"/>
    <n v="0.71401820337972821"/>
  </r>
  <r>
    <x v="18"/>
    <x v="0"/>
    <x v="1"/>
    <x v="7"/>
    <x v="64"/>
    <n v="1.4207139017241361"/>
    <n v="0.56158452715536855"/>
  </r>
  <r>
    <x v="18"/>
    <x v="0"/>
    <x v="1"/>
    <x v="7"/>
    <x v="65"/>
    <n v="1.2761961757272915"/>
    <n v="0.49240380525588989"/>
  </r>
  <r>
    <x v="18"/>
    <x v="0"/>
    <x v="1"/>
    <x v="7"/>
    <x v="66"/>
    <n v="1"/>
    <n v="0"/>
  </r>
  <r>
    <x v="18"/>
    <x v="1"/>
    <x v="1"/>
    <x v="7"/>
    <x v="0"/>
    <n v="20.344625792914186"/>
    <n v="1.6270446491286636"/>
  </r>
  <r>
    <x v="18"/>
    <x v="1"/>
    <x v="1"/>
    <x v="7"/>
    <x v="1"/>
    <n v="20.069666797397808"/>
    <n v="1.6516219311835711"/>
  </r>
  <r>
    <x v="18"/>
    <x v="1"/>
    <x v="1"/>
    <x v="7"/>
    <x v="2"/>
    <n v="19.786912753575795"/>
    <n v="1.6764273203292086"/>
  </r>
  <r>
    <x v="18"/>
    <x v="1"/>
    <x v="1"/>
    <x v="7"/>
    <x v="3"/>
    <n v="19.496002131717848"/>
    <n v="1.7015930181324674"/>
  </r>
  <r>
    <x v="18"/>
    <x v="1"/>
    <x v="1"/>
    <x v="7"/>
    <x v="4"/>
    <n v="19.198469497077188"/>
    <n v="1.7257164618267598"/>
  </r>
  <r>
    <x v="18"/>
    <x v="1"/>
    <x v="1"/>
    <x v="7"/>
    <x v="5"/>
    <n v="18.893926647136674"/>
    <n v="1.7489569450708717"/>
  </r>
  <r>
    <x v="18"/>
    <x v="1"/>
    <x v="1"/>
    <x v="7"/>
    <x v="6"/>
    <n v="18.581965675395729"/>
    <n v="1.7720515877755936"/>
  </r>
  <r>
    <x v="18"/>
    <x v="1"/>
    <x v="1"/>
    <x v="7"/>
    <x v="7"/>
    <n v="18.262157838367806"/>
    <n v="1.79520866369328"/>
  </r>
  <r>
    <x v="18"/>
    <x v="1"/>
    <x v="1"/>
    <x v="7"/>
    <x v="8"/>
    <n v="17.934052346418071"/>
    <n v="1.8186513586250084"/>
  </r>
  <r>
    <x v="18"/>
    <x v="1"/>
    <x v="1"/>
    <x v="7"/>
    <x v="9"/>
    <n v="17.600893220581984"/>
    <n v="1.8397477601368057"/>
  </r>
  <r>
    <x v="18"/>
    <x v="1"/>
    <x v="1"/>
    <x v="7"/>
    <x v="10"/>
    <n v="17.262186747044645"/>
    <n v="1.8587817512819755"/>
  </r>
  <r>
    <x v="18"/>
    <x v="1"/>
    <x v="1"/>
    <x v="7"/>
    <x v="11"/>
    <n v="16.917412008995157"/>
    <n v="1.8769360052351223"/>
  </r>
  <r>
    <x v="18"/>
    <x v="1"/>
    <x v="1"/>
    <x v="7"/>
    <x v="12"/>
    <n v="16.566018867149801"/>
    <n v="1.8945589910569631"/>
  </r>
  <r>
    <x v="18"/>
    <x v="1"/>
    <x v="1"/>
    <x v="7"/>
    <x v="13"/>
    <n v="16.207425788656437"/>
    <n v="1.9120208420552873"/>
  </r>
  <r>
    <x v="18"/>
    <x v="1"/>
    <x v="1"/>
    <x v="7"/>
    <x v="14"/>
    <n v="15.846471897505426"/>
    <n v="1.9257069286675654"/>
  </r>
  <r>
    <x v="18"/>
    <x v="1"/>
    <x v="1"/>
    <x v="7"/>
    <x v="15"/>
    <n v="15.482489577041926"/>
    <n v="1.9360845746844197"/>
  </r>
  <r>
    <x v="18"/>
    <x v="1"/>
    <x v="1"/>
    <x v="7"/>
    <x v="16"/>
    <n v="15.114774935679309"/>
    <n v="1.9448996245486796"/>
  </r>
  <r>
    <x v="18"/>
    <x v="1"/>
    <x v="1"/>
    <x v="7"/>
    <x v="17"/>
    <n v="14.742583959103772"/>
    <n v="1.9526875523096745"/>
  </r>
  <r>
    <x v="18"/>
    <x v="1"/>
    <x v="1"/>
    <x v="7"/>
    <x v="18"/>
    <n v="14.365128373552443"/>
    <n v="1.9600142082572694"/>
  </r>
  <r>
    <x v="18"/>
    <x v="1"/>
    <x v="1"/>
    <x v="7"/>
    <x v="19"/>
    <n v="13.988578355296902"/>
    <n v="1.9626057992884474"/>
  </r>
  <r>
    <x v="18"/>
    <x v="1"/>
    <x v="1"/>
    <x v="7"/>
    <x v="20"/>
    <n v="13.612005566494629"/>
    <n v="1.9611470580104711"/>
  </r>
  <r>
    <x v="18"/>
    <x v="1"/>
    <x v="1"/>
    <x v="7"/>
    <x v="21"/>
    <n v="13.234435765526314"/>
    <n v="1.9588660323778022"/>
  </r>
  <r>
    <x v="18"/>
    <x v="1"/>
    <x v="1"/>
    <x v="7"/>
    <x v="22"/>
    <n v="12.85484143755197"/>
    <n v="1.9565080680231042"/>
  </r>
  <r>
    <x v="18"/>
    <x v="1"/>
    <x v="1"/>
    <x v="7"/>
    <x v="23"/>
    <n v="12.47213371989203"/>
    <n v="1.954860582298851"/>
  </r>
  <r>
    <x v="18"/>
    <x v="1"/>
    <x v="1"/>
    <x v="7"/>
    <x v="24"/>
    <n v="12.097456503637021"/>
    <n v="1.9466509831174639"/>
  </r>
  <r>
    <x v="18"/>
    <x v="1"/>
    <x v="1"/>
    <x v="7"/>
    <x v="25"/>
    <n v="11.729527301537145"/>
    <n v="1.9326853301300766"/>
  </r>
  <r>
    <x v="18"/>
    <x v="1"/>
    <x v="1"/>
    <x v="7"/>
    <x v="26"/>
    <n v="11.367034538545981"/>
    <n v="1.9162792407429237"/>
  </r>
  <r>
    <x v="18"/>
    <x v="1"/>
    <x v="1"/>
    <x v="7"/>
    <x v="27"/>
    <n v="11.008623513793459"/>
    <n v="1.8981289876626075"/>
  </r>
  <r>
    <x v="18"/>
    <x v="1"/>
    <x v="1"/>
    <x v="7"/>
    <x v="28"/>
    <n v="10.652880934355739"/>
    <n v="1.8789035044505045"/>
  </r>
  <r>
    <x v="18"/>
    <x v="1"/>
    <x v="1"/>
    <x v="7"/>
    <x v="29"/>
    <n v="10.310131402138998"/>
    <n v="1.8517427733901057"/>
  </r>
  <r>
    <x v="18"/>
    <x v="1"/>
    <x v="1"/>
    <x v="7"/>
    <x v="30"/>
    <n v="9.9789051109000724"/>
    <n v="1.8168264123647495"/>
  </r>
  <r>
    <x v="18"/>
    <x v="1"/>
    <x v="1"/>
    <x v="7"/>
    <x v="31"/>
    <n v="9.657742748174508"/>
    <n v="1.7586928180438344"/>
  </r>
  <r>
    <x v="18"/>
    <x v="1"/>
    <x v="1"/>
    <x v="7"/>
    <x v="32"/>
    <n v="9.3451757205231321"/>
    <n v="1.6943703968934298"/>
  </r>
  <r>
    <x v="18"/>
    <x v="1"/>
    <x v="1"/>
    <x v="7"/>
    <x v="33"/>
    <n v="9.039704533366983"/>
    <n v="1.624691357283748"/>
  </r>
  <r>
    <x v="18"/>
    <x v="1"/>
    <x v="1"/>
    <x v="7"/>
    <x v="34"/>
    <n v="8.6869895306735447"/>
    <n v="1.5825852324166332"/>
  </r>
  <r>
    <x v="18"/>
    <x v="1"/>
    <x v="1"/>
    <x v="7"/>
    <x v="35"/>
    <n v="8.3387398449630528"/>
    <n v="1.5386401865039894"/>
  </r>
  <r>
    <x v="18"/>
    <x v="1"/>
    <x v="1"/>
    <x v="7"/>
    <x v="36"/>
    <n v="7.9954331386019959"/>
    <n v="1.4930049923138204"/>
  </r>
  <r>
    <x v="18"/>
    <x v="1"/>
    <x v="1"/>
    <x v="7"/>
    <x v="37"/>
    <n v="7.657533768420687"/>
    <n v="1.4458363179085323"/>
  </r>
  <r>
    <x v="18"/>
    <x v="1"/>
    <x v="1"/>
    <x v="7"/>
    <x v="38"/>
    <n v="7.325490037961317"/>
    <n v="1.3972972438178812"/>
  </r>
  <r>
    <x v="18"/>
    <x v="1"/>
    <x v="1"/>
    <x v="7"/>
    <x v="39"/>
    <n v="6.9997313242622319"/>
    <n v="1.3475557881464248"/>
  </r>
  <r>
    <x v="18"/>
    <x v="1"/>
    <x v="1"/>
    <x v="7"/>
    <x v="40"/>
    <n v="6.6806654391764724"/>
    <n v="1.2967832830576405"/>
  </r>
  <r>
    <x v="18"/>
    <x v="1"/>
    <x v="1"/>
    <x v="7"/>
    <x v="41"/>
    <n v="6.3686760522025239"/>
    <n v="1.245152687956931"/>
  </r>
  <r>
    <x v="18"/>
    <x v="1"/>
    <x v="1"/>
    <x v="7"/>
    <x v="42"/>
    <n v="6.0641202947500483"/>
    <n v="1.192836886319673"/>
  </r>
  <r>
    <x v="18"/>
    <x v="1"/>
    <x v="1"/>
    <x v="7"/>
    <x v="43"/>
    <n v="5.7673265631868915"/>
    <n v="1.1400069486539113"/>
  </r>
  <r>
    <x v="18"/>
    <x v="1"/>
    <x v="1"/>
    <x v="7"/>
    <x v="44"/>
    <n v="5.478592635828087"/>
    <n v="1.086830382282689"/>
  </r>
  <r>
    <x v="18"/>
    <x v="1"/>
    <x v="1"/>
    <x v="7"/>
    <x v="45"/>
    <n v="5.198183927144731"/>
    <n v="1.0334693925406184"/>
  </r>
  <r>
    <x v="18"/>
    <x v="1"/>
    <x v="1"/>
    <x v="7"/>
    <x v="46"/>
    <n v="4.9263320456032158"/>
    <n v="0.98007925840696286"/>
  </r>
  <r>
    <x v="18"/>
    <x v="1"/>
    <x v="1"/>
    <x v="7"/>
    <x v="47"/>
    <n v="4.6632337333349767"/>
    <n v="0.92680661398132846"/>
  </r>
  <r>
    <x v="18"/>
    <x v="1"/>
    <x v="1"/>
    <x v="7"/>
    <x v="48"/>
    <n v="4.4090501201843635"/>
    <n v="0.87378785179136054"/>
  </r>
  <r>
    <x v="18"/>
    <x v="1"/>
    <x v="1"/>
    <x v="7"/>
    <x v="49"/>
    <n v="4.1639061018497179"/>
    <n v="0.82114762127960428"/>
  </r>
  <r>
    <x v="18"/>
    <x v="1"/>
    <x v="1"/>
    <x v="7"/>
    <x v="50"/>
    <n v="3.9278902294097824"/>
    <n v="0.76899727783491034"/>
  </r>
  <r>
    <x v="18"/>
    <x v="1"/>
    <x v="1"/>
    <x v="7"/>
    <x v="51"/>
    <n v="3.7010548115003603"/>
    <n v="0.71743332796245318"/>
  </r>
  <r>
    <x v="18"/>
    <x v="1"/>
    <x v="1"/>
    <x v="7"/>
    <x v="52"/>
    <n v="3.4834161072609153"/>
    <n v="0.66653596316037023"/>
  </r>
  <r>
    <x v="18"/>
    <x v="1"/>
    <x v="1"/>
    <x v="7"/>
    <x v="53"/>
    <n v="3.2749548397855297"/>
    <n v="0.61636718899712295"/>
  </r>
  <r>
    <x v="18"/>
    <x v="1"/>
    <x v="1"/>
    <x v="7"/>
    <x v="54"/>
    <n v="3.0756163599003163"/>
    <n v="0.5669689705055585"/>
  </r>
  <r>
    <x v="18"/>
    <x v="1"/>
    <x v="1"/>
    <x v="7"/>
    <x v="55"/>
    <n v="2.8853105565176249"/>
    <n v="0.51836036599501079"/>
  </r>
  <r>
    <x v="18"/>
    <x v="1"/>
    <x v="1"/>
    <x v="7"/>
    <x v="56"/>
    <n v="2.7039102508312007"/>
    <n v="0.47053343218048821"/>
  </r>
  <r>
    <x v="18"/>
    <x v="1"/>
    <x v="1"/>
    <x v="7"/>
    <x v="57"/>
    <n v="2.5312466744308253"/>
    <n v="0.42344558317061443"/>
  </r>
  <r>
    <x v="18"/>
    <x v="1"/>
    <x v="1"/>
    <x v="7"/>
    <x v="58"/>
    <n v="2.3670984151964323"/>
    <n v="0.37700314459509421"/>
  </r>
  <r>
    <x v="18"/>
    <x v="1"/>
    <x v="1"/>
    <x v="7"/>
    <x v="59"/>
    <n v="2.2111643405271022"/>
    <n v="0.33101984635585924"/>
  </r>
  <r>
    <x v="18"/>
    <x v="1"/>
    <x v="1"/>
    <x v="7"/>
    <x v="60"/>
    <n v="2.0629985601851124"/>
    <n v="0.28509529074113299"/>
  </r>
  <r>
    <x v="18"/>
    <x v="1"/>
    <x v="1"/>
    <x v="7"/>
    <x v="61"/>
    <n v="1.9083453491662139"/>
    <n v="0.23820994367297701"/>
  </r>
  <r>
    <x v="18"/>
    <x v="1"/>
    <x v="1"/>
    <x v="7"/>
    <x v="62"/>
    <n v="1.7600461835391372"/>
    <n v="0.18720834946671044"/>
  </r>
  <r>
    <x v="18"/>
    <x v="1"/>
    <x v="1"/>
    <x v="7"/>
    <x v="63"/>
    <n v="1.5975664516934551"/>
    <n v="0.12070561750253024"/>
  </r>
  <r>
    <x v="18"/>
    <x v="1"/>
    <x v="1"/>
    <x v="7"/>
    <x v="64"/>
    <n v="1.5112508709678709"/>
    <n v="0"/>
  </r>
  <r>
    <x v="18"/>
    <x v="1"/>
    <x v="1"/>
    <x v="7"/>
    <x v="65"/>
    <n v="1.331716952116593"/>
    <n v="0"/>
  </r>
  <r>
    <x v="18"/>
    <x v="1"/>
    <x v="1"/>
    <x v="7"/>
    <x v="66"/>
    <n v="1"/>
    <n v="0"/>
  </r>
  <r>
    <x v="18"/>
    <x v="0"/>
    <x v="2"/>
    <x v="7"/>
    <x v="0"/>
    <n v="21.181282323757188"/>
    <n v="2.5396532376358127"/>
  </r>
  <r>
    <x v="18"/>
    <x v="0"/>
    <x v="2"/>
    <x v="7"/>
    <x v="1"/>
    <n v="20.91614119020651"/>
    <n v="2.6049240623362033"/>
  </r>
  <r>
    <x v="18"/>
    <x v="0"/>
    <x v="2"/>
    <x v="7"/>
    <x v="2"/>
    <n v="20.643213106620742"/>
    <n v="2.6710087319474454"/>
  </r>
  <r>
    <x v="18"/>
    <x v="0"/>
    <x v="2"/>
    <x v="7"/>
    <x v="3"/>
    <n v="20.362164747699083"/>
    <n v="2.7384323235327952"/>
  </r>
  <r>
    <x v="18"/>
    <x v="0"/>
    <x v="2"/>
    <x v="7"/>
    <x v="4"/>
    <n v="20.074062774936461"/>
    <n v="2.8060108797528605"/>
  </r>
  <r>
    <x v="18"/>
    <x v="0"/>
    <x v="2"/>
    <x v="7"/>
    <x v="5"/>
    <n v="19.778553839858279"/>
    <n v="2.8738773627612004"/>
  </r>
  <r>
    <x v="18"/>
    <x v="0"/>
    <x v="2"/>
    <x v="7"/>
    <x v="6"/>
    <n v="19.475267903829796"/>
    <n v="2.942174258325823"/>
  </r>
  <r>
    <x v="18"/>
    <x v="0"/>
    <x v="2"/>
    <x v="7"/>
    <x v="7"/>
    <n v="19.163817379740539"/>
    <n v="3.0112026743178242"/>
  </r>
  <r>
    <x v="18"/>
    <x v="0"/>
    <x v="2"/>
    <x v="7"/>
    <x v="8"/>
    <n v="18.843796220631724"/>
    <n v="3.08113662043518"/>
  </r>
  <r>
    <x v="18"/>
    <x v="0"/>
    <x v="2"/>
    <x v="7"/>
    <x v="9"/>
    <n v="18.517014021556179"/>
    <n v="3.1501199887720817"/>
  </r>
  <r>
    <x v="18"/>
    <x v="0"/>
    <x v="2"/>
    <x v="7"/>
    <x v="10"/>
    <n v="18.183029401851122"/>
    <n v="3.2183577510744383"/>
  </r>
  <r>
    <x v="18"/>
    <x v="0"/>
    <x v="2"/>
    <x v="7"/>
    <x v="11"/>
    <n v="17.841377974429673"/>
    <n v="3.2860701911328905"/>
  </r>
  <r>
    <x v="18"/>
    <x v="0"/>
    <x v="2"/>
    <x v="7"/>
    <x v="12"/>
    <n v="17.491570933411747"/>
    <n v="3.3538277845018603"/>
  </r>
  <r>
    <x v="18"/>
    <x v="0"/>
    <x v="2"/>
    <x v="7"/>
    <x v="13"/>
    <n v="17.133093548347414"/>
    <n v="3.4219058917365248"/>
  </r>
  <r>
    <x v="18"/>
    <x v="0"/>
    <x v="2"/>
    <x v="7"/>
    <x v="14"/>
    <n v="16.770050861885316"/>
    <n v="3.486434842906398"/>
  </r>
  <r>
    <x v="18"/>
    <x v="0"/>
    <x v="2"/>
    <x v="7"/>
    <x v="15"/>
    <n v="16.401853422258831"/>
    <n v="3.5477712724356389"/>
  </r>
  <r>
    <x v="18"/>
    <x v="0"/>
    <x v="2"/>
    <x v="7"/>
    <x v="16"/>
    <n v="16.027879151065715"/>
    <n v="3.6062959368977849"/>
  </r>
  <r>
    <x v="18"/>
    <x v="0"/>
    <x v="2"/>
    <x v="7"/>
    <x v="17"/>
    <n v="15.647470607268927"/>
    <n v="3.6632949205259853"/>
  </r>
  <r>
    <x v="18"/>
    <x v="0"/>
    <x v="2"/>
    <x v="7"/>
    <x v="18"/>
    <n v="15.25993203361158"/>
    <n v="3.7192464779833907"/>
  </r>
  <r>
    <x v="18"/>
    <x v="0"/>
    <x v="2"/>
    <x v="7"/>
    <x v="19"/>
    <n v="14.870948412995361"/>
    <n v="3.7690419335585168"/>
  </r>
  <r>
    <x v="18"/>
    <x v="0"/>
    <x v="2"/>
    <x v="7"/>
    <x v="20"/>
    <n v="14.479682660785299"/>
    <n v="3.8133051472306256"/>
  </r>
  <r>
    <x v="18"/>
    <x v="0"/>
    <x v="2"/>
    <x v="7"/>
    <x v="21"/>
    <n v="14.085253291719301"/>
    <n v="3.8526916381165406"/>
  </r>
  <r>
    <x v="18"/>
    <x v="0"/>
    <x v="2"/>
    <x v="7"/>
    <x v="22"/>
    <n v="13.68672883113689"/>
    <n v="3.8893007030685354"/>
  </r>
  <r>
    <x v="18"/>
    <x v="0"/>
    <x v="2"/>
    <x v="7"/>
    <x v="23"/>
    <n v="13.283121750148897"/>
    <n v="3.9239104315416538"/>
  </r>
  <r>
    <x v="18"/>
    <x v="0"/>
    <x v="2"/>
    <x v="7"/>
    <x v="24"/>
    <n v="12.884330762172164"/>
    <n v="3.9480359894282748"/>
  </r>
  <r>
    <x v="18"/>
    <x v="0"/>
    <x v="2"/>
    <x v="7"/>
    <x v="25"/>
    <n v="12.489122861985997"/>
    <n v="3.9626857418625931"/>
  </r>
  <r>
    <x v="18"/>
    <x v="0"/>
    <x v="2"/>
    <x v="7"/>
    <x v="26"/>
    <n v="12.096219848860143"/>
    <n v="3.968890652648565"/>
  </r>
  <r>
    <x v="18"/>
    <x v="0"/>
    <x v="2"/>
    <x v="7"/>
    <x v="27"/>
    <n v="11.70428635057276"/>
    <n v="3.9706339567555666"/>
  </r>
  <r>
    <x v="18"/>
    <x v="0"/>
    <x v="2"/>
    <x v="7"/>
    <x v="28"/>
    <n v="11.311916600756103"/>
    <n v="3.969034941209407"/>
  </r>
  <r>
    <x v="18"/>
    <x v="0"/>
    <x v="2"/>
    <x v="7"/>
    <x v="29"/>
    <n v="10.932560700004194"/>
    <n v="3.952935886996642"/>
  </r>
  <r>
    <x v="18"/>
    <x v="0"/>
    <x v="2"/>
    <x v="7"/>
    <x v="30"/>
    <n v="10.564581948380274"/>
    <n v="3.9235484320613425"/>
  </r>
  <r>
    <x v="18"/>
    <x v="0"/>
    <x v="2"/>
    <x v="7"/>
    <x v="31"/>
    <n v="10.206345069298877"/>
    <n v="3.8820140551185114"/>
  </r>
  <r>
    <x v="18"/>
    <x v="0"/>
    <x v="2"/>
    <x v="7"/>
    <x v="32"/>
    <n v="9.8561949402664588"/>
    <n v="3.8337879013556346"/>
  </r>
  <r>
    <x v="18"/>
    <x v="0"/>
    <x v="2"/>
    <x v="7"/>
    <x v="33"/>
    <n v="9.5124333451760741"/>
    <n v="3.7797513746018718"/>
  </r>
  <r>
    <x v="18"/>
    <x v="0"/>
    <x v="2"/>
    <x v="7"/>
    <x v="34"/>
    <n v="9.1239699427271184"/>
    <n v="3.7605192471409423"/>
  </r>
  <r>
    <x v="18"/>
    <x v="0"/>
    <x v="2"/>
    <x v="7"/>
    <x v="35"/>
    <n v="8.7395403756459409"/>
    <n v="3.7372039354030959"/>
  </r>
  <r>
    <x v="18"/>
    <x v="0"/>
    <x v="2"/>
    <x v="7"/>
    <x v="36"/>
    <n v="8.3597957979570729"/>
    <n v="3.7088311468867761"/>
  </r>
  <r>
    <x v="18"/>
    <x v="0"/>
    <x v="2"/>
    <x v="7"/>
    <x v="37"/>
    <n v="7.9853787366811559"/>
    <n v="3.6541933944393206"/>
  </r>
  <r>
    <x v="18"/>
    <x v="0"/>
    <x v="2"/>
    <x v="7"/>
    <x v="38"/>
    <n v="7.6169184416676581"/>
    <n v="3.5934122685192627"/>
  </r>
  <r>
    <x v="18"/>
    <x v="0"/>
    <x v="2"/>
    <x v="7"/>
    <x v="39"/>
    <n v="7.2550261739635662"/>
    <n v="3.5266555749389514"/>
  </r>
  <r>
    <x v="18"/>
    <x v="0"/>
    <x v="2"/>
    <x v="7"/>
    <x v="40"/>
    <n v="6.9002904244968484"/>
    <n v="3.4541330694199526"/>
  </r>
  <r>
    <x v="18"/>
    <x v="0"/>
    <x v="2"/>
    <x v="7"/>
    <x v="41"/>
    <n v="6.5532723591111486"/>
    <n v="3.3760953181718447"/>
  </r>
  <r>
    <x v="18"/>
    <x v="0"/>
    <x v="2"/>
    <x v="7"/>
    <x v="42"/>
    <n v="6.2145014613915084"/>
    <n v="3.2928317900849406"/>
  </r>
  <r>
    <x v="18"/>
    <x v="0"/>
    <x v="2"/>
    <x v="7"/>
    <x v="43"/>
    <n v="5.8844710733956864"/>
    <n v="3.2046685249844149"/>
  </r>
  <r>
    <x v="18"/>
    <x v="0"/>
    <x v="2"/>
    <x v="7"/>
    <x v="44"/>
    <n v="5.5636347803104478"/>
    <n v="3.1119646642520475"/>
  </r>
  <r>
    <x v="18"/>
    <x v="0"/>
    <x v="2"/>
    <x v="7"/>
    <x v="45"/>
    <n v="5.2524025921464217"/>
    <n v="3.0151087470348301"/>
  </r>
  <r>
    <x v="18"/>
    <x v="0"/>
    <x v="2"/>
    <x v="7"/>
    <x v="46"/>
    <n v="4.9511380815857029"/>
    <n v="2.9145138540026134"/>
  </r>
  <r>
    <x v="18"/>
    <x v="0"/>
    <x v="2"/>
    <x v="7"/>
    <x v="47"/>
    <n v="4.6601557223349586"/>
    <n v="2.8106122693073732"/>
  </r>
  <r>
    <x v="18"/>
    <x v="0"/>
    <x v="2"/>
    <x v="7"/>
    <x v="48"/>
    <n v="4.3797187557748387"/>
    <n v="2.7038493565839636"/>
  </r>
  <r>
    <x v="18"/>
    <x v="0"/>
    <x v="2"/>
    <x v="7"/>
    <x v="49"/>
    <n v="4.110037978596484"/>
    <n v="2.5946764481187956"/>
  </r>
  <r>
    <x v="18"/>
    <x v="0"/>
    <x v="2"/>
    <x v="7"/>
    <x v="50"/>
    <n v="3.8512706128244498"/>
    <n v="2.4835430074164075"/>
  </r>
  <r>
    <x v="18"/>
    <x v="0"/>
    <x v="2"/>
    <x v="7"/>
    <x v="51"/>
    <n v="3.6035204311322095"/>
    <n v="2.3708871778985614"/>
  </r>
  <r>
    <x v="18"/>
    <x v="0"/>
    <x v="2"/>
    <x v="7"/>
    <x v="52"/>
    <n v="3.3668379190884385"/>
    <n v="2.2571248519567204"/>
  </r>
  <r>
    <x v="18"/>
    <x v="0"/>
    <x v="2"/>
    <x v="7"/>
    <x v="53"/>
    <n v="3.1412214315649845"/>
    <n v="2.1426358208048586"/>
  </r>
  <r>
    <x v="18"/>
    <x v="0"/>
    <x v="2"/>
    <x v="7"/>
    <x v="54"/>
    <n v="2.9266187828197832"/>
    <n v="2.0277456364902919"/>
  </r>
  <r>
    <x v="18"/>
    <x v="0"/>
    <x v="2"/>
    <x v="7"/>
    <x v="55"/>
    <n v="2.7229293270181305"/>
    <n v="1.9127002920868685"/>
  </r>
  <r>
    <x v="18"/>
    <x v="0"/>
    <x v="2"/>
    <x v="7"/>
    <x v="56"/>
    <n v="2.5300061875520949"/>
    <n v="1.7976286039507507"/>
  </r>
  <r>
    <x v="18"/>
    <x v="0"/>
    <x v="2"/>
    <x v="7"/>
    <x v="57"/>
    <n v="2.3476587704985912"/>
    <n v="1.6824826920809466"/>
  </r>
  <r>
    <x v="18"/>
    <x v="0"/>
    <x v="2"/>
    <x v="7"/>
    <x v="58"/>
    <n v="2.1756548532740152"/>
    <n v="1.5669389572825774"/>
  </r>
  <r>
    <x v="18"/>
    <x v="0"/>
    <x v="2"/>
    <x v="7"/>
    <x v="59"/>
    <n v="2.0137201199898462"/>
    <n v="1.4502253388460953"/>
  </r>
  <r>
    <x v="18"/>
    <x v="0"/>
    <x v="2"/>
    <x v="7"/>
    <x v="60"/>
    <n v="1.8615322860621195"/>
    <n v="1.3308049929139512"/>
  </r>
  <r>
    <x v="18"/>
    <x v="0"/>
    <x v="2"/>
    <x v="7"/>
    <x v="61"/>
    <n v="1.7150756468315311"/>
    <n v="1.2057723428378444"/>
  </r>
  <r>
    <x v="18"/>
    <x v="0"/>
    <x v="2"/>
    <x v="7"/>
    <x v="62"/>
    <n v="1.5766732797356415"/>
    <n v="1.0696475736126183"/>
  </r>
  <r>
    <x v="18"/>
    <x v="0"/>
    <x v="2"/>
    <x v="7"/>
    <x v="63"/>
    <n v="1.4384591751004148"/>
    <n v="0.91187036581204073"/>
  </r>
  <r>
    <x v="18"/>
    <x v="0"/>
    <x v="2"/>
    <x v="7"/>
    <x v="64"/>
    <n v="1.3369299709864337"/>
    <n v="0.71147825026511191"/>
  </r>
  <r>
    <x v="18"/>
    <x v="0"/>
    <x v="2"/>
    <x v="7"/>
    <x v="65"/>
    <n v="1.2082774604576221"/>
    <n v="0.56324702501296997"/>
  </r>
  <r>
    <x v="18"/>
    <x v="0"/>
    <x v="2"/>
    <x v="7"/>
    <x v="66"/>
    <n v="1"/>
    <n v="0"/>
  </r>
  <r>
    <x v="18"/>
    <x v="1"/>
    <x v="2"/>
    <x v="7"/>
    <x v="0"/>
    <n v="21.680244185590382"/>
    <n v="1.4206811741058338"/>
  </r>
  <r>
    <x v="18"/>
    <x v="1"/>
    <x v="2"/>
    <x v="7"/>
    <x v="1"/>
    <n v="21.430403830367709"/>
    <n v="1.4500532074030648"/>
  </r>
  <r>
    <x v="18"/>
    <x v="1"/>
    <x v="2"/>
    <x v="7"/>
    <x v="2"/>
    <n v="21.173094619138414"/>
    <n v="1.4797339034860684"/>
  </r>
  <r>
    <x v="18"/>
    <x v="1"/>
    <x v="2"/>
    <x v="7"/>
    <x v="3"/>
    <n v="20.908047853900992"/>
    <n v="1.5098061036713855"/>
  </r>
  <r>
    <x v="18"/>
    <x v="1"/>
    <x v="2"/>
    <x v="7"/>
    <x v="4"/>
    <n v="20.635956807625131"/>
    <n v="1.5394900986740647"/>
  </r>
  <r>
    <x v="18"/>
    <x v="1"/>
    <x v="2"/>
    <x v="7"/>
    <x v="5"/>
    <n v="20.356494094639473"/>
    <n v="1.5688812620526318"/>
  </r>
  <r>
    <x v="18"/>
    <x v="1"/>
    <x v="2"/>
    <x v="7"/>
    <x v="6"/>
    <n v="20.069317472680382"/>
    <n v="1.5982753495455193"/>
  </r>
  <r>
    <x v="18"/>
    <x v="1"/>
    <x v="2"/>
    <x v="7"/>
    <x v="7"/>
    <n v="19.774069120466436"/>
    <n v="1.6277938010371176"/>
  </r>
  <r>
    <x v="18"/>
    <x v="1"/>
    <x v="2"/>
    <x v="7"/>
    <x v="8"/>
    <n v="19.470374874071016"/>
    <n v="1.6575667059493207"/>
  </r>
  <r>
    <x v="18"/>
    <x v="1"/>
    <x v="2"/>
    <x v="7"/>
    <x v="9"/>
    <n v="19.159748167747924"/>
    <n v="1.6861623806892374"/>
  </r>
  <r>
    <x v="18"/>
    <x v="1"/>
    <x v="2"/>
    <x v="7"/>
    <x v="10"/>
    <n v="18.841788132451477"/>
    <n v="1.7137423616654823"/>
  </r>
  <r>
    <x v="18"/>
    <x v="1"/>
    <x v="2"/>
    <x v="7"/>
    <x v="11"/>
    <n v="18.516073772705649"/>
    <n v="1.7409630563503702"/>
  </r>
  <r>
    <x v="18"/>
    <x v="1"/>
    <x v="2"/>
    <x v="7"/>
    <x v="12"/>
    <n v="18.182162820232612"/>
    <n v="1.7680339569667891"/>
  </r>
  <r>
    <x v="18"/>
    <x v="1"/>
    <x v="2"/>
    <x v="7"/>
    <x v="13"/>
    <n v="17.839590511313684"/>
    <n v="1.7951785488751817"/>
  </r>
  <r>
    <x v="18"/>
    <x v="1"/>
    <x v="2"/>
    <x v="7"/>
    <x v="14"/>
    <n v="17.492059542514514"/>
    <n v="1.8193229722551199"/>
  </r>
  <r>
    <x v="18"/>
    <x v="1"/>
    <x v="2"/>
    <x v="7"/>
    <x v="15"/>
    <n v="17.139051272958518"/>
    <n v="1.8407684309915893"/>
  </r>
  <r>
    <x v="18"/>
    <x v="1"/>
    <x v="2"/>
    <x v="7"/>
    <x v="16"/>
    <n v="16.780018810066483"/>
    <n v="1.8606381948512691"/>
  </r>
  <r>
    <x v="18"/>
    <x v="1"/>
    <x v="2"/>
    <x v="7"/>
    <x v="17"/>
    <n v="16.414384832586908"/>
    <n v="1.8792964348946823"/>
  </r>
  <r>
    <x v="18"/>
    <x v="1"/>
    <x v="2"/>
    <x v="7"/>
    <x v="18"/>
    <n v="16.04153927492013"/>
    <n v="1.8971273299420421"/>
  </r>
  <r>
    <x v="18"/>
    <x v="1"/>
    <x v="2"/>
    <x v="7"/>
    <x v="19"/>
    <n v="15.666491520929455"/>
    <n v="1.9102896741269904"/>
  </r>
  <r>
    <x v="18"/>
    <x v="1"/>
    <x v="2"/>
    <x v="7"/>
    <x v="20"/>
    <n v="15.288526270391186"/>
    <n v="1.9192894530506606"/>
  </r>
  <r>
    <x v="18"/>
    <x v="1"/>
    <x v="2"/>
    <x v="7"/>
    <x v="21"/>
    <n v="14.906890004404303"/>
    <n v="1.9262942001572434"/>
  </r>
  <r>
    <x v="18"/>
    <x v="1"/>
    <x v="2"/>
    <x v="7"/>
    <x v="22"/>
    <n v="14.520786788361342"/>
    <n v="1.9318753559597432"/>
  </r>
  <r>
    <x v="18"/>
    <x v="1"/>
    <x v="2"/>
    <x v="7"/>
    <x v="23"/>
    <n v="14.129373730583866"/>
    <n v="1.936628733206244"/>
  </r>
  <r>
    <x v="18"/>
    <x v="1"/>
    <x v="2"/>
    <x v="7"/>
    <x v="24"/>
    <n v="13.741826357811854"/>
    <n v="1.9340275228207462"/>
  </r>
  <r>
    <x v="18"/>
    <x v="1"/>
    <x v="2"/>
    <x v="7"/>
    <x v="25"/>
    <n v="13.357115773604185"/>
    <n v="1.9248144264496301"/>
  </r>
  <r>
    <x v="18"/>
    <x v="1"/>
    <x v="2"/>
    <x v="7"/>
    <x v="26"/>
    <n v="12.974175070624755"/>
    <n v="1.9123490487744803"/>
  </r>
  <r>
    <x v="18"/>
    <x v="1"/>
    <x v="2"/>
    <x v="7"/>
    <x v="27"/>
    <n v="12.591890643946998"/>
    <n v="1.8973202821216184"/>
  </r>
  <r>
    <x v="18"/>
    <x v="1"/>
    <x v="2"/>
    <x v="7"/>
    <x v="28"/>
    <n v="12.209092722033803"/>
    <n v="1.8804044877411208"/>
  </r>
  <r>
    <x v="18"/>
    <x v="1"/>
    <x v="2"/>
    <x v="7"/>
    <x v="29"/>
    <n v="11.837976361489625"/>
    <n v="1.8532084251381473"/>
  </r>
  <r>
    <x v="18"/>
    <x v="1"/>
    <x v="2"/>
    <x v="7"/>
    <x v="30"/>
    <n v="11.477209250671484"/>
    <n v="1.8162483143479748"/>
  </r>
  <r>
    <x v="18"/>
    <x v="1"/>
    <x v="2"/>
    <x v="7"/>
    <x v="31"/>
    <n v="11.125461426630794"/>
    <n v="1.7603793687359266"/>
  </r>
  <r>
    <x v="18"/>
    <x v="1"/>
    <x v="2"/>
    <x v="7"/>
    <x v="32"/>
    <n v="10.781390860532786"/>
    <n v="1.6967926203964858"/>
  </r>
  <r>
    <x v="18"/>
    <x v="1"/>
    <x v="2"/>
    <x v="7"/>
    <x v="33"/>
    <n v="10.443627861372997"/>
    <n v="1.6265356992195936"/>
  </r>
  <r>
    <x v="18"/>
    <x v="1"/>
    <x v="2"/>
    <x v="7"/>
    <x v="34"/>
    <n v="10.055428963695819"/>
    <n v="1.5857793473471575"/>
  </r>
  <r>
    <x v="18"/>
    <x v="1"/>
    <x v="2"/>
    <x v="7"/>
    <x v="35"/>
    <n v="9.6697405236845384"/>
    <n v="1.5423373817334833"/>
  </r>
  <r>
    <x v="18"/>
    <x v="1"/>
    <x v="2"/>
    <x v="7"/>
    <x v="36"/>
    <n v="9.2871771737853752"/>
    <n v="1.4963762235694302"/>
  </r>
  <r>
    <x v="18"/>
    <x v="1"/>
    <x v="2"/>
    <x v="7"/>
    <x v="37"/>
    <n v="8.9083540555505483"/>
    <n v="1.4480814063695588"/>
  </r>
  <r>
    <x v="18"/>
    <x v="1"/>
    <x v="2"/>
    <x v="7"/>
    <x v="38"/>
    <n v="8.5338830072225331"/>
    <n v="1.3976558131749952"/>
  </r>
  <r>
    <x v="18"/>
    <x v="1"/>
    <x v="2"/>
    <x v="7"/>
    <x v="39"/>
    <n v="8.1643684687320786"/>
    <n v="1.3453176638731992"/>
  </r>
  <r>
    <x v="18"/>
    <x v="1"/>
    <x v="2"/>
    <x v="7"/>
    <x v="40"/>
    <n v="7.8004033312224443"/>
    <n v="1.2912980843504762"/>
  </r>
  <r>
    <x v="18"/>
    <x v="1"/>
    <x v="2"/>
    <x v="7"/>
    <x v="41"/>
    <n v="7.4425647016193182"/>
    <n v="1.2358385395879752"/>
  </r>
  <r>
    <x v="18"/>
    <x v="1"/>
    <x v="2"/>
    <x v="7"/>
    <x v="42"/>
    <n v="7.0914097605462247"/>
    <n v="1.1791878381586482"/>
  </r>
  <r>
    <x v="18"/>
    <x v="1"/>
    <x v="2"/>
    <x v="7"/>
    <x v="43"/>
    <n v="6.7474715779100887"/>
    <n v="1.1215991278366231"/>
  </r>
  <r>
    <x v="18"/>
    <x v="1"/>
    <x v="2"/>
    <x v="7"/>
    <x v="44"/>
    <n v="6.4112550998825446"/>
    <n v="1.0633266475197307"/>
  </r>
  <r>
    <x v="18"/>
    <x v="1"/>
    <x v="2"/>
    <x v="7"/>
    <x v="45"/>
    <n v="6.0832332174887487"/>
    <n v="1.0046224450154733"/>
  </r>
  <r>
    <x v="18"/>
    <x v="1"/>
    <x v="2"/>
    <x v="7"/>
    <x v="46"/>
    <n v="5.7638432713641565"/>
    <n v="0.94573304533653879"/>
  </r>
  <r>
    <x v="18"/>
    <x v="1"/>
    <x v="2"/>
    <x v="7"/>
    <x v="47"/>
    <n v="5.4534835597418505"/>
    <n v="0.88689615279172118"/>
  </r>
  <r>
    <x v="18"/>
    <x v="1"/>
    <x v="2"/>
    <x v="7"/>
    <x v="48"/>
    <n v="5.152510409706788"/>
    <n v="0.82833747564469939"/>
  </r>
  <r>
    <x v="18"/>
    <x v="1"/>
    <x v="2"/>
    <x v="7"/>
    <x v="49"/>
    <n v="4.8612353668136423"/>
    <n v="0.77026761961393297"/>
  </r>
  <r>
    <x v="18"/>
    <x v="1"/>
    <x v="2"/>
    <x v="7"/>
    <x v="50"/>
    <n v="4.5799228627018147"/>
    <n v="0.71287917476942719"/>
  </r>
  <r>
    <x v="18"/>
    <x v="1"/>
    <x v="2"/>
    <x v="7"/>
    <x v="51"/>
    <n v="4.3087880934050213"/>
    <n v="0.65634396343811008"/>
  </r>
  <r>
    <x v="18"/>
    <x v="1"/>
    <x v="2"/>
    <x v="7"/>
    <x v="52"/>
    <n v="4.047995126232717"/>
    <n v="0.6008104115250732"/>
  </r>
  <r>
    <x v="18"/>
    <x v="1"/>
    <x v="2"/>
    <x v="7"/>
    <x v="53"/>
    <n v="3.7976547655872999"/>
    <n v="0.54640105747725409"/>
  </r>
  <r>
    <x v="18"/>
    <x v="1"/>
    <x v="2"/>
    <x v="7"/>
    <x v="54"/>
    <n v="3.5578218872874183"/>
    <n v="0.49321017181693555"/>
  </r>
  <r>
    <x v="18"/>
    <x v="1"/>
    <x v="2"/>
    <x v="7"/>
    <x v="55"/>
    <n v="3.3284914755053623"/>
    <n v="0.441301240551562"/>
  </r>
  <r>
    <x v="18"/>
    <x v="1"/>
    <x v="2"/>
    <x v="7"/>
    <x v="56"/>
    <n v="3.1095911580175084"/>
    <n v="0.39070408788698985"/>
  </r>
  <r>
    <x v="18"/>
    <x v="1"/>
    <x v="2"/>
    <x v="7"/>
    <x v="57"/>
    <n v="2.9009670682420787"/>
    <n v="0.34141145245363103"/>
  </r>
  <r>
    <x v="18"/>
    <x v="1"/>
    <x v="2"/>
    <x v="7"/>
    <x v="58"/>
    <n v="2.7023553224370751"/>
    <n v="0.29337391027076287"/>
  </r>
  <r>
    <x v="18"/>
    <x v="1"/>
    <x v="2"/>
    <x v="7"/>
    <x v="59"/>
    <n v="2.5133227516183871"/>
    <n v="0.24649114373647255"/>
  </r>
  <r>
    <x v="18"/>
    <x v="1"/>
    <x v="2"/>
    <x v="7"/>
    <x v="60"/>
    <n v="2.3331386984965752"/>
    <n v="0.2005926263560909"/>
  </r>
  <r>
    <x v="18"/>
    <x v="1"/>
    <x v="2"/>
    <x v="7"/>
    <x v="61"/>
    <n v="2.1310468400254194"/>
    <n v="0.15537909952283632"/>
  </r>
  <r>
    <x v="18"/>
    <x v="1"/>
    <x v="2"/>
    <x v="7"/>
    <x v="62"/>
    <n v="1.9422031272747429"/>
    <n v="0.11018144586571361"/>
  </r>
  <r>
    <x v="18"/>
    <x v="1"/>
    <x v="2"/>
    <x v="7"/>
    <x v="63"/>
    <n v="1.7313544385021891"/>
    <n v="6.2641000096860952E-2"/>
  </r>
  <r>
    <x v="18"/>
    <x v="1"/>
    <x v="2"/>
    <x v="7"/>
    <x v="64"/>
    <n v="1.6410804499440548"/>
    <n v="0"/>
  </r>
  <r>
    <x v="18"/>
    <x v="1"/>
    <x v="2"/>
    <x v="7"/>
    <x v="65"/>
    <n v="1.4054432905814498"/>
    <n v="0"/>
  </r>
  <r>
    <x v="18"/>
    <x v="1"/>
    <x v="2"/>
    <x v="7"/>
    <x v="66"/>
    <n v="1"/>
    <n v="0"/>
  </r>
  <r>
    <x v="19"/>
    <x v="0"/>
    <x v="0"/>
    <x v="7"/>
    <x v="0"/>
    <n v="18.369434189833385"/>
    <n v="3.5363851674852231"/>
  </r>
  <r>
    <x v="19"/>
    <x v="0"/>
    <x v="0"/>
    <x v="7"/>
    <x v="1"/>
    <n v="18.074577206440715"/>
    <n v="3.5819384956896836"/>
  </r>
  <r>
    <x v="19"/>
    <x v="0"/>
    <x v="0"/>
    <x v="7"/>
    <x v="2"/>
    <n v="17.773660804159114"/>
    <n v="3.6267690098637702"/>
  </r>
  <r>
    <x v="19"/>
    <x v="0"/>
    <x v="0"/>
    <x v="7"/>
    <x v="3"/>
    <n v="17.466234989740162"/>
    <n v="3.6711280457309847"/>
  </r>
  <r>
    <x v="19"/>
    <x v="0"/>
    <x v="0"/>
    <x v="7"/>
    <x v="4"/>
    <n v="17.155235667587199"/>
    <n v="3.7122594813825933"/>
  </r>
  <r>
    <x v="19"/>
    <x v="0"/>
    <x v="0"/>
    <x v="7"/>
    <x v="5"/>
    <n v="16.840180315827499"/>
    <n v="3.7504491628766452"/>
  </r>
  <r>
    <x v="19"/>
    <x v="0"/>
    <x v="0"/>
    <x v="7"/>
    <x v="6"/>
    <n v="16.52055920793395"/>
    <n v="3.7860022291293318"/>
  </r>
  <r>
    <x v="19"/>
    <x v="0"/>
    <x v="0"/>
    <x v="7"/>
    <x v="7"/>
    <n v="16.195833135276388"/>
    <n v="3.819864404789135"/>
  </r>
  <r>
    <x v="19"/>
    <x v="0"/>
    <x v="0"/>
    <x v="7"/>
    <x v="8"/>
    <n v="15.865430973878256"/>
    <n v="3.8524031138665822"/>
  </r>
  <r>
    <x v="19"/>
    <x v="0"/>
    <x v="0"/>
    <x v="7"/>
    <x v="9"/>
    <n v="15.533444115170319"/>
    <n v="3.879942589744267"/>
  </r>
  <r>
    <x v="19"/>
    <x v="0"/>
    <x v="0"/>
    <x v="7"/>
    <x v="10"/>
    <n v="15.19924444864384"/>
    <n v="3.9029096256619882"/>
  </r>
  <r>
    <x v="19"/>
    <x v="0"/>
    <x v="0"/>
    <x v="7"/>
    <x v="11"/>
    <n v="14.862168980318414"/>
    <n v="3.9217556187446387"/>
  </r>
  <r>
    <x v="19"/>
    <x v="0"/>
    <x v="0"/>
    <x v="7"/>
    <x v="12"/>
    <n v="14.521515951035445"/>
    <n v="3.937937398390805"/>
  </r>
  <r>
    <x v="19"/>
    <x v="0"/>
    <x v="0"/>
    <x v="7"/>
    <x v="13"/>
    <n v="14.176540617511657"/>
    <n v="3.9519810208888089"/>
  </r>
  <r>
    <x v="19"/>
    <x v="0"/>
    <x v="0"/>
    <x v="7"/>
    <x v="14"/>
    <n v="13.832593113268087"/>
    <n v="3.9592674499898579"/>
  </r>
  <r>
    <x v="19"/>
    <x v="0"/>
    <x v="0"/>
    <x v="7"/>
    <x v="15"/>
    <n v="13.488841545756973"/>
    <n v="3.9604024440286612"/>
  </r>
  <r>
    <x v="19"/>
    <x v="0"/>
    <x v="0"/>
    <x v="7"/>
    <x v="16"/>
    <n v="13.14441112356751"/>
    <n v="3.9560207882572693"/>
  </r>
  <r>
    <x v="19"/>
    <x v="0"/>
    <x v="0"/>
    <x v="7"/>
    <x v="17"/>
    <n v="12.798377310153118"/>
    <n v="3.9482925743092223"/>
  </r>
  <r>
    <x v="19"/>
    <x v="0"/>
    <x v="0"/>
    <x v="7"/>
    <x v="18"/>
    <n v="12.449758293651731"/>
    <n v="3.9379274145164951"/>
  </r>
  <r>
    <x v="19"/>
    <x v="0"/>
    <x v="0"/>
    <x v="7"/>
    <x v="19"/>
    <n v="12.105227714562441"/>
    <n v="3.9193648878042042"/>
  </r>
  <r>
    <x v="19"/>
    <x v="0"/>
    <x v="0"/>
    <x v="7"/>
    <x v="20"/>
    <n v="11.763694533139672"/>
    <n v="3.893392286597769"/>
  </r>
  <r>
    <x v="19"/>
    <x v="0"/>
    <x v="0"/>
    <x v="7"/>
    <x v="21"/>
    <n v="11.424018212536341"/>
    <n v="3.8608282079227423"/>
  </r>
  <r>
    <x v="19"/>
    <x v="0"/>
    <x v="0"/>
    <x v="7"/>
    <x v="22"/>
    <n v="11.084996717355621"/>
    <n v="3.824698487931788"/>
  </r>
  <r>
    <x v="19"/>
    <x v="0"/>
    <x v="0"/>
    <x v="7"/>
    <x v="23"/>
    <n v="10.745353169038578"/>
    <n v="3.7858711163144503"/>
  </r>
  <r>
    <x v="19"/>
    <x v="0"/>
    <x v="0"/>
    <x v="7"/>
    <x v="24"/>
    <n v="10.412772667344646"/>
    <n v="3.7381142961467422"/>
  </r>
  <r>
    <x v="19"/>
    <x v="0"/>
    <x v="0"/>
    <x v="7"/>
    <x v="25"/>
    <n v="10.085877844445861"/>
    <n v="3.6823236734267031"/>
  </r>
  <r>
    <x v="19"/>
    <x v="0"/>
    <x v="0"/>
    <x v="7"/>
    <x v="26"/>
    <n v="9.7632370783352762"/>
    <n v="3.6194277561017465"/>
  </r>
  <r>
    <x v="19"/>
    <x v="0"/>
    <x v="0"/>
    <x v="7"/>
    <x v="27"/>
    <n v="9.4433439630023805"/>
    <n v="3.5532851532344374"/>
  </r>
  <r>
    <x v="19"/>
    <x v="0"/>
    <x v="0"/>
    <x v="7"/>
    <x v="28"/>
    <n v="9.1245940757953807"/>
    <n v="3.4848159046822071"/>
  </r>
  <r>
    <x v="19"/>
    <x v="0"/>
    <x v="0"/>
    <x v="7"/>
    <x v="29"/>
    <n v="8.814854219406822"/>
    <n v="3.4077015961942525"/>
  </r>
  <r>
    <x v="19"/>
    <x v="0"/>
    <x v="0"/>
    <x v="7"/>
    <x v="30"/>
    <n v="8.5124687203122313"/>
    <n v="3.3227902161258314"/>
  </r>
  <r>
    <x v="19"/>
    <x v="0"/>
    <x v="0"/>
    <x v="7"/>
    <x v="31"/>
    <n v="8.2157148791609309"/>
    <n v="3.2309769700166511"/>
  </r>
  <r>
    <x v="19"/>
    <x v="0"/>
    <x v="0"/>
    <x v="7"/>
    <x v="32"/>
    <n v="7.9227688203484341"/>
    <n v="3.1366394151188128"/>
  </r>
  <r>
    <x v="19"/>
    <x v="0"/>
    <x v="0"/>
    <x v="7"/>
    <x v="33"/>
    <n v="7.6316657811812334"/>
    <n v="3.0406134836756253"/>
  </r>
  <r>
    <x v="19"/>
    <x v="0"/>
    <x v="0"/>
    <x v="7"/>
    <x v="34"/>
    <n v="7.3322094046901283"/>
    <n v="2.9498558295718089"/>
  </r>
  <r>
    <x v="19"/>
    <x v="0"/>
    <x v="0"/>
    <x v="7"/>
    <x v="35"/>
    <n v="7.0381835480625545"/>
    <n v="2.8540748801895366"/>
  </r>
  <r>
    <x v="19"/>
    <x v="0"/>
    <x v="0"/>
    <x v="7"/>
    <x v="36"/>
    <n v="6.7498680158133331"/>
    <n v="2.7527010739304556"/>
  </r>
  <r>
    <x v="19"/>
    <x v="0"/>
    <x v="0"/>
    <x v="7"/>
    <x v="37"/>
    <n v="6.4675251583731113"/>
    <n v="2.6549295848132037"/>
  </r>
  <r>
    <x v="19"/>
    <x v="0"/>
    <x v="0"/>
    <x v="7"/>
    <x v="38"/>
    <n v="6.191398661788682"/>
    <n v="2.5554063739590456"/>
  </r>
  <r>
    <x v="19"/>
    <x v="0"/>
    <x v="0"/>
    <x v="7"/>
    <x v="39"/>
    <n v="5.9217123911890415"/>
    <n v="2.4544821427357935"/>
  </r>
  <r>
    <x v="19"/>
    <x v="0"/>
    <x v="0"/>
    <x v="7"/>
    <x v="40"/>
    <n v="5.6586695017756448"/>
    <n v="2.3525101329433658"/>
  </r>
  <r>
    <x v="19"/>
    <x v="0"/>
    <x v="0"/>
    <x v="7"/>
    <x v="41"/>
    <n v="5.4024515470950636"/>
    <n v="2.2498430533796441"/>
  </r>
  <r>
    <x v="19"/>
    <x v="0"/>
    <x v="0"/>
    <x v="7"/>
    <x v="42"/>
    <n v="5.153217991323384"/>
    <n v="2.1468297448830338"/>
  </r>
  <r>
    <x v="19"/>
    <x v="0"/>
    <x v="0"/>
    <x v="7"/>
    <x v="43"/>
    <n v="4.91110560236464"/>
    <n v="2.0438120746124508"/>
  </r>
  <r>
    <x v="19"/>
    <x v="0"/>
    <x v="0"/>
    <x v="7"/>
    <x v="44"/>
    <n v="4.6762281367912326"/>
    <n v="1.9411217935203213"/>
  </r>
  <r>
    <x v="19"/>
    <x v="0"/>
    <x v="0"/>
    <x v="7"/>
    <x v="45"/>
    <n v="4.448676128214256"/>
    <n v="1.8390775696221633"/>
  </r>
  <r>
    <x v="19"/>
    <x v="0"/>
    <x v="0"/>
    <x v="7"/>
    <x v="46"/>
    <n v="4.2285170837156034"/>
    <n v="1.7379820106108139"/>
  </r>
  <r>
    <x v="19"/>
    <x v="0"/>
    <x v="0"/>
    <x v="7"/>
    <x v="47"/>
    <n v="4.0157954695823941"/>
    <n v="1.63811910796152"/>
  </r>
  <r>
    <x v="19"/>
    <x v="0"/>
    <x v="0"/>
    <x v="7"/>
    <x v="48"/>
    <n v="3.810533136485116"/>
    <n v="1.5397516084457752"/>
  </r>
  <r>
    <x v="19"/>
    <x v="0"/>
    <x v="0"/>
    <x v="7"/>
    <x v="49"/>
    <n v="3.6127297808450574"/>
    <n v="1.4431188873248002"/>
  </r>
  <r>
    <x v="19"/>
    <x v="0"/>
    <x v="0"/>
    <x v="7"/>
    <x v="50"/>
    <n v="3.4223635642032932"/>
    <n v="1.3484347972603756"/>
  </r>
  <r>
    <x v="19"/>
    <x v="0"/>
    <x v="0"/>
    <x v="7"/>
    <x v="51"/>
    <n v="3.2393918010575695"/>
    <n v="1.2558858667979582"/>
  </r>
  <r>
    <x v="19"/>
    <x v="0"/>
    <x v="0"/>
    <x v="7"/>
    <x v="52"/>
    <n v="3.0637517195080988"/>
    <n v="1.1656297404340648"/>
  </r>
  <r>
    <x v="19"/>
    <x v="0"/>
    <x v="0"/>
    <x v="7"/>
    <x v="53"/>
    <n v="2.8953612588797526"/>
    <n v="1.0777935946920361"/>
  </r>
  <r>
    <x v="19"/>
    <x v="0"/>
    <x v="0"/>
    <x v="7"/>
    <x v="54"/>
    <n v="2.7341198662455315"/>
    <n v="0.99247260794893977"/>
  </r>
  <r>
    <x v="19"/>
    <x v="0"/>
    <x v="0"/>
    <x v="7"/>
    <x v="55"/>
    <n v="2.5799084454735182"/>
    <n v="0.90972857809090157"/>
  </r>
  <r>
    <x v="19"/>
    <x v="0"/>
    <x v="0"/>
    <x v="7"/>
    <x v="56"/>
    <n v="2.4325890110133526"/>
    <n v="0.82958779661077997"/>
  </r>
  <r>
    <x v="19"/>
    <x v="0"/>
    <x v="0"/>
    <x v="7"/>
    <x v="57"/>
    <n v="2.292002102533552"/>
    <n v="0.75203799948449301"/>
  </r>
  <r>
    <x v="19"/>
    <x v="0"/>
    <x v="0"/>
    <x v="7"/>
    <x v="58"/>
    <n v="2.1579592661021301"/>
    <n v="0.67702335965693006"/>
  </r>
  <r>
    <x v="19"/>
    <x v="0"/>
    <x v="0"/>
    <x v="7"/>
    <x v="59"/>
    <n v="2.030224984708437"/>
    <n v="0.60443389559111427"/>
  </r>
  <r>
    <x v="19"/>
    <x v="0"/>
    <x v="0"/>
    <x v="7"/>
    <x v="60"/>
    <n v="1.908469142667284"/>
    <n v="0.53408216744750514"/>
  </r>
  <r>
    <x v="19"/>
    <x v="0"/>
    <x v="0"/>
    <x v="7"/>
    <x v="61"/>
    <n v="1.78377391494611"/>
    <n v="0.46564370757804946"/>
  </r>
  <r>
    <x v="19"/>
    <x v="0"/>
    <x v="0"/>
    <x v="7"/>
    <x v="62"/>
    <n v="1.6623685798101488"/>
    <n v="0.39848606741079873"/>
  </r>
  <r>
    <x v="19"/>
    <x v="0"/>
    <x v="0"/>
    <x v="7"/>
    <x v="63"/>
    <n v="1.5286327459947495"/>
    <n v="0.33111367368750333"/>
  </r>
  <r>
    <x v="19"/>
    <x v="0"/>
    <x v="0"/>
    <x v="7"/>
    <x v="64"/>
    <n v="1.4523358755255238"/>
    <n v="0.2591262116617733"/>
  </r>
  <r>
    <x v="19"/>
    <x v="0"/>
    <x v="0"/>
    <x v="7"/>
    <x v="65"/>
    <n v="1.3001913356320294"/>
    <n v="0.25070482492446899"/>
  </r>
  <r>
    <x v="19"/>
    <x v="0"/>
    <x v="0"/>
    <x v="7"/>
    <x v="66"/>
    <n v="1"/>
    <n v="0"/>
  </r>
  <r>
    <x v="19"/>
    <x v="1"/>
    <x v="0"/>
    <x v="7"/>
    <x v="0"/>
    <n v="19.22274994611945"/>
    <n v="1.9146133897865243"/>
  </r>
  <r>
    <x v="19"/>
    <x v="1"/>
    <x v="0"/>
    <x v="7"/>
    <x v="1"/>
    <n v="18.922847777204431"/>
    <n v="1.9446476845961482"/>
  </r>
  <r>
    <x v="19"/>
    <x v="1"/>
    <x v="0"/>
    <x v="7"/>
    <x v="2"/>
    <n v="18.616593794796163"/>
    <n v="1.9740360093750611"/>
  </r>
  <r>
    <x v="19"/>
    <x v="1"/>
    <x v="0"/>
    <x v="7"/>
    <x v="3"/>
    <n v="18.303570107307408"/>
    <n v="2.0029916685043374"/>
  </r>
  <r>
    <x v="19"/>
    <x v="1"/>
    <x v="0"/>
    <x v="7"/>
    <x v="4"/>
    <n v="17.986248148566883"/>
    <n v="2.0294497442418709"/>
  </r>
  <r>
    <x v="19"/>
    <x v="1"/>
    <x v="0"/>
    <x v="7"/>
    <x v="5"/>
    <n v="17.664177079698504"/>
    <n v="2.0536573755412437"/>
  </r>
  <r>
    <x v="19"/>
    <x v="1"/>
    <x v="0"/>
    <x v="7"/>
    <x v="6"/>
    <n v="17.336881589527994"/>
    <n v="2.0765054984901177"/>
  </r>
  <r>
    <x v="19"/>
    <x v="1"/>
    <x v="0"/>
    <x v="7"/>
    <x v="7"/>
    <n v="17.003860058030146"/>
    <n v="2.098294415901806"/>
  </r>
  <r>
    <x v="19"/>
    <x v="1"/>
    <x v="0"/>
    <x v="7"/>
    <x v="8"/>
    <n v="16.664582578180305"/>
    <n v="2.1193424380068886"/>
  </r>
  <r>
    <x v="19"/>
    <x v="1"/>
    <x v="0"/>
    <x v="7"/>
    <x v="9"/>
    <n v="16.322530371643296"/>
    <n v="2.1369234135042503"/>
  </r>
  <r>
    <x v="19"/>
    <x v="1"/>
    <x v="0"/>
    <x v="7"/>
    <x v="10"/>
    <n v="15.977113483404285"/>
    <n v="2.1514086104924659"/>
  </r>
  <r>
    <x v="19"/>
    <x v="1"/>
    <x v="0"/>
    <x v="7"/>
    <x v="11"/>
    <n v="15.627709370568111"/>
    <n v="2.164151669323044"/>
  </r>
  <r>
    <x v="19"/>
    <x v="1"/>
    <x v="0"/>
    <x v="7"/>
    <x v="12"/>
    <n v="15.273659752123583"/>
    <n v="2.175584736901365"/>
  </r>
  <r>
    <x v="19"/>
    <x v="1"/>
    <x v="0"/>
    <x v="7"/>
    <x v="13"/>
    <n v="14.914267158031494"/>
    <n v="2.1861652772250113"/>
  </r>
  <r>
    <x v="19"/>
    <x v="1"/>
    <x v="0"/>
    <x v="7"/>
    <x v="14"/>
    <n v="14.55430209054146"/>
    <n v="2.1923683433687162"/>
  </r>
  <r>
    <x v="19"/>
    <x v="1"/>
    <x v="0"/>
    <x v="7"/>
    <x v="15"/>
    <n v="14.192966387767225"/>
    <n v="2.1947198978441169"/>
  </r>
  <r>
    <x v="19"/>
    <x v="1"/>
    <x v="0"/>
    <x v="7"/>
    <x v="16"/>
    <n v="13.829418973660299"/>
    <n v="2.1951742364798776"/>
  </r>
  <r>
    <x v="19"/>
    <x v="1"/>
    <x v="0"/>
    <x v="7"/>
    <x v="17"/>
    <n v="13.462770127889879"/>
    <n v="2.1943173325075795"/>
  </r>
  <r>
    <x v="19"/>
    <x v="1"/>
    <x v="0"/>
    <x v="7"/>
    <x v="18"/>
    <n v="13.092075192627807"/>
    <n v="2.1927719041795863"/>
  </r>
  <r>
    <x v="19"/>
    <x v="1"/>
    <x v="0"/>
    <x v="7"/>
    <x v="19"/>
    <n v="12.723494913801819"/>
    <n v="2.186201006804974"/>
  </r>
  <r>
    <x v="19"/>
    <x v="1"/>
    <x v="0"/>
    <x v="7"/>
    <x v="20"/>
    <n v="12.355932413176271"/>
    <n v="2.1752926300888444"/>
  </r>
  <r>
    <x v="19"/>
    <x v="1"/>
    <x v="0"/>
    <x v="7"/>
    <x v="21"/>
    <n v="11.988234762003678"/>
    <n v="2.1626530063375204"/>
  </r>
  <r>
    <x v="19"/>
    <x v="1"/>
    <x v="0"/>
    <x v="7"/>
    <x v="22"/>
    <n v="11.619182161814225"/>
    <n v="2.1490202126916316"/>
  </r>
  <r>
    <x v="19"/>
    <x v="1"/>
    <x v="0"/>
    <x v="7"/>
    <x v="23"/>
    <n v="11.24747595455116"/>
    <n v="2.1351897937182645"/>
  </r>
  <r>
    <x v="19"/>
    <x v="1"/>
    <x v="0"/>
    <x v="7"/>
    <x v="24"/>
    <n v="10.880477981229115"/>
    <n v="2.1161521124962599"/>
  </r>
  <r>
    <x v="19"/>
    <x v="1"/>
    <x v="0"/>
    <x v="7"/>
    <x v="25"/>
    <n v="10.516681302509964"/>
    <n v="2.0927297263876308"/>
  </r>
  <r>
    <x v="19"/>
    <x v="1"/>
    <x v="0"/>
    <x v="7"/>
    <x v="26"/>
    <n v="10.154501724632443"/>
    <n v="2.0680552191616552"/>
  </r>
  <r>
    <x v="19"/>
    <x v="1"/>
    <x v="0"/>
    <x v="7"/>
    <x v="27"/>
    <n v="9.7922567317435902"/>
    <n v="2.043003422754881"/>
  </r>
  <r>
    <x v="19"/>
    <x v="1"/>
    <x v="0"/>
    <x v="7"/>
    <x v="28"/>
    <n v="9.4281415968622255"/>
    <n v="2.018551571802512"/>
  </r>
  <r>
    <x v="19"/>
    <x v="1"/>
    <x v="0"/>
    <x v="7"/>
    <x v="29"/>
    <n v="9.0699392414780746"/>
    <n v="1.9894704289128318"/>
  </r>
  <r>
    <x v="19"/>
    <x v="1"/>
    <x v="0"/>
    <x v="7"/>
    <x v="30"/>
    <n v="8.715557396360186"/>
    <n v="1.9567234350630363"/>
  </r>
  <r>
    <x v="19"/>
    <x v="1"/>
    <x v="0"/>
    <x v="7"/>
    <x v="31"/>
    <n v="8.3627694733378579"/>
    <n v="1.9192974769345279"/>
  </r>
  <r>
    <x v="19"/>
    <x v="1"/>
    <x v="0"/>
    <x v="7"/>
    <x v="32"/>
    <n v="8.0091706510160385"/>
    <n v="1.8830896656218428"/>
  </r>
  <r>
    <x v="19"/>
    <x v="1"/>
    <x v="0"/>
    <x v="7"/>
    <x v="33"/>
    <n v="7.65212673652396"/>
    <n v="1.8504444414546029"/>
  </r>
  <r>
    <x v="19"/>
    <x v="1"/>
    <x v="0"/>
    <x v="7"/>
    <x v="34"/>
    <n v="7.3150554261687883"/>
    <n v="1.8074016420101067"/>
  </r>
  <r>
    <x v="19"/>
    <x v="1"/>
    <x v="0"/>
    <x v="7"/>
    <x v="35"/>
    <n v="6.9844144281112692"/>
    <n v="1.7623932128867019"/>
  </r>
  <r>
    <x v="19"/>
    <x v="1"/>
    <x v="0"/>
    <x v="7"/>
    <x v="36"/>
    <n v="6.6606348396239818"/>
    <n v="1.7155626340927914"/>
  </r>
  <r>
    <x v="19"/>
    <x v="1"/>
    <x v="0"/>
    <x v="7"/>
    <x v="37"/>
    <n v="6.344122350713767"/>
    <n v="1.6670606267346064"/>
  </r>
  <r>
    <x v="19"/>
    <x v="1"/>
    <x v="0"/>
    <x v="7"/>
    <x v="38"/>
    <n v="6.0352547314629295"/>
    <n v="1.6170437017460373"/>
  </r>
  <r>
    <x v="19"/>
    <x v="1"/>
    <x v="0"/>
    <x v="7"/>
    <x v="39"/>
    <n v="5.734379375012379"/>
    <n v="1.5656727960007817"/>
  </r>
  <r>
    <x v="19"/>
    <x v="1"/>
    <x v="0"/>
    <x v="7"/>
    <x v="40"/>
    <n v="5.4418111490268206"/>
    <n v="1.5131117107982064"/>
  </r>
  <r>
    <x v="19"/>
    <x v="1"/>
    <x v="0"/>
    <x v="7"/>
    <x v="41"/>
    <n v="5.1578304897994993"/>
    <n v="1.4595255639717843"/>
  </r>
  <r>
    <x v="19"/>
    <x v="1"/>
    <x v="0"/>
    <x v="7"/>
    <x v="42"/>
    <n v="4.8826818715323999"/>
    <n v="1.4050791479518472"/>
  </r>
  <r>
    <x v="19"/>
    <x v="1"/>
    <x v="0"/>
    <x v="7"/>
    <x v="43"/>
    <n v="4.616572623382365"/>
    <n v="1.3499353404744427"/>
  </r>
  <r>
    <x v="19"/>
    <x v="1"/>
    <x v="0"/>
    <x v="7"/>
    <x v="44"/>
    <n v="4.3596721256540709"/>
    <n v="1.2942533517736039"/>
  </r>
  <r>
    <x v="19"/>
    <x v="1"/>
    <x v="0"/>
    <x v="7"/>
    <x v="45"/>
    <n v="4.1121111355426105"/>
    <n v="1.2381872170242538"/>
  </r>
  <r>
    <x v="19"/>
    <x v="1"/>
    <x v="0"/>
    <x v="7"/>
    <x v="46"/>
    <n v="3.8739819878691679"/>
    <n v="1.1818839650118489"/>
  </r>
  <r>
    <x v="19"/>
    <x v="1"/>
    <x v="0"/>
    <x v="7"/>
    <x v="47"/>
    <n v="3.6453386591257186"/>
    <n v="1.1254820801797247"/>
  </r>
  <r>
    <x v="19"/>
    <x v="1"/>
    <x v="0"/>
    <x v="7"/>
    <x v="48"/>
    <n v="3.4261974310108347"/>
    <n v="1.0691098237755123"/>
  </r>
  <r>
    <x v="19"/>
    <x v="1"/>
    <x v="0"/>
    <x v="7"/>
    <x v="49"/>
    <n v="3.2165380470025342"/>
    <n v="1.0128834499817909"/>
  </r>
  <r>
    <x v="19"/>
    <x v="1"/>
    <x v="0"/>
    <x v="7"/>
    <x v="50"/>
    <n v="3.0163049052523281"/>
    <n v="0.95690553654701316"/>
  </r>
  <r>
    <x v="19"/>
    <x v="1"/>
    <x v="0"/>
    <x v="7"/>
    <x v="51"/>
    <n v="2.8254087509796841"/>
    <n v="0.90126313537842762"/>
  </r>
  <r>
    <x v="19"/>
    <x v="1"/>
    <x v="0"/>
    <x v="7"/>
    <x v="52"/>
    <n v="2.6437286346619566"/>
    <n v="0.84602549341111188"/>
  </r>
  <r>
    <x v="19"/>
    <x v="1"/>
    <x v="0"/>
    <x v="7"/>
    <x v="53"/>
    <n v="2.4711140895703374"/>
    <n v="0.7912416353554238"/>
  </r>
  <r>
    <x v="19"/>
    <x v="1"/>
    <x v="0"/>
    <x v="7"/>
    <x v="54"/>
    <n v="2.3073873900159669"/>
    <n v="0.73693715216024414"/>
  </r>
  <r>
    <x v="19"/>
    <x v="1"/>
    <x v="0"/>
    <x v="7"/>
    <x v="55"/>
    <n v="2.1523461669657773"/>
    <n v="0.68310936790661314"/>
  </r>
  <r>
    <x v="19"/>
    <x v="1"/>
    <x v="0"/>
    <x v="7"/>
    <x v="56"/>
    <n v="2.0057660695730783"/>
    <n v="0.62972000338993317"/>
  </r>
  <r>
    <x v="19"/>
    <x v="1"/>
    <x v="0"/>
    <x v="7"/>
    <x v="57"/>
    <n v="1.8674034047095729"/>
    <n v="0.57668109178780336"/>
  </r>
  <r>
    <x v="19"/>
    <x v="1"/>
    <x v="0"/>
    <x v="7"/>
    <x v="58"/>
    <n v="1.7369979669321407"/>
    <n v="0.52382512226383138"/>
  </r>
  <r>
    <x v="19"/>
    <x v="1"/>
    <x v="0"/>
    <x v="7"/>
    <x v="59"/>
    <n v="1.6142758128688215"/>
    <n v="0.47083079707762687"/>
  </r>
  <r>
    <x v="19"/>
    <x v="1"/>
    <x v="0"/>
    <x v="7"/>
    <x v="60"/>
    <n v="1.4989519850953421"/>
    <n v="0.4170103673900607"/>
  </r>
  <r>
    <x v="19"/>
    <x v="1"/>
    <x v="0"/>
    <x v="7"/>
    <x v="61"/>
    <n v="1.3907010473695638"/>
    <n v="0.36061338182379377"/>
  </r>
  <r>
    <x v="19"/>
    <x v="1"/>
    <x v="0"/>
    <x v="7"/>
    <x v="62"/>
    <n v="1.2892159477927414"/>
    <n v="0.29621268140346174"/>
  </r>
  <r>
    <x v="19"/>
    <x v="1"/>
    <x v="0"/>
    <x v="7"/>
    <x v="63"/>
    <n v="1.1939878143776073"/>
    <n v="0.20352621887880951"/>
  </r>
  <r>
    <x v="19"/>
    <x v="1"/>
    <x v="0"/>
    <x v="7"/>
    <x v="64"/>
    <n v="1.1058224755714683"/>
    <n v="0"/>
  </r>
  <r>
    <x v="19"/>
    <x v="1"/>
    <x v="0"/>
    <x v="7"/>
    <x v="65"/>
    <n v="1.0241776595369054"/>
    <n v="0"/>
  </r>
  <r>
    <x v="19"/>
    <x v="1"/>
    <x v="0"/>
    <x v="7"/>
    <x v="66"/>
    <n v="1"/>
    <n v="0"/>
  </r>
  <r>
    <x v="19"/>
    <x v="0"/>
    <x v="1"/>
    <x v="7"/>
    <x v="0"/>
    <n v="20.102494343951008"/>
    <n v="2.9230445986966629"/>
  </r>
  <r>
    <x v="19"/>
    <x v="0"/>
    <x v="1"/>
    <x v="7"/>
    <x v="1"/>
    <n v="19.82394243834603"/>
    <n v="2.9816650663051361"/>
  </r>
  <r>
    <x v="19"/>
    <x v="0"/>
    <x v="1"/>
    <x v="7"/>
    <x v="2"/>
    <n v="19.538527752486562"/>
    <n v="3.0404098931237247"/>
  </r>
  <r>
    <x v="19"/>
    <x v="0"/>
    <x v="1"/>
    <x v="7"/>
    <x v="3"/>
    <n v="19.245883712191404"/>
    <n v="3.0994998143304571"/>
  </r>
  <r>
    <x v="19"/>
    <x v="0"/>
    <x v="1"/>
    <x v="7"/>
    <x v="4"/>
    <n v="18.947866467592128"/>
    <n v="3.1570774306909581"/>
  </r>
  <r>
    <x v="19"/>
    <x v="0"/>
    <x v="1"/>
    <x v="7"/>
    <x v="5"/>
    <n v="18.644085249030319"/>
    <n v="3.2133276512270044"/>
  </r>
  <r>
    <x v="19"/>
    <x v="0"/>
    <x v="1"/>
    <x v="7"/>
    <x v="6"/>
    <n v="18.334128708428292"/>
    <n v="3.2684486103081167"/>
  </r>
  <r>
    <x v="19"/>
    <x v="0"/>
    <x v="1"/>
    <x v="7"/>
    <x v="7"/>
    <n v="18.017563617215316"/>
    <n v="3.3229555766652759"/>
  </r>
  <r>
    <x v="19"/>
    <x v="0"/>
    <x v="1"/>
    <x v="7"/>
    <x v="8"/>
    <n v="17.693933453053365"/>
    <n v="3.3770919162729851"/>
  </r>
  <r>
    <x v="19"/>
    <x v="0"/>
    <x v="1"/>
    <x v="7"/>
    <x v="9"/>
    <n v="17.365653711792724"/>
    <n v="3.4285396569234243"/>
  </r>
  <r>
    <x v="19"/>
    <x v="0"/>
    <x v="1"/>
    <x v="7"/>
    <x v="10"/>
    <n v="17.032224197534834"/>
    <n v="3.4775834543872532"/>
  </r>
  <r>
    <x v="19"/>
    <x v="0"/>
    <x v="1"/>
    <x v="7"/>
    <x v="11"/>
    <n v="16.693116777656034"/>
    <n v="3.5245274336933208"/>
  </r>
  <r>
    <x v="19"/>
    <x v="0"/>
    <x v="1"/>
    <x v="7"/>
    <x v="12"/>
    <n v="16.347773216361848"/>
    <n v="3.5701997219922581"/>
  </r>
  <r>
    <x v="19"/>
    <x v="0"/>
    <x v="1"/>
    <x v="7"/>
    <x v="13"/>
    <n v="15.995602860440219"/>
    <n v="3.6149698046623331"/>
  </r>
  <r>
    <x v="19"/>
    <x v="0"/>
    <x v="1"/>
    <x v="7"/>
    <x v="14"/>
    <n v="15.640934204649401"/>
    <n v="3.6549206855834893"/>
  </r>
  <r>
    <x v="19"/>
    <x v="0"/>
    <x v="1"/>
    <x v="7"/>
    <x v="15"/>
    <n v="15.283095931913735"/>
    <n v="3.6905031616937465"/>
  </r>
  <r>
    <x v="19"/>
    <x v="0"/>
    <x v="1"/>
    <x v="7"/>
    <x v="16"/>
    <n v="14.921379189090514"/>
    <n v="3.722195279027861"/>
  </r>
  <r>
    <x v="19"/>
    <x v="0"/>
    <x v="1"/>
    <x v="7"/>
    <x v="17"/>
    <n v="14.555033629466504"/>
    <n v="3.7515286562736971"/>
  </r>
  <r>
    <x v="19"/>
    <x v="0"/>
    <x v="1"/>
    <x v="7"/>
    <x v="18"/>
    <n v="14.183263107147798"/>
    <n v="3.7790732869409123"/>
  </r>
  <r>
    <x v="19"/>
    <x v="0"/>
    <x v="1"/>
    <x v="7"/>
    <x v="19"/>
    <n v="13.812292247577286"/>
    <n v="3.799441054035023"/>
  </r>
  <r>
    <x v="19"/>
    <x v="0"/>
    <x v="1"/>
    <x v="7"/>
    <x v="20"/>
    <n v="13.441189269543155"/>
    <n v="3.8133274131978485"/>
  </r>
  <r>
    <x v="19"/>
    <x v="0"/>
    <x v="1"/>
    <x v="7"/>
    <x v="21"/>
    <n v="13.068974854497078"/>
    <n v="3.8214603941690397"/>
  </r>
  <r>
    <x v="19"/>
    <x v="0"/>
    <x v="1"/>
    <x v="7"/>
    <x v="22"/>
    <n v="12.694614542005326"/>
    <n v="3.8262124977940881"/>
  </r>
  <r>
    <x v="19"/>
    <x v="0"/>
    <x v="1"/>
    <x v="7"/>
    <x v="23"/>
    <n v="12.31701033487114"/>
    <n v="3.8284114498582267"/>
  </r>
  <r>
    <x v="19"/>
    <x v="0"/>
    <x v="1"/>
    <x v="7"/>
    <x v="24"/>
    <n v="11.944728307049326"/>
    <n v="3.8209266397534041"/>
  </r>
  <r>
    <x v="19"/>
    <x v="0"/>
    <x v="1"/>
    <x v="7"/>
    <x v="25"/>
    <n v="11.576484452741987"/>
    <n v="3.8047284056718551"/>
  </r>
  <r>
    <x v="19"/>
    <x v="0"/>
    <x v="1"/>
    <x v="7"/>
    <x v="26"/>
    <n v="11.210943687069326"/>
    <n v="3.7808166722037706"/>
  </r>
  <r>
    <x v="19"/>
    <x v="0"/>
    <x v="1"/>
    <x v="7"/>
    <x v="27"/>
    <n v="10.846705203864854"/>
    <n v="3.7528297126282864"/>
  </r>
  <r>
    <x v="19"/>
    <x v="0"/>
    <x v="1"/>
    <x v="7"/>
    <x v="28"/>
    <n v="10.482286221716544"/>
    <n v="3.7218252133365888"/>
  </r>
  <r>
    <x v="19"/>
    <x v="0"/>
    <x v="1"/>
    <x v="7"/>
    <x v="29"/>
    <n v="10.129305127644782"/>
    <n v="3.6784166324043848"/>
  </r>
  <r>
    <x v="19"/>
    <x v="0"/>
    <x v="1"/>
    <x v="7"/>
    <x v="30"/>
    <n v="9.7861313707338713"/>
    <n v="3.6236811059862526"/>
  </r>
  <r>
    <x v="19"/>
    <x v="0"/>
    <x v="1"/>
    <x v="7"/>
    <x v="31"/>
    <n v="9.4511135620529867"/>
    <n v="3.5586751172619442"/>
  </r>
  <r>
    <x v="19"/>
    <x v="0"/>
    <x v="1"/>
    <x v="7"/>
    <x v="32"/>
    <n v="9.1225547598763939"/>
    <n v="3.4883243981393623"/>
  </r>
  <r>
    <x v="19"/>
    <x v="0"/>
    <x v="1"/>
    <x v="7"/>
    <x v="33"/>
    <n v="8.7986848194126637"/>
    <n v="3.413488882097838"/>
  </r>
  <r>
    <x v="19"/>
    <x v="0"/>
    <x v="1"/>
    <x v="7"/>
    <x v="34"/>
    <n v="8.4500820758630013"/>
    <n v="3.3563363629074763"/>
  </r>
  <r>
    <x v="19"/>
    <x v="0"/>
    <x v="1"/>
    <x v="7"/>
    <x v="35"/>
    <n v="8.1062543026088232"/>
    <n v="3.2942117300437701"/>
  </r>
  <r>
    <x v="19"/>
    <x v="0"/>
    <x v="1"/>
    <x v="7"/>
    <x v="36"/>
    <n v="7.7676651806003409"/>
    <n v="3.2263462575911706"/>
  </r>
  <r>
    <x v="19"/>
    <x v="0"/>
    <x v="1"/>
    <x v="7"/>
    <x v="37"/>
    <n v="7.4347633049534139"/>
    <n v="3.1494073094712602"/>
  </r>
  <r>
    <x v="19"/>
    <x v="0"/>
    <x v="1"/>
    <x v="7"/>
    <x v="38"/>
    <n v="7.1079793628721015"/>
    <n v="3.0683314146404808"/>
  </r>
  <r>
    <x v="19"/>
    <x v="0"/>
    <x v="1"/>
    <x v="7"/>
    <x v="39"/>
    <n v="6.7877235190977139"/>
    <n v="2.9834115130681376"/>
  </r>
  <r>
    <x v="19"/>
    <x v="0"/>
    <x v="1"/>
    <x v="7"/>
    <x v="40"/>
    <n v="6.4743828955415434"/>
    <n v="2.89496411975006"/>
  </r>
  <r>
    <x v="19"/>
    <x v="0"/>
    <x v="1"/>
    <x v="7"/>
    <x v="41"/>
    <n v="6.1683191445889367"/>
    <n v="2.8033265939926144"/>
  </r>
  <r>
    <x v="19"/>
    <x v="0"/>
    <x v="1"/>
    <x v="7"/>
    <x v="42"/>
    <n v="5.8698662014568779"/>
    <n v="2.7088540404321804"/>
  </r>
  <r>
    <x v="19"/>
    <x v="0"/>
    <x v="1"/>
    <x v="7"/>
    <x v="43"/>
    <n v="5.5793283658557122"/>
    <n v="2.6119158826030695"/>
  </r>
  <r>
    <x v="19"/>
    <x v="0"/>
    <x v="1"/>
    <x v="7"/>
    <x v="44"/>
    <n v="5.2969785404100316"/>
    <n v="2.5128921011579277"/>
  </r>
  <r>
    <x v="19"/>
    <x v="0"/>
    <x v="1"/>
    <x v="7"/>
    <x v="45"/>
    <n v="5.023056804066635"/>
    <n v="2.4121693613730213"/>
  </r>
  <r>
    <x v="19"/>
    <x v="0"/>
    <x v="1"/>
    <x v="7"/>
    <x v="46"/>
    <n v="4.7577692514105143"/>
    <n v="2.3101368112995018"/>
  </r>
  <r>
    <x v="19"/>
    <x v="0"/>
    <x v="1"/>
    <x v="7"/>
    <x v="47"/>
    <n v="4.5012870204545248"/>
    <n v="2.2071818568370518"/>
  </r>
  <r>
    <x v="19"/>
    <x v="0"/>
    <x v="1"/>
    <x v="7"/>
    <x v="48"/>
    <n v="4.253745932973886"/>
    <n v="2.1036857080837965"/>
  </r>
  <r>
    <x v="19"/>
    <x v="0"/>
    <x v="1"/>
    <x v="7"/>
    <x v="49"/>
    <n v="4.0152461042549161"/>
    <n v="2.0000188731428716"/>
  </r>
  <r>
    <x v="19"/>
    <x v="0"/>
    <x v="1"/>
    <x v="7"/>
    <x v="50"/>
    <n v="3.7858521472105537"/>
    <n v="1.8965365003758208"/>
  </r>
  <r>
    <x v="19"/>
    <x v="0"/>
    <x v="1"/>
    <x v="7"/>
    <x v="51"/>
    <n v="3.5655934831709057"/>
    <n v="1.7935735159402417"/>
  </r>
  <r>
    <x v="19"/>
    <x v="0"/>
    <x v="1"/>
    <x v="7"/>
    <x v="52"/>
    <n v="3.354464995799801"/>
    <n v="1.6914392773870301"/>
  </r>
  <r>
    <x v="19"/>
    <x v="0"/>
    <x v="1"/>
    <x v="7"/>
    <x v="53"/>
    <n v="3.1524277949830029"/>
    <n v="1.5904115853331064"/>
  </r>
  <r>
    <x v="19"/>
    <x v="0"/>
    <x v="1"/>
    <x v="7"/>
    <x v="54"/>
    <n v="2.9594100708607081"/>
    <n v="1.490729182838312"/>
  </r>
  <r>
    <x v="19"/>
    <x v="0"/>
    <x v="1"/>
    <x v="7"/>
    <x v="55"/>
    <n v="2.7753077021076504"/>
    <n v="1.3925813522594874"/>
  </r>
  <r>
    <x v="19"/>
    <x v="0"/>
    <x v="1"/>
    <x v="7"/>
    <x v="56"/>
    <n v="2.5999841028204167"/>
    <n v="1.2960924003562933"/>
  </r>
  <r>
    <x v="19"/>
    <x v="0"/>
    <x v="1"/>
    <x v="7"/>
    <x v="57"/>
    <n v="2.4332683184736688"/>
    <n v="1.2012958490133758"/>
  </r>
  <r>
    <x v="19"/>
    <x v="0"/>
    <x v="1"/>
    <x v="7"/>
    <x v="58"/>
    <n v="2.2749484302371497"/>
    <n v="1.1080883843910256"/>
  </r>
  <r>
    <x v="19"/>
    <x v="0"/>
    <x v="1"/>
    <x v="7"/>
    <x v="59"/>
    <n v="2.1247547008968892"/>
    <n v="1.0161421552776995"/>
  </r>
  <r>
    <x v="19"/>
    <x v="0"/>
    <x v="1"/>
    <x v="7"/>
    <x v="60"/>
    <n v="1.9823153466371508"/>
    <n v="0.92472822221512307"/>
  </r>
  <r>
    <x v="19"/>
    <x v="0"/>
    <x v="1"/>
    <x v="7"/>
    <x v="61"/>
    <n v="1.837439948754392"/>
    <n v="0.8323411454917683"/>
  </r>
  <r>
    <x v="19"/>
    <x v="0"/>
    <x v="1"/>
    <x v="7"/>
    <x v="62"/>
    <n v="1.6983208907011835"/>
    <n v="0.73585754721885388"/>
  </r>
  <r>
    <x v="19"/>
    <x v="0"/>
    <x v="1"/>
    <x v="7"/>
    <x v="63"/>
    <n v="1.5486882423250523"/>
    <n v="0.62855762829408579"/>
  </r>
  <r>
    <x v="19"/>
    <x v="0"/>
    <x v="1"/>
    <x v="7"/>
    <x v="64"/>
    <n v="1.4615321563927781"/>
    <n v="0.49536931081147018"/>
  </r>
  <r>
    <x v="19"/>
    <x v="0"/>
    <x v="1"/>
    <x v="7"/>
    <x v="65"/>
    <n v="1.3004041846823577"/>
    <n v="0.45459002256393433"/>
  </r>
  <r>
    <x v="19"/>
    <x v="0"/>
    <x v="1"/>
    <x v="7"/>
    <x v="66"/>
    <n v="1"/>
    <n v="0"/>
  </r>
  <r>
    <x v="19"/>
    <x v="1"/>
    <x v="1"/>
    <x v="7"/>
    <x v="0"/>
    <n v="20.614425994297708"/>
    <n v="1.7309900277731065"/>
  </r>
  <r>
    <x v="19"/>
    <x v="1"/>
    <x v="1"/>
    <x v="7"/>
    <x v="1"/>
    <n v="20.34255404433306"/>
    <n v="1.7624258363216323"/>
  </r>
  <r>
    <x v="19"/>
    <x v="1"/>
    <x v="1"/>
    <x v="7"/>
    <x v="2"/>
    <n v="20.063965056419327"/>
    <n v="1.7934851691302287"/>
  </r>
  <r>
    <x v="19"/>
    <x v="1"/>
    <x v="1"/>
    <x v="7"/>
    <x v="3"/>
    <n v="19.77831578112843"/>
    <n v="1.82430026255191"/>
  </r>
  <r>
    <x v="19"/>
    <x v="1"/>
    <x v="1"/>
    <x v="7"/>
    <x v="4"/>
    <n v="19.487018152660269"/>
    <n v="1.8535412287596411"/>
  </r>
  <r>
    <x v="19"/>
    <x v="1"/>
    <x v="1"/>
    <x v="7"/>
    <x v="5"/>
    <n v="19.18970626398821"/>
    <n v="1.8813608215726931"/>
  </r>
  <r>
    <x v="19"/>
    <x v="1"/>
    <x v="1"/>
    <x v="7"/>
    <x v="6"/>
    <n v="18.885995517151795"/>
    <n v="1.9082411660448286"/>
  </r>
  <r>
    <x v="19"/>
    <x v="1"/>
    <x v="1"/>
    <x v="7"/>
    <x v="7"/>
    <n v="18.575481503240031"/>
    <n v="1.934371134485513"/>
  </r>
  <r>
    <x v="19"/>
    <x v="1"/>
    <x v="1"/>
    <x v="7"/>
    <x v="8"/>
    <n v="18.257738804634087"/>
    <n v="1.9599521406401388"/>
  </r>
  <r>
    <x v="19"/>
    <x v="1"/>
    <x v="1"/>
    <x v="7"/>
    <x v="9"/>
    <n v="17.934840547980549"/>
    <n v="1.9831809598566374"/>
  </r>
  <r>
    <x v="19"/>
    <x v="1"/>
    <x v="1"/>
    <x v="7"/>
    <x v="10"/>
    <n v="17.60632360950947"/>
    <n v="2.0042995530178813"/>
  </r>
  <r>
    <x v="19"/>
    <x v="1"/>
    <x v="1"/>
    <x v="7"/>
    <x v="11"/>
    <n v="17.271699554080762"/>
    <n v="2.0242078594434445"/>
  </r>
  <r>
    <x v="19"/>
    <x v="1"/>
    <x v="1"/>
    <x v="7"/>
    <x v="12"/>
    <n v="16.93045282718321"/>
    <n v="2.0432009191320475"/>
  </r>
  <r>
    <x v="19"/>
    <x v="1"/>
    <x v="1"/>
    <x v="7"/>
    <x v="13"/>
    <n v="16.582038834129964"/>
    <n v="2.0615925256458647"/>
  </r>
  <r>
    <x v="19"/>
    <x v="1"/>
    <x v="1"/>
    <x v="7"/>
    <x v="14"/>
    <n v="16.230297291333486"/>
    <n v="2.0763242567565441"/>
  </r>
  <r>
    <x v="19"/>
    <x v="1"/>
    <x v="1"/>
    <x v="7"/>
    <x v="15"/>
    <n v="15.874613333671009"/>
    <n v="2.0877848339928335"/>
  </r>
  <r>
    <x v="19"/>
    <x v="1"/>
    <x v="1"/>
    <x v="7"/>
    <x v="16"/>
    <n v="15.51433767599722"/>
    <n v="2.0974600609777281"/>
  </r>
  <r>
    <x v="19"/>
    <x v="1"/>
    <x v="1"/>
    <x v="7"/>
    <x v="17"/>
    <n v="15.148783355952899"/>
    <n v="2.105800584758847"/>
  </r>
  <r>
    <x v="19"/>
    <x v="1"/>
    <x v="1"/>
    <x v="7"/>
    <x v="18"/>
    <n v="14.777222204885694"/>
    <n v="2.1132832962290804"/>
  </r>
  <r>
    <x v="19"/>
    <x v="1"/>
    <x v="1"/>
    <x v="7"/>
    <x v="19"/>
    <n v="14.404902972401057"/>
    <n v="2.1159975282675645"/>
  </r>
  <r>
    <x v="19"/>
    <x v="1"/>
    <x v="1"/>
    <x v="7"/>
    <x v="20"/>
    <n v="14.030974538632247"/>
    <n v="2.1145241464095523"/>
  </r>
  <r>
    <x v="19"/>
    <x v="1"/>
    <x v="1"/>
    <x v="7"/>
    <x v="21"/>
    <n v="13.654539761269209"/>
    <n v="2.11119577615497"/>
  </r>
  <r>
    <x v="19"/>
    <x v="1"/>
    <x v="1"/>
    <x v="7"/>
    <x v="22"/>
    <n v="13.274649280595668"/>
    <n v="2.106648130227343"/>
  </r>
  <r>
    <x v="19"/>
    <x v="1"/>
    <x v="1"/>
    <x v="7"/>
    <x v="23"/>
    <n v="12.890294739042746"/>
    <n v="2.1015544284783938"/>
  </r>
  <r>
    <x v="19"/>
    <x v="1"/>
    <x v="1"/>
    <x v="7"/>
    <x v="24"/>
    <n v="12.509010960511334"/>
    <n v="2.090617401986274"/>
  </r>
  <r>
    <x v="19"/>
    <x v="1"/>
    <x v="1"/>
    <x v="7"/>
    <x v="25"/>
    <n v="12.129596249673085"/>
    <n v="2.0746136884528839"/>
  </r>
  <r>
    <x v="19"/>
    <x v="1"/>
    <x v="1"/>
    <x v="7"/>
    <x v="26"/>
    <n v="11.750791910590097"/>
    <n v="2.0570338732294702"/>
  </r>
  <r>
    <x v="19"/>
    <x v="1"/>
    <x v="1"/>
    <x v="7"/>
    <x v="27"/>
    <n v="11.371269897140317"/>
    <n v="2.0386526349212022"/>
  </r>
  <r>
    <x v="19"/>
    <x v="1"/>
    <x v="1"/>
    <x v="7"/>
    <x v="28"/>
    <n v="10.98961914397459"/>
    <n v="2.0202861860603503"/>
  </r>
  <r>
    <x v="19"/>
    <x v="1"/>
    <x v="1"/>
    <x v="7"/>
    <x v="29"/>
    <n v="10.616032780800872"/>
    <n v="1.9949703805030365"/>
  </r>
  <r>
    <x v="19"/>
    <x v="1"/>
    <x v="1"/>
    <x v="7"/>
    <x v="30"/>
    <n v="10.248859770584719"/>
    <n v="1.9634461373108256"/>
  </r>
  <r>
    <x v="19"/>
    <x v="1"/>
    <x v="1"/>
    <x v="7"/>
    <x v="31"/>
    <n v="9.8863916145662785"/>
    <n v="1.9201681822238692"/>
  </r>
  <r>
    <x v="19"/>
    <x v="1"/>
    <x v="1"/>
    <x v="7"/>
    <x v="32"/>
    <n v="9.5268381200343395"/>
    <n v="1.8737795041629821"/>
  </r>
  <r>
    <x v="19"/>
    <x v="1"/>
    <x v="1"/>
    <x v="7"/>
    <x v="33"/>
    <n v="9.1683002340420199"/>
    <n v="1.8258742552591167"/>
  </r>
  <r>
    <x v="19"/>
    <x v="1"/>
    <x v="1"/>
    <x v="7"/>
    <x v="34"/>
    <n v="8.8015561130982984"/>
    <n v="1.7827902647434319"/>
  </r>
  <r>
    <x v="19"/>
    <x v="1"/>
    <x v="1"/>
    <x v="7"/>
    <x v="35"/>
    <n v="8.4392453742708984"/>
    <n v="1.7372556188608459"/>
  </r>
  <r>
    <x v="19"/>
    <x v="1"/>
    <x v="1"/>
    <x v="7"/>
    <x v="36"/>
    <n v="8.0819116885053504"/>
    <n v="1.6894300945385647"/>
  </r>
  <r>
    <x v="19"/>
    <x v="1"/>
    <x v="1"/>
    <x v="7"/>
    <x v="37"/>
    <n v="7.7300860847911235"/>
    <n v="1.6394867287102735"/>
  </r>
  <r>
    <x v="19"/>
    <x v="1"/>
    <x v="1"/>
    <x v="7"/>
    <x v="38"/>
    <n v="7.3842834215682656"/>
    <n v="1.5876102155700798"/>
  </r>
  <r>
    <x v="19"/>
    <x v="1"/>
    <x v="1"/>
    <x v="7"/>
    <x v="39"/>
    <n v="7.0449988419768301"/>
    <n v="1.5339951401531888"/>
  </r>
  <r>
    <x v="19"/>
    <x v="1"/>
    <x v="1"/>
    <x v="7"/>
    <x v="40"/>
    <n v="6.7127044914129064"/>
    <n v="1.4788439647797498"/>
  </r>
  <r>
    <x v="19"/>
    <x v="1"/>
    <x v="1"/>
    <x v="7"/>
    <x v="41"/>
    <n v="6.3878460730504996"/>
    <n v="1.4223650180599834"/>
  </r>
  <r>
    <x v="19"/>
    <x v="1"/>
    <x v="1"/>
    <x v="7"/>
    <x v="42"/>
    <n v="6.070839991576471"/>
    <n v="1.3647701478380507"/>
  </r>
  <r>
    <x v="19"/>
    <x v="1"/>
    <x v="1"/>
    <x v="7"/>
    <x v="43"/>
    <n v="5.7620703664164052"/>
    <n v="1.306272482365769"/>
  </r>
  <r>
    <x v="19"/>
    <x v="1"/>
    <x v="1"/>
    <x v="7"/>
    <x v="44"/>
    <n v="5.4618864161618008"/>
    <n v="1.247084047500514"/>
  </r>
  <r>
    <x v="19"/>
    <x v="1"/>
    <x v="1"/>
    <x v="7"/>
    <x v="45"/>
    <n v="5.1706003876570232"/>
    <n v="1.1874133174791421"/>
  </r>
  <r>
    <x v="19"/>
    <x v="1"/>
    <x v="1"/>
    <x v="7"/>
    <x v="46"/>
    <n v="4.8884854379937481"/>
    <n v="1.1274628763526733"/>
  </r>
  <r>
    <x v="19"/>
    <x v="1"/>
    <x v="1"/>
    <x v="7"/>
    <x v="47"/>
    <n v="4.6157742859581257"/>
    <n v="1.0674269853880247"/>
  </r>
  <r>
    <x v="19"/>
    <x v="1"/>
    <x v="1"/>
    <x v="7"/>
    <x v="48"/>
    <n v="4.3526580492551759"/>
    <n v="1.0074892430784295"/>
  </r>
  <r>
    <x v="19"/>
    <x v="1"/>
    <x v="1"/>
    <x v="7"/>
    <x v="49"/>
    <n v="4.0992854643739571"/>
    <n v="0.9478203450653464"/>
  </r>
  <r>
    <x v="19"/>
    <x v="1"/>
    <x v="1"/>
    <x v="7"/>
    <x v="50"/>
    <n v="3.855762713234764"/>
    <n v="0.88857576359270218"/>
  </r>
  <r>
    <x v="19"/>
    <x v="1"/>
    <x v="1"/>
    <x v="7"/>
    <x v="51"/>
    <n v="3.6221536557924696"/>
    <n v="0.82989344463447146"/>
  </r>
  <r>
    <x v="19"/>
    <x v="1"/>
    <x v="1"/>
    <x v="7"/>
    <x v="52"/>
    <n v="3.3984801583121"/>
    <n v="0.77189157730873181"/>
  </r>
  <r>
    <x v="19"/>
    <x v="1"/>
    <x v="1"/>
    <x v="7"/>
    <x v="53"/>
    <n v="3.1847230560373654"/>
    <n v="0.71466601259575513"/>
  </r>
  <r>
    <x v="19"/>
    <x v="1"/>
    <x v="1"/>
    <x v="7"/>
    <x v="54"/>
    <n v="2.9808233604919705"/>
    <n v="0.65828724319203225"/>
  </r>
  <r>
    <x v="19"/>
    <x v="1"/>
    <x v="1"/>
    <x v="7"/>
    <x v="55"/>
    <n v="2.7866832406581747"/>
    <n v="0.60279642389153354"/>
  </r>
  <r>
    <x v="19"/>
    <x v="1"/>
    <x v="1"/>
    <x v="7"/>
    <x v="56"/>
    <n v="2.6021670798587229"/>
    <n v="0.54819918363936515"/>
  </r>
  <r>
    <x v="19"/>
    <x v="1"/>
    <x v="1"/>
    <x v="7"/>
    <x v="57"/>
    <n v="2.4271011019843467"/>
    <n v="0.49445437335980752"/>
  </r>
  <r>
    <x v="19"/>
    <x v="1"/>
    <x v="1"/>
    <x v="7"/>
    <x v="58"/>
    <n v="2.2612704181852821"/>
    <n v="0.44145011467025208"/>
  </r>
  <r>
    <x v="19"/>
    <x v="1"/>
    <x v="1"/>
    <x v="7"/>
    <x v="59"/>
    <n v="2.1044085039777318"/>
    <n v="0.38894471033311723"/>
  </r>
  <r>
    <x v="19"/>
    <x v="1"/>
    <x v="1"/>
    <x v="7"/>
    <x v="60"/>
    <n v="1.9561684182628949"/>
    <n v="0.33639983588612715"/>
  </r>
  <r>
    <x v="19"/>
    <x v="1"/>
    <x v="1"/>
    <x v="7"/>
    <x v="61"/>
    <n v="1.8084212326935969"/>
    <n v="0.28244796326645683"/>
  </r>
  <r>
    <x v="19"/>
    <x v="1"/>
    <x v="1"/>
    <x v="7"/>
    <x v="62"/>
    <n v="1.6673983075211012"/>
    <n v="0.22298920469640335"/>
  </r>
  <r>
    <x v="19"/>
    <x v="1"/>
    <x v="1"/>
    <x v="7"/>
    <x v="63"/>
    <n v="1.5195169581338324"/>
    <n v="0.1439219474383861"/>
  </r>
  <r>
    <x v="19"/>
    <x v="1"/>
    <x v="1"/>
    <x v="7"/>
    <x v="64"/>
    <n v="1.4265109790150723"/>
    <n v="0"/>
  </r>
  <r>
    <x v="19"/>
    <x v="1"/>
    <x v="1"/>
    <x v="7"/>
    <x v="65"/>
    <n v="1.2747267340692345"/>
    <n v="0"/>
  </r>
  <r>
    <x v="19"/>
    <x v="1"/>
    <x v="1"/>
    <x v="7"/>
    <x v="66"/>
    <n v="1"/>
    <n v="0"/>
  </r>
  <r>
    <x v="19"/>
    <x v="0"/>
    <x v="2"/>
    <x v="7"/>
    <x v="0"/>
    <n v="21.807881609006355"/>
    <n v="2.3698998648688478"/>
  </r>
  <r>
    <x v="19"/>
    <x v="0"/>
    <x v="2"/>
    <x v="7"/>
    <x v="1"/>
    <n v="21.557690995519099"/>
    <n v="2.4353552595054855"/>
  </r>
  <r>
    <x v="19"/>
    <x v="0"/>
    <x v="2"/>
    <x v="7"/>
    <x v="2"/>
    <n v="21.300240001635235"/>
    <n v="2.5008394650225818"/>
  </r>
  <r>
    <x v="19"/>
    <x v="0"/>
    <x v="2"/>
    <x v="7"/>
    <x v="3"/>
    <n v="21.035233413716416"/>
    <n v="2.5675381054961117"/>
  </r>
  <r>
    <x v="19"/>
    <x v="0"/>
    <x v="2"/>
    <x v="7"/>
    <x v="4"/>
    <n v="20.763575508339034"/>
    <n v="2.6344192279883365"/>
  </r>
  <r>
    <x v="19"/>
    <x v="0"/>
    <x v="2"/>
    <x v="7"/>
    <x v="5"/>
    <n v="20.484946467228546"/>
    <n v="2.7015951264541087"/>
  </r>
  <r>
    <x v="19"/>
    <x v="0"/>
    <x v="2"/>
    <x v="7"/>
    <x v="6"/>
    <n v="20.199011785670514"/>
    <n v="2.769185866450238"/>
  </r>
  <r>
    <x v="19"/>
    <x v="0"/>
    <x v="2"/>
    <x v="7"/>
    <x v="7"/>
    <n v="19.905421542344893"/>
    <n v="2.8374232606149481"/>
  </r>
  <r>
    <x v="19"/>
    <x v="0"/>
    <x v="2"/>
    <x v="7"/>
    <x v="8"/>
    <n v="19.60380962896518"/>
    <n v="2.90645217557402"/>
  </r>
  <r>
    <x v="19"/>
    <x v="0"/>
    <x v="2"/>
    <x v="7"/>
    <x v="9"/>
    <n v="19.29513086506536"/>
    <n v="2.975191934134592"/>
  </r>
  <r>
    <x v="19"/>
    <x v="0"/>
    <x v="2"/>
    <x v="7"/>
    <x v="10"/>
    <n v="18.978990658360381"/>
    <n v="3.0438072945604211"/>
  </r>
  <r>
    <x v="19"/>
    <x v="0"/>
    <x v="2"/>
    <x v="7"/>
    <x v="11"/>
    <n v="18.65497484999992"/>
    <n v="3.1124749685726569"/>
  </r>
  <r>
    <x v="19"/>
    <x v="0"/>
    <x v="2"/>
    <x v="7"/>
    <x v="12"/>
    <n v="18.322648624432791"/>
    <n v="3.1815720396123979"/>
  </r>
  <r>
    <x v="19"/>
    <x v="0"/>
    <x v="2"/>
    <x v="7"/>
    <x v="13"/>
    <n v="17.981555355969629"/>
    <n v="3.2513144409327035"/>
  </r>
  <r>
    <x v="19"/>
    <x v="0"/>
    <x v="2"/>
    <x v="7"/>
    <x v="14"/>
    <n v="17.634795900636565"/>
    <n v="3.3186827867136639"/>
  </r>
  <r>
    <x v="19"/>
    <x v="0"/>
    <x v="2"/>
    <x v="7"/>
    <x v="15"/>
    <n v="17.281862211765791"/>
    <n v="3.3839456100732064"/>
  </r>
  <r>
    <x v="19"/>
    <x v="0"/>
    <x v="2"/>
    <x v="7"/>
    <x v="16"/>
    <n v="16.922218575910616"/>
    <n v="3.4473908210492414"/>
  </r>
  <r>
    <x v="19"/>
    <x v="0"/>
    <x v="2"/>
    <x v="7"/>
    <x v="17"/>
    <n v="16.555299623290832"/>
    <n v="3.5099487382124499"/>
  </r>
  <r>
    <x v="19"/>
    <x v="0"/>
    <x v="2"/>
    <x v="7"/>
    <x v="18"/>
    <n v="16.180508204267735"/>
    <n v="3.5719850150635373"/>
  </r>
  <r>
    <x v="19"/>
    <x v="0"/>
    <x v="2"/>
    <x v="7"/>
    <x v="19"/>
    <n v="15.802500739392414"/>
    <n v="3.6291892062531681"/>
  </r>
  <r>
    <x v="19"/>
    <x v="0"/>
    <x v="2"/>
    <x v="7"/>
    <x v="20"/>
    <n v="15.420575275547131"/>
    <n v="3.6820347503813791"/>
  </r>
  <r>
    <x v="19"/>
    <x v="0"/>
    <x v="2"/>
    <x v="7"/>
    <x v="21"/>
    <n v="15.033991167910157"/>
    <n v="3.7310224876270968"/>
  </r>
  <r>
    <x v="19"/>
    <x v="0"/>
    <x v="2"/>
    <x v="7"/>
    <x v="22"/>
    <n v="14.641965175918005"/>
    <n v="3.7777060032591678"/>
  </r>
  <r>
    <x v="19"/>
    <x v="0"/>
    <x v="2"/>
    <x v="7"/>
    <x v="23"/>
    <n v="14.243667220062298"/>
    <n v="3.8226915966971164"/>
  </r>
  <r>
    <x v="19"/>
    <x v="0"/>
    <x v="2"/>
    <x v="7"/>
    <x v="24"/>
    <n v="13.846446519010566"/>
    <n v="3.8594854253236122"/>
  </r>
  <r>
    <x v="19"/>
    <x v="0"/>
    <x v="2"/>
    <x v="7"/>
    <x v="25"/>
    <n v="13.449280984425986"/>
    <n v="3.8888773962005785"/>
  </r>
  <r>
    <x v="19"/>
    <x v="0"/>
    <x v="2"/>
    <x v="7"/>
    <x v="26"/>
    <n v="13.051099342326316"/>
    <n v="3.9116883107851699"/>
  </r>
  <r>
    <x v="19"/>
    <x v="0"/>
    <x v="2"/>
    <x v="7"/>
    <x v="27"/>
    <n v="12.650772884240768"/>
    <n v="3.9307539292913494"/>
  </r>
  <r>
    <x v="19"/>
    <x v="0"/>
    <x v="2"/>
    <x v="7"/>
    <x v="28"/>
    <n v="12.247106383677291"/>
    <n v="3.9470132787351146"/>
  </r>
  <r>
    <x v="19"/>
    <x v="0"/>
    <x v="2"/>
    <x v="7"/>
    <x v="29"/>
    <n v="11.852594142062749"/>
    <n v="3.9498402827599324"/>
  </r>
  <r>
    <x v="19"/>
    <x v="0"/>
    <x v="2"/>
    <x v="7"/>
    <x v="30"/>
    <n v="11.465758530182349"/>
    <n v="3.9403784918840943"/>
  </r>
  <r>
    <x v="19"/>
    <x v="0"/>
    <x v="2"/>
    <x v="7"/>
    <x v="31"/>
    <n v="11.085092838063725"/>
    <n v="3.9197556747031226"/>
  </r>
  <r>
    <x v="19"/>
    <x v="0"/>
    <x v="2"/>
    <x v="7"/>
    <x v="32"/>
    <n v="10.709044172699437"/>
    <n v="3.8927648768066678"/>
  </r>
  <r>
    <x v="19"/>
    <x v="0"/>
    <x v="2"/>
    <x v="7"/>
    <x v="33"/>
    <n v="10.335994651404397"/>
    <n v="3.8604697054631019"/>
  </r>
  <r>
    <x v="19"/>
    <x v="0"/>
    <x v="2"/>
    <x v="7"/>
    <x v="34"/>
    <n v="9.9335882637083373"/>
    <n v="3.8491935726058748"/>
  </r>
  <r>
    <x v="19"/>
    <x v="0"/>
    <x v="2"/>
    <x v="7"/>
    <x v="35"/>
    <n v="9.5338140243564684"/>
    <n v="3.832692443727856"/>
  </r>
  <r>
    <x v="19"/>
    <x v="0"/>
    <x v="2"/>
    <x v="7"/>
    <x v="36"/>
    <n v="9.1373701599127912"/>
    <n v="3.8101069988286587"/>
  </r>
  <r>
    <x v="19"/>
    <x v="0"/>
    <x v="2"/>
    <x v="7"/>
    <x v="37"/>
    <n v="8.7449570309613307"/>
    <n v="3.7689808997517904"/>
  </r>
  <r>
    <x v="19"/>
    <x v="0"/>
    <x v="2"/>
    <x v="7"/>
    <x v="38"/>
    <n v="8.3572723834860501"/>
    <n v="3.7211209264317402"/>
  </r>
  <r>
    <x v="19"/>
    <x v="0"/>
    <x v="2"/>
    <x v="7"/>
    <x v="39"/>
    <n v="7.9750062079190043"/>
    <n v="3.6665936647991462"/>
  </r>
  <r>
    <x v="19"/>
    <x v="0"/>
    <x v="2"/>
    <x v="7"/>
    <x v="40"/>
    <n v="7.5988355347321246"/>
    <n v="3.605511856293488"/>
  </r>
  <r>
    <x v="19"/>
    <x v="0"/>
    <x v="2"/>
    <x v="7"/>
    <x v="41"/>
    <n v="7.2294190743029745"/>
    <n v="3.538034758044208"/>
  </r>
  <r>
    <x v="19"/>
    <x v="0"/>
    <x v="2"/>
    <x v="7"/>
    <x v="42"/>
    <n v="6.8673919567616535"/>
    <n v="3.464367618876933"/>
  </r>
  <r>
    <x v="19"/>
    <x v="0"/>
    <x v="2"/>
    <x v="7"/>
    <x v="43"/>
    <n v="6.5133604216229388"/>
    <n v="3.3847604264090361"/>
  </r>
  <r>
    <x v="19"/>
    <x v="0"/>
    <x v="2"/>
    <x v="7"/>
    <x v="44"/>
    <n v="6.1678967202128829"/>
    <n v="3.2995057667790113"/>
  </r>
  <r>
    <x v="19"/>
    <x v="0"/>
    <x v="2"/>
    <x v="7"/>
    <x v="45"/>
    <n v="5.8315342995917296"/>
    <n v="3.2089355844640233"/>
  </r>
  <r>
    <x v="19"/>
    <x v="0"/>
    <x v="2"/>
    <x v="7"/>
    <x v="46"/>
    <n v="5.504763208650159"/>
    <n v="3.1134171167607163"/>
  </r>
  <r>
    <x v="19"/>
    <x v="0"/>
    <x v="2"/>
    <x v="7"/>
    <x v="47"/>
    <n v="5.1880260567754606"/>
    <n v="3.0133474962532931"/>
  </r>
  <r>
    <x v="19"/>
    <x v="0"/>
    <x v="2"/>
    <x v="7"/>
    <x v="48"/>
    <n v="4.8817144245274715"/>
    <n v="2.9091471995282991"/>
  </r>
  <r>
    <x v="19"/>
    <x v="0"/>
    <x v="2"/>
    <x v="7"/>
    <x v="49"/>
    <n v="4.5861657986281879"/>
    <n v="2.8012521035919264"/>
  </r>
  <r>
    <x v="19"/>
    <x v="0"/>
    <x v="2"/>
    <x v="7"/>
    <x v="50"/>
    <n v="4.3016611826358435"/>
    <n v="2.690103769870289"/>
  </r>
  <r>
    <x v="19"/>
    <x v="0"/>
    <x v="2"/>
    <x v="7"/>
    <x v="51"/>
    <n v="4.0284232313374746"/>
    <n v="2.5761375816777443"/>
  </r>
  <r>
    <x v="19"/>
    <x v="0"/>
    <x v="2"/>
    <x v="7"/>
    <x v="52"/>
    <n v="3.7666151682590945"/>
    <n v="2.4597679620524624"/>
  </r>
  <r>
    <x v="19"/>
    <x v="0"/>
    <x v="2"/>
    <x v="7"/>
    <x v="53"/>
    <n v="3.5163403466003613"/>
    <n v="2.3413690690153168"/>
  </r>
  <r>
    <x v="19"/>
    <x v="0"/>
    <x v="2"/>
    <x v="7"/>
    <x v="54"/>
    <n v="3.2776420528726598"/>
    <n v="2.2212493350105036"/>
  </r>
  <r>
    <x v="19"/>
    <x v="0"/>
    <x v="2"/>
    <x v="7"/>
    <x v="55"/>
    <n v="3.0505037581087771"/>
    <n v="2.0996154967644953"/>
  </r>
  <r>
    <x v="19"/>
    <x v="0"/>
    <x v="2"/>
    <x v="7"/>
    <x v="56"/>
    <n v="2.8348491144514525"/>
    <n v="1.9765199281406061"/>
  </r>
  <r>
    <x v="19"/>
    <x v="0"/>
    <x v="2"/>
    <x v="7"/>
    <x v="57"/>
    <n v="2.6305405999698537"/>
    <n v="1.8517799207443704"/>
  </r>
  <r>
    <x v="19"/>
    <x v="0"/>
    <x v="2"/>
    <x v="7"/>
    <x v="58"/>
    <n v="2.4373743140497255"/>
    <n v="1.7248483218731956"/>
  </r>
  <r>
    <x v="19"/>
    <x v="0"/>
    <x v="2"/>
    <x v="7"/>
    <x v="59"/>
    <n v="2.2550655478439756"/>
    <n v="1.5945978255068423"/>
  </r>
  <r>
    <x v="19"/>
    <x v="0"/>
    <x v="2"/>
    <x v="7"/>
    <x v="60"/>
    <n v="2.0832100790411703"/>
    <n v="1.4589479291948022"/>
  </r>
  <r>
    <x v="19"/>
    <x v="0"/>
    <x v="2"/>
    <x v="7"/>
    <x v="61"/>
    <n v="1.9098465818838279"/>
    <n v="1.3141976531130291"/>
  </r>
  <r>
    <x v="19"/>
    <x v="0"/>
    <x v="2"/>
    <x v="7"/>
    <x v="62"/>
    <n v="1.7460867389623149"/>
    <n v="1.1537992247486688"/>
  </r>
  <r>
    <x v="19"/>
    <x v="0"/>
    <x v="2"/>
    <x v="7"/>
    <x v="63"/>
    <n v="1.5747254599676721"/>
    <n v="0.96609032918076831"/>
  </r>
  <r>
    <x v="19"/>
    <x v="0"/>
    <x v="2"/>
    <x v="7"/>
    <x v="64"/>
    <n v="1.4725345304389679"/>
    <n v="0.730386362088985"/>
  </r>
  <r>
    <x v="19"/>
    <x v="0"/>
    <x v="2"/>
    <x v="7"/>
    <x v="65"/>
    <n v="1.2995848079810397"/>
    <n v="0.62013301253318787"/>
  </r>
  <r>
    <x v="19"/>
    <x v="0"/>
    <x v="2"/>
    <x v="7"/>
    <x v="66"/>
    <n v="1"/>
    <n v="0"/>
  </r>
  <r>
    <x v="19"/>
    <x v="1"/>
    <x v="2"/>
    <x v="7"/>
    <x v="0"/>
    <n v="22.302668780324883"/>
    <n v="1.3011287557405951"/>
  </r>
  <r>
    <x v="19"/>
    <x v="1"/>
    <x v="2"/>
    <x v="7"/>
    <x v="1"/>
    <n v="22.068250894390449"/>
    <n v="1.3309782945294268"/>
  </r>
  <r>
    <x v="19"/>
    <x v="1"/>
    <x v="2"/>
    <x v="7"/>
    <x v="2"/>
    <n v="21.826811685432144"/>
    <n v="1.3610088084949821"/>
  </r>
  <r>
    <x v="19"/>
    <x v="1"/>
    <x v="2"/>
    <x v="7"/>
    <x v="3"/>
    <n v="21.578234615281112"/>
    <n v="1.391288080807596"/>
  </r>
  <r>
    <x v="19"/>
    <x v="1"/>
    <x v="2"/>
    <x v="7"/>
    <x v="4"/>
    <n v="21.323002809857464"/>
    <n v="1.4212149947801345"/>
  </r>
  <r>
    <x v="19"/>
    <x v="1"/>
    <x v="2"/>
    <x v="7"/>
    <x v="5"/>
    <n v="21.060819268320238"/>
    <n v="1.4508653858683267"/>
  </r>
  <r>
    <x v="19"/>
    <x v="1"/>
    <x v="2"/>
    <x v="7"/>
    <x v="6"/>
    <n v="20.791373910152071"/>
    <n v="1.4804235568173472"/>
  </r>
  <r>
    <x v="19"/>
    <x v="1"/>
    <x v="2"/>
    <x v="7"/>
    <x v="7"/>
    <n v="20.514342962715592"/>
    <n v="1.5099835294893589"/>
  </r>
  <r>
    <x v="19"/>
    <x v="1"/>
    <x v="2"/>
    <x v="7"/>
    <x v="8"/>
    <n v="20.229388316576848"/>
    <n v="1.5396460531558855"/>
  </r>
  <r>
    <x v="19"/>
    <x v="1"/>
    <x v="2"/>
    <x v="7"/>
    <x v="9"/>
    <n v="19.937331160924163"/>
    <n v="1.5685323939393625"/>
  </r>
  <r>
    <x v="19"/>
    <x v="1"/>
    <x v="2"/>
    <x v="7"/>
    <x v="10"/>
    <n v="19.637810926846818"/>
    <n v="1.5967625339800005"/>
  </r>
  <r>
    <x v="19"/>
    <x v="1"/>
    <x v="2"/>
    <x v="7"/>
    <x v="11"/>
    <n v="19.330449896524385"/>
    <n v="1.6247957728879194"/>
  </r>
  <r>
    <x v="19"/>
    <x v="1"/>
    <x v="2"/>
    <x v="7"/>
    <x v="12"/>
    <n v="19.01485230516673"/>
    <n v="1.6527884782273712"/>
  </r>
  <r>
    <x v="19"/>
    <x v="1"/>
    <x v="2"/>
    <x v="7"/>
    <x v="13"/>
    <n v="18.690603396692815"/>
    <n v="1.6809077247015956"/>
  </r>
  <r>
    <x v="19"/>
    <x v="1"/>
    <x v="2"/>
    <x v="7"/>
    <x v="14"/>
    <n v="18.360515638222616"/>
    <n v="1.706706470335702"/>
  </r>
  <r>
    <x v="19"/>
    <x v="1"/>
    <x v="2"/>
    <x v="7"/>
    <x v="15"/>
    <n v="18.024138290650061"/>
    <n v="1.7304041323900885"/>
  </r>
  <r>
    <x v="19"/>
    <x v="1"/>
    <x v="2"/>
    <x v="7"/>
    <x v="16"/>
    <n v="17.680996717816246"/>
    <n v="1.7528215083321663"/>
  </r>
  <r>
    <x v="19"/>
    <x v="1"/>
    <x v="2"/>
    <x v="7"/>
    <x v="17"/>
    <n v="17.330590801081989"/>
    <n v="1.7742303979823824"/>
  </r>
  <r>
    <x v="19"/>
    <x v="1"/>
    <x v="2"/>
    <x v="7"/>
    <x v="18"/>
    <n v="16.972393239694735"/>
    <n v="1.7949185048045995"/>
  </r>
  <r>
    <x v="19"/>
    <x v="1"/>
    <x v="2"/>
    <x v="7"/>
    <x v="19"/>
    <n v="16.610332725175304"/>
    <n v="1.8117283456280679"/>
  </r>
  <r>
    <x v="19"/>
    <x v="1"/>
    <x v="2"/>
    <x v="7"/>
    <x v="20"/>
    <n v="16.243806654557584"/>
    <n v="1.8250390547868756"/>
  </r>
  <r>
    <x v="19"/>
    <x v="1"/>
    <x v="2"/>
    <x v="7"/>
    <x v="21"/>
    <n v="15.872179331237605"/>
    <n v="1.836342042219465"/>
  </r>
  <r>
    <x v="19"/>
    <x v="1"/>
    <x v="2"/>
    <x v="7"/>
    <x v="22"/>
    <n v="15.494779012033449"/>
    <n v="1.846077228439043"/>
  </r>
  <r>
    <x v="19"/>
    <x v="1"/>
    <x v="2"/>
    <x v="7"/>
    <x v="23"/>
    <n v="15.11089471755208"/>
    <n v="1.8547055051206256"/>
  </r>
  <r>
    <x v="19"/>
    <x v="1"/>
    <x v="2"/>
    <x v="7"/>
    <x v="24"/>
    <n v="14.727158713933491"/>
    <n v="1.8573035398372852"/>
  </r>
  <r>
    <x v="19"/>
    <x v="1"/>
    <x v="2"/>
    <x v="7"/>
    <x v="25"/>
    <n v="14.34271765612352"/>
    <n v="1.8544691197726897"/>
  </r>
  <r>
    <x v="19"/>
    <x v="1"/>
    <x v="2"/>
    <x v="7"/>
    <x v="26"/>
    <n v="13.956676559979639"/>
    <n v="1.8489661633305252"/>
  </r>
  <r>
    <x v="19"/>
    <x v="1"/>
    <x v="2"/>
    <x v="7"/>
    <x v="27"/>
    <n v="13.568092816825214"/>
    <n v="1.8414039678211975"/>
  </r>
  <r>
    <x v="19"/>
    <x v="1"/>
    <x v="2"/>
    <x v="7"/>
    <x v="28"/>
    <n v="13.17596967563707"/>
    <n v="1.8324011822175992"/>
  </r>
  <r>
    <x v="19"/>
    <x v="1"/>
    <x v="2"/>
    <x v="7"/>
    <x v="29"/>
    <n v="12.791254992759951"/>
    <n v="1.8142544865679935"/>
  </r>
  <r>
    <x v="19"/>
    <x v="1"/>
    <x v="2"/>
    <x v="7"/>
    <x v="30"/>
    <n v="12.412746204306757"/>
    <n v="1.7876137248777222"/>
  </r>
  <r>
    <x v="19"/>
    <x v="1"/>
    <x v="2"/>
    <x v="7"/>
    <x v="31"/>
    <n v="12.039213350494665"/>
    <n v="1.7476779755712035"/>
  </r>
  <r>
    <x v="19"/>
    <x v="1"/>
    <x v="2"/>
    <x v="7"/>
    <x v="32"/>
    <n v="11.669387306832444"/>
    <n v="1.7014633381702808"/>
  </r>
  <r>
    <x v="19"/>
    <x v="1"/>
    <x v="2"/>
    <x v="7"/>
    <x v="33"/>
    <n v="11.30194689529594"/>
    <n v="1.6501321119723298"/>
  </r>
  <r>
    <x v="19"/>
    <x v="1"/>
    <x v="2"/>
    <x v="7"/>
    <x v="34"/>
    <n v="10.902152353449036"/>
    <n v="1.6166557162060882"/>
  </r>
  <r>
    <x v="19"/>
    <x v="1"/>
    <x v="2"/>
    <x v="7"/>
    <x v="35"/>
    <n v="10.503439605760454"/>
    <n v="1.5801197886726399"/>
  </r>
  <r>
    <x v="19"/>
    <x v="1"/>
    <x v="2"/>
    <x v="7"/>
    <x v="36"/>
    <n v="10.106450773699857"/>
    <n v="1.5406432427700174"/>
  </r>
  <r>
    <x v="19"/>
    <x v="1"/>
    <x v="2"/>
    <x v="7"/>
    <x v="37"/>
    <n v="9.7118385612750391"/>
    <n v="1.4983685357729986"/>
  </r>
  <r>
    <x v="19"/>
    <x v="1"/>
    <x v="2"/>
    <x v="7"/>
    <x v="38"/>
    <n v="9.3202624442752686"/>
    <n v="1.4534607153850869"/>
  </r>
  <r>
    <x v="19"/>
    <x v="1"/>
    <x v="2"/>
    <x v="7"/>
    <x v="39"/>
    <n v="8.9323844879928718"/>
    <n v="1.4061061244849344"/>
  </r>
  <r>
    <x v="19"/>
    <x v="1"/>
    <x v="2"/>
    <x v="7"/>
    <x v="40"/>
    <n v="8.5488649361084796"/>
    <n v="1.3565106514107665"/>
  </r>
  <r>
    <x v="19"/>
    <x v="1"/>
    <x v="2"/>
    <x v="7"/>
    <x v="41"/>
    <n v="8.1703577236274292"/>
    <n v="1.3048975125333524"/>
  </r>
  <r>
    <x v="19"/>
    <x v="1"/>
    <x v="2"/>
    <x v="7"/>
    <x v="42"/>
    <n v="7.7975055675894414"/>
    <n v="1.2515048188719242"/>
  </r>
  <r>
    <x v="19"/>
    <x v="1"/>
    <x v="2"/>
    <x v="7"/>
    <x v="43"/>
    <n v="7.430935240004791"/>
    <n v="1.1965826093792409"/>
  </r>
  <r>
    <x v="19"/>
    <x v="1"/>
    <x v="2"/>
    <x v="7"/>
    <x v="44"/>
    <n v="7.0712525391419625"/>
    <n v="1.1403897618122254"/>
  </r>
  <r>
    <x v="19"/>
    <x v="1"/>
    <x v="2"/>
    <x v="7"/>
    <x v="45"/>
    <n v="6.7190373875213556"/>
    <n v="1.0831905840542884"/>
  </r>
  <r>
    <x v="19"/>
    <x v="1"/>
    <x v="2"/>
    <x v="7"/>
    <x v="46"/>
    <n v="6.3748389907816536"/>
    <n v="1.0252512146519903"/>
  </r>
  <r>
    <x v="19"/>
    <x v="1"/>
    <x v="2"/>
    <x v="7"/>
    <x v="47"/>
    <n v="6.0391710737494595"/>
    <n v="0.9668359359762364"/>
  </r>
  <r>
    <x v="19"/>
    <x v="1"/>
    <x v="2"/>
    <x v="7"/>
    <x v="48"/>
    <n v="5.7125071426739318"/>
    <n v="0.90820346350290015"/>
  </r>
  <r>
    <x v="19"/>
    <x v="1"/>
    <x v="2"/>
    <x v="7"/>
    <x v="49"/>
    <n v="5.3952762056117676"/>
    <n v="0.84960311474359473"/>
  </r>
  <r>
    <x v="19"/>
    <x v="1"/>
    <x v="2"/>
    <x v="7"/>
    <x v="50"/>
    <n v="5.0878581775875293"/>
    <n v="0.79127124803348026"/>
  </r>
  <r>
    <x v="19"/>
    <x v="1"/>
    <x v="2"/>
    <x v="7"/>
    <x v="51"/>
    <n v="4.790579570291519"/>
    <n v="0.73342757125937019"/>
  </r>
  <r>
    <x v="19"/>
    <x v="1"/>
    <x v="2"/>
    <x v="7"/>
    <x v="52"/>
    <n v="4.5037086742182382"/>
    <n v="0.67627170690919325"/>
  </r>
  <r>
    <x v="19"/>
    <x v="1"/>
    <x v="2"/>
    <x v="7"/>
    <x v="53"/>
    <n v="4.2274500313144463"/>
    <n v="0.61997977215238753"/>
  </r>
  <r>
    <x v="19"/>
    <x v="1"/>
    <x v="2"/>
    <x v="7"/>
    <x v="54"/>
    <n v="3.9619373385325725"/>
    <n v="0.56470079309531629"/>
  </r>
  <r>
    <x v="19"/>
    <x v="1"/>
    <x v="2"/>
    <x v="7"/>
    <x v="55"/>
    <n v="3.7072227428810276"/>
    <n v="0.5105527478634212"/>
  </r>
  <r>
    <x v="19"/>
    <x v="1"/>
    <x v="2"/>
    <x v="7"/>
    <x v="56"/>
    <n v="3.4632597798550702"/>
    <n v="0.45761736536558834"/>
  </r>
  <r>
    <x v="19"/>
    <x v="1"/>
    <x v="2"/>
    <x v="7"/>
    <x v="57"/>
    <n v="3.2298735291386977"/>
    <n v="0.40593180463308115"/>
  </r>
  <r>
    <x v="19"/>
    <x v="1"/>
    <x v="2"/>
    <x v="7"/>
    <x v="58"/>
    <n v="3.0067066195299565"/>
    <n v="0.35547210888835706"/>
  </r>
  <r>
    <x v="19"/>
    <x v="1"/>
    <x v="2"/>
    <x v="7"/>
    <x v="59"/>
    <n v="2.7931150929377941"/>
    <n v="0.30611455208597566"/>
  </r>
  <r>
    <x v="19"/>
    <x v="1"/>
    <x v="2"/>
    <x v="7"/>
    <x v="60"/>
    <n v="2.5879613554609788"/>
    <n v="0.25753057026327508"/>
  </r>
  <r>
    <x v="19"/>
    <x v="1"/>
    <x v="2"/>
    <x v="7"/>
    <x v="61"/>
    <n v="2.3367986757922301"/>
    <n v="0.20886561629042177"/>
  </r>
  <r>
    <x v="19"/>
    <x v="1"/>
    <x v="2"/>
    <x v="7"/>
    <x v="62"/>
    <n v="2.1101394757052319"/>
    <n v="0.15764768838068927"/>
  </r>
  <r>
    <x v="19"/>
    <x v="1"/>
    <x v="2"/>
    <x v="7"/>
    <x v="63"/>
    <n v="1.8528192083523756"/>
    <n v="9.5872582129911343E-2"/>
  </r>
  <r>
    <x v="19"/>
    <x v="1"/>
    <x v="2"/>
    <x v="7"/>
    <x v="64"/>
    <n v="1.765331107289561"/>
    <n v="0"/>
  </r>
  <r>
    <x v="19"/>
    <x v="1"/>
    <x v="2"/>
    <x v="7"/>
    <x v="65"/>
    <n v="1.4733302742962677"/>
    <n v="0"/>
  </r>
  <r>
    <x v="19"/>
    <x v="1"/>
    <x v="2"/>
    <x v="7"/>
    <x v="66"/>
    <n v="1"/>
    <n v="0"/>
  </r>
  <r>
    <x v="20"/>
    <x v="0"/>
    <x v="0"/>
    <x v="7"/>
    <x v="0"/>
    <n v="17.982818442212871"/>
    <n v="3.8370004426273203"/>
  </r>
  <r>
    <x v="20"/>
    <x v="0"/>
    <x v="0"/>
    <x v="7"/>
    <x v="1"/>
    <n v="17.705613850884745"/>
    <n v="3.8701481732863314"/>
  </r>
  <r>
    <x v="20"/>
    <x v="0"/>
    <x v="0"/>
    <x v="7"/>
    <x v="2"/>
    <n v="17.423348059061343"/>
    <n v="3.9022102572544521"/>
  </r>
  <r>
    <x v="20"/>
    <x v="0"/>
    <x v="0"/>
    <x v="7"/>
    <x v="3"/>
    <n v="17.135592687645403"/>
    <n v="3.9334573582388903"/>
  </r>
  <r>
    <x v="20"/>
    <x v="0"/>
    <x v="0"/>
    <x v="7"/>
    <x v="4"/>
    <n v="16.844792629331192"/>
    <n v="3.9616098227754901"/>
  </r>
  <r>
    <x v="20"/>
    <x v="0"/>
    <x v="0"/>
    <x v="7"/>
    <x v="5"/>
    <n v="16.55048616533902"/>
    <n v="3.9869441427334227"/>
  </r>
  <r>
    <x v="20"/>
    <x v="0"/>
    <x v="0"/>
    <x v="7"/>
    <x v="6"/>
    <n v="16.252184840688912"/>
    <n v="4.0097558275887399"/>
  </r>
  <r>
    <x v="20"/>
    <x v="0"/>
    <x v="0"/>
    <x v="7"/>
    <x v="7"/>
    <n v="15.949371145297235"/>
    <n v="4.0309055240520077"/>
  </r>
  <r>
    <x v="20"/>
    <x v="0"/>
    <x v="0"/>
    <x v="7"/>
    <x v="8"/>
    <n v="15.641496006116686"/>
    <n v="4.0507433067803307"/>
  </r>
  <r>
    <x v="20"/>
    <x v="0"/>
    <x v="0"/>
    <x v="7"/>
    <x v="9"/>
    <n v="15.330959624731479"/>
    <n v="4.0670879329153626"/>
  </r>
  <r>
    <x v="20"/>
    <x v="0"/>
    <x v="0"/>
    <x v="7"/>
    <x v="10"/>
    <n v="15.017164228846708"/>
    <n v="4.0803341739528891"/>
  </r>
  <r>
    <x v="20"/>
    <x v="0"/>
    <x v="0"/>
    <x v="7"/>
    <x v="11"/>
    <n v="14.699475538629901"/>
    <n v="4.0909055377985775"/>
  </r>
  <r>
    <x v="20"/>
    <x v="0"/>
    <x v="0"/>
    <x v="7"/>
    <x v="12"/>
    <n v="14.37721903630036"/>
    <n v="4.1004714463879601"/>
  </r>
  <r>
    <x v="20"/>
    <x v="0"/>
    <x v="0"/>
    <x v="7"/>
    <x v="13"/>
    <n v="14.049675895485123"/>
    <n v="4.1095345405583315"/>
  </r>
  <r>
    <x v="20"/>
    <x v="0"/>
    <x v="0"/>
    <x v="7"/>
    <x v="14"/>
    <n v="13.723219477342253"/>
    <n v="4.1126714911451279"/>
  </r>
  <r>
    <x v="20"/>
    <x v="0"/>
    <x v="0"/>
    <x v="7"/>
    <x v="15"/>
    <n v="13.397070110792198"/>
    <n v="4.1104381175742031"/>
  </r>
  <r>
    <x v="20"/>
    <x v="0"/>
    <x v="0"/>
    <x v="7"/>
    <x v="16"/>
    <n v="13.070406973567835"/>
    <n v="4.1034166925328313"/>
  </r>
  <r>
    <x v="20"/>
    <x v="0"/>
    <x v="0"/>
    <x v="7"/>
    <x v="17"/>
    <n v="12.742361567098206"/>
    <n v="4.0933267384863212"/>
  </r>
  <r>
    <x v="20"/>
    <x v="0"/>
    <x v="0"/>
    <x v="7"/>
    <x v="18"/>
    <n v="12.41201052578732"/>
    <n v="4.0808221959214617"/>
  </r>
  <r>
    <x v="20"/>
    <x v="0"/>
    <x v="0"/>
    <x v="7"/>
    <x v="19"/>
    <n v="12.083997536061776"/>
    <n v="4.0620324112301862"/>
  </r>
  <r>
    <x v="20"/>
    <x v="0"/>
    <x v="0"/>
    <x v="7"/>
    <x v="20"/>
    <n v="11.757310882570117"/>
    <n v="4.0376706650347147"/>
  </r>
  <r>
    <x v="20"/>
    <x v="0"/>
    <x v="0"/>
    <x v="7"/>
    <x v="21"/>
    <n v="11.430882511314097"/>
    <n v="4.0084960157966121"/>
  </r>
  <r>
    <x v="20"/>
    <x v="0"/>
    <x v="0"/>
    <x v="7"/>
    <x v="22"/>
    <n v="11.103576856325946"/>
    <n v="3.977050533567366"/>
  </r>
  <r>
    <x v="20"/>
    <x v="0"/>
    <x v="0"/>
    <x v="7"/>
    <x v="23"/>
    <n v="10.774178369285096"/>
    <n v="3.9441941290433609"/>
  </r>
  <r>
    <x v="20"/>
    <x v="0"/>
    <x v="0"/>
    <x v="7"/>
    <x v="24"/>
    <n v="10.451698878307361"/>
    <n v="3.9027466160805218"/>
  </r>
  <r>
    <x v="20"/>
    <x v="0"/>
    <x v="0"/>
    <x v="7"/>
    <x v="25"/>
    <n v="10.134852542584946"/>
    <n v="3.8535948316060606"/>
  </r>
  <r>
    <x v="20"/>
    <x v="0"/>
    <x v="0"/>
    <x v="7"/>
    <x v="26"/>
    <n v="9.8223036799576775"/>
    <n v="3.7976752081341583"/>
  </r>
  <r>
    <x v="20"/>
    <x v="0"/>
    <x v="0"/>
    <x v="7"/>
    <x v="27"/>
    <n v="9.5126479900683893"/>
    <n v="3.7386800027745326"/>
  </r>
  <r>
    <x v="20"/>
    <x v="0"/>
    <x v="0"/>
    <x v="7"/>
    <x v="28"/>
    <n v="9.2043913653426834"/>
    <n v="3.6776064697240374"/>
  </r>
  <r>
    <x v="20"/>
    <x v="0"/>
    <x v="0"/>
    <x v="7"/>
    <x v="29"/>
    <n v="8.9159140505730434"/>
    <n v="3.6004011120405921"/>
  </r>
  <r>
    <x v="20"/>
    <x v="0"/>
    <x v="0"/>
    <x v="7"/>
    <x v="30"/>
    <n v="8.6461102248148851"/>
    <n v="3.5075997271428396"/>
  </r>
  <r>
    <x v="20"/>
    <x v="0"/>
    <x v="0"/>
    <x v="7"/>
    <x v="31"/>
    <n v="8.3940518755573379"/>
    <n v="3.3995707454434476"/>
  </r>
  <r>
    <x v="20"/>
    <x v="0"/>
    <x v="0"/>
    <x v="7"/>
    <x v="32"/>
    <n v="8.1589881465928862"/>
    <n v="3.2831269152139169"/>
  </r>
  <r>
    <x v="20"/>
    <x v="0"/>
    <x v="0"/>
    <x v="7"/>
    <x v="33"/>
    <n v="7.9403492148925299"/>
    <n v="3.1574931017244627"/>
  </r>
  <r>
    <x v="20"/>
    <x v="0"/>
    <x v="0"/>
    <x v="7"/>
    <x v="34"/>
    <n v="7.6633233290477616"/>
    <n v="3.0757645867923893"/>
  </r>
  <r>
    <x v="20"/>
    <x v="0"/>
    <x v="0"/>
    <x v="7"/>
    <x v="35"/>
    <n v="7.3907328130642629"/>
    <n v="2.9930840000513594"/>
  </r>
  <r>
    <x v="20"/>
    <x v="0"/>
    <x v="0"/>
    <x v="7"/>
    <x v="36"/>
    <n v="7.1227883902618592"/>
    <n v="2.9085966624174731"/>
  </r>
  <r>
    <x v="20"/>
    <x v="0"/>
    <x v="0"/>
    <x v="7"/>
    <x v="37"/>
    <n v="6.859688953693146"/>
    <n v="2.8147869442957631"/>
  </r>
  <r>
    <x v="20"/>
    <x v="0"/>
    <x v="0"/>
    <x v="7"/>
    <x v="38"/>
    <n v="6.6016209137174435"/>
    <n v="2.7194851823642199"/>
  </r>
  <r>
    <x v="20"/>
    <x v="0"/>
    <x v="0"/>
    <x v="7"/>
    <x v="39"/>
    <n v="6.3487573630317442"/>
    <n v="2.6229710625863998"/>
  </r>
  <r>
    <x v="20"/>
    <x v="0"/>
    <x v="0"/>
    <x v="7"/>
    <x v="40"/>
    <n v="6.101257592134723"/>
    <n v="2.5255257854591155"/>
  </r>
  <r>
    <x v="20"/>
    <x v="0"/>
    <x v="0"/>
    <x v="7"/>
    <x v="41"/>
    <n v="5.8592666040242234"/>
    <n v="2.42742995366017"/>
  </r>
  <r>
    <x v="20"/>
    <x v="0"/>
    <x v="0"/>
    <x v="7"/>
    <x v="42"/>
    <n v="5.6229144542678995"/>
    <n v="2.3289616044388399"/>
  </r>
  <r>
    <x v="20"/>
    <x v="0"/>
    <x v="0"/>
    <x v="7"/>
    <x v="43"/>
    <n v="5.3923161068478409"/>
    <n v="2.2303939946628528"/>
  </r>
  <r>
    <x v="20"/>
    <x v="0"/>
    <x v="0"/>
    <x v="7"/>
    <x v="44"/>
    <n v="5.1675709429878856"/>
    <n v="2.1319936919941629"/>
  </r>
  <r>
    <x v="20"/>
    <x v="0"/>
    <x v="0"/>
    <x v="7"/>
    <x v="45"/>
    <n v="4.9487624807335742"/>
    <n v="2.0340185133402171"/>
  </r>
  <r>
    <x v="20"/>
    <x v="0"/>
    <x v="0"/>
    <x v="7"/>
    <x v="46"/>
    <n v="4.7359582265642208"/>
    <n v="1.9367155496183834"/>
  </r>
  <r>
    <x v="20"/>
    <x v="0"/>
    <x v="0"/>
    <x v="7"/>
    <x v="47"/>
    <n v="4.529209381185586"/>
    <n v="1.840319283473411"/>
  </r>
  <r>
    <x v="20"/>
    <x v="0"/>
    <x v="0"/>
    <x v="7"/>
    <x v="48"/>
    <n v="4.3285504955135794"/>
    <n v="1.7450497356526735"/>
  </r>
  <r>
    <x v="20"/>
    <x v="0"/>
    <x v="0"/>
    <x v="7"/>
    <x v="49"/>
    <n v="4.1339990503827106"/>
    <n v="1.6511107032022039"/>
  </r>
  <r>
    <x v="20"/>
    <x v="0"/>
    <x v="0"/>
    <x v="7"/>
    <x v="50"/>
    <n v="3.9455548421970756"/>
    <n v="1.558687668358214"/>
  </r>
  <r>
    <x v="20"/>
    <x v="0"/>
    <x v="0"/>
    <x v="7"/>
    <x v="51"/>
    <n v="3.7631986954390522"/>
    <n v="1.4679459139551994"/>
  </r>
  <r>
    <x v="20"/>
    <x v="0"/>
    <x v="0"/>
    <x v="7"/>
    <x v="52"/>
    <n v="3.5868904614587245"/>
    <n v="1.3790279782868098"/>
  </r>
  <r>
    <x v="20"/>
    <x v="0"/>
    <x v="0"/>
    <x v="7"/>
    <x v="53"/>
    <n v="3.4165654614105123"/>
    <n v="1.2920503904221758"/>
  </r>
  <r>
    <x v="20"/>
    <x v="0"/>
    <x v="0"/>
    <x v="7"/>
    <x v="54"/>
    <n v="3.2521283323183248"/>
    <n v="1.2070988696710514"/>
  </r>
  <r>
    <x v="20"/>
    <x v="0"/>
    <x v="0"/>
    <x v="7"/>
    <x v="55"/>
    <n v="3.0934417286496476"/>
    <n v="1.1242208937764209"/>
  </r>
  <r>
    <x v="20"/>
    <x v="0"/>
    <x v="0"/>
    <x v="7"/>
    <x v="56"/>
    <n v="2.9403065830925708"/>
    <n v="1.0434127363062724"/>
  </r>
  <r>
    <x v="20"/>
    <x v="0"/>
    <x v="0"/>
    <x v="7"/>
    <x v="57"/>
    <n v="2.7924255783957412"/>
    <n v="0.96459629215830778"/>
  </r>
  <r>
    <x v="20"/>
    <x v="0"/>
    <x v="0"/>
    <x v="7"/>
    <x v="58"/>
    <n v="2.6493346052285873"/>
    <n v="0.88757574432205055"/>
  </r>
  <r>
    <x v="20"/>
    <x v="0"/>
    <x v="0"/>
    <x v="7"/>
    <x v="59"/>
    <n v="2.5102702843303053"/>
    <n v="0.81195277032773161"/>
  </r>
  <r>
    <x v="20"/>
    <x v="0"/>
    <x v="0"/>
    <x v="7"/>
    <x v="60"/>
    <n v="2.3739051094644736"/>
    <n v="0.7369555060335482"/>
  </r>
  <r>
    <x v="20"/>
    <x v="0"/>
    <x v="0"/>
    <x v="7"/>
    <x v="61"/>
    <n v="2.194166423071902"/>
    <n v="0.6610802068659597"/>
  </r>
  <r>
    <x v="20"/>
    <x v="0"/>
    <x v="0"/>
    <x v="7"/>
    <x v="62"/>
    <n v="2.0232840156867447"/>
    <n v="0.5813214074161932"/>
  </r>
  <r>
    <x v="20"/>
    <x v="0"/>
    <x v="0"/>
    <x v="7"/>
    <x v="63"/>
    <n v="1.8115399100570211"/>
    <n v="0.49151158038775628"/>
  </r>
  <r>
    <x v="20"/>
    <x v="0"/>
    <x v="0"/>
    <x v="7"/>
    <x v="64"/>
    <n v="1.7522852542709715"/>
    <n v="0.37898226956931946"/>
  </r>
  <r>
    <x v="20"/>
    <x v="0"/>
    <x v="0"/>
    <x v="7"/>
    <x v="65"/>
    <n v="1.4781254823657051"/>
    <n v="0.45147699117660522"/>
  </r>
  <r>
    <x v="20"/>
    <x v="0"/>
    <x v="0"/>
    <x v="7"/>
    <x v="66"/>
    <n v="1"/>
    <n v="0"/>
  </r>
  <r>
    <x v="20"/>
    <x v="1"/>
    <x v="0"/>
    <x v="7"/>
    <x v="0"/>
    <n v="19.027237259267149"/>
    <n v="2.0418282181402931"/>
  </r>
  <r>
    <x v="20"/>
    <x v="1"/>
    <x v="0"/>
    <x v="7"/>
    <x v="1"/>
    <n v="18.7369691103838"/>
    <n v="2.069450242547314"/>
  </r>
  <r>
    <x v="20"/>
    <x v="1"/>
    <x v="0"/>
    <x v="7"/>
    <x v="2"/>
    <n v="18.441324358991483"/>
    <n v="2.0961235451804567"/>
  </r>
  <r>
    <x v="20"/>
    <x v="1"/>
    <x v="0"/>
    <x v="7"/>
    <x v="3"/>
    <n v="18.139894321871768"/>
    <n v="2.1220646737498132"/>
  </r>
  <r>
    <x v="20"/>
    <x v="1"/>
    <x v="0"/>
    <x v="7"/>
    <x v="4"/>
    <n v="17.834649556976842"/>
    <n v="2.1456462108460927"/>
  </r>
  <r>
    <x v="20"/>
    <x v="1"/>
    <x v="0"/>
    <x v="7"/>
    <x v="5"/>
    <n v="17.525150648142088"/>
    <n v="2.1671085767164606"/>
  </r>
  <r>
    <x v="20"/>
    <x v="1"/>
    <x v="0"/>
    <x v="7"/>
    <x v="6"/>
    <n v="17.210934025852321"/>
    <n v="2.1871343034621735"/>
  </r>
  <r>
    <x v="20"/>
    <x v="1"/>
    <x v="0"/>
    <x v="7"/>
    <x v="7"/>
    <n v="16.891510093007525"/>
    <n v="2.2060099903870825"/>
  </r>
  <r>
    <x v="20"/>
    <x v="1"/>
    <x v="0"/>
    <x v="7"/>
    <x v="8"/>
    <n v="16.566361226236996"/>
    <n v="2.2240424921578925"/>
  </r>
  <r>
    <x v="20"/>
    <x v="1"/>
    <x v="0"/>
    <x v="7"/>
    <x v="9"/>
    <n v="16.239737628002111"/>
    <n v="2.2379765187897047"/>
  </r>
  <r>
    <x v="20"/>
    <x v="1"/>
    <x v="0"/>
    <x v="7"/>
    <x v="10"/>
    <n v="15.911077477613439"/>
    <n v="2.2481577097973271"/>
  </r>
  <r>
    <x v="20"/>
    <x v="1"/>
    <x v="0"/>
    <x v="7"/>
    <x v="11"/>
    <n v="15.579789108109466"/>
    <n v="2.2561277729940858"/>
  </r>
  <r>
    <x v="20"/>
    <x v="1"/>
    <x v="0"/>
    <x v="7"/>
    <x v="12"/>
    <n v="15.245247841180751"/>
    <n v="2.2622875407963812"/>
  </r>
  <r>
    <x v="20"/>
    <x v="1"/>
    <x v="0"/>
    <x v="7"/>
    <x v="13"/>
    <n v="14.906792577353697"/>
    <n v="2.2670595693766566"/>
  </r>
  <r>
    <x v="20"/>
    <x v="1"/>
    <x v="0"/>
    <x v="7"/>
    <x v="14"/>
    <n v="14.567636889544486"/>
    <n v="2.2680813220902309"/>
  </r>
  <r>
    <x v="20"/>
    <x v="1"/>
    <x v="0"/>
    <x v="7"/>
    <x v="15"/>
    <n v="14.227046040981355"/>
    <n v="2.2658181188864708"/>
  </r>
  <r>
    <x v="20"/>
    <x v="1"/>
    <x v="0"/>
    <x v="7"/>
    <x v="16"/>
    <n v="13.884244336642663"/>
    <n v="2.2618187015610376"/>
  </r>
  <r>
    <x v="20"/>
    <x v="1"/>
    <x v="0"/>
    <x v="7"/>
    <x v="17"/>
    <n v="13.538409831898896"/>
    <n v="2.2566065908867601"/>
  </r>
  <r>
    <x v="20"/>
    <x v="1"/>
    <x v="0"/>
    <x v="7"/>
    <x v="18"/>
    <n v="13.188668539599281"/>
    <n v="2.2507467904935363"/>
  </r>
  <r>
    <x v="20"/>
    <x v="1"/>
    <x v="0"/>
    <x v="7"/>
    <x v="19"/>
    <n v="12.839631678791896"/>
    <n v="2.2410346100932577"/>
  </r>
  <r>
    <x v="20"/>
    <x v="1"/>
    <x v="0"/>
    <x v="7"/>
    <x v="20"/>
    <n v="12.490310507005193"/>
    <n v="2.2281031711448298"/>
  </r>
  <r>
    <x v="20"/>
    <x v="1"/>
    <x v="0"/>
    <x v="7"/>
    <x v="21"/>
    <n v="12.139659148010599"/>
    <n v="2.2148300244753685"/>
  </r>
  <r>
    <x v="20"/>
    <x v="1"/>
    <x v="0"/>
    <x v="7"/>
    <x v="22"/>
    <n v="11.786565098281807"/>
    <n v="2.2019286934719666"/>
  </r>
  <r>
    <x v="20"/>
    <x v="1"/>
    <x v="0"/>
    <x v="7"/>
    <x v="23"/>
    <n v="11.429838631198802"/>
    <n v="2.1901896819370688"/>
  </r>
  <r>
    <x v="20"/>
    <x v="1"/>
    <x v="0"/>
    <x v="7"/>
    <x v="24"/>
    <n v="11.07610530829823"/>
    <n v="2.1752754404213159"/>
  </r>
  <r>
    <x v="20"/>
    <x v="1"/>
    <x v="0"/>
    <x v="7"/>
    <x v="25"/>
    <n v="10.724000750585276"/>
    <n v="2.1580535338257505"/>
  </r>
  <r>
    <x v="20"/>
    <x v="1"/>
    <x v="0"/>
    <x v="7"/>
    <x v="26"/>
    <n v="10.372080423120579"/>
    <n v="2.1442953366372897"/>
  </r>
  <r>
    <x v="20"/>
    <x v="1"/>
    <x v="0"/>
    <x v="7"/>
    <x v="27"/>
    <n v="10.018801313097836"/>
    <n v="2.1349739025432357"/>
  </r>
  <r>
    <x v="20"/>
    <x v="1"/>
    <x v="0"/>
    <x v="7"/>
    <x v="28"/>
    <n v="9.6625012874404774"/>
    <n v="2.1311918582135116"/>
  </r>
  <r>
    <x v="20"/>
    <x v="1"/>
    <x v="0"/>
    <x v="7"/>
    <x v="29"/>
    <n v="9.3200560051207244"/>
    <n v="2.1221356240729721"/>
  </r>
  <r>
    <x v="20"/>
    <x v="1"/>
    <x v="0"/>
    <x v="7"/>
    <x v="30"/>
    <n v="8.9896690932700345"/>
    <n v="2.1082567445055731"/>
  </r>
  <r>
    <x v="20"/>
    <x v="1"/>
    <x v="0"/>
    <x v="7"/>
    <x v="31"/>
    <n v="8.6695457522824757"/>
    <n v="2.0696333760638872"/>
  </r>
  <r>
    <x v="20"/>
    <x v="1"/>
    <x v="0"/>
    <x v="7"/>
    <x v="32"/>
    <n v="8.3578621169920311"/>
    <n v="2.026054751269339"/>
  </r>
  <r>
    <x v="20"/>
    <x v="1"/>
    <x v="0"/>
    <x v="7"/>
    <x v="33"/>
    <n v="8.0527311303127629"/>
    <n v="1.9787641808006236"/>
  </r>
  <r>
    <x v="20"/>
    <x v="1"/>
    <x v="0"/>
    <x v="7"/>
    <x v="34"/>
    <n v="7.7339789445198175"/>
    <n v="1.9406188552913171"/>
  </r>
  <r>
    <x v="20"/>
    <x v="1"/>
    <x v="0"/>
    <x v="7"/>
    <x v="35"/>
    <n v="7.4205392223702491"/>
    <n v="1.9007023588084158"/>
  </r>
  <r>
    <x v="20"/>
    <x v="1"/>
    <x v="0"/>
    <x v="7"/>
    <x v="36"/>
    <n v="7.1127592939326574"/>
    <n v="1.8591205725137705"/>
  </r>
  <r>
    <x v="20"/>
    <x v="1"/>
    <x v="0"/>
    <x v="7"/>
    <x v="37"/>
    <n v="6.8109688793932541"/>
    <n v="1.8159848190478216"/>
  </r>
  <r>
    <x v="20"/>
    <x v="1"/>
    <x v="0"/>
    <x v="7"/>
    <x v="38"/>
    <n v="6.5154783012211821"/>
    <n v="1.7714110919220849"/>
  </r>
  <r>
    <x v="20"/>
    <x v="1"/>
    <x v="0"/>
    <x v="7"/>
    <x v="39"/>
    <n v="6.2265767999211414"/>
    <n v="1.7255191664656484"/>
  </r>
  <r>
    <x v="20"/>
    <x v="1"/>
    <x v="0"/>
    <x v="7"/>
    <x v="40"/>
    <n v="5.944531107664039"/>
    <n v="1.6784317429690376"/>
  </r>
  <r>
    <x v="20"/>
    <x v="1"/>
    <x v="0"/>
    <x v="7"/>
    <x v="41"/>
    <n v="5.6695842177012503"/>
    <n v="1.6302733846911535"/>
  </r>
  <r>
    <x v="20"/>
    <x v="1"/>
    <x v="0"/>
    <x v="7"/>
    <x v="42"/>
    <n v="5.4019541117913974"/>
    <n v="1.581169602456558"/>
  </r>
  <r>
    <x v="20"/>
    <x v="1"/>
    <x v="0"/>
    <x v="7"/>
    <x v="43"/>
    <n v="5.1418329188311596"/>
    <n v="1.5312457961578845"/>
  </r>
  <r>
    <x v="20"/>
    <x v="1"/>
    <x v="0"/>
    <x v="7"/>
    <x v="44"/>
    <n v="4.8893861569947292"/>
    <n v="1.4806261658956179"/>
  </r>
  <r>
    <x v="20"/>
    <x v="1"/>
    <x v="0"/>
    <x v="7"/>
    <x v="45"/>
    <n v="4.6447521462814327"/>
    <n v="1.4294325952402718"/>
  </r>
  <r>
    <x v="20"/>
    <x v="1"/>
    <x v="0"/>
    <x v="7"/>
    <x v="46"/>
    <n v="4.4080419174894088"/>
    <n v="1.3777833106287658"/>
  </r>
  <r>
    <x v="20"/>
    <x v="1"/>
    <x v="0"/>
    <x v="7"/>
    <x v="47"/>
    <n v="4.1793388003756897"/>
    <n v="1.3257917489487774"/>
  </r>
  <r>
    <x v="20"/>
    <x v="1"/>
    <x v="0"/>
    <x v="7"/>
    <x v="48"/>
    <n v="3.958698834935261"/>
    <n v="1.2735648046226893"/>
  </r>
  <r>
    <x v="20"/>
    <x v="1"/>
    <x v="0"/>
    <x v="7"/>
    <x v="49"/>
    <n v="3.7461509995677496"/>
    <n v="1.2212009983036676"/>
  </r>
  <r>
    <x v="20"/>
    <x v="1"/>
    <x v="0"/>
    <x v="7"/>
    <x v="50"/>
    <n v="3.5416977194511752"/>
    <n v="1.1687879813562925"/>
  </r>
  <r>
    <x v="20"/>
    <x v="1"/>
    <x v="0"/>
    <x v="7"/>
    <x v="51"/>
    <n v="3.3453155802392307"/>
    <n v="1.1163989936827428"/>
  </r>
  <r>
    <x v="20"/>
    <x v="1"/>
    <x v="0"/>
    <x v="7"/>
    <x v="52"/>
    <n v="3.1569561532230508"/>
    <n v="1.0640873085761349"/>
  </r>
  <r>
    <x v="20"/>
    <x v="1"/>
    <x v="0"/>
    <x v="7"/>
    <x v="53"/>
    <n v="2.9765469171667269"/>
    <n v="1.0118773833326049"/>
  </r>
  <r>
    <x v="20"/>
    <x v="1"/>
    <x v="0"/>
    <x v="7"/>
    <x v="54"/>
    <n v="2.8039919721601225"/>
    <n v="0.95974956399460243"/>
  </r>
  <r>
    <x v="20"/>
    <x v="1"/>
    <x v="0"/>
    <x v="7"/>
    <x v="55"/>
    <n v="2.6391727504485387"/>
    <n v="0.90761227376933207"/>
  </r>
  <r>
    <x v="20"/>
    <x v="1"/>
    <x v="0"/>
    <x v="7"/>
    <x v="56"/>
    <n v="2.4819475034395206"/>
    <n v="0.85524993673663441"/>
  </r>
  <r>
    <x v="20"/>
    <x v="1"/>
    <x v="0"/>
    <x v="7"/>
    <x v="57"/>
    <n v="2.3321494935307667"/>
    <n v="0.80222036386258755"/>
  </r>
  <r>
    <x v="20"/>
    <x v="1"/>
    <x v="0"/>
    <x v="7"/>
    <x v="58"/>
    <n v="2.1895805796898373"/>
    <n v="0.74764609791622239"/>
  </r>
  <r>
    <x v="20"/>
    <x v="1"/>
    <x v="0"/>
    <x v="7"/>
    <x v="59"/>
    <n v="2.0539945442836318"/>
    <n v="0.68977336080751639"/>
  </r>
  <r>
    <x v="20"/>
    <x v="1"/>
    <x v="0"/>
    <x v="7"/>
    <x v="60"/>
    <n v="1.9250541074974008"/>
    <n v="0.62500975962119631"/>
  </r>
  <r>
    <x v="20"/>
    <x v="1"/>
    <x v="0"/>
    <x v="7"/>
    <x v="61"/>
    <n v="1.7938754513527391"/>
    <n v="0.54579304666702821"/>
  </r>
  <r>
    <x v="20"/>
    <x v="1"/>
    <x v="0"/>
    <x v="7"/>
    <x v="62"/>
    <n v="1.6668888294798565"/>
    <n v="0.43605687174793106"/>
  </r>
  <r>
    <x v="20"/>
    <x v="1"/>
    <x v="0"/>
    <x v="7"/>
    <x v="63"/>
    <n v="1.5288263898295817"/>
    <n v="0.26418316520383078"/>
  </r>
  <r>
    <x v="20"/>
    <x v="1"/>
    <x v="0"/>
    <x v="7"/>
    <x v="64"/>
    <n v="1.4481975769566637"/>
    <n v="0"/>
  </r>
  <r>
    <x v="20"/>
    <x v="1"/>
    <x v="0"/>
    <x v="7"/>
    <x v="65"/>
    <n v="1.2953143511417409"/>
    <n v="0"/>
  </r>
  <r>
    <x v="20"/>
    <x v="1"/>
    <x v="0"/>
    <x v="7"/>
    <x v="66"/>
    <n v="1"/>
    <n v="0"/>
  </r>
  <r>
    <x v="20"/>
    <x v="0"/>
    <x v="1"/>
    <x v="7"/>
    <x v="0"/>
    <n v="19.972635765218499"/>
    <n v="3.1326814199138306"/>
  </r>
  <r>
    <x v="20"/>
    <x v="0"/>
    <x v="1"/>
    <x v="7"/>
    <x v="1"/>
    <n v="19.703564683291312"/>
    <n v="3.1876630753887558"/>
  </r>
  <r>
    <x v="20"/>
    <x v="0"/>
    <x v="1"/>
    <x v="7"/>
    <x v="2"/>
    <n v="19.42816190965209"/>
    <n v="3.2423509483711013"/>
  </r>
  <r>
    <x v="20"/>
    <x v="0"/>
    <x v="1"/>
    <x v="7"/>
    <x v="3"/>
    <n v="19.146094193594379"/>
    <n v="3.2972015689661651"/>
  </r>
  <r>
    <x v="20"/>
    <x v="0"/>
    <x v="1"/>
    <x v="7"/>
    <x v="4"/>
    <n v="18.859027376324391"/>
    <n v="3.3505507700626378"/>
  </r>
  <r>
    <x v="20"/>
    <x v="0"/>
    <x v="1"/>
    <x v="7"/>
    <x v="5"/>
    <n v="18.566580937246204"/>
    <n v="3.4025852950469639"/>
  </r>
  <r>
    <x v="20"/>
    <x v="0"/>
    <x v="1"/>
    <x v="7"/>
    <x v="6"/>
    <n v="18.268354018986468"/>
    <n v="3.4535052414046037"/>
  </r>
  <r>
    <x v="20"/>
    <x v="0"/>
    <x v="1"/>
    <x v="7"/>
    <x v="7"/>
    <n v="17.963924102795467"/>
    <n v="3.5037884009755986"/>
  </r>
  <r>
    <x v="20"/>
    <x v="0"/>
    <x v="1"/>
    <x v="7"/>
    <x v="8"/>
    <n v="17.652845591218462"/>
    <n v="3.5536770208839448"/>
  </r>
  <r>
    <x v="20"/>
    <x v="0"/>
    <x v="1"/>
    <x v="7"/>
    <x v="9"/>
    <n v="17.336712747004469"/>
    <n v="3.6016005505236803"/>
  </r>
  <r>
    <x v="20"/>
    <x v="0"/>
    <x v="1"/>
    <x v="7"/>
    <x v="10"/>
    <n v="17.01503906484561"/>
    <n v="3.647836729131372"/>
  </r>
  <r>
    <x v="20"/>
    <x v="0"/>
    <x v="1"/>
    <x v="7"/>
    <x v="11"/>
    <n v="16.687310340964121"/>
    <n v="3.692683621046644"/>
  </r>
  <r>
    <x v="20"/>
    <x v="0"/>
    <x v="1"/>
    <x v="7"/>
    <x v="12"/>
    <n v="16.352982597034238"/>
    <n v="3.7370537842101332"/>
  </r>
  <r>
    <x v="20"/>
    <x v="0"/>
    <x v="1"/>
    <x v="7"/>
    <x v="13"/>
    <n v="16.011479842324086"/>
    <n v="3.7813140404292263"/>
  </r>
  <r>
    <x v="20"/>
    <x v="0"/>
    <x v="1"/>
    <x v="7"/>
    <x v="14"/>
    <n v="15.667650115231622"/>
    <n v="3.8211219975887332"/>
  </r>
  <r>
    <x v="20"/>
    <x v="0"/>
    <x v="1"/>
    <x v="7"/>
    <x v="15"/>
    <n v="15.320848188231542"/>
    <n v="3.8569160128004278"/>
  </r>
  <r>
    <x v="20"/>
    <x v="0"/>
    <x v="1"/>
    <x v="7"/>
    <x v="16"/>
    <n v="14.970392547887746"/>
    <n v="3.8891608681268002"/>
  </r>
  <r>
    <x v="20"/>
    <x v="0"/>
    <x v="1"/>
    <x v="7"/>
    <x v="17"/>
    <n v="14.615561561196589"/>
    <n v="3.9192070900121712"/>
  </r>
  <r>
    <x v="20"/>
    <x v="0"/>
    <x v="1"/>
    <x v="7"/>
    <x v="18"/>
    <n v="14.255589310900941"/>
    <n v="3.9476059912769905"/>
  </r>
  <r>
    <x v="20"/>
    <x v="0"/>
    <x v="1"/>
    <x v="7"/>
    <x v="19"/>
    <n v="13.895648386013733"/>
    <n v="3.9698803147719386"/>
  </r>
  <r>
    <x v="20"/>
    <x v="0"/>
    <x v="1"/>
    <x v="7"/>
    <x v="20"/>
    <n v="13.534859941600486"/>
    <n v="3.9866843447781131"/>
  </r>
  <r>
    <x v="20"/>
    <x v="0"/>
    <x v="1"/>
    <x v="7"/>
    <x v="21"/>
    <n v="13.172297327380669"/>
    <n v="3.9987090541798551"/>
  </r>
  <r>
    <x v="20"/>
    <x v="0"/>
    <x v="1"/>
    <x v="7"/>
    <x v="22"/>
    <n v="12.806979038764489"/>
    <n v="4.0080684129270194"/>
  </r>
  <r>
    <x v="20"/>
    <x v="0"/>
    <x v="1"/>
    <x v="7"/>
    <x v="23"/>
    <n v="12.437860991699445"/>
    <n v="4.0155648190161966"/>
  </r>
  <r>
    <x v="20"/>
    <x v="0"/>
    <x v="1"/>
    <x v="7"/>
    <x v="24"/>
    <n v="12.074306437729781"/>
    <n v="4.0134468783858521"/>
  </r>
  <r>
    <x v="20"/>
    <x v="0"/>
    <x v="1"/>
    <x v="7"/>
    <x v="25"/>
    <n v="11.715108151752331"/>
    <n v="4.0026551159493033"/>
  </r>
  <r>
    <x v="20"/>
    <x v="0"/>
    <x v="1"/>
    <x v="7"/>
    <x v="26"/>
    <n v="11.359013904905099"/>
    <n v="3.9841634008719193"/>
  </r>
  <r>
    <x v="20"/>
    <x v="0"/>
    <x v="1"/>
    <x v="7"/>
    <x v="27"/>
    <n v="11.00471308087147"/>
    <n v="3.9614568103836643"/>
  </r>
  <r>
    <x v="20"/>
    <x v="0"/>
    <x v="1"/>
    <x v="7"/>
    <x v="28"/>
    <n v="10.650821769189983"/>
    <n v="3.9355872381735857"/>
  </r>
  <r>
    <x v="20"/>
    <x v="0"/>
    <x v="1"/>
    <x v="7"/>
    <x v="29"/>
    <n v="10.316679172566527"/>
    <n v="3.8911383404574358"/>
  </r>
  <r>
    <x v="20"/>
    <x v="0"/>
    <x v="1"/>
    <x v="7"/>
    <x v="30"/>
    <n v="10.000953081863395"/>
    <n v="3.8290203330581942"/>
  </r>
  <r>
    <x v="20"/>
    <x v="0"/>
    <x v="1"/>
    <x v="7"/>
    <x v="31"/>
    <n v="9.7024384594851298"/>
    <n v="3.7499862817435208"/>
  </r>
  <r>
    <x v="20"/>
    <x v="0"/>
    <x v="1"/>
    <x v="7"/>
    <x v="32"/>
    <n v="9.4200477074387194"/>
    <n v="3.6605878101412919"/>
  </r>
  <r>
    <x v="20"/>
    <x v="0"/>
    <x v="1"/>
    <x v="7"/>
    <x v="33"/>
    <n v="9.1528025078087012"/>
    <n v="3.5607754354366499"/>
  </r>
  <r>
    <x v="20"/>
    <x v="0"/>
    <x v="1"/>
    <x v="7"/>
    <x v="34"/>
    <n v="8.8218389594421698"/>
    <n v="3.5102159478621"/>
  </r>
  <r>
    <x v="20"/>
    <x v="0"/>
    <x v="1"/>
    <x v="7"/>
    <x v="35"/>
    <n v="8.4948811076793884"/>
    <n v="3.4575649674699882"/>
  </r>
  <r>
    <x v="20"/>
    <x v="0"/>
    <x v="1"/>
    <x v="7"/>
    <x v="36"/>
    <n v="8.1723098595078145"/>
    <n v="3.401998278521329"/>
  </r>
  <r>
    <x v="20"/>
    <x v="0"/>
    <x v="1"/>
    <x v="7"/>
    <x v="37"/>
    <n v="7.8544950590369629"/>
    <n v="3.328417236605838"/>
  </r>
  <r>
    <x v="20"/>
    <x v="0"/>
    <x v="1"/>
    <x v="7"/>
    <x v="38"/>
    <n v="7.5417936600024298"/>
    <n v="3.2509932577548097"/>
  </r>
  <r>
    <x v="20"/>
    <x v="0"/>
    <x v="1"/>
    <x v="7"/>
    <x v="39"/>
    <n v="7.2345476833033278"/>
    <n v="3.1699681779603033"/>
  </r>
  <r>
    <x v="20"/>
    <x v="0"/>
    <x v="1"/>
    <x v="7"/>
    <x v="40"/>
    <n v="6.9330826135088"/>
    <n v="3.0856021703451346"/>
  </r>
  <r>
    <x v="20"/>
    <x v="0"/>
    <x v="1"/>
    <x v="7"/>
    <x v="41"/>
    <n v="6.6377055547105934"/>
    <n v="2.9981717628091884"/>
  </r>
  <r>
    <x v="20"/>
    <x v="0"/>
    <x v="1"/>
    <x v="7"/>
    <x v="42"/>
    <n v="6.3487035672886787"/>
    <n v="2.9079674975309642"/>
  </r>
  <r>
    <x v="20"/>
    <x v="0"/>
    <x v="1"/>
    <x v="7"/>
    <x v="43"/>
    <n v="6.0663422853522615"/>
    <n v="2.8152912301167956"/>
  </r>
  <r>
    <x v="20"/>
    <x v="0"/>
    <x v="1"/>
    <x v="7"/>
    <x v="44"/>
    <n v="5.7908644889982126"/>
    <n v="2.7204532299562318"/>
  </r>
  <r>
    <x v="20"/>
    <x v="0"/>
    <x v="1"/>
    <x v="7"/>
    <x v="45"/>
    <n v="5.5224888216441537"/>
    <n v="2.6237690113706011"/>
  </r>
  <r>
    <x v="20"/>
    <x v="0"/>
    <x v="1"/>
    <x v="7"/>
    <x v="46"/>
    <n v="5.2614087092080029"/>
    <n v="2.5255557367816879"/>
  </r>
  <r>
    <x v="20"/>
    <x v="0"/>
    <x v="1"/>
    <x v="7"/>
    <x v="47"/>
    <n v="5.0077914267157819"/>
    <n v="2.4261283840306809"/>
  </r>
  <r>
    <x v="20"/>
    <x v="0"/>
    <x v="1"/>
    <x v="7"/>
    <x v="48"/>
    <n v="4.7617770369672447"/>
    <n v="2.3257954111961059"/>
  </r>
  <r>
    <x v="20"/>
    <x v="0"/>
    <x v="1"/>
    <x v="7"/>
    <x v="49"/>
    <n v="4.5234775768425592"/>
    <n v="2.2248538228355104"/>
  </r>
  <r>
    <x v="20"/>
    <x v="0"/>
    <x v="1"/>
    <x v="7"/>
    <x v="50"/>
    <n v="4.2929760507182815"/>
    <n v="2.1235833545642011"/>
  </r>
  <r>
    <x v="20"/>
    <x v="0"/>
    <x v="1"/>
    <x v="7"/>
    <x v="51"/>
    <n v="4.0703252137620662"/>
    <n v="2.0222393671825949"/>
  </r>
  <r>
    <x v="20"/>
    <x v="0"/>
    <x v="1"/>
    <x v="7"/>
    <x v="52"/>
    <n v="3.8555457294143225"/>
    <n v="1.9210436951944714"/>
  </r>
  <r>
    <x v="20"/>
    <x v="0"/>
    <x v="1"/>
    <x v="7"/>
    <x v="53"/>
    <n v="3.6486233205025385"/>
    <n v="1.8201722393724662"/>
  </r>
  <r>
    <x v="20"/>
    <x v="0"/>
    <x v="1"/>
    <x v="7"/>
    <x v="54"/>
    <n v="3.4495037432085152"/>
    <n v="1.7197373994637821"/>
  </r>
  <r>
    <x v="20"/>
    <x v="0"/>
    <x v="1"/>
    <x v="7"/>
    <x v="55"/>
    <n v="3.2580840497815116"/>
    <n v="1.619761685666016"/>
  </r>
  <r>
    <x v="20"/>
    <x v="0"/>
    <x v="1"/>
    <x v="7"/>
    <x v="56"/>
    <n v="3.0741968056574516"/>
    <n v="1.5201368392737167"/>
  </r>
  <r>
    <x v="20"/>
    <x v="0"/>
    <x v="1"/>
    <x v="7"/>
    <x v="57"/>
    <n v="2.8975806439916001"/>
    <n v="1.4205577549665069"/>
  </r>
  <r>
    <x v="20"/>
    <x v="0"/>
    <x v="1"/>
    <x v="7"/>
    <x v="58"/>
    <n v="2.727824683604962"/>
    <n v="1.3204123952245417"/>
  </r>
  <r>
    <x v="20"/>
    <x v="0"/>
    <x v="1"/>
    <x v="7"/>
    <x v="59"/>
    <n v="2.5642594064828739"/>
    <n v="1.2185935403286299"/>
  </r>
  <r>
    <x v="20"/>
    <x v="0"/>
    <x v="1"/>
    <x v="7"/>
    <x v="60"/>
    <n v="2.4057355372507487"/>
    <n v="1.1131685723318143"/>
  </r>
  <r>
    <x v="20"/>
    <x v="0"/>
    <x v="1"/>
    <x v="7"/>
    <x v="61"/>
    <n v="2.20814314247413"/>
    <n v="1.0007928696573047"/>
  </r>
  <r>
    <x v="20"/>
    <x v="0"/>
    <x v="1"/>
    <x v="7"/>
    <x v="62"/>
    <n v="2.0230859374120462"/>
    <n v="0.87567207068203146"/>
  </r>
  <r>
    <x v="20"/>
    <x v="0"/>
    <x v="1"/>
    <x v="7"/>
    <x v="63"/>
    <n v="1.8030935907977392"/>
    <n v="0.72783162591648565"/>
  </r>
  <r>
    <x v="20"/>
    <x v="0"/>
    <x v="1"/>
    <x v="7"/>
    <x v="64"/>
    <n v="1.7321164886381473"/>
    <n v="0.54093791618232923"/>
  </r>
  <r>
    <x v="20"/>
    <x v="0"/>
    <x v="1"/>
    <x v="7"/>
    <x v="65"/>
    <n v="1.4628848338472671"/>
    <n v="0.58435216546058655"/>
  </r>
  <r>
    <x v="20"/>
    <x v="0"/>
    <x v="1"/>
    <x v="7"/>
    <x v="66"/>
    <n v="1"/>
    <n v="0"/>
  </r>
  <r>
    <x v="20"/>
    <x v="1"/>
    <x v="1"/>
    <x v="7"/>
    <x v="0"/>
    <n v="20.643936493289306"/>
    <n v="1.7996244315893029"/>
  </r>
  <r>
    <x v="20"/>
    <x v="1"/>
    <x v="1"/>
    <x v="7"/>
    <x v="1"/>
    <n v="20.380475065663596"/>
    <n v="1.8294170451456515"/>
  </r>
  <r>
    <x v="20"/>
    <x v="1"/>
    <x v="1"/>
    <x v="7"/>
    <x v="2"/>
    <n v="20.110822410885508"/>
    <n v="1.8586696436170549"/>
  </r>
  <r>
    <x v="20"/>
    <x v="1"/>
    <x v="1"/>
    <x v="7"/>
    <x v="3"/>
    <n v="19.834682934770679"/>
    <n v="1.8875145181052577"/>
  </r>
  <r>
    <x v="20"/>
    <x v="1"/>
    <x v="1"/>
    <x v="7"/>
    <x v="4"/>
    <n v="19.553174236612943"/>
    <n v="1.9148893919061081"/>
  </r>
  <r>
    <x v="20"/>
    <x v="1"/>
    <x v="1"/>
    <x v="7"/>
    <x v="5"/>
    <n v="19.26594340169688"/>
    <n v="1.9409438578583313"/>
  </r>
  <r>
    <x v="20"/>
    <x v="1"/>
    <x v="1"/>
    <x v="7"/>
    <x v="6"/>
    <n v="18.972619389403135"/>
    <n v="1.9660727007134644"/>
  </r>
  <r>
    <x v="20"/>
    <x v="1"/>
    <x v="1"/>
    <x v="7"/>
    <x v="7"/>
    <n v="18.672811940281857"/>
    <n v="1.9904574457837509"/>
  </r>
  <r>
    <x v="20"/>
    <x v="1"/>
    <x v="1"/>
    <x v="7"/>
    <x v="8"/>
    <n v="18.366110423790559"/>
    <n v="2.0142926178952152"/>
  </r>
  <r>
    <x v="20"/>
    <x v="1"/>
    <x v="1"/>
    <x v="7"/>
    <x v="9"/>
    <n v="18.054940411982628"/>
    <n v="2.0355213245947903"/>
  </r>
  <r>
    <x v="20"/>
    <x v="1"/>
    <x v="1"/>
    <x v="7"/>
    <x v="10"/>
    <n v="17.738861793547194"/>
    <n v="2.0543745536529778"/>
  </r>
  <r>
    <x v="20"/>
    <x v="1"/>
    <x v="1"/>
    <x v="7"/>
    <x v="11"/>
    <n v="17.417410439759447"/>
    <n v="2.0718221354359785"/>
  </r>
  <r>
    <x v="20"/>
    <x v="1"/>
    <x v="1"/>
    <x v="7"/>
    <x v="12"/>
    <n v="17.090096441384166"/>
    <n v="2.0881471610909714"/>
  </r>
  <r>
    <x v="20"/>
    <x v="1"/>
    <x v="1"/>
    <x v="7"/>
    <x v="13"/>
    <n v="16.756402226307529"/>
    <n v="2.103650527109326"/>
  </r>
  <r>
    <x v="20"/>
    <x v="1"/>
    <x v="1"/>
    <x v="7"/>
    <x v="14"/>
    <n v="16.419357171862345"/>
    <n v="2.1159319173241831"/>
  </r>
  <r>
    <x v="20"/>
    <x v="1"/>
    <x v="1"/>
    <x v="7"/>
    <x v="15"/>
    <n v="16.078387763802063"/>
    <n v="2.1253503188303591"/>
  </r>
  <r>
    <x v="20"/>
    <x v="1"/>
    <x v="1"/>
    <x v="7"/>
    <x v="16"/>
    <n v="15.732888066237503"/>
    <n v="2.1332070934233616"/>
  </r>
  <r>
    <x v="20"/>
    <x v="1"/>
    <x v="1"/>
    <x v="7"/>
    <x v="17"/>
    <n v="15.382216765893251"/>
    <n v="2.1399190846904084"/>
  </r>
  <r>
    <x v="20"/>
    <x v="1"/>
    <x v="1"/>
    <x v="7"/>
    <x v="18"/>
    <n v="15.025693926127612"/>
    <n v="2.1459306498480544"/>
  </r>
  <r>
    <x v="20"/>
    <x v="1"/>
    <x v="1"/>
    <x v="7"/>
    <x v="19"/>
    <n v="14.667628715717612"/>
    <n v="2.1480654027096149"/>
  </r>
  <r>
    <x v="20"/>
    <x v="1"/>
    <x v="1"/>
    <x v="7"/>
    <x v="20"/>
    <n v="14.30724407299933"/>
    <n v="2.1468588625412379"/>
  </r>
  <r>
    <x v="20"/>
    <x v="1"/>
    <x v="1"/>
    <x v="7"/>
    <x v="21"/>
    <n v="13.943718914320845"/>
    <n v="2.1447441555423201"/>
  </r>
  <r>
    <x v="20"/>
    <x v="1"/>
    <x v="1"/>
    <x v="7"/>
    <x v="22"/>
    <n v="13.57618274388957"/>
    <n v="2.1423252529808052"/>
  </r>
  <r>
    <x v="20"/>
    <x v="1"/>
    <x v="1"/>
    <x v="7"/>
    <x v="23"/>
    <n v="13.203709775709024"/>
    <n v="2.1402497732689718"/>
  </r>
  <r>
    <x v="20"/>
    <x v="1"/>
    <x v="1"/>
    <x v="7"/>
    <x v="24"/>
    <n v="12.833261207096697"/>
    <n v="2.1337316757222262"/>
  </r>
  <r>
    <x v="20"/>
    <x v="1"/>
    <x v="1"/>
    <x v="7"/>
    <x v="25"/>
    <n v="12.463751193666969"/>
    <n v="2.123525096227342"/>
  </r>
  <r>
    <x v="20"/>
    <x v="1"/>
    <x v="1"/>
    <x v="7"/>
    <x v="26"/>
    <n v="12.094038734135008"/>
    <n v="2.1146943278588535"/>
  </r>
  <r>
    <x v="20"/>
    <x v="1"/>
    <x v="1"/>
    <x v="7"/>
    <x v="27"/>
    <n v="11.722917166551971"/>
    <n v="2.1080244410516049"/>
  </r>
  <r>
    <x v="20"/>
    <x v="1"/>
    <x v="1"/>
    <x v="7"/>
    <x v="28"/>
    <n v="11.349102519633137"/>
    <n v="2.1043478857886662"/>
  </r>
  <r>
    <x v="20"/>
    <x v="1"/>
    <x v="1"/>
    <x v="7"/>
    <x v="29"/>
    <n v="10.989017973397628"/>
    <n v="2.0927076886034084"/>
  </r>
  <r>
    <x v="20"/>
    <x v="1"/>
    <x v="1"/>
    <x v="7"/>
    <x v="30"/>
    <n v="10.641214385279053"/>
    <n v="2.0735260883560449"/>
  </r>
  <r>
    <x v="20"/>
    <x v="1"/>
    <x v="1"/>
    <x v="7"/>
    <x v="31"/>
    <n v="10.304263341564143"/>
    <n v="2.0290348475651023"/>
  </r>
  <r>
    <x v="20"/>
    <x v="1"/>
    <x v="1"/>
    <x v="7"/>
    <x v="32"/>
    <n v="9.976739924136103"/>
    <n v="1.9770401905381672"/>
  </r>
  <r>
    <x v="20"/>
    <x v="1"/>
    <x v="1"/>
    <x v="7"/>
    <x v="33"/>
    <n v="9.6572042657662003"/>
    <n v="1.9185400683436815"/>
  </r>
  <r>
    <x v="20"/>
    <x v="1"/>
    <x v="1"/>
    <x v="7"/>
    <x v="34"/>
    <n v="9.3045473222740807"/>
    <n v="1.8799101336606363"/>
  </r>
  <r>
    <x v="20"/>
    <x v="1"/>
    <x v="1"/>
    <x v="7"/>
    <x v="35"/>
    <n v="8.9554555162284526"/>
    <n v="1.8389995238726975"/>
  </r>
  <r>
    <x v="20"/>
    <x v="1"/>
    <x v="1"/>
    <x v="7"/>
    <x v="36"/>
    <n v="8.6103920315242561"/>
    <n v="1.7959314752626987"/>
  </r>
  <r>
    <x v="20"/>
    <x v="1"/>
    <x v="1"/>
    <x v="7"/>
    <x v="37"/>
    <n v="8.2698117011087842"/>
    <n v="1.7508399689936853"/>
  </r>
  <r>
    <x v="20"/>
    <x v="1"/>
    <x v="1"/>
    <x v="7"/>
    <x v="38"/>
    <n v="7.9341584251619466"/>
    <n v="1.7038686522580271"/>
  </r>
  <r>
    <x v="20"/>
    <x v="1"/>
    <x v="1"/>
    <x v="7"/>
    <x v="39"/>
    <n v="7.6038625525280192"/>
    <n v="1.6551696736155375"/>
  </r>
  <r>
    <x v="20"/>
    <x v="1"/>
    <x v="1"/>
    <x v="7"/>
    <x v="40"/>
    <n v="7.2793383948421013"/>
    <n v="1.6049023815563135"/>
  </r>
  <r>
    <x v="20"/>
    <x v="1"/>
    <x v="1"/>
    <x v="7"/>
    <x v="41"/>
    <n v="6.9609817035035659"/>
    <n v="1.5532319217770403"/>
  </r>
  <r>
    <x v="20"/>
    <x v="1"/>
    <x v="1"/>
    <x v="7"/>
    <x v="42"/>
    <n v="6.6491673088225465"/>
    <n v="1.5003276973474273"/>
  </r>
  <r>
    <x v="20"/>
    <x v="1"/>
    <x v="1"/>
    <x v="7"/>
    <x v="43"/>
    <n v="6.3442467198347341"/>
    <n v="1.4463618553858124"/>
  </r>
  <r>
    <x v="20"/>
    <x v="1"/>
    <x v="1"/>
    <x v="7"/>
    <x v="44"/>
    <n v="6.0465462187195342"/>
    <n v="1.391507500088162"/>
  </r>
  <r>
    <x v="20"/>
    <x v="1"/>
    <x v="1"/>
    <x v="7"/>
    <x v="45"/>
    <n v="5.756364657630491"/>
    <n v="1.3359370269577744"/>
  </r>
  <r>
    <x v="20"/>
    <x v="1"/>
    <x v="1"/>
    <x v="7"/>
    <x v="46"/>
    <n v="5.4739717929296328"/>
    <n v="1.2798202462631594"/>
  </r>
  <r>
    <x v="20"/>
    <x v="1"/>
    <x v="1"/>
    <x v="7"/>
    <x v="47"/>
    <n v="5.1996065981665653"/>
    <n v="1.2233224790446193"/>
  </r>
  <r>
    <x v="20"/>
    <x v="1"/>
    <x v="1"/>
    <x v="7"/>
    <x v="48"/>
    <n v="4.9334758473406701"/>
    <n v="1.1666024627197398"/>
  </r>
  <r>
    <x v="20"/>
    <x v="1"/>
    <x v="1"/>
    <x v="7"/>
    <x v="49"/>
    <n v="4.6757526954153983"/>
    <n v="1.1098100664346962"/>
  </r>
  <r>
    <x v="20"/>
    <x v="1"/>
    <x v="1"/>
    <x v="7"/>
    <x v="50"/>
    <n v="4.4265753808808928"/>
    <n v="1.0530835852608462"/>
  </r>
  <r>
    <x v="20"/>
    <x v="1"/>
    <x v="1"/>
    <x v="7"/>
    <x v="51"/>
    <n v="4.186045845830904"/>
    <n v="0.99654624966134253"/>
  </r>
  <r>
    <x v="20"/>
    <x v="1"/>
    <x v="1"/>
    <x v="7"/>
    <x v="52"/>
    <n v="3.9542278112696119"/>
    <n v="0.94030154622493389"/>
  </r>
  <r>
    <x v="20"/>
    <x v="1"/>
    <x v="1"/>
    <x v="7"/>
    <x v="53"/>
    <n v="3.7311443850708557"/>
    <n v="0.88442593283228188"/>
  </r>
  <r>
    <x v="20"/>
    <x v="1"/>
    <x v="1"/>
    <x v="7"/>
    <x v="54"/>
    <n v="3.5167736304023829"/>
    <n v="0.82895710939800682"/>
  </r>
  <r>
    <x v="20"/>
    <x v="1"/>
    <x v="1"/>
    <x v="7"/>
    <x v="55"/>
    <n v="3.3110411712887919"/>
    <n v="0.7738734491308682"/>
  </r>
  <r>
    <x v="20"/>
    <x v="1"/>
    <x v="1"/>
    <x v="7"/>
    <x v="56"/>
    <n v="3.1138069569729891"/>
    <n v="0.7190557103686589"/>
  </r>
  <r>
    <x v="20"/>
    <x v="1"/>
    <x v="1"/>
    <x v="7"/>
    <x v="57"/>
    <n v="2.9248400567483781"/>
    <n v="0.66421303613927241"/>
  </r>
  <r>
    <x v="20"/>
    <x v="1"/>
    <x v="1"/>
    <x v="7"/>
    <x v="58"/>
    <n v="2.7437705854906258"/>
    <n v="0.60873279185451579"/>
  </r>
  <r>
    <x v="20"/>
    <x v="1"/>
    <x v="1"/>
    <x v="7"/>
    <x v="59"/>
    <n v="2.5699948441555671"/>
    <n v="0.55136491197715043"/>
  </r>
  <r>
    <x v="20"/>
    <x v="1"/>
    <x v="1"/>
    <x v="7"/>
    <x v="60"/>
    <n v="2.4024794273151211"/>
    <n v="0.4895400325486331"/>
  </r>
  <r>
    <x v="20"/>
    <x v="1"/>
    <x v="1"/>
    <x v="7"/>
    <x v="61"/>
    <n v="2.1998210593110907"/>
    <n v="0.41788935709850128"/>
  </r>
  <r>
    <x v="20"/>
    <x v="1"/>
    <x v="1"/>
    <x v="7"/>
    <x v="62"/>
    <n v="2.0106698526243525"/>
    <n v="0.32524706852579577"/>
  </r>
  <r>
    <x v="20"/>
    <x v="1"/>
    <x v="1"/>
    <x v="7"/>
    <x v="63"/>
    <n v="1.7900905640380633"/>
    <n v="0.19078531115324257"/>
  </r>
  <r>
    <x v="20"/>
    <x v="1"/>
    <x v="1"/>
    <x v="7"/>
    <x v="64"/>
    <n v="1.7131595922429588"/>
    <n v="0"/>
  </r>
  <r>
    <x v="20"/>
    <x v="1"/>
    <x v="1"/>
    <x v="7"/>
    <x v="65"/>
    <n v="1.4504201492825568"/>
    <n v="0"/>
  </r>
  <r>
    <x v="20"/>
    <x v="1"/>
    <x v="1"/>
    <x v="7"/>
    <x v="66"/>
    <n v="1"/>
    <n v="0"/>
  </r>
  <r>
    <x v="20"/>
    <x v="0"/>
    <x v="2"/>
    <x v="7"/>
    <x v="0"/>
    <n v="21.620853964757298"/>
    <n v="2.5047146372888496"/>
  </r>
  <r>
    <x v="20"/>
    <x v="0"/>
    <x v="2"/>
    <x v="7"/>
    <x v="1"/>
    <n v="21.369406020393782"/>
    <n v="2.570799109046749"/>
  </r>
  <r>
    <x v="20"/>
    <x v="0"/>
    <x v="2"/>
    <x v="7"/>
    <x v="2"/>
    <n v="21.110877140519932"/>
    <n v="2.6364304229697102"/>
  </r>
  <r>
    <x v="20"/>
    <x v="0"/>
    <x v="2"/>
    <x v="7"/>
    <x v="3"/>
    <n v="20.844983065498713"/>
    <n v="2.7031339004930435"/>
  </r>
  <r>
    <x v="20"/>
    <x v="0"/>
    <x v="2"/>
    <x v="7"/>
    <x v="4"/>
    <n v="20.572687727510196"/>
    <n v="2.7698302135639832"/>
  </r>
  <r>
    <x v="20"/>
    <x v="0"/>
    <x v="2"/>
    <x v="7"/>
    <x v="5"/>
    <n v="20.293667822175415"/>
    <n v="2.8366393552016649"/>
  </r>
  <r>
    <x v="20"/>
    <x v="0"/>
    <x v="2"/>
    <x v="7"/>
    <x v="6"/>
    <n v="20.007584839871797"/>
    <n v="2.9036897457012487"/>
  </r>
  <r>
    <x v="20"/>
    <x v="0"/>
    <x v="2"/>
    <x v="7"/>
    <x v="7"/>
    <n v="19.714084285221169"/>
    <n v="2.9712248008447375"/>
  </r>
  <r>
    <x v="20"/>
    <x v="0"/>
    <x v="2"/>
    <x v="7"/>
    <x v="8"/>
    <n v="19.412794847616112"/>
    <n v="3.0393990265482671"/>
  </r>
  <r>
    <x v="20"/>
    <x v="0"/>
    <x v="2"/>
    <x v="7"/>
    <x v="9"/>
    <n v="19.104499556926822"/>
    <n v="3.107299682643494"/>
  </r>
  <r>
    <x v="20"/>
    <x v="0"/>
    <x v="2"/>
    <x v="7"/>
    <x v="10"/>
    <n v="18.788796606662679"/>
    <n v="3.1751027043009685"/>
  </r>
  <r>
    <x v="20"/>
    <x v="0"/>
    <x v="2"/>
    <x v="7"/>
    <x v="11"/>
    <n v="18.465263971529172"/>
    <n v="3.2429968602859831"/>
  </r>
  <r>
    <x v="20"/>
    <x v="0"/>
    <x v="2"/>
    <x v="7"/>
    <x v="12"/>
    <n v="18.133458258626209"/>
    <n v="3.3114144673233228"/>
  </r>
  <r>
    <x v="20"/>
    <x v="0"/>
    <x v="2"/>
    <x v="7"/>
    <x v="13"/>
    <n v="17.792913486518238"/>
    <n v="3.3805875869480788"/>
  </r>
  <r>
    <x v="20"/>
    <x v="0"/>
    <x v="2"/>
    <x v="7"/>
    <x v="14"/>
    <n v="17.447097023237408"/>
    <n v="3.4471873922937886"/>
  </r>
  <r>
    <x v="20"/>
    <x v="0"/>
    <x v="2"/>
    <x v="7"/>
    <x v="15"/>
    <n v="17.095490145382051"/>
    <n v="3.5115015653814354"/>
  </r>
  <r>
    <x v="20"/>
    <x v="0"/>
    <x v="2"/>
    <x v="7"/>
    <x v="16"/>
    <n v="16.737545629277818"/>
    <n v="3.5738381695416357"/>
  </r>
  <r>
    <x v="20"/>
    <x v="0"/>
    <x v="2"/>
    <x v="7"/>
    <x v="17"/>
    <n v="16.37268560792992"/>
    <n v="3.635172768996751"/>
  </r>
  <r>
    <x v="20"/>
    <x v="0"/>
    <x v="2"/>
    <x v="7"/>
    <x v="18"/>
    <n v="16.000299276116632"/>
    <n v="3.6958932835009284"/>
  </r>
  <r>
    <x v="20"/>
    <x v="0"/>
    <x v="2"/>
    <x v="7"/>
    <x v="19"/>
    <n v="15.624896593316626"/>
    <n v="3.7518503908521703"/>
  </r>
  <r>
    <x v="20"/>
    <x v="0"/>
    <x v="2"/>
    <x v="7"/>
    <x v="20"/>
    <n v="15.245762989261362"/>
    <n v="3.8035374727457865"/>
  </r>
  <r>
    <x v="20"/>
    <x v="0"/>
    <x v="2"/>
    <x v="7"/>
    <x v="21"/>
    <n v="14.862144225421682"/>
    <n v="3.8514767850386606"/>
  </r>
  <r>
    <x v="20"/>
    <x v="0"/>
    <x v="2"/>
    <x v="7"/>
    <x v="22"/>
    <n v="14.473242278987733"/>
    <n v="3.897246629050763"/>
  </r>
  <r>
    <x v="20"/>
    <x v="0"/>
    <x v="2"/>
    <x v="7"/>
    <x v="23"/>
    <n v="14.078210891397255"/>
    <n v="3.941477183982264"/>
  </r>
  <r>
    <x v="20"/>
    <x v="0"/>
    <x v="2"/>
    <x v="7"/>
    <x v="24"/>
    <n v="13.684905734459727"/>
    <n v="3.9772826076217744"/>
  </r>
  <r>
    <x v="20"/>
    <x v="0"/>
    <x v="2"/>
    <x v="7"/>
    <x v="25"/>
    <n v="13.292287494675064"/>
    <n v="4.0054800046002583"/>
  </r>
  <r>
    <x v="20"/>
    <x v="0"/>
    <x v="2"/>
    <x v="7"/>
    <x v="26"/>
    <n v="12.899268481790479"/>
    <n v="4.0269182846297804"/>
  </r>
  <r>
    <x v="20"/>
    <x v="0"/>
    <x v="2"/>
    <x v="7"/>
    <x v="27"/>
    <n v="12.504703943995411"/>
    <n v="4.04451306665137"/>
  </r>
  <r>
    <x v="20"/>
    <x v="0"/>
    <x v="2"/>
    <x v="7"/>
    <x v="28"/>
    <n v="12.107382530931719"/>
    <n v="4.0592332554644113"/>
  </r>
  <r>
    <x v="20"/>
    <x v="0"/>
    <x v="2"/>
    <x v="7"/>
    <x v="29"/>
    <n v="11.723688333181068"/>
    <n v="4.0572719666970727"/>
  </r>
  <r>
    <x v="20"/>
    <x v="0"/>
    <x v="2"/>
    <x v="7"/>
    <x v="30"/>
    <n v="11.352152270908181"/>
    <n v="4.0397814747420391"/>
  </r>
  <r>
    <x v="20"/>
    <x v="0"/>
    <x v="2"/>
    <x v="7"/>
    <x v="31"/>
    <n v="10.991322664036355"/>
    <n v="4.0078503232200848"/>
  </r>
  <r>
    <x v="20"/>
    <x v="0"/>
    <x v="2"/>
    <x v="7"/>
    <x v="32"/>
    <n v="10.639749100045494"/>
    <n v="3.9672235166622993"/>
  </r>
  <r>
    <x v="20"/>
    <x v="0"/>
    <x v="2"/>
    <x v="7"/>
    <x v="33"/>
    <n v="10.295965182902245"/>
    <n v="3.9187327504494509"/>
  </r>
  <r>
    <x v="20"/>
    <x v="0"/>
    <x v="2"/>
    <x v="7"/>
    <x v="34"/>
    <n v="9.9059845784858194"/>
    <n v="3.9061014543590744"/>
  </r>
  <r>
    <x v="20"/>
    <x v="0"/>
    <x v="2"/>
    <x v="7"/>
    <x v="35"/>
    <n v="9.5187430717229145"/>
    <n v="3.8895761882250488"/>
  </r>
  <r>
    <x v="20"/>
    <x v="0"/>
    <x v="2"/>
    <x v="7"/>
    <x v="36"/>
    <n v="9.1348704003406258"/>
    <n v="3.8683137796997866"/>
  </r>
  <r>
    <x v="20"/>
    <x v="0"/>
    <x v="2"/>
    <x v="7"/>
    <x v="37"/>
    <n v="8.7549957861821177"/>
    <n v="3.8246354929647266"/>
  </r>
  <r>
    <x v="20"/>
    <x v="0"/>
    <x v="2"/>
    <x v="7"/>
    <x v="38"/>
    <n v="8.3797438601727237"/>
    <n v="3.7745839824611886"/>
  </r>
  <r>
    <x v="20"/>
    <x v="0"/>
    <x v="2"/>
    <x v="7"/>
    <x v="39"/>
    <n v="8.009730361373439"/>
    <n v="3.7182414691048509"/>
  </r>
  <r>
    <x v="20"/>
    <x v="0"/>
    <x v="2"/>
    <x v="7"/>
    <x v="40"/>
    <n v="7.6455578236045429"/>
    <n v="3.6557301700455271"/>
  </r>
  <r>
    <x v="20"/>
    <x v="0"/>
    <x v="2"/>
    <x v="7"/>
    <x v="41"/>
    <n v="7.2878111827924306"/>
    <n v="3.587212107735831"/>
  </r>
  <r>
    <x v="20"/>
    <x v="0"/>
    <x v="2"/>
    <x v="7"/>
    <x v="42"/>
    <n v="6.9370534077445232"/>
    <n v="3.5128881865030359"/>
  </r>
  <r>
    <x v="20"/>
    <x v="0"/>
    <x v="2"/>
    <x v="7"/>
    <x v="43"/>
    <n v="6.5938212521809376"/>
    <n v="3.4329964967034425"/>
  </r>
  <r>
    <x v="20"/>
    <x v="0"/>
    <x v="2"/>
    <x v="7"/>
    <x v="44"/>
    <n v="6.2586209920649285"/>
    <n v="3.3478100142758818"/>
  </r>
  <r>
    <x v="20"/>
    <x v="0"/>
    <x v="2"/>
    <x v="7"/>
    <x v="45"/>
    <n v="5.9319246961539447"/>
    <n v="3.2576330382590739"/>
  </r>
  <r>
    <x v="20"/>
    <x v="0"/>
    <x v="2"/>
    <x v="7"/>
    <x v="46"/>
    <n v="5.614166370649893"/>
    <n v="3.1627970767591158"/>
  </r>
  <r>
    <x v="20"/>
    <x v="0"/>
    <x v="2"/>
    <x v="7"/>
    <x v="47"/>
    <n v="5.3057388257316864"/>
    <n v="3.0636552615016464"/>
  </r>
  <r>
    <x v="20"/>
    <x v="0"/>
    <x v="2"/>
    <x v="7"/>
    <x v="48"/>
    <n v="5.0069905999986561"/>
    <n v="2.9605757643828374"/>
  </r>
  <r>
    <x v="20"/>
    <x v="0"/>
    <x v="2"/>
    <x v="7"/>
    <x v="49"/>
    <n v="4.7182235224693452"/>
    <n v="2.8539334772457363"/>
  </r>
  <r>
    <x v="20"/>
    <x v="0"/>
    <x v="2"/>
    <x v="7"/>
    <x v="50"/>
    <n v="4.4396904978483089"/>
    <n v="2.7440999311213594"/>
  </r>
  <r>
    <x v="20"/>
    <x v="0"/>
    <x v="2"/>
    <x v="7"/>
    <x v="51"/>
    <n v="4.1715938302642952"/>
    <n v="2.631430502315709"/>
  </r>
  <r>
    <x v="20"/>
    <x v="0"/>
    <x v="2"/>
    <x v="7"/>
    <x v="52"/>
    <n v="3.9140839071857614"/>
    <n v="2.5162479622598561"/>
  </r>
  <r>
    <x v="20"/>
    <x v="0"/>
    <x v="2"/>
    <x v="7"/>
    <x v="53"/>
    <n v="3.6672580273871329"/>
    <n v="2.3988208159714692"/>
  </r>
  <r>
    <x v="20"/>
    <x v="0"/>
    <x v="2"/>
    <x v="7"/>
    <x v="54"/>
    <n v="3.4311588712310899"/>
    <n v="2.2793338082965442"/>
  </r>
  <r>
    <x v="20"/>
    <x v="0"/>
    <x v="2"/>
    <x v="7"/>
    <x v="55"/>
    <n v="3.2057727630873427"/>
    <n v="2.157845753288091"/>
  </r>
  <r>
    <x v="20"/>
    <x v="0"/>
    <x v="2"/>
    <x v="7"/>
    <x v="56"/>
    <n v="2.9910253341510979"/>
    <n v="2.0342279479460221"/>
  </r>
  <r>
    <x v="20"/>
    <x v="0"/>
    <x v="2"/>
    <x v="7"/>
    <x v="57"/>
    <n v="2.7867732415551374"/>
    <n v="1.9080700977670995"/>
  </r>
  <r>
    <x v="20"/>
    <x v="0"/>
    <x v="2"/>
    <x v="7"/>
    <x v="58"/>
    <n v="2.5927858123067042"/>
    <n v="1.778532290650594"/>
  </r>
  <r>
    <x v="20"/>
    <x v="0"/>
    <x v="2"/>
    <x v="7"/>
    <x v="59"/>
    <n v="2.4087046609812202"/>
    <n v="1.6441051098617969"/>
  </r>
  <r>
    <x v="20"/>
    <x v="0"/>
    <x v="2"/>
    <x v="7"/>
    <x v="60"/>
    <n v="2.233952176466071"/>
    <n v="1.502210378589742"/>
  </r>
  <r>
    <x v="20"/>
    <x v="0"/>
    <x v="2"/>
    <x v="7"/>
    <x v="61"/>
    <n v="2.0459375754257176"/>
    <n v="1.3485238243245199"/>
  </r>
  <r>
    <x v="20"/>
    <x v="0"/>
    <x v="2"/>
    <x v="7"/>
    <x v="62"/>
    <n v="1.8688354432809893"/>
    <n v="1.1758232251939309"/>
  </r>
  <r>
    <x v="20"/>
    <x v="0"/>
    <x v="2"/>
    <x v="7"/>
    <x v="63"/>
    <n v="1.6747661046630951"/>
    <n v="0.97211588227607826"/>
  </r>
  <r>
    <x v="20"/>
    <x v="0"/>
    <x v="2"/>
    <x v="7"/>
    <x v="64"/>
    <n v="1.5810886968537119"/>
    <n v="0.71826626462650145"/>
  </r>
  <r>
    <x v="20"/>
    <x v="0"/>
    <x v="2"/>
    <x v="7"/>
    <x v="65"/>
    <n v="1.369721161570526"/>
    <n v="0.65338069200515747"/>
  </r>
  <r>
    <x v="20"/>
    <x v="0"/>
    <x v="2"/>
    <x v="7"/>
    <x v="66"/>
    <n v="1"/>
    <n v="0"/>
  </r>
  <r>
    <x v="20"/>
    <x v="1"/>
    <x v="2"/>
    <x v="7"/>
    <x v="0"/>
    <n v="22.189988628586008"/>
    <n v="1.3596047857253541"/>
  </r>
  <r>
    <x v="20"/>
    <x v="1"/>
    <x v="2"/>
    <x v="7"/>
    <x v="1"/>
    <n v="21.955284237320964"/>
    <n v="1.3890493469821918"/>
  </r>
  <r>
    <x v="20"/>
    <x v="1"/>
    <x v="2"/>
    <x v="7"/>
    <x v="2"/>
    <n v="21.713602977059445"/>
    <n v="1.4185855525321633"/>
  </r>
  <r>
    <x v="20"/>
    <x v="1"/>
    <x v="2"/>
    <x v="7"/>
    <x v="3"/>
    <n v="21.464938025954584"/>
    <n v="1.4482861596263628"/>
  </r>
  <r>
    <x v="20"/>
    <x v="1"/>
    <x v="2"/>
    <x v="7"/>
    <x v="4"/>
    <n v="21.209750697433574"/>
    <n v="1.477578950499417"/>
  </r>
  <r>
    <x v="20"/>
    <x v="1"/>
    <x v="2"/>
    <x v="7"/>
    <x v="5"/>
    <n v="20.947742708255031"/>
    <n v="1.5065455195642021"/>
  </r>
  <r>
    <x v="20"/>
    <x v="1"/>
    <x v="2"/>
    <x v="7"/>
    <x v="6"/>
    <n v="20.678602436323608"/>
    <n v="1.5353679003565781"/>
  </r>
  <r>
    <x v="20"/>
    <x v="1"/>
    <x v="2"/>
    <x v="7"/>
    <x v="7"/>
    <n v="20.402004283506191"/>
    <n v="1.5641459463685641"/>
  </r>
  <r>
    <x v="20"/>
    <x v="1"/>
    <x v="2"/>
    <x v="7"/>
    <x v="8"/>
    <n v="20.117608009060298"/>
    <n v="1.5929867742588306"/>
  </r>
  <r>
    <x v="20"/>
    <x v="1"/>
    <x v="2"/>
    <x v="7"/>
    <x v="9"/>
    <n v="19.826432666411613"/>
    <n v="1.6208605599353585"/>
  </r>
  <r>
    <x v="20"/>
    <x v="1"/>
    <x v="2"/>
    <x v="7"/>
    <x v="10"/>
    <n v="19.528116572002823"/>
    <n v="1.6478952305672501"/>
  </r>
  <r>
    <x v="20"/>
    <x v="1"/>
    <x v="2"/>
    <x v="7"/>
    <x v="11"/>
    <n v="19.222280478087995"/>
    <n v="1.6746087495780844"/>
  </r>
  <r>
    <x v="20"/>
    <x v="1"/>
    <x v="2"/>
    <x v="7"/>
    <x v="12"/>
    <n v="18.908526629515766"/>
    <n v="1.7011680114114711"/>
  </r>
  <r>
    <x v="20"/>
    <x v="1"/>
    <x v="2"/>
    <x v="7"/>
    <x v="13"/>
    <n v="18.586437765125936"/>
    <n v="1.7277513066847239"/>
  </r>
  <r>
    <x v="20"/>
    <x v="1"/>
    <x v="2"/>
    <x v="7"/>
    <x v="14"/>
    <n v="18.258813728595982"/>
    <n v="1.7519572023374519"/>
  </r>
  <r>
    <x v="20"/>
    <x v="1"/>
    <x v="2"/>
    <x v="7"/>
    <x v="15"/>
    <n v="17.925201719339842"/>
    <n v="1.7740158825918111"/>
  </r>
  <r>
    <x v="20"/>
    <x v="1"/>
    <x v="2"/>
    <x v="7"/>
    <x v="16"/>
    <n v="17.585124724961616"/>
    <n v="1.7947652874017033"/>
  </r>
  <r>
    <x v="20"/>
    <x v="1"/>
    <x v="2"/>
    <x v="7"/>
    <x v="17"/>
    <n v="17.238079871342372"/>
    <n v="1.8144874055157358"/>
  </r>
  <r>
    <x v="20"/>
    <x v="1"/>
    <x v="2"/>
    <x v="7"/>
    <x v="18"/>
    <n v="16.883536659911279"/>
    <n v="1.8334810744985213"/>
  </r>
  <r>
    <x v="20"/>
    <x v="1"/>
    <x v="2"/>
    <x v="7"/>
    <x v="19"/>
    <n v="16.52526623468275"/>
    <n v="1.8487566919069693"/>
  </r>
  <r>
    <x v="20"/>
    <x v="1"/>
    <x v="2"/>
    <x v="7"/>
    <x v="20"/>
    <n v="16.162665546724252"/>
    <n v="1.8607017033598521"/>
  </r>
  <r>
    <x v="20"/>
    <x v="1"/>
    <x v="2"/>
    <x v="7"/>
    <x v="21"/>
    <n v="15.795098229980024"/>
    <n v="1.870922827235173"/>
  </r>
  <r>
    <x v="20"/>
    <x v="1"/>
    <x v="2"/>
    <x v="7"/>
    <x v="22"/>
    <n v="15.421891589095413"/>
    <n v="1.8798710999642745"/>
  </r>
  <r>
    <x v="20"/>
    <x v="1"/>
    <x v="2"/>
    <x v="7"/>
    <x v="23"/>
    <n v="15.042333336296865"/>
    <n v="1.8880206194381908"/>
  </r>
  <r>
    <x v="20"/>
    <x v="1"/>
    <x v="2"/>
    <x v="7"/>
    <x v="24"/>
    <n v="14.662995991340297"/>
    <n v="1.8905725314845832"/>
  </r>
  <r>
    <x v="20"/>
    <x v="1"/>
    <x v="2"/>
    <x v="7"/>
    <x v="25"/>
    <n v="14.283031348170018"/>
    <n v="1.8881335740077987"/>
  </r>
  <r>
    <x v="20"/>
    <x v="1"/>
    <x v="2"/>
    <x v="7"/>
    <x v="26"/>
    <n v="13.901549566051489"/>
    <n v="1.8841718983594991"/>
  </r>
  <r>
    <x v="20"/>
    <x v="1"/>
    <x v="2"/>
    <x v="7"/>
    <x v="27"/>
    <n v="13.517613152958969"/>
    <n v="1.8793093657169295"/>
  </r>
  <r>
    <x v="20"/>
    <x v="1"/>
    <x v="2"/>
    <x v="7"/>
    <x v="28"/>
    <n v="13.130230376967242"/>
    <n v="1.8741758576548313"/>
  </r>
  <r>
    <x v="20"/>
    <x v="1"/>
    <x v="2"/>
    <x v="7"/>
    <x v="29"/>
    <n v="12.75343596286848"/>
    <n v="1.8590391259835233"/>
  </r>
  <r>
    <x v="20"/>
    <x v="1"/>
    <x v="2"/>
    <x v="7"/>
    <x v="30"/>
    <n v="12.386045765726669"/>
    <n v="1.8344512051212343"/>
  </r>
  <r>
    <x v="20"/>
    <x v="1"/>
    <x v="2"/>
    <x v="7"/>
    <x v="31"/>
    <n v="12.026874838754631"/>
    <n v="1.7913368924179527"/>
  </r>
  <r>
    <x v="20"/>
    <x v="1"/>
    <x v="2"/>
    <x v="7"/>
    <x v="32"/>
    <n v="11.674726266303633"/>
    <n v="1.7400789093265265"/>
  </r>
  <r>
    <x v="20"/>
    <x v="1"/>
    <x v="2"/>
    <x v="7"/>
    <x v="33"/>
    <n v="11.328379221138956"/>
    <n v="1.6816884083508195"/>
  </r>
  <r>
    <x v="20"/>
    <x v="1"/>
    <x v="2"/>
    <x v="7"/>
    <x v="34"/>
    <n v="10.938698874338945"/>
    <n v="1.6482232389634155"/>
  </r>
  <r>
    <x v="20"/>
    <x v="1"/>
    <x v="2"/>
    <x v="7"/>
    <x v="35"/>
    <n v="10.550174827938974"/>
    <n v="1.6118931696773047"/>
  </r>
  <r>
    <x v="20"/>
    <x v="1"/>
    <x v="2"/>
    <x v="7"/>
    <x v="36"/>
    <n v="10.163396423808262"/>
    <n v="1.5728134659839299"/>
  </r>
  <r>
    <x v="20"/>
    <x v="1"/>
    <x v="2"/>
    <x v="7"/>
    <x v="37"/>
    <n v="9.7789609343294508"/>
    <n v="1.5311196139844934"/>
  </r>
  <r>
    <x v="20"/>
    <x v="1"/>
    <x v="2"/>
    <x v="7"/>
    <x v="38"/>
    <n v="9.3974702773771011"/>
    <n v="1.486966359164432"/>
  </r>
  <r>
    <x v="20"/>
    <x v="1"/>
    <x v="2"/>
    <x v="7"/>
    <x v="39"/>
    <n v="9.0195273673933833"/>
    <n v="1.4405264990748918"/>
  </r>
  <r>
    <x v="20"/>
    <x v="1"/>
    <x v="2"/>
    <x v="7"/>
    <x v="40"/>
    <n v="8.6457322653876929"/>
    <n v="1.3919893590741046"/>
  </r>
  <r>
    <x v="20"/>
    <x v="1"/>
    <x v="2"/>
    <x v="7"/>
    <x v="41"/>
    <n v="8.2766783490563149"/>
    <n v="1.3415588094095703"/>
  </r>
  <r>
    <x v="20"/>
    <x v="1"/>
    <x v="2"/>
    <x v="7"/>
    <x v="42"/>
    <n v="7.9129480372395351"/>
    <n v="1.2894512460222467"/>
  </r>
  <r>
    <x v="20"/>
    <x v="1"/>
    <x v="2"/>
    <x v="7"/>
    <x v="43"/>
    <n v="7.5551086918778321"/>
    <n v="1.2358930590417727"/>
  </r>
  <r>
    <x v="20"/>
    <x v="1"/>
    <x v="2"/>
    <x v="7"/>
    <x v="44"/>
    <n v="7.2037082878295502"/>
    <n v="1.1811180630212792"/>
  </r>
  <r>
    <x v="20"/>
    <x v="1"/>
    <x v="2"/>
    <x v="7"/>
    <x v="45"/>
    <n v="6.8592711297844629"/>
    <n v="1.12536461969746"/>
  </r>
  <r>
    <x v="20"/>
    <x v="1"/>
    <x v="2"/>
    <x v="7"/>
    <x v="46"/>
    <n v="6.5222935014103989"/>
    <n v="1.0688727053552036"/>
  </r>
  <r>
    <x v="20"/>
    <x v="1"/>
    <x v="2"/>
    <x v="7"/>
    <x v="47"/>
    <n v="6.1932393929748235"/>
    <n v="1.0118807846789879"/>
  </r>
  <r>
    <x v="20"/>
    <x v="1"/>
    <x v="2"/>
    <x v="7"/>
    <x v="48"/>
    <n v="5.8725361585536202"/>
    <n v="0.95462268330205935"/>
  </r>
  <r>
    <x v="20"/>
    <x v="1"/>
    <x v="2"/>
    <x v="7"/>
    <x v="49"/>
    <n v="5.560570044079439"/>
    <n v="0.89732445445799125"/>
  </r>
  <r>
    <x v="20"/>
    <x v="1"/>
    <x v="2"/>
    <x v="7"/>
    <x v="50"/>
    <n v="5.2576815534092951"/>
    <n v="0.84020117656540372"/>
  </r>
  <r>
    <x v="20"/>
    <x v="1"/>
    <x v="2"/>
    <x v="7"/>
    <x v="51"/>
    <n v="4.9641602197132206"/>
    <n v="0.7834536960021482"/>
  </r>
  <r>
    <x v="20"/>
    <x v="1"/>
    <x v="2"/>
    <x v="7"/>
    <x v="52"/>
    <n v="4.6802385811234224"/>
    <n v="0.7272652884489732"/>
  </r>
  <r>
    <x v="20"/>
    <x v="1"/>
    <x v="2"/>
    <x v="7"/>
    <x v="53"/>
    <n v="4.4060841291042738"/>
    <n v="0.67179788786155947"/>
  </r>
  <r>
    <x v="20"/>
    <x v="1"/>
    <x v="2"/>
    <x v="7"/>
    <x v="54"/>
    <n v="4.1417883594118017"/>
    <n v="0.6171874517937137"/>
  </r>
  <r>
    <x v="20"/>
    <x v="1"/>
    <x v="2"/>
    <x v="7"/>
    <x v="55"/>
    <n v="3.8873497702358701"/>
    <n v="0.56353745247645626"/>
  </r>
  <r>
    <x v="20"/>
    <x v="1"/>
    <x v="2"/>
    <x v="7"/>
    <x v="56"/>
    <n v="3.642646719232582"/>
    <n v="0.51090798080671651"/>
  </r>
  <r>
    <x v="20"/>
    <x v="1"/>
    <x v="2"/>
    <x v="7"/>
    <x v="57"/>
    <n v="3.4073916955760071"/>
    <n v="0.45929497836493305"/>
  </r>
  <r>
    <x v="20"/>
    <x v="1"/>
    <x v="2"/>
    <x v="7"/>
    <x v="58"/>
    <n v="3.181050335141411"/>
    <n v="0.40858632407819789"/>
  </r>
  <r>
    <x v="20"/>
    <x v="1"/>
    <x v="2"/>
    <x v="7"/>
    <x v="59"/>
    <n v="2.9626934968906209"/>
    <n v="0.35846027370244565"/>
  </r>
  <r>
    <x v="20"/>
    <x v="1"/>
    <x v="2"/>
    <x v="7"/>
    <x v="60"/>
    <n v="2.7507163215931398"/>
    <n v="0.30813349377431848"/>
  </r>
  <r>
    <x v="20"/>
    <x v="1"/>
    <x v="2"/>
    <x v="7"/>
    <x v="61"/>
    <n v="2.468955619893594"/>
    <n v="0.25569820225033901"/>
  </r>
  <r>
    <x v="20"/>
    <x v="1"/>
    <x v="2"/>
    <x v="7"/>
    <x v="62"/>
    <n v="2.2212866755723981"/>
    <n v="0.19633117449511037"/>
  </r>
  <r>
    <x v="20"/>
    <x v="1"/>
    <x v="2"/>
    <x v="7"/>
    <x v="63"/>
    <n v="1.9346021770833934"/>
    <n v="0.11792656321031911"/>
  </r>
  <r>
    <x v="20"/>
    <x v="1"/>
    <x v="2"/>
    <x v="7"/>
    <x v="64"/>
    <n v="1.8556452274364121"/>
    <n v="0"/>
  </r>
  <r>
    <x v="20"/>
    <x v="1"/>
    <x v="2"/>
    <x v="7"/>
    <x v="65"/>
    <n v="1.5222850951595583"/>
    <n v="0"/>
  </r>
  <r>
    <x v="20"/>
    <x v="1"/>
    <x v="2"/>
    <x v="7"/>
    <x v="66"/>
    <n v="1"/>
    <n v="0"/>
  </r>
  <r>
    <x v="21"/>
    <x v="0"/>
    <x v="0"/>
    <x v="7"/>
    <x v="0"/>
    <n v="18.599042077207219"/>
    <n v="3.754283803547219"/>
  </r>
  <r>
    <x v="21"/>
    <x v="0"/>
    <x v="0"/>
    <x v="7"/>
    <x v="1"/>
    <n v="18.306844458220958"/>
    <n v="3.8114700187885475"/>
  </r>
  <r>
    <x v="21"/>
    <x v="0"/>
    <x v="0"/>
    <x v="7"/>
    <x v="2"/>
    <n v="18.009134575359838"/>
    <n v="3.8675431762041144"/>
  </r>
  <r>
    <x v="21"/>
    <x v="0"/>
    <x v="0"/>
    <x v="7"/>
    <x v="3"/>
    <n v="17.705481766970408"/>
    <n v="3.9227953210394038"/>
  </r>
  <r>
    <x v="21"/>
    <x v="0"/>
    <x v="0"/>
    <x v="7"/>
    <x v="4"/>
    <n v="17.398804807281611"/>
    <n v="3.9744460655482738"/>
  </r>
  <r>
    <x v="21"/>
    <x v="0"/>
    <x v="0"/>
    <x v="7"/>
    <x v="5"/>
    <n v="17.088644490650768"/>
    <n v="4.0227612305351608"/>
  </r>
  <r>
    <x v="21"/>
    <x v="0"/>
    <x v="0"/>
    <x v="7"/>
    <x v="6"/>
    <n v="16.774516375751492"/>
    <n v="4.0680249609703134"/>
  </r>
  <r>
    <x v="21"/>
    <x v="0"/>
    <x v="0"/>
    <x v="7"/>
    <x v="7"/>
    <n v="16.455908645507577"/>
    <n v="4.1110737867959593"/>
  </r>
  <r>
    <x v="21"/>
    <x v="0"/>
    <x v="0"/>
    <x v="7"/>
    <x v="8"/>
    <n v="16.132279806741437"/>
    <n v="4.1522516579379882"/>
  </r>
  <r>
    <x v="21"/>
    <x v="0"/>
    <x v="0"/>
    <x v="7"/>
    <x v="9"/>
    <n v="15.807311577829315"/>
    <n v="4.1881745225978095"/>
  </r>
  <r>
    <x v="21"/>
    <x v="0"/>
    <x v="0"/>
    <x v="7"/>
    <x v="10"/>
    <n v="15.480414982114976"/>
    <n v="4.2192349755988356"/>
  </r>
  <r>
    <x v="21"/>
    <x v="0"/>
    <x v="0"/>
    <x v="7"/>
    <x v="11"/>
    <n v="15.150969064437247"/>
    <n v="4.2458491494731385"/>
  </r>
  <r>
    <x v="21"/>
    <x v="0"/>
    <x v="0"/>
    <x v="7"/>
    <x v="12"/>
    <n v="14.818317361591578"/>
    <n v="4.269337309633749"/>
  </r>
  <r>
    <x v="21"/>
    <x v="0"/>
    <x v="0"/>
    <x v="7"/>
    <x v="13"/>
    <n v="14.481764045065463"/>
    <n v="4.2901884908938221"/>
  </r>
  <r>
    <x v="21"/>
    <x v="0"/>
    <x v="0"/>
    <x v="7"/>
    <x v="14"/>
    <n v="14.145954181818466"/>
    <n v="4.304287271649069"/>
  </r>
  <r>
    <x v="21"/>
    <x v="0"/>
    <x v="0"/>
    <x v="7"/>
    <x v="15"/>
    <n v="13.810120935525077"/>
    <n v="4.3121898836008627"/>
  </r>
  <r>
    <x v="21"/>
    <x v="0"/>
    <x v="0"/>
    <x v="7"/>
    <x v="16"/>
    <n v="13.473457677239791"/>
    <n v="4.3144813635241688"/>
  </r>
  <r>
    <x v="21"/>
    <x v="0"/>
    <x v="0"/>
    <x v="7"/>
    <x v="17"/>
    <n v="13.135112000928601"/>
    <n v="4.3131887518194265"/>
  </r>
  <r>
    <x v="21"/>
    <x v="0"/>
    <x v="0"/>
    <x v="7"/>
    <x v="18"/>
    <n v="12.79417911457962"/>
    <n v="4.3089741087827429"/>
  </r>
  <r>
    <x v="21"/>
    <x v="0"/>
    <x v="0"/>
    <x v="7"/>
    <x v="19"/>
    <n v="12.456265109972824"/>
    <n v="4.2970369706535507"/>
  </r>
  <r>
    <x v="21"/>
    <x v="0"/>
    <x v="0"/>
    <x v="7"/>
    <x v="20"/>
    <n v="12.12037251875687"/>
    <n v="4.2781125199422609"/>
  </r>
  <r>
    <x v="21"/>
    <x v="0"/>
    <x v="0"/>
    <x v="7"/>
    <x v="21"/>
    <n v="11.785454755357577"/>
    <n v="4.2529703953974742"/>
  </r>
  <r>
    <x v="21"/>
    <x v="0"/>
    <x v="0"/>
    <x v="7"/>
    <x v="22"/>
    <n v="11.45040580075278"/>
    <n v="4.2245462928313549"/>
  </r>
  <r>
    <x v="21"/>
    <x v="0"/>
    <x v="0"/>
    <x v="7"/>
    <x v="23"/>
    <n v="11.114048734154785"/>
    <n v="4.1936746904981428"/>
  </r>
  <r>
    <x v="21"/>
    <x v="0"/>
    <x v="0"/>
    <x v="7"/>
    <x v="24"/>
    <n v="10.782745645469289"/>
    <n v="4.1550534191370856"/>
  </r>
  <r>
    <x v="21"/>
    <x v="0"/>
    <x v="0"/>
    <x v="7"/>
    <x v="25"/>
    <n v="10.45521279760805"/>
    <n v="4.1095723334047713"/>
  </r>
  <r>
    <x v="21"/>
    <x v="0"/>
    <x v="0"/>
    <x v="7"/>
    <x v="26"/>
    <n v="10.130102735970713"/>
    <n v="4.0581665339231066"/>
  </r>
  <r>
    <x v="21"/>
    <x v="0"/>
    <x v="0"/>
    <x v="7"/>
    <x v="27"/>
    <n v="9.8059862377129363"/>
    <n v="4.0048271656198926"/>
  </r>
  <r>
    <x v="21"/>
    <x v="0"/>
    <x v="0"/>
    <x v="7"/>
    <x v="28"/>
    <n v="9.4813318994788709"/>
    <n v="3.9505333282532926"/>
  </r>
  <r>
    <x v="21"/>
    <x v="0"/>
    <x v="0"/>
    <x v="7"/>
    <x v="29"/>
    <n v="9.162631554082731"/>
    <n v="3.8899386983760946"/>
  </r>
  <r>
    <x v="21"/>
    <x v="0"/>
    <x v="0"/>
    <x v="7"/>
    <x v="30"/>
    <n v="8.8482244898694979"/>
    <n v="3.8240506774080987"/>
  </r>
  <r>
    <x v="21"/>
    <x v="0"/>
    <x v="0"/>
    <x v="7"/>
    <x v="31"/>
    <n v="8.5363481971826491"/>
    <n v="3.7539590852461093"/>
  </r>
  <r>
    <x v="21"/>
    <x v="0"/>
    <x v="0"/>
    <x v="7"/>
    <x v="32"/>
    <n v="8.2251050020326559"/>
    <n v="3.6847466105360249"/>
  </r>
  <r>
    <x v="21"/>
    <x v="0"/>
    <x v="0"/>
    <x v="7"/>
    <x v="33"/>
    <n v="7.9124231798813724"/>
    <n v="3.6175945811852768"/>
  </r>
  <r>
    <x v="21"/>
    <x v="0"/>
    <x v="0"/>
    <x v="7"/>
    <x v="34"/>
    <n v="7.6079551042888784"/>
    <n v="3.5447159526583483"/>
  </r>
  <r>
    <x v="21"/>
    <x v="0"/>
    <x v="0"/>
    <x v="7"/>
    <x v="35"/>
    <n v="7.308651753602299"/>
    <n v="3.4678383245145823"/>
  </r>
  <r>
    <x v="21"/>
    <x v="0"/>
    <x v="0"/>
    <x v="7"/>
    <x v="36"/>
    <n v="7.0148087877786303"/>
    <n v="3.3861593591935693"/>
  </r>
  <r>
    <x v="21"/>
    <x v="0"/>
    <x v="0"/>
    <x v="7"/>
    <x v="37"/>
    <n v="6.7267056407893389"/>
    <n v="3.2937870272465228"/>
  </r>
  <r>
    <x v="21"/>
    <x v="0"/>
    <x v="0"/>
    <x v="7"/>
    <x v="38"/>
    <n v="6.4446040347023628"/>
    <n v="3.1984551418962077"/>
  </r>
  <r>
    <x v="21"/>
    <x v="0"/>
    <x v="0"/>
    <x v="7"/>
    <x v="39"/>
    <n v="6.1687468669314294"/>
    <n v="3.1004765654144211"/>
  </r>
  <r>
    <x v="21"/>
    <x v="0"/>
    <x v="0"/>
    <x v="7"/>
    <x v="40"/>
    <n v="5.8993570827738679"/>
    <n v="3.0001752291462389"/>
  </r>
  <r>
    <x v="21"/>
    <x v="0"/>
    <x v="0"/>
    <x v="7"/>
    <x v="41"/>
    <n v="5.6366368004677074"/>
    <n v="2.8978833809829125"/>
  </r>
  <r>
    <x v="21"/>
    <x v="0"/>
    <x v="0"/>
    <x v="7"/>
    <x v="42"/>
    <n v="5.3807664205445525"/>
    <n v="2.7939389520707274"/>
  </r>
  <r>
    <x v="21"/>
    <x v="0"/>
    <x v="0"/>
    <x v="7"/>
    <x v="43"/>
    <n v="5.1319040385799228"/>
    <n v="2.6886825862666841"/>
  </r>
  <r>
    <x v="21"/>
    <x v="0"/>
    <x v="0"/>
    <x v="7"/>
    <x v="44"/>
    <n v="4.890184934327598"/>
    <n v="2.5824547020845299"/>
  </r>
  <r>
    <x v="21"/>
    <x v="0"/>
    <x v="0"/>
    <x v="7"/>
    <x v="45"/>
    <n v="4.6557212891102404"/>
    <n v="2.4755923899126637"/>
  </r>
  <r>
    <x v="21"/>
    <x v="0"/>
    <x v="0"/>
    <x v="7"/>
    <x v="46"/>
    <n v="4.4286019102908005"/>
    <n v="2.3684264954605068"/>
  </r>
  <r>
    <x v="21"/>
    <x v="0"/>
    <x v="0"/>
    <x v="7"/>
    <x v="47"/>
    <n v="4.2088924145665478"/>
    <n v="2.2612783049504355"/>
  </r>
  <r>
    <x v="21"/>
    <x v="0"/>
    <x v="0"/>
    <x v="7"/>
    <x v="48"/>
    <n v="3.996635242288241"/>
    <n v="2.1544564875548833"/>
  </r>
  <r>
    <x v="21"/>
    <x v="0"/>
    <x v="0"/>
    <x v="7"/>
    <x v="49"/>
    <n v="3.7918499347028694"/>
    <n v="2.0482538170761933"/>
  </r>
  <r>
    <x v="21"/>
    <x v="0"/>
    <x v="0"/>
    <x v="7"/>
    <x v="50"/>
    <n v="3.5945337192671798"/>
    <n v="1.9429435761959739"/>
  </r>
  <r>
    <x v="21"/>
    <x v="0"/>
    <x v="0"/>
    <x v="7"/>
    <x v="51"/>
    <n v="3.4046618020858919"/>
    <n v="1.8387758758220683"/>
  </r>
  <r>
    <x v="21"/>
    <x v="0"/>
    <x v="0"/>
    <x v="7"/>
    <x v="52"/>
    <n v="3.2221879617370184"/>
    <n v="1.7359730104523878"/>
  </r>
  <r>
    <x v="21"/>
    <x v="0"/>
    <x v="0"/>
    <x v="7"/>
    <x v="53"/>
    <n v="3.0470448385963262"/>
    <n v="1.6347237198129685"/>
  </r>
  <r>
    <x v="21"/>
    <x v="0"/>
    <x v="0"/>
    <x v="7"/>
    <x v="54"/>
    <n v="2.8791439995462675"/>
    <n v="1.5351749744415291"/>
  </r>
  <r>
    <x v="21"/>
    <x v="0"/>
    <x v="0"/>
    <x v="7"/>
    <x v="55"/>
    <n v="2.7183751371108329"/>
    <n v="1.4374197810545974"/>
  </r>
  <r>
    <x v="21"/>
    <x v="0"/>
    <x v="0"/>
    <x v="7"/>
    <x v="56"/>
    <n v="2.5646035375750618"/>
    <n v="1.3414772648870674"/>
  </r>
  <r>
    <x v="21"/>
    <x v="0"/>
    <x v="0"/>
    <x v="7"/>
    <x v="57"/>
    <n v="2.4176637138002519"/>
    <n v="1.2472584725662772"/>
  </r>
  <r>
    <x v="21"/>
    <x v="0"/>
    <x v="0"/>
    <x v="7"/>
    <x v="58"/>
    <n v="2.2773451037241932"/>
    <n v="1.1545045190838608"/>
  </r>
  <r>
    <x v="21"/>
    <x v="0"/>
    <x v="0"/>
    <x v="7"/>
    <x v="59"/>
    <n v="2.1433585336563743"/>
    <n v="1.0626702696495718"/>
  </r>
  <r>
    <x v="21"/>
    <x v="0"/>
    <x v="0"/>
    <x v="7"/>
    <x v="60"/>
    <n v="2.015256834976324"/>
    <n v="0.97069569296708369"/>
  </r>
  <r>
    <x v="21"/>
    <x v="0"/>
    <x v="0"/>
    <x v="7"/>
    <x v="61"/>
    <n v="1.8788189887297195"/>
    <n v="0.8765380696546976"/>
  </r>
  <r>
    <x v="21"/>
    <x v="0"/>
    <x v="0"/>
    <x v="7"/>
    <x v="62"/>
    <n v="1.7459627673592542"/>
    <n v="0.77617985994548999"/>
  </r>
  <r>
    <x v="21"/>
    <x v="0"/>
    <x v="0"/>
    <x v="7"/>
    <x v="63"/>
    <n v="1.5953533297060247"/>
    <n v="0.66147155671250835"/>
  </r>
  <r>
    <x v="21"/>
    <x v="0"/>
    <x v="0"/>
    <x v="7"/>
    <x v="64"/>
    <n v="1.5204470429062964"/>
    <n v="0.51556631072858794"/>
  </r>
  <r>
    <x v="21"/>
    <x v="0"/>
    <x v="0"/>
    <x v="7"/>
    <x v="65"/>
    <n v="1.3428618689090157"/>
    <n v="0.49036449193954468"/>
  </r>
  <r>
    <x v="21"/>
    <x v="0"/>
    <x v="0"/>
    <x v="7"/>
    <x v="66"/>
    <n v="1"/>
    <n v="0"/>
  </r>
  <r>
    <x v="21"/>
    <x v="1"/>
    <x v="0"/>
    <x v="7"/>
    <x v="0"/>
    <n v="19.902925301858545"/>
    <n v="1.725388665076941"/>
  </r>
  <r>
    <x v="21"/>
    <x v="1"/>
    <x v="0"/>
    <x v="7"/>
    <x v="1"/>
    <n v="19.622614130090401"/>
    <n v="1.7506785480814835"/>
  </r>
  <r>
    <x v="21"/>
    <x v="1"/>
    <x v="0"/>
    <x v="7"/>
    <x v="2"/>
    <n v="19.335544609541135"/>
    <n v="1.7759045192703327"/>
  </r>
  <r>
    <x v="21"/>
    <x v="1"/>
    <x v="0"/>
    <x v="7"/>
    <x v="3"/>
    <n v="19.041343751326593"/>
    <n v="1.8012426660371506"/>
  </r>
  <r>
    <x v="21"/>
    <x v="1"/>
    <x v="0"/>
    <x v="7"/>
    <x v="4"/>
    <n v="18.742038867108061"/>
    <n v="1.8249903990047411"/>
  </r>
  <r>
    <x v="21"/>
    <x v="1"/>
    <x v="0"/>
    <x v="7"/>
    <x v="5"/>
    <n v="18.437231143660114"/>
    <n v="1.8473489924672097"/>
  </r>
  <r>
    <x v="21"/>
    <x v="1"/>
    <x v="0"/>
    <x v="7"/>
    <x v="6"/>
    <n v="18.126500522555482"/>
    <n v="1.8690361761685605"/>
  </r>
  <r>
    <x v="21"/>
    <x v="1"/>
    <x v="0"/>
    <x v="7"/>
    <x v="7"/>
    <n v="17.809404285963954"/>
    <n v="1.8902982909775554"/>
  </r>
  <r>
    <x v="21"/>
    <x v="1"/>
    <x v="0"/>
    <x v="7"/>
    <x v="8"/>
    <n v="17.485475552738752"/>
    <n v="1.9113974005760888"/>
  </r>
  <r>
    <x v="21"/>
    <x v="1"/>
    <x v="0"/>
    <x v="7"/>
    <x v="9"/>
    <n v="17.157740698029787"/>
    <n v="1.9299709490426038"/>
  </r>
  <r>
    <x v="21"/>
    <x v="1"/>
    <x v="0"/>
    <x v="7"/>
    <x v="10"/>
    <n v="16.825689687432661"/>
    <n v="1.9463221843252092"/>
  </r>
  <r>
    <x v="21"/>
    <x v="1"/>
    <x v="0"/>
    <x v="7"/>
    <x v="11"/>
    <n v="16.488784145160235"/>
    <n v="1.9615191356044372"/>
  </r>
  <r>
    <x v="21"/>
    <x v="1"/>
    <x v="0"/>
    <x v="7"/>
    <x v="12"/>
    <n v="16.146454990640731"/>
    <n v="1.9759202871648813"/>
  </r>
  <r>
    <x v="21"/>
    <x v="1"/>
    <x v="0"/>
    <x v="7"/>
    <x v="13"/>
    <n v="15.798099898107905"/>
    <n v="1.9899063815313196"/>
  </r>
  <r>
    <x v="21"/>
    <x v="1"/>
    <x v="0"/>
    <x v="7"/>
    <x v="14"/>
    <n v="15.448108541914921"/>
    <n v="2.0002624108445124"/>
  </r>
  <r>
    <x v="21"/>
    <x v="1"/>
    <x v="0"/>
    <x v="7"/>
    <x v="15"/>
    <n v="15.095801564136716"/>
    <n v="2.0074250146126063"/>
  </r>
  <r>
    <x v="21"/>
    <x v="1"/>
    <x v="0"/>
    <x v="7"/>
    <x v="16"/>
    <n v="14.740462517501602"/>
    <n v="2.0129162830644733"/>
  </r>
  <r>
    <x v="21"/>
    <x v="1"/>
    <x v="0"/>
    <x v="7"/>
    <x v="17"/>
    <n v="14.381333650157408"/>
    <n v="2.017231697943036"/>
  </r>
  <r>
    <x v="21"/>
    <x v="1"/>
    <x v="0"/>
    <x v="7"/>
    <x v="18"/>
    <n v="14.017611310743034"/>
    <n v="2.0208979808669287"/>
  </r>
  <r>
    <x v="21"/>
    <x v="1"/>
    <x v="0"/>
    <x v="7"/>
    <x v="19"/>
    <n v="13.655274355852118"/>
    <n v="2.0197660141828178"/>
  </r>
  <r>
    <x v="21"/>
    <x v="1"/>
    <x v="0"/>
    <x v="7"/>
    <x v="20"/>
    <n v="13.293398576522376"/>
    <n v="2.0144175911274078"/>
  </r>
  <r>
    <x v="21"/>
    <x v="1"/>
    <x v="0"/>
    <x v="7"/>
    <x v="21"/>
    <n v="12.931013728785185"/>
    <n v="2.0068829068314002"/>
  </r>
  <r>
    <x v="21"/>
    <x v="1"/>
    <x v="0"/>
    <x v="7"/>
    <x v="22"/>
    <n v="12.567095752957592"/>
    <n v="1.9977921714013456"/>
  </r>
  <r>
    <x v="21"/>
    <x v="1"/>
    <x v="0"/>
    <x v="7"/>
    <x v="23"/>
    <n v="12.200558159720602"/>
    <n v="1.9878195565066814"/>
  </r>
  <r>
    <x v="21"/>
    <x v="1"/>
    <x v="0"/>
    <x v="7"/>
    <x v="24"/>
    <n v="11.839047717618424"/>
    <n v="1.9718803399490592"/>
  </r>
  <r>
    <x v="21"/>
    <x v="1"/>
    <x v="0"/>
    <x v="7"/>
    <x v="25"/>
    <n v="11.481322890663284"/>
    <n v="1.9506638137107859"/>
  </r>
  <r>
    <x v="21"/>
    <x v="1"/>
    <x v="0"/>
    <x v="7"/>
    <x v="26"/>
    <n v="11.126090000844252"/>
    <n v="1.9266092340912933"/>
  </r>
  <r>
    <x v="21"/>
    <x v="1"/>
    <x v="0"/>
    <x v="7"/>
    <x v="27"/>
    <n v="10.771988837336711"/>
    <n v="1.900423578048744"/>
  </r>
  <r>
    <x v="21"/>
    <x v="1"/>
    <x v="0"/>
    <x v="7"/>
    <x v="28"/>
    <n v="10.417576622122354"/>
    <n v="1.8728770202592429"/>
  </r>
  <r>
    <x v="21"/>
    <x v="1"/>
    <x v="0"/>
    <x v="7"/>
    <x v="29"/>
    <n v="10.071835241118153"/>
    <n v="1.8381729484486322"/>
  </r>
  <r>
    <x v="21"/>
    <x v="1"/>
    <x v="0"/>
    <x v="7"/>
    <x v="30"/>
    <n v="9.7331798737638966"/>
    <n v="1.7970059332548121"/>
  </r>
  <r>
    <x v="21"/>
    <x v="1"/>
    <x v="0"/>
    <x v="7"/>
    <x v="31"/>
    <n v="9.399973069404858"/>
    <n v="1.7528789290780957"/>
  </r>
  <r>
    <x v="21"/>
    <x v="1"/>
    <x v="0"/>
    <x v="7"/>
    <x v="32"/>
    <n v="9.0704994115584743"/>
    <n v="1.7061861289751781"/>
  </r>
  <r>
    <x v="21"/>
    <x v="1"/>
    <x v="0"/>
    <x v="7"/>
    <x v="33"/>
    <n v="8.7429368433363628"/>
    <n v="1.6582431453334523"/>
  </r>
  <r>
    <x v="21"/>
    <x v="1"/>
    <x v="0"/>
    <x v="7"/>
    <x v="34"/>
    <n v="8.4023614218225138"/>
    <n v="1.6183612496431676"/>
  </r>
  <r>
    <x v="21"/>
    <x v="1"/>
    <x v="0"/>
    <x v="7"/>
    <x v="35"/>
    <n v="8.0665154616740047"/>
    <n v="1.5767944991495111"/>
  </r>
  <r>
    <x v="21"/>
    <x v="1"/>
    <x v="0"/>
    <x v="7"/>
    <x v="36"/>
    <n v="7.7358272260494685"/>
    <n v="1.5336709184093897"/>
  </r>
  <r>
    <x v="21"/>
    <x v="1"/>
    <x v="0"/>
    <x v="7"/>
    <x v="37"/>
    <n v="7.4107102128211313"/>
    <n v="1.4891245481236379"/>
  </r>
  <r>
    <x v="21"/>
    <x v="1"/>
    <x v="0"/>
    <x v="7"/>
    <x v="38"/>
    <n v="7.091560573964677"/>
    <n v="1.4432944392649194"/>
  </r>
  <r>
    <x v="21"/>
    <x v="1"/>
    <x v="0"/>
    <x v="7"/>
    <x v="39"/>
    <n v="6.7787549558618734"/>
    <n v="1.3963233446290535"/>
  </r>
  <r>
    <x v="21"/>
    <x v="1"/>
    <x v="0"/>
    <x v="7"/>
    <x v="40"/>
    <n v="6.4726481953740178"/>
    <n v="1.3483565417229726"/>
  </r>
  <r>
    <x v="21"/>
    <x v="1"/>
    <x v="0"/>
    <x v="7"/>
    <x v="41"/>
    <n v="6.1735712959987108"/>
    <n v="1.2995405145565599"/>
  </r>
  <r>
    <x v="21"/>
    <x v="1"/>
    <x v="0"/>
    <x v="7"/>
    <x v="42"/>
    <n v="5.8818294519165359"/>
    <n v="1.2500216948553937"/>
  </r>
  <r>
    <x v="21"/>
    <x v="1"/>
    <x v="0"/>
    <x v="7"/>
    <x v="43"/>
    <n v="5.5977005379822504"/>
    <n v="1.199944995254864"/>
  </r>
  <r>
    <x v="21"/>
    <x v="1"/>
    <x v="0"/>
    <x v="7"/>
    <x v="44"/>
    <n v="5.3214335018578955"/>
    <n v="1.1494525976190952"/>
  </r>
  <r>
    <x v="21"/>
    <x v="1"/>
    <x v="0"/>
    <x v="7"/>
    <x v="45"/>
    <n v="5.0532471861416131"/>
    <n v="1.0986825468177142"/>
  </r>
  <r>
    <x v="21"/>
    <x v="1"/>
    <x v="0"/>
    <x v="7"/>
    <x v="46"/>
    <n v="4.7933293202229912"/>
    <n v="1.0477674447437357"/>
  </r>
  <r>
    <x v="21"/>
    <x v="1"/>
    <x v="0"/>
    <x v="7"/>
    <x v="47"/>
    <n v="4.5418357944743208"/>
    <n v="0.99683321185978524"/>
  </r>
  <r>
    <x v="21"/>
    <x v="1"/>
    <x v="0"/>
    <x v="7"/>
    <x v="48"/>
    <n v="4.2988902922512677"/>
    <n v="0.94599769102354658"/>
  </r>
  <r>
    <x v="21"/>
    <x v="1"/>
    <x v="0"/>
    <x v="7"/>
    <x v="49"/>
    <n v="4.0645840403004687"/>
    <n v="0.89536942003779163"/>
  </r>
  <r>
    <x v="21"/>
    <x v="1"/>
    <x v="0"/>
    <x v="7"/>
    <x v="50"/>
    <n v="3.8389759167162039"/>
    <n v="0.84504624634523096"/>
  </r>
  <r>
    <x v="21"/>
    <x v="1"/>
    <x v="0"/>
    <x v="7"/>
    <x v="51"/>
    <n v="3.6220925667665504"/>
    <n v="0.79511399045657072"/>
  </r>
  <r>
    <x v="21"/>
    <x v="1"/>
    <x v="0"/>
    <x v="7"/>
    <x v="52"/>
    <n v="3.4139289419567636"/>
    <n v="0.74564473216980509"/>
  </r>
  <r>
    <x v="21"/>
    <x v="1"/>
    <x v="0"/>
    <x v="7"/>
    <x v="53"/>
    <n v="3.214448730652554"/>
    <n v="0.69669469585343824"/>
  </r>
  <r>
    <x v="21"/>
    <x v="1"/>
    <x v="0"/>
    <x v="7"/>
    <x v="54"/>
    <n v="3.023584528973811"/>
    <n v="0.64830118877838039"/>
  </r>
  <r>
    <x v="21"/>
    <x v="1"/>
    <x v="0"/>
    <x v="7"/>
    <x v="55"/>
    <n v="2.8412375330381319"/>
    <n v="0.60047757994227269"/>
  </r>
  <r>
    <x v="21"/>
    <x v="1"/>
    <x v="0"/>
    <x v="7"/>
    <x v="56"/>
    <n v="2.667275826543078"/>
    <n v="0.55320365720067011"/>
  </r>
  <r>
    <x v="21"/>
    <x v="1"/>
    <x v="0"/>
    <x v="7"/>
    <x v="57"/>
    <n v="2.5015293916379124"/>
    <n v="0.50640549219655406"/>
  </r>
  <r>
    <x v="21"/>
    <x v="1"/>
    <x v="0"/>
    <x v="7"/>
    <x v="58"/>
    <n v="2.3437777816819572"/>
    <n v="0.45990912028264419"/>
  </r>
  <r>
    <x v="21"/>
    <x v="1"/>
    <x v="0"/>
    <x v="7"/>
    <x v="59"/>
    <n v="2.1937216749315067"/>
    <n v="0.41332371718892957"/>
  </r>
  <r>
    <x v="21"/>
    <x v="1"/>
    <x v="0"/>
    <x v="7"/>
    <x v="60"/>
    <n v="2.0509137545694798"/>
    <n v="0.36572492747243129"/>
  </r>
  <r>
    <x v="21"/>
    <x v="1"/>
    <x v="0"/>
    <x v="7"/>
    <x v="61"/>
    <n v="1.9010633265952004"/>
    <n v="0.31473004606880306"/>
  </r>
  <r>
    <x v="21"/>
    <x v="1"/>
    <x v="0"/>
    <x v="7"/>
    <x v="62"/>
    <n v="1.7568226403062031"/>
    <n v="0.25365975559985104"/>
  </r>
  <r>
    <x v="21"/>
    <x v="1"/>
    <x v="0"/>
    <x v="7"/>
    <x v="63"/>
    <n v="1.5974065120797767"/>
    <n v="0.16315095941055022"/>
  </r>
  <r>
    <x v="21"/>
    <x v="1"/>
    <x v="0"/>
    <x v="7"/>
    <x v="64"/>
    <n v="1.5141700767587536"/>
    <n v="0"/>
  </r>
  <r>
    <x v="21"/>
    <x v="1"/>
    <x v="0"/>
    <x v="7"/>
    <x v="65"/>
    <n v="1.3350090865351727"/>
    <n v="0"/>
  </r>
  <r>
    <x v="21"/>
    <x v="1"/>
    <x v="0"/>
    <x v="7"/>
    <x v="66"/>
    <n v="1"/>
    <n v="0"/>
  </r>
  <r>
    <x v="21"/>
    <x v="0"/>
    <x v="1"/>
    <x v="7"/>
    <x v="0"/>
    <n v="20.003918301397917"/>
    <n v="3.1686664491332936"/>
  </r>
  <r>
    <x v="21"/>
    <x v="0"/>
    <x v="1"/>
    <x v="7"/>
    <x v="1"/>
    <n v="19.723795148381416"/>
    <n v="3.2346395594298958"/>
  </r>
  <r>
    <x v="21"/>
    <x v="0"/>
    <x v="1"/>
    <x v="7"/>
    <x v="2"/>
    <n v="19.437159560534301"/>
    <n v="3.3003145978137782"/>
  </r>
  <r>
    <x v="21"/>
    <x v="0"/>
    <x v="1"/>
    <x v="7"/>
    <x v="3"/>
    <n v="19.143643226775154"/>
    <n v="3.366153271399865"/>
  </r>
  <r>
    <x v="21"/>
    <x v="0"/>
    <x v="1"/>
    <x v="7"/>
    <x v="4"/>
    <n v="18.845300181402557"/>
    <n v="3.4301066043545725"/>
  </r>
  <r>
    <x v="21"/>
    <x v="0"/>
    <x v="1"/>
    <x v="7"/>
    <x v="5"/>
    <n v="18.541738632152946"/>
    <n v="3.4923646552423633"/>
  </r>
  <r>
    <x v="21"/>
    <x v="0"/>
    <x v="1"/>
    <x v="7"/>
    <x v="6"/>
    <n v="18.232546018561589"/>
    <n v="3.5531312537659381"/>
  </r>
  <r>
    <x v="21"/>
    <x v="0"/>
    <x v="1"/>
    <x v="7"/>
    <x v="7"/>
    <n v="17.917287627934911"/>
    <n v="3.6129210221704615"/>
  </r>
  <r>
    <x v="21"/>
    <x v="0"/>
    <x v="1"/>
    <x v="7"/>
    <x v="8"/>
    <n v="17.595505097076401"/>
    <n v="3.6719840594064301"/>
  </r>
  <r>
    <x v="21"/>
    <x v="0"/>
    <x v="1"/>
    <x v="7"/>
    <x v="9"/>
    <n v="17.26961058293773"/>
    <n v="3.7279863211870761"/>
  </r>
  <r>
    <x v="21"/>
    <x v="0"/>
    <x v="1"/>
    <x v="7"/>
    <x v="10"/>
    <n v="16.939102850697079"/>
    <n v="3.7812177526097503"/>
  </r>
  <r>
    <x v="21"/>
    <x v="0"/>
    <x v="1"/>
    <x v="7"/>
    <x v="11"/>
    <n v="16.603452720172498"/>
    <n v="3.8319883353703528"/>
  </r>
  <r>
    <x v="21"/>
    <x v="0"/>
    <x v="1"/>
    <x v="7"/>
    <x v="12"/>
    <n v="16.262100806824662"/>
    <n v="3.8811419367979325"/>
  </r>
  <r>
    <x v="21"/>
    <x v="0"/>
    <x v="1"/>
    <x v="7"/>
    <x v="13"/>
    <n v="15.914455081686398"/>
    <n v="3.929055257886386"/>
  </r>
  <r>
    <x v="21"/>
    <x v="0"/>
    <x v="1"/>
    <x v="7"/>
    <x v="14"/>
    <n v="15.564670309606898"/>
    <n v="3.971921569613218"/>
  </r>
  <r>
    <x v="21"/>
    <x v="0"/>
    <x v="1"/>
    <x v="7"/>
    <x v="15"/>
    <n v="15.212078736309737"/>
    <n v="4.0101935062669938"/>
  </r>
  <r>
    <x v="21"/>
    <x v="0"/>
    <x v="1"/>
    <x v="7"/>
    <x v="16"/>
    <n v="14.85597545539574"/>
    <n v="4.0443514859828769"/>
  </r>
  <r>
    <x v="21"/>
    <x v="0"/>
    <x v="1"/>
    <x v="7"/>
    <x v="17"/>
    <n v="14.495614381324936"/>
    <n v="4.0759635386751976"/>
  </r>
  <r>
    <x v="21"/>
    <x v="0"/>
    <x v="1"/>
    <x v="7"/>
    <x v="18"/>
    <n v="14.130203890703388"/>
    <n v="4.1056033354469221"/>
  </r>
  <r>
    <x v="21"/>
    <x v="0"/>
    <x v="1"/>
    <x v="7"/>
    <x v="19"/>
    <n v="13.765452251566881"/>
    <n v="4.1282541697649568"/>
  </r>
  <r>
    <x v="21"/>
    <x v="0"/>
    <x v="1"/>
    <x v="7"/>
    <x v="20"/>
    <n v="13.400444284157324"/>
    <n v="4.1446041808934542"/>
  </r>
  <r>
    <x v="21"/>
    <x v="0"/>
    <x v="1"/>
    <x v="7"/>
    <x v="21"/>
    <n v="13.034217034351775"/>
    <n v="4.1553756830674446"/>
  </r>
  <r>
    <x v="21"/>
    <x v="0"/>
    <x v="1"/>
    <x v="7"/>
    <x v="22"/>
    <n v="12.665752248260276"/>
    <n v="4.1630035992176566"/>
  </r>
  <r>
    <x v="21"/>
    <x v="0"/>
    <x v="1"/>
    <x v="7"/>
    <x v="23"/>
    <n v="12.293968080868575"/>
    <n v="4.1683150769092538"/>
  </r>
  <r>
    <x v="21"/>
    <x v="0"/>
    <x v="1"/>
    <x v="7"/>
    <x v="24"/>
    <n v="11.926401526901321"/>
    <n v="4.1649262372988645"/>
  </r>
  <r>
    <x v="21"/>
    <x v="0"/>
    <x v="1"/>
    <x v="7"/>
    <x v="25"/>
    <n v="11.561797702122567"/>
    <n v="4.153798380806899"/>
  </r>
  <r>
    <x v="21"/>
    <x v="0"/>
    <x v="1"/>
    <x v="7"/>
    <x v="26"/>
    <n v="11.198844207323518"/>
    <n v="4.1359304567955419"/>
  </r>
  <r>
    <x v="21"/>
    <x v="0"/>
    <x v="1"/>
    <x v="7"/>
    <x v="27"/>
    <n v="10.836156777802691"/>
    <n v="4.1151119155769385"/>
  </r>
  <r>
    <x v="21"/>
    <x v="0"/>
    <x v="1"/>
    <x v="7"/>
    <x v="28"/>
    <n v="10.472263307147449"/>
    <n v="4.0924303011661234"/>
  </r>
  <r>
    <x v="21"/>
    <x v="0"/>
    <x v="1"/>
    <x v="7"/>
    <x v="29"/>
    <n v="10.117082146612876"/>
    <n v="4.0597141368804408"/>
  </r>
  <r>
    <x v="21"/>
    <x v="0"/>
    <x v="1"/>
    <x v="7"/>
    <x v="30"/>
    <n v="9.7689576043205602"/>
    <n v="4.0181147002775965"/>
  </r>
  <r>
    <x v="21"/>
    <x v="0"/>
    <x v="1"/>
    <x v="7"/>
    <x v="31"/>
    <n v="9.4261780413514025"/>
    <n v="3.9688006647715794"/>
  </r>
  <r>
    <x v="21"/>
    <x v="0"/>
    <x v="1"/>
    <x v="7"/>
    <x v="32"/>
    <n v="9.0869493608473846"/>
    <n v="3.9171893212952296"/>
  </r>
  <r>
    <x v="21"/>
    <x v="0"/>
    <x v="1"/>
    <x v="7"/>
    <x v="33"/>
    <n v="8.7493650446844065"/>
    <n v="3.8644100711171272"/>
  </r>
  <r>
    <x v="21"/>
    <x v="0"/>
    <x v="1"/>
    <x v="7"/>
    <x v="34"/>
    <n v="8.4032666705660368"/>
    <n v="3.8181163480319809"/>
  </r>
  <r>
    <x v="21"/>
    <x v="0"/>
    <x v="1"/>
    <x v="7"/>
    <x v="35"/>
    <n v="8.0619791774987011"/>
    <n v="3.7675497074796596"/>
  </r>
  <r>
    <x v="21"/>
    <x v="0"/>
    <x v="1"/>
    <x v="7"/>
    <x v="36"/>
    <n v="7.7259556740263662"/>
    <n v="3.7118565728162953"/>
  </r>
  <r>
    <x v="21"/>
    <x v="0"/>
    <x v="1"/>
    <x v="7"/>
    <x v="37"/>
    <n v="7.395633899966553"/>
    <n v="3.6388014475147314"/>
  </r>
  <r>
    <x v="21"/>
    <x v="0"/>
    <x v="1"/>
    <x v="7"/>
    <x v="38"/>
    <n v="7.071433638930495"/>
    <n v="3.560979480813109"/>
  </r>
  <r>
    <x v="21"/>
    <x v="0"/>
    <x v="1"/>
    <x v="7"/>
    <x v="39"/>
    <n v="6.7537541849271161"/>
    <n v="3.4786427992528814"/>
  </r>
  <r>
    <x v="21"/>
    <x v="0"/>
    <x v="1"/>
    <x v="7"/>
    <x v="40"/>
    <n v="6.4429717508183506"/>
    <n v="3.3920695559127818"/>
  </r>
  <r>
    <x v="21"/>
    <x v="0"/>
    <x v="1"/>
    <x v="7"/>
    <x v="41"/>
    <n v="6.1394373134705482"/>
    <n v="3.3015616195201418"/>
  </r>
  <r>
    <x v="21"/>
    <x v="0"/>
    <x v="1"/>
    <x v="7"/>
    <x v="42"/>
    <n v="5.8434744856411456"/>
    <n v="3.2074419502646854"/>
  </r>
  <r>
    <x v="21"/>
    <x v="0"/>
    <x v="1"/>
    <x v="7"/>
    <x v="43"/>
    <n v="5.5553776368046366"/>
    <n v="3.1100516048404145"/>
  </r>
  <r>
    <x v="21"/>
    <x v="0"/>
    <x v="1"/>
    <x v="7"/>
    <x v="44"/>
    <n v="5.2754102367291367"/>
    <n v="3.0097463455386757"/>
  </r>
  <r>
    <x v="21"/>
    <x v="0"/>
    <x v="1"/>
    <x v="7"/>
    <x v="45"/>
    <n v="5.003803511189572"/>
    <n v="2.9068928601824355"/>
  </r>
  <r>
    <x v="21"/>
    <x v="0"/>
    <x v="1"/>
    <x v="7"/>
    <x v="46"/>
    <n v="4.7407553483672675"/>
    <n v="2.801864635327012"/>
  </r>
  <r>
    <x v="21"/>
    <x v="0"/>
    <x v="1"/>
    <x v="7"/>
    <x v="47"/>
    <n v="4.4864295004865369"/>
    <n v="2.6950373951925291"/>
  </r>
  <r>
    <x v="21"/>
    <x v="0"/>
    <x v="1"/>
    <x v="7"/>
    <x v="48"/>
    <n v="4.2409550587823874"/>
    <n v="2.5867840846762302"/>
  </r>
  <r>
    <x v="21"/>
    <x v="0"/>
    <x v="1"/>
    <x v="7"/>
    <x v="49"/>
    <n v="4.0044265106568471"/>
    <n v="2.4774691364131547"/>
  </r>
  <r>
    <x v="21"/>
    <x v="0"/>
    <x v="1"/>
    <x v="7"/>
    <x v="50"/>
    <n v="3.7769035502381891"/>
    <n v="2.36744220312141"/>
  </r>
  <r>
    <x v="21"/>
    <x v="0"/>
    <x v="1"/>
    <x v="7"/>
    <x v="51"/>
    <n v="3.5584116393950889"/>
    <n v="2.2570304262599183"/>
  </r>
  <r>
    <x v="21"/>
    <x v="0"/>
    <x v="1"/>
    <x v="7"/>
    <x v="52"/>
    <n v="3.3489426234458"/>
    <n v="2.1465289902959084"/>
  </r>
  <r>
    <x v="21"/>
    <x v="0"/>
    <x v="1"/>
    <x v="7"/>
    <x v="53"/>
    <n v="3.1484554326794436"/>
    <n v="2.0361887510202616"/>
  </r>
  <r>
    <x v="21"/>
    <x v="0"/>
    <x v="1"/>
    <x v="7"/>
    <x v="54"/>
    <n v="2.9568769659925715"/>
    <n v="1.9261988700339008"/>
  </r>
  <r>
    <x v="21"/>
    <x v="0"/>
    <x v="1"/>
    <x v="7"/>
    <x v="55"/>
    <n v="2.7741025521367648"/>
    <n v="1.8166615828464827"/>
  </r>
  <r>
    <x v="21"/>
    <x v="0"/>
    <x v="1"/>
    <x v="7"/>
    <x v="56"/>
    <n v="2.5999955592715462"/>
    <n v="1.7075532501014237"/>
  </r>
  <r>
    <x v="21"/>
    <x v="0"/>
    <x v="1"/>
    <x v="7"/>
    <x v="57"/>
    <n v="2.4343853615910462"/>
    <n v="1.5986607015701984"/>
  </r>
  <r>
    <x v="21"/>
    <x v="0"/>
    <x v="1"/>
    <x v="7"/>
    <x v="58"/>
    <n v="2.2770603057952856"/>
    <n v="1.4894747582436285"/>
  </r>
  <r>
    <x v="21"/>
    <x v="0"/>
    <x v="1"/>
    <x v="7"/>
    <x v="59"/>
    <n v="2.1277495126359529"/>
    <n v="1.3790033022969272"/>
  </r>
  <r>
    <x v="21"/>
    <x v="0"/>
    <x v="1"/>
    <x v="7"/>
    <x v="60"/>
    <n v="1.9860766289335707"/>
    <n v="1.2654325738196008"/>
  </r>
  <r>
    <x v="21"/>
    <x v="0"/>
    <x v="1"/>
    <x v="7"/>
    <x v="61"/>
    <n v="1.8415423498486818"/>
    <n v="1.1454922071463489"/>
  </r>
  <r>
    <x v="21"/>
    <x v="0"/>
    <x v="1"/>
    <x v="7"/>
    <x v="62"/>
    <n v="1.7026376509766021"/>
    <n v="1.0132302020237236"/>
  </r>
  <r>
    <x v="21"/>
    <x v="0"/>
    <x v="1"/>
    <x v="7"/>
    <x v="63"/>
    <n v="1.5527050998644423"/>
    <n v="0.85762320581786722"/>
  </r>
  <r>
    <x v="21"/>
    <x v="0"/>
    <x v="1"/>
    <x v="7"/>
    <x v="64"/>
    <n v="1.4663348764959536"/>
    <n v="0.65815953618540646"/>
  </r>
  <r>
    <x v="21"/>
    <x v="0"/>
    <x v="1"/>
    <x v="7"/>
    <x v="65"/>
    <n v="1.3038477782465985"/>
    <n v="0.57328957319259644"/>
  </r>
  <r>
    <x v="21"/>
    <x v="0"/>
    <x v="1"/>
    <x v="7"/>
    <x v="66"/>
    <n v="1"/>
    <n v="0"/>
  </r>
  <r>
    <x v="21"/>
    <x v="1"/>
    <x v="1"/>
    <x v="7"/>
    <x v="0"/>
    <n v="20.913803058302559"/>
    <n v="1.5962405740898229"/>
  </r>
  <r>
    <x v="21"/>
    <x v="1"/>
    <x v="1"/>
    <x v="7"/>
    <x v="1"/>
    <n v="20.652399118260057"/>
    <n v="1.6232995838129149"/>
  </r>
  <r>
    <x v="21"/>
    <x v="1"/>
    <x v="1"/>
    <x v="7"/>
    <x v="2"/>
    <n v="20.3841323521338"/>
    <n v="1.6502737218248282"/>
  </r>
  <r>
    <x v="21"/>
    <x v="1"/>
    <x v="1"/>
    <x v="7"/>
    <x v="3"/>
    <n v="20.108706356948893"/>
    <n v="1.6772850213009185"/>
  </r>
  <r>
    <x v="21"/>
    <x v="1"/>
    <x v="1"/>
    <x v="7"/>
    <x v="4"/>
    <n v="19.827396811126562"/>
    <n v="1.7031377600272479"/>
  </r>
  <r>
    <x v="21"/>
    <x v="1"/>
    <x v="1"/>
    <x v="7"/>
    <x v="5"/>
    <n v="19.539855827243844"/>
    <n v="1.727971585210679"/>
  </r>
  <r>
    <x v="21"/>
    <x v="1"/>
    <x v="1"/>
    <x v="7"/>
    <x v="6"/>
    <n v="19.245718110406198"/>
    <n v="1.7522299298283659"/>
  </r>
  <r>
    <x v="21"/>
    <x v="1"/>
    <x v="1"/>
    <x v="7"/>
    <x v="7"/>
    <n v="18.944599966056145"/>
    <n v="1.7760852253549939"/>
  </r>
  <r>
    <x v="21"/>
    <x v="1"/>
    <x v="1"/>
    <x v="7"/>
    <x v="8"/>
    <n v="18.636098244700726"/>
    <n v="1.7997214508496491"/>
  </r>
  <r>
    <x v="21"/>
    <x v="1"/>
    <x v="1"/>
    <x v="7"/>
    <x v="9"/>
    <n v="18.322201859560742"/>
    <n v="1.821434257110927"/>
  </r>
  <r>
    <x v="21"/>
    <x v="1"/>
    <x v="1"/>
    <x v="7"/>
    <x v="10"/>
    <n v="18.002476305037376"/>
    <n v="1.8414428589811376"/>
  </r>
  <r>
    <x v="21"/>
    <x v="1"/>
    <x v="1"/>
    <x v="7"/>
    <x v="11"/>
    <n v="17.67646363871917"/>
    <n v="1.8605532744378741"/>
  </r>
  <r>
    <x v="21"/>
    <x v="1"/>
    <x v="1"/>
    <x v="7"/>
    <x v="12"/>
    <n v="17.343680906360625"/>
    <n v="1.8790333796212011"/>
  </r>
  <r>
    <x v="21"/>
    <x v="1"/>
    <x v="1"/>
    <x v="7"/>
    <x v="13"/>
    <n v="17.003618441783761"/>
    <n v="1.8971683968749078"/>
  </r>
  <r>
    <x v="21"/>
    <x v="1"/>
    <x v="1"/>
    <x v="7"/>
    <x v="14"/>
    <n v="16.660046818158605"/>
    <n v="1.9120098680992863"/>
  </r>
  <r>
    <x v="21"/>
    <x v="1"/>
    <x v="1"/>
    <x v="7"/>
    <x v="15"/>
    <n v="16.312397724391104"/>
    <n v="1.9239082176010265"/>
  </r>
  <r>
    <x v="21"/>
    <x v="1"/>
    <x v="1"/>
    <x v="7"/>
    <x v="16"/>
    <n v="15.960071292036888"/>
    <n v="1.9341549461443104"/>
  </r>
  <r>
    <x v="21"/>
    <x v="1"/>
    <x v="1"/>
    <x v="7"/>
    <x v="17"/>
    <n v="15.602433264405667"/>
    <n v="1.9431573454217808"/>
  </r>
  <r>
    <x v="21"/>
    <x v="1"/>
    <x v="1"/>
    <x v="7"/>
    <x v="18"/>
    <n v="15.238811936471302"/>
    <n v="1.9513465616344059"/>
  </r>
  <r>
    <x v="21"/>
    <x v="1"/>
    <x v="1"/>
    <x v="7"/>
    <x v="19"/>
    <n v="14.874449624136208"/>
    <n v="1.9548972710792956"/>
  </r>
  <r>
    <x v="21"/>
    <x v="1"/>
    <x v="1"/>
    <x v="7"/>
    <x v="20"/>
    <n v="14.508570898734011"/>
    <n v="1.9543303310257707"/>
  </r>
  <r>
    <x v="21"/>
    <x v="1"/>
    <x v="1"/>
    <x v="7"/>
    <x v="21"/>
    <n v="14.14035943112159"/>
    <n v="1.9516153249064878"/>
  </r>
  <r>
    <x v="21"/>
    <x v="1"/>
    <x v="1"/>
    <x v="7"/>
    <x v="22"/>
    <n v="13.768952705511509"/>
    <n v="1.9473213345829252"/>
  </r>
  <r>
    <x v="21"/>
    <x v="1"/>
    <x v="1"/>
    <x v="7"/>
    <x v="23"/>
    <n v="13.393436226414517"/>
    <n v="1.9420495692123976"/>
  </r>
  <r>
    <x v="21"/>
    <x v="1"/>
    <x v="1"/>
    <x v="7"/>
    <x v="24"/>
    <n v="13.021471225024786"/>
    <n v="1.9305446559600465"/>
  </r>
  <r>
    <x v="21"/>
    <x v="1"/>
    <x v="1"/>
    <x v="7"/>
    <x v="25"/>
    <n v="12.651987612364437"/>
    <n v="1.9134923945228577"/>
  </r>
  <r>
    <x v="21"/>
    <x v="1"/>
    <x v="1"/>
    <x v="7"/>
    <x v="26"/>
    <n v="12.283869874666326"/>
    <n v="1.8937554794919742"/>
  </r>
  <r>
    <x v="21"/>
    <x v="1"/>
    <x v="1"/>
    <x v="7"/>
    <x v="27"/>
    <n v="11.915946955079519"/>
    <n v="1.8720008924936768"/>
  </r>
  <r>
    <x v="21"/>
    <x v="1"/>
    <x v="1"/>
    <x v="7"/>
    <x v="28"/>
    <n v="11.546981113788242"/>
    <n v="1.8489237859924332"/>
  </r>
  <r>
    <x v="21"/>
    <x v="1"/>
    <x v="1"/>
    <x v="7"/>
    <x v="29"/>
    <n v="11.187613019403987"/>
    <n v="1.81750815500569"/>
  </r>
  <r>
    <x v="21"/>
    <x v="1"/>
    <x v="1"/>
    <x v="7"/>
    <x v="30"/>
    <n v="10.836456022445727"/>
    <n v="1.7783642053961646"/>
  </r>
  <r>
    <x v="21"/>
    <x v="1"/>
    <x v="1"/>
    <x v="7"/>
    <x v="31"/>
    <n v="10.492099712920576"/>
    <n v="1.7303981268817414"/>
  </r>
  <r>
    <x v="21"/>
    <x v="1"/>
    <x v="1"/>
    <x v="7"/>
    <x v="32"/>
    <n v="10.153092515119145"/>
    <n v="1.6776288793815863"/>
  </r>
  <r>
    <x v="21"/>
    <x v="1"/>
    <x v="1"/>
    <x v="7"/>
    <x v="33"/>
    <n v="9.8179223621808767"/>
    <n v="1.6211690795087828"/>
  </r>
  <r>
    <x v="21"/>
    <x v="1"/>
    <x v="1"/>
    <x v="7"/>
    <x v="34"/>
    <n v="9.4555960435055688"/>
    <n v="1.5802110995390868"/>
  </r>
  <r>
    <x v="21"/>
    <x v="1"/>
    <x v="1"/>
    <x v="7"/>
    <x v="35"/>
    <n v="9.0966758457245476"/>
    <n v="1.5372131896141539"/>
  </r>
  <r>
    <x v="21"/>
    <x v="1"/>
    <x v="1"/>
    <x v="7"/>
    <x v="36"/>
    <n v="8.7416657111938783"/>
    <n v="1.4923249001077517"/>
  </r>
  <r>
    <x v="21"/>
    <x v="1"/>
    <x v="1"/>
    <x v="7"/>
    <x v="37"/>
    <n v="8.3910625557760525"/>
    <n v="1.4457062258672404"/>
  </r>
  <r>
    <x v="21"/>
    <x v="1"/>
    <x v="1"/>
    <x v="7"/>
    <x v="38"/>
    <n v="8.0453533660622458"/>
    <n v="1.3975261736551756"/>
  </r>
  <r>
    <x v="21"/>
    <x v="1"/>
    <x v="1"/>
    <x v="7"/>
    <x v="39"/>
    <n v="7.7050121835678276"/>
    <n v="1.3479611985350775"/>
  </r>
  <r>
    <x v="21"/>
    <x v="1"/>
    <x v="1"/>
    <x v="7"/>
    <x v="40"/>
    <n v="7.3704971962577366"/>
    <n v="1.2971934696784435"/>
  </r>
  <r>
    <x v="21"/>
    <x v="1"/>
    <x v="1"/>
    <x v="7"/>
    <x v="41"/>
    <n v="7.0422478048775474"/>
    <n v="1.2454090697264857"/>
  </r>
  <r>
    <x v="21"/>
    <x v="1"/>
    <x v="1"/>
    <x v="7"/>
    <x v="42"/>
    <n v="6.7206818170756799"/>
    <n v="1.1927961042882402"/>
  </r>
  <r>
    <x v="21"/>
    <x v="1"/>
    <x v="1"/>
    <x v="7"/>
    <x v="43"/>
    <n v="6.4061927831136742"/>
    <n v="1.1395427377442318"/>
  </r>
  <r>
    <x v="21"/>
    <x v="1"/>
    <x v="1"/>
    <x v="7"/>
    <x v="44"/>
    <n v="6.0991474249292281"/>
    <n v="1.085835233488655"/>
  </r>
  <r>
    <x v="21"/>
    <x v="1"/>
    <x v="1"/>
    <x v="7"/>
    <x v="45"/>
    <n v="5.7998832235188988"/>
    <n v="1.0318560001891242"/>
  </r>
  <r>
    <x v="21"/>
    <x v="1"/>
    <x v="1"/>
    <x v="7"/>
    <x v="46"/>
    <n v="5.5087063815344361"/>
    <n v="0.97778164499634757"/>
  </r>
  <r>
    <x v="21"/>
    <x v="1"/>
    <x v="1"/>
    <x v="7"/>
    <x v="47"/>
    <n v="5.225889778068959"/>
    <n v="0.92378103223075603"/>
  </r>
  <r>
    <x v="21"/>
    <x v="1"/>
    <x v="1"/>
    <x v="7"/>
    <x v="48"/>
    <n v="4.9516712737208941"/>
    <n v="0.87001347567434295"/>
  </r>
  <r>
    <x v="21"/>
    <x v="1"/>
    <x v="1"/>
    <x v="7"/>
    <x v="49"/>
    <n v="4.6862522270125107"/>
    <n v="0.81662693307400158"/>
  </r>
  <r>
    <x v="21"/>
    <x v="1"/>
    <x v="1"/>
    <x v="7"/>
    <x v="50"/>
    <n v="4.4297960915162298"/>
    <n v="0.7637562699172229"/>
  </r>
  <r>
    <x v="21"/>
    <x v="1"/>
    <x v="1"/>
    <x v="7"/>
    <x v="51"/>
    <n v="4.1824269353089578"/>
    <n v="0.71152166610776868"/>
  </r>
  <r>
    <x v="21"/>
    <x v="1"/>
    <x v="1"/>
    <x v="7"/>
    <x v="52"/>
    <n v="3.9442279590968066"/>
    <n v="0.6600268800542376"/>
  </r>
  <r>
    <x v="21"/>
    <x v="1"/>
    <x v="1"/>
    <x v="7"/>
    <x v="53"/>
    <n v="3.7152396048155722"/>
    <n v="0.60935731148023708"/>
  </r>
  <r>
    <x v="21"/>
    <x v="1"/>
    <x v="1"/>
    <x v="7"/>
    <x v="54"/>
    <n v="3.495455934181892"/>
    <n v="0.55957805160308005"/>
  </r>
  <r>
    <x v="21"/>
    <x v="1"/>
    <x v="1"/>
    <x v="7"/>
    <x v="55"/>
    <n v="3.2848192367315598"/>
    <n v="0.51073067435518404"/>
  </r>
  <r>
    <x v="21"/>
    <x v="1"/>
    <x v="1"/>
    <x v="7"/>
    <x v="56"/>
    <n v="3.0832091712679643"/>
    <n v="0.46282834132307787"/>
  </r>
  <r>
    <x v="21"/>
    <x v="1"/>
    <x v="1"/>
    <x v="7"/>
    <x v="57"/>
    <n v="2.8904227604423394"/>
    <n v="0.41584604913222456"/>
  </r>
  <r>
    <x v="21"/>
    <x v="1"/>
    <x v="1"/>
    <x v="7"/>
    <x v="58"/>
    <n v="2.7061349453423356"/>
    <n v="0.36969869633211594"/>
  </r>
  <r>
    <x v="21"/>
    <x v="1"/>
    <x v="1"/>
    <x v="7"/>
    <x v="59"/>
    <n v="2.5298186878218716"/>
    <n v="0.32418569760596422"/>
  </r>
  <r>
    <x v="21"/>
    <x v="1"/>
    <x v="1"/>
    <x v="7"/>
    <x v="60"/>
    <n v="2.3605777208647662"/>
    <n v="0.27883471399019788"/>
  </r>
  <r>
    <x v="21"/>
    <x v="1"/>
    <x v="1"/>
    <x v="7"/>
    <x v="61"/>
    <n v="2.1621756198850255"/>
    <n v="0.23241822636987677"/>
  </r>
  <r>
    <x v="21"/>
    <x v="1"/>
    <x v="1"/>
    <x v="7"/>
    <x v="62"/>
    <n v="1.9763530951542301"/>
    <n v="0.18133353492387547"/>
  </r>
  <r>
    <x v="21"/>
    <x v="1"/>
    <x v="1"/>
    <x v="7"/>
    <x v="63"/>
    <n v="1.7626789335398265"/>
    <n v="0.11411048053013616"/>
  </r>
  <r>
    <x v="21"/>
    <x v="1"/>
    <x v="1"/>
    <x v="7"/>
    <x v="64"/>
    <n v="1.6817154204787501"/>
    <n v="0"/>
  </r>
  <r>
    <x v="21"/>
    <x v="1"/>
    <x v="1"/>
    <x v="7"/>
    <x v="65"/>
    <n v="1.4318615664606509"/>
    <n v="0"/>
  </r>
  <r>
    <x v="21"/>
    <x v="1"/>
    <x v="1"/>
    <x v="7"/>
    <x v="66"/>
    <n v="1"/>
    <n v="0"/>
  </r>
  <r>
    <x v="21"/>
    <x v="0"/>
    <x v="2"/>
    <x v="7"/>
    <x v="0"/>
    <n v="21.342997042281681"/>
    <n v="2.664321142834897"/>
  </r>
  <r>
    <x v="21"/>
    <x v="0"/>
    <x v="2"/>
    <x v="7"/>
    <x v="1"/>
    <n v="21.081143803942961"/>
    <n v="2.7362165443148641"/>
  </r>
  <r>
    <x v="21"/>
    <x v="0"/>
    <x v="2"/>
    <x v="7"/>
    <x v="2"/>
    <n v="20.812038465344099"/>
    <n v="2.8080003885562728"/>
  </r>
  <r>
    <x v="21"/>
    <x v="0"/>
    <x v="2"/>
    <x v="7"/>
    <x v="3"/>
    <n v="20.535359295324643"/>
    <n v="2.8808987550328689"/>
  </r>
  <r>
    <x v="21"/>
    <x v="0"/>
    <x v="2"/>
    <x v="7"/>
    <x v="4"/>
    <n v="20.252326889378967"/>
    <n v="2.9535805336720435"/>
  </r>
  <r>
    <x v="21"/>
    <x v="0"/>
    <x v="2"/>
    <x v="7"/>
    <x v="5"/>
    <n v="19.962602057774035"/>
    <n v="3.0261759762754532"/>
  </r>
  <r>
    <x v="21"/>
    <x v="0"/>
    <x v="2"/>
    <x v="7"/>
    <x v="6"/>
    <n v="19.665829311891443"/>
    <n v="3.098824667782242"/>
  </r>
  <r>
    <x v="21"/>
    <x v="0"/>
    <x v="2"/>
    <x v="7"/>
    <x v="7"/>
    <n v="19.361636000216865"/>
    <n v="3.1718020191244909"/>
  </r>
  <r>
    <x v="21"/>
    <x v="0"/>
    <x v="2"/>
    <x v="7"/>
    <x v="8"/>
    <n v="19.049631382184533"/>
    <n v="3.2452772050011367"/>
  </r>
  <r>
    <x v="21"/>
    <x v="0"/>
    <x v="2"/>
    <x v="7"/>
    <x v="9"/>
    <n v="18.731028181187721"/>
    <n v="3.3179301941243486"/>
  </r>
  <r>
    <x v="21"/>
    <x v="0"/>
    <x v="2"/>
    <x v="7"/>
    <x v="10"/>
    <n v="18.405402112839027"/>
    <n v="3.3899556707614251"/>
  </r>
  <r>
    <x v="21"/>
    <x v="0"/>
    <x v="2"/>
    <x v="7"/>
    <x v="11"/>
    <n v="18.072306903774642"/>
    <n v="3.4615626718523158"/>
  </r>
  <r>
    <x v="21"/>
    <x v="0"/>
    <x v="2"/>
    <x v="7"/>
    <x v="12"/>
    <n v="17.731272957111607"/>
    <n v="3.5332109524619542"/>
  </r>
  <r>
    <x v="21"/>
    <x v="0"/>
    <x v="2"/>
    <x v="7"/>
    <x v="13"/>
    <n v="17.381805938333258"/>
    <n v="3.6051564691684028"/>
  </r>
  <r>
    <x v="21"/>
    <x v="0"/>
    <x v="2"/>
    <x v="7"/>
    <x v="14"/>
    <n v="17.027433577432415"/>
    <n v="3.673989294018237"/>
  </r>
  <r>
    <x v="21"/>
    <x v="0"/>
    <x v="2"/>
    <x v="7"/>
    <x v="15"/>
    <n v="16.667598184685698"/>
    <n v="3.7400302309924971"/>
  </r>
  <r>
    <x v="21"/>
    <x v="0"/>
    <x v="2"/>
    <x v="7"/>
    <x v="16"/>
    <n v="16.301711129368694"/>
    <n v="3.8036227122044624"/>
  </r>
  <r>
    <x v="21"/>
    <x v="0"/>
    <x v="2"/>
    <x v="7"/>
    <x v="17"/>
    <n v="15.929150367998085"/>
    <n v="3.8658800402977902"/>
  </r>
  <r>
    <x v="21"/>
    <x v="0"/>
    <x v="2"/>
    <x v="7"/>
    <x v="18"/>
    <n v="15.549257769927925"/>
    <n v="3.9272341072634136"/>
  </r>
  <r>
    <x v="21"/>
    <x v="0"/>
    <x v="2"/>
    <x v="7"/>
    <x v="19"/>
    <n v="15.167053628955411"/>
    <n v="3.9830471692656162"/>
  </r>
  <r>
    <x v="21"/>
    <x v="0"/>
    <x v="2"/>
    <x v="7"/>
    <x v="20"/>
    <n v="14.781757659399"/>
    <n v="4.0338737667260425"/>
  </r>
  <r>
    <x v="21"/>
    <x v="0"/>
    <x v="2"/>
    <x v="7"/>
    <x v="21"/>
    <n v="14.392546750049332"/>
    <n v="4.080299434457638"/>
  </r>
  <r>
    <x v="21"/>
    <x v="0"/>
    <x v="2"/>
    <x v="7"/>
    <x v="22"/>
    <n v="13.99855007110221"/>
    <n v="4.1241592132869282"/>
  </r>
  <r>
    <x v="21"/>
    <x v="0"/>
    <x v="2"/>
    <x v="7"/>
    <x v="23"/>
    <n v="13.598843770689012"/>
    <n v="4.1661554896237449"/>
  </r>
  <r>
    <x v="21"/>
    <x v="0"/>
    <x v="2"/>
    <x v="7"/>
    <x v="24"/>
    <n v="13.200784228691617"/>
    <n v="4.1997727405291565"/>
  </r>
  <r>
    <x v="21"/>
    <x v="0"/>
    <x v="2"/>
    <x v="7"/>
    <x v="25"/>
    <n v="12.803236502244504"/>
    <n v="4.2259072988684627"/>
  </r>
  <r>
    <x v="21"/>
    <x v="0"/>
    <x v="2"/>
    <x v="7"/>
    <x v="26"/>
    <n v="12.405010134143483"/>
    <n v="4.2454919737141195"/>
  </r>
  <r>
    <x v="21"/>
    <x v="0"/>
    <x v="2"/>
    <x v="7"/>
    <x v="27"/>
    <n v="12.00484894738169"/>
    <n v="4.2618103556144868"/>
  </r>
  <r>
    <x v="21"/>
    <x v="0"/>
    <x v="2"/>
    <x v="7"/>
    <x v="28"/>
    <n v="11.601419736192376"/>
    <n v="4.275930207375259"/>
  </r>
  <r>
    <x v="21"/>
    <x v="0"/>
    <x v="2"/>
    <x v="7"/>
    <x v="29"/>
    <n v="11.206538161490371"/>
    <n v="4.2777439949391471"/>
  </r>
  <r>
    <x v="21"/>
    <x v="0"/>
    <x v="2"/>
    <x v="7"/>
    <x v="30"/>
    <n v="10.818561449715993"/>
    <n v="4.2685317990712743"/>
  </r>
  <r>
    <x v="21"/>
    <x v="0"/>
    <x v="2"/>
    <x v="7"/>
    <x v="31"/>
    <n v="10.435800241562561"/>
    <n v="4.2495754444163207"/>
  </r>
  <r>
    <x v="21"/>
    <x v="0"/>
    <x v="2"/>
    <x v="7"/>
    <x v="32"/>
    <n v="10.056496984756619"/>
    <n v="4.2263660722410892"/>
  </r>
  <r>
    <x v="21"/>
    <x v="0"/>
    <x v="2"/>
    <x v="7"/>
    <x v="33"/>
    <n v="9.6788018666966931"/>
    <n v="4.2001850464893691"/>
  </r>
  <r>
    <x v="21"/>
    <x v="0"/>
    <x v="2"/>
    <x v="7"/>
    <x v="34"/>
    <n v="9.2841827279123308"/>
    <n v="4.1861460630380503"/>
  </r>
  <r>
    <x v="21"/>
    <x v="0"/>
    <x v="2"/>
    <x v="7"/>
    <x v="35"/>
    <n v="8.8933325447722478"/>
    <n v="4.1670035452748344"/>
  </r>
  <r>
    <x v="21"/>
    <x v="0"/>
    <x v="2"/>
    <x v="7"/>
    <x v="36"/>
    <n v="8.5069319354975761"/>
    <n v="4.1418279090148911"/>
  </r>
  <r>
    <x v="21"/>
    <x v="0"/>
    <x v="2"/>
    <x v="7"/>
    <x v="37"/>
    <n v="8.1256552941796247"/>
    <n v="4.0937530236147692"/>
  </r>
  <r>
    <x v="21"/>
    <x v="0"/>
    <x v="2"/>
    <x v="7"/>
    <x v="38"/>
    <n v="7.7501658145848262"/>
    <n v="4.0386386677919734"/>
  </r>
  <r>
    <x v="21"/>
    <x v="0"/>
    <x v="2"/>
    <x v="7"/>
    <x v="39"/>
    <n v="7.3811104986194254"/>
    <n v="3.9765895364116308"/>
  </r>
  <r>
    <x v="21"/>
    <x v="0"/>
    <x v="2"/>
    <x v="7"/>
    <x v="40"/>
    <n v="7.0191150521266907"/>
    <n v="3.9077575069599941"/>
  </r>
  <r>
    <x v="21"/>
    <x v="0"/>
    <x v="2"/>
    <x v="7"/>
    <x v="41"/>
    <n v="6.6647788450246583"/>
    <n v="3.8323413686207677"/>
  </r>
  <r>
    <x v="21"/>
    <x v="0"/>
    <x v="2"/>
    <x v="7"/>
    <x v="42"/>
    <n v="6.3186699856004251"/>
    <n v="3.7505858083683532"/>
  </r>
  <r>
    <x v="21"/>
    <x v="0"/>
    <x v="2"/>
    <x v="7"/>
    <x v="43"/>
    <n v="5.9813207490240652"/>
    <n v="3.6627793885987896"/>
  </r>
  <r>
    <x v="21"/>
    <x v="0"/>
    <x v="2"/>
    <x v="7"/>
    <x v="44"/>
    <n v="5.653223046699364"/>
    <n v="3.5692518398022655"/>
  </r>
  <r>
    <x v="21"/>
    <x v="0"/>
    <x v="2"/>
    <x v="7"/>
    <x v="45"/>
    <n v="5.3348244757108185"/>
    <n v="3.4703702871100597"/>
  </r>
  <r>
    <x v="21"/>
    <x v="0"/>
    <x v="2"/>
    <x v="7"/>
    <x v="46"/>
    <n v="5.0265247816051906"/>
    <n v="3.366534403952409"/>
  </r>
  <r>
    <x v="21"/>
    <x v="0"/>
    <x v="2"/>
    <x v="7"/>
    <x v="47"/>
    <n v="4.7286727082229909"/>
    <n v="3.2581706518347131"/>
  </r>
  <r>
    <x v="21"/>
    <x v="0"/>
    <x v="2"/>
    <x v="7"/>
    <x v="48"/>
    <n v="4.4415636605335118"/>
    <n v="3.1457250540299215"/>
  </r>
  <r>
    <x v="21"/>
    <x v="0"/>
    <x v="2"/>
    <x v="7"/>
    <x v="49"/>
    <n v="4.1654377950829122"/>
    <n v="3.0296547394218156"/>
  </r>
  <r>
    <x v="21"/>
    <x v="0"/>
    <x v="2"/>
    <x v="7"/>
    <x v="50"/>
    <n v="3.9004789221334248"/>
    <n v="2.9104176129630672"/>
  </r>
  <r>
    <x v="21"/>
    <x v="0"/>
    <x v="2"/>
    <x v="7"/>
    <x v="51"/>
    <n v="3.6468139518843667"/>
    <n v="2.7884599552450116"/>
  </r>
  <r>
    <x v="21"/>
    <x v="0"/>
    <x v="2"/>
    <x v="7"/>
    <x v="52"/>
    <n v="3.4045131466434411"/>
    <n v="2.664200662597433"/>
  </r>
  <r>
    <x v="21"/>
    <x v="0"/>
    <x v="2"/>
    <x v="7"/>
    <x v="53"/>
    <n v="3.1735909683629275"/>
    <n v="2.5380112022390318"/>
  </r>
  <r>
    <x v="21"/>
    <x v="0"/>
    <x v="2"/>
    <x v="7"/>
    <x v="54"/>
    <n v="2.9540076732755778"/>
    <n v="2.4101884298492755"/>
  </r>
  <r>
    <x v="21"/>
    <x v="0"/>
    <x v="2"/>
    <x v="7"/>
    <x v="55"/>
    <n v="2.745671202920644"/>
    <n v="2.2809166167279673"/>
  </r>
  <r>
    <x v="21"/>
    <x v="0"/>
    <x v="2"/>
    <x v="7"/>
    <x v="56"/>
    <n v="2.5484399428606523"/>
    <n v="2.1502114204341094"/>
  </r>
  <r>
    <x v="21"/>
    <x v="0"/>
    <x v="2"/>
    <x v="7"/>
    <x v="57"/>
    <n v="2.3621249864910903"/>
    <n v="2.0178343536711236"/>
  </r>
  <r>
    <x v="21"/>
    <x v="0"/>
    <x v="2"/>
    <x v="7"/>
    <x v="58"/>
    <n v="2.1864926060907868"/>
    <n v="1.8831553366864651"/>
  </r>
  <r>
    <x v="21"/>
    <x v="0"/>
    <x v="2"/>
    <x v="7"/>
    <x v="59"/>
    <n v="2.021264710939719"/>
    <n v="1.7449245885675415"/>
  </r>
  <r>
    <x v="21"/>
    <x v="0"/>
    <x v="2"/>
    <x v="7"/>
    <x v="60"/>
    <n v="1.8661136656781925"/>
    <n v="1.6008790228189567"/>
  </r>
  <r>
    <x v="21"/>
    <x v="0"/>
    <x v="2"/>
    <x v="7"/>
    <x v="61"/>
    <n v="1.7171087819429549"/>
    <n v="1.4470375006937961"/>
  </r>
  <r>
    <x v="21"/>
    <x v="0"/>
    <x v="2"/>
    <x v="7"/>
    <x v="62"/>
    <n v="1.5765300705300098"/>
    <n v="1.2763955635533386"/>
  </r>
  <r>
    <x v="21"/>
    <x v="0"/>
    <x v="2"/>
    <x v="7"/>
    <x v="63"/>
    <n v="1.4367257673553548"/>
    <n v="1.0764366742524381"/>
  </r>
  <r>
    <x v="21"/>
    <x v="0"/>
    <x v="2"/>
    <x v="7"/>
    <x v="64"/>
    <n v="1.3332335419491774"/>
    <n v="0.82440054300855614"/>
  </r>
  <r>
    <x v="21"/>
    <x v="0"/>
    <x v="2"/>
    <x v="7"/>
    <x v="65"/>
    <n v="1.2044176709824714"/>
    <n v="0.62999588251113892"/>
  </r>
  <r>
    <x v="21"/>
    <x v="0"/>
    <x v="2"/>
    <x v="7"/>
    <x v="66"/>
    <n v="1"/>
    <n v="0"/>
  </r>
  <r>
    <x v="21"/>
    <x v="1"/>
    <x v="2"/>
    <x v="7"/>
    <x v="0"/>
    <n v="22.173301508188626"/>
    <n v="1.244035181439251"/>
  </r>
  <r>
    <x v="21"/>
    <x v="1"/>
    <x v="2"/>
    <x v="7"/>
    <x v="1"/>
    <n v="21.936572732281977"/>
    <n v="1.2706425203296161"/>
  </r>
  <r>
    <x v="21"/>
    <x v="1"/>
    <x v="2"/>
    <x v="7"/>
    <x v="2"/>
    <n v="21.692711490734354"/>
    <n v="1.2974216061744819"/>
  </r>
  <r>
    <x v="21"/>
    <x v="1"/>
    <x v="2"/>
    <x v="7"/>
    <x v="3"/>
    <n v="21.44161424984452"/>
    <n v="1.3244438347671412"/>
  </r>
  <r>
    <x v="21"/>
    <x v="1"/>
    <x v="2"/>
    <x v="7"/>
    <x v="4"/>
    <n v="21.183821680079511"/>
    <n v="1.3510714255330922"/>
  </r>
  <r>
    <x v="21"/>
    <x v="1"/>
    <x v="2"/>
    <x v="7"/>
    <x v="5"/>
    <n v="20.919031661210468"/>
    <n v="1.3773850149916089"/>
  </r>
  <r>
    <x v="21"/>
    <x v="1"/>
    <x v="2"/>
    <x v="7"/>
    <x v="6"/>
    <n v="20.646928661224923"/>
    <n v="1.4035929131231191"/>
  </r>
  <r>
    <x v="21"/>
    <x v="1"/>
    <x v="2"/>
    <x v="7"/>
    <x v="7"/>
    <n v="20.367183102055801"/>
    <n v="1.429795187582678"/>
  </r>
  <r>
    <x v="21"/>
    <x v="1"/>
    <x v="2"/>
    <x v="7"/>
    <x v="8"/>
    <n v="20.079450689364833"/>
    <n v="1.4560989900364065"/>
  </r>
  <r>
    <x v="21"/>
    <x v="1"/>
    <x v="2"/>
    <x v="7"/>
    <x v="9"/>
    <n v="19.784687834109569"/>
    <n v="1.481538281575641"/>
  </r>
  <r>
    <x v="21"/>
    <x v="1"/>
    <x v="2"/>
    <x v="7"/>
    <x v="10"/>
    <n v="19.482527497271615"/>
    <n v="1.506241838630473"/>
  </r>
  <r>
    <x v="21"/>
    <x v="1"/>
    <x v="2"/>
    <x v="7"/>
    <x v="11"/>
    <n v="19.172584950326836"/>
    <n v="1.5307123128925673"/>
  </r>
  <r>
    <x v="21"/>
    <x v="1"/>
    <x v="2"/>
    <x v="7"/>
    <x v="12"/>
    <n v="18.854456835054304"/>
    <n v="1.5551163039365563"/>
  </r>
  <r>
    <x v="21"/>
    <x v="1"/>
    <x v="2"/>
    <x v="7"/>
    <x v="13"/>
    <n v="18.527720175481139"/>
    <n v="1.5796317225597358"/>
  </r>
  <r>
    <x v="21"/>
    <x v="1"/>
    <x v="2"/>
    <x v="7"/>
    <x v="14"/>
    <n v="18.195434613398646"/>
    <n v="1.6016907295392029"/>
  </r>
  <r>
    <x v="21"/>
    <x v="1"/>
    <x v="2"/>
    <x v="7"/>
    <x v="15"/>
    <n v="17.85713910063658"/>
    <n v="1.6215283280786554"/>
  </r>
  <r>
    <x v="21"/>
    <x v="1"/>
    <x v="2"/>
    <x v="7"/>
    <x v="16"/>
    <n v="17.51234795115635"/>
    <n v="1.6400129596893034"/>
  </r>
  <r>
    <x v="21"/>
    <x v="1"/>
    <x v="2"/>
    <x v="7"/>
    <x v="17"/>
    <n v="17.160549145754601"/>
    <n v="1.6574311161987376"/>
  </r>
  <r>
    <x v="21"/>
    <x v="1"/>
    <x v="2"/>
    <x v="7"/>
    <x v="18"/>
    <n v="16.801202536603789"/>
    <n v="1.6740856002180213"/>
  </r>
  <r>
    <x v="21"/>
    <x v="1"/>
    <x v="2"/>
    <x v="7"/>
    <x v="19"/>
    <n v="16.438567902372377"/>
    <n v="1.6866818357887792"/>
  </r>
  <r>
    <x v="21"/>
    <x v="1"/>
    <x v="2"/>
    <x v="7"/>
    <x v="20"/>
    <n v="16.072026239347522"/>
    <n v="1.6956177136195054"/>
  </r>
  <r>
    <x v="21"/>
    <x v="1"/>
    <x v="2"/>
    <x v="7"/>
    <x v="21"/>
    <n v="15.70092488647256"/>
    <n v="1.7023871306089935"/>
  </r>
  <r>
    <x v="21"/>
    <x v="1"/>
    <x v="2"/>
    <x v="7"/>
    <x v="22"/>
    <n v="15.32457435267216"/>
    <n v="1.7074413748544615"/>
  </r>
  <r>
    <x v="21"/>
    <x v="1"/>
    <x v="2"/>
    <x v="7"/>
    <x v="23"/>
    <n v="14.942244891224837"/>
    <n v="1.7112529826129523"/>
  </r>
  <r>
    <x v="21"/>
    <x v="1"/>
    <x v="2"/>
    <x v="7"/>
    <x v="24"/>
    <n v="14.561016341572476"/>
    <n v="1.7087716860654241"/>
  </r>
  <r>
    <x v="21"/>
    <x v="1"/>
    <x v="2"/>
    <x v="7"/>
    <x v="25"/>
    <n v="14.18001582175158"/>
    <n v="1.7006056624400026"/>
  </r>
  <r>
    <x v="21"/>
    <x v="1"/>
    <x v="2"/>
    <x v="7"/>
    <x v="26"/>
    <n v="13.798330336545485"/>
    <n v="1.6893768431029166"/>
  </r>
  <r>
    <x v="21"/>
    <x v="1"/>
    <x v="2"/>
    <x v="7"/>
    <x v="27"/>
    <n v="13.415000405354728"/>
    <n v="1.6756829024787703"/>
  </r>
  <r>
    <x v="21"/>
    <x v="1"/>
    <x v="2"/>
    <x v="7"/>
    <x v="28"/>
    <n v="13.029013099543047"/>
    <n v="1.6601302071449826"/>
  </r>
  <r>
    <x v="21"/>
    <x v="1"/>
    <x v="2"/>
    <x v="7"/>
    <x v="29"/>
    <n v="12.651789174885034"/>
    <n v="1.6350365709259369"/>
  </r>
  <r>
    <x v="21"/>
    <x v="1"/>
    <x v="2"/>
    <x v="7"/>
    <x v="30"/>
    <n v="12.282134421871335"/>
    <n v="1.6010295645283092"/>
  </r>
  <r>
    <x v="21"/>
    <x v="1"/>
    <x v="2"/>
    <x v="7"/>
    <x v="31"/>
    <n v="11.918837572195866"/>
    <n v="1.5559040318923207"/>
  </r>
  <r>
    <x v="21"/>
    <x v="1"/>
    <x v="2"/>
    <x v="7"/>
    <x v="32"/>
    <n v="11.560658522278532"/>
    <n v="1.5043497806310608"/>
  </r>
  <r>
    <x v="21"/>
    <x v="1"/>
    <x v="2"/>
    <x v="7"/>
    <x v="33"/>
    <n v="11.206315528297782"/>
    <n v="1.4474021904857612"/>
  </r>
  <r>
    <x v="21"/>
    <x v="1"/>
    <x v="2"/>
    <x v="7"/>
    <x v="34"/>
    <n v="10.812621450008274"/>
    <n v="1.4120392822994512"/>
  </r>
  <r>
    <x v="21"/>
    <x v="1"/>
    <x v="2"/>
    <x v="7"/>
    <x v="35"/>
    <n v="10.420226508742488"/>
    <n v="1.3741556432680135"/>
  </r>
  <r>
    <x v="21"/>
    <x v="1"/>
    <x v="2"/>
    <x v="7"/>
    <x v="36"/>
    <n v="10.029745054259106"/>
    <n v="1.3338935695680587"/>
  </r>
  <r>
    <x v="21"/>
    <x v="1"/>
    <x v="2"/>
    <x v="7"/>
    <x v="37"/>
    <n v="9.6417995235363527"/>
    <n v="1.2914141860650568"/>
  </r>
  <r>
    <x v="21"/>
    <x v="1"/>
    <x v="2"/>
    <x v="7"/>
    <x v="38"/>
    <n v="9.2570167891030195"/>
    <n v="1.246896046650912"/>
  </r>
  <r>
    <x v="21"/>
    <x v="1"/>
    <x v="2"/>
    <x v="7"/>
    <x v="39"/>
    <n v="8.8760243421226246"/>
    <n v="1.2005333486408993"/>
  </r>
  <r>
    <x v="21"/>
    <x v="1"/>
    <x v="2"/>
    <x v="7"/>
    <x v="40"/>
    <n v="8.4994461545104443"/>
    <n v="1.1525339184394818"/>
  </r>
  <r>
    <x v="21"/>
    <x v="1"/>
    <x v="2"/>
    <x v="7"/>
    <x v="41"/>
    <n v="8.1278984030879062"/>
    <n v="1.103116833526248"/>
  </r>
  <r>
    <x v="21"/>
    <x v="1"/>
    <x v="2"/>
    <x v="7"/>
    <x v="42"/>
    <n v="7.7619851787337346"/>
    <n v="1.052509769576031"/>
  </r>
  <r>
    <x v="21"/>
    <x v="1"/>
    <x v="2"/>
    <x v="7"/>
    <x v="43"/>
    <n v="7.4022939327587478"/>
    <n v="1.0009462233723885"/>
  </r>
  <r>
    <x v="21"/>
    <x v="1"/>
    <x v="2"/>
    <x v="7"/>
    <x v="44"/>
    <n v="7.0493910634271666"/>
    <n v="0.94866245288812057"/>
  </r>
  <r>
    <x v="21"/>
    <x v="1"/>
    <x v="2"/>
    <x v="7"/>
    <x v="45"/>
    <n v="6.7038173866964765"/>
    <n v="0.89589442718536116"/>
  </r>
  <r>
    <x v="21"/>
    <x v="1"/>
    <x v="2"/>
    <x v="7"/>
    <x v="46"/>
    <n v="6.3660837243165531"/>
    <n v="0.84287464730854245"/>
  </r>
  <r>
    <x v="21"/>
    <x v="1"/>
    <x v="2"/>
    <x v="7"/>
    <x v="47"/>
    <n v="6.0366665202748173"/>
    <n v="0.78982903523272519"/>
  </r>
  <r>
    <x v="21"/>
    <x v="1"/>
    <x v="2"/>
    <x v="7"/>
    <x v="48"/>
    <n v="5.7160036971992989"/>
    <n v="0.73697377941777176"/>
  </r>
  <r>
    <x v="21"/>
    <x v="1"/>
    <x v="2"/>
    <x v="7"/>
    <x v="49"/>
    <n v="5.404490282608446"/>
    <n v="0.68451246167933666"/>
  </r>
  <r>
    <x v="21"/>
    <x v="1"/>
    <x v="2"/>
    <x v="7"/>
    <x v="50"/>
    <n v="5.1024743923865419"/>
    <n v="0.63263314827415218"/>
  </r>
  <r>
    <x v="21"/>
    <x v="1"/>
    <x v="2"/>
    <x v="7"/>
    <x v="51"/>
    <n v="4.8102528134691518"/>
    <n v="0.58150578088382443"/>
  </r>
  <r>
    <x v="21"/>
    <x v="1"/>
    <x v="2"/>
    <x v="7"/>
    <x v="52"/>
    <n v="4.5280660043178642"/>
    <n v="0.53127972739740614"/>
  </r>
  <r>
    <x v="21"/>
    <x v="1"/>
    <x v="2"/>
    <x v="7"/>
    <x v="53"/>
    <n v="4.2560922112528292"/>
    <n v="0.48208152377329966"/>
  </r>
  <r>
    <x v="21"/>
    <x v="1"/>
    <x v="2"/>
    <x v="7"/>
    <x v="54"/>
    <n v="3.9944392398405664"/>
    <n v="0.43401264769483366"/>
  </r>
  <r>
    <x v="21"/>
    <x v="1"/>
    <x v="2"/>
    <x v="7"/>
    <x v="55"/>
    <n v="3.7431320007282158"/>
    <n v="0.38714754922358907"/>
  </r>
  <r>
    <x v="21"/>
    <x v="1"/>
    <x v="2"/>
    <x v="7"/>
    <x v="56"/>
    <n v="3.5020924780422531"/>
    <n v="0.34153144866095447"/>
  </r>
  <r>
    <x v="21"/>
    <x v="1"/>
    <x v="2"/>
    <x v="7"/>
    <x v="57"/>
    <n v="3.2711050757946087"/>
    <n v="0.2971777330529054"/>
  </r>
  <r>
    <x v="21"/>
    <x v="1"/>
    <x v="2"/>
    <x v="7"/>
    <x v="58"/>
    <n v="3.0497535155361595"/>
    <n v="0.25406460046032386"/>
  </r>
  <r>
    <x v="21"/>
    <x v="1"/>
    <x v="2"/>
    <x v="7"/>
    <x v="59"/>
    <n v="2.8373024890464733"/>
    <n v="0.2121291785202789"/>
  </r>
  <r>
    <x v="21"/>
    <x v="1"/>
    <x v="2"/>
    <x v="7"/>
    <x v="60"/>
    <n v="2.6324646550911122"/>
    <n v="0.17125468474093689"/>
  </r>
  <r>
    <x v="21"/>
    <x v="1"/>
    <x v="2"/>
    <x v="7"/>
    <x v="61"/>
    <n v="2.3745292759869181"/>
    <n v="0.13123085466830142"/>
  </r>
  <r>
    <x v="21"/>
    <x v="1"/>
    <x v="2"/>
    <x v="7"/>
    <x v="62"/>
    <n v="2.1432470084583173"/>
    <n v="9.159156266997065E-2"/>
  </r>
  <r>
    <x v="21"/>
    <x v="1"/>
    <x v="2"/>
    <x v="7"/>
    <x v="63"/>
    <n v="1.8782037892659356"/>
    <n v="5.0729135213655706E-2"/>
  </r>
  <r>
    <x v="21"/>
    <x v="1"/>
    <x v="2"/>
    <x v="7"/>
    <x v="64"/>
    <n v="1.7944044942081563"/>
    <n v="0"/>
  </r>
  <r>
    <x v="21"/>
    <x v="1"/>
    <x v="2"/>
    <x v="7"/>
    <x v="65"/>
    <n v="1.489749194343309"/>
    <n v="0"/>
  </r>
  <r>
    <x v="21"/>
    <x v="1"/>
    <x v="2"/>
    <x v="7"/>
    <x v="66"/>
    <n v="1"/>
    <n v="0"/>
  </r>
  <r>
    <x v="22"/>
    <x v="0"/>
    <x v="0"/>
    <x v="7"/>
    <x v="0"/>
    <n v="17.795505505412134"/>
    <n v="3.7426217242860194"/>
  </r>
  <r>
    <x v="22"/>
    <x v="0"/>
    <x v="0"/>
    <x v="7"/>
    <x v="1"/>
    <n v="17.491867760008493"/>
    <n v="3.7912511069548502"/>
  </r>
  <r>
    <x v="22"/>
    <x v="0"/>
    <x v="0"/>
    <x v="7"/>
    <x v="2"/>
    <n v="17.182487564925232"/>
    <n v="3.8392917472076054"/>
  </r>
  <r>
    <x v="22"/>
    <x v="0"/>
    <x v="0"/>
    <x v="7"/>
    <x v="3"/>
    <n v="16.866875292373702"/>
    <n v="3.8870561650569826"/>
  </r>
  <r>
    <x v="22"/>
    <x v="0"/>
    <x v="0"/>
    <x v="7"/>
    <x v="4"/>
    <n v="16.546326619345145"/>
    <n v="3.9332746244628312"/>
  </r>
  <r>
    <x v="22"/>
    <x v="0"/>
    <x v="0"/>
    <x v="7"/>
    <x v="5"/>
    <n v="16.220301301980392"/>
    <n v="3.9782909912448812"/>
  </r>
  <r>
    <x v="22"/>
    <x v="0"/>
    <x v="0"/>
    <x v="7"/>
    <x v="6"/>
    <n v="15.888227023407252"/>
    <n v="4.0224731486458323"/>
  </r>
  <r>
    <x v="22"/>
    <x v="0"/>
    <x v="0"/>
    <x v="7"/>
    <x v="7"/>
    <n v="15.54949680306243"/>
    <n v="4.066625653511462"/>
  </r>
  <r>
    <x v="22"/>
    <x v="0"/>
    <x v="0"/>
    <x v="7"/>
    <x v="8"/>
    <n v="15.203466186940361"/>
    <n v="4.111188208722691"/>
  </r>
  <r>
    <x v="22"/>
    <x v="0"/>
    <x v="0"/>
    <x v="7"/>
    <x v="9"/>
    <n v="14.860065725315964"/>
    <n v="4.147484046734025"/>
  </r>
  <r>
    <x v="22"/>
    <x v="0"/>
    <x v="0"/>
    <x v="7"/>
    <x v="10"/>
    <n v="14.518577915650059"/>
    <n v="4.1760199735110497"/>
  </r>
  <r>
    <x v="22"/>
    <x v="0"/>
    <x v="0"/>
    <x v="7"/>
    <x v="11"/>
    <n v="14.178257289838566"/>
    <n v="4.19731642761485"/>
  </r>
  <r>
    <x v="22"/>
    <x v="0"/>
    <x v="0"/>
    <x v="7"/>
    <x v="12"/>
    <n v="13.838325346770372"/>
    <n v="4.2128020326875593"/>
  </r>
  <r>
    <x v="22"/>
    <x v="0"/>
    <x v="0"/>
    <x v="7"/>
    <x v="13"/>
    <n v="13.497965033939229"/>
    <n v="4.2230511675159592"/>
  </r>
  <r>
    <x v="22"/>
    <x v="0"/>
    <x v="0"/>
    <x v="7"/>
    <x v="14"/>
    <n v="13.157979451371402"/>
    <n v="4.2272608550121493"/>
  </r>
  <r>
    <x v="22"/>
    <x v="0"/>
    <x v="0"/>
    <x v="7"/>
    <x v="15"/>
    <n v="12.817463317477422"/>
    <n v="4.2260602681546358"/>
  </r>
  <r>
    <x v="22"/>
    <x v="0"/>
    <x v="0"/>
    <x v="7"/>
    <x v="16"/>
    <n v="12.475458775071836"/>
    <n v="4.2201186864313343"/>
  </r>
  <r>
    <x v="22"/>
    <x v="0"/>
    <x v="0"/>
    <x v="7"/>
    <x v="17"/>
    <n v="12.130947158453516"/>
    <n v="4.2119901209555453"/>
  </r>
  <r>
    <x v="22"/>
    <x v="0"/>
    <x v="0"/>
    <x v="7"/>
    <x v="18"/>
    <n v="11.782839885191569"/>
    <n v="4.2024431269786042"/>
  </r>
  <r>
    <x v="22"/>
    <x v="0"/>
    <x v="0"/>
    <x v="7"/>
    <x v="19"/>
    <n v="11.4396129178487"/>
    <n v="4.1843620256699836"/>
  </r>
  <r>
    <x v="22"/>
    <x v="0"/>
    <x v="0"/>
    <x v="7"/>
    <x v="20"/>
    <n v="11.100052051099416"/>
    <n v="4.1585655475930343"/>
  </r>
  <r>
    <x v="22"/>
    <x v="0"/>
    <x v="0"/>
    <x v="7"/>
    <x v="21"/>
    <n v="10.762887849777053"/>
    <n v="4.1259009707534613"/>
  </r>
  <r>
    <x v="22"/>
    <x v="0"/>
    <x v="0"/>
    <x v="7"/>
    <x v="22"/>
    <n v="10.426780577612645"/>
    <n v="4.0878627308772257"/>
  </r>
  <r>
    <x v="22"/>
    <x v="0"/>
    <x v="0"/>
    <x v="7"/>
    <x v="23"/>
    <n v="10.090303318962317"/>
    <n v="4.0454087842813369"/>
  </r>
  <r>
    <x v="22"/>
    <x v="0"/>
    <x v="0"/>
    <x v="7"/>
    <x v="24"/>
    <n v="9.7526424910919722"/>
    <n v="3.9990210960998356"/>
  </r>
  <r>
    <x v="22"/>
    <x v="0"/>
    <x v="0"/>
    <x v="7"/>
    <x v="25"/>
    <n v="9.4121436752114942"/>
    <n v="3.9498888023213503"/>
  </r>
  <r>
    <x v="22"/>
    <x v="0"/>
    <x v="0"/>
    <x v="7"/>
    <x v="26"/>
    <n v="9.0670038817511962"/>
    <n v="3.8993818320502434"/>
  </r>
  <r>
    <x v="22"/>
    <x v="0"/>
    <x v="0"/>
    <x v="7"/>
    <x v="27"/>
    <n v="8.7152428181977175"/>
    <n v="3.8533193255614813"/>
  </r>
  <r>
    <x v="22"/>
    <x v="0"/>
    <x v="0"/>
    <x v="7"/>
    <x v="28"/>
    <n v="8.3546696739693243"/>
    <n v="3.813429206794098"/>
  </r>
  <r>
    <x v="22"/>
    <x v="0"/>
    <x v="0"/>
    <x v="7"/>
    <x v="29"/>
    <n v="8.0190634146786817"/>
    <n v="3.7536125918315357"/>
  </r>
  <r>
    <x v="22"/>
    <x v="0"/>
    <x v="0"/>
    <x v="7"/>
    <x v="30"/>
    <n v="7.7062134514673488"/>
    <n v="3.6754152978040544"/>
  </r>
  <r>
    <x v="22"/>
    <x v="0"/>
    <x v="0"/>
    <x v="7"/>
    <x v="31"/>
    <n v="7.4141525497270111"/>
    <n v="3.5802249219843896"/>
  </r>
  <r>
    <x v="22"/>
    <x v="0"/>
    <x v="0"/>
    <x v="7"/>
    <x v="32"/>
    <n v="7.1411291631727334"/>
    <n v="3.4829796991851483"/>
  </r>
  <r>
    <x v="22"/>
    <x v="0"/>
    <x v="0"/>
    <x v="7"/>
    <x v="33"/>
    <n v="6.8855838690119322"/>
    <n v="3.383505582872159"/>
  </r>
  <r>
    <x v="22"/>
    <x v="0"/>
    <x v="0"/>
    <x v="7"/>
    <x v="34"/>
    <n v="6.5937649550415482"/>
    <n v="3.3204982330897077"/>
  </r>
  <r>
    <x v="22"/>
    <x v="0"/>
    <x v="0"/>
    <x v="7"/>
    <x v="35"/>
    <n v="6.308280498540257"/>
    <n v="3.2623101358901185"/>
  </r>
  <r>
    <x v="22"/>
    <x v="0"/>
    <x v="0"/>
    <x v="7"/>
    <x v="36"/>
    <n v="6.0293850454158919"/>
    <n v="3.2074484592461583"/>
  </r>
  <r>
    <x v="22"/>
    <x v="0"/>
    <x v="0"/>
    <x v="7"/>
    <x v="37"/>
    <n v="5.757311153349673"/>
    <n v="3.1164670516737929"/>
  </r>
  <r>
    <x v="22"/>
    <x v="0"/>
    <x v="0"/>
    <x v="7"/>
    <x v="38"/>
    <n v="5.4922683368640133"/>
    <n v="3.0231502669261978"/>
  </r>
  <r>
    <x v="22"/>
    <x v="0"/>
    <x v="0"/>
    <x v="7"/>
    <x v="39"/>
    <n v="5.2344421059846784"/>
    <n v="2.9277981178763177"/>
  </r>
  <r>
    <x v="22"/>
    <x v="0"/>
    <x v="0"/>
    <x v="7"/>
    <x v="40"/>
    <n v="4.9839933816919553"/>
    <n v="2.8307158336191374"/>
  </r>
  <r>
    <x v="22"/>
    <x v="0"/>
    <x v="0"/>
    <x v="7"/>
    <x v="41"/>
    <n v="4.741058002286513"/>
    <n v="2.7322114768487045"/>
  </r>
  <r>
    <x v="22"/>
    <x v="0"/>
    <x v="0"/>
    <x v="7"/>
    <x v="42"/>
    <n v="4.5057464119264816"/>
    <n v="2.6325933790356659"/>
  </r>
  <r>
    <x v="22"/>
    <x v="0"/>
    <x v="0"/>
    <x v="7"/>
    <x v="43"/>
    <n v="4.2781434852843745"/>
    <n v="2.5321677011564701"/>
  </r>
  <r>
    <x v="22"/>
    <x v="0"/>
    <x v="0"/>
    <x v="7"/>
    <x v="44"/>
    <n v="4.0583087908281117"/>
    <n v="2.4312357347545843"/>
  </r>
  <r>
    <x v="22"/>
    <x v="0"/>
    <x v="0"/>
    <x v="7"/>
    <x v="45"/>
    <n v="3.8462768383848123"/>
    <n v="2.330091508049418"/>
  </r>
  <r>
    <x v="22"/>
    <x v="0"/>
    <x v="0"/>
    <x v="7"/>
    <x v="46"/>
    <n v="3.6420573786343504"/>
    <n v="2.2290194139630728"/>
  </r>
  <r>
    <x v="22"/>
    <x v="0"/>
    <x v="0"/>
    <x v="7"/>
    <x v="47"/>
    <n v="3.4456363609160441"/>
    <n v="2.128291646426161"/>
  </r>
  <r>
    <x v="22"/>
    <x v="0"/>
    <x v="0"/>
    <x v="7"/>
    <x v="48"/>
    <n v="3.2569764714482217"/>
    <n v="2.0281659985159544"/>
  </r>
  <r>
    <x v="22"/>
    <x v="0"/>
    <x v="0"/>
    <x v="7"/>
    <x v="49"/>
    <n v="3.0760183774494139"/>
    <n v="1.928883552222955"/>
  </r>
  <r>
    <x v="22"/>
    <x v="0"/>
    <x v="0"/>
    <x v="7"/>
    <x v="50"/>
    <n v="2.9026816635773129"/>
    <n v="1.8306663819270339"/>
  </r>
  <r>
    <x v="22"/>
    <x v="0"/>
    <x v="0"/>
    <x v="7"/>
    <x v="51"/>
    <n v="2.7368662461413615"/>
    <n v="1.7337151117487932"/>
  </r>
  <r>
    <x v="22"/>
    <x v="0"/>
    <x v="0"/>
    <x v="7"/>
    <x v="52"/>
    <n v="2.578453570274466"/>
    <n v="1.6382063950868224"/>
  </r>
  <r>
    <x v="22"/>
    <x v="0"/>
    <x v="0"/>
    <x v="7"/>
    <x v="53"/>
    <n v="2.4273080682784967"/>
    <n v="1.5442897501406705"/>
  </r>
  <r>
    <x v="22"/>
    <x v="0"/>
    <x v="0"/>
    <x v="7"/>
    <x v="54"/>
    <n v="2.2832787836871908"/>
    <n v="1.4520831909482614"/>
  </r>
  <r>
    <x v="22"/>
    <x v="0"/>
    <x v="0"/>
    <x v="7"/>
    <x v="55"/>
    <n v="2.1462007771774996"/>
    <n v="1.361666975104227"/>
  </r>
  <r>
    <x v="22"/>
    <x v="0"/>
    <x v="0"/>
    <x v="7"/>
    <x v="56"/>
    <n v="2.0158968687234204"/>
    <n v="1.27307299779022"/>
  </r>
  <r>
    <x v="22"/>
    <x v="0"/>
    <x v="0"/>
    <x v="7"/>
    <x v="57"/>
    <n v="1.8921790028086272"/>
    <n v="1.1862663148221206"/>
  </r>
  <r>
    <x v="22"/>
    <x v="0"/>
    <x v="0"/>
    <x v="7"/>
    <x v="58"/>
    <n v="1.7748499047240045"/>
    <n v="1.1011099525313099"/>
  </r>
  <r>
    <x v="22"/>
    <x v="0"/>
    <x v="0"/>
    <x v="7"/>
    <x v="59"/>
    <n v="1.6637043631937041"/>
    <n v="1.0172944546126859"/>
  </r>
  <r>
    <x v="22"/>
    <x v="0"/>
    <x v="0"/>
    <x v="7"/>
    <x v="60"/>
    <n v="1.5585302636412151"/>
    <n v="0.93418911421873818"/>
  </r>
  <r>
    <x v="22"/>
    <x v="0"/>
    <x v="0"/>
    <x v="7"/>
    <x v="61"/>
    <n v="1.4586815577464816"/>
    <n v="0.85050920973727973"/>
  </r>
  <r>
    <x v="22"/>
    <x v="0"/>
    <x v="0"/>
    <x v="7"/>
    <x v="62"/>
    <n v="1.3639341629652082"/>
    <n v="0.76352398017246537"/>
  </r>
  <r>
    <x v="22"/>
    <x v="0"/>
    <x v="0"/>
    <x v="7"/>
    <x v="63"/>
    <n v="1.2720904909649593"/>
    <n v="0.66704163377054093"/>
  </r>
  <r>
    <x v="22"/>
    <x v="0"/>
    <x v="0"/>
    <x v="7"/>
    <x v="64"/>
    <n v="1.1924677428211239"/>
    <n v="0.54589155266372758"/>
  </r>
  <r>
    <x v="22"/>
    <x v="0"/>
    <x v="0"/>
    <x v="7"/>
    <x v="65"/>
    <n v="1.110179675374054"/>
    <n v="0.42025423049926758"/>
  </r>
  <r>
    <x v="22"/>
    <x v="0"/>
    <x v="0"/>
    <x v="7"/>
    <x v="66"/>
    <n v="1"/>
    <n v="0"/>
  </r>
  <r>
    <x v="22"/>
    <x v="1"/>
    <x v="0"/>
    <x v="7"/>
    <x v="0"/>
    <n v="18.766310218386987"/>
    <n v="1.9876260422373615"/>
  </r>
  <r>
    <x v="22"/>
    <x v="1"/>
    <x v="0"/>
    <x v="7"/>
    <x v="1"/>
    <n v="18.476136924085512"/>
    <n v="2.0034696213001975"/>
  </r>
  <r>
    <x v="22"/>
    <x v="1"/>
    <x v="0"/>
    <x v="7"/>
    <x v="2"/>
    <n v="18.181355710028882"/>
    <n v="2.0172420987103448"/>
  </r>
  <r>
    <x v="22"/>
    <x v="1"/>
    <x v="0"/>
    <x v="7"/>
    <x v="3"/>
    <n v="17.881552384742275"/>
    <n v="2.029153527600462"/>
  </r>
  <r>
    <x v="22"/>
    <x v="1"/>
    <x v="0"/>
    <x v="7"/>
    <x v="4"/>
    <n v="17.578057879596571"/>
    <n v="2.0380705541024415"/>
  </r>
  <r>
    <x v="22"/>
    <x v="1"/>
    <x v="0"/>
    <x v="7"/>
    <x v="5"/>
    <n v="17.270423311226892"/>
    <n v="2.0442373111901651"/>
  </r>
  <r>
    <x v="22"/>
    <x v="1"/>
    <x v="0"/>
    <x v="7"/>
    <x v="6"/>
    <n v="16.958174788365369"/>
    <n v="2.0493814736443463"/>
  </r>
  <r>
    <x v="22"/>
    <x v="1"/>
    <x v="0"/>
    <x v="7"/>
    <x v="7"/>
    <n v="16.640811420796663"/>
    <n v="2.0537932359433566"/>
  </r>
  <r>
    <x v="22"/>
    <x v="1"/>
    <x v="0"/>
    <x v="7"/>
    <x v="8"/>
    <n v="16.317803176491221"/>
    <n v="2.0577776014676563"/>
  </r>
  <r>
    <x v="22"/>
    <x v="1"/>
    <x v="0"/>
    <x v="7"/>
    <x v="9"/>
    <n v="15.991956052323447"/>
    <n v="2.0591786983813285"/>
  </r>
  <r>
    <x v="22"/>
    <x v="1"/>
    <x v="0"/>
    <x v="7"/>
    <x v="10"/>
    <n v="15.662688348637396"/>
    <n v="2.0583355538515233"/>
  </r>
  <r>
    <x v="22"/>
    <x v="1"/>
    <x v="0"/>
    <x v="7"/>
    <x v="11"/>
    <n v="15.32938475187556"/>
    <n v="2.0558636057006483"/>
  </r>
  <r>
    <x v="22"/>
    <x v="1"/>
    <x v="0"/>
    <x v="7"/>
    <x v="12"/>
    <n v="14.991393062012069"/>
    <n v="2.0521389467740909"/>
  </r>
  <r>
    <x v="22"/>
    <x v="1"/>
    <x v="0"/>
    <x v="7"/>
    <x v="13"/>
    <n v="14.648020665050973"/>
    <n v="2.0475656149136254"/>
  </r>
  <r>
    <x v="22"/>
    <x v="1"/>
    <x v="0"/>
    <x v="7"/>
    <x v="14"/>
    <n v="14.304751101408245"/>
    <n v="2.0381954208005766"/>
  </r>
  <r>
    <x v="22"/>
    <x v="1"/>
    <x v="0"/>
    <x v="7"/>
    <x v="15"/>
    <n v="13.96080932978769"/>
    <n v="2.0244833809474581"/>
  </r>
  <r>
    <x v="22"/>
    <x v="1"/>
    <x v="0"/>
    <x v="7"/>
    <x v="16"/>
    <n v="13.61537887230765"/>
    <n v="2.0086062595924501"/>
  </r>
  <r>
    <x v="22"/>
    <x v="1"/>
    <x v="0"/>
    <x v="7"/>
    <x v="17"/>
    <n v="13.267595952726243"/>
    <n v="1.9910323610914837"/>
  </r>
  <r>
    <x v="22"/>
    <x v="1"/>
    <x v="0"/>
    <x v="7"/>
    <x v="18"/>
    <n v="12.916543054938854"/>
    <n v="1.9722570475428802"/>
  </r>
  <r>
    <x v="22"/>
    <x v="1"/>
    <x v="0"/>
    <x v="7"/>
    <x v="19"/>
    <n v="12.563068937337256"/>
    <n v="1.9515862652042204"/>
  </r>
  <r>
    <x v="22"/>
    <x v="1"/>
    <x v="0"/>
    <x v="7"/>
    <x v="20"/>
    <n v="12.206127857481642"/>
    <n v="1.9295968012840723"/>
  </r>
  <r>
    <x v="22"/>
    <x v="1"/>
    <x v="0"/>
    <x v="7"/>
    <x v="21"/>
    <n v="11.844601069771413"/>
    <n v="1.9070757883031095"/>
  </r>
  <r>
    <x v="22"/>
    <x v="1"/>
    <x v="0"/>
    <x v="7"/>
    <x v="22"/>
    <n v="11.477286784254083"/>
    <n v="1.8847597384050794"/>
  </r>
  <r>
    <x v="22"/>
    <x v="1"/>
    <x v="0"/>
    <x v="7"/>
    <x v="23"/>
    <n v="11.102888988670843"/>
    <n v="1.8635116089028601"/>
  </r>
  <r>
    <x v="22"/>
    <x v="1"/>
    <x v="0"/>
    <x v="7"/>
    <x v="24"/>
    <n v="10.731737709017276"/>
    <n v="1.8368402449537389"/>
  </r>
  <r>
    <x v="22"/>
    <x v="1"/>
    <x v="0"/>
    <x v="7"/>
    <x v="25"/>
    <n v="10.36226394215034"/>
    <n v="1.8058517731878005"/>
  </r>
  <r>
    <x v="22"/>
    <x v="1"/>
    <x v="0"/>
    <x v="7"/>
    <x v="26"/>
    <n v="9.9928051060966734"/>
    <n v="1.7798888687947105"/>
  </r>
  <r>
    <x v="22"/>
    <x v="1"/>
    <x v="0"/>
    <x v="7"/>
    <x v="27"/>
    <n v="9.6215824789576168"/>
    <n v="1.7600654950596433"/>
  </r>
  <r>
    <x v="22"/>
    <x v="1"/>
    <x v="0"/>
    <x v="7"/>
    <x v="28"/>
    <n v="9.2466756178509275"/>
    <n v="1.7477224724826872"/>
  </r>
  <r>
    <x v="22"/>
    <x v="1"/>
    <x v="0"/>
    <x v="7"/>
    <x v="29"/>
    <n v="8.9007787955837916"/>
    <n v="1.7233523208291244"/>
  </r>
  <r>
    <x v="22"/>
    <x v="1"/>
    <x v="0"/>
    <x v="7"/>
    <x v="30"/>
    <n v="8.5819699544801473"/>
    <n v="1.6871436701888778"/>
  </r>
  <r>
    <x v="22"/>
    <x v="1"/>
    <x v="0"/>
    <x v="7"/>
    <x v="31"/>
    <n v="8.2886708217978562"/>
    <n v="1.6256187922386507"/>
  </r>
  <r>
    <x v="22"/>
    <x v="1"/>
    <x v="0"/>
    <x v="7"/>
    <x v="32"/>
    <n v="8.0196404993239927"/>
    <n v="1.5509792112496528"/>
  </r>
  <r>
    <x v="22"/>
    <x v="1"/>
    <x v="0"/>
    <x v="7"/>
    <x v="33"/>
    <n v="7.7739793916983153"/>
    <n v="1.4628863136921821"/>
  </r>
  <r>
    <x v="22"/>
    <x v="1"/>
    <x v="0"/>
    <x v="7"/>
    <x v="34"/>
    <n v="7.4614828238505524"/>
    <n v="1.4123308500606249"/>
  </r>
  <r>
    <x v="22"/>
    <x v="1"/>
    <x v="0"/>
    <x v="7"/>
    <x v="35"/>
    <n v="7.154560023888842"/>
    <n v="1.3608978533451348"/>
  </r>
  <r>
    <x v="22"/>
    <x v="1"/>
    <x v="0"/>
    <x v="7"/>
    <x v="36"/>
    <n v="6.8535368597271544"/>
    <n v="1.3087470979620499"/>
  </r>
  <r>
    <x v="22"/>
    <x v="1"/>
    <x v="0"/>
    <x v="7"/>
    <x v="37"/>
    <n v="6.5587202226570325"/>
    <n v="1.2560379952533995"/>
  </r>
  <r>
    <x v="22"/>
    <x v="1"/>
    <x v="0"/>
    <x v="7"/>
    <x v="38"/>
    <n v="6.270396627412393"/>
    <n v="1.2029281281946913"/>
  </r>
  <r>
    <x v="22"/>
    <x v="1"/>
    <x v="0"/>
    <x v="7"/>
    <x v="39"/>
    <n v="5.9888306454094149"/>
    <n v="1.1495719572023759"/>
  </r>
  <r>
    <x v="22"/>
    <x v="1"/>
    <x v="0"/>
    <x v="7"/>
    <x v="40"/>
    <n v="5.7142637029812056"/>
    <n v="1.096119428862506"/>
  </r>
  <r>
    <x v="22"/>
    <x v="1"/>
    <x v="0"/>
    <x v="7"/>
    <x v="41"/>
    <n v="5.4469128531672082"/>
    <n v="1.0427147992331067"/>
  </r>
  <r>
    <x v="22"/>
    <x v="1"/>
    <x v="0"/>
    <x v="7"/>
    <x v="42"/>
    <n v="5.1869700014775013"/>
    <n v="0.98949530618104009"/>
  </r>
  <r>
    <x v="22"/>
    <x v="1"/>
    <x v="0"/>
    <x v="7"/>
    <x v="43"/>
    <n v="4.934601074379267"/>
    <n v="0.93658999353627959"/>
  </r>
  <r>
    <x v="22"/>
    <x v="1"/>
    <x v="0"/>
    <x v="7"/>
    <x v="44"/>
    <n v="4.6899455577129094"/>
    <n v="0.88411866373866077"/>
  </r>
  <r>
    <x v="22"/>
    <x v="1"/>
    <x v="0"/>
    <x v="7"/>
    <x v="45"/>
    <n v="4.4531160333535702"/>
    <n v="0.83219082427687729"/>
  </r>
  <r>
    <x v="22"/>
    <x v="1"/>
    <x v="0"/>
    <x v="7"/>
    <x v="46"/>
    <n v="4.2241983685175466"/>
    <n v="0.78090465839536616"/>
  </r>
  <r>
    <x v="22"/>
    <x v="1"/>
    <x v="0"/>
    <x v="7"/>
    <x v="47"/>
    <n v="4.0032515763725769"/>
    <n v="0.73034615953767834"/>
  </r>
  <r>
    <x v="22"/>
    <x v="1"/>
    <x v="0"/>
    <x v="7"/>
    <x v="48"/>
    <n v="3.7903082139159232"/>
    <n v="0.68058827446505366"/>
  </r>
  <r>
    <x v="22"/>
    <x v="1"/>
    <x v="0"/>
    <x v="7"/>
    <x v="49"/>
    <n v="3.5853749058277029"/>
    <n v="0.63168998968534285"/>
  </r>
  <r>
    <x v="22"/>
    <x v="1"/>
    <x v="0"/>
    <x v="7"/>
    <x v="50"/>
    <n v="3.3884330795557993"/>
    <n v="0.58369545818496182"/>
  </r>
  <r>
    <x v="22"/>
    <x v="1"/>
    <x v="0"/>
    <x v="7"/>
    <x v="51"/>
    <n v="3.1994397896550293"/>
    <n v="0.53663313343626107"/>
  </r>
  <r>
    <x v="22"/>
    <x v="1"/>
    <x v="0"/>
    <x v="7"/>
    <x v="52"/>
    <n v="3.0183287799375189"/>
    <n v="0.49051465634657043"/>
  </r>
  <r>
    <x v="22"/>
    <x v="1"/>
    <x v="0"/>
    <x v="7"/>
    <x v="53"/>
    <n v="2.8450115665991604"/>
    <n v="0.44533368467131934"/>
  </r>
  <r>
    <x v="22"/>
    <x v="1"/>
    <x v="0"/>
    <x v="7"/>
    <x v="54"/>
    <n v="2.6793785533461532"/>
    <n v="0.40106428707666353"/>
  </r>
  <r>
    <x v="22"/>
    <x v="1"/>
    <x v="0"/>
    <x v="7"/>
    <x v="55"/>
    <n v="2.5213001679608276"/>
    <n v="0.35765895981588447"/>
  </r>
  <r>
    <x v="22"/>
    <x v="1"/>
    <x v="0"/>
    <x v="7"/>
    <x v="56"/>
    <n v="2.3706273189482512"/>
    <n v="0.31504602573411561"/>
  </r>
  <r>
    <x v="22"/>
    <x v="1"/>
    <x v="0"/>
    <x v="7"/>
    <x v="57"/>
    <n v="2.2271912414641362"/>
    <n v="0.27312605763086856"/>
  </r>
  <r>
    <x v="22"/>
    <x v="1"/>
    <x v="0"/>
    <x v="7"/>
    <x v="58"/>
    <n v="2.0908009765247746"/>
    <n v="0.23176683967273876"/>
  </r>
  <r>
    <x v="22"/>
    <x v="1"/>
    <x v="0"/>
    <x v="7"/>
    <x v="59"/>
    <n v="1.9612344463264242"/>
    <n v="0.19079664557260806"/>
  </r>
  <r>
    <x v="22"/>
    <x v="1"/>
    <x v="0"/>
    <x v="7"/>
    <x v="60"/>
    <n v="1.838214002870201"/>
    <n v="0.14999555688914404"/>
  </r>
  <r>
    <x v="22"/>
    <x v="1"/>
    <x v="0"/>
    <x v="7"/>
    <x v="61"/>
    <n v="1.7160556780813474"/>
    <n v="0.10908788549497589"/>
  </r>
  <r>
    <x v="22"/>
    <x v="1"/>
    <x v="0"/>
    <x v="7"/>
    <x v="62"/>
    <n v="1.5980660719474258"/>
    <n v="6.7773940357685761E-2"/>
  </r>
  <r>
    <x v="22"/>
    <x v="1"/>
    <x v="0"/>
    <x v="7"/>
    <x v="63"/>
    <n v="1.4729141066116269"/>
    <n v="2.6297851711616832E-2"/>
  </r>
  <r>
    <x v="22"/>
    <x v="1"/>
    <x v="0"/>
    <x v="7"/>
    <x v="64"/>
    <n v="1.3919367772835738"/>
    <n v="0"/>
  </r>
  <r>
    <x v="22"/>
    <x v="1"/>
    <x v="0"/>
    <x v="7"/>
    <x v="65"/>
    <n v="1.2583518120401724"/>
    <n v="0"/>
  </r>
  <r>
    <x v="22"/>
    <x v="1"/>
    <x v="0"/>
    <x v="7"/>
    <x v="66"/>
    <n v="1"/>
    <n v="0"/>
  </r>
  <r>
    <x v="22"/>
    <x v="0"/>
    <x v="1"/>
    <x v="7"/>
    <x v="0"/>
    <n v="18.245135811835247"/>
    <n v="3.7607893247503914"/>
  </r>
  <r>
    <x v="22"/>
    <x v="0"/>
    <x v="1"/>
    <x v="7"/>
    <x v="1"/>
    <n v="17.938407592855739"/>
    <n v="3.8211451933069362"/>
  </r>
  <r>
    <x v="22"/>
    <x v="0"/>
    <x v="1"/>
    <x v="7"/>
    <x v="2"/>
    <n v="17.625477649131994"/>
    <n v="3.8809948464996853"/>
  </r>
  <r>
    <x v="22"/>
    <x v="0"/>
    <x v="1"/>
    <x v="7"/>
    <x v="3"/>
    <n v="17.305874404571536"/>
    <n v="3.9406290635965679"/>
  </r>
  <r>
    <x v="22"/>
    <x v="0"/>
    <x v="1"/>
    <x v="7"/>
    <x v="4"/>
    <n v="16.981327629016189"/>
    <n v="3.9983366033363636"/>
  </r>
  <r>
    <x v="22"/>
    <x v="0"/>
    <x v="1"/>
    <x v="7"/>
    <x v="5"/>
    <n v="16.651318776367834"/>
    <n v="4.0544303572400651"/>
  </r>
  <r>
    <x v="22"/>
    <x v="0"/>
    <x v="1"/>
    <x v="7"/>
    <x v="6"/>
    <n v="16.315299439700709"/>
    <n v="4.1092448455370088"/>
  </r>
  <r>
    <x v="22"/>
    <x v="0"/>
    <x v="1"/>
    <x v="7"/>
    <x v="7"/>
    <n v="15.972689016478965"/>
    <n v="4.1635003978987095"/>
  </r>
  <r>
    <x v="22"/>
    <x v="0"/>
    <x v="1"/>
    <x v="7"/>
    <x v="8"/>
    <n v="15.622872195073283"/>
    <n v="4.2175973201657948"/>
  </r>
  <r>
    <x v="22"/>
    <x v="0"/>
    <x v="1"/>
    <x v="7"/>
    <x v="9"/>
    <n v="15.273669219916586"/>
    <n v="4.2644716413273889"/>
  </r>
  <r>
    <x v="22"/>
    <x v="0"/>
    <x v="1"/>
    <x v="7"/>
    <x v="10"/>
    <n v="14.924383897591991"/>
    <n v="4.3046033670662842"/>
  </r>
  <r>
    <x v="22"/>
    <x v="0"/>
    <x v="1"/>
    <x v="7"/>
    <x v="11"/>
    <n v="14.574287284293003"/>
    <n v="4.3384935323659395"/>
  </r>
  <r>
    <x v="22"/>
    <x v="0"/>
    <x v="1"/>
    <x v="7"/>
    <x v="12"/>
    <n v="14.222613091969144"/>
    <n v="4.3674386539317398"/>
  </r>
  <r>
    <x v="22"/>
    <x v="0"/>
    <x v="1"/>
    <x v="7"/>
    <x v="13"/>
    <n v="13.868552662752075"/>
    <n v="4.3920122610782117"/>
  </r>
  <r>
    <x v="22"/>
    <x v="0"/>
    <x v="1"/>
    <x v="7"/>
    <x v="14"/>
    <n v="13.514347855651286"/>
    <n v="4.4101355893241534"/>
  </r>
  <r>
    <x v="22"/>
    <x v="0"/>
    <x v="1"/>
    <x v="7"/>
    <x v="15"/>
    <n v="13.15908987141184"/>
    <n v="4.4224584663544828"/>
  </r>
  <r>
    <x v="22"/>
    <x v="0"/>
    <x v="1"/>
    <x v="7"/>
    <x v="16"/>
    <n v="12.801817821216106"/>
    <n v="4.4296715683851247"/>
  </r>
  <r>
    <x v="22"/>
    <x v="0"/>
    <x v="1"/>
    <x v="7"/>
    <x v="17"/>
    <n v="12.441511038421211"/>
    <n v="4.4342522563838047"/>
  </r>
  <r>
    <x v="22"/>
    <x v="0"/>
    <x v="1"/>
    <x v="7"/>
    <x v="18"/>
    <n v="12.077080530448974"/>
    <n v="4.4370046852453893"/>
  </r>
  <r>
    <x v="22"/>
    <x v="0"/>
    <x v="1"/>
    <x v="7"/>
    <x v="19"/>
    <n v="11.717008043250296"/>
    <n v="4.4306185767019937"/>
  </r>
  <r>
    <x v="22"/>
    <x v="0"/>
    <x v="1"/>
    <x v="7"/>
    <x v="20"/>
    <n v="11.360036613150523"/>
    <n v="4.416014280617663"/>
  </r>
  <r>
    <x v="22"/>
    <x v="0"/>
    <x v="1"/>
    <x v="7"/>
    <x v="21"/>
    <n v="11.004850699875881"/>
    <n v="4.3941487242440092"/>
  </r>
  <r>
    <x v="22"/>
    <x v="0"/>
    <x v="1"/>
    <x v="7"/>
    <x v="22"/>
    <n v="10.650061266542302"/>
    <n v="4.3671674253846566"/>
  </r>
  <r>
    <x v="22"/>
    <x v="0"/>
    <x v="1"/>
    <x v="7"/>
    <x v="23"/>
    <n v="10.294189064209894"/>
    <n v="4.3361435860722377"/>
  </r>
  <r>
    <x v="22"/>
    <x v="0"/>
    <x v="1"/>
    <x v="7"/>
    <x v="24"/>
    <n v="9.9392471611216546"/>
    <n v="4.2992737308283928"/>
  </r>
  <r>
    <x v="22"/>
    <x v="0"/>
    <x v="1"/>
    <x v="7"/>
    <x v="25"/>
    <n v="9.5835308002505908"/>
    <n v="4.2578336011702342"/>
  </r>
  <r>
    <x v="22"/>
    <x v="0"/>
    <x v="1"/>
    <x v="7"/>
    <x v="26"/>
    <n v="9.2252019701624484"/>
    <n v="4.2132482790472885"/>
  </r>
  <r>
    <x v="22"/>
    <x v="0"/>
    <x v="1"/>
    <x v="7"/>
    <x v="27"/>
    <n v="8.8622606420760359"/>
    <n v="4.1713633682382181"/>
  </r>
  <r>
    <x v="22"/>
    <x v="0"/>
    <x v="1"/>
    <x v="7"/>
    <x v="28"/>
    <n v="8.4925116640832421"/>
    <n v="4.1339090706281594"/>
  </r>
  <r>
    <x v="22"/>
    <x v="0"/>
    <x v="1"/>
    <x v="7"/>
    <x v="29"/>
    <n v="8.1457384994727846"/>
    <n v="4.077102744050106"/>
  </r>
  <r>
    <x v="22"/>
    <x v="0"/>
    <x v="1"/>
    <x v="7"/>
    <x v="30"/>
    <n v="7.8195692999733213"/>
    <n v="4.0026616066425174"/>
  </r>
  <r>
    <x v="22"/>
    <x v="0"/>
    <x v="1"/>
    <x v="7"/>
    <x v="31"/>
    <n v="7.5117986086713628"/>
    <n v="3.9121689882591015"/>
  </r>
  <r>
    <x v="22"/>
    <x v="0"/>
    <x v="1"/>
    <x v="7"/>
    <x v="32"/>
    <n v="7.2203469712328801"/>
    <n v="3.819492854054293"/>
  </r>
  <r>
    <x v="22"/>
    <x v="0"/>
    <x v="1"/>
    <x v="7"/>
    <x v="33"/>
    <n v="6.9432200308395977"/>
    <n v="3.7250447844124523"/>
  </r>
  <r>
    <x v="22"/>
    <x v="0"/>
    <x v="1"/>
    <x v="7"/>
    <x v="34"/>
    <n v="6.6356459538604815"/>
    <n v="3.6622587148820456"/>
  </r>
  <r>
    <x v="22"/>
    <x v="0"/>
    <x v="1"/>
    <x v="7"/>
    <x v="35"/>
    <n v="6.3348569217036408"/>
    <n v="3.6022805192725986"/>
  </r>
  <r>
    <x v="22"/>
    <x v="0"/>
    <x v="1"/>
    <x v="7"/>
    <x v="36"/>
    <n v="6.0411638317203558"/>
    <n v="3.5436312912551235"/>
  </r>
  <r>
    <x v="22"/>
    <x v="0"/>
    <x v="1"/>
    <x v="7"/>
    <x v="37"/>
    <n v="5.754851752702999"/>
    <n v="3.4479612162144777"/>
  </r>
  <r>
    <x v="22"/>
    <x v="0"/>
    <x v="1"/>
    <x v="7"/>
    <x v="38"/>
    <n v="5.4761782838106203"/>
    <n v="3.3489975354805703"/>
  </r>
  <r>
    <x v="22"/>
    <x v="0"/>
    <x v="1"/>
    <x v="7"/>
    <x v="39"/>
    <n v="5.2053723391485587"/>
    <n v="3.2470895790284868"/>
  </r>
  <r>
    <x v="22"/>
    <x v="0"/>
    <x v="1"/>
    <x v="7"/>
    <x v="40"/>
    <n v="4.9426331513583737"/>
    <n v="3.1425989373479188"/>
  </r>
  <r>
    <x v="22"/>
    <x v="0"/>
    <x v="1"/>
    <x v="7"/>
    <x v="41"/>
    <n v="4.6881293478884185"/>
    <n v="3.0358962978817825"/>
  </r>
  <r>
    <x v="22"/>
    <x v="0"/>
    <x v="1"/>
    <x v="7"/>
    <x v="42"/>
    <n v="4.4419986039231603"/>
    <n v="2.9273581068813384"/>
  </r>
  <r>
    <x v="22"/>
    <x v="0"/>
    <x v="1"/>
    <x v="7"/>
    <x v="43"/>
    <n v="4.2043472327605835"/>
    <n v="2.8173631914852653"/>
  </r>
  <r>
    <x v="22"/>
    <x v="0"/>
    <x v="1"/>
    <x v="7"/>
    <x v="44"/>
    <n v="3.9752503292297319"/>
    <n v="2.7062892086510524"/>
  </r>
  <r>
    <x v="22"/>
    <x v="0"/>
    <x v="1"/>
    <x v="7"/>
    <x v="45"/>
    <n v="3.7547520484961736"/>
    <n v="2.5945091471128694"/>
  </r>
  <r>
    <x v="22"/>
    <x v="0"/>
    <x v="1"/>
    <x v="7"/>
    <x v="46"/>
    <n v="3.5428660496145037"/>
    <n v="2.4823879044254267"/>
  </r>
  <r>
    <x v="22"/>
    <x v="0"/>
    <x v="1"/>
    <x v="7"/>
    <x v="47"/>
    <n v="3.3395764389251452"/>
    <n v="2.3702787760379982"/>
  </r>
  <r>
    <x v="22"/>
    <x v="0"/>
    <x v="1"/>
    <x v="7"/>
    <x v="48"/>
    <n v="3.1448386768076584"/>
    <n v="2.2585201695946044"/>
  </r>
  <r>
    <x v="22"/>
    <x v="0"/>
    <x v="1"/>
    <x v="7"/>
    <x v="49"/>
    <n v="2.9585810606266856"/>
    <n v="2.1474320350616023"/>
  </r>
  <r>
    <x v="22"/>
    <x v="0"/>
    <x v="1"/>
    <x v="7"/>
    <x v="50"/>
    <n v="2.7807059310976157"/>
    <n v="2.0373128697950595"/>
  </r>
  <r>
    <x v="22"/>
    <x v="0"/>
    <x v="1"/>
    <x v="7"/>
    <x v="51"/>
    <n v="2.6110915231488292"/>
    <n v="1.9284360695577254"/>
  </r>
  <r>
    <x v="22"/>
    <x v="0"/>
    <x v="1"/>
    <x v="7"/>
    <x v="52"/>
    <n v="2.4495936482851137"/>
    <n v="1.8210465047001994"/>
  </r>
  <r>
    <x v="22"/>
    <x v="0"/>
    <x v="1"/>
    <x v="7"/>
    <x v="53"/>
    <n v="2.2960475212309279"/>
    <n v="1.7153564599989686"/>
  </r>
  <r>
    <x v="22"/>
    <x v="0"/>
    <x v="1"/>
    <x v="7"/>
    <x v="54"/>
    <n v="2.1502698818770849"/>
    <n v="1.6115403132422388"/>
  </r>
  <r>
    <x v="22"/>
    <x v="0"/>
    <x v="1"/>
    <x v="7"/>
    <x v="55"/>
    <n v="2.0120609909052725"/>
    <n v="1.5097273472671424"/>
  </r>
  <r>
    <x v="22"/>
    <x v="0"/>
    <x v="1"/>
    <x v="7"/>
    <x v="56"/>
    <n v="1.8812066516032726"/>
    <n v="1.4099903450844911"/>
  </r>
  <r>
    <x v="22"/>
    <x v="0"/>
    <x v="1"/>
    <x v="7"/>
    <x v="57"/>
    <n v="1.7574804082103344"/>
    <n v="1.3123260166834523"/>
  </r>
  <r>
    <x v="22"/>
    <x v="0"/>
    <x v="1"/>
    <x v="7"/>
    <x v="58"/>
    <n v="1.6406456180325615"/>
    <n v="1.2166185994465601"/>
  </r>
  <r>
    <x v="22"/>
    <x v="0"/>
    <x v="1"/>
    <x v="7"/>
    <x v="59"/>
    <n v="1.5304573856717865"/>
    <n v="1.1225690439925464"/>
  </r>
  <r>
    <x v="22"/>
    <x v="0"/>
    <x v="1"/>
    <x v="7"/>
    <x v="60"/>
    <n v="1.4266647532684351"/>
    <n v="1.0295460031070383"/>
  </r>
  <r>
    <x v="22"/>
    <x v="0"/>
    <x v="1"/>
    <x v="7"/>
    <x v="61"/>
    <n v="1.3290130685381316"/>
    <n v="0.93625638718272541"/>
  </r>
  <r>
    <x v="22"/>
    <x v="0"/>
    <x v="1"/>
    <x v="7"/>
    <x v="62"/>
    <n v="1.2372489245075549"/>
    <n v="0.83996509355898097"/>
  </r>
  <r>
    <x v="22"/>
    <x v="0"/>
    <x v="1"/>
    <x v="7"/>
    <x v="63"/>
    <n v="1.1511413303052191"/>
    <n v="0.73451324115699324"/>
  </r>
  <r>
    <x v="22"/>
    <x v="0"/>
    <x v="1"/>
    <x v="7"/>
    <x v="64"/>
    <n v="1.0706810882126077"/>
    <n v="0.60481851649154317"/>
  </r>
  <r>
    <x v="22"/>
    <x v="0"/>
    <x v="1"/>
    <x v="7"/>
    <x v="65"/>
    <n v="1"/>
    <n v="0.42270451784133911"/>
  </r>
  <r>
    <x v="22"/>
    <x v="0"/>
    <x v="1"/>
    <x v="7"/>
    <x v="66"/>
    <n v="1"/>
    <n v="0"/>
  </r>
  <r>
    <x v="22"/>
    <x v="1"/>
    <x v="1"/>
    <x v="7"/>
    <x v="0"/>
    <n v="19.563606201659358"/>
    <n v="1.6829058634393874"/>
  </r>
  <r>
    <x v="22"/>
    <x v="1"/>
    <x v="1"/>
    <x v="7"/>
    <x v="1"/>
    <n v="19.279500187803475"/>
    <n v="1.7001734981807577"/>
  </r>
  <r>
    <x v="22"/>
    <x v="1"/>
    <x v="1"/>
    <x v="7"/>
    <x v="2"/>
    <n v="18.989658369181591"/>
    <n v="1.7161005853313873"/>
  </r>
  <r>
    <x v="22"/>
    <x v="1"/>
    <x v="1"/>
    <x v="7"/>
    <x v="3"/>
    <n v="18.693697328173819"/>
    <n v="1.730857162317547"/>
  </r>
  <r>
    <x v="22"/>
    <x v="1"/>
    <x v="1"/>
    <x v="7"/>
    <x v="4"/>
    <n v="18.39280888211103"/>
    <n v="1.7433911407492397"/>
  </r>
  <r>
    <x v="22"/>
    <x v="1"/>
    <x v="1"/>
    <x v="7"/>
    <x v="5"/>
    <n v="18.086578580459829"/>
    <n v="1.7539019664162403"/>
  </r>
  <r>
    <x v="22"/>
    <x v="1"/>
    <x v="1"/>
    <x v="7"/>
    <x v="6"/>
    <n v="17.77456947984701"/>
    <n v="1.7635828572227081"/>
  </r>
  <r>
    <x v="22"/>
    <x v="1"/>
    <x v="1"/>
    <x v="7"/>
    <x v="7"/>
    <n v="17.456320596575527"/>
    <n v="1.7726786103083501"/>
  </r>
  <r>
    <x v="22"/>
    <x v="1"/>
    <x v="1"/>
    <x v="7"/>
    <x v="8"/>
    <n v="17.131345252091613"/>
    <n v="1.7814479966531562"/>
  </r>
  <r>
    <x v="22"/>
    <x v="1"/>
    <x v="1"/>
    <x v="7"/>
    <x v="9"/>
    <n v="16.802084458369418"/>
    <n v="1.7879802365417801"/>
  </r>
  <r>
    <x v="22"/>
    <x v="1"/>
    <x v="1"/>
    <x v="7"/>
    <x v="10"/>
    <n v="16.46800274916907"/>
    <n v="1.7925756693579358"/>
  </r>
  <r>
    <x v="22"/>
    <x v="1"/>
    <x v="1"/>
    <x v="7"/>
    <x v="11"/>
    <n v="16.128533994127764"/>
    <n v="1.7959635218094085"/>
  </r>
  <r>
    <x v="22"/>
    <x v="1"/>
    <x v="1"/>
    <x v="7"/>
    <x v="12"/>
    <n v="15.783078850408025"/>
    <n v="1.7984841671084104"/>
  </r>
  <r>
    <x v="22"/>
    <x v="1"/>
    <x v="1"/>
    <x v="7"/>
    <x v="13"/>
    <n v="15.431002020267268"/>
    <n v="1.8005026924784777"/>
  </r>
  <r>
    <x v="22"/>
    <x v="1"/>
    <x v="1"/>
    <x v="7"/>
    <x v="14"/>
    <n v="15.077526345873169"/>
    <n v="1.7982529585696394"/>
  </r>
  <r>
    <x v="22"/>
    <x v="1"/>
    <x v="1"/>
    <x v="7"/>
    <x v="15"/>
    <n v="14.721928628258649"/>
    <n v="1.7921733299186655"/>
  </r>
  <r>
    <x v="22"/>
    <x v="1"/>
    <x v="1"/>
    <x v="7"/>
    <x v="16"/>
    <n v="14.363445916637557"/>
    <n v="1.7841982285296545"/>
  </r>
  <r>
    <x v="22"/>
    <x v="1"/>
    <x v="1"/>
    <x v="7"/>
    <x v="17"/>
    <n v="14.00127076024776"/>
    <n v="1.7747984951975442"/>
  </r>
  <r>
    <x v="22"/>
    <x v="1"/>
    <x v="1"/>
    <x v="7"/>
    <x v="18"/>
    <n v="13.634546020875286"/>
    <n v="1.7644726592955384"/>
  </r>
  <r>
    <x v="22"/>
    <x v="1"/>
    <x v="1"/>
    <x v="7"/>
    <x v="19"/>
    <n v="13.265787288026441"/>
    <n v="1.7514616220132297"/>
  </r>
  <r>
    <x v="22"/>
    <x v="1"/>
    <x v="1"/>
    <x v="7"/>
    <x v="20"/>
    <n v="12.894008277187288"/>
    <n v="1.7363456267254991"/>
  </r>
  <r>
    <x v="22"/>
    <x v="1"/>
    <x v="1"/>
    <x v="7"/>
    <x v="21"/>
    <n v="12.518160109079911"/>
    <n v="1.720383151809624"/>
  </r>
  <r>
    <x v="22"/>
    <x v="1"/>
    <x v="1"/>
    <x v="7"/>
    <x v="22"/>
    <n v="12.137122879889462"/>
    <n v="1.7042650925326972"/>
  </r>
  <r>
    <x v="22"/>
    <x v="1"/>
    <x v="1"/>
    <x v="7"/>
    <x v="23"/>
    <n v="11.74969641393667"/>
    <n v="1.6887787027467298"/>
  </r>
  <r>
    <x v="22"/>
    <x v="1"/>
    <x v="1"/>
    <x v="7"/>
    <x v="24"/>
    <n v="11.366087576964384"/>
    <n v="1.6675627267327284"/>
  </r>
  <r>
    <x v="22"/>
    <x v="1"/>
    <x v="1"/>
    <x v="7"/>
    <x v="25"/>
    <n v="10.984820603574621"/>
    <n v="1.6416279939241252"/>
  </r>
  <r>
    <x v="22"/>
    <x v="1"/>
    <x v="1"/>
    <x v="7"/>
    <x v="26"/>
    <n v="10.604343797568625"/>
    <n v="1.6185270375301046"/>
  </r>
  <r>
    <x v="22"/>
    <x v="1"/>
    <x v="1"/>
    <x v="7"/>
    <x v="27"/>
    <n v="10.223010796982248"/>
    <n v="1.5992516073606293"/>
  </r>
  <r>
    <x v="22"/>
    <x v="1"/>
    <x v="1"/>
    <x v="7"/>
    <x v="28"/>
    <n v="9.8390595107430112"/>
    <n v="1.5849416877973421"/>
  </r>
  <r>
    <x v="22"/>
    <x v="1"/>
    <x v="1"/>
    <x v="7"/>
    <x v="29"/>
    <n v="9.4811780259616256"/>
    <n v="1.5586978419435293"/>
  </r>
  <r>
    <x v="22"/>
    <x v="1"/>
    <x v="1"/>
    <x v="7"/>
    <x v="30"/>
    <n v="9.1474671535574519"/>
    <n v="1.520836535853723"/>
  </r>
  <r>
    <x v="22"/>
    <x v="1"/>
    <x v="1"/>
    <x v="7"/>
    <x v="31"/>
    <n v="8.8362692631310207"/>
    <n v="1.461677566264739"/>
  </r>
  <r>
    <x v="22"/>
    <x v="1"/>
    <x v="1"/>
    <x v="7"/>
    <x v="32"/>
    <n v="8.5461531730260774"/>
    <n v="1.3910302479169401"/>
  </r>
  <r>
    <x v="22"/>
    <x v="1"/>
    <x v="1"/>
    <x v="7"/>
    <x v="33"/>
    <n v="8.2759039803275538"/>
    <n v="1.3089415691077912"/>
  </r>
  <r>
    <x v="22"/>
    <x v="1"/>
    <x v="1"/>
    <x v="7"/>
    <x v="34"/>
    <n v="7.94061563978065"/>
    <n v="1.2622523624546005"/>
  </r>
  <r>
    <x v="22"/>
    <x v="1"/>
    <x v="1"/>
    <x v="7"/>
    <x v="35"/>
    <n v="7.6106699943039615"/>
    <n v="1.2145661712795544"/>
  </r>
  <r>
    <x v="22"/>
    <x v="1"/>
    <x v="1"/>
    <x v="7"/>
    <x v="36"/>
    <n v="7.2864801095060523"/>
    <n v="1.1660483241768484"/>
  </r>
  <r>
    <x v="22"/>
    <x v="1"/>
    <x v="1"/>
    <x v="7"/>
    <x v="37"/>
    <n v="6.968440794083099"/>
    <n v="1.1168650257662731"/>
  </r>
  <r>
    <x v="22"/>
    <x v="1"/>
    <x v="1"/>
    <x v="7"/>
    <x v="38"/>
    <n v="6.6569260677705264"/>
    <n v="1.0671818143467029"/>
  </r>
  <r>
    <x v="22"/>
    <x v="1"/>
    <x v="1"/>
    <x v="7"/>
    <x v="39"/>
    <n v="6.3522871798004896"/>
    <n v="1.0171618760137722"/>
  </r>
  <r>
    <x v="22"/>
    <x v="1"/>
    <x v="1"/>
    <x v="7"/>
    <x v="40"/>
    <n v="6.0548504161510612"/>
    <n v="0.96696447469046909"/>
  </r>
  <r>
    <x v="22"/>
    <x v="1"/>
    <x v="1"/>
    <x v="7"/>
    <x v="41"/>
    <n v="5.7649152805769361"/>
    <n v="0.91674339852943854"/>
  </r>
  <r>
    <x v="22"/>
    <x v="1"/>
    <x v="1"/>
    <x v="7"/>
    <x v="42"/>
    <n v="5.4827528464193751"/>
    <n v="0.86664543911787695"/>
  </r>
  <r>
    <x v="22"/>
    <x v="1"/>
    <x v="1"/>
    <x v="7"/>
    <x v="43"/>
    <n v="5.208604315951896"/>
    <n v="0.81680892574368014"/>
  </r>
  <r>
    <x v="22"/>
    <x v="1"/>
    <x v="1"/>
    <x v="7"/>
    <x v="44"/>
    <n v="4.9426799283318639"/>
    <n v="0.76736235765038185"/>
  </r>
  <r>
    <x v="22"/>
    <x v="1"/>
    <x v="1"/>
    <x v="7"/>
    <x v="45"/>
    <n v="4.685158083420931"/>
    <n v="0.71842306286700608"/>
  </r>
  <r>
    <x v="22"/>
    <x v="1"/>
    <x v="1"/>
    <x v="7"/>
    <x v="46"/>
    <n v="4.4361845900762615"/>
    <n v="0.67009610968894262"/>
  </r>
  <r>
    <x v="22"/>
    <x v="1"/>
    <x v="1"/>
    <x v="7"/>
    <x v="47"/>
    <n v="4.1958725933492147"/>
    <n v="0.62247297480021457"/>
  </r>
  <r>
    <x v="22"/>
    <x v="1"/>
    <x v="1"/>
    <x v="7"/>
    <x v="48"/>
    <n v="3.9643023199890104"/>
    <n v="0.5756306093372654"/>
  </r>
  <r>
    <x v="22"/>
    <x v="1"/>
    <x v="1"/>
    <x v="7"/>
    <x v="49"/>
    <n v="3.741521501723958"/>
    <n v="0.52963026428675253"/>
  </r>
  <r>
    <x v="22"/>
    <x v="1"/>
    <x v="1"/>
    <x v="7"/>
    <x v="50"/>
    <n v="3.5275459000098022"/>
    <n v="0.4845163793326569"/>
  </r>
  <r>
    <x v="22"/>
    <x v="1"/>
    <x v="1"/>
    <x v="7"/>
    <x v="51"/>
    <n v="3.3223600079250368"/>
    <n v="0.44031549425852679"/>
  </r>
  <r>
    <x v="22"/>
    <x v="1"/>
    <x v="1"/>
    <x v="7"/>
    <x v="52"/>
    <n v="3.1259181918001722"/>
    <n v="0.39703485773670266"/>
  </r>
  <r>
    <x v="22"/>
    <x v="1"/>
    <x v="1"/>
    <x v="7"/>
    <x v="53"/>
    <n v="2.9381458669588332"/>
    <n v="0.35466083037258245"/>
  </r>
  <r>
    <x v="22"/>
    <x v="1"/>
    <x v="1"/>
    <x v="7"/>
    <x v="54"/>
    <n v="2.7589409846019048"/>
    <n v="0.3131568411376196"/>
  </r>
  <r>
    <x v="22"/>
    <x v="1"/>
    <x v="1"/>
    <x v="7"/>
    <x v="55"/>
    <n v="2.5881750256274159"/>
    <n v="0.27246084928339714"/>
  </r>
  <r>
    <x v="22"/>
    <x v="1"/>
    <x v="1"/>
    <x v="7"/>
    <x v="56"/>
    <n v="2.4256945498606624"/>
    <n v="0.23248157106822048"/>
  </r>
  <r>
    <x v="22"/>
    <x v="1"/>
    <x v="1"/>
    <x v="7"/>
    <x v="57"/>
    <n v="2.2713211536294891"/>
    <n v="0.1930937462667531"/>
  </r>
  <r>
    <x v="22"/>
    <x v="1"/>
    <x v="1"/>
    <x v="7"/>
    <x v="58"/>
    <n v="2.124850171724824"/>
    <n v="0.15413145713119275"/>
  </r>
  <r>
    <x v="22"/>
    <x v="1"/>
    <x v="1"/>
    <x v="7"/>
    <x v="59"/>
    <n v="1.9860435793821543"/>
    <n v="0.11538075050991312"/>
  </r>
  <r>
    <x v="22"/>
    <x v="1"/>
    <x v="1"/>
    <x v="7"/>
    <x v="60"/>
    <n v="1.8546096504053391"/>
    <n v="7.6581121372773578E-2"/>
  </r>
  <r>
    <x v="22"/>
    <x v="1"/>
    <x v="1"/>
    <x v="7"/>
    <x v="61"/>
    <n v="1.7250209092250639"/>
    <n v="3.7544761306415479E-2"/>
  </r>
  <r>
    <x v="22"/>
    <x v="1"/>
    <x v="1"/>
    <x v="7"/>
    <x v="62"/>
    <n v="1.6006255409812098"/>
    <n v="0"/>
  </r>
  <r>
    <x v="22"/>
    <x v="1"/>
    <x v="1"/>
    <x v="7"/>
    <x v="63"/>
    <n v="1.4706429874233937"/>
    <n v="0"/>
  </r>
  <r>
    <x v="22"/>
    <x v="1"/>
    <x v="1"/>
    <x v="7"/>
    <x v="64"/>
    <n v="1.3842694625636214"/>
    <n v="0"/>
  </r>
  <r>
    <x v="22"/>
    <x v="1"/>
    <x v="1"/>
    <x v="7"/>
    <x v="65"/>
    <n v="1.2501818868849013"/>
    <n v="0"/>
  </r>
  <r>
    <x v="22"/>
    <x v="1"/>
    <x v="1"/>
    <x v="7"/>
    <x v="66"/>
    <n v="1"/>
    <n v="0"/>
  </r>
  <r>
    <x v="22"/>
    <x v="0"/>
    <x v="2"/>
    <x v="7"/>
    <x v="0"/>
    <n v="20.00478335914449"/>
    <n v="3.0276367998011331"/>
  </r>
  <r>
    <x v="22"/>
    <x v="0"/>
    <x v="2"/>
    <x v="7"/>
    <x v="1"/>
    <n v="19.712150548667505"/>
    <n v="3.0987682798594021"/>
  </r>
  <r>
    <x v="22"/>
    <x v="0"/>
    <x v="2"/>
    <x v="7"/>
    <x v="2"/>
    <n v="19.412119699908931"/>
    <n v="3.1703351961439021"/>
  </r>
  <r>
    <x v="22"/>
    <x v="0"/>
    <x v="2"/>
    <x v="7"/>
    <x v="3"/>
    <n v="19.104304649963108"/>
    <n v="3.242586750059433"/>
  </r>
  <r>
    <x v="22"/>
    <x v="0"/>
    <x v="2"/>
    <x v="7"/>
    <x v="4"/>
    <n v="18.790305103225275"/>
    <n v="3.3138594393095344"/>
  </r>
  <r>
    <x v="22"/>
    <x v="0"/>
    <x v="2"/>
    <x v="7"/>
    <x v="5"/>
    <n v="18.469704716734874"/>
    <n v="3.3843501858251557"/>
  </r>
  <r>
    <x v="22"/>
    <x v="0"/>
    <x v="2"/>
    <x v="7"/>
    <x v="6"/>
    <n v="18.142065441035427"/>
    <n v="3.454269862359979"/>
  </r>
  <r>
    <x v="22"/>
    <x v="0"/>
    <x v="2"/>
    <x v="7"/>
    <x v="7"/>
    <n v="17.806926175319358"/>
    <n v="3.5240466936316017"/>
  </r>
  <r>
    <x v="22"/>
    <x v="0"/>
    <x v="2"/>
    <x v="7"/>
    <x v="8"/>
    <n v="17.463801332835267"/>
    <n v="3.5939355148906742"/>
  </r>
  <r>
    <x v="22"/>
    <x v="0"/>
    <x v="2"/>
    <x v="7"/>
    <x v="9"/>
    <n v="17.116153334366299"/>
    <n v="3.660598136545298"/>
  </r>
  <r>
    <x v="22"/>
    <x v="0"/>
    <x v="2"/>
    <x v="7"/>
    <x v="10"/>
    <n v="16.763439111777995"/>
    <n v="3.7243439251954804"/>
  </r>
  <r>
    <x v="22"/>
    <x v="0"/>
    <x v="2"/>
    <x v="7"/>
    <x v="11"/>
    <n v="16.405085587419645"/>
    <n v="3.7855033266664493"/>
  </r>
  <r>
    <x v="22"/>
    <x v="0"/>
    <x v="2"/>
    <x v="7"/>
    <x v="12"/>
    <n v="16.040487243607423"/>
    <n v="3.8448396316252396"/>
  </r>
  <r>
    <x v="22"/>
    <x v="0"/>
    <x v="2"/>
    <x v="7"/>
    <x v="13"/>
    <n v="15.669003520789058"/>
    <n v="3.9027521446416245"/>
  </r>
  <r>
    <x v="22"/>
    <x v="0"/>
    <x v="2"/>
    <x v="7"/>
    <x v="14"/>
    <n v="15.294324152442071"/>
    <n v="3.9557712153415037"/>
  </r>
  <r>
    <x v="22"/>
    <x v="0"/>
    <x v="2"/>
    <x v="7"/>
    <x v="15"/>
    <n v="14.915705217694175"/>
    <n v="4.0043934202763873"/>
  </r>
  <r>
    <x v="22"/>
    <x v="0"/>
    <x v="2"/>
    <x v="7"/>
    <x v="16"/>
    <n v="14.532360287642934"/>
    <n v="4.0491481869656534"/>
  </r>
  <r>
    <x v="22"/>
    <x v="0"/>
    <x v="2"/>
    <x v="7"/>
    <x v="17"/>
    <n v="14.143455954594314"/>
    <n v="4.0918423582205268"/>
  </r>
  <r>
    <x v="22"/>
    <x v="0"/>
    <x v="2"/>
    <x v="7"/>
    <x v="18"/>
    <n v="13.748106998779782"/>
    <n v="4.1331238184489987"/>
  </r>
  <r>
    <x v="22"/>
    <x v="0"/>
    <x v="2"/>
    <x v="7"/>
    <x v="19"/>
    <n v="13.353512687459991"/>
    <n v="4.1665801717738971"/>
  </r>
  <r>
    <x v="22"/>
    <x v="0"/>
    <x v="2"/>
    <x v="7"/>
    <x v="20"/>
    <n v="12.958587315953991"/>
    <n v="4.1930428494709444"/>
  </r>
  <r>
    <x v="22"/>
    <x v="0"/>
    <x v="2"/>
    <x v="7"/>
    <x v="21"/>
    <n v="12.562188964497173"/>
    <n v="4.2133825186869407"/>
  </r>
  <r>
    <x v="22"/>
    <x v="0"/>
    <x v="2"/>
    <x v="7"/>
    <x v="22"/>
    <n v="12.163110060246101"/>
    <n v="4.2298932615986367"/>
  </r>
  <r>
    <x v="22"/>
    <x v="0"/>
    <x v="2"/>
    <x v="7"/>
    <x v="23"/>
    <n v="11.760066965600181"/>
    <n v="4.2435766772154171"/>
  </r>
  <r>
    <x v="22"/>
    <x v="0"/>
    <x v="2"/>
    <x v="7"/>
    <x v="24"/>
    <n v="11.358936428401266"/>
    <n v="4.249340589169206"/>
  </r>
  <r>
    <x v="22"/>
    <x v="0"/>
    <x v="2"/>
    <x v="7"/>
    <x v="25"/>
    <n v="10.958164872374628"/>
    <n v="4.2484175293986803"/>
  </r>
  <r>
    <x v="22"/>
    <x v="0"/>
    <x v="2"/>
    <x v="7"/>
    <x v="26"/>
    <n v="10.556107674666849"/>
    <n v="4.242120948504871"/>
  </r>
  <r>
    <x v="22"/>
    <x v="0"/>
    <x v="2"/>
    <x v="7"/>
    <x v="27"/>
    <n v="10.151009794587925"/>
    <n v="4.2353006019125399"/>
  </r>
  <r>
    <x v="22"/>
    <x v="0"/>
    <x v="2"/>
    <x v="7"/>
    <x v="28"/>
    <n v="9.7409840197046424"/>
    <n v="4.2294954948757653"/>
  </r>
  <r>
    <x v="22"/>
    <x v="0"/>
    <x v="2"/>
    <x v="7"/>
    <x v="29"/>
    <n v="9.3493396809009273"/>
    <n v="4.2054500638854844"/>
  </r>
  <r>
    <x v="22"/>
    <x v="0"/>
    <x v="2"/>
    <x v="7"/>
    <x v="30"/>
    <n v="8.9736601974761765"/>
    <n v="4.1650428675033879"/>
  </r>
  <r>
    <x v="22"/>
    <x v="0"/>
    <x v="2"/>
    <x v="7"/>
    <x v="31"/>
    <n v="8.6115685904943486"/>
    <n v="4.1100758128032133"/>
  </r>
  <r>
    <x v="22"/>
    <x v="0"/>
    <x v="2"/>
    <x v="7"/>
    <x v="32"/>
    <n v="8.2606843927420162"/>
    <n v="4.0512716268792266"/>
  </r>
  <r>
    <x v="22"/>
    <x v="0"/>
    <x v="2"/>
    <x v="7"/>
    <x v="33"/>
    <n v="7.9185765686298426"/>
    <n v="3.98997271700018"/>
  </r>
  <r>
    <x v="22"/>
    <x v="0"/>
    <x v="2"/>
    <x v="7"/>
    <x v="34"/>
    <n v="7.5515523906133364"/>
    <n v="3.9526297166593363"/>
  </r>
  <r>
    <x v="22"/>
    <x v="0"/>
    <x v="2"/>
    <x v="7"/>
    <x v="35"/>
    <n v="7.1911973164167975"/>
    <n v="3.9138018319286418"/>
  </r>
  <r>
    <x v="22"/>
    <x v="0"/>
    <x v="2"/>
    <x v="7"/>
    <x v="36"/>
    <n v="6.8380935432478065"/>
    <n v="3.8722222405335232"/>
  </r>
  <r>
    <x v="22"/>
    <x v="0"/>
    <x v="2"/>
    <x v="7"/>
    <x v="37"/>
    <n v="6.4927951662132877"/>
    <n v="3.7961186475187336"/>
  </r>
  <r>
    <x v="22"/>
    <x v="0"/>
    <x v="2"/>
    <x v="7"/>
    <x v="38"/>
    <n v="6.1558238559162515"/>
    <n v="3.7141698943694701"/>
  </r>
  <r>
    <x v="22"/>
    <x v="0"/>
    <x v="2"/>
    <x v="7"/>
    <x v="39"/>
    <n v="5.8276646445199844"/>
    <n v="3.6266810713570892"/>
  </r>
  <r>
    <x v="22"/>
    <x v="0"/>
    <x v="2"/>
    <x v="7"/>
    <x v="40"/>
    <n v="5.5087621152602493"/>
    <n v="3.5339957168786267"/>
  </r>
  <r>
    <x v="22"/>
    <x v="0"/>
    <x v="2"/>
    <x v="7"/>
    <x v="41"/>
    <n v="5.1995169473876555"/>
    <n v="3.436492758531847"/>
  </r>
  <r>
    <x v="22"/>
    <x v="0"/>
    <x v="2"/>
    <x v="7"/>
    <x v="42"/>
    <n v="4.9002829749744503"/>
    <n v="3.3345828943493623"/>
  </r>
  <r>
    <x v="22"/>
    <x v="0"/>
    <x v="2"/>
    <x v="7"/>
    <x v="43"/>
    <n v="4.6113647368470438"/>
    <n v="3.2287043152027723"/>
  </r>
  <r>
    <x v="22"/>
    <x v="0"/>
    <x v="2"/>
    <x v="7"/>
    <x v="44"/>
    <n v="4.3330154608270037"/>
    <n v="3.1193180333569108"/>
  </r>
  <r>
    <x v="22"/>
    <x v="0"/>
    <x v="2"/>
    <x v="7"/>
    <x v="45"/>
    <n v="4.0654358103212145"/>
    <n v="3.0069026771035339"/>
  </r>
  <r>
    <x v="22"/>
    <x v="0"/>
    <x v="2"/>
    <x v="7"/>
    <x v="46"/>
    <n v="3.8087732445515612"/>
    <n v="2.8919488205680151"/>
  </r>
  <r>
    <x v="22"/>
    <x v="0"/>
    <x v="2"/>
    <x v="7"/>
    <x v="47"/>
    <n v="3.5631218821969428"/>
    <n v="2.7749531404235457"/>
  </r>
  <r>
    <x v="22"/>
    <x v="0"/>
    <x v="2"/>
    <x v="7"/>
    <x v="48"/>
    <n v="3.3285229799149767"/>
    <n v="2.6564122406869122"/>
  </r>
  <r>
    <x v="22"/>
    <x v="0"/>
    <x v="2"/>
    <x v="7"/>
    <x v="49"/>
    <n v="3.1049663399298169"/>
    <n v="2.5368161157342395"/>
  </r>
  <r>
    <x v="22"/>
    <x v="0"/>
    <x v="2"/>
    <x v="7"/>
    <x v="50"/>
    <n v="2.8923918457996205"/>
    <n v="2.416641601680813"/>
  </r>
  <r>
    <x v="22"/>
    <x v="0"/>
    <x v="2"/>
    <x v="7"/>
    <x v="51"/>
    <n v="2.6906919599892483"/>
    <n v="2.296345270099899"/>
  </r>
  <r>
    <x v="22"/>
    <x v="0"/>
    <x v="2"/>
    <x v="7"/>
    <x v="52"/>
    <n v="2.4997142575668811"/>
    <n v="2.1763562332476964"/>
  </r>
  <r>
    <x v="22"/>
    <x v="0"/>
    <x v="2"/>
    <x v="7"/>
    <x v="53"/>
    <n v="2.3192649690707383"/>
    <n v="2.057067482888757"/>
  </r>
  <r>
    <x v="22"/>
    <x v="0"/>
    <x v="2"/>
    <x v="7"/>
    <x v="54"/>
    <n v="2.1491122974432697"/>
    <n v="1.9388261343693909"/>
  </r>
  <r>
    <x v="22"/>
    <x v="0"/>
    <x v="2"/>
    <x v="7"/>
    <x v="55"/>
    <n v="1.9889904842798349"/>
    <n v="1.8219202471907501"/>
  </r>
  <r>
    <x v="22"/>
    <x v="0"/>
    <x v="2"/>
    <x v="7"/>
    <x v="56"/>
    <n v="1.8386037389397787"/>
    <n v="1.7065599234009028"/>
  </r>
  <r>
    <x v="22"/>
    <x v="0"/>
    <x v="2"/>
    <x v="7"/>
    <x v="57"/>
    <n v="1.6976305209922569"/>
    <n v="1.5928472696376155"/>
  </r>
  <r>
    <x v="22"/>
    <x v="0"/>
    <x v="2"/>
    <x v="7"/>
    <x v="58"/>
    <n v="1.5657278076124654"/>
    <n v="1.4807242255217969"/>
  </r>
  <r>
    <x v="22"/>
    <x v="0"/>
    <x v="2"/>
    <x v="7"/>
    <x v="59"/>
    <n v="1.4425359824957944"/>
    <n v="1.369875204595159"/>
  </r>
  <r>
    <x v="22"/>
    <x v="0"/>
    <x v="2"/>
    <x v="7"/>
    <x v="60"/>
    <n v="1.3276846797564545"/>
    <n v="1.2595344082768138"/>
  </r>
  <r>
    <x v="22"/>
    <x v="0"/>
    <x v="2"/>
    <x v="7"/>
    <x v="61"/>
    <n v="1.2208079344019633"/>
    <n v="1.1480783882544163"/>
  </r>
  <r>
    <x v="22"/>
    <x v="0"/>
    <x v="2"/>
    <x v="7"/>
    <x v="62"/>
    <n v="1.1216296986106777"/>
    <n v="1.0320967895962836"/>
  </r>
  <r>
    <x v="22"/>
    <x v="0"/>
    <x v="2"/>
    <x v="7"/>
    <x v="63"/>
    <n v="1.0309933210916564"/>
    <n v="0.90382987425489125"/>
  </r>
  <r>
    <x v="22"/>
    <x v="0"/>
    <x v="2"/>
    <x v="7"/>
    <x v="64"/>
    <n v="1"/>
    <n v="0.716981778243998"/>
  </r>
  <r>
    <x v="22"/>
    <x v="0"/>
    <x v="2"/>
    <x v="7"/>
    <x v="65"/>
    <n v="1"/>
    <n v="0.46481239795684814"/>
  </r>
  <r>
    <x v="22"/>
    <x v="0"/>
    <x v="2"/>
    <x v="7"/>
    <x v="66"/>
    <n v="1"/>
    <n v="0"/>
  </r>
  <r>
    <x v="22"/>
    <x v="1"/>
    <x v="2"/>
    <x v="7"/>
    <x v="0"/>
    <n v="20.912267876992328"/>
    <n v="1.4346684749931766"/>
  </r>
  <r>
    <x v="22"/>
    <x v="1"/>
    <x v="2"/>
    <x v="7"/>
    <x v="1"/>
    <n v="20.646479918117919"/>
    <n v="1.4577346186132256"/>
  </r>
  <r>
    <x v="22"/>
    <x v="1"/>
    <x v="2"/>
    <x v="7"/>
    <x v="2"/>
    <n v="20.37381120200223"/>
    <n v="1.480295545586604"/>
  </r>
  <r>
    <x v="22"/>
    <x v="1"/>
    <x v="2"/>
    <x v="7"/>
    <x v="3"/>
    <n v="20.093931099883111"/>
    <n v="1.5024579756083511"/>
  </r>
  <r>
    <x v="22"/>
    <x v="1"/>
    <x v="2"/>
    <x v="7"/>
    <x v="4"/>
    <n v="19.807625689373968"/>
    <n v="1.5234029615710216"/>
  </r>
  <r>
    <x v="22"/>
    <x v="1"/>
    <x v="2"/>
    <x v="7"/>
    <x v="5"/>
    <n v="19.514538427734379"/>
    <n v="1.543256298635274"/>
  </r>
  <r>
    <x v="22"/>
    <x v="1"/>
    <x v="2"/>
    <x v="7"/>
    <x v="6"/>
    <n v="19.214295208437584"/>
    <n v="1.5625163286404573"/>
  </r>
  <r>
    <x v="22"/>
    <x v="1"/>
    <x v="2"/>
    <x v="7"/>
    <x v="7"/>
    <n v="18.906503392929999"/>
    <n v="1.5813419929384724"/>
  </r>
  <r>
    <x v="22"/>
    <x v="1"/>
    <x v="2"/>
    <x v="7"/>
    <x v="8"/>
    <n v="18.590750795449551"/>
    <n v="1.5999028500217873"/>
  </r>
  <r>
    <x v="22"/>
    <x v="1"/>
    <x v="2"/>
    <x v="7"/>
    <x v="9"/>
    <n v="18.26854744289421"/>
    <n v="1.6168466579160277"/>
  </r>
  <r>
    <x v="22"/>
    <x v="1"/>
    <x v="2"/>
    <x v="7"/>
    <x v="10"/>
    <n v="17.939444537355506"/>
    <n v="1.6323809654210519"/>
  </r>
  <r>
    <x v="22"/>
    <x v="1"/>
    <x v="2"/>
    <x v="7"/>
    <x v="11"/>
    <n v="17.602969329593122"/>
    <n v="1.6471986110929859"/>
  </r>
  <r>
    <x v="22"/>
    <x v="1"/>
    <x v="2"/>
    <x v="7"/>
    <x v="12"/>
    <n v="17.25862360370683"/>
    <n v="1.6615504730833728"/>
  </r>
  <r>
    <x v="22"/>
    <x v="1"/>
    <x v="2"/>
    <x v="7"/>
    <x v="13"/>
    <n v="16.905882037341502"/>
    <n v="1.6757048793183271"/>
  </r>
  <r>
    <x v="22"/>
    <x v="1"/>
    <x v="2"/>
    <x v="7"/>
    <x v="14"/>
    <n v="16.549199797470493"/>
    <n v="1.686180130005849"/>
  </r>
  <r>
    <x v="22"/>
    <x v="1"/>
    <x v="2"/>
    <x v="7"/>
    <x v="15"/>
    <n v="16.187979009719839"/>
    <n v="1.6933367749956623"/>
  </r>
  <r>
    <x v="22"/>
    <x v="1"/>
    <x v="2"/>
    <x v="7"/>
    <x v="16"/>
    <n v="15.821588531133211"/>
    <n v="1.6985928402465471"/>
  </r>
  <r>
    <x v="22"/>
    <x v="1"/>
    <x v="2"/>
    <x v="7"/>
    <x v="17"/>
    <n v="15.449360996241346"/>
    <n v="1.7023614302857779"/>
  </r>
  <r>
    <x v="22"/>
    <x v="1"/>
    <x v="2"/>
    <x v="7"/>
    <x v="18"/>
    <n v="15.070589632309632"/>
    <n v="1.7050780786045825"/>
  </r>
  <r>
    <x v="22"/>
    <x v="1"/>
    <x v="2"/>
    <x v="7"/>
    <x v="19"/>
    <n v="14.689282338201018"/>
    <n v="1.703821442567832"/>
  </r>
  <r>
    <x v="22"/>
    <x v="1"/>
    <x v="2"/>
    <x v="7"/>
    <x v="20"/>
    <n v="14.304609992525931"/>
    <n v="1.69913862480142"/>
  </r>
  <r>
    <x v="22"/>
    <x v="1"/>
    <x v="2"/>
    <x v="7"/>
    <x v="21"/>
    <n v="13.91569592372"/>
    <n v="1.6926908898825408"/>
  </r>
  <r>
    <x v="22"/>
    <x v="1"/>
    <x v="2"/>
    <x v="7"/>
    <x v="22"/>
    <n v="13.521610377725045"/>
    <n v="1.6850869709450789"/>
  </r>
  <r>
    <x v="22"/>
    <x v="1"/>
    <x v="2"/>
    <x v="7"/>
    <x v="23"/>
    <n v="13.121364490576495"/>
    <n v="1.6769845851635969"/>
  </r>
  <r>
    <x v="22"/>
    <x v="1"/>
    <x v="2"/>
    <x v="7"/>
    <x v="24"/>
    <n v="12.72418859717606"/>
    <n v="1.662248242283705"/>
  </r>
  <r>
    <x v="22"/>
    <x v="1"/>
    <x v="2"/>
    <x v="7"/>
    <x v="25"/>
    <n v="12.328847699292181"/>
    <n v="1.6417647793714103"/>
  </r>
  <r>
    <x v="22"/>
    <x v="1"/>
    <x v="2"/>
    <x v="7"/>
    <x v="26"/>
    <n v="11.934050496332873"/>
    <n v="1.6208793156629326"/>
  </r>
  <r>
    <x v="22"/>
    <x v="1"/>
    <x v="2"/>
    <x v="7"/>
    <x v="27"/>
    <n v="11.538437181302569"/>
    <n v="1.6004136931916184"/>
  </r>
  <r>
    <x v="22"/>
    <x v="1"/>
    <x v="2"/>
    <x v="7"/>
    <x v="28"/>
    <n v="11.140565935468405"/>
    <n v="1.5812347226528338"/>
  </r>
  <r>
    <x v="22"/>
    <x v="1"/>
    <x v="2"/>
    <x v="7"/>
    <x v="29"/>
    <n v="10.762604998426148"/>
    <n v="1.5495168609477299"/>
  </r>
  <r>
    <x v="22"/>
    <x v="1"/>
    <x v="2"/>
    <x v="7"/>
    <x v="30"/>
    <n v="10.402841083801169"/>
    <n v="1.505884917428052"/>
  </r>
  <r>
    <x v="22"/>
    <x v="1"/>
    <x v="2"/>
    <x v="7"/>
    <x v="31"/>
    <n v="10.059660108195805"/>
    <n v="1.4447110588352827"/>
  </r>
  <r>
    <x v="22"/>
    <x v="1"/>
    <x v="2"/>
    <x v="7"/>
    <x v="32"/>
    <n v="9.7315286140647324"/>
    <n v="1.3736736147966275"/>
  </r>
  <r>
    <x v="22"/>
    <x v="1"/>
    <x v="2"/>
    <x v="7"/>
    <x v="33"/>
    <n v="9.4169752447008666"/>
    <n v="1.2935595619200653"/>
  </r>
  <r>
    <x v="22"/>
    <x v="1"/>
    <x v="2"/>
    <x v="7"/>
    <x v="34"/>
    <n v="9.0425503103685188"/>
    <n v="1.2465988046431926"/>
  </r>
  <r>
    <x v="22"/>
    <x v="1"/>
    <x v="2"/>
    <x v="7"/>
    <x v="35"/>
    <n v="8.6722284933908718"/>
    <n v="1.1980189806993016"/>
  </r>
  <r>
    <x v="22"/>
    <x v="1"/>
    <x v="2"/>
    <x v="7"/>
    <x v="36"/>
    <n v="8.3065862388632805"/>
    <n v="1.148034179294152"/>
  </r>
  <r>
    <x v="22"/>
    <x v="1"/>
    <x v="2"/>
    <x v="7"/>
    <x v="37"/>
    <n v="7.9461897890371143"/>
    <n v="1.0968667922554496"/>
  </r>
  <r>
    <x v="22"/>
    <x v="1"/>
    <x v="2"/>
    <x v="7"/>
    <x v="38"/>
    <n v="7.5915912785393607"/>
    <n v="1.0447449346508195"/>
  </r>
  <r>
    <x v="22"/>
    <x v="1"/>
    <x v="2"/>
    <x v="7"/>
    <x v="39"/>
    <n v="7.2433250394506503"/>
    <n v="0.9918996200634691"/>
  </r>
  <r>
    <x v="22"/>
    <x v="1"/>
    <x v="2"/>
    <x v="7"/>
    <x v="40"/>
    <n v="6.9019037474570508"/>
    <n v="0.93856194185630104"/>
  </r>
  <r>
    <x v="22"/>
    <x v="1"/>
    <x v="2"/>
    <x v="7"/>
    <x v="41"/>
    <n v="6.5678147337824608"/>
    <n v="0.88496015019276297"/>
  </r>
  <r>
    <x v="22"/>
    <x v="1"/>
    <x v="2"/>
    <x v="7"/>
    <x v="42"/>
    <n v="6.2415165625487319"/>
    <n v="0.83131672253447408"/>
  </r>
  <r>
    <x v="22"/>
    <x v="1"/>
    <x v="2"/>
    <x v="7"/>
    <x v="43"/>
    <n v="5.9234356777237629"/>
    <n v="0.77784555802293609"/>
  </r>
  <r>
    <x v="22"/>
    <x v="1"/>
    <x v="2"/>
    <x v="7"/>
    <x v="44"/>
    <n v="5.61396342885382"/>
    <n v="0.72474918987975723"/>
  </r>
  <r>
    <x v="22"/>
    <x v="1"/>
    <x v="2"/>
    <x v="7"/>
    <x v="45"/>
    <n v="5.3134532685633484"/>
    <n v="0.67221620951659822"/>
  </r>
  <r>
    <x v="22"/>
    <x v="1"/>
    <x v="2"/>
    <x v="7"/>
    <x v="46"/>
    <n v="5.0222185179769054"/>
    <n v="0.62041884471260178"/>
  </r>
  <r>
    <x v="22"/>
    <x v="1"/>
    <x v="2"/>
    <x v="7"/>
    <x v="47"/>
    <n v="4.7405303197445816"/>
    <n v="0.56951070916302071"/>
  </r>
  <r>
    <x v="22"/>
    <x v="1"/>
    <x v="2"/>
    <x v="7"/>
    <x v="48"/>
    <n v="4.46861612268893"/>
    <n v="0.51962481228307733"/>
  </r>
  <r>
    <x v="22"/>
    <x v="1"/>
    <x v="2"/>
    <x v="7"/>
    <x v="49"/>
    <n v="4.2066587282331778"/>
    <n v="0.47087158848101052"/>
  </r>
  <r>
    <x v="22"/>
    <x v="1"/>
    <x v="2"/>
    <x v="7"/>
    <x v="50"/>
    <n v="3.9547955436106839"/>
    <n v="0.42333732225360077"/>
  </r>
  <r>
    <x v="22"/>
    <x v="1"/>
    <x v="2"/>
    <x v="7"/>
    <x v="51"/>
    <n v="3.7131184842478189"/>
    <n v="0.37708242226080613"/>
  </r>
  <r>
    <x v="22"/>
    <x v="1"/>
    <x v="2"/>
    <x v="7"/>
    <x v="52"/>
    <n v="3.4816743109272141"/>
    <n v="0.33213979541394878"/>
  </r>
  <r>
    <x v="22"/>
    <x v="1"/>
    <x v="2"/>
    <x v="7"/>
    <x v="53"/>
    <n v="3.2604651217780862"/>
    <n v="0.28851304291662327"/>
  </r>
  <r>
    <x v="22"/>
    <x v="1"/>
    <x v="2"/>
    <x v="7"/>
    <x v="54"/>
    <n v="3.0494494492877879"/>
    <n v="0.24617424339150418"/>
  </r>
  <r>
    <x v="22"/>
    <x v="1"/>
    <x v="2"/>
    <x v="7"/>
    <x v="55"/>
    <n v="2.8485431850972565"/>
    <n v="0.20506117092993933"/>
  </r>
  <r>
    <x v="22"/>
    <x v="1"/>
    <x v="2"/>
    <x v="7"/>
    <x v="56"/>
    <n v="2.6576201969195128"/>
    <n v="0.16507376740293306"/>
  </r>
  <r>
    <x v="22"/>
    <x v="1"/>
    <x v="2"/>
    <x v="7"/>
    <x v="57"/>
    <n v="2.4765116602841579"/>
    <n v="0.12607006495709139"/>
  </r>
  <r>
    <x v="22"/>
    <x v="1"/>
    <x v="2"/>
    <x v="7"/>
    <x v="58"/>
    <n v="2.3050024040420976"/>
    <n v="8.786674018577445E-2"/>
  </r>
  <r>
    <x v="22"/>
    <x v="1"/>
    <x v="2"/>
    <x v="7"/>
    <x v="59"/>
    <n v="2.1428188219732904"/>
    <n v="5.0287548836371938E-2"/>
  </r>
  <r>
    <x v="22"/>
    <x v="1"/>
    <x v="2"/>
    <x v="7"/>
    <x v="60"/>
    <n v="1.9895960661813961"/>
    <n v="1.3785730061952736E-2"/>
  </r>
  <r>
    <x v="22"/>
    <x v="1"/>
    <x v="2"/>
    <x v="7"/>
    <x v="61"/>
    <n v="1.8361346808561874"/>
    <n v="0"/>
  </r>
  <r>
    <x v="22"/>
    <x v="1"/>
    <x v="2"/>
    <x v="7"/>
    <x v="62"/>
    <n v="1.6899144067539416"/>
    <n v="0"/>
  </r>
  <r>
    <x v="22"/>
    <x v="1"/>
    <x v="2"/>
    <x v="7"/>
    <x v="63"/>
    <n v="1.5362357246258749"/>
    <n v="0"/>
  </r>
  <r>
    <x v="22"/>
    <x v="1"/>
    <x v="2"/>
    <x v="7"/>
    <x v="64"/>
    <n v="1.4416135901357272"/>
    <n v="0"/>
  </r>
  <r>
    <x v="22"/>
    <x v="1"/>
    <x v="2"/>
    <x v="7"/>
    <x v="65"/>
    <n v="1.2837155176245649"/>
    <n v="0"/>
  </r>
  <r>
    <x v="22"/>
    <x v="1"/>
    <x v="2"/>
    <x v="7"/>
    <x v="66"/>
    <n v="1"/>
    <n v="0"/>
  </r>
  <r>
    <x v="23"/>
    <x v="0"/>
    <x v="0"/>
    <x v="7"/>
    <x v="0"/>
    <n v="17.656249222698278"/>
    <n v="3.9018374847401218"/>
  </r>
  <r>
    <x v="23"/>
    <x v="0"/>
    <x v="0"/>
    <x v="7"/>
    <x v="1"/>
    <n v="17.344317564854375"/>
    <n v="3.9556271827413996"/>
  </r>
  <r>
    <x v="23"/>
    <x v="0"/>
    <x v="0"/>
    <x v="7"/>
    <x v="2"/>
    <n v="17.026646857336825"/>
    <n v="4.0081556173873318"/>
  </r>
  <r>
    <x v="23"/>
    <x v="0"/>
    <x v="0"/>
    <x v="7"/>
    <x v="3"/>
    <n v="16.702728102789582"/>
    <n v="4.059721960702638"/>
  </r>
  <r>
    <x v="23"/>
    <x v="0"/>
    <x v="0"/>
    <x v="7"/>
    <x v="4"/>
    <n v="16.376311917685726"/>
    <n v="4.1068130030449979"/>
  </r>
  <r>
    <x v="23"/>
    <x v="0"/>
    <x v="0"/>
    <x v="7"/>
    <x v="5"/>
    <n v="16.046843618797169"/>
    <n v="4.1497720856250151"/>
  </r>
  <r>
    <x v="23"/>
    <x v="0"/>
    <x v="0"/>
    <x v="7"/>
    <x v="6"/>
    <n v="15.713737682155379"/>
    <n v="4.1889654029489618"/>
  </r>
  <r>
    <x v="23"/>
    <x v="0"/>
    <x v="0"/>
    <x v="7"/>
    <x v="7"/>
    <n v="15.376374752684795"/>
    <n v="4.2254803124103706"/>
  </r>
  <r>
    <x v="23"/>
    <x v="0"/>
    <x v="0"/>
    <x v="7"/>
    <x v="8"/>
    <n v="15.034098401283957"/>
    <n v="4.2597560447448055"/>
  </r>
  <r>
    <x v="23"/>
    <x v="0"/>
    <x v="0"/>
    <x v="7"/>
    <x v="9"/>
    <n v="14.69086375823812"/>
    <n v="4.2881882662812192"/>
  </r>
  <r>
    <x v="23"/>
    <x v="0"/>
    <x v="0"/>
    <x v="7"/>
    <x v="10"/>
    <n v="14.345936653157516"/>
    <n v="4.3112879927257648"/>
  </r>
  <r>
    <x v="23"/>
    <x v="0"/>
    <x v="0"/>
    <x v="7"/>
    <x v="11"/>
    <n v="13.998541919153366"/>
    <n v="4.3295974026700366"/>
  </r>
  <r>
    <x v="23"/>
    <x v="0"/>
    <x v="0"/>
    <x v="7"/>
    <x v="12"/>
    <n v="13.647858229671444"/>
    <n v="4.3447768851109219"/>
  </r>
  <r>
    <x v="23"/>
    <x v="0"/>
    <x v="0"/>
    <x v="7"/>
    <x v="13"/>
    <n v="13.293012427268032"/>
    <n v="4.3574601301522762"/>
  </r>
  <r>
    <x v="23"/>
    <x v="0"/>
    <x v="0"/>
    <x v="7"/>
    <x v="14"/>
    <n v="12.940602681853514"/>
    <n v="4.3618887197120548"/>
  </r>
  <r>
    <x v="23"/>
    <x v="0"/>
    <x v="0"/>
    <x v="7"/>
    <x v="15"/>
    <n v="12.589639327996629"/>
    <n v="4.3588009844374733"/>
  </r>
  <r>
    <x v="23"/>
    <x v="0"/>
    <x v="0"/>
    <x v="7"/>
    <x v="16"/>
    <n v="12.239084149171351"/>
    <n v="4.3489713505002827"/>
  </r>
  <r>
    <x v="23"/>
    <x v="0"/>
    <x v="0"/>
    <x v="7"/>
    <x v="17"/>
    <n v="11.887840955290891"/>
    <n v="4.3352754759110761"/>
  </r>
  <r>
    <x v="23"/>
    <x v="0"/>
    <x v="0"/>
    <x v="7"/>
    <x v="18"/>
    <n v="11.534745124039283"/>
    <n v="4.3185728452688998"/>
  </r>
  <r>
    <x v="23"/>
    <x v="0"/>
    <x v="0"/>
    <x v="7"/>
    <x v="19"/>
    <n v="11.186281729296537"/>
    <n v="4.2933536288339456"/>
  </r>
  <r>
    <x v="23"/>
    <x v="0"/>
    <x v="0"/>
    <x v="7"/>
    <x v="20"/>
    <n v="10.841145584911256"/>
    <n v="4.2605715315484964"/>
  </r>
  <r>
    <x v="23"/>
    <x v="0"/>
    <x v="0"/>
    <x v="7"/>
    <x v="21"/>
    <n v="10.497967405392432"/>
    <n v="4.2212255364057922"/>
  </r>
  <r>
    <x v="23"/>
    <x v="0"/>
    <x v="0"/>
    <x v="7"/>
    <x v="22"/>
    <n v="10.155296733119389"/>
    <n v="4.1789994614650947"/>
  </r>
  <r>
    <x v="23"/>
    <x v="0"/>
    <x v="0"/>
    <x v="7"/>
    <x v="23"/>
    <n v="9.8115826037740241"/>
    <n v="4.1349720817120685"/>
  </r>
  <r>
    <x v="23"/>
    <x v="0"/>
    <x v="0"/>
    <x v="7"/>
    <x v="24"/>
    <n v="9.4737452323333837"/>
    <n v="4.0833840901860841"/>
  </r>
  <r>
    <x v="23"/>
    <x v="0"/>
    <x v="0"/>
    <x v="7"/>
    <x v="25"/>
    <n v="9.1400562243182879"/>
    <n v="4.025408875819994"/>
  </r>
  <r>
    <x v="23"/>
    <x v="0"/>
    <x v="0"/>
    <x v="7"/>
    <x v="26"/>
    <n v="8.8086856912949401"/>
    <n v="3.9623091233133003"/>
  </r>
  <r>
    <x v="23"/>
    <x v="0"/>
    <x v="0"/>
    <x v="7"/>
    <x v="27"/>
    <n v="8.4776696712773703"/>
    <n v="3.8982368107608543"/>
  </r>
  <r>
    <x v="23"/>
    <x v="0"/>
    <x v="0"/>
    <x v="7"/>
    <x v="28"/>
    <n v="8.1448724475438929"/>
    <n v="3.8346535875284951"/>
  </r>
  <r>
    <x v="23"/>
    <x v="0"/>
    <x v="0"/>
    <x v="7"/>
    <x v="29"/>
    <n v="7.826250814944002"/>
    <n v="3.7589203887950342"/>
  </r>
  <r>
    <x v="23"/>
    <x v="0"/>
    <x v="0"/>
    <x v="7"/>
    <x v="30"/>
    <n v="7.5196321252250122"/>
    <n v="3.6723978104834694"/>
  </r>
  <r>
    <x v="23"/>
    <x v="0"/>
    <x v="0"/>
    <x v="7"/>
    <x v="31"/>
    <n v="7.22281469517731"/>
    <n v="3.576514072371042"/>
  </r>
  <r>
    <x v="23"/>
    <x v="0"/>
    <x v="0"/>
    <x v="7"/>
    <x v="32"/>
    <n v="6.9335139647015218"/>
    <n v="3.4831744189927818"/>
  </r>
  <r>
    <x v="23"/>
    <x v="0"/>
    <x v="0"/>
    <x v="7"/>
    <x v="33"/>
    <n v="6.6492998560814147"/>
    <n v="3.393254242334053"/>
  </r>
  <r>
    <x v="23"/>
    <x v="0"/>
    <x v="0"/>
    <x v="7"/>
    <x v="34"/>
    <n v="6.3582348552016663"/>
    <n v="3.3148158961375418"/>
  </r>
  <r>
    <x v="23"/>
    <x v="0"/>
    <x v="0"/>
    <x v="7"/>
    <x v="35"/>
    <n v="6.073874345204632"/>
    <n v="3.2369518160034194"/>
  </r>
  <r>
    <x v="23"/>
    <x v="0"/>
    <x v="0"/>
    <x v="7"/>
    <x v="36"/>
    <n v="5.796469356177953"/>
    <n v="3.158231240310859"/>
  </r>
  <r>
    <x v="23"/>
    <x v="0"/>
    <x v="0"/>
    <x v="7"/>
    <x v="37"/>
    <n v="5.5262467928731196"/>
    <n v="3.0549976046223533"/>
  </r>
  <r>
    <x v="23"/>
    <x v="0"/>
    <x v="0"/>
    <x v="7"/>
    <x v="38"/>
    <n v="5.2634082589533087"/>
    <n v="2.9496132555660761"/>
  </r>
  <r>
    <x v="23"/>
    <x v="0"/>
    <x v="0"/>
    <x v="7"/>
    <x v="39"/>
    <n v="5.0081294848811071"/>
    <n v="2.8424450786969762"/>
  </r>
  <r>
    <x v="23"/>
    <x v="0"/>
    <x v="0"/>
    <x v="7"/>
    <x v="40"/>
    <n v="4.7605595569043944"/>
    <n v="2.7338634117788594"/>
  </r>
  <r>
    <x v="23"/>
    <x v="0"/>
    <x v="0"/>
    <x v="7"/>
    <x v="41"/>
    <n v="4.5208205586020478"/>
    <n v="2.6242386068201689"/>
  </r>
  <r>
    <x v="23"/>
    <x v="0"/>
    <x v="0"/>
    <x v="7"/>
    <x v="42"/>
    <n v="4.289007546555375"/>
    <n v="2.5139376851096729"/>
  </r>
  <r>
    <x v="23"/>
    <x v="0"/>
    <x v="0"/>
    <x v="7"/>
    <x v="43"/>
    <n v="4.0651883210563895"/>
    <n v="2.4033212240892121"/>
  </r>
  <r>
    <x v="23"/>
    <x v="0"/>
    <x v="0"/>
    <x v="7"/>
    <x v="44"/>
    <n v="3.8494040316168987"/>
    <n v="2.2927398267400823"/>
  </r>
  <r>
    <x v="23"/>
    <x v="0"/>
    <x v="0"/>
    <x v="7"/>
    <x v="45"/>
    <n v="3.6416693408123653"/>
    <n v="2.1825312398480916"/>
  </r>
  <r>
    <x v="23"/>
    <x v="0"/>
    <x v="0"/>
    <x v="7"/>
    <x v="46"/>
    <n v="3.441973334096589"/>
    <n v="2.0730171321178377"/>
  </r>
  <r>
    <x v="23"/>
    <x v="0"/>
    <x v="0"/>
    <x v="7"/>
    <x v="47"/>
    <n v="3.2502802533749189"/>
    <n v="1.9645003592715535"/>
  </r>
  <r>
    <x v="23"/>
    <x v="0"/>
    <x v="0"/>
    <x v="7"/>
    <x v="48"/>
    <n v="3.0665305167708019"/>
    <n v="1.8572622743568514"/>
  </r>
  <r>
    <x v="23"/>
    <x v="0"/>
    <x v="0"/>
    <x v="7"/>
    <x v="49"/>
    <n v="2.8906420487687186"/>
    <n v="1.7515600928866184"/>
  </r>
  <r>
    <x v="23"/>
    <x v="0"/>
    <x v="0"/>
    <x v="7"/>
    <x v="50"/>
    <n v="2.7225115682801602"/>
    <n v="1.6476245959451974"/>
  </r>
  <r>
    <x v="23"/>
    <x v="0"/>
    <x v="0"/>
    <x v="7"/>
    <x v="51"/>
    <n v="2.5620158706653529"/>
    <n v="1.5456580953951353"/>
  </r>
  <r>
    <x v="23"/>
    <x v="0"/>
    <x v="0"/>
    <x v="7"/>
    <x v="52"/>
    <n v="2.4090137165157213"/>
    <n v="1.4458320055211717"/>
  </r>
  <r>
    <x v="23"/>
    <x v="0"/>
    <x v="0"/>
    <x v="7"/>
    <x v="53"/>
    <n v="2.2633470874962707"/>
    <n v="1.3482850020377064"/>
  </r>
  <r>
    <x v="23"/>
    <x v="0"/>
    <x v="0"/>
    <x v="7"/>
    <x v="54"/>
    <n v="2.1248432554029826"/>
    <n v="1.2531203864422507"/>
  </r>
  <r>
    <x v="23"/>
    <x v="0"/>
    <x v="0"/>
    <x v="7"/>
    <x v="55"/>
    <n v="1.9933161794407026"/>
    <n v="1.1604034919247281"/>
  </r>
  <r>
    <x v="23"/>
    <x v="0"/>
    <x v="0"/>
    <x v="7"/>
    <x v="56"/>
    <n v="1.8685683066525225"/>
    <n v="1.0701576567304163"/>
  </r>
  <r>
    <x v="23"/>
    <x v="0"/>
    <x v="0"/>
    <x v="7"/>
    <x v="57"/>
    <n v="1.7503925191377743"/>
    <n v="0.98235821650699007"/>
  </r>
  <r>
    <x v="23"/>
    <x v="0"/>
    <x v="0"/>
    <x v="7"/>
    <x v="58"/>
    <n v="1.6385734953381126"/>
    <n v="0.89692215839471368"/>
  </r>
  <r>
    <x v="23"/>
    <x v="0"/>
    <x v="0"/>
    <x v="7"/>
    <x v="59"/>
    <n v="1.5328896119457049"/>
    <n v="0.81368768103792122"/>
  </r>
  <r>
    <x v="23"/>
    <x v="0"/>
    <x v="0"/>
    <x v="7"/>
    <x v="60"/>
    <n v="1.4331145509170571"/>
    <n v="0.73237015145601903"/>
  </r>
  <r>
    <x v="23"/>
    <x v="0"/>
    <x v="0"/>
    <x v="7"/>
    <x v="61"/>
    <n v="1.3390065989688715"/>
    <n v="0.65245542644552745"/>
  </r>
  <r>
    <x v="23"/>
    <x v="0"/>
    <x v="0"/>
    <x v="7"/>
    <x v="62"/>
    <n v="1.2503268265412766"/>
    <n v="0.57290962271995027"/>
  </r>
  <r>
    <x v="23"/>
    <x v="0"/>
    <x v="0"/>
    <x v="7"/>
    <x v="63"/>
    <n v="1.166737830326533"/>
    <n v="0.49128769899629354"/>
  </r>
  <r>
    <x v="23"/>
    <x v="0"/>
    <x v="0"/>
    <x v="7"/>
    <x v="64"/>
    <n v="1.0885599244281206"/>
    <n v="0.40060240004627279"/>
  </r>
  <r>
    <x v="23"/>
    <x v="0"/>
    <x v="0"/>
    <x v="7"/>
    <x v="65"/>
    <n v="1.0156406043232351"/>
    <n v="0.29082983732223511"/>
  </r>
  <r>
    <x v="23"/>
    <x v="0"/>
    <x v="0"/>
    <x v="7"/>
    <x v="66"/>
    <n v="1"/>
    <n v="0"/>
  </r>
  <r>
    <x v="23"/>
    <x v="1"/>
    <x v="0"/>
    <x v="7"/>
    <x v="0"/>
    <n v="19.041294985888531"/>
    <n v="1.7211554329251861"/>
  </r>
  <r>
    <x v="23"/>
    <x v="1"/>
    <x v="0"/>
    <x v="7"/>
    <x v="1"/>
    <n v="18.743019141803728"/>
    <n v="1.7401061521834666"/>
  </r>
  <r>
    <x v="23"/>
    <x v="1"/>
    <x v="0"/>
    <x v="7"/>
    <x v="2"/>
    <n v="18.437790728528849"/>
    <n v="1.7588253637655635"/>
  </r>
  <r>
    <x v="23"/>
    <x v="1"/>
    <x v="0"/>
    <x v="7"/>
    <x v="3"/>
    <n v="18.125181672521077"/>
    <n v="1.7775218157452526"/>
  </r>
  <r>
    <x v="23"/>
    <x v="1"/>
    <x v="0"/>
    <x v="7"/>
    <x v="4"/>
    <n v="17.807667849671006"/>
    <n v="1.7941876346532895"/>
  </r>
  <r>
    <x v="23"/>
    <x v="1"/>
    <x v="0"/>
    <x v="7"/>
    <x v="5"/>
    <n v="17.484786910198341"/>
    <n v="1.8090679719487563"/>
  </r>
  <r>
    <x v="23"/>
    <x v="1"/>
    <x v="0"/>
    <x v="7"/>
    <x v="6"/>
    <n v="17.156050961590083"/>
    <n v="1.8230015168064202"/>
  </r>
  <r>
    <x v="23"/>
    <x v="1"/>
    <x v="0"/>
    <x v="7"/>
    <x v="7"/>
    <n v="16.820944703078087"/>
    <n v="1.8362804153614298"/>
  </r>
  <r>
    <x v="23"/>
    <x v="1"/>
    <x v="0"/>
    <x v="7"/>
    <x v="8"/>
    <n v="16.478923440769623"/>
    <n v="1.8492163732631941"/>
  </r>
  <r>
    <x v="23"/>
    <x v="1"/>
    <x v="0"/>
    <x v="7"/>
    <x v="9"/>
    <n v="16.133419646279489"/>
    <n v="1.8592159815244098"/>
  </r>
  <r>
    <x v="23"/>
    <x v="1"/>
    <x v="0"/>
    <x v="7"/>
    <x v="10"/>
    <n v="15.783822953017408"/>
    <n v="1.8666501394730453"/>
  </r>
  <r>
    <x v="23"/>
    <x v="1"/>
    <x v="0"/>
    <x v="7"/>
    <x v="11"/>
    <n v="15.429488152968204"/>
    <n v="1.873003807036036"/>
  </r>
  <r>
    <x v="23"/>
    <x v="1"/>
    <x v="0"/>
    <x v="7"/>
    <x v="12"/>
    <n v="15.069731912984803"/>
    <n v="1.878708982666174"/>
  </r>
  <r>
    <x v="23"/>
    <x v="1"/>
    <x v="0"/>
    <x v="7"/>
    <x v="13"/>
    <n v="14.703829224350967"/>
    <n v="1.8842268848220751"/>
  </r>
  <r>
    <x v="23"/>
    <x v="1"/>
    <x v="0"/>
    <x v="7"/>
    <x v="14"/>
    <n v="14.33778948482127"/>
    <n v="1.8853275840785848"/>
  </r>
  <r>
    <x v="23"/>
    <x v="1"/>
    <x v="0"/>
    <x v="7"/>
    <x v="15"/>
    <n v="13.970769279598926"/>
    <n v="1.8825493576707664"/>
  </r>
  <r>
    <x v="23"/>
    <x v="1"/>
    <x v="0"/>
    <x v="7"/>
    <x v="16"/>
    <n v="13.601880789878928"/>
    <n v="1.8777552687136965"/>
  </r>
  <r>
    <x v="23"/>
    <x v="1"/>
    <x v="0"/>
    <x v="7"/>
    <x v="17"/>
    <n v="13.230185509843578"/>
    <n v="1.8715323420019705"/>
  </r>
  <r>
    <x v="23"/>
    <x v="1"/>
    <x v="0"/>
    <x v="7"/>
    <x v="18"/>
    <n v="12.854687339952296"/>
    <n v="1.8645063747822421"/>
  </r>
  <r>
    <x v="23"/>
    <x v="1"/>
    <x v="0"/>
    <x v="7"/>
    <x v="19"/>
    <n v="12.482122002633185"/>
    <n v="1.8521750057969084"/>
  </r>
  <r>
    <x v="23"/>
    <x v="1"/>
    <x v="0"/>
    <x v="7"/>
    <x v="20"/>
    <n v="12.111325858681319"/>
    <n v="1.8352296852479622"/>
  </r>
  <r>
    <x v="23"/>
    <x v="1"/>
    <x v="0"/>
    <x v="7"/>
    <x v="21"/>
    <n v="11.741078755763485"/>
    <n v="1.816051473852877"/>
  </r>
  <r>
    <x v="23"/>
    <x v="1"/>
    <x v="0"/>
    <x v="7"/>
    <x v="22"/>
    <n v="11.370092025619169"/>
    <n v="1.7953740347369214"/>
  </r>
  <r>
    <x v="23"/>
    <x v="1"/>
    <x v="0"/>
    <x v="7"/>
    <x v="23"/>
    <n v="10.996995131238323"/>
    <n v="1.7740007016357655"/>
  </r>
  <r>
    <x v="23"/>
    <x v="1"/>
    <x v="0"/>
    <x v="7"/>
    <x v="24"/>
    <n v="10.62779535635706"/>
    <n v="1.7481122081985492"/>
  </r>
  <r>
    <x v="23"/>
    <x v="1"/>
    <x v="0"/>
    <x v="7"/>
    <x v="25"/>
    <n v="10.260901942220006"/>
    <n v="1.7186252465541714"/>
  </r>
  <r>
    <x v="23"/>
    <x v="1"/>
    <x v="0"/>
    <x v="7"/>
    <x v="26"/>
    <n v="9.8946326049289119"/>
    <n v="1.690539831460619"/>
  </r>
  <r>
    <x v="23"/>
    <x v="1"/>
    <x v="0"/>
    <x v="7"/>
    <x v="27"/>
    <n v="9.5271901491991393"/>
    <n v="1.6648411068219602"/>
  </r>
  <r>
    <x v="23"/>
    <x v="1"/>
    <x v="0"/>
    <x v="7"/>
    <x v="28"/>
    <n v="9.156635882975479"/>
    <n v="1.6426943023460938"/>
  </r>
  <r>
    <x v="23"/>
    <x v="1"/>
    <x v="0"/>
    <x v="7"/>
    <x v="29"/>
    <n v="8.8068852311591996"/>
    <n v="1.6098046833336241"/>
  </r>
  <r>
    <x v="23"/>
    <x v="1"/>
    <x v="0"/>
    <x v="7"/>
    <x v="30"/>
    <n v="8.475853639615254"/>
    <n v="1.5667021207721539"/>
  </r>
  <r>
    <x v="23"/>
    <x v="1"/>
    <x v="0"/>
    <x v="7"/>
    <x v="31"/>
    <n v="8.1615775401432735"/>
    <n v="1.5114750256125256"/>
  </r>
  <r>
    <x v="23"/>
    <x v="1"/>
    <x v="0"/>
    <x v="7"/>
    <x v="32"/>
    <n v="7.8621822783328943"/>
    <n v="1.4486458747929793"/>
  </r>
  <r>
    <x v="23"/>
    <x v="1"/>
    <x v="0"/>
    <x v="7"/>
    <x v="33"/>
    <n v="7.5758492352795148"/>
    <n v="1.3788535602865715"/>
  </r>
  <r>
    <x v="23"/>
    <x v="1"/>
    <x v="0"/>
    <x v="7"/>
    <x v="34"/>
    <n v="7.2487552661894306"/>
    <n v="1.3324915554146852"/>
  </r>
  <r>
    <x v="23"/>
    <x v="1"/>
    <x v="0"/>
    <x v="7"/>
    <x v="35"/>
    <n v="6.927951907804049"/>
    <n v="1.2850722943078872"/>
  </r>
  <r>
    <x v="23"/>
    <x v="1"/>
    <x v="0"/>
    <x v="7"/>
    <x v="36"/>
    <n v="6.613826037705639"/>
    <n v="1.2367515244240301"/>
  </r>
  <r>
    <x v="23"/>
    <x v="1"/>
    <x v="0"/>
    <x v="7"/>
    <x v="37"/>
    <n v="6.3067407495453649"/>
    <n v="1.1876855878007826"/>
  </r>
  <r>
    <x v="23"/>
    <x v="1"/>
    <x v="0"/>
    <x v="7"/>
    <x v="38"/>
    <n v="6.0070329127979996"/>
    <n v="1.1380300658251699"/>
  </r>
  <r>
    <x v="23"/>
    <x v="1"/>
    <x v="0"/>
    <x v="7"/>
    <x v="39"/>
    <n v="5.7150113637544182"/>
    <n v="1.0879382202860086"/>
  </r>
  <r>
    <x v="23"/>
    <x v="1"/>
    <x v="0"/>
    <x v="7"/>
    <x v="40"/>
    <n v="5.4309551444929571"/>
    <n v="1.0375594139078925"/>
  </r>
  <r>
    <x v="23"/>
    <x v="1"/>
    <x v="0"/>
    <x v="7"/>
    <x v="41"/>
    <n v="5.1551119170241027"/>
    <n v="0.98703777391096803"/>
  </r>
  <r>
    <x v="23"/>
    <x v="1"/>
    <x v="0"/>
    <x v="7"/>
    <x v="42"/>
    <n v="4.887696845885861"/>
    <n v="0.93651059569051942"/>
  </r>
  <r>
    <x v="23"/>
    <x v="1"/>
    <x v="0"/>
    <x v="7"/>
    <x v="43"/>
    <n v="4.62889159099793"/>
    <n v="0.88610704417546782"/>
  </r>
  <r>
    <x v="23"/>
    <x v="1"/>
    <x v="0"/>
    <x v="7"/>
    <x v="44"/>
    <n v="4.3788437669322775"/>
    <n v="0.83594670288247397"/>
  </r>
  <r>
    <x v="23"/>
    <x v="1"/>
    <x v="0"/>
    <x v="7"/>
    <x v="45"/>
    <n v="4.1376666122134322"/>
    <n v="0.78613824981151226"/>
  </r>
  <r>
    <x v="23"/>
    <x v="1"/>
    <x v="0"/>
    <x v="7"/>
    <x v="46"/>
    <n v="3.9054389366248241"/>
    <n v="0.73677822961983652"/>
  </r>
  <r>
    <x v="23"/>
    <x v="1"/>
    <x v="0"/>
    <x v="7"/>
    <x v="47"/>
    <n v="3.6822054755967826"/>
    <n v="0.68794973002861115"/>
  </r>
  <r>
    <x v="23"/>
    <x v="1"/>
    <x v="0"/>
    <x v="7"/>
    <x v="48"/>
    <n v="3.4679776179583621"/>
    <n v="0.63972096782263133"/>
  </r>
  <r>
    <x v="23"/>
    <x v="1"/>
    <x v="0"/>
    <x v="7"/>
    <x v="49"/>
    <n v="3.2627341844174165"/>
    <n v="0.59214408556606879"/>
  </r>
  <r>
    <x v="23"/>
    <x v="1"/>
    <x v="0"/>
    <x v="7"/>
    <x v="50"/>
    <n v="3.0664227383837597"/>
    <n v="0.5452534596293328"/>
  </r>
  <r>
    <x v="23"/>
    <x v="1"/>
    <x v="0"/>
    <x v="7"/>
    <x v="51"/>
    <n v="2.8789609611471105"/>
    <n v="0.49906413307525249"/>
  </r>
  <r>
    <x v="23"/>
    <x v="1"/>
    <x v="0"/>
    <x v="7"/>
    <x v="52"/>
    <n v="2.7002384242214004"/>
    <n v="0.45356955981971475"/>
  </r>
  <r>
    <x v="23"/>
    <x v="1"/>
    <x v="0"/>
    <x v="7"/>
    <x v="53"/>
    <n v="2.5301182795382817"/>
    <n v="0.40873910159870797"/>
  </r>
  <r>
    <x v="23"/>
    <x v="1"/>
    <x v="0"/>
    <x v="7"/>
    <x v="54"/>
    <n v="2.3684395413566408"/>
    <n v="0.36451461320631806"/>
  </r>
  <r>
    <x v="23"/>
    <x v="1"/>
    <x v="0"/>
    <x v="7"/>
    <x v="55"/>
    <n v="2.2150191202997291"/>
    <n v="0.3208057966410171"/>
  </r>
  <r>
    <x v="23"/>
    <x v="1"/>
    <x v="0"/>
    <x v="7"/>
    <x v="56"/>
    <n v="2.0696541098754189"/>
    <n v="0.27748404749306915"/>
  </r>
  <r>
    <x v="23"/>
    <x v="1"/>
    <x v="0"/>
    <x v="7"/>
    <x v="57"/>
    <n v="1.9321241204412034"/>
    <n v="0.23437367541347912"/>
  </r>
  <r>
    <x v="23"/>
    <x v="1"/>
    <x v="0"/>
    <x v="7"/>
    <x v="58"/>
    <n v="1.802193577636849"/>
    <n v="0.1912393570135722"/>
  </r>
  <r>
    <x v="23"/>
    <x v="1"/>
    <x v="0"/>
    <x v="7"/>
    <x v="59"/>
    <n v="1.6796141978161423"/>
    <n v="0.14776829521128029"/>
  </r>
  <r>
    <x v="23"/>
    <x v="1"/>
    <x v="0"/>
    <x v="7"/>
    <x v="60"/>
    <n v="1.5641272378109745"/>
    <n v="0.10354625985139505"/>
  </r>
  <r>
    <x v="23"/>
    <x v="1"/>
    <x v="0"/>
    <x v="7"/>
    <x v="61"/>
    <n v="1.4551970815883304"/>
    <n v="5.8049212271804533E-2"/>
  </r>
  <r>
    <x v="23"/>
    <x v="1"/>
    <x v="0"/>
    <x v="7"/>
    <x v="62"/>
    <n v="1.352557309077155"/>
    <n v="1.1091849912287196E-2"/>
  </r>
  <r>
    <x v="23"/>
    <x v="1"/>
    <x v="0"/>
    <x v="7"/>
    <x v="63"/>
    <n v="1.254674617482783"/>
    <n v="0"/>
  </r>
  <r>
    <x v="23"/>
    <x v="1"/>
    <x v="0"/>
    <x v="7"/>
    <x v="64"/>
    <n v="1.1676299847331848"/>
    <n v="0"/>
  </r>
  <r>
    <x v="23"/>
    <x v="1"/>
    <x v="0"/>
    <x v="7"/>
    <x v="65"/>
    <n v="1.0831699601694005"/>
    <n v="0"/>
  </r>
  <r>
    <x v="23"/>
    <x v="1"/>
    <x v="0"/>
    <x v="7"/>
    <x v="66"/>
    <n v="1"/>
    <n v="0"/>
  </r>
  <r>
    <x v="23"/>
    <x v="0"/>
    <x v="1"/>
    <x v="7"/>
    <x v="0"/>
    <n v="19.671878651604331"/>
    <n v="3.2185344527016406"/>
  </r>
  <r>
    <x v="23"/>
    <x v="0"/>
    <x v="1"/>
    <x v="7"/>
    <x v="1"/>
    <n v="19.380924641490299"/>
    <n v="3.2857331348573124"/>
  </r>
  <r>
    <x v="23"/>
    <x v="0"/>
    <x v="1"/>
    <x v="7"/>
    <x v="2"/>
    <n v="19.082986802570211"/>
    <n v="3.3529912504402004"/>
  </r>
  <r>
    <x v="23"/>
    <x v="0"/>
    <x v="1"/>
    <x v="7"/>
    <x v="3"/>
    <n v="18.777669872776009"/>
    <n v="3.4205928462577897"/>
  </r>
  <r>
    <x v="23"/>
    <x v="0"/>
    <x v="1"/>
    <x v="7"/>
    <x v="4"/>
    <n v="18.467219798435224"/>
    <n v="3.4863012911117361"/>
  </r>
  <r>
    <x v="23"/>
    <x v="0"/>
    <x v="1"/>
    <x v="7"/>
    <x v="5"/>
    <n v="18.151213643655034"/>
    <n v="3.5503258526006642"/>
  </r>
  <r>
    <x v="23"/>
    <x v="0"/>
    <x v="1"/>
    <x v="7"/>
    <x v="6"/>
    <n v="17.829205793905775"/>
    <n v="3.6128910227419508"/>
  </r>
  <r>
    <x v="23"/>
    <x v="0"/>
    <x v="1"/>
    <x v="7"/>
    <x v="7"/>
    <n v="17.500726413535546"/>
    <n v="3.6745564854742088"/>
  </r>
  <r>
    <x v="23"/>
    <x v="0"/>
    <x v="1"/>
    <x v="7"/>
    <x v="8"/>
    <n v="17.165279805862781"/>
    <n v="3.7355977641911018"/>
  </r>
  <r>
    <x v="23"/>
    <x v="0"/>
    <x v="1"/>
    <x v="7"/>
    <x v="9"/>
    <n v="16.82523205405856"/>
    <n v="3.7937089883906441"/>
  </r>
  <r>
    <x v="23"/>
    <x v="0"/>
    <x v="1"/>
    <x v="7"/>
    <x v="10"/>
    <n v="16.48003229506002"/>
    <n v="3.8492152183933257"/>
  </r>
  <r>
    <x v="23"/>
    <x v="0"/>
    <x v="1"/>
    <x v="7"/>
    <x v="11"/>
    <n v="16.12909837179053"/>
    <n v="3.9024644350159043"/>
  </r>
  <r>
    <x v="23"/>
    <x v="0"/>
    <x v="1"/>
    <x v="7"/>
    <x v="12"/>
    <n v="15.771814268135326"/>
    <n v="3.9543531025095082"/>
  </r>
  <r>
    <x v="23"/>
    <x v="0"/>
    <x v="1"/>
    <x v="7"/>
    <x v="13"/>
    <n v="15.407527358113406"/>
    <n v="4.0053041032771679"/>
  </r>
  <r>
    <x v="23"/>
    <x v="0"/>
    <x v="1"/>
    <x v="7"/>
    <x v="14"/>
    <n v="15.041290314229258"/>
    <n v="4.0507010436598696"/>
  </r>
  <r>
    <x v="23"/>
    <x v="0"/>
    <x v="1"/>
    <x v="7"/>
    <x v="15"/>
    <n v="14.672345790776536"/>
    <n v="4.0910708005598533"/>
  </r>
  <r>
    <x v="23"/>
    <x v="0"/>
    <x v="1"/>
    <x v="7"/>
    <x v="16"/>
    <n v="14.299894247414681"/>
    <n v="4.1269726923190362"/>
  </r>
  <r>
    <x v="23"/>
    <x v="0"/>
    <x v="1"/>
    <x v="7"/>
    <x v="17"/>
    <n v="13.923089042613725"/>
    <n v="4.1602573600804309"/>
  </r>
  <r>
    <x v="23"/>
    <x v="0"/>
    <x v="1"/>
    <x v="7"/>
    <x v="18"/>
    <n v="13.541031051032821"/>
    <n v="4.1915951045761597"/>
  </r>
  <r>
    <x v="23"/>
    <x v="0"/>
    <x v="1"/>
    <x v="7"/>
    <x v="19"/>
    <n v="13.160139975279716"/>
    <n v="4.2153442786054818"/>
  </r>
  <r>
    <x v="23"/>
    <x v="0"/>
    <x v="1"/>
    <x v="7"/>
    <x v="20"/>
    <n v="12.779346853982924"/>
    <n v="4.2323287152916409"/>
  </r>
  <r>
    <x v="23"/>
    <x v="0"/>
    <x v="1"/>
    <x v="7"/>
    <x v="21"/>
    <n v="12.397527062598163"/>
    <n v="4.2434130392685212"/>
  </r>
  <r>
    <x v="23"/>
    <x v="0"/>
    <x v="1"/>
    <x v="7"/>
    <x v="22"/>
    <n v="12.013490622016787"/>
    <n v="4.2513564108303283"/>
  </r>
  <r>
    <x v="23"/>
    <x v="0"/>
    <x v="1"/>
    <x v="7"/>
    <x v="23"/>
    <n v="11.625971504114583"/>
    <n v="4.2571520028928198"/>
  </r>
  <r>
    <x v="23"/>
    <x v="0"/>
    <x v="1"/>
    <x v="7"/>
    <x v="24"/>
    <n v="11.243515328210261"/>
    <n v="4.2535612405317504"/>
  </r>
  <r>
    <x v="23"/>
    <x v="0"/>
    <x v="1"/>
    <x v="7"/>
    <x v="25"/>
    <n v="10.864609901795957"/>
    <n v="4.2417727218283297"/>
  </r>
  <r>
    <x v="23"/>
    <x v="0"/>
    <x v="1"/>
    <x v="7"/>
    <x v="26"/>
    <n v="10.487672914495217"/>
    <n v="4.2230273105844267"/>
  </r>
  <r>
    <x v="23"/>
    <x v="0"/>
    <x v="1"/>
    <x v="7"/>
    <x v="27"/>
    <n v="10.111032206545234"/>
    <n v="4.2012863944873384"/>
  </r>
  <r>
    <x v="23"/>
    <x v="0"/>
    <x v="1"/>
    <x v="7"/>
    <x v="28"/>
    <n v="9.7329036143971628"/>
    <n v="4.177937984999013"/>
  </r>
  <r>
    <x v="23"/>
    <x v="0"/>
    <x v="1"/>
    <x v="7"/>
    <x v="29"/>
    <n v="9.3712184969145884"/>
    <n v="4.1383324550160161"/>
  </r>
  <r>
    <x v="23"/>
    <x v="0"/>
    <x v="1"/>
    <x v="7"/>
    <x v="30"/>
    <n v="9.0239678441323239"/>
    <n v="4.0839381248964619"/>
  </r>
  <r>
    <x v="23"/>
    <x v="0"/>
    <x v="1"/>
    <x v="7"/>
    <x v="31"/>
    <n v="8.6891740687480219"/>
    <n v="4.0161684922636587"/>
  </r>
  <r>
    <x v="23"/>
    <x v="0"/>
    <x v="1"/>
    <x v="7"/>
    <x v="32"/>
    <n v="8.3648573568533031"/>
    <n v="3.9449147689335624"/>
  </r>
  <r>
    <x v="23"/>
    <x v="0"/>
    <x v="1"/>
    <x v="7"/>
    <x v="33"/>
    <n v="8.0489989367641019"/>
    <n v="3.8710665664308128"/>
  </r>
  <r>
    <x v="23"/>
    <x v="0"/>
    <x v="1"/>
    <x v="7"/>
    <x v="34"/>
    <n v="7.7027075033724683"/>
    <n v="3.8246513196480687"/>
  </r>
  <r>
    <x v="23"/>
    <x v="0"/>
    <x v="1"/>
    <x v="7"/>
    <x v="35"/>
    <n v="7.3623738268844683"/>
    <n v="3.7769446639271185"/>
  </r>
  <r>
    <x v="23"/>
    <x v="0"/>
    <x v="1"/>
    <x v="7"/>
    <x v="36"/>
    <n v="7.0284661646532491"/>
    <n v="3.7267895451364548"/>
  </r>
  <r>
    <x v="23"/>
    <x v="0"/>
    <x v="1"/>
    <x v="7"/>
    <x v="37"/>
    <n v="6.7014302651426858"/>
    <n v="3.6466500639150383"/>
  </r>
  <r>
    <x v="23"/>
    <x v="0"/>
    <x v="1"/>
    <x v="7"/>
    <x v="38"/>
    <n v="6.3816864496253913"/>
    <n v="3.5616738051016106"/>
  </r>
  <r>
    <x v="23"/>
    <x v="0"/>
    <x v="1"/>
    <x v="7"/>
    <x v="39"/>
    <n v="6.0696267684446674"/>
    <n v="3.4721642005511755"/>
  </r>
  <r>
    <x v="23"/>
    <x v="0"/>
    <x v="1"/>
    <x v="7"/>
    <x v="40"/>
    <n v="5.765612523418528"/>
    <n v="3.3784519503562289"/>
  </r>
  <r>
    <x v="23"/>
    <x v="0"/>
    <x v="1"/>
    <x v="7"/>
    <x v="41"/>
    <n v="5.4699718641615975"/>
    <n v="3.2808922491995873"/>
  </r>
  <r>
    <x v="23"/>
    <x v="0"/>
    <x v="1"/>
    <x v="7"/>
    <x v="42"/>
    <n v="5.1829978477629464"/>
    <n v="3.1798614633111892"/>
  </r>
  <r>
    <x v="23"/>
    <x v="0"/>
    <x v="1"/>
    <x v="7"/>
    <x v="43"/>
    <n v="4.9049467291566513"/>
    <n v="3.0757535147437554"/>
  </r>
  <r>
    <x v="23"/>
    <x v="0"/>
    <x v="1"/>
    <x v="7"/>
    <x v="44"/>
    <n v="4.6360367024452209"/>
    <n v="2.9689758632289562"/>
  </r>
  <r>
    <x v="23"/>
    <x v="0"/>
    <x v="1"/>
    <x v="7"/>
    <x v="45"/>
    <n v="4.3764468023189655"/>
    <n v="2.859945388111425"/>
  </r>
  <r>
    <x v="23"/>
    <x v="0"/>
    <x v="1"/>
    <x v="7"/>
    <x v="46"/>
    <n v="4.1263164802971115"/>
    <n v="2.7490837545392326"/>
  </r>
  <r>
    <x v="23"/>
    <x v="0"/>
    <x v="1"/>
    <x v="7"/>
    <x v="47"/>
    <n v="3.8857453404988691"/>
    <n v="2.6368127876275"/>
  </r>
  <r>
    <x v="23"/>
    <x v="0"/>
    <x v="1"/>
    <x v="7"/>
    <x v="48"/>
    <n v="3.6547935455469385"/>
    <n v="2.5235493353429725"/>
  </r>
  <r>
    <x v="23"/>
    <x v="0"/>
    <x v="1"/>
    <x v="7"/>
    <x v="49"/>
    <n v="3.4334821779591751"/>
    <n v="2.4097003200551654"/>
  </r>
  <r>
    <x v="23"/>
    <x v="0"/>
    <x v="1"/>
    <x v="7"/>
    <x v="50"/>
    <n v="3.2217944970405643"/>
    <n v="2.2956570254705762"/>
  </r>
  <r>
    <x v="23"/>
    <x v="0"/>
    <x v="1"/>
    <x v="7"/>
    <x v="51"/>
    <n v="3.0196771331975882"/>
    <n v="2.181789291051905"/>
  </r>
  <r>
    <x v="23"/>
    <x v="0"/>
    <x v="1"/>
    <x v="7"/>
    <x v="52"/>
    <n v="2.8270417817131861"/>
    <n v="2.0684386468988656"/>
  </r>
  <r>
    <x v="23"/>
    <x v="0"/>
    <x v="1"/>
    <x v="7"/>
    <x v="53"/>
    <n v="2.6437671883123079"/>
    <n v="1.9559101786000626"/>
  </r>
  <r>
    <x v="23"/>
    <x v="0"/>
    <x v="1"/>
    <x v="7"/>
    <x v="54"/>
    <n v="2.4697015073296797"/>
    <n v="1.8444619263236035"/>
  </r>
  <r>
    <x v="23"/>
    <x v="0"/>
    <x v="1"/>
    <x v="7"/>
    <x v="55"/>
    <n v="2.3046644932818139"/>
    <n v="1.7342898549637964"/>
  </r>
  <r>
    <x v="23"/>
    <x v="0"/>
    <x v="1"/>
    <x v="7"/>
    <x v="56"/>
    <n v="2.1484503091286742"/>
    <n v="1.6255048004354682"/>
  </r>
  <r>
    <x v="23"/>
    <x v="0"/>
    <x v="1"/>
    <x v="7"/>
    <x v="57"/>
    <n v="2.0008302303429861"/>
    <n v="1.5180942988372479"/>
  </r>
  <r>
    <x v="23"/>
    <x v="0"/>
    <x v="1"/>
    <x v="7"/>
    <x v="58"/>
    <n v="1.8615554753325296"/>
    <n v="1.4118557878587459"/>
  </r>
  <r>
    <x v="23"/>
    <x v="0"/>
    <x v="1"/>
    <x v="7"/>
    <x v="59"/>
    <n v="1.7303598276435104"/>
    <n v="1.3062731588524494"/>
  </r>
  <r>
    <x v="23"/>
    <x v="0"/>
    <x v="1"/>
    <x v="7"/>
    <x v="60"/>
    <n v="1.6069625447963614"/>
    <n v="1.2002761074835888"/>
  </r>
  <r>
    <x v="23"/>
    <x v="0"/>
    <x v="1"/>
    <x v="7"/>
    <x v="61"/>
    <n v="1.4906662747452464"/>
    <n v="1.0917487465241948"/>
  </r>
  <r>
    <x v="23"/>
    <x v="0"/>
    <x v="1"/>
    <x v="7"/>
    <x v="62"/>
    <n v="1.38124041989571"/>
    <n v="0.9764695265849519"/>
  </r>
  <r>
    <x v="23"/>
    <x v="0"/>
    <x v="1"/>
    <x v="7"/>
    <x v="63"/>
    <n v="1.2767486245210784"/>
    <n v="0.84568910155525523"/>
  </r>
  <r>
    <x v="23"/>
    <x v="0"/>
    <x v="1"/>
    <x v="7"/>
    <x v="64"/>
    <n v="1.1852001485311492"/>
    <n v="0.68022853677353301"/>
  </r>
  <r>
    <x v="23"/>
    <x v="0"/>
    <x v="1"/>
    <x v="7"/>
    <x v="65"/>
    <n v="1.0952119988519788"/>
    <n v="0.49956941604614258"/>
  </r>
  <r>
    <x v="23"/>
    <x v="0"/>
    <x v="1"/>
    <x v="7"/>
    <x v="66"/>
    <n v="1"/>
    <n v="0"/>
  </r>
  <r>
    <x v="23"/>
    <x v="1"/>
    <x v="1"/>
    <x v="7"/>
    <x v="0"/>
    <n v="20.654077368622236"/>
    <n v="1.5442521896370869"/>
  </r>
  <r>
    <x v="23"/>
    <x v="1"/>
    <x v="1"/>
    <x v="7"/>
    <x v="1"/>
    <n v="20.385658977795355"/>
    <n v="1.5679379684854355"/>
  </r>
  <r>
    <x v="23"/>
    <x v="1"/>
    <x v="1"/>
    <x v="7"/>
    <x v="2"/>
    <n v="20.110177166012694"/>
    <n v="1.5914410220411779"/>
  </r>
  <r>
    <x v="23"/>
    <x v="1"/>
    <x v="1"/>
    <x v="7"/>
    <x v="3"/>
    <n v="19.827292996136276"/>
    <n v="1.6148854652463021"/>
  </r>
  <r>
    <x v="23"/>
    <x v="1"/>
    <x v="1"/>
    <x v="7"/>
    <x v="4"/>
    <n v="19.538337454966015"/>
    <n v="1.6370301722301175"/>
  </r>
  <r>
    <x v="23"/>
    <x v="1"/>
    <x v="1"/>
    <x v="7"/>
    <x v="5"/>
    <n v="19.2429453159323"/>
    <n v="1.6580202026698865"/>
  </r>
  <r>
    <x v="23"/>
    <x v="1"/>
    <x v="1"/>
    <x v="7"/>
    <x v="6"/>
    <n v="18.940732888714756"/>
    <n v="1.6782994662908635"/>
  </r>
  <r>
    <x v="23"/>
    <x v="1"/>
    <x v="1"/>
    <x v="7"/>
    <x v="7"/>
    <n v="18.631296951280888"/>
    <n v="1.6980453894784364"/>
  </r>
  <r>
    <x v="23"/>
    <x v="1"/>
    <x v="1"/>
    <x v="7"/>
    <x v="8"/>
    <n v="18.314213626379647"/>
    <n v="1.7174476806992938"/>
  </r>
  <r>
    <x v="23"/>
    <x v="1"/>
    <x v="1"/>
    <x v="7"/>
    <x v="9"/>
    <n v="17.99141392064487"/>
    <n v="1.7348558028546213"/>
  </r>
  <r>
    <x v="23"/>
    <x v="1"/>
    <x v="1"/>
    <x v="7"/>
    <x v="10"/>
    <n v="17.662436324920442"/>
    <n v="1.7505015314296106"/>
  </r>
  <r>
    <x v="23"/>
    <x v="1"/>
    <x v="1"/>
    <x v="7"/>
    <x v="11"/>
    <n v="17.326794158385695"/>
    <n v="1.7653078366004122"/>
  </r>
  <r>
    <x v="23"/>
    <x v="1"/>
    <x v="1"/>
    <x v="7"/>
    <x v="12"/>
    <n v="16.983973843935313"/>
    <n v="1.7795578378203665"/>
  </r>
  <r>
    <x v="23"/>
    <x v="1"/>
    <x v="1"/>
    <x v="7"/>
    <x v="13"/>
    <n v="16.633433072109035"/>
    <n v="1.7935536343881666"/>
  </r>
  <r>
    <x v="23"/>
    <x v="1"/>
    <x v="1"/>
    <x v="7"/>
    <x v="14"/>
    <n v="16.279497926175299"/>
    <n v="1.8039731927471356"/>
  </r>
  <r>
    <x v="23"/>
    <x v="1"/>
    <x v="1"/>
    <x v="7"/>
    <x v="15"/>
    <n v="15.921553413152269"/>
    <n v="1.8112026993526826"/>
  </r>
  <r>
    <x v="23"/>
    <x v="1"/>
    <x v="1"/>
    <x v="7"/>
    <x v="16"/>
    <n v="15.558950238036324"/>
    <n v="1.816669524053651"/>
  </r>
  <r>
    <x v="23"/>
    <x v="1"/>
    <x v="1"/>
    <x v="7"/>
    <x v="17"/>
    <n v="15.1910015792363"/>
    <n v="1.8208153810975805"/>
  </r>
  <r>
    <x v="23"/>
    <x v="1"/>
    <x v="1"/>
    <x v="7"/>
    <x v="18"/>
    <n v="14.816979596311189"/>
    <n v="1.8241081335068863"/>
  </r>
  <r>
    <x v="23"/>
    <x v="1"/>
    <x v="1"/>
    <x v="7"/>
    <x v="19"/>
    <n v="14.442357389996017"/>
    <n v="1.8226439526750076"/>
  </r>
  <r>
    <x v="23"/>
    <x v="1"/>
    <x v="1"/>
    <x v="7"/>
    <x v="20"/>
    <n v="14.066280508849269"/>
    <n v="1.8170044702320831"/>
  </r>
  <r>
    <x v="23"/>
    <x v="1"/>
    <x v="1"/>
    <x v="7"/>
    <x v="21"/>
    <n v="13.687849034950952"/>
    <n v="1.8093966871655203"/>
  </r>
  <r>
    <x v="23"/>
    <x v="1"/>
    <x v="1"/>
    <x v="7"/>
    <x v="22"/>
    <n v="13.306111388316753"/>
    <n v="1.8004486313117756"/>
  </r>
  <r>
    <x v="23"/>
    <x v="1"/>
    <x v="1"/>
    <x v="7"/>
    <x v="23"/>
    <n v="12.920057548499845"/>
    <n v="1.790828922795366"/>
  </r>
  <r>
    <x v="23"/>
    <x v="1"/>
    <x v="1"/>
    <x v="7"/>
    <x v="24"/>
    <n v="12.536474159537063"/>
    <n v="1.7760403189866796"/>
  </r>
  <r>
    <x v="23"/>
    <x v="1"/>
    <x v="1"/>
    <x v="7"/>
    <x v="25"/>
    <n v="12.154159086524199"/>
    <n v="1.7568888780285281"/>
  </r>
  <r>
    <x v="23"/>
    <x v="1"/>
    <x v="1"/>
    <x v="7"/>
    <x v="26"/>
    <n v="11.771850240785211"/>
    <n v="1.7379185043319321"/>
  </r>
  <r>
    <x v="23"/>
    <x v="1"/>
    <x v="1"/>
    <x v="7"/>
    <x v="27"/>
    <n v="11.388213349792146"/>
    <n v="1.7199228745205679"/>
  </r>
  <r>
    <x v="23"/>
    <x v="1"/>
    <x v="1"/>
    <x v="7"/>
    <x v="28"/>
    <n v="11.001828361280635"/>
    <n v="1.7037580558418346"/>
  </r>
  <r>
    <x v="23"/>
    <x v="1"/>
    <x v="1"/>
    <x v="7"/>
    <x v="29"/>
    <n v="10.634008330495631"/>
    <n v="1.676023064699546"/>
  </r>
  <r>
    <x v="23"/>
    <x v="1"/>
    <x v="1"/>
    <x v="7"/>
    <x v="30"/>
    <n v="10.28311849775435"/>
    <n v="1.6372237436560737"/>
  </r>
  <r>
    <x v="23"/>
    <x v="1"/>
    <x v="1"/>
    <x v="7"/>
    <x v="31"/>
    <n v="9.9476071017057812"/>
    <n v="1.5800482685617814"/>
  </r>
  <r>
    <x v="23"/>
    <x v="1"/>
    <x v="1"/>
    <x v="7"/>
    <x v="32"/>
    <n v="9.625987131829028"/>
    <n v="1.5136503895537978"/>
  </r>
  <r>
    <x v="23"/>
    <x v="1"/>
    <x v="1"/>
    <x v="7"/>
    <x v="33"/>
    <n v="9.316817940836204"/>
    <n v="1.438782349806589"/>
  </r>
  <r>
    <x v="23"/>
    <x v="1"/>
    <x v="1"/>
    <x v="7"/>
    <x v="34"/>
    <n v="8.9544687906751772"/>
    <n v="1.3939825383133484"/>
  </r>
  <r>
    <x v="23"/>
    <x v="1"/>
    <x v="1"/>
    <x v="7"/>
    <x v="35"/>
    <n v="8.5962733714023472"/>
    <n v="1.3474878173609739"/>
  </r>
  <r>
    <x v="23"/>
    <x v="1"/>
    <x v="1"/>
    <x v="7"/>
    <x v="36"/>
    <n v="8.2427490138472006"/>
    <n v="1.2994770104720241"/>
  </r>
  <r>
    <x v="23"/>
    <x v="1"/>
    <x v="1"/>
    <x v="7"/>
    <x v="37"/>
    <n v="7.8944018814118753"/>
    <n v="1.2501367910676382"/>
  </r>
  <r>
    <x v="23"/>
    <x v="1"/>
    <x v="1"/>
    <x v="7"/>
    <x v="38"/>
    <n v="7.5517237922457143"/>
    <n v="1.1996597306984917"/>
  </r>
  <r>
    <x v="23"/>
    <x v="1"/>
    <x v="1"/>
    <x v="7"/>
    <x v="39"/>
    <n v="7.2151890255472315"/>
    <n v="1.148242293653164"/>
  </r>
  <r>
    <x v="23"/>
    <x v="1"/>
    <x v="1"/>
    <x v="7"/>
    <x v="40"/>
    <n v="6.8852512029337696"/>
    <n v="1.0960827177151806"/>
  </r>
  <r>
    <x v="23"/>
    <x v="1"/>
    <x v="1"/>
    <x v="7"/>
    <x v="41"/>
    <n v="6.5623402853342085"/>
    <n v="1.0433788608603118"/>
  </r>
  <r>
    <x v="23"/>
    <x v="1"/>
    <x v="1"/>
    <x v="7"/>
    <x v="42"/>
    <n v="6.2468597852078886"/>
    <n v="0.99032594013182329"/>
  </r>
  <r>
    <x v="23"/>
    <x v="1"/>
    <x v="1"/>
    <x v="7"/>
    <x v="43"/>
    <n v="5.9391840726097831"/>
    <n v="0.93711440466452289"/>
  </r>
  <r>
    <x v="23"/>
    <x v="1"/>
    <x v="1"/>
    <x v="7"/>
    <x v="44"/>
    <n v="5.6396560326872249"/>
    <n v="0.88392772663389274"/>
  </r>
  <r>
    <x v="23"/>
    <x v="1"/>
    <x v="1"/>
    <x v="7"/>
    <x v="45"/>
    <n v="5.3485848072015729"/>
    <n v="0.83094041978569932"/>
  </r>
  <r>
    <x v="23"/>
    <x v="1"/>
    <x v="1"/>
    <x v="7"/>
    <x v="46"/>
    <n v="5.0662440361647629"/>
    <n v="0.7783159350246609"/>
  </r>
  <r>
    <x v="23"/>
    <x v="1"/>
    <x v="1"/>
    <x v="7"/>
    <x v="47"/>
    <n v="4.7928702766962017"/>
    <n v="0.7262048712296213"/>
  </r>
  <r>
    <x v="23"/>
    <x v="1"/>
    <x v="1"/>
    <x v="7"/>
    <x v="48"/>
    <n v="4.528661924799338"/>
    <n v="0.67474309997468818"/>
  </r>
  <r>
    <x v="23"/>
    <x v="1"/>
    <x v="1"/>
    <x v="7"/>
    <x v="49"/>
    <n v="4.2737782203510308"/>
    <n v="0.62405016986593254"/>
  </r>
  <r>
    <x v="23"/>
    <x v="1"/>
    <x v="1"/>
    <x v="7"/>
    <x v="50"/>
    <n v="4.0283387858158131"/>
    <n v="0.57422772173036751"/>
  </r>
  <r>
    <x v="23"/>
    <x v="1"/>
    <x v="1"/>
    <x v="7"/>
    <x v="51"/>
    <n v="3.7924236341774851"/>
    <n v="0.5253579143076953"/>
  </r>
  <r>
    <x v="23"/>
    <x v="1"/>
    <x v="1"/>
    <x v="7"/>
    <x v="52"/>
    <n v="3.5660729297195375"/>
    <n v="0.4775019614548987"/>
  </r>
  <r>
    <x v="23"/>
    <x v="1"/>
    <x v="1"/>
    <x v="7"/>
    <x v="53"/>
    <n v="3.3492874615795341"/>
    <n v="0.43069850312124563"/>
  </r>
  <r>
    <x v="23"/>
    <x v="1"/>
    <x v="1"/>
    <x v="7"/>
    <x v="54"/>
    <n v="3.1420286093765433"/>
    <n v="0.3849618869546233"/>
  </r>
  <r>
    <x v="23"/>
    <x v="1"/>
    <x v="1"/>
    <x v="7"/>
    <x v="55"/>
    <n v="2.9442180222682399"/>
    <n v="0.3402800499703208"/>
  </r>
  <r>
    <x v="23"/>
    <x v="1"/>
    <x v="1"/>
    <x v="7"/>
    <x v="56"/>
    <n v="2.7557359723495254"/>
    <n v="0.29661177642544256"/>
  </r>
  <r>
    <x v="23"/>
    <x v="1"/>
    <x v="1"/>
    <x v="7"/>
    <x v="57"/>
    <n v="2.5764164022574354"/>
    <n v="0.25388330370747175"/>
  </r>
  <r>
    <x v="23"/>
    <x v="1"/>
    <x v="1"/>
    <x v="7"/>
    <x v="58"/>
    <n v="2.4060354408311606"/>
    <n v="0.21198334805308555"/>
  </r>
  <r>
    <x v="23"/>
    <x v="1"/>
    <x v="1"/>
    <x v="7"/>
    <x v="59"/>
    <n v="2.2442829843036973"/>
    <n v="0.1707563459672414"/>
  </r>
  <r>
    <x v="23"/>
    <x v="1"/>
    <x v="1"/>
    <x v="7"/>
    <x v="60"/>
    <n v="2.0906955736411601"/>
    <n v="0.1299931783987654"/>
  </r>
  <r>
    <x v="23"/>
    <x v="1"/>
    <x v="1"/>
    <x v="7"/>
    <x v="61"/>
    <n v="1.9300032531163067"/>
    <n v="8.9420576535278337E-2"/>
  </r>
  <r>
    <x v="23"/>
    <x v="1"/>
    <x v="1"/>
    <x v="7"/>
    <x v="62"/>
    <n v="1.7764377402323273"/>
    <n v="4.8713027222306811E-2"/>
  </r>
  <r>
    <x v="23"/>
    <x v="1"/>
    <x v="1"/>
    <x v="7"/>
    <x v="63"/>
    <n v="1.6086114068004376"/>
    <n v="7.9121335661228864E-3"/>
  </r>
  <r>
    <x v="23"/>
    <x v="1"/>
    <x v="1"/>
    <x v="7"/>
    <x v="64"/>
    <n v="1.5201843143148812"/>
    <n v="0"/>
  </r>
  <r>
    <x v="23"/>
    <x v="1"/>
    <x v="1"/>
    <x v="7"/>
    <x v="65"/>
    <n v="1.3361018959450837"/>
    <n v="0"/>
  </r>
  <r>
    <x v="23"/>
    <x v="1"/>
    <x v="1"/>
    <x v="7"/>
    <x v="66"/>
    <n v="1"/>
    <n v="0"/>
  </r>
  <r>
    <x v="23"/>
    <x v="0"/>
    <x v="2"/>
    <x v="7"/>
    <x v="0"/>
    <n v="21.646177797125148"/>
    <n v="2.5056770344929782"/>
  </r>
  <r>
    <x v="23"/>
    <x v="0"/>
    <x v="2"/>
    <x v="7"/>
    <x v="1"/>
    <n v="21.390399669197109"/>
    <n v="2.5763052360117085"/>
  </r>
  <r>
    <x v="23"/>
    <x v="0"/>
    <x v="2"/>
    <x v="7"/>
    <x v="2"/>
    <n v="21.127219088971117"/>
    <n v="2.6467188599520126"/>
  </r>
  <r>
    <x v="23"/>
    <x v="0"/>
    <x v="2"/>
    <x v="7"/>
    <x v="3"/>
    <n v="20.856323932731726"/>
    <n v="2.7184697896610062"/>
  </r>
  <r>
    <x v="23"/>
    <x v="0"/>
    <x v="2"/>
    <x v="7"/>
    <x v="4"/>
    <n v="20.578706107207918"/>
    <n v="2.7904379117130675"/>
  </r>
  <r>
    <x v="23"/>
    <x v="0"/>
    <x v="2"/>
    <x v="7"/>
    <x v="5"/>
    <n v="20.294036583021853"/>
    <n v="2.8627427616147165"/>
  </r>
  <r>
    <x v="23"/>
    <x v="0"/>
    <x v="2"/>
    <x v="7"/>
    <x v="6"/>
    <n v="20.001971079637805"/>
    <n v="2.9355121649523257"/>
  </r>
  <r>
    <x v="23"/>
    <x v="0"/>
    <x v="2"/>
    <x v="7"/>
    <x v="7"/>
    <n v="19.70214929645546"/>
    <n v="3.0089876811120093"/>
  </r>
  <r>
    <x v="23"/>
    <x v="0"/>
    <x v="2"/>
    <x v="7"/>
    <x v="8"/>
    <n v="19.394194105675002"/>
    <n v="3.083323304408462"/>
  </r>
  <r>
    <x v="23"/>
    <x v="0"/>
    <x v="2"/>
    <x v="7"/>
    <x v="9"/>
    <n v="19.07901842203955"/>
    <n v="3.1574699138187752"/>
  </r>
  <r>
    <x v="23"/>
    <x v="0"/>
    <x v="2"/>
    <x v="7"/>
    <x v="10"/>
    <n v="18.756213788081304"/>
    <n v="3.2316034334829529"/>
  </r>
  <r>
    <x v="23"/>
    <x v="0"/>
    <x v="2"/>
    <x v="7"/>
    <x v="11"/>
    <n v="18.425351342281466"/>
    <n v="3.3059125478562725"/>
  </r>
  <r>
    <x v="23"/>
    <x v="0"/>
    <x v="2"/>
    <x v="7"/>
    <x v="12"/>
    <n v="18.085980669805028"/>
    <n v="3.380786706600071"/>
  </r>
  <r>
    <x v="23"/>
    <x v="0"/>
    <x v="2"/>
    <x v="7"/>
    <x v="13"/>
    <n v="17.737628581653318"/>
    <n v="3.4564558336960229"/>
  </r>
  <r>
    <x v="23"/>
    <x v="0"/>
    <x v="2"/>
    <x v="7"/>
    <x v="14"/>
    <n v="17.383578858523453"/>
    <n v="3.5297123027917947"/>
  </r>
  <r>
    <x v="23"/>
    <x v="0"/>
    <x v="2"/>
    <x v="7"/>
    <x v="15"/>
    <n v="17.023299658197278"/>
    <n v="3.6008452212937754"/>
  </r>
  <r>
    <x v="23"/>
    <x v="0"/>
    <x v="2"/>
    <x v="7"/>
    <x v="16"/>
    <n v="16.656229957890154"/>
    <n v="3.6701646443239659"/>
  </r>
  <r>
    <x v="23"/>
    <x v="0"/>
    <x v="2"/>
    <x v="7"/>
    <x v="17"/>
    <n v="16.281777418809504"/>
    <n v="3.7386801300916241"/>
  </r>
  <r>
    <x v="23"/>
    <x v="0"/>
    <x v="2"/>
    <x v="7"/>
    <x v="18"/>
    <n v="15.899316072268691"/>
    <n v="3.8067870742235717"/>
  </r>
  <r>
    <x v="23"/>
    <x v="0"/>
    <x v="2"/>
    <x v="7"/>
    <x v="19"/>
    <n v="15.513594455513768"/>
    <n v="3.8700618131723208"/>
  </r>
  <r>
    <x v="23"/>
    <x v="0"/>
    <x v="2"/>
    <x v="7"/>
    <x v="20"/>
    <n v="15.123868102519861"/>
    <n v="3.9290194755622156"/>
  </r>
  <r>
    <x v="23"/>
    <x v="0"/>
    <x v="2"/>
    <x v="7"/>
    <x v="21"/>
    <n v="14.729351165836574"/>
    <n v="3.9842053609953361"/>
  </r>
  <r>
    <x v="23"/>
    <x v="0"/>
    <x v="2"/>
    <x v="7"/>
    <x v="22"/>
    <n v="14.329212136511147"/>
    <n v="4.0372857919921623"/>
  </r>
  <r>
    <x v="23"/>
    <x v="0"/>
    <x v="2"/>
    <x v="7"/>
    <x v="23"/>
    <n v="13.92256916617715"/>
    <n v="4.088923577012241"/>
  </r>
  <r>
    <x v="23"/>
    <x v="0"/>
    <x v="2"/>
    <x v="7"/>
    <x v="24"/>
    <n v="13.516850900917889"/>
    <n v="4.1325038768394"/>
  </r>
  <r>
    <x v="23"/>
    <x v="0"/>
    <x v="2"/>
    <x v="7"/>
    <x v="25"/>
    <n v="13.110955809652131"/>
    <n v="4.1688977387403421"/>
  </r>
  <r>
    <x v="23"/>
    <x v="0"/>
    <x v="2"/>
    <x v="7"/>
    <x v="26"/>
    <n v="12.703727696874912"/>
    <n v="4.1990133108232666"/>
  </r>
  <r>
    <x v="23"/>
    <x v="0"/>
    <x v="2"/>
    <x v="7"/>
    <x v="27"/>
    <n v="12.293946399119026"/>
    <n v="4.2258113303978933"/>
  </r>
  <r>
    <x v="23"/>
    <x v="0"/>
    <x v="2"/>
    <x v="7"/>
    <x v="28"/>
    <n v="11.880317556225531"/>
    <n v="4.2503454869244468"/>
  </r>
  <r>
    <x v="23"/>
    <x v="0"/>
    <x v="2"/>
    <x v="7"/>
    <x v="29"/>
    <n v="11.47854143754711"/>
    <n v="4.2591686500265373"/>
  </r>
  <r>
    <x v="23"/>
    <x v="0"/>
    <x v="2"/>
    <x v="7"/>
    <x v="30"/>
    <n v="11.086959509023142"/>
    <n v="4.2536149481998988"/>
  </r>
  <r>
    <x v="23"/>
    <x v="0"/>
    <x v="2"/>
    <x v="7"/>
    <x v="31"/>
    <n v="10.703901373557798"/>
    <n v="4.2349864097682381"/>
  </r>
  <r>
    <x v="23"/>
    <x v="0"/>
    <x v="2"/>
    <x v="7"/>
    <x v="32"/>
    <n v="10.327664380516172"/>
    <n v="4.2101430734465488"/>
  </r>
  <r>
    <x v="23"/>
    <x v="0"/>
    <x v="2"/>
    <x v="7"/>
    <x v="33"/>
    <n v="9.956491366324439"/>
    <n v="4.1802581503568899"/>
  </r>
  <r>
    <x v="23"/>
    <x v="0"/>
    <x v="2"/>
    <x v="7"/>
    <x v="34"/>
    <n v="9.5512645605377831"/>
    <n v="4.1776127157511009"/>
  </r>
  <r>
    <x v="23"/>
    <x v="0"/>
    <x v="2"/>
    <x v="7"/>
    <x v="35"/>
    <n v="9.1493215365818514"/>
    <n v="4.1712244961854843"/>
  </r>
  <r>
    <x v="23"/>
    <x v="0"/>
    <x v="2"/>
    <x v="7"/>
    <x v="36"/>
    <n v="8.7513947874532185"/>
    <n v="4.1601338754211499"/>
  </r>
  <r>
    <x v="23"/>
    <x v="0"/>
    <x v="2"/>
    <x v="7"/>
    <x v="37"/>
    <n v="8.3582153738530334"/>
    <n v="4.1210967076662923"/>
  </r>
  <r>
    <x v="23"/>
    <x v="0"/>
    <x v="2"/>
    <x v="7"/>
    <x v="38"/>
    <n v="7.9705074253324995"/>
    <n v="4.0747568813549755"/>
  </r>
  <r>
    <x v="23"/>
    <x v="0"/>
    <x v="2"/>
    <x v="7"/>
    <x v="39"/>
    <n v="7.5889825472020469"/>
    <n v="4.0211582895186275"/>
  </r>
  <r>
    <x v="23"/>
    <x v="0"/>
    <x v="2"/>
    <x v="7"/>
    <x v="40"/>
    <n v="7.2143339491379459"/>
    <n v="3.9603940188225222"/>
  </r>
  <r>
    <x v="23"/>
    <x v="0"/>
    <x v="2"/>
    <x v="7"/>
    <x v="41"/>
    <n v="6.8472307759012052"/>
    <n v="3.8926067797540083"/>
  </r>
  <r>
    <x v="23"/>
    <x v="0"/>
    <x v="2"/>
    <x v="7"/>
    <x v="42"/>
    <n v="6.4883122756748746"/>
    <n v="3.8179887440813487"/>
  </r>
  <r>
    <x v="23"/>
    <x v="0"/>
    <x v="2"/>
    <x v="7"/>
    <x v="43"/>
    <n v="6.1381821950914874"/>
    <n v="3.7367803431944058"/>
  </r>
  <r>
    <x v="23"/>
    <x v="0"/>
    <x v="2"/>
    <x v="7"/>
    <x v="44"/>
    <n v="5.7974035884626103"/>
    <n v="3.6492680270369267"/>
  </r>
  <r>
    <x v="23"/>
    <x v="0"/>
    <x v="2"/>
    <x v="7"/>
    <x v="45"/>
    <n v="5.4664937158037414"/>
    <n v="3.5557810669554923"/>
  </r>
  <r>
    <x v="23"/>
    <x v="0"/>
    <x v="2"/>
    <x v="7"/>
    <x v="46"/>
    <n v="5.1459195933551198"/>
    <n v="3.4566871177122618"/>
  </r>
  <r>
    <x v="23"/>
    <x v="0"/>
    <x v="2"/>
    <x v="7"/>
    <x v="47"/>
    <n v="4.8360940739720277"/>
    <n v="3.3523865100448433"/>
  </r>
  <r>
    <x v="23"/>
    <x v="0"/>
    <x v="2"/>
    <x v="7"/>
    <x v="48"/>
    <n v="4.5373724709927279"/>
    <n v="3.2433050746840775"/>
  </r>
  <r>
    <x v="23"/>
    <x v="0"/>
    <x v="2"/>
    <x v="7"/>
    <x v="49"/>
    <n v="4.2500500082858039"/>
    <n v="3.1298853009688976"/>
  </r>
  <r>
    <x v="23"/>
    <x v="0"/>
    <x v="2"/>
    <x v="7"/>
    <x v="50"/>
    <n v="3.9743599493751711"/>
    <n v="3.0125754623969292"/>
  </r>
  <r>
    <x v="23"/>
    <x v="0"/>
    <x v="2"/>
    <x v="7"/>
    <x v="51"/>
    <n v="3.7104724774677829"/>
    <n v="2.8918161025374385"/>
  </r>
  <r>
    <x v="23"/>
    <x v="0"/>
    <x v="2"/>
    <x v="7"/>
    <x v="52"/>
    <n v="3.4584945156863807"/>
    <n v="2.7680230012702682"/>
  </r>
  <r>
    <x v="23"/>
    <x v="0"/>
    <x v="2"/>
    <x v="7"/>
    <x v="53"/>
    <n v="3.2184703191570789"/>
    <n v="2.6415649040502034"/>
  </r>
  <r>
    <x v="23"/>
    <x v="0"/>
    <x v="2"/>
    <x v="7"/>
    <x v="54"/>
    <n v="2.9903828221012683"/>
    <n v="2.5127336550044124"/>
  </r>
  <r>
    <x v="23"/>
    <x v="0"/>
    <x v="2"/>
    <x v="7"/>
    <x v="55"/>
    <n v="2.7741556547220925"/>
    <n v="2.381702458422716"/>
  </r>
  <r>
    <x v="23"/>
    <x v="0"/>
    <x v="2"/>
    <x v="7"/>
    <x v="56"/>
    <n v="2.5696559656701634"/>
    <n v="2.2484647940946876"/>
  </r>
  <r>
    <x v="23"/>
    <x v="0"/>
    <x v="2"/>
    <x v="7"/>
    <x v="57"/>
    <n v="2.3766972044412742"/>
    <n v="2.1127420127577534"/>
  </r>
  <r>
    <x v="23"/>
    <x v="0"/>
    <x v="2"/>
    <x v="7"/>
    <x v="58"/>
    <n v="2.1950422367983857"/>
    <n v="1.9738369463857242"/>
  </r>
  <r>
    <x v="23"/>
    <x v="0"/>
    <x v="2"/>
    <x v="7"/>
    <x v="59"/>
    <n v="2.0244052507801964"/>
    <n v="1.8303937160909882"/>
  </r>
  <r>
    <x v="23"/>
    <x v="0"/>
    <x v="2"/>
    <x v="7"/>
    <x v="60"/>
    <n v="1.8644495693340195"/>
    <n v="1.6799893585921195"/>
  </r>
  <r>
    <x v="23"/>
    <x v="0"/>
    <x v="2"/>
    <x v="7"/>
    <x v="61"/>
    <n v="1.7116468989048998"/>
    <n v="1.5184144222778777"/>
  </r>
  <r>
    <x v="23"/>
    <x v="0"/>
    <x v="2"/>
    <x v="7"/>
    <x v="62"/>
    <n v="1.5679592541490335"/>
    <n v="1.338360467084678"/>
  </r>
  <r>
    <x v="23"/>
    <x v="0"/>
    <x v="2"/>
    <x v="7"/>
    <x v="63"/>
    <n v="1.4264872698939137"/>
    <n v="1.1269569014037271"/>
  </r>
  <r>
    <x v="23"/>
    <x v="0"/>
    <x v="2"/>
    <x v="7"/>
    <x v="64"/>
    <n v="1.3193019641331301"/>
    <n v="0.86114367696615524"/>
  </r>
  <r>
    <x v="23"/>
    <x v="0"/>
    <x v="2"/>
    <x v="7"/>
    <x v="65"/>
    <n v="1.1919416413790938"/>
    <n v="0.6463114321231842"/>
  </r>
  <r>
    <x v="23"/>
    <x v="0"/>
    <x v="2"/>
    <x v="7"/>
    <x v="66"/>
    <n v="1"/>
    <n v="0"/>
  </r>
  <r>
    <x v="23"/>
    <x v="1"/>
    <x v="2"/>
    <x v="7"/>
    <x v="0"/>
    <n v="22.36101603200002"/>
    <n v="1.2152417981897023"/>
  </r>
  <r>
    <x v="23"/>
    <x v="1"/>
    <x v="2"/>
    <x v="7"/>
    <x v="1"/>
    <n v="22.129187455679173"/>
    <n v="1.2417479312920607"/>
  </r>
  <r>
    <x v="23"/>
    <x v="1"/>
    <x v="2"/>
    <x v="7"/>
    <x v="2"/>
    <n v="21.890178907036088"/>
    <n v="1.2684563238677466"/>
  </r>
  <r>
    <x v="23"/>
    <x v="1"/>
    <x v="2"/>
    <x v="7"/>
    <x v="3"/>
    <n v="21.643974767439211"/>
    <n v="1.2954313308418253"/>
  </r>
  <r>
    <x v="23"/>
    <x v="1"/>
    <x v="2"/>
    <x v="7"/>
    <x v="4"/>
    <n v="21.391028002284543"/>
    <n v="1.3221014122974948"/>
  </r>
  <r>
    <x v="23"/>
    <x v="1"/>
    <x v="2"/>
    <x v="7"/>
    <x v="5"/>
    <n v="21.131043261033728"/>
    <n v="1.3485388941569636"/>
  </r>
  <r>
    <x v="23"/>
    <x v="1"/>
    <x v="2"/>
    <x v="7"/>
    <x v="6"/>
    <n v="20.863712329631888"/>
    <n v="1.37491589785841"/>
  </r>
  <r>
    <x v="23"/>
    <x v="1"/>
    <x v="2"/>
    <x v="7"/>
    <x v="7"/>
    <n v="20.588713537540691"/>
    <n v="1.4013216792645642"/>
  </r>
  <r>
    <x v="23"/>
    <x v="1"/>
    <x v="2"/>
    <x v="7"/>
    <x v="8"/>
    <n v="20.305711141064158"/>
    <n v="1.4278519288922642"/>
  </r>
  <r>
    <x v="23"/>
    <x v="1"/>
    <x v="2"/>
    <x v="7"/>
    <x v="9"/>
    <n v="20.015461334457594"/>
    <n v="1.4536897484549904"/>
  </r>
  <r>
    <x v="23"/>
    <x v="1"/>
    <x v="2"/>
    <x v="7"/>
    <x v="10"/>
    <n v="19.717606246371286"/>
    <n v="1.4789498939799146"/>
  </r>
  <r>
    <x v="23"/>
    <x v="1"/>
    <x v="2"/>
    <x v="7"/>
    <x v="11"/>
    <n v="19.411771182944868"/>
    <n v="1.5040833705974548"/>
  </r>
  <r>
    <x v="23"/>
    <x v="1"/>
    <x v="2"/>
    <x v="7"/>
    <x v="12"/>
    <n v="19.097563774926382"/>
    <n v="1.529239977175022"/>
  </r>
  <r>
    <x v="23"/>
    <x v="1"/>
    <x v="2"/>
    <x v="7"/>
    <x v="13"/>
    <n v="18.774573065438755"/>
    <n v="1.5545798752850764"/>
  </r>
  <r>
    <x v="23"/>
    <x v="1"/>
    <x v="2"/>
    <x v="7"/>
    <x v="14"/>
    <n v="18.445704426444109"/>
    <n v="1.5776156107041179"/>
  </r>
  <r>
    <x v="23"/>
    <x v="1"/>
    <x v="2"/>
    <x v="7"/>
    <x v="15"/>
    <n v="18.11051246681988"/>
    <n v="1.598562250101484"/>
  </r>
  <r>
    <x v="23"/>
    <x v="1"/>
    <x v="2"/>
    <x v="7"/>
    <x v="16"/>
    <n v="17.768528279537307"/>
    <n v="1.6182138374523518"/>
  </r>
  <r>
    <x v="23"/>
    <x v="1"/>
    <x v="2"/>
    <x v="7"/>
    <x v="17"/>
    <n v="17.419257897313287"/>
    <n v="1.6368352812639091"/>
  </r>
  <r>
    <x v="23"/>
    <x v="1"/>
    <x v="2"/>
    <x v="7"/>
    <x v="18"/>
    <n v="17.062180649559117"/>
    <n v="1.6547069993466827"/>
  </r>
  <r>
    <x v="23"/>
    <x v="1"/>
    <x v="2"/>
    <x v="7"/>
    <x v="19"/>
    <n v="16.701236104441353"/>
    <n v="1.6687254804867282"/>
  </r>
  <r>
    <x v="23"/>
    <x v="1"/>
    <x v="2"/>
    <x v="7"/>
    <x v="20"/>
    <n v="16.335830235663096"/>
    <n v="1.679266155242136"/>
  </r>
  <r>
    <x v="23"/>
    <x v="1"/>
    <x v="2"/>
    <x v="7"/>
    <x v="21"/>
    <n v="15.965336512906122"/>
    <n v="1.6877698369878367"/>
  </r>
  <r>
    <x v="23"/>
    <x v="1"/>
    <x v="2"/>
    <x v="7"/>
    <x v="22"/>
    <n v="15.589093025611467"/>
    <n v="1.6946684627603823"/>
  </r>
  <r>
    <x v="23"/>
    <x v="1"/>
    <x v="2"/>
    <x v="7"/>
    <x v="23"/>
    <n v="15.206399377598284"/>
    <n v="1.7004149286186265"/>
  </r>
  <r>
    <x v="23"/>
    <x v="1"/>
    <x v="2"/>
    <x v="7"/>
    <x v="24"/>
    <n v="14.823533881077779"/>
    <n v="1.700474096131295"/>
  </r>
  <r>
    <x v="23"/>
    <x v="1"/>
    <x v="2"/>
    <x v="7"/>
    <x v="25"/>
    <n v="14.439659501949814"/>
    <n v="1.6954432286439804"/>
  </r>
  <r>
    <x v="23"/>
    <x v="1"/>
    <x v="2"/>
    <x v="7"/>
    <x v="26"/>
    <n v="14.053897661863806"/>
    <n v="1.6884550258529225"/>
  </r>
  <r>
    <x v="23"/>
    <x v="1"/>
    <x v="2"/>
    <x v="7"/>
    <x v="27"/>
    <n v="13.665322484809112"/>
    <n v="1.6801120298808199"/>
  </r>
  <r>
    <x v="23"/>
    <x v="1"/>
    <x v="2"/>
    <x v="7"/>
    <x v="28"/>
    <n v="13.272954491012246"/>
    <n v="1.6710265222489553"/>
  </r>
  <r>
    <x v="23"/>
    <x v="1"/>
    <x v="2"/>
    <x v="7"/>
    <x v="29"/>
    <n v="12.89277430010403"/>
    <n v="1.6503836135019418"/>
  </r>
  <r>
    <x v="23"/>
    <x v="1"/>
    <x v="2"/>
    <x v="7"/>
    <x v="30"/>
    <n v="12.523590565942067"/>
    <n v="1.6187932169014501"/>
  </r>
  <r>
    <x v="23"/>
    <x v="1"/>
    <x v="2"/>
    <x v="7"/>
    <x v="31"/>
    <n v="12.164225652889828"/>
    <n v="1.570599123359899"/>
  </r>
  <r>
    <x v="23"/>
    <x v="1"/>
    <x v="2"/>
    <x v="7"/>
    <x v="32"/>
    <n v="11.81350497980868"/>
    <n v="1.5133344494430965"/>
  </r>
  <r>
    <x v="23"/>
    <x v="1"/>
    <x v="2"/>
    <x v="7"/>
    <x v="33"/>
    <n v="11.470245810518994"/>
    <n v="1.4479584764957545"/>
  </r>
  <r>
    <x v="23"/>
    <x v="1"/>
    <x v="2"/>
    <x v="7"/>
    <x v="34"/>
    <n v="11.073717159719703"/>
    <n v="1.4126553216788684"/>
  </r>
  <r>
    <x v="23"/>
    <x v="1"/>
    <x v="2"/>
    <x v="7"/>
    <x v="35"/>
    <n v="10.678050545481288"/>
    <n v="1.3746977394607629"/>
  </r>
  <r>
    <x v="23"/>
    <x v="1"/>
    <x v="2"/>
    <x v="7"/>
    <x v="36"/>
    <n v="10.283864198143517"/>
    <n v="1.334229109855946"/>
  </r>
  <r>
    <x v="23"/>
    <x v="1"/>
    <x v="2"/>
    <x v="7"/>
    <x v="37"/>
    <n v="9.8917873066964965"/>
    <n v="1.2914138994949624"/>
  </r>
  <r>
    <x v="23"/>
    <x v="1"/>
    <x v="2"/>
    <x v="7"/>
    <x v="38"/>
    <n v="9.502456416817294"/>
    <n v="1.2464363328145738"/>
  </r>
  <r>
    <x v="23"/>
    <x v="1"/>
    <x v="2"/>
    <x v="7"/>
    <x v="39"/>
    <n v="9.1165116728237408"/>
    <n v="1.1994985547612831"/>
  </r>
  <r>
    <x v="23"/>
    <x v="1"/>
    <x v="2"/>
    <x v="7"/>
    <x v="40"/>
    <n v="8.7345926321188418"/>
    <n v="1.1508185297676701"/>
  </r>
  <r>
    <x v="23"/>
    <x v="1"/>
    <x v="2"/>
    <x v="7"/>
    <x v="41"/>
    <n v="8.3573340411638011"/>
    <n v="1.1006275185907861"/>
  </r>
  <r>
    <x v="23"/>
    <x v="1"/>
    <x v="2"/>
    <x v="7"/>
    <x v="42"/>
    <n v="7.9853612208078681"/>
    <n v="1.0491673032739262"/>
  </r>
  <r>
    <x v="23"/>
    <x v="1"/>
    <x v="2"/>
    <x v="7"/>
    <x v="43"/>
    <n v="7.6192854993710784"/>
    <n v="0.99668708751856072"/>
  </r>
  <r>
    <x v="23"/>
    <x v="1"/>
    <x v="2"/>
    <x v="7"/>
    <x v="44"/>
    <n v="7.2596995568088598"/>
    <n v="0.94344018203864322"/>
  </r>
  <r>
    <x v="23"/>
    <x v="1"/>
    <x v="2"/>
    <x v="7"/>
    <x v="45"/>
    <n v="6.9071725250682778"/>
    <n v="0.8896806252388606"/>
  </r>
  <r>
    <x v="23"/>
    <x v="1"/>
    <x v="2"/>
    <x v="7"/>
    <x v="46"/>
    <n v="6.5622452995130507"/>
    <n v="0.83565963915759944"/>
  </r>
  <r>
    <x v="23"/>
    <x v="1"/>
    <x v="2"/>
    <x v="7"/>
    <x v="47"/>
    <n v="6.225425762852697"/>
    <n v="0.78162210641663343"/>
  </r>
  <r>
    <x v="23"/>
    <x v="1"/>
    <x v="2"/>
    <x v="7"/>
    <x v="48"/>
    <n v="5.8971839229102443"/>
    <n v="0.72780314523670253"/>
  </r>
  <r>
    <x v="23"/>
    <x v="1"/>
    <x v="2"/>
    <x v="7"/>
    <x v="49"/>
    <n v="5.5779473032398643"/>
    <n v="0.67442470442979496"/>
  </r>
  <r>
    <x v="23"/>
    <x v="1"/>
    <x v="2"/>
    <x v="7"/>
    <x v="50"/>
    <n v="5.2680959261546567"/>
    <n v="0.62169245031637033"/>
  </r>
  <r>
    <x v="23"/>
    <x v="1"/>
    <x v="2"/>
    <x v="7"/>
    <x v="51"/>
    <n v="4.967957045234451"/>
    <n v="0.56979282351078708"/>
  </r>
  <r>
    <x v="23"/>
    <x v="1"/>
    <x v="2"/>
    <x v="7"/>
    <x v="52"/>
    <n v="4.6777991744227894"/>
    <n v="0.51889031384013384"/>
  </r>
  <r>
    <x v="23"/>
    <x v="1"/>
    <x v="2"/>
    <x v="7"/>
    <x v="53"/>
    <n v="4.3978246229507469"/>
    <n v="0.46912504684577383"/>
  </r>
  <r>
    <x v="23"/>
    <x v="1"/>
    <x v="2"/>
    <x v="7"/>
    <x v="54"/>
    <n v="4.1281593487827202"/>
    <n v="0.42061048016338837"/>
  </r>
  <r>
    <x v="23"/>
    <x v="1"/>
    <x v="2"/>
    <x v="7"/>
    <x v="55"/>
    <n v="3.8688379262705612"/>
    <n v="0.37343133526589634"/>
  </r>
  <r>
    <x v="23"/>
    <x v="1"/>
    <x v="2"/>
    <x v="7"/>
    <x v="56"/>
    <n v="3.6197792538065969"/>
    <n v="0.32764161969370287"/>
  </r>
  <r>
    <x v="23"/>
    <x v="1"/>
    <x v="2"/>
    <x v="7"/>
    <x v="57"/>
    <n v="3.3807455409606253"/>
    <n v="0.28326246669562127"/>
  </r>
  <r>
    <x v="23"/>
    <x v="1"/>
    <x v="2"/>
    <x v="7"/>
    <x v="58"/>
    <n v="3.1512697907840668"/>
    <n v="0.24027942110911865"/>
  </r>
  <r>
    <x v="23"/>
    <x v="1"/>
    <x v="2"/>
    <x v="7"/>
    <x v="59"/>
    <n v="2.9305214090276555"/>
    <n v="0.19863879295584058"/>
  </r>
  <r>
    <x v="23"/>
    <x v="1"/>
    <x v="2"/>
    <x v="7"/>
    <x v="60"/>
    <n v="2.7170476046410208"/>
    <n v="0.15824111876423713"/>
  </r>
  <r>
    <x v="23"/>
    <x v="1"/>
    <x v="2"/>
    <x v="7"/>
    <x v="61"/>
    <n v="2.4403830288870498"/>
    <n v="0.11892498807392081"/>
  </r>
  <r>
    <x v="23"/>
    <x v="1"/>
    <x v="2"/>
    <x v="7"/>
    <x v="62"/>
    <n v="2.1958420424860714"/>
    <n v="8.0409143790861393E-2"/>
  </r>
  <r>
    <x v="23"/>
    <x v="1"/>
    <x v="2"/>
    <x v="7"/>
    <x v="63"/>
    <n v="1.9150156603406387"/>
    <n v="4.1976370939496924E-2"/>
  </r>
  <r>
    <x v="23"/>
    <x v="1"/>
    <x v="2"/>
    <x v="7"/>
    <x v="64"/>
    <n v="1.8324807380232104"/>
    <n v="0"/>
  </r>
  <r>
    <x v="23"/>
    <x v="1"/>
    <x v="2"/>
    <x v="7"/>
    <x v="65"/>
    <n v="1.5094158188732352"/>
    <n v="0"/>
  </r>
  <r>
    <x v="23"/>
    <x v="1"/>
    <x v="2"/>
    <x v="7"/>
    <x v="66"/>
    <n v="1"/>
    <n v="0"/>
  </r>
  <r>
    <x v="24"/>
    <x v="0"/>
    <x v="0"/>
    <x v="7"/>
    <x v="0"/>
    <n v="16.242950621907198"/>
    <n v="4.296070197541483"/>
  </r>
  <r>
    <x v="24"/>
    <x v="0"/>
    <x v="0"/>
    <x v="7"/>
    <x v="1"/>
    <n v="15.913655069486191"/>
    <n v="4.3396588142546548"/>
  </r>
  <r>
    <x v="24"/>
    <x v="0"/>
    <x v="0"/>
    <x v="7"/>
    <x v="2"/>
    <n v="15.57900346073373"/>
    <n v="4.3815934706901265"/>
  </r>
  <r>
    <x v="24"/>
    <x v="0"/>
    <x v="0"/>
    <x v="7"/>
    <x v="3"/>
    <n v="15.238360702891118"/>
    <n v="4.4223002424067808"/>
  </r>
  <r>
    <x v="24"/>
    <x v="0"/>
    <x v="0"/>
    <x v="7"/>
    <x v="4"/>
    <n v="14.897772078649897"/>
    <n v="4.4563060235373175"/>
  </r>
  <r>
    <x v="24"/>
    <x v="0"/>
    <x v="0"/>
    <x v="7"/>
    <x v="5"/>
    <n v="14.556531789820713"/>
    <n v="4.4841174997784741"/>
  </r>
  <r>
    <x v="24"/>
    <x v="0"/>
    <x v="0"/>
    <x v="7"/>
    <x v="6"/>
    <n v="14.213897778414614"/>
    <n v="4.5062690721114542"/>
  </r>
  <r>
    <x v="24"/>
    <x v="0"/>
    <x v="0"/>
    <x v="7"/>
    <x v="7"/>
    <n v="13.869086835629393"/>
    <n v="4.5245586413897989"/>
  </r>
  <r>
    <x v="24"/>
    <x v="0"/>
    <x v="0"/>
    <x v="7"/>
    <x v="8"/>
    <n v="13.521269248332315"/>
    <n v="4.5396063460139828"/>
  </r>
  <r>
    <x v="24"/>
    <x v="0"/>
    <x v="0"/>
    <x v="7"/>
    <x v="9"/>
    <n v="13.176466835225446"/>
    <n v="4.546126043709906"/>
  </r>
  <r>
    <x v="24"/>
    <x v="0"/>
    <x v="0"/>
    <x v="7"/>
    <x v="10"/>
    <n v="12.833758630227605"/>
    <n v="4.5448234243137682"/>
  </r>
  <r>
    <x v="24"/>
    <x v="0"/>
    <x v="0"/>
    <x v="7"/>
    <x v="11"/>
    <n v="12.492182326748114"/>
    <n v="4.5364325016155602"/>
  </r>
  <r>
    <x v="24"/>
    <x v="0"/>
    <x v="0"/>
    <x v="7"/>
    <x v="12"/>
    <n v="12.150725827731671"/>
    <n v="4.5235425981393549"/>
  </r>
  <r>
    <x v="24"/>
    <x v="0"/>
    <x v="0"/>
    <x v="7"/>
    <x v="13"/>
    <n v="11.808317939690612"/>
    <n v="4.5069580289091098"/>
  </r>
  <r>
    <x v="24"/>
    <x v="0"/>
    <x v="0"/>
    <x v="7"/>
    <x v="14"/>
    <n v="11.471463875540916"/>
    <n v="4.4811307265227089"/>
  </r>
  <r>
    <x v="24"/>
    <x v="0"/>
    <x v="0"/>
    <x v="7"/>
    <x v="15"/>
    <n v="11.138998785925921"/>
    <n v="4.4469268048753605"/>
  </r>
  <r>
    <x v="24"/>
    <x v="0"/>
    <x v="0"/>
    <x v="7"/>
    <x v="16"/>
    <n v="10.80971051704428"/>
    <n v="4.405241292084578"/>
  </r>
  <r>
    <x v="24"/>
    <x v="0"/>
    <x v="0"/>
    <x v="7"/>
    <x v="17"/>
    <n v="10.48232538630557"/>
    <n v="4.3594757556375638"/>
  </r>
  <r>
    <x v="24"/>
    <x v="0"/>
    <x v="0"/>
    <x v="7"/>
    <x v="18"/>
    <n v="10.15549224985925"/>
    <n v="4.3105596489347393"/>
  </r>
  <r>
    <x v="24"/>
    <x v="0"/>
    <x v="0"/>
    <x v="7"/>
    <x v="19"/>
    <n v="9.8360356633239316"/>
    <n v="4.252773986891774"/>
  </r>
  <r>
    <x v="24"/>
    <x v="0"/>
    <x v="0"/>
    <x v="7"/>
    <x v="20"/>
    <n v="9.5225300010143599"/>
    <n v="4.187052637385694"/>
  </r>
  <r>
    <x v="24"/>
    <x v="0"/>
    <x v="0"/>
    <x v="7"/>
    <x v="21"/>
    <n v="9.2134900798784543"/>
    <n v="4.11436710520882"/>
  </r>
  <r>
    <x v="24"/>
    <x v="0"/>
    <x v="0"/>
    <x v="7"/>
    <x v="22"/>
    <n v="8.9073474266662611"/>
    <n v="4.0389629127935738"/>
  </r>
  <r>
    <x v="24"/>
    <x v="0"/>
    <x v="0"/>
    <x v="7"/>
    <x v="23"/>
    <n v="8.6024232111553829"/>
    <n v="3.9618019202451151"/>
  </r>
  <r>
    <x v="24"/>
    <x v="0"/>
    <x v="0"/>
    <x v="7"/>
    <x v="24"/>
    <n v="8.3053705129737718"/>
    <n v="3.8772835589243568"/>
  </r>
  <r>
    <x v="24"/>
    <x v="0"/>
    <x v="0"/>
    <x v="7"/>
    <x v="25"/>
    <n v="8.0144520751639536"/>
    <n v="3.7863066727054036"/>
  </r>
  <r>
    <x v="24"/>
    <x v="0"/>
    <x v="0"/>
    <x v="7"/>
    <x v="26"/>
    <n v="7.7278317658748659"/>
    <n v="3.6898452772781947"/>
  </r>
  <r>
    <x v="24"/>
    <x v="0"/>
    <x v="0"/>
    <x v="7"/>
    <x v="27"/>
    <n v="7.4435328461283401"/>
    <n v="3.5929161922732002"/>
  </r>
  <r>
    <x v="24"/>
    <x v="0"/>
    <x v="0"/>
    <x v="7"/>
    <x v="28"/>
    <n v="7.159388723706666"/>
    <n v="3.4964984632178666"/>
  </r>
  <r>
    <x v="24"/>
    <x v="0"/>
    <x v="0"/>
    <x v="7"/>
    <x v="29"/>
    <n v="6.8791038267490245"/>
    <n v="3.3971096854463432"/>
  </r>
  <r>
    <x v="24"/>
    <x v="0"/>
    <x v="0"/>
    <x v="7"/>
    <x v="30"/>
    <n v="6.6002346030856076"/>
    <n v="3.2958832782732395"/>
  </r>
  <r>
    <x v="24"/>
    <x v="0"/>
    <x v="0"/>
    <x v="7"/>
    <x v="31"/>
    <n v="6.3200456401266019"/>
    <n v="3.1942712549277474"/>
  </r>
  <r>
    <x v="24"/>
    <x v="0"/>
    <x v="0"/>
    <x v="7"/>
    <x v="32"/>
    <n v="6.035412885824103"/>
    <n v="3.0980153050255654"/>
  </r>
  <r>
    <x v="24"/>
    <x v="0"/>
    <x v="0"/>
    <x v="7"/>
    <x v="33"/>
    <n v="5.7427030511148836"/>
    <n v="3.0093759606413641"/>
  </r>
  <r>
    <x v="24"/>
    <x v="0"/>
    <x v="0"/>
    <x v="7"/>
    <x v="34"/>
    <n v="5.4848262533727761"/>
    <n v="2.8961655741886885"/>
  </r>
  <r>
    <x v="24"/>
    <x v="0"/>
    <x v="0"/>
    <x v="7"/>
    <x v="35"/>
    <n v="5.233859128396765"/>
    <n v="2.777362751657765"/>
  </r>
  <r>
    <x v="24"/>
    <x v="0"/>
    <x v="0"/>
    <x v="7"/>
    <x v="36"/>
    <n v="4.9899444092650374"/>
    <n v="2.6523036681599583"/>
  </r>
  <r>
    <x v="24"/>
    <x v="0"/>
    <x v="0"/>
    <x v="7"/>
    <x v="37"/>
    <n v="4.7532021810531839"/>
    <n v="2.5374080872720199"/>
  </r>
  <r>
    <x v="24"/>
    <x v="0"/>
    <x v="0"/>
    <x v="7"/>
    <x v="38"/>
    <n v="4.5237296821968878"/>
    <n v="2.4222922139635386"/>
  </r>
  <r>
    <x v="24"/>
    <x v="0"/>
    <x v="0"/>
    <x v="7"/>
    <x v="39"/>
    <n v="4.3016010893259091"/>
    <n v="2.3073247049727739"/>
  </r>
  <r>
    <x v="24"/>
    <x v="0"/>
    <x v="0"/>
    <x v="7"/>
    <x v="40"/>
    <n v="4.0868678691200229"/>
    <n v="2.1928616000243744"/>
  </r>
  <r>
    <x v="24"/>
    <x v="0"/>
    <x v="0"/>
    <x v="7"/>
    <x v="41"/>
    <n v="3.8795589077741961"/>
    <n v="2.0792433067400253"/>
  </r>
  <r>
    <x v="24"/>
    <x v="0"/>
    <x v="0"/>
    <x v="7"/>
    <x v="42"/>
    <n v="3.6796810146744661"/>
    <n v="1.9667915785468872"/>
  </r>
  <r>
    <x v="24"/>
    <x v="0"/>
    <x v="0"/>
    <x v="7"/>
    <x v="43"/>
    <n v="3.4872196668752125"/>
    <n v="1.8558066970800711"/>
  </r>
  <r>
    <x v="24"/>
    <x v="0"/>
    <x v="0"/>
    <x v="7"/>
    <x v="44"/>
    <n v="3.3021395623662566"/>
    <n v="1.7465649569127237"/>
  </r>
  <r>
    <x v="24"/>
    <x v="0"/>
    <x v="0"/>
    <x v="7"/>
    <x v="45"/>
    <n v="3.1243855526629432"/>
    <n v="1.6393164187758915"/>
  </r>
  <r>
    <x v="24"/>
    <x v="0"/>
    <x v="0"/>
    <x v="7"/>
    <x v="46"/>
    <n v="2.953883696643175"/>
    <n v="1.5342826750402645"/>
  </r>
  <r>
    <x v="24"/>
    <x v="0"/>
    <x v="0"/>
    <x v="7"/>
    <x v="47"/>
    <n v="2.7905422356767504"/>
    <n v="1.4316551497889012"/>
  </r>
  <r>
    <x v="24"/>
    <x v="0"/>
    <x v="0"/>
    <x v="7"/>
    <x v="48"/>
    <n v="2.6342530167385911"/>
    <n v="1.3315931404930093"/>
  </r>
  <r>
    <x v="24"/>
    <x v="0"/>
    <x v="0"/>
    <x v="7"/>
    <x v="49"/>
    <n v="2.4848923592091285"/>
    <n v="1.2342225743887643"/>
  </r>
  <r>
    <x v="24"/>
    <x v="0"/>
    <x v="0"/>
    <x v="7"/>
    <x v="50"/>
    <n v="2.3423227587544551"/>
    <n v="1.1396342737329721"/>
  </r>
  <r>
    <x v="24"/>
    <x v="0"/>
    <x v="0"/>
    <x v="7"/>
    <x v="51"/>
    <n v="2.206394020603974"/>
    <n v="1.0478824183527462"/>
  </r>
  <r>
    <x v="24"/>
    <x v="0"/>
    <x v="0"/>
    <x v="7"/>
    <x v="52"/>
    <n v="2.0769447623556503"/>
    <n v="0.95898274359335545"/>
  </r>
  <r>
    <x v="24"/>
    <x v="0"/>
    <x v="0"/>
    <x v="7"/>
    <x v="53"/>
    <n v="1.9538036098019129"/>
    <n v="0.87291044634046888"/>
  </r>
  <r>
    <x v="24"/>
    <x v="0"/>
    <x v="0"/>
    <x v="7"/>
    <x v="54"/>
    <n v="1.8367907790341156"/>
    <n v="0.78959712118099146"/>
  </r>
  <r>
    <x v="24"/>
    <x v="0"/>
    <x v="0"/>
    <x v="7"/>
    <x v="55"/>
    <n v="1.7257192613424859"/>
    <n v="0.70892653959827989"/>
  </r>
  <r>
    <x v="24"/>
    <x v="0"/>
    <x v="0"/>
    <x v="7"/>
    <x v="56"/>
    <n v="1.6203963794156235"/>
    <n v="0.63072875038627285"/>
  </r>
  <r>
    <x v="24"/>
    <x v="0"/>
    <x v="0"/>
    <x v="7"/>
    <x v="57"/>
    <n v="1.5206248152164716"/>
    <n v="0.55477126175627733"/>
  </r>
  <r>
    <x v="24"/>
    <x v="0"/>
    <x v="0"/>
    <x v="7"/>
    <x v="58"/>
    <n v="1.4262041384742872"/>
    <n v="0.48074581172622122"/>
  </r>
  <r>
    <x v="24"/>
    <x v="0"/>
    <x v="0"/>
    <x v="7"/>
    <x v="59"/>
    <n v="1.3369321379429442"/>
    <n v="0.40824867466206716"/>
  </r>
  <r>
    <x v="24"/>
    <x v="0"/>
    <x v="0"/>
    <x v="7"/>
    <x v="60"/>
    <n v="1.2526065151119659"/>
    <n v="0.33675012703046697"/>
  </r>
  <r>
    <x v="24"/>
    <x v="0"/>
    <x v="0"/>
    <x v="7"/>
    <x v="61"/>
    <n v="1.173032255002058"/>
    <n v="0.26554702737665709"/>
  </r>
  <r>
    <x v="24"/>
    <x v="0"/>
    <x v="0"/>
    <x v="7"/>
    <x v="62"/>
    <n v="1.0980726198331756"/>
    <n v="0.19369271484103776"/>
  </r>
  <r>
    <x v="24"/>
    <x v="0"/>
    <x v="0"/>
    <x v="7"/>
    <x v="63"/>
    <n v="1.0283696801190214"/>
    <n v="0.11992796222065297"/>
  </r>
  <r>
    <x v="24"/>
    <x v="0"/>
    <x v="0"/>
    <x v="7"/>
    <x v="64"/>
    <n v="1"/>
    <n v="4.1483565805038973E-2"/>
  </r>
  <r>
    <x v="24"/>
    <x v="0"/>
    <x v="0"/>
    <x v="7"/>
    <x v="65"/>
    <n v="1"/>
    <n v="0"/>
  </r>
  <r>
    <x v="24"/>
    <x v="0"/>
    <x v="0"/>
    <x v="7"/>
    <x v="66"/>
    <n v="1"/>
    <n v="0"/>
  </r>
  <r>
    <x v="24"/>
    <x v="1"/>
    <x v="0"/>
    <x v="7"/>
    <x v="0"/>
    <n v="17.93159563101538"/>
    <n v="1.7290653142825234"/>
  </r>
  <r>
    <x v="24"/>
    <x v="1"/>
    <x v="0"/>
    <x v="7"/>
    <x v="1"/>
    <n v="17.606119230332883"/>
    <n v="1.7479588718543349"/>
  </r>
  <r>
    <x v="24"/>
    <x v="1"/>
    <x v="0"/>
    <x v="7"/>
    <x v="2"/>
    <n v="17.274021352640304"/>
    <n v="1.7666279369588822"/>
  </r>
  <r>
    <x v="24"/>
    <x v="1"/>
    <x v="0"/>
    <x v="7"/>
    <x v="3"/>
    <n v="16.934789004290689"/>
    <n v="1.7853778462353769"/>
  </r>
  <r>
    <x v="24"/>
    <x v="1"/>
    <x v="0"/>
    <x v="7"/>
    <x v="4"/>
    <n v="16.592386142680589"/>
    <n v="1.8012593343386041"/>
  </r>
  <r>
    <x v="24"/>
    <x v="1"/>
    <x v="0"/>
    <x v="7"/>
    <x v="5"/>
    <n v="16.246241636128278"/>
    <n v="1.8146339582180109"/>
  </r>
  <r>
    <x v="24"/>
    <x v="1"/>
    <x v="0"/>
    <x v="7"/>
    <x v="6"/>
    <n v="15.895752834980218"/>
    <n v="1.8268400439551313"/>
  </r>
  <r>
    <x v="24"/>
    <x v="1"/>
    <x v="0"/>
    <x v="7"/>
    <x v="7"/>
    <n v="15.540282663430721"/>
    <n v="1.8382993911106456"/>
  </r>
  <r>
    <x v="24"/>
    <x v="1"/>
    <x v="0"/>
    <x v="7"/>
    <x v="8"/>
    <n v="15.179156487469335"/>
    <n v="1.8494583408943406"/>
  </r>
  <r>
    <x v="24"/>
    <x v="1"/>
    <x v="0"/>
    <x v="7"/>
    <x v="9"/>
    <n v="14.817598861355467"/>
    <n v="1.8566695645155635"/>
  </r>
  <r>
    <x v="24"/>
    <x v="1"/>
    <x v="0"/>
    <x v="7"/>
    <x v="10"/>
    <n v="14.454835031551372"/>
    <n v="1.8604409370483452"/>
  </r>
  <r>
    <x v="24"/>
    <x v="1"/>
    <x v="0"/>
    <x v="7"/>
    <x v="11"/>
    <n v="14.090049886312864"/>
    <n v="1.8625447157507711"/>
  </r>
  <r>
    <x v="24"/>
    <x v="1"/>
    <x v="0"/>
    <x v="7"/>
    <x v="12"/>
    <n v="13.722382595447637"/>
    <n v="1.8635429953536427"/>
  </r>
  <r>
    <x v="24"/>
    <x v="1"/>
    <x v="0"/>
    <x v="7"/>
    <x v="13"/>
    <n v="13.350920720665583"/>
    <n v="1.8640310884632758"/>
  </r>
  <r>
    <x v="24"/>
    <x v="1"/>
    <x v="0"/>
    <x v="7"/>
    <x v="14"/>
    <n v="12.981998887636655"/>
    <n v="1.8598022543064803"/>
  </r>
  <r>
    <x v="24"/>
    <x v="1"/>
    <x v="0"/>
    <x v="7"/>
    <x v="15"/>
    <n v="12.614559953963086"/>
    <n v="1.8514919448308911"/>
  </r>
  <r>
    <x v="24"/>
    <x v="1"/>
    <x v="0"/>
    <x v="7"/>
    <x v="16"/>
    <n v="12.247496373778484"/>
    <n v="1.8413132764372271"/>
  </r>
  <r>
    <x v="24"/>
    <x v="1"/>
    <x v="0"/>
    <x v="7"/>
    <x v="17"/>
    <n v="11.879640165302403"/>
    <n v="1.8299424730976506"/>
  </r>
  <r>
    <x v="24"/>
    <x v="1"/>
    <x v="0"/>
    <x v="7"/>
    <x v="18"/>
    <n v="11.509751821569651"/>
    <n v="1.8181053635176272"/>
  </r>
  <r>
    <x v="24"/>
    <x v="1"/>
    <x v="0"/>
    <x v="7"/>
    <x v="19"/>
    <n v="11.145321586115937"/>
    <n v="1.8009887533438935"/>
  </r>
  <r>
    <x v="24"/>
    <x v="1"/>
    <x v="0"/>
    <x v="7"/>
    <x v="20"/>
    <n v="10.784927143433285"/>
    <n v="1.7792979879672122"/>
  </r>
  <r>
    <x v="24"/>
    <x v="1"/>
    <x v="0"/>
    <x v="7"/>
    <x v="21"/>
    <n v="10.427082249694747"/>
    <n v="1.7555718222033809"/>
  </r>
  <r>
    <x v="24"/>
    <x v="1"/>
    <x v="0"/>
    <x v="7"/>
    <x v="22"/>
    <n v="10.070217893398791"/>
    <n v="1.730540854470566"/>
  </r>
  <r>
    <x v="24"/>
    <x v="1"/>
    <x v="0"/>
    <x v="7"/>
    <x v="23"/>
    <n v="9.7126611487606294"/>
    <n v="1.7050158943924265"/>
  </r>
  <r>
    <x v="24"/>
    <x v="1"/>
    <x v="0"/>
    <x v="7"/>
    <x v="24"/>
    <n v="9.3627566960709938"/>
    <n v="1.673692342330547"/>
  </r>
  <r>
    <x v="24"/>
    <x v="1"/>
    <x v="0"/>
    <x v="7"/>
    <x v="25"/>
    <n v="9.0186222880211684"/>
    <n v="1.6372648989033647"/>
  </r>
  <r>
    <x v="24"/>
    <x v="1"/>
    <x v="0"/>
    <x v="7"/>
    <x v="26"/>
    <n v="8.6782824541675563"/>
    <n v="1.5979310580278088"/>
  </r>
  <r>
    <x v="24"/>
    <x v="1"/>
    <x v="0"/>
    <x v="7"/>
    <x v="27"/>
    <n v="8.3396322412028905"/>
    <n v="1.5564856401559592"/>
  </r>
  <r>
    <x v="24"/>
    <x v="1"/>
    <x v="0"/>
    <x v="7"/>
    <x v="28"/>
    <n v="8.0003953362552007"/>
    <n v="1.5139215587991484"/>
  </r>
  <r>
    <x v="24"/>
    <x v="1"/>
    <x v="0"/>
    <x v="7"/>
    <x v="29"/>
    <n v="7.6674534156867136"/>
    <n v="1.4659747751629548"/>
  </r>
  <r>
    <x v="24"/>
    <x v="1"/>
    <x v="0"/>
    <x v="7"/>
    <x v="30"/>
    <n v="7.3382097434911202"/>
    <n v="1.4138692682651282"/>
  </r>
  <r>
    <x v="24"/>
    <x v="1"/>
    <x v="0"/>
    <x v="7"/>
    <x v="31"/>
    <n v="7.0098464970241841"/>
    <n v="1.3711453305372812"/>
  </r>
  <r>
    <x v="24"/>
    <x v="1"/>
    <x v="0"/>
    <x v="7"/>
    <x v="32"/>
    <n v="6.6792449587154339"/>
    <n v="1.3319769213390971"/>
  </r>
  <r>
    <x v="24"/>
    <x v="1"/>
    <x v="0"/>
    <x v="7"/>
    <x v="33"/>
    <n v="6.3428888420284837"/>
    <n v="1.2993592353965131"/>
  </r>
  <r>
    <x v="24"/>
    <x v="1"/>
    <x v="0"/>
    <x v="7"/>
    <x v="34"/>
    <n v="6.0361081253067868"/>
    <n v="1.2545021430184142"/>
  </r>
  <r>
    <x v="24"/>
    <x v="1"/>
    <x v="0"/>
    <x v="7"/>
    <x v="35"/>
    <n v="5.7372352768323331"/>
    <n v="1.2087866193280916"/>
  </r>
  <r>
    <x v="24"/>
    <x v="1"/>
    <x v="0"/>
    <x v="7"/>
    <x v="36"/>
    <n v="5.4465767504108564"/>
    <n v="1.1623490438878277"/>
  </r>
  <r>
    <x v="24"/>
    <x v="1"/>
    <x v="0"/>
    <x v="7"/>
    <x v="37"/>
    <n v="5.1644054244227791"/>
    <n v="1.1153240447216177"/>
  </r>
  <r>
    <x v="24"/>
    <x v="1"/>
    <x v="0"/>
    <x v="7"/>
    <x v="38"/>
    <n v="4.8909591472620999"/>
    <n v="1.0678430672521209"/>
  </r>
  <r>
    <x v="24"/>
    <x v="1"/>
    <x v="0"/>
    <x v="7"/>
    <x v="39"/>
    <n v="4.6264395461868206"/>
    <n v="1.0200330470345336"/>
  </r>
  <r>
    <x v="24"/>
    <x v="1"/>
    <x v="0"/>
    <x v="7"/>
    <x v="40"/>
    <n v="4.3710113367870331"/>
    <n v="0.97201502716825117"/>
  </r>
  <r>
    <x v="24"/>
    <x v="1"/>
    <x v="0"/>
    <x v="7"/>
    <x v="41"/>
    <n v="4.1248017014045129"/>
    <n v="0.92390281787446926"/>
  </r>
  <r>
    <x v="24"/>
    <x v="1"/>
    <x v="0"/>
    <x v="7"/>
    <x v="42"/>
    <n v="3.887900435751324"/>
    <n v="0.87580153568751018"/>
  </r>
  <r>
    <x v="24"/>
    <x v="1"/>
    <x v="0"/>
    <x v="7"/>
    <x v="43"/>
    <n v="3.6603600337725846"/>
    <n v="0.82780633791085434"/>
  </r>
  <r>
    <x v="24"/>
    <x v="1"/>
    <x v="0"/>
    <x v="7"/>
    <x v="44"/>
    <n v="3.4421965215659243"/>
    <n v="0.78000086389972856"/>
  </r>
  <r>
    <x v="24"/>
    <x v="1"/>
    <x v="0"/>
    <x v="7"/>
    <x v="45"/>
    <n v="3.2333902286013787"/>
    <n v="0.73245592863021969"/>
  </r>
  <r>
    <x v="24"/>
    <x v="1"/>
    <x v="0"/>
    <x v="7"/>
    <x v="46"/>
    <n v="3.0338872199251625"/>
    <n v="0.68522771367272983"/>
  </r>
  <r>
    <x v="24"/>
    <x v="1"/>
    <x v="0"/>
    <x v="7"/>
    <x v="47"/>
    <n v="2.8436009253541155"/>
    <n v="0.63835610713331126"/>
  </r>
  <r>
    <x v="24"/>
    <x v="1"/>
    <x v="0"/>
    <x v="7"/>
    <x v="48"/>
    <n v="2.6624138197973504"/>
    <n v="0.59186261915937077"/>
  </r>
  <r>
    <x v="24"/>
    <x v="1"/>
    <x v="0"/>
    <x v="7"/>
    <x v="49"/>
    <n v="2.4901796150203466"/>
    <n v="0.54574789092866005"/>
  </r>
  <r>
    <x v="24"/>
    <x v="1"/>
    <x v="0"/>
    <x v="7"/>
    <x v="50"/>
    <n v="2.3267255702352716"/>
    <n v="0.49998848590710965"/>
  </r>
  <r>
    <x v="24"/>
    <x v="1"/>
    <x v="0"/>
    <x v="7"/>
    <x v="51"/>
    <n v="2.1718549785435886"/>
    <n v="0.45453292167151854"/>
  </r>
  <r>
    <x v="24"/>
    <x v="1"/>
    <x v="0"/>
    <x v="7"/>
    <x v="52"/>
    <n v="2.02534942343194"/>
    <n v="0.40929637750882514"/>
  </r>
  <r>
    <x v="24"/>
    <x v="1"/>
    <x v="0"/>
    <x v="7"/>
    <x v="53"/>
    <n v="1.8869717580777321"/>
    <n v="0.36415337172416373"/>
  </r>
  <r>
    <x v="24"/>
    <x v="1"/>
    <x v="0"/>
    <x v="7"/>
    <x v="54"/>
    <n v="1.7564685281325576"/>
    <n v="0.31892754884019142"/>
  </r>
  <r>
    <x v="24"/>
    <x v="1"/>
    <x v="0"/>
    <x v="7"/>
    <x v="55"/>
    <n v="1.6335726574397846"/>
    <n v="0.27337729276072398"/>
  </r>
  <r>
    <x v="24"/>
    <x v="1"/>
    <x v="0"/>
    <x v="7"/>
    <x v="56"/>
    <n v="1.5180063967583355"/>
    <n v="0.227174415846676"/>
  </r>
  <r>
    <x v="24"/>
    <x v="1"/>
    <x v="0"/>
    <x v="7"/>
    <x v="57"/>
    <n v="1.4094839699917974"/>
    <n v="0.17987267215063554"/>
  </r>
  <r>
    <x v="24"/>
    <x v="1"/>
    <x v="0"/>
    <x v="7"/>
    <x v="58"/>
    <n v="1.307715815248957"/>
    <n v="0.13086346712975772"/>
  </r>
  <r>
    <x v="24"/>
    <x v="1"/>
    <x v="0"/>
    <x v="7"/>
    <x v="59"/>
    <n v="1.2124214486493097"/>
    <n v="7.9343886024903804E-2"/>
  </r>
  <r>
    <x v="24"/>
    <x v="1"/>
    <x v="0"/>
    <x v="7"/>
    <x v="60"/>
    <n v="1.1234071897416011"/>
    <n v="2.4890452598073362E-2"/>
  </r>
  <r>
    <x v="24"/>
    <x v="1"/>
    <x v="0"/>
    <x v="7"/>
    <x v="61"/>
    <n v="1.041483565805039"/>
    <n v="0"/>
  </r>
  <r>
    <x v="24"/>
    <x v="1"/>
    <x v="0"/>
    <x v="7"/>
    <x v="62"/>
    <n v="1"/>
    <n v="0"/>
  </r>
  <r>
    <x v="24"/>
    <x v="1"/>
    <x v="0"/>
    <x v="7"/>
    <x v="63"/>
    <n v="1"/>
    <n v="0"/>
  </r>
  <r>
    <x v="24"/>
    <x v="1"/>
    <x v="0"/>
    <x v="7"/>
    <x v="64"/>
    <n v="1"/>
    <n v="0"/>
  </r>
  <r>
    <x v="24"/>
    <x v="1"/>
    <x v="0"/>
    <x v="7"/>
    <x v="65"/>
    <n v="1"/>
    <n v="0"/>
  </r>
  <r>
    <x v="24"/>
    <x v="1"/>
    <x v="0"/>
    <x v="7"/>
    <x v="66"/>
    <n v="1"/>
    <n v="0"/>
  </r>
  <r>
    <x v="24"/>
    <x v="0"/>
    <x v="1"/>
    <x v="7"/>
    <x v="0"/>
    <n v="17.157124918293196"/>
    <n v="4.2040939926077128"/>
  </r>
  <r>
    <x v="24"/>
    <x v="0"/>
    <x v="1"/>
    <x v="7"/>
    <x v="1"/>
    <n v="16.827445806920061"/>
    <n v="4.2657967955514566"/>
  </r>
  <r>
    <x v="24"/>
    <x v="0"/>
    <x v="1"/>
    <x v="7"/>
    <x v="2"/>
    <n v="16.491795883211541"/>
    <n v="4.326159046854297"/>
  </r>
  <r>
    <x v="24"/>
    <x v="0"/>
    <x v="1"/>
    <x v="7"/>
    <x v="3"/>
    <n v="16.14960763090404"/>
    <n v="4.3855321979926263"/>
  </r>
  <r>
    <x v="24"/>
    <x v="0"/>
    <x v="1"/>
    <x v="7"/>
    <x v="4"/>
    <n v="15.805956459478779"/>
    <n v="4.4391553829761383"/>
  </r>
  <r>
    <x v="24"/>
    <x v="0"/>
    <x v="1"/>
    <x v="7"/>
    <x v="5"/>
    <n v="15.46020857898869"/>
    <n v="4.4874508940826034"/>
  </r>
  <r>
    <x v="24"/>
    <x v="0"/>
    <x v="1"/>
    <x v="7"/>
    <x v="6"/>
    <n v="15.111696431732284"/>
    <n v="4.5308661063342797"/>
  </r>
  <r>
    <x v="24"/>
    <x v="0"/>
    <x v="1"/>
    <x v="7"/>
    <x v="7"/>
    <n v="14.759714926765424"/>
    <n v="4.5707006181192851"/>
  </r>
  <r>
    <x v="24"/>
    <x v="0"/>
    <x v="1"/>
    <x v="7"/>
    <x v="8"/>
    <n v="14.403517356006221"/>
    <n v="4.6074849420649686"/>
  </r>
  <r>
    <x v="24"/>
    <x v="0"/>
    <x v="1"/>
    <x v="7"/>
    <x v="9"/>
    <n v="14.048289020624624"/>
    <n v="4.6364803382606929"/>
  </r>
  <r>
    <x v="24"/>
    <x v="0"/>
    <x v="1"/>
    <x v="7"/>
    <x v="10"/>
    <n v="13.693183716259355"/>
    <n v="4.6583124046190401"/>
  </r>
  <r>
    <x v="24"/>
    <x v="0"/>
    <x v="1"/>
    <x v="7"/>
    <x v="11"/>
    <n v="13.337312762100723"/>
    <n v="4.6736375171089568"/>
  </r>
  <r>
    <x v="24"/>
    <x v="0"/>
    <x v="1"/>
    <x v="7"/>
    <x v="12"/>
    <n v="12.979738304170558"/>
    <n v="4.6844421192302574"/>
  </r>
  <r>
    <x v="24"/>
    <x v="0"/>
    <x v="1"/>
    <x v="7"/>
    <x v="13"/>
    <n v="12.61946597432129"/>
    <n v="4.6914752446200287"/>
  </r>
  <r>
    <x v="24"/>
    <x v="0"/>
    <x v="1"/>
    <x v="7"/>
    <x v="14"/>
    <n v="12.263014776485592"/>
    <n v="4.6889676478180835"/>
  </r>
  <r>
    <x v="24"/>
    <x v="0"/>
    <x v="1"/>
    <x v="7"/>
    <x v="15"/>
    <n v="11.909258320784705"/>
    <n v="4.6777821151151739"/>
  </r>
  <r>
    <x v="24"/>
    <x v="0"/>
    <x v="1"/>
    <x v="7"/>
    <x v="16"/>
    <n v="11.557018623772086"/>
    <n v="4.6588177480257791"/>
  </r>
  <r>
    <x v="24"/>
    <x v="0"/>
    <x v="1"/>
    <x v="7"/>
    <x v="17"/>
    <n v="11.20505401369755"/>
    <n v="4.6351769914913081"/>
  </r>
  <r>
    <x v="24"/>
    <x v="0"/>
    <x v="1"/>
    <x v="7"/>
    <x v="18"/>
    <n v="10.852045643711017"/>
    <n v="4.6078408180083761"/>
  </r>
  <r>
    <x v="24"/>
    <x v="0"/>
    <x v="1"/>
    <x v="7"/>
    <x v="19"/>
    <n v="10.505489092352018"/>
    <n v="4.570345254886198"/>
  </r>
  <r>
    <x v="24"/>
    <x v="0"/>
    <x v="1"/>
    <x v="7"/>
    <x v="20"/>
    <n v="10.163918542600326"/>
    <n v="4.5237661357130516"/>
  </r>
  <r>
    <x v="24"/>
    <x v="0"/>
    <x v="1"/>
    <x v="7"/>
    <x v="21"/>
    <n v="9.8258036774649824"/>
    <n v="4.4692230938044686"/>
  </r>
  <r>
    <x v="24"/>
    <x v="0"/>
    <x v="1"/>
    <x v="7"/>
    <x v="22"/>
    <n v="9.4895278641455896"/>
    <n v="4.4109433222377472"/>
  </r>
  <r>
    <x v="24"/>
    <x v="0"/>
    <x v="1"/>
    <x v="7"/>
    <x v="23"/>
    <n v="9.1533633747865686"/>
    <n v="4.3500966882961345"/>
  </r>
  <r>
    <x v="24"/>
    <x v="0"/>
    <x v="1"/>
    <x v="7"/>
    <x v="24"/>
    <n v="8.8252634980452687"/>
    <n v="4.2799132383307033"/>
  </r>
  <r>
    <x v="24"/>
    <x v="0"/>
    <x v="1"/>
    <x v="7"/>
    <x v="25"/>
    <n v="8.5033528761610455"/>
    <n v="4.2016073417322488"/>
  </r>
  <r>
    <x v="24"/>
    <x v="0"/>
    <x v="1"/>
    <x v="7"/>
    <x v="26"/>
    <n v="8.185658744423689"/>
    <n v="4.1164695963573461"/>
  </r>
  <r>
    <x v="24"/>
    <x v="0"/>
    <x v="1"/>
    <x v="7"/>
    <x v="27"/>
    <n v="7.8700704530591006"/>
    <n v="4.0301737480289734"/>
  </r>
  <r>
    <x v="24"/>
    <x v="0"/>
    <x v="1"/>
    <x v="7"/>
    <x v="28"/>
    <n v="7.5542922508776931"/>
    <n v="3.9440523937351162"/>
  </r>
  <r>
    <x v="24"/>
    <x v="0"/>
    <x v="1"/>
    <x v="7"/>
    <x v="29"/>
    <n v="7.2446708863981106"/>
    <n v="3.8525742275152686"/>
  </r>
  <r>
    <x v="24"/>
    <x v="0"/>
    <x v="1"/>
    <x v="7"/>
    <x v="30"/>
    <n v="6.9386423976057428"/>
    <n v="3.7571999578341462"/>
  </r>
  <r>
    <x v="24"/>
    <x v="0"/>
    <x v="1"/>
    <x v="7"/>
    <x v="31"/>
    <n v="6.6333997027826586"/>
    <n v="3.6596426285917842"/>
  </r>
  <r>
    <x v="24"/>
    <x v="0"/>
    <x v="1"/>
    <x v="7"/>
    <x v="32"/>
    <n v="6.3258031971295265"/>
    <n v="3.5671304830538286"/>
  </r>
  <r>
    <x v="24"/>
    <x v="0"/>
    <x v="1"/>
    <x v="7"/>
    <x v="33"/>
    <n v="6.012270916403029"/>
    <n v="3.4819139873631584"/>
  </r>
  <r>
    <x v="24"/>
    <x v="0"/>
    <x v="1"/>
    <x v="7"/>
    <x v="34"/>
    <n v="5.7285783447483061"/>
    <n v="3.3757767742005673"/>
  </r>
  <r>
    <x v="24"/>
    <x v="0"/>
    <x v="1"/>
    <x v="7"/>
    <x v="35"/>
    <n v="5.452464613468778"/>
    <n v="3.2644474842345312"/>
  </r>
  <r>
    <x v="24"/>
    <x v="0"/>
    <x v="1"/>
    <x v="7"/>
    <x v="36"/>
    <n v="5.1841497291254743"/>
    <n v="3.1468946070876185"/>
  </r>
  <r>
    <x v="24"/>
    <x v="0"/>
    <x v="1"/>
    <x v="7"/>
    <x v="37"/>
    <n v="4.9238245877851989"/>
    <n v="3.0267133867000169"/>
  </r>
  <r>
    <x v="24"/>
    <x v="0"/>
    <x v="1"/>
    <x v="7"/>
    <x v="38"/>
    <n v="4.6716503136737844"/>
    <n v="2.9047891132633259"/>
  </r>
  <r>
    <x v="24"/>
    <x v="0"/>
    <x v="1"/>
    <x v="7"/>
    <x v="39"/>
    <n v="4.4277576566320684"/>
    <n v="2.7815830523623895"/>
  </r>
  <r>
    <x v="24"/>
    <x v="0"/>
    <x v="1"/>
    <x v="7"/>
    <x v="40"/>
    <n v="4.1922470656272299"/>
    <n v="2.6575541841064445"/>
  </r>
  <r>
    <x v="24"/>
    <x v="0"/>
    <x v="1"/>
    <x v="7"/>
    <x v="41"/>
    <n v="3.965188427465753"/>
    <n v="2.533154841073662"/>
  </r>
  <r>
    <x v="24"/>
    <x v="0"/>
    <x v="1"/>
    <x v="7"/>
    <x v="42"/>
    <n v="3.7466216996186716"/>
    <n v="2.4088258883976081"/>
  </r>
  <r>
    <x v="24"/>
    <x v="0"/>
    <x v="1"/>
    <x v="7"/>
    <x v="43"/>
    <n v="3.5365572045339513"/>
    <n v="2.2849925083906322"/>
  </r>
  <r>
    <x v="24"/>
    <x v="0"/>
    <x v="1"/>
    <x v="7"/>
    <x v="44"/>
    <n v="3.3349765733375181"/>
    <n v="2.1620598084477685"/>
  </r>
  <r>
    <x v="24"/>
    <x v="0"/>
    <x v="1"/>
    <x v="7"/>
    <x v="45"/>
    <n v="3.1418338646159962"/>
    <n v="2.0404087179301653"/>
  </r>
  <r>
    <x v="24"/>
    <x v="0"/>
    <x v="1"/>
    <x v="7"/>
    <x v="46"/>
    <n v="2.9570566355953649"/>
    <n v="1.9203922213421871"/>
  </r>
  <r>
    <x v="24"/>
    <x v="0"/>
    <x v="1"/>
    <x v="7"/>
    <x v="47"/>
    <n v="2.7805473632601192"/>
    <n v="1.8023318890337217"/>
  </r>
  <r>
    <x v="24"/>
    <x v="0"/>
    <x v="1"/>
    <x v="7"/>
    <x v="48"/>
    <n v="2.6121852714681695"/>
    <n v="1.6865143448379938"/>
  </r>
  <r>
    <x v="24"/>
    <x v="0"/>
    <x v="1"/>
    <x v="7"/>
    <x v="49"/>
    <n v="2.4518279236457188"/>
    <n v="1.5731884011444071"/>
  </r>
  <r>
    <x v="24"/>
    <x v="0"/>
    <x v="1"/>
    <x v="7"/>
    <x v="50"/>
    <n v="2.2993128454249243"/>
    <n v="1.4625622176688136"/>
  </r>
  <r>
    <x v="24"/>
    <x v="0"/>
    <x v="1"/>
    <x v="7"/>
    <x v="51"/>
    <n v="2.1544598931033474"/>
    <n v="1.3548003296991431"/>
  </r>
  <r>
    <x v="24"/>
    <x v="0"/>
    <x v="1"/>
    <x v="7"/>
    <x v="52"/>
    <n v="2.017072806974161"/>
    <n v="1.2500210824863014"/>
  </r>
  <r>
    <x v="24"/>
    <x v="0"/>
    <x v="1"/>
    <x v="7"/>
    <x v="53"/>
    <n v="1.8869414889486313"/>
    <n v="1.1482932075803864"/>
  </r>
  <r>
    <x v="24"/>
    <x v="0"/>
    <x v="1"/>
    <x v="7"/>
    <x v="54"/>
    <n v="1.76384387239874"/>
    <n v="1.0496323657166626"/>
  </r>
  <r>
    <x v="24"/>
    <x v="0"/>
    <x v="1"/>
    <x v="7"/>
    <x v="55"/>
    <n v="1.6475481139505301"/>
    <n v="0.95399610316156958"/>
  </r>
  <r>
    <x v="24"/>
    <x v="0"/>
    <x v="1"/>
    <x v="7"/>
    <x v="56"/>
    <n v="1.5378142699733244"/>
    <n v="0.86127729635193773"/>
  </r>
  <r>
    <x v="24"/>
    <x v="0"/>
    <x v="1"/>
    <x v="7"/>
    <x v="57"/>
    <n v="1.4343962849954519"/>
    <n v="0.7712947412796467"/>
  </r>
  <r>
    <x v="24"/>
    <x v="0"/>
    <x v="1"/>
    <x v="7"/>
    <x v="58"/>
    <n v="1.3370439222015809"/>
    <n v="0.68377870294227205"/>
  </r>
  <r>
    <x v="24"/>
    <x v="0"/>
    <x v="1"/>
    <x v="7"/>
    <x v="59"/>
    <n v="1.2455046904487566"/>
    <n v="0.59834943372124161"/>
  </r>
  <r>
    <x v="24"/>
    <x v="0"/>
    <x v="1"/>
    <x v="7"/>
    <x v="60"/>
    <n v="1.1595260446896678"/>
    <n v="0.51448368979886416"/>
  </r>
  <r>
    <x v="24"/>
    <x v="0"/>
    <x v="1"/>
    <x v="7"/>
    <x v="61"/>
    <n v="1.0788664549288447"/>
    <n v="0.43145997898646321"/>
  </r>
  <r>
    <x v="24"/>
    <x v="0"/>
    <x v="1"/>
    <x v="7"/>
    <x v="62"/>
    <n v="1.0034608126838427"/>
    <n v="0.34825491402784919"/>
  </r>
  <r>
    <x v="24"/>
    <x v="0"/>
    <x v="1"/>
    <x v="7"/>
    <x v="63"/>
    <n v="1"/>
    <n v="0.24658538915793926"/>
  </r>
  <r>
    <x v="24"/>
    <x v="0"/>
    <x v="1"/>
    <x v="7"/>
    <x v="64"/>
    <n v="1"/>
    <n v="0.15091425584129239"/>
  </r>
  <r>
    <x v="24"/>
    <x v="0"/>
    <x v="1"/>
    <x v="7"/>
    <x v="65"/>
    <n v="1"/>
    <n v="6.4997017383575439E-2"/>
  </r>
  <r>
    <x v="24"/>
    <x v="0"/>
    <x v="1"/>
    <x v="7"/>
    <x v="66"/>
    <n v="1"/>
    <n v="0"/>
  </r>
  <r>
    <x v="24"/>
    <x v="1"/>
    <x v="1"/>
    <x v="7"/>
    <x v="0"/>
    <n v="19.055482161787328"/>
    <n v="1.4796576671093298"/>
  </r>
  <r>
    <x v="24"/>
    <x v="1"/>
    <x v="1"/>
    <x v="7"/>
    <x v="1"/>
    <n v="18.746227205505441"/>
    <n v="1.4988846369494804"/>
  </r>
  <r>
    <x v="24"/>
    <x v="1"/>
    <x v="1"/>
    <x v="7"/>
    <x v="2"/>
    <n v="18.429755685564942"/>
    <n v="1.5179037875063532"/>
  </r>
  <r>
    <x v="24"/>
    <x v="1"/>
    <x v="1"/>
    <x v="7"/>
    <x v="3"/>
    <n v="18.105629201966003"/>
    <n v="1.5369333361005566"/>
  </r>
  <r>
    <x v="24"/>
    <x v="1"/>
    <x v="1"/>
    <x v="7"/>
    <x v="4"/>
    <n v="17.776584480222976"/>
    <n v="1.553831064661743"/>
  </r>
  <r>
    <x v="24"/>
    <x v="1"/>
    <x v="1"/>
    <x v="7"/>
    <x v="5"/>
    <n v="17.442142946345673"/>
    <n v="1.5688593517255256"/>
  </r>
  <r>
    <x v="24"/>
    <x v="1"/>
    <x v="1"/>
    <x v="7"/>
    <x v="6"/>
    <n v="17.101799844971826"/>
    <n v="1.5829695139134869"/>
  </r>
  <r>
    <x v="24"/>
    <x v="1"/>
    <x v="1"/>
    <x v="7"/>
    <x v="7"/>
    <n v="16.755022311057711"/>
    <n v="1.5964738098206814"/>
  </r>
  <r>
    <x v="24"/>
    <x v="1"/>
    <x v="1"/>
    <x v="7"/>
    <x v="8"/>
    <n v="16.401247297617445"/>
    <n v="1.609702981592235"/>
  </r>
  <r>
    <x v="24"/>
    <x v="1"/>
    <x v="1"/>
    <x v="7"/>
    <x v="9"/>
    <n v="16.044296500671532"/>
    <n v="1.6198839227292821"/>
  </r>
  <r>
    <x v="24"/>
    <x v="1"/>
    <x v="1"/>
    <x v="7"/>
    <x v="10"/>
    <n v="15.683529907422157"/>
    <n v="1.6274113115191693"/>
  </r>
  <r>
    <x v="24"/>
    <x v="1"/>
    <x v="1"/>
    <x v="7"/>
    <x v="11"/>
    <n v="15.318271733931581"/>
    <n v="1.6337106903720995"/>
  </r>
  <r>
    <x v="24"/>
    <x v="1"/>
    <x v="1"/>
    <x v="7"/>
    <x v="12"/>
    <n v="14.947806930208881"/>
    <n v="1.6392335056910026"/>
  </r>
  <r>
    <x v="24"/>
    <x v="1"/>
    <x v="1"/>
    <x v="7"/>
    <x v="13"/>
    <n v="14.571377411283608"/>
    <n v="1.6444589605142592"/>
  </r>
  <r>
    <x v="24"/>
    <x v="1"/>
    <x v="1"/>
    <x v="7"/>
    <x v="14"/>
    <n v="14.194756246213553"/>
    <n v="1.645474758975298"/>
  </r>
  <r>
    <x v="24"/>
    <x v="1"/>
    <x v="1"/>
    <x v="7"/>
    <x v="15"/>
    <n v="13.817049453480239"/>
    <n v="1.6428370082391572"/>
  </r>
  <r>
    <x v="24"/>
    <x v="1"/>
    <x v="1"/>
    <x v="7"/>
    <x v="16"/>
    <n v="13.437315957514508"/>
    <n v="1.6385183897237028"/>
  </r>
  <r>
    <x v="24"/>
    <x v="1"/>
    <x v="1"/>
    <x v="7"/>
    <x v="17"/>
    <n v="13.054560818603216"/>
    <n v="1.6331238597101629"/>
  </r>
  <r>
    <x v="24"/>
    <x v="1"/>
    <x v="1"/>
    <x v="7"/>
    <x v="18"/>
    <n v="12.667727800899165"/>
    <n v="1.6272989703702787"/>
  </r>
  <r>
    <x v="24"/>
    <x v="1"/>
    <x v="1"/>
    <x v="7"/>
    <x v="19"/>
    <n v="12.284122523607325"/>
    <n v="1.6163486627760191"/>
  </r>
  <r>
    <x v="24"/>
    <x v="1"/>
    <x v="1"/>
    <x v="7"/>
    <x v="20"/>
    <n v="11.902486007027459"/>
    <n v="1.6009740560552395"/>
  </r>
  <r>
    <x v="24"/>
    <x v="1"/>
    <x v="1"/>
    <x v="7"/>
    <x v="21"/>
    <n v="11.521498864604791"/>
    <n v="1.5836778717711952"/>
  </r>
  <r>
    <x v="24"/>
    <x v="1"/>
    <x v="1"/>
    <x v="7"/>
    <x v="22"/>
    <n v="11.139767839076805"/>
    <n v="1.5651923788164934"/>
  </r>
  <r>
    <x v="24"/>
    <x v="1"/>
    <x v="1"/>
    <x v="7"/>
    <x v="23"/>
    <n v="10.755810804929775"/>
    <n v="1.5463175358512529"/>
  </r>
  <r>
    <x v="24"/>
    <x v="1"/>
    <x v="1"/>
    <x v="7"/>
    <x v="24"/>
    <n v="10.378953136335467"/>
    <n v="1.5212910647526048"/>
  </r>
  <r>
    <x v="24"/>
    <x v="1"/>
    <x v="1"/>
    <x v="7"/>
    <x v="25"/>
    <n v="10.007447962243829"/>
    <n v="1.4908966823689849"/>
  </r>
  <r>
    <x v="24"/>
    <x v="1"/>
    <x v="1"/>
    <x v="7"/>
    <x v="26"/>
    <n v="9.6394733304147966"/>
    <n v="1.4577717834985835"/>
  </r>
  <r>
    <x v="24"/>
    <x v="1"/>
    <x v="1"/>
    <x v="7"/>
    <x v="27"/>
    <n v="9.2731050825578798"/>
    <n v="1.4227372728820045"/>
  </r>
  <r>
    <x v="24"/>
    <x v="1"/>
    <x v="1"/>
    <x v="7"/>
    <x v="28"/>
    <n v="8.9062860985520373"/>
    <n v="1.386756232822399"/>
  </r>
  <r>
    <x v="24"/>
    <x v="1"/>
    <x v="1"/>
    <x v="7"/>
    <x v="29"/>
    <n v="8.5490275996668963"/>
    <n v="1.3439060805164629"/>
  </r>
  <r>
    <x v="24"/>
    <x v="1"/>
    <x v="1"/>
    <x v="7"/>
    <x v="30"/>
    <n v="8.1989792984588643"/>
    <n v="1.2952056053073253"/>
  </r>
  <r>
    <x v="24"/>
    <x v="1"/>
    <x v="1"/>
    <x v="7"/>
    <x v="31"/>
    <n v="7.8536736637046554"/>
    <n v="1.2506814552442185"/>
  </r>
  <r>
    <x v="24"/>
    <x v="1"/>
    <x v="1"/>
    <x v="7"/>
    <x v="32"/>
    <n v="7.5104704552096804"/>
    <n v="1.2064416424936271"/>
  </r>
  <r>
    <x v="24"/>
    <x v="1"/>
    <x v="1"/>
    <x v="7"/>
    <x v="33"/>
    <n v="7.1664918110158817"/>
    <n v="1.1645525251972095"/>
  </r>
  <r>
    <x v="24"/>
    <x v="1"/>
    <x v="1"/>
    <x v="7"/>
    <x v="34"/>
    <n v="6.8285678937530836"/>
    <n v="1.1219700807321311"/>
  </r>
  <r>
    <x v="24"/>
    <x v="1"/>
    <x v="1"/>
    <x v="7"/>
    <x v="35"/>
    <n v="6.498020605645233"/>
    <n v="1.0784188212918751"/>
  </r>
  <r>
    <x v="24"/>
    <x v="1"/>
    <x v="1"/>
    <x v="7"/>
    <x v="36"/>
    <n v="6.1752921558930902"/>
    <n v="1.0340485531013675"/>
  </r>
  <r>
    <x v="24"/>
    <x v="1"/>
    <x v="1"/>
    <x v="7"/>
    <x v="37"/>
    <n v="5.8607925766164906"/>
    <n v="0.98900867311718488"/>
  </r>
  <r>
    <x v="24"/>
    <x v="1"/>
    <x v="1"/>
    <x v="7"/>
    <x v="38"/>
    <n v="5.5548968835488841"/>
    <n v="0.94344638499053035"/>
  </r>
  <r>
    <x v="24"/>
    <x v="1"/>
    <x v="1"/>
    <x v="7"/>
    <x v="39"/>
    <n v="5.2579424745521006"/>
    <n v="0.89750511346417905"/>
  </r>
  <r>
    <x v="24"/>
    <x v="1"/>
    <x v="1"/>
    <x v="7"/>
    <x v="40"/>
    <n v="4.9702270300911469"/>
    <n v="0.85132268283343893"/>
  </r>
  <r>
    <x v="24"/>
    <x v="1"/>
    <x v="1"/>
    <x v="7"/>
    <x v="41"/>
    <n v="4.6920067120231348"/>
    <n v="0.80502966976215273"/>
  </r>
  <r>
    <x v="24"/>
    <x v="1"/>
    <x v="1"/>
    <x v="7"/>
    <x v="42"/>
    <n v="4.4234948824578977"/>
    <n v="0.75874770008826464"/>
  </r>
  <r>
    <x v="24"/>
    <x v="1"/>
    <x v="1"/>
    <x v="7"/>
    <x v="43"/>
    <n v="4.1648610984250984"/>
    <n v="0.71258775851245448"/>
  </r>
  <r>
    <x v="24"/>
    <x v="1"/>
    <x v="1"/>
    <x v="7"/>
    <x v="44"/>
    <n v="3.9162308288645993"/>
    <n v="0.6666484234292428"/>
  </r>
  <r>
    <x v="24"/>
    <x v="1"/>
    <x v="1"/>
    <x v="7"/>
    <x v="45"/>
    <n v="3.6776853503945923"/>
    <n v="0.62101426591157027"/>
  </r>
  <r>
    <x v="24"/>
    <x v="1"/>
    <x v="1"/>
    <x v="7"/>
    <x v="46"/>
    <n v="3.4492624410196524"/>
    <n v="0.57575388377047387"/>
  </r>
  <r>
    <x v="24"/>
    <x v="1"/>
    <x v="1"/>
    <x v="7"/>
    <x v="47"/>
    <n v="3.2309571132145574"/>
    <n v="0.53091794987917995"/>
  </r>
  <r>
    <x v="24"/>
    <x v="1"/>
    <x v="1"/>
    <x v="7"/>
    <x v="48"/>
    <n v="3.0227231745951415"/>
    <n v="0.48653704820734905"/>
  </r>
  <r>
    <x v="24"/>
    <x v="1"/>
    <x v="1"/>
    <x v="7"/>
    <x v="49"/>
    <n v="2.8244750307676227"/>
    <n v="0.44261885869284012"/>
  </r>
  <r>
    <x v="24"/>
    <x v="1"/>
    <x v="1"/>
    <x v="7"/>
    <x v="50"/>
    <n v="2.6360896150885886"/>
    <n v="0.39914508144042948"/>
  </r>
  <r>
    <x v="24"/>
    <x v="1"/>
    <x v="1"/>
    <x v="7"/>
    <x v="51"/>
    <n v="2.457409164079166"/>
    <n v="0.35606707403623655"/>
  </r>
  <r>
    <x v="24"/>
    <x v="1"/>
    <x v="1"/>
    <x v="7"/>
    <x v="52"/>
    <n v="2.2882438419227125"/>
    <n v="0.31330037518938747"/>
  </r>
  <r>
    <x v="24"/>
    <x v="1"/>
    <x v="1"/>
    <x v="7"/>
    <x v="53"/>
    <n v="2.1283745813632113"/>
    <n v="0.27071698496205066"/>
  </r>
  <r>
    <x v="24"/>
    <x v="1"/>
    <x v="1"/>
    <x v="7"/>
    <x v="54"/>
    <n v="1.9775565025744004"/>
    <n v="0.22813452370069834"/>
  </r>
  <r>
    <x v="24"/>
    <x v="1"/>
    <x v="1"/>
    <x v="7"/>
    <x v="55"/>
    <n v="1.8355218269027052"/>
    <n v="0.18530079824114784"/>
  </r>
  <r>
    <x v="24"/>
    <x v="1"/>
    <x v="1"/>
    <x v="7"/>
    <x v="56"/>
    <n v="1.7019834018813735"/>
    <n v="0.14187072228862468"/>
  </r>
  <r>
    <x v="24"/>
    <x v="1"/>
    <x v="1"/>
    <x v="7"/>
    <x v="57"/>
    <n v="1.5766381674134133"/>
    <n v="9.7371567075118584E-2"/>
  </r>
  <r>
    <x v="24"/>
    <x v="1"/>
    <x v="1"/>
    <x v="7"/>
    <x v="58"/>
    <n v="1.4591706362881296"/>
    <n v="5.1155797627178631E-2"/>
  </r>
  <r>
    <x v="24"/>
    <x v="1"/>
    <x v="1"/>
    <x v="7"/>
    <x v="59"/>
    <n v="1.3492584740754769"/>
    <n v="2.4572526362146786E-3"/>
  </r>
  <r>
    <x v="24"/>
    <x v="1"/>
    <x v="1"/>
    <x v="7"/>
    <x v="60"/>
    <n v="1.2465853891579393"/>
    <n v="0"/>
  </r>
  <r>
    <x v="24"/>
    <x v="1"/>
    <x v="1"/>
    <x v="7"/>
    <x v="61"/>
    <n v="1.1509142558412924"/>
    <n v="0"/>
  </r>
  <r>
    <x v="24"/>
    <x v="1"/>
    <x v="1"/>
    <x v="7"/>
    <x v="62"/>
    <n v="1.0627990506121501"/>
    <n v="0"/>
  </r>
  <r>
    <x v="24"/>
    <x v="1"/>
    <x v="1"/>
    <x v="7"/>
    <x v="63"/>
    <n v="1"/>
    <n v="0"/>
  </r>
  <r>
    <x v="24"/>
    <x v="1"/>
    <x v="1"/>
    <x v="7"/>
    <x v="64"/>
    <n v="1"/>
    <n v="0"/>
  </r>
  <r>
    <x v="24"/>
    <x v="1"/>
    <x v="1"/>
    <x v="7"/>
    <x v="65"/>
    <n v="1"/>
    <n v="0"/>
  </r>
  <r>
    <x v="24"/>
    <x v="1"/>
    <x v="1"/>
    <x v="7"/>
    <x v="66"/>
    <n v="1"/>
    <n v="0"/>
  </r>
  <r>
    <x v="24"/>
    <x v="0"/>
    <x v="2"/>
    <x v="7"/>
    <x v="0"/>
    <n v="19.550687719658466"/>
    <n v="3.1748786411724486"/>
  </r>
  <r>
    <x v="24"/>
    <x v="0"/>
    <x v="2"/>
    <x v="7"/>
    <x v="1"/>
    <n v="19.245728130310265"/>
    <n v="3.2476203390004321"/>
  </r>
  <r>
    <x v="24"/>
    <x v="0"/>
    <x v="2"/>
    <x v="7"/>
    <x v="2"/>
    <n v="18.933252136218442"/>
    <n v="3.320631841298427"/>
  </r>
  <r>
    <x v="24"/>
    <x v="0"/>
    <x v="2"/>
    <x v="7"/>
    <x v="3"/>
    <n v="18.612845801831295"/>
    <n v="3.3941079015194497"/>
  </r>
  <r>
    <x v="24"/>
    <x v="0"/>
    <x v="2"/>
    <x v="7"/>
    <x v="4"/>
    <n v="18.287222011865897"/>
    <n v="3.4653448469879558"/>
  </r>
  <r>
    <x v="24"/>
    <x v="0"/>
    <x v="2"/>
    <x v="7"/>
    <x v="5"/>
    <n v="17.955932156902982"/>
    <n v="3.5345643624077137"/>
  </r>
  <r>
    <x v="24"/>
    <x v="0"/>
    <x v="2"/>
    <x v="7"/>
    <x v="6"/>
    <n v="17.61850364970639"/>
    <n v="3.6020040045480157"/>
  </r>
  <r>
    <x v="24"/>
    <x v="0"/>
    <x v="2"/>
    <x v="7"/>
    <x v="7"/>
    <n v="17.274438274376465"/>
    <n v="3.6682336041385253"/>
  </r>
  <r>
    <x v="24"/>
    <x v="0"/>
    <x v="2"/>
    <x v="7"/>
    <x v="8"/>
    <n v="16.923210396110793"/>
    <n v="3.7335442900645655"/>
  </r>
  <r>
    <x v="24"/>
    <x v="0"/>
    <x v="2"/>
    <x v="7"/>
    <x v="9"/>
    <n v="16.567422208881315"/>
    <n v="3.7953787494201885"/>
  </r>
  <r>
    <x v="24"/>
    <x v="0"/>
    <x v="2"/>
    <x v="7"/>
    <x v="10"/>
    <n v="16.206480541573541"/>
    <n v="3.8540898346941819"/>
  </r>
  <r>
    <x v="24"/>
    <x v="0"/>
    <x v="2"/>
    <x v="7"/>
    <x v="11"/>
    <n v="15.83975869482865"/>
    <n v="3.9100546646398153"/>
  </r>
  <r>
    <x v="24"/>
    <x v="0"/>
    <x v="2"/>
    <x v="7"/>
    <x v="12"/>
    <n v="15.466593593000333"/>
    <n v="3.9642221668285065"/>
  </r>
  <r>
    <x v="24"/>
    <x v="0"/>
    <x v="2"/>
    <x v="7"/>
    <x v="13"/>
    <n v="15.086282696012379"/>
    <n v="4.0170494742048426"/>
  </r>
  <r>
    <x v="24"/>
    <x v="0"/>
    <x v="2"/>
    <x v="7"/>
    <x v="14"/>
    <n v="14.704271250689041"/>
    <n v="4.0635111049801251"/>
  </r>
  <r>
    <x v="24"/>
    <x v="0"/>
    <x v="2"/>
    <x v="7"/>
    <x v="15"/>
    <n v="14.319723272596777"/>
    <n v="4.1041971311962229"/>
  </r>
  <r>
    <x v="24"/>
    <x v="0"/>
    <x v="2"/>
    <x v="7"/>
    <x v="16"/>
    <n v="13.931756791092591"/>
    <n v="4.1397325981213839"/>
  </r>
  <r>
    <x v="24"/>
    <x v="0"/>
    <x v="2"/>
    <x v="7"/>
    <x v="17"/>
    <n v="13.539438173856166"/>
    <n v="4.1721609708736356"/>
  </r>
  <r>
    <x v="24"/>
    <x v="0"/>
    <x v="2"/>
    <x v="7"/>
    <x v="18"/>
    <n v="13.141775921212421"/>
    <n v="4.2022271426592663"/>
  </r>
  <r>
    <x v="24"/>
    <x v="0"/>
    <x v="2"/>
    <x v="7"/>
    <x v="19"/>
    <n v="12.746070187963754"/>
    <n v="4.2234566525554049"/>
  </r>
  <r>
    <x v="24"/>
    <x v="0"/>
    <x v="2"/>
    <x v="7"/>
    <x v="20"/>
    <n v="12.351109901367982"/>
    <n v="4.2367943085918514"/>
  </r>
  <r>
    <x v="24"/>
    <x v="0"/>
    <x v="2"/>
    <x v="7"/>
    <x v="21"/>
    <n v="11.955623170000935"/>
    <n v="4.243227401311227"/>
  </r>
  <r>
    <x v="24"/>
    <x v="0"/>
    <x v="2"/>
    <x v="7"/>
    <x v="22"/>
    <n v="11.558265536310881"/>
    <n v="4.2459219627196561"/>
  </r>
  <r>
    <x v="24"/>
    <x v="0"/>
    <x v="2"/>
    <x v="7"/>
    <x v="23"/>
    <n v="11.157606895390607"/>
    <n v="4.2459970367644173"/>
  </r>
  <r>
    <x v="24"/>
    <x v="0"/>
    <x v="2"/>
    <x v="7"/>
    <x v="24"/>
    <n v="10.763018892642524"/>
    <n v="4.2354201410426038"/>
  </r>
  <r>
    <x v="24"/>
    <x v="0"/>
    <x v="2"/>
    <x v="7"/>
    <x v="25"/>
    <n v="10.37275655692217"/>
    <n v="4.2155554328454805"/>
  </r>
  <r>
    <x v="24"/>
    <x v="0"/>
    <x v="2"/>
    <x v="7"/>
    <x v="26"/>
    <n v="9.9849959560271273"/>
    <n v="4.1878203909564"/>
  </r>
  <r>
    <x v="24"/>
    <x v="0"/>
    <x v="2"/>
    <x v="7"/>
    <x v="27"/>
    <n v="9.5978090681453203"/>
    <n v="4.1573191808807586"/>
  </r>
  <r>
    <x v="24"/>
    <x v="0"/>
    <x v="2"/>
    <x v="7"/>
    <x v="28"/>
    <n v="9.2091354898875331"/>
    <n v="4.1255947207167036"/>
  </r>
  <r>
    <x v="24"/>
    <x v="0"/>
    <x v="2"/>
    <x v="7"/>
    <x v="29"/>
    <n v="8.8314571131034061"/>
    <n v="4.082219127021455"/>
  </r>
  <r>
    <x v="24"/>
    <x v="0"/>
    <x v="2"/>
    <x v="7"/>
    <x v="30"/>
    <n v="8.4623263936783513"/>
    <n v="4.0289314474453661"/>
  </r>
  <r>
    <x v="24"/>
    <x v="0"/>
    <x v="2"/>
    <x v="7"/>
    <x v="31"/>
    <n v="8.0992005612086171"/>
    <n v="3.9675242844128356"/>
  </r>
  <r>
    <x v="24"/>
    <x v="0"/>
    <x v="2"/>
    <x v="7"/>
    <x v="32"/>
    <n v="7.7393877486973919"/>
    <n v="3.905509030927087"/>
  </r>
  <r>
    <x v="24"/>
    <x v="0"/>
    <x v="2"/>
    <x v="7"/>
    <x v="33"/>
    <n v="7.3799846678987855"/>
    <n v="3.8447273450688852"/>
  </r>
  <r>
    <x v="24"/>
    <x v="0"/>
    <x v="2"/>
    <x v="7"/>
    <x v="34"/>
    <n v="7.0229502653921738"/>
    <n v="3.7831184922741516"/>
  </r>
  <r>
    <x v="24"/>
    <x v="0"/>
    <x v="2"/>
    <x v="7"/>
    <x v="35"/>
    <n v="6.6734346559214588"/>
    <n v="3.7159870981144283"/>
  </r>
  <r>
    <x v="24"/>
    <x v="0"/>
    <x v="2"/>
    <x v="7"/>
    <x v="36"/>
    <n v="6.3319774105537237"/>
    <n v="3.6421414569065793"/>
  </r>
  <r>
    <x v="24"/>
    <x v="0"/>
    <x v="2"/>
    <x v="7"/>
    <x v="37"/>
    <n v="5.9990835185575744"/>
    <n v="3.5491747151044652"/>
  </r>
  <r>
    <x v="24"/>
    <x v="0"/>
    <x v="2"/>
    <x v="7"/>
    <x v="38"/>
    <n v="5.6752195257218112"/>
    <n v="3.4509225138911068"/>
  </r>
  <r>
    <x v="24"/>
    <x v="0"/>
    <x v="2"/>
    <x v="7"/>
    <x v="39"/>
    <n v="5.3608098092650591"/>
    <n v="3.3478041079694125"/>
  </r>
  <r>
    <x v="24"/>
    <x v="0"/>
    <x v="2"/>
    <x v="7"/>
    <x v="40"/>
    <n v="5.0562333926840015"/>
    <n v="3.2402732766319904"/>
  </r>
  <r>
    <x v="24"/>
    <x v="0"/>
    <x v="2"/>
    <x v="7"/>
    <x v="41"/>
    <n v="4.7618212114522827"/>
    <n v="3.1288135650532203"/>
  </r>
  <r>
    <x v="24"/>
    <x v="0"/>
    <x v="2"/>
    <x v="7"/>
    <x v="42"/>
    <n v="4.4778537606156581"/>
    <n v="3.0139330227825387"/>
  </r>
  <r>
    <x v="24"/>
    <x v="0"/>
    <x v="2"/>
    <x v="7"/>
    <x v="43"/>
    <n v="4.2045596743677258"/>
    <n v="2.8961580986167039"/>
  </r>
  <r>
    <x v="24"/>
    <x v="0"/>
    <x v="2"/>
    <x v="7"/>
    <x v="44"/>
    <n v="3.9421145076443098"/>
    <n v="2.7760276174139906"/>
  </r>
  <r>
    <x v="24"/>
    <x v="0"/>
    <x v="2"/>
    <x v="7"/>
    <x v="45"/>
    <n v="3.6906404043459142"/>
    <n v="2.6540860116925122"/>
  </r>
  <r>
    <x v="24"/>
    <x v="0"/>
    <x v="2"/>
    <x v="7"/>
    <x v="46"/>
    <n v="3.4502063821882913"/>
    <n v="2.5308765972294007"/>
  </r>
  <r>
    <x v="24"/>
    <x v="0"/>
    <x v="2"/>
    <x v="7"/>
    <x v="47"/>
    <n v="3.2208291589883844"/>
    <n v="2.4069346634284883"/>
  </r>
  <r>
    <x v="24"/>
    <x v="0"/>
    <x v="2"/>
    <x v="7"/>
    <x v="48"/>
    <n v="3.0024745505188823"/>
    <n v="2.2827806454613682"/>
  </r>
  <r>
    <x v="24"/>
    <x v="0"/>
    <x v="2"/>
    <x v="7"/>
    <x v="49"/>
    <n v="2.7950596050230274"/>
    <n v="2.1589133308083253"/>
  </r>
  <r>
    <x v="24"/>
    <x v="0"/>
    <x v="2"/>
    <x v="7"/>
    <x v="50"/>
    <n v="2.5984550422174277"/>
    <n v="2.0358033402560238"/>
  </r>
  <r>
    <x v="24"/>
    <x v="0"/>
    <x v="2"/>
    <x v="7"/>
    <x v="51"/>
    <n v="2.4124882990129435"/>
    <n v="1.9138866429458532"/>
  </r>
  <r>
    <x v="24"/>
    <x v="0"/>
    <x v="2"/>
    <x v="7"/>
    <x v="52"/>
    <n v="2.2369470198760903"/>
    <n v="1.7935584146158299"/>
  </r>
  <r>
    <x v="24"/>
    <x v="0"/>
    <x v="2"/>
    <x v="7"/>
    <x v="53"/>
    <n v="2.0715827293476092"/>
    <n v="1.6751668560826054"/>
  </r>
  <r>
    <x v="24"/>
    <x v="0"/>
    <x v="2"/>
    <x v="7"/>
    <x v="54"/>
    <n v="1.9161147108224958"/>
    <n v="1.5590070651605956"/>
  </r>
  <r>
    <x v="24"/>
    <x v="0"/>
    <x v="2"/>
    <x v="7"/>
    <x v="55"/>
    <n v="1.770234336747174"/>
    <n v="1.445314239163846"/>
  </r>
  <r>
    <x v="24"/>
    <x v="0"/>
    <x v="2"/>
    <x v="7"/>
    <x v="56"/>
    <n v="1.6336093066061252"/>
    <n v="1.334255761661064"/>
  </r>
  <r>
    <x v="24"/>
    <x v="0"/>
    <x v="2"/>
    <x v="7"/>
    <x v="57"/>
    <n v="1.5058884175935627"/>
    <n v="1.2259205981148962"/>
  </r>
  <r>
    <x v="24"/>
    <x v="0"/>
    <x v="2"/>
    <x v="7"/>
    <x v="58"/>
    <n v="1.3867071271908582"/>
    <n v="1.1203034549187045"/>
  </r>
  <r>
    <x v="24"/>
    <x v="0"/>
    <x v="2"/>
    <x v="7"/>
    <x v="59"/>
    <n v="1.275700043424927"/>
    <n v="1.0172764971199313"/>
  </r>
  <r>
    <x v="24"/>
    <x v="0"/>
    <x v="2"/>
    <x v="7"/>
    <x v="60"/>
    <n v="1.1725547321765297"/>
    <n v="0.91652630190181072"/>
  </r>
  <r>
    <x v="24"/>
    <x v="0"/>
    <x v="2"/>
    <x v="7"/>
    <x v="61"/>
    <n v="1.0774761904840884"/>
    <n v="0.81727880482159199"/>
  </r>
  <r>
    <x v="24"/>
    <x v="0"/>
    <x v="2"/>
    <x v="7"/>
    <x v="62"/>
    <n v="1"/>
    <n v="0.71292223051404646"/>
  </r>
  <r>
    <x v="24"/>
    <x v="0"/>
    <x v="2"/>
    <x v="7"/>
    <x v="63"/>
    <n v="1"/>
    <n v="0.57470615631341282"/>
  </r>
  <r>
    <x v="24"/>
    <x v="0"/>
    <x v="2"/>
    <x v="7"/>
    <x v="64"/>
    <n v="1"/>
    <n v="0.43677809674565632"/>
  </r>
  <r>
    <x v="24"/>
    <x v="0"/>
    <x v="2"/>
    <x v="7"/>
    <x v="65"/>
    <n v="1"/>
    <n v="0.28743618726730347"/>
  </r>
  <r>
    <x v="24"/>
    <x v="0"/>
    <x v="2"/>
    <x v="7"/>
    <x v="66"/>
    <n v="1"/>
    <n v="0"/>
  </r>
  <r>
    <x v="24"/>
    <x v="1"/>
    <x v="2"/>
    <x v="7"/>
    <x v="0"/>
    <n v="20.632545284205953"/>
    <n v="1.3744096798788192"/>
  </r>
  <r>
    <x v="24"/>
    <x v="1"/>
    <x v="2"/>
    <x v="7"/>
    <x v="1"/>
    <n v="20.354041997061472"/>
    <n v="1.398526175287621"/>
  </r>
  <r>
    <x v="24"/>
    <x v="1"/>
    <x v="2"/>
    <x v="7"/>
    <x v="2"/>
    <n v="20.067997356210487"/>
    <n v="1.422500525049285"/>
  </r>
  <r>
    <x v="24"/>
    <x v="1"/>
    <x v="2"/>
    <x v="7"/>
    <x v="3"/>
    <n v="19.774055315732799"/>
    <n v="1.4464537509015187"/>
  </r>
  <r>
    <x v="24"/>
    <x v="1"/>
    <x v="2"/>
    <x v="7"/>
    <x v="4"/>
    <n v="19.473513829153994"/>
    <n v="1.46915951436146"/>
  </r>
  <r>
    <x v="24"/>
    <x v="1"/>
    <x v="2"/>
    <x v="7"/>
    <x v="5"/>
    <n v="19.165993201575091"/>
    <n v="1.4907630045162357"/>
  </r>
  <r>
    <x v="24"/>
    <x v="1"/>
    <x v="2"/>
    <x v="7"/>
    <x v="6"/>
    <n v="18.851094808593579"/>
    <n v="1.511707726945126"/>
  </r>
  <r>
    <x v="24"/>
    <x v="1"/>
    <x v="2"/>
    <x v="7"/>
    <x v="7"/>
    <n v="18.528400026934161"/>
    <n v="1.5321719864142009"/>
  </r>
  <r>
    <x v="24"/>
    <x v="1"/>
    <x v="2"/>
    <x v="7"/>
    <x v="8"/>
    <n v="18.197469097985252"/>
    <n v="1.5523459610521533"/>
  </r>
  <r>
    <x v="24"/>
    <x v="1"/>
    <x v="2"/>
    <x v="7"/>
    <x v="9"/>
    <n v="17.86029125176076"/>
    <n v="1.5705262731415386"/>
  </r>
  <r>
    <x v="24"/>
    <x v="1"/>
    <x v="2"/>
    <x v="7"/>
    <x v="10"/>
    <n v="17.516382150551291"/>
    <n v="1.5869518534243812"/>
  </r>
  <r>
    <x v="24"/>
    <x v="1"/>
    <x v="2"/>
    <x v="7"/>
    <x v="11"/>
    <n v="17.165231202499182"/>
    <n v="1.602553058967942"/>
  </r>
  <r>
    <x v="24"/>
    <x v="1"/>
    <x v="2"/>
    <x v="7"/>
    <x v="12"/>
    <n v="16.806299789256371"/>
    <n v="1.6176225959133115"/>
  </r>
  <r>
    <x v="24"/>
    <x v="1"/>
    <x v="2"/>
    <x v="7"/>
    <x v="13"/>
    <n v="16.439019380202161"/>
    <n v="1.6324720697021686"/>
  </r>
  <r>
    <x v="24"/>
    <x v="1"/>
    <x v="2"/>
    <x v="7"/>
    <x v="14"/>
    <n v="16.068087329821864"/>
    <n v="1.6435139595618018"/>
  </r>
  <r>
    <x v="24"/>
    <x v="1"/>
    <x v="2"/>
    <x v="7"/>
    <x v="15"/>
    <n v="15.692841331628092"/>
    <n v="1.6511639658192396"/>
  </r>
  <r>
    <x v="24"/>
    <x v="1"/>
    <x v="2"/>
    <x v="7"/>
    <x v="16"/>
    <n v="15.312582224345517"/>
    <n v="1.6569469439610247"/>
  </r>
  <r>
    <x v="24"/>
    <x v="1"/>
    <x v="2"/>
    <x v="7"/>
    <x v="17"/>
    <n v="14.926570482265076"/>
    <n v="1.6613361553407098"/>
  </r>
  <r>
    <x v="24"/>
    <x v="1"/>
    <x v="2"/>
    <x v="7"/>
    <x v="18"/>
    <n v="14.534022406412131"/>
    <n v="1.6648306984355212"/>
  </r>
  <r>
    <x v="24"/>
    <x v="1"/>
    <x v="2"/>
    <x v="7"/>
    <x v="19"/>
    <n v="14.141160496050684"/>
    <n v="1.6630296501701001"/>
  </r>
  <r>
    <x v="24"/>
    <x v="1"/>
    <x v="2"/>
    <x v="7"/>
    <x v="20"/>
    <n v="13.747034132704711"/>
    <n v="1.656572568689348"/>
  </r>
  <r>
    <x v="24"/>
    <x v="1"/>
    <x v="2"/>
    <x v="7"/>
    <x v="21"/>
    <n v="13.350643158375652"/>
    <n v="1.6477987756800092"/>
  </r>
  <r>
    <x v="24"/>
    <x v="1"/>
    <x v="2"/>
    <x v="7"/>
    <x v="22"/>
    <n v="12.95093068980537"/>
    <n v="1.6373843413016955"/>
  </r>
  <r>
    <x v="24"/>
    <x v="1"/>
    <x v="2"/>
    <x v="7"/>
    <x v="23"/>
    <n v="12.546775223484678"/>
    <n v="1.6260443164720975"/>
  </r>
  <r>
    <x v="24"/>
    <x v="1"/>
    <x v="2"/>
    <x v="7"/>
    <x v="24"/>
    <n v="12.147477978045547"/>
    <n v="1.6076536300631805"/>
  </r>
  <r>
    <x v="24"/>
    <x v="1"/>
    <x v="2"/>
    <x v="7"/>
    <x v="25"/>
    <n v="11.751651368584438"/>
    <n v="1.5830823831587195"/>
  </r>
  <r>
    <x v="24"/>
    <x v="1"/>
    <x v="2"/>
    <x v="7"/>
    <x v="26"/>
    <n v="11.357851143933619"/>
    <n v="1.5558288369867159"/>
  </r>
  <r>
    <x v="24"/>
    <x v="1"/>
    <x v="2"/>
    <x v="7"/>
    <x v="27"/>
    <n v="10.964561075366465"/>
    <n v="1.5267007256693885"/>
  </r>
  <r>
    <x v="24"/>
    <x v="1"/>
    <x v="2"/>
    <x v="7"/>
    <x v="28"/>
    <n v="10.570175986289463"/>
    <n v="1.4965530599152168"/>
  </r>
  <r>
    <x v="24"/>
    <x v="1"/>
    <x v="2"/>
    <x v="7"/>
    <x v="29"/>
    <n v="10.18753049725356"/>
    <n v="1.4573707539260718"/>
  </r>
  <r>
    <x v="24"/>
    <x v="1"/>
    <x v="2"/>
    <x v="7"/>
    <x v="30"/>
    <n v="9.8147246034394691"/>
    <n v="1.409992186337639"/>
  </r>
  <r>
    <x v="24"/>
    <x v="1"/>
    <x v="2"/>
    <x v="7"/>
    <x v="31"/>
    <n v="9.4498259727300713"/>
    <n v="1.3562479059150601"/>
  </r>
  <r>
    <x v="24"/>
    <x v="1"/>
    <x v="2"/>
    <x v="7"/>
    <x v="32"/>
    <n v="9.0908399977990513"/>
    <n v="1.2985872656992958"/>
  </r>
  <r>
    <x v="24"/>
    <x v="1"/>
    <x v="2"/>
    <x v="7"/>
    <x v="33"/>
    <n v="8.735676404839591"/>
    <n v="1.238448411184913"/>
  </r>
  <r>
    <x v="24"/>
    <x v="1"/>
    <x v="2"/>
    <x v="7"/>
    <x v="34"/>
    <n v="8.3559090465780894"/>
    <n v="1.192355612593349"/>
  </r>
  <r>
    <x v="24"/>
    <x v="1"/>
    <x v="2"/>
    <x v="7"/>
    <x v="35"/>
    <n v="7.9814766435458804"/>
    <n v="1.1446723680201831"/>
  </r>
  <r>
    <x v="24"/>
    <x v="1"/>
    <x v="2"/>
    <x v="7"/>
    <x v="36"/>
    <n v="7.6130087266988298"/>
    <n v="1.0956127931593851"/>
  </r>
  <r>
    <x v="24"/>
    <x v="1"/>
    <x v="2"/>
    <x v="7"/>
    <x v="37"/>
    <n v="7.2511167235991199"/>
    <n v="1.045398281939381"/>
  </r>
  <r>
    <x v="24"/>
    <x v="1"/>
    <x v="2"/>
    <x v="7"/>
    <x v="38"/>
    <n v="6.8963893253476138"/>
    <n v="0.99425464788839868"/>
  </r>
  <r>
    <x v="24"/>
    <x v="1"/>
    <x v="2"/>
    <x v="7"/>
    <x v="39"/>
    <n v="6.5493878705810209"/>
    <n v="0.94240912804414767"/>
  </r>
  <r>
    <x v="24"/>
    <x v="1"/>
    <x v="2"/>
    <x v="7"/>
    <x v="40"/>
    <n v="6.2106417529969118"/>
    <n v="0.89008745244036469"/>
  </r>
  <r>
    <x v="24"/>
    <x v="1"/>
    <x v="2"/>
    <x v="7"/>
    <x v="41"/>
    <n v="5.880644436287727"/>
    <n v="0.83751059124850358"/>
  </r>
  <r>
    <x v="24"/>
    <x v="1"/>
    <x v="2"/>
    <x v="7"/>
    <x v="42"/>
    <n v="5.559849294437317"/>
    <n v="0.78489181962587673"/>
  </r>
  <r>
    <x v="24"/>
    <x v="1"/>
    <x v="2"/>
    <x v="7"/>
    <x v="43"/>
    <n v="5.2486662773739603"/>
    <n v="0.7324336203719416"/>
  </r>
  <r>
    <x v="24"/>
    <x v="1"/>
    <x v="2"/>
    <x v="7"/>
    <x v="44"/>
    <n v="4.9474587271163033"/>
    <n v="0.6803247962431912"/>
  </r>
  <r>
    <x v="24"/>
    <x v="1"/>
    <x v="2"/>
    <x v="7"/>
    <x v="45"/>
    <n v="4.6565407739516669"/>
    <n v="0.62873766185170643"/>
  </r>
  <r>
    <x v="24"/>
    <x v="1"/>
    <x v="2"/>
    <x v="7"/>
    <x v="46"/>
    <n v="4.3761753917976369"/>
    <n v="0.57782535762813325"/>
  </r>
  <r>
    <x v="24"/>
    <x v="1"/>
    <x v="2"/>
    <x v="7"/>
    <x v="47"/>
    <n v="4.106572959225451"/>
    <n v="0.52771925400069419"/>
  </r>
  <r>
    <x v="24"/>
    <x v="1"/>
    <x v="2"/>
    <x v="7"/>
    <x v="48"/>
    <n v="3.8478903188918325"/>
    <n v="0.47852652680702829"/>
  </r>
  <r>
    <x v="24"/>
    <x v="1"/>
    <x v="2"/>
    <x v="7"/>
    <x v="49"/>
    <n v="3.6002308140798278"/>
    <n v="0.43032759405900645"/>
  </r>
  <r>
    <x v="24"/>
    <x v="1"/>
    <x v="2"/>
    <x v="7"/>
    <x v="50"/>
    <n v="3.3636445805802091"/>
    <n v="0.38317353127442644"/>
  </r>
  <r>
    <x v="24"/>
    <x v="1"/>
    <x v="2"/>
    <x v="7"/>
    <x v="51"/>
    <n v="3.1381296601425674"/>
    <n v="0.33708309601865483"/>
  </r>
  <r>
    <x v="24"/>
    <x v="1"/>
    <x v="2"/>
    <x v="7"/>
    <x v="52"/>
    <n v="2.923633739939739"/>
    <n v="0.29203924036237422"/>
  </r>
  <r>
    <x v="24"/>
    <x v="1"/>
    <x v="2"/>
    <x v="7"/>
    <x v="53"/>
    <n v="2.7200563360188372"/>
    <n v="0.24798464252960525"/>
  </r>
  <r>
    <x v="24"/>
    <x v="1"/>
    <x v="2"/>
    <x v="7"/>
    <x v="54"/>
    <n v="2.5272515791451031"/>
    <n v="0.20481589875832923"/>
  </r>
  <r>
    <x v="24"/>
    <x v="1"/>
    <x v="2"/>
    <x v="7"/>
    <x v="55"/>
    <n v="2.3450312831230784"/>
    <n v="0.16237615693771712"/>
  </r>
  <r>
    <x v="24"/>
    <x v="1"/>
    <x v="2"/>
    <x v="7"/>
    <x v="56"/>
    <n v="2.1731685976121815"/>
    <n v="0.12044914678284328"/>
  </r>
  <r>
    <x v="24"/>
    <x v="1"/>
    <x v="2"/>
    <x v="7"/>
    <x v="57"/>
    <n v="2.0114018627929671"/>
    <n v="7.8778517637876216E-2"/>
  </r>
  <r>
    <x v="24"/>
    <x v="1"/>
    <x v="2"/>
    <x v="7"/>
    <x v="58"/>
    <n v="1.8594386278609063"/>
    <n v="3.73374899564499E-2"/>
  </r>
  <r>
    <x v="24"/>
    <x v="1"/>
    <x v="2"/>
    <x v="7"/>
    <x v="59"/>
    <n v="1.7169599666918622"/>
    <n v="0"/>
  </r>
  <r>
    <x v="24"/>
    <x v="1"/>
    <x v="2"/>
    <x v="7"/>
    <x v="60"/>
    <n v="1.5836247279957567"/>
    <n v="0"/>
  </r>
  <r>
    <x v="24"/>
    <x v="1"/>
    <x v="2"/>
    <x v="7"/>
    <x v="61"/>
    <n v="1.4589655868479692"/>
    <n v="0"/>
  </r>
  <r>
    <x v="24"/>
    <x v="1"/>
    <x v="2"/>
    <x v="7"/>
    <x v="62"/>
    <n v="1.3426216528952417"/>
    <n v="0"/>
  </r>
  <r>
    <x v="24"/>
    <x v="1"/>
    <x v="2"/>
    <x v="7"/>
    <x v="63"/>
    <n v="1.2337117817973269"/>
    <n v="0"/>
  </r>
  <r>
    <x v="24"/>
    <x v="1"/>
    <x v="2"/>
    <x v="7"/>
    <x v="64"/>
    <n v="1.1345800856663508"/>
    <n v="0"/>
  </r>
  <r>
    <x v="24"/>
    <x v="1"/>
    <x v="2"/>
    <x v="7"/>
    <x v="65"/>
    <n v="1.0430413490332267"/>
    <n v="0"/>
  </r>
  <r>
    <x v="24"/>
    <x v="1"/>
    <x v="2"/>
    <x v="7"/>
    <x v="66"/>
    <n v="1"/>
    <n v="0"/>
  </r>
  <r>
    <x v="25"/>
    <x v="0"/>
    <x v="0"/>
    <x v="7"/>
    <x v="0"/>
    <n v="15.974774081211471"/>
    <n v="4.4722038325278763"/>
  </r>
  <r>
    <x v="25"/>
    <x v="0"/>
    <x v="0"/>
    <x v="7"/>
    <x v="1"/>
    <n v="15.635974903136042"/>
    <n v="4.5231815953496071"/>
  </r>
  <r>
    <x v="25"/>
    <x v="0"/>
    <x v="0"/>
    <x v="7"/>
    <x v="2"/>
    <n v="15.293084012665556"/>
    <n v="4.571476554256197"/>
  </r>
  <r>
    <x v="25"/>
    <x v="0"/>
    <x v="0"/>
    <x v="7"/>
    <x v="3"/>
    <n v="14.945426617134357"/>
    <n v="4.6175623450750614"/>
  </r>
  <r>
    <x v="25"/>
    <x v="0"/>
    <x v="0"/>
    <x v="7"/>
    <x v="4"/>
    <n v="14.597428147285989"/>
    <n v="4.6573896264283201"/>
  </r>
  <r>
    <x v="25"/>
    <x v="0"/>
    <x v="0"/>
    <x v="7"/>
    <x v="5"/>
    <n v="14.24833041955044"/>
    <n v="4.6915124402830779"/>
  </r>
  <r>
    <x v="25"/>
    <x v="0"/>
    <x v="0"/>
    <x v="7"/>
    <x v="6"/>
    <n v="13.897334589933259"/>
    <n v="4.7205163810814152"/>
  </r>
  <r>
    <x v="25"/>
    <x v="0"/>
    <x v="0"/>
    <x v="7"/>
    <x v="7"/>
    <n v="13.543595703401282"/>
    <n v="4.7464073616798714"/>
  </r>
  <r>
    <x v="25"/>
    <x v="0"/>
    <x v="0"/>
    <x v="7"/>
    <x v="8"/>
    <n v="13.186216742439491"/>
    <n v="4.769874282863479"/>
  </r>
  <r>
    <x v="25"/>
    <x v="0"/>
    <x v="0"/>
    <x v="7"/>
    <x v="9"/>
    <n v="12.832331461180031"/>
    <n v="4.7846426776522293"/>
  </r>
  <r>
    <x v="25"/>
    <x v="0"/>
    <x v="0"/>
    <x v="7"/>
    <x v="10"/>
    <n v="12.480924740622942"/>
    <n v="4.7915033204157131"/>
  </r>
  <r>
    <x v="25"/>
    <x v="0"/>
    <x v="0"/>
    <x v="7"/>
    <x v="11"/>
    <n v="12.130936687290085"/>
    <n v="4.7912757754686917"/>
  </r>
  <r>
    <x v="25"/>
    <x v="0"/>
    <x v="0"/>
    <x v="7"/>
    <x v="12"/>
    <n v="11.781252764844137"/>
    <n v="4.7865462695228915"/>
  </r>
  <r>
    <x v="25"/>
    <x v="0"/>
    <x v="0"/>
    <x v="7"/>
    <x v="13"/>
    <n v="11.430692819458731"/>
    <n v="4.7782227337279268"/>
  </r>
  <r>
    <x v="25"/>
    <x v="0"/>
    <x v="0"/>
    <x v="7"/>
    <x v="14"/>
    <n v="11.088708576408512"/>
    <n v="4.7582149250314352"/>
  </r>
  <r>
    <x v="25"/>
    <x v="0"/>
    <x v="0"/>
    <x v="7"/>
    <x v="15"/>
    <n v="10.754024221457609"/>
    <n v="4.7274718058895528"/>
  </r>
  <r>
    <x v="25"/>
    <x v="0"/>
    <x v="0"/>
    <x v="7"/>
    <x v="16"/>
    <n v="10.425335250265089"/>
    <n v="4.686946050854071"/>
  </r>
  <r>
    <x v="25"/>
    <x v="0"/>
    <x v="0"/>
    <x v="7"/>
    <x v="17"/>
    <n v="10.101292267550782"/>
    <n v="4.639648062242939"/>
  </r>
  <r>
    <x v="25"/>
    <x v="0"/>
    <x v="0"/>
    <x v="7"/>
    <x v="18"/>
    <n v="9.7804830279210631"/>
    <n v="4.5865360115125302"/>
  </r>
  <r>
    <x v="25"/>
    <x v="0"/>
    <x v="0"/>
    <x v="7"/>
    <x v="19"/>
    <n v="9.4669197761059696"/>
    <n v="4.5240816872030694"/>
  </r>
  <r>
    <x v="25"/>
    <x v="0"/>
    <x v="0"/>
    <x v="7"/>
    <x v="20"/>
    <n v="9.1591152652216667"/>
    <n v="4.4532418795544819"/>
  </r>
  <r>
    <x v="25"/>
    <x v="0"/>
    <x v="0"/>
    <x v="7"/>
    <x v="21"/>
    <n v="8.8555127894220913"/>
    <n v="4.3750252840391921"/>
  </r>
  <r>
    <x v="25"/>
    <x v="0"/>
    <x v="0"/>
    <x v="7"/>
    <x v="22"/>
    <n v="8.5544592170035099"/>
    <n v="4.2942283896652285"/>
  </r>
  <r>
    <x v="25"/>
    <x v="0"/>
    <x v="0"/>
    <x v="7"/>
    <x v="23"/>
    <n v="8.2541739108968368"/>
    <n v="4.2118528506795565"/>
  </r>
  <r>
    <x v="25"/>
    <x v="0"/>
    <x v="0"/>
    <x v="7"/>
    <x v="24"/>
    <n v="7.9599432288788865"/>
    <n v="4.1232255652442511"/>
  </r>
  <r>
    <x v="25"/>
    <x v="0"/>
    <x v="0"/>
    <x v="7"/>
    <x v="25"/>
    <n v="7.6698594770553985"/>
    <n v="4.0293449324079793"/>
  </r>
  <r>
    <x v="25"/>
    <x v="0"/>
    <x v="0"/>
    <x v="7"/>
    <x v="26"/>
    <n v="7.3818649625171302"/>
    <n v="3.9313342610818975"/>
  </r>
  <r>
    <x v="25"/>
    <x v="0"/>
    <x v="0"/>
    <x v="7"/>
    <x v="27"/>
    <n v="7.0936995461437773"/>
    <n v="3.8346204647394351"/>
  </r>
  <r>
    <x v="25"/>
    <x v="0"/>
    <x v="0"/>
    <x v="7"/>
    <x v="28"/>
    <n v="6.8028378729923711"/>
    <n v="3.7404795835520046"/>
  </r>
  <r>
    <x v="25"/>
    <x v="0"/>
    <x v="0"/>
    <x v="7"/>
    <x v="29"/>
    <n v="6.5116360577626482"/>
    <n v="3.6464173789782541"/>
  </r>
  <r>
    <x v="25"/>
    <x v="0"/>
    <x v="0"/>
    <x v="7"/>
    <x v="30"/>
    <n v="6.2170224221563446"/>
    <n v="3.5541741672510998"/>
  </r>
  <r>
    <x v="25"/>
    <x v="0"/>
    <x v="0"/>
    <x v="7"/>
    <x v="31"/>
    <n v="5.9154605651340821"/>
    <n v="3.4660321211033414"/>
  </r>
  <r>
    <x v="25"/>
    <x v="0"/>
    <x v="0"/>
    <x v="7"/>
    <x v="32"/>
    <n v="5.602810057347746"/>
    <n v="3.3891139500626335"/>
  </r>
  <r>
    <x v="25"/>
    <x v="0"/>
    <x v="0"/>
    <x v="7"/>
    <x v="33"/>
    <n v="5.2741508654948621"/>
    <n v="3.327307024984449"/>
  </r>
  <r>
    <x v="25"/>
    <x v="0"/>
    <x v="0"/>
    <x v="7"/>
    <x v="34"/>
    <n v="5.0170197027073868"/>
    <n v="3.2133111724955561"/>
  </r>
  <r>
    <x v="25"/>
    <x v="0"/>
    <x v="0"/>
    <x v="7"/>
    <x v="35"/>
    <n v="4.7676728714698191"/>
    <n v="3.0930651794667758"/>
  </r>
  <r>
    <x v="25"/>
    <x v="0"/>
    <x v="0"/>
    <x v="7"/>
    <x v="36"/>
    <n v="4.526237187706851"/>
    <n v="2.9658019190524638"/>
  </r>
  <r>
    <x v="25"/>
    <x v="0"/>
    <x v="0"/>
    <x v="7"/>
    <x v="37"/>
    <n v="4.2928116274488657"/>
    <n v="2.848616189832256"/>
  </r>
  <r>
    <x v="25"/>
    <x v="0"/>
    <x v="0"/>
    <x v="7"/>
    <x v="38"/>
    <n v="4.0674674268052149"/>
    <n v="2.7306312812689781"/>
  </r>
  <r>
    <x v="25"/>
    <x v="0"/>
    <x v="0"/>
    <x v="7"/>
    <x v="39"/>
    <n v="3.8502482977790118"/>
    <n v="2.6122381343003331"/>
  </r>
  <r>
    <x v="25"/>
    <x v="0"/>
    <x v="0"/>
    <x v="7"/>
    <x v="40"/>
    <n v="3.6411708640410945"/>
    <n v="2.4938178693191011"/>
  </r>
  <r>
    <x v="25"/>
    <x v="0"/>
    <x v="0"/>
    <x v="7"/>
    <x v="41"/>
    <n v="3.4402255196551756"/>
    <n v="2.3757381855613131"/>
  </r>
  <r>
    <x v="25"/>
    <x v="0"/>
    <x v="0"/>
    <x v="7"/>
    <x v="42"/>
    <n v="3.2473770402843796"/>
    <n v="2.2583502288162309"/>
  </r>
  <r>
    <x v="25"/>
    <x v="0"/>
    <x v="0"/>
    <x v="7"/>
    <x v="43"/>
    <n v="3.062565861313054"/>
    <n v="2.1419854186618363"/>
  </r>
  <r>
    <x v="25"/>
    <x v="0"/>
    <x v="0"/>
    <x v="7"/>
    <x v="44"/>
    <n v="2.8857092046539532"/>
    <n v="2.0269524770425713"/>
  </r>
  <r>
    <x v="25"/>
    <x v="0"/>
    <x v="0"/>
    <x v="7"/>
    <x v="45"/>
    <n v="2.7167024860460107"/>
    <n v="1.9135347721018292"/>
  </r>
  <r>
    <x v="25"/>
    <x v="0"/>
    <x v="0"/>
    <x v="7"/>
    <x v="46"/>
    <n v="2.5554207825945037"/>
    <n v="1.8019877380875997"/>
  </r>
  <r>
    <x v="25"/>
    <x v="0"/>
    <x v="0"/>
    <x v="7"/>
    <x v="47"/>
    <n v="2.4017204746724232"/>
    <n v="1.6925365524760347"/>
  </r>
  <r>
    <x v="25"/>
    <x v="0"/>
    <x v="0"/>
    <x v="7"/>
    <x v="48"/>
    <n v="2.2554408227958929"/>
    <n v="1.5853739597658747"/>
  </r>
  <r>
    <x v="25"/>
    <x v="0"/>
    <x v="0"/>
    <x v="7"/>
    <x v="49"/>
    <n v="2.1164059101837802"/>
    <n v="1.4806580833732956"/>
  </r>
  <r>
    <x v="25"/>
    <x v="0"/>
    <x v="0"/>
    <x v="7"/>
    <x v="50"/>
    <n v="1.984426100200116"/>
    <n v="1.3785103717900014"/>
  </r>
  <r>
    <x v="25"/>
    <x v="0"/>
    <x v="0"/>
    <x v="7"/>
    <x v="51"/>
    <n v="1.859300208555617"/>
    <n v="1.2790131897133621"/>
  </r>
  <r>
    <x v="25"/>
    <x v="0"/>
    <x v="0"/>
    <x v="7"/>
    <x v="52"/>
    <n v="1.7408170095388711"/>
    <n v="1.1822072351156698"/>
  </r>
  <r>
    <x v="25"/>
    <x v="0"/>
    <x v="0"/>
    <x v="7"/>
    <x v="53"/>
    <n v="1.6287570788858823"/>
    <n v="1.0880881751032772"/>
  </r>
  <r>
    <x v="25"/>
    <x v="0"/>
    <x v="0"/>
    <x v="7"/>
    <x v="54"/>
    <n v="1.5228943373021484"/>
    <n v="0.9966023899843871"/>
  </r>
  <r>
    <x v="25"/>
    <x v="0"/>
    <x v="0"/>
    <x v="7"/>
    <x v="55"/>
    <n v="1.4229980106593445"/>
    <n v="0.90764066928555975"/>
  </r>
  <r>
    <x v="25"/>
    <x v="0"/>
    <x v="0"/>
    <x v="7"/>
    <x v="56"/>
    <n v="1.3288340937395431"/>
    <n v="0.82102970100316186"/>
  </r>
  <r>
    <x v="25"/>
    <x v="0"/>
    <x v="0"/>
    <x v="7"/>
    <x v="57"/>
    <n v="1.2401667250532007"/>
    <n v="0.73651926477696217"/>
  </r>
  <r>
    <x v="25"/>
    <x v="0"/>
    <x v="0"/>
    <x v="7"/>
    <x v="58"/>
    <n v="1.1567615374375202"/>
    <n v="0.65376282972739463"/>
  </r>
  <r>
    <x v="25"/>
    <x v="0"/>
    <x v="0"/>
    <x v="7"/>
    <x v="59"/>
    <n v="1.0783993330798676"/>
    <n v="0.57228721903985691"/>
  </r>
  <r>
    <x v="25"/>
    <x v="0"/>
    <x v="0"/>
    <x v="7"/>
    <x v="60"/>
    <n v="1.0051082620298228"/>
    <n v="0.49140998465972302"/>
  </r>
  <r>
    <x v="25"/>
    <x v="0"/>
    <x v="0"/>
    <x v="7"/>
    <x v="61"/>
    <n v="1"/>
    <n v="0.3882486431088793"/>
  </r>
  <r>
    <x v="25"/>
    <x v="0"/>
    <x v="0"/>
    <x v="7"/>
    <x v="62"/>
    <n v="1"/>
    <n v="0.28966224102728971"/>
  </r>
  <r>
    <x v="25"/>
    <x v="0"/>
    <x v="0"/>
    <x v="7"/>
    <x v="63"/>
    <n v="1"/>
    <n v="0.19725948350422395"/>
  </r>
  <r>
    <x v="25"/>
    <x v="0"/>
    <x v="0"/>
    <x v="7"/>
    <x v="64"/>
    <n v="1"/>
    <n v="0.11084648148217245"/>
  </r>
  <r>
    <x v="25"/>
    <x v="0"/>
    <x v="0"/>
    <x v="7"/>
    <x v="65"/>
    <n v="1"/>
    <n v="3.22762131690979E-2"/>
  </r>
  <r>
    <x v="25"/>
    <x v="0"/>
    <x v="0"/>
    <x v="7"/>
    <x v="66"/>
    <n v="1"/>
    <n v="0"/>
  </r>
  <r>
    <x v="25"/>
    <x v="1"/>
    <x v="0"/>
    <x v="7"/>
    <x v="0"/>
    <n v="17.913737192862403"/>
    <n v="1.6492517693470157"/>
  </r>
  <r>
    <x v="25"/>
    <x v="1"/>
    <x v="0"/>
    <x v="7"/>
    <x v="1"/>
    <n v="17.591607264778663"/>
    <n v="1.6632105089356459"/>
  </r>
  <r>
    <x v="25"/>
    <x v="1"/>
    <x v="0"/>
    <x v="7"/>
    <x v="2"/>
    <n v="17.263207769408361"/>
    <n v="1.6766350904251617"/>
  </r>
  <r>
    <x v="25"/>
    <x v="1"/>
    <x v="0"/>
    <x v="7"/>
    <x v="3"/>
    <n v="16.928029555071717"/>
    <n v="1.6898214159429708"/>
  </r>
  <r>
    <x v="25"/>
    <x v="1"/>
    <x v="0"/>
    <x v="7"/>
    <x v="4"/>
    <n v="16.59036167796647"/>
    <n v="1.699641387114676"/>
  </r>
  <r>
    <x v="25"/>
    <x v="1"/>
    <x v="0"/>
    <x v="7"/>
    <x v="5"/>
    <n v="16.249641834926255"/>
    <n v="1.7064491903767265"/>
  </r>
  <r>
    <x v="25"/>
    <x v="1"/>
    <x v="0"/>
    <x v="7"/>
    <x v="6"/>
    <n v="15.905277347119865"/>
    <n v="1.7116967917123949"/>
  </r>
  <r>
    <x v="25"/>
    <x v="1"/>
    <x v="0"/>
    <x v="7"/>
    <x v="7"/>
    <n v="15.556642226113595"/>
    <n v="1.7157858349250765"/>
  </r>
  <r>
    <x v="25"/>
    <x v="1"/>
    <x v="0"/>
    <x v="7"/>
    <x v="8"/>
    <n v="15.203073989561515"/>
    <n v="1.7191384731972579"/>
  </r>
  <r>
    <x v="25"/>
    <x v="1"/>
    <x v="0"/>
    <x v="7"/>
    <x v="9"/>
    <n v="14.849214226743408"/>
    <n v="1.718584807623615"/>
  </r>
  <r>
    <x v="25"/>
    <x v="1"/>
    <x v="0"/>
    <x v="7"/>
    <x v="10"/>
    <n v="14.494313396336171"/>
    <n v="1.7146021568504897"/>
  </r>
  <r>
    <x v="25"/>
    <x v="1"/>
    <x v="0"/>
    <x v="7"/>
    <x v="11"/>
    <n v="14.137582975403815"/>
    <n v="1.7093405260361336"/>
  </r>
  <r>
    <x v="25"/>
    <x v="1"/>
    <x v="0"/>
    <x v="7"/>
    <x v="12"/>
    <n v="13.778190271802684"/>
    <n v="1.7033057555444744"/>
  </r>
  <r>
    <x v="25"/>
    <x v="1"/>
    <x v="0"/>
    <x v="7"/>
    <x v="13"/>
    <n v="13.415252760252201"/>
    <n v="1.6970285408669656"/>
  </r>
  <r>
    <x v="25"/>
    <x v="1"/>
    <x v="0"/>
    <x v="7"/>
    <x v="14"/>
    <n v="13.053536657345774"/>
    <n v="1.6874036724479566"/>
  </r>
  <r>
    <x v="25"/>
    <x v="1"/>
    <x v="0"/>
    <x v="7"/>
    <x v="15"/>
    <n v="12.692032983022241"/>
    <n v="1.6749860564113517"/>
  </r>
  <r>
    <x v="25"/>
    <x v="1"/>
    <x v="0"/>
    <x v="7"/>
    <x v="16"/>
    <n v="12.329678690657889"/>
    <n v="1.6613227726511524"/>
  </r>
  <r>
    <x v="25"/>
    <x v="1"/>
    <x v="0"/>
    <x v="7"/>
    <x v="17"/>
    <n v="11.965347291246783"/>
    <n v="1.6470098535293642"/>
  </r>
  <r>
    <x v="25"/>
    <x v="1"/>
    <x v="0"/>
    <x v="7"/>
    <x v="18"/>
    <n v="11.597838498729976"/>
    <n v="1.6326995747313129"/>
  </r>
  <r>
    <x v="25"/>
    <x v="1"/>
    <x v="0"/>
    <x v="7"/>
    <x v="19"/>
    <n v="11.235521083184208"/>
    <n v="1.613166523484526"/>
  </r>
  <r>
    <x v="25"/>
    <x v="1"/>
    <x v="0"/>
    <x v="7"/>
    <x v="20"/>
    <n v="10.877010371871542"/>
    <n v="1.589016389704851"/>
  </r>
  <r>
    <x v="25"/>
    <x v="1"/>
    <x v="0"/>
    <x v="7"/>
    <x v="21"/>
    <n v="10.520858443564133"/>
    <n v="1.5623103505590019"/>
  </r>
  <r>
    <x v="25"/>
    <x v="1"/>
    <x v="0"/>
    <x v="7"/>
    <x v="22"/>
    <n v="10.165536113520682"/>
    <n v="1.533668295942701"/>
  </r>
  <r>
    <x v="25"/>
    <x v="1"/>
    <x v="0"/>
    <x v="7"/>
    <x v="23"/>
    <n v="9.8094126872259171"/>
    <n v="1.5037865363731109"/>
  </r>
  <r>
    <x v="25"/>
    <x v="1"/>
    <x v="0"/>
    <x v="7"/>
    <x v="24"/>
    <n v="9.4608296442318487"/>
    <n v="1.4674903666513663"/>
  </r>
  <r>
    <x v="25"/>
    <x v="1"/>
    <x v="0"/>
    <x v="7"/>
    <x v="25"/>
    <n v="9.1179568082361957"/>
    <n v="1.4253606483081789"/>
  </r>
  <r>
    <x v="25"/>
    <x v="1"/>
    <x v="0"/>
    <x v="7"/>
    <x v="26"/>
    <n v="8.7788745677401927"/>
    <n v="1.3791788690007081"/>
  </r>
  <r>
    <x v="25"/>
    <x v="1"/>
    <x v="0"/>
    <x v="7"/>
    <x v="27"/>
    <n v="8.4415394642800337"/>
    <n v="1.3296571251274123"/>
  </r>
  <r>
    <x v="25"/>
    <x v="1"/>
    <x v="0"/>
    <x v="7"/>
    <x v="28"/>
    <n v="8.1037445818904903"/>
    <n v="1.2777481043469312"/>
  </r>
  <r>
    <x v="25"/>
    <x v="1"/>
    <x v="0"/>
    <x v="7"/>
    <x v="29"/>
    <n v="7.7723466063481075"/>
    <n v="1.2195774010622724"/>
  </r>
  <r>
    <x v="25"/>
    <x v="1"/>
    <x v="0"/>
    <x v="7"/>
    <x v="30"/>
    <n v="7.4448424425161139"/>
    <n v="1.1566154479631974"/>
  </r>
  <r>
    <x v="25"/>
    <x v="1"/>
    <x v="0"/>
    <x v="7"/>
    <x v="31"/>
    <n v="7.1185229488204582"/>
    <n v="1.1118079263824829"/>
  </r>
  <r>
    <x v="25"/>
    <x v="1"/>
    <x v="0"/>
    <x v="7"/>
    <x v="32"/>
    <n v="6.7903984505652977"/>
    <n v="1.0703396003712977"/>
  </r>
  <r>
    <x v="25"/>
    <x v="1"/>
    <x v="0"/>
    <x v="7"/>
    <x v="33"/>
    <n v="6.4571089786251985"/>
    <n v="1.0349301281341177"/>
  </r>
  <r>
    <x v="25"/>
    <x v="1"/>
    <x v="0"/>
    <x v="7"/>
    <x v="34"/>
    <n v="6.1521952170536904"/>
    <n v="0.98923260022743054"/>
  </r>
  <r>
    <x v="25"/>
    <x v="1"/>
    <x v="0"/>
    <x v="7"/>
    <x v="35"/>
    <n v="5.8548807857737044"/>
    <n v="0.94321792230048807"/>
  </r>
  <r>
    <x v="25"/>
    <x v="1"/>
    <x v="0"/>
    <x v="7"/>
    <x v="36"/>
    <n v="5.5654654197602413"/>
    <n v="0.89702101231910325"/>
  </r>
  <r>
    <x v="25"/>
    <x v="1"/>
    <x v="0"/>
    <x v="7"/>
    <x v="37"/>
    <n v="5.2842177483541244"/>
    <n v="0.85077098500607062"/>
  </r>
  <r>
    <x v="25"/>
    <x v="1"/>
    <x v="0"/>
    <x v="7"/>
    <x v="38"/>
    <n v="5.0113738018459895"/>
    <n v="0.80458990337050018"/>
  </r>
  <r>
    <x v="25"/>
    <x v="1"/>
    <x v="0"/>
    <x v="7"/>
    <x v="39"/>
    <n v="4.7471358212194641"/>
    <n v="0.75859144788114574"/>
  </r>
  <r>
    <x v="25"/>
    <x v="1"/>
    <x v="0"/>
    <x v="7"/>
    <x v="40"/>
    <n v="4.4916716357087516"/>
    <n v="0.71287964426613859"/>
  </r>
  <r>
    <x v="25"/>
    <x v="1"/>
    <x v="0"/>
    <x v="7"/>
    <x v="41"/>
    <n v="4.2451139735744547"/>
    <n v="0.66754770812206976"/>
  </r>
  <r>
    <x v="25"/>
    <x v="1"/>
    <x v="0"/>
    <x v="7"/>
    <x v="42"/>
    <n v="4.0075604724667366"/>
    <n v="0.62267678568110174"/>
  </r>
  <r>
    <x v="25"/>
    <x v="1"/>
    <x v="0"/>
    <x v="7"/>
    <x v="43"/>
    <n v="3.7790737174028077"/>
    <n v="0.57833480327929554"/>
  </r>
  <r>
    <x v="25"/>
    <x v="1"/>
    <x v="0"/>
    <x v="7"/>
    <x v="44"/>
    <n v="3.5596818200501037"/>
    <n v="0.53457520709835593"/>
  </r>
  <r>
    <x v="25"/>
    <x v="1"/>
    <x v="0"/>
    <x v="7"/>
    <x v="45"/>
    <n v="3.3493791343167656"/>
    <n v="0.49143564824500402"/>
  </r>
  <r>
    <x v="25"/>
    <x v="1"/>
    <x v="0"/>
    <x v="7"/>
    <x v="46"/>
    <n v="3.1481274846168743"/>
    <n v="0.44893650894020087"/>
  </r>
  <r>
    <x v="25"/>
    <x v="1"/>
    <x v="0"/>
    <x v="7"/>
    <x v="47"/>
    <n v="2.9558573194725017"/>
    <n v="0.40707915251761634"/>
  </r>
  <r>
    <x v="25"/>
    <x v="1"/>
    <x v="0"/>
    <x v="7"/>
    <x v="48"/>
    <n v="2.7724695591242656"/>
    <n v="0.36584383914471352"/>
  </r>
  <r>
    <x v="25"/>
    <x v="1"/>
    <x v="0"/>
    <x v="7"/>
    <x v="49"/>
    <n v="2.5978372931943015"/>
    <n v="0.32518695146024029"/>
  </r>
  <r>
    <x v="25"/>
    <x v="1"/>
    <x v="0"/>
    <x v="7"/>
    <x v="50"/>
    <n v="2.4318078189519881"/>
    <n v="0.28503743503717172"/>
  </r>
  <r>
    <x v="25"/>
    <x v="1"/>
    <x v="0"/>
    <x v="7"/>
    <x v="51"/>
    <n v="2.274204848741133"/>
    <n v="0.24529187854540221"/>
  </r>
  <r>
    <x v="25"/>
    <x v="1"/>
    <x v="0"/>
    <x v="7"/>
    <x v="52"/>
    <n v="2.1248307353159532"/>
    <n v="0.20580794462895086"/>
  </r>
  <r>
    <x v="25"/>
    <x v="1"/>
    <x v="0"/>
    <x v="7"/>
    <x v="53"/>
    <n v="1.9834690227088436"/>
    <n v="0.16639477203386066"/>
  </r>
  <r>
    <x v="25"/>
    <x v="1"/>
    <x v="0"/>
    <x v="7"/>
    <x v="54"/>
    <n v="1.8498865931509212"/>
    <n v="0.12679939667924128"/>
  </r>
  <r>
    <x v="25"/>
    <x v="1"/>
    <x v="0"/>
    <x v="7"/>
    <x v="55"/>
    <n v="1.7238363812888535"/>
    <n v="8.6687985876061066E-2"/>
  </r>
  <r>
    <x v="25"/>
    <x v="1"/>
    <x v="0"/>
    <x v="7"/>
    <x v="56"/>
    <n v="1.6050597116607119"/>
    <n v="4.5626840459012302E-2"/>
  </r>
  <r>
    <x v="25"/>
    <x v="1"/>
    <x v="0"/>
    <x v="7"/>
    <x v="57"/>
    <n v="1.4932886411348665"/>
    <n v="3.2296055546791633E-3"/>
  </r>
  <r>
    <x v="25"/>
    <x v="1"/>
    <x v="0"/>
    <x v="7"/>
    <x v="58"/>
    <n v="1.3882486431088794"/>
    <n v="0"/>
  </r>
  <r>
    <x v="25"/>
    <x v="1"/>
    <x v="0"/>
    <x v="7"/>
    <x v="59"/>
    <n v="1.28966224102729"/>
    <n v="0"/>
  </r>
  <r>
    <x v="25"/>
    <x v="1"/>
    <x v="0"/>
    <x v="7"/>
    <x v="60"/>
    <n v="1.1972594835042241"/>
    <n v="0"/>
  </r>
  <r>
    <x v="25"/>
    <x v="1"/>
    <x v="0"/>
    <x v="7"/>
    <x v="61"/>
    <n v="1.1108464814821726"/>
    <n v="0"/>
  </r>
  <r>
    <x v="25"/>
    <x v="1"/>
    <x v="0"/>
    <x v="7"/>
    <x v="62"/>
    <n v="1.0311847470232829"/>
    <n v="0"/>
  </r>
  <r>
    <x v="25"/>
    <x v="1"/>
    <x v="0"/>
    <x v="7"/>
    <x v="63"/>
    <n v="1"/>
    <n v="0"/>
  </r>
  <r>
    <x v="25"/>
    <x v="1"/>
    <x v="0"/>
    <x v="7"/>
    <x v="64"/>
    <n v="1"/>
    <n v="0"/>
  </r>
  <r>
    <x v="25"/>
    <x v="1"/>
    <x v="0"/>
    <x v="7"/>
    <x v="65"/>
    <n v="1"/>
    <n v="0"/>
  </r>
  <r>
    <x v="25"/>
    <x v="1"/>
    <x v="0"/>
    <x v="7"/>
    <x v="66"/>
    <n v="1"/>
    <n v="0"/>
  </r>
  <r>
    <x v="25"/>
    <x v="0"/>
    <x v="1"/>
    <x v="7"/>
    <x v="0"/>
    <n v="16.505641136989453"/>
    <n v="4.5396281167039421"/>
  </r>
  <r>
    <x v="25"/>
    <x v="0"/>
    <x v="1"/>
    <x v="7"/>
    <x v="1"/>
    <n v="16.162171987811128"/>
    <n v="4.6071737699306947"/>
  </r>
  <r>
    <x v="25"/>
    <x v="0"/>
    <x v="1"/>
    <x v="7"/>
    <x v="2"/>
    <n v="15.813976745503741"/>
    <n v="4.6723064563932759"/>
  </r>
  <r>
    <x v="25"/>
    <x v="0"/>
    <x v="1"/>
    <x v="7"/>
    <x v="3"/>
    <n v="15.460416332333114"/>
    <n v="4.7354564420740477"/>
  </r>
  <r>
    <x v="25"/>
    <x v="0"/>
    <x v="1"/>
    <x v="7"/>
    <x v="4"/>
    <n v="15.106062576015056"/>
    <n v="4.7923272790706157"/>
  </r>
  <r>
    <x v="25"/>
    <x v="0"/>
    <x v="1"/>
    <x v="7"/>
    <x v="5"/>
    <n v="14.750191308485185"/>
    <n v="4.8434310217673451"/>
  </r>
  <r>
    <x v="25"/>
    <x v="0"/>
    <x v="1"/>
    <x v="7"/>
    <x v="6"/>
    <n v="14.392040134613898"/>
    <n v="4.8893085909656095"/>
  </r>
  <r>
    <x v="25"/>
    <x v="0"/>
    <x v="1"/>
    <x v="7"/>
    <x v="7"/>
    <n v="14.03080364289854"/>
    <n v="4.9315584511228474"/>
  </r>
  <r>
    <x v="25"/>
    <x v="0"/>
    <x v="1"/>
    <x v="7"/>
    <x v="8"/>
    <n v="13.665628186340157"/>
    <n v="4.9708204917931207"/>
  </r>
  <r>
    <x v="25"/>
    <x v="0"/>
    <x v="1"/>
    <x v="7"/>
    <x v="9"/>
    <n v="13.30303777641392"/>
    <n v="5.0011671559790063"/>
  </r>
  <r>
    <x v="25"/>
    <x v="0"/>
    <x v="1"/>
    <x v="7"/>
    <x v="10"/>
    <n v="12.94205256744476"/>
    <n v="5.023351890136829"/>
  </r>
  <r>
    <x v="25"/>
    <x v="0"/>
    <x v="1"/>
    <x v="7"/>
    <x v="11"/>
    <n v="12.581647619876716"/>
    <n v="5.0381591072841587"/>
  </r>
  <r>
    <x v="25"/>
    <x v="0"/>
    <x v="1"/>
    <x v="7"/>
    <x v="12"/>
    <n v="12.220744131423556"/>
    <n v="5.0478137557143876"/>
  </r>
  <r>
    <x v="25"/>
    <x v="0"/>
    <x v="1"/>
    <x v="7"/>
    <x v="13"/>
    <n v="11.858199704126653"/>
    <n v="5.0532003963649768"/>
  </r>
  <r>
    <x v="25"/>
    <x v="0"/>
    <x v="1"/>
    <x v="7"/>
    <x v="14"/>
    <n v="11.502904740358982"/>
    <n v="5.0464605722516778"/>
  </r>
  <r>
    <x v="25"/>
    <x v="0"/>
    <x v="1"/>
    <x v="7"/>
    <x v="15"/>
    <n v="11.153579821522504"/>
    <n v="5.0285793902366871"/>
  </r>
  <r>
    <x v="25"/>
    <x v="0"/>
    <x v="1"/>
    <x v="7"/>
    <x v="16"/>
    <n v="10.808906626796995"/>
    <n v="5.0005611959647851"/>
  </r>
  <r>
    <x v="25"/>
    <x v="0"/>
    <x v="1"/>
    <x v="7"/>
    <x v="17"/>
    <n v="10.467512430930864"/>
    <n v="4.9655342422104889"/>
  </r>
  <r>
    <x v="25"/>
    <x v="0"/>
    <x v="1"/>
    <x v="7"/>
    <x v="18"/>
    <n v="10.127952815054568"/>
    <n v="4.9245509791526958"/>
  </r>
  <r>
    <x v="25"/>
    <x v="0"/>
    <x v="1"/>
    <x v="7"/>
    <x v="19"/>
    <n v="9.7953827394723447"/>
    <n v="4.873037916914968"/>
  </r>
  <r>
    <x v="25"/>
    <x v="0"/>
    <x v="1"/>
    <x v="7"/>
    <x v="20"/>
    <n v="9.468240727188233"/>
    <n v="4.8120979376687041"/>
  </r>
  <r>
    <x v="25"/>
    <x v="0"/>
    <x v="1"/>
    <x v="7"/>
    <x v="21"/>
    <n v="9.1448920138147116"/>
    <n v="4.7428887053526081"/>
  </r>
  <r>
    <x v="25"/>
    <x v="0"/>
    <x v="1"/>
    <x v="7"/>
    <x v="22"/>
    <n v="8.8236017020512101"/>
    <n v="4.670230721976063"/>
  </r>
  <r>
    <x v="25"/>
    <x v="0"/>
    <x v="1"/>
    <x v="7"/>
    <x v="23"/>
    <n v="8.502504060226542"/>
    <n v="4.595319816214011"/>
  </r>
  <r>
    <x v="25"/>
    <x v="0"/>
    <x v="1"/>
    <x v="7"/>
    <x v="24"/>
    <n v="8.1876048549927543"/>
    <n v="4.5128187031062224"/>
  </r>
  <r>
    <x v="25"/>
    <x v="0"/>
    <x v="1"/>
    <x v="7"/>
    <x v="25"/>
    <n v="7.8768564122367541"/>
    <n v="4.4239891082793967"/>
  </r>
  <r>
    <x v="25"/>
    <x v="0"/>
    <x v="1"/>
    <x v="7"/>
    <x v="26"/>
    <n v="7.5680577023156248"/>
    <n v="4.3302247776152614"/>
  </r>
  <r>
    <x v="25"/>
    <x v="0"/>
    <x v="1"/>
    <x v="7"/>
    <x v="27"/>
    <n v="7.2588009654061114"/>
    <n v="4.2376811428191443"/>
  </r>
  <r>
    <x v="25"/>
    <x v="0"/>
    <x v="1"/>
    <x v="7"/>
    <x v="28"/>
    <n v="6.9464081091919923"/>
    <n v="4.1479318839156774"/>
  </r>
  <r>
    <x v="25"/>
    <x v="0"/>
    <x v="1"/>
    <x v="7"/>
    <x v="29"/>
    <n v="6.6345014172699619"/>
    <n v="4.0574961655782742"/>
  </r>
  <r>
    <x v="25"/>
    <x v="0"/>
    <x v="1"/>
    <x v="7"/>
    <x v="30"/>
    <n v="6.3198326240501785"/>
    <n v="3.9684293967926472"/>
  </r>
  <r>
    <x v="25"/>
    <x v="0"/>
    <x v="1"/>
    <x v="7"/>
    <x v="31"/>
    <n v="5.9986947864415656"/>
    <n v="3.8833140245835285"/>
  </r>
  <r>
    <x v="25"/>
    <x v="0"/>
    <x v="1"/>
    <x v="7"/>
    <x v="32"/>
    <n v="5.6667815226034595"/>
    <n v="3.8108459374880894"/>
  </r>
  <r>
    <x v="25"/>
    <x v="0"/>
    <x v="1"/>
    <x v="7"/>
    <x v="33"/>
    <n v="5.3190103866065401"/>
    <n v="3.7551124540214578"/>
  </r>
  <r>
    <x v="25"/>
    <x v="0"/>
    <x v="1"/>
    <x v="7"/>
    <x v="34"/>
    <n v="5.0461843611395087"/>
    <n v="3.6437122589487028"/>
  </r>
  <r>
    <x v="25"/>
    <x v="0"/>
    <x v="1"/>
    <x v="7"/>
    <x v="35"/>
    <n v="4.7818824132576738"/>
    <n v="3.5265136185274928"/>
  </r>
  <r>
    <x v="25"/>
    <x v="0"/>
    <x v="1"/>
    <x v="7"/>
    <x v="36"/>
    <n v="4.5262735686138127"/>
    <n v="3.4024039459757454"/>
  </r>
  <r>
    <x v="25"/>
    <x v="0"/>
    <x v="1"/>
    <x v="7"/>
    <x v="37"/>
    <n v="4.2794924285005438"/>
    <n v="3.2772805587739815"/>
  </r>
  <r>
    <x v="25"/>
    <x v="0"/>
    <x v="1"/>
    <x v="7"/>
    <x v="38"/>
    <n v="4.0416389921718165"/>
    <n v="3.1502594194346316"/>
  </r>
  <r>
    <x v="25"/>
    <x v="0"/>
    <x v="1"/>
    <x v="7"/>
    <x v="39"/>
    <n v="3.8127788107296521"/>
    <n v="3.0218200470726986"/>
  </r>
  <r>
    <x v="25"/>
    <x v="0"/>
    <x v="1"/>
    <x v="7"/>
    <x v="40"/>
    <n v="3.5929433930959447"/>
    <n v="2.8924389070644092"/>
  </r>
  <r>
    <x v="25"/>
    <x v="0"/>
    <x v="1"/>
    <x v="7"/>
    <x v="41"/>
    <n v="3.3821309824303909"/>
    <n v="2.7625845574797117"/>
  </r>
  <r>
    <x v="25"/>
    <x v="0"/>
    <x v="1"/>
    <x v="7"/>
    <x v="42"/>
    <n v="3.1803076052478132"/>
    <n v="2.6327130689730738"/>
  </r>
  <r>
    <x v="25"/>
    <x v="0"/>
    <x v="1"/>
    <x v="7"/>
    <x v="43"/>
    <n v="2.987408333780746"/>
    <n v="2.5032635208923946"/>
  </r>
  <r>
    <x v="25"/>
    <x v="0"/>
    <x v="1"/>
    <x v="7"/>
    <x v="44"/>
    <n v="2.803338948975536"/>
    <n v="2.3746535286886359"/>
  </r>
  <r>
    <x v="25"/>
    <x v="0"/>
    <x v="1"/>
    <x v="7"/>
    <x v="45"/>
    <n v="2.6279775829655345"/>
    <n v="2.2472751982022996"/>
  </r>
  <r>
    <x v="25"/>
    <x v="0"/>
    <x v="1"/>
    <x v="7"/>
    <x v="46"/>
    <n v="2.4611768552406224"/>
    <n v="2.1214911362183422"/>
  </r>
  <r>
    <x v="25"/>
    <x v="0"/>
    <x v="1"/>
    <x v="7"/>
    <x v="47"/>
    <n v="2.3027657303971281"/>
    <n v="1.9976310060273996"/>
  </r>
  <r>
    <x v="25"/>
    <x v="0"/>
    <x v="1"/>
    <x v="7"/>
    <x v="48"/>
    <n v="2.152551990316351"/>
    <n v="1.8759878860140504"/>
  </r>
  <r>
    <x v="25"/>
    <x v="0"/>
    <x v="1"/>
    <x v="7"/>
    <x v="49"/>
    <n v="2.0103244613489726"/>
    <n v="1.7568151901901472"/>
  </r>
  <r>
    <x v="25"/>
    <x v="0"/>
    <x v="1"/>
    <x v="7"/>
    <x v="50"/>
    <n v="1.8758553261429396"/>
    <n v="1.6403234739654107"/>
  </r>
  <r>
    <x v="25"/>
    <x v="0"/>
    <x v="1"/>
    <x v="7"/>
    <x v="51"/>
    <n v="1.7489026012203808"/>
    <n v="1.5266772632626424"/>
  </r>
  <r>
    <x v="25"/>
    <x v="0"/>
    <x v="1"/>
    <x v="7"/>
    <x v="52"/>
    <n v="1.6292124658417106"/>
    <n v="1.4159916727907627"/>
  </r>
  <r>
    <x v="25"/>
    <x v="0"/>
    <x v="1"/>
    <x v="7"/>
    <x v="53"/>
    <n v="1.5165217894669787"/>
    <n v="1.3083281196980614"/>
  </r>
  <r>
    <x v="25"/>
    <x v="0"/>
    <x v="1"/>
    <x v="7"/>
    <x v="54"/>
    <n v="1.4105606302558973"/>
    <n v="1.2036896252520022"/>
  </r>
  <r>
    <x v="25"/>
    <x v="0"/>
    <x v="1"/>
    <x v="7"/>
    <x v="55"/>
    <n v="1.3110563097164389"/>
    <n v="1.1020133345123"/>
  </r>
  <r>
    <x v="25"/>
    <x v="0"/>
    <x v="1"/>
    <x v="7"/>
    <x v="56"/>
    <n v="1.2177448059217724"/>
    <n v="1.0031599978802728"/>
  </r>
  <r>
    <x v="25"/>
    <x v="0"/>
    <x v="1"/>
    <x v="7"/>
    <x v="57"/>
    <n v="1.1304423329109619"/>
    <n v="0.90688561033191684"/>
  </r>
  <r>
    <x v="25"/>
    <x v="0"/>
    <x v="1"/>
    <x v="7"/>
    <x v="58"/>
    <n v="1.0498381789755706"/>
    <n v="0.81256792925747146"/>
  </r>
  <r>
    <x v="25"/>
    <x v="0"/>
    <x v="1"/>
    <x v="7"/>
    <x v="59"/>
    <n v="1"/>
    <n v="0.7069651345012693"/>
  </r>
  <r>
    <x v="25"/>
    <x v="0"/>
    <x v="1"/>
    <x v="7"/>
    <x v="60"/>
    <n v="1"/>
    <n v="0.58391974300308436"/>
  </r>
  <r>
    <x v="25"/>
    <x v="0"/>
    <x v="1"/>
    <x v="7"/>
    <x v="61"/>
    <n v="1"/>
    <n v="0.46845210359011757"/>
  </r>
  <r>
    <x v="25"/>
    <x v="0"/>
    <x v="1"/>
    <x v="7"/>
    <x v="62"/>
    <n v="1"/>
    <n v="0.3602547806084192"/>
  </r>
  <r>
    <x v="25"/>
    <x v="0"/>
    <x v="1"/>
    <x v="7"/>
    <x v="63"/>
    <n v="1"/>
    <n v="0.25901953023876989"/>
  </r>
  <r>
    <x v="25"/>
    <x v="0"/>
    <x v="1"/>
    <x v="7"/>
    <x v="64"/>
    <n v="1"/>
    <n v="0.16446429363716994"/>
  </r>
  <r>
    <x v="25"/>
    <x v="0"/>
    <x v="1"/>
    <x v="7"/>
    <x v="65"/>
    <n v="1"/>
    <n v="7.9250752925872803E-2"/>
  </r>
  <r>
    <x v="25"/>
    <x v="0"/>
    <x v="1"/>
    <x v="7"/>
    <x v="66"/>
    <n v="1"/>
    <n v="0"/>
  </r>
  <r>
    <x v="25"/>
    <x v="1"/>
    <x v="1"/>
    <x v="7"/>
    <x v="0"/>
    <n v="18.791707784152685"/>
    <n v="1.4041649902544751"/>
  </r>
  <r>
    <x v="25"/>
    <x v="1"/>
    <x v="1"/>
    <x v="7"/>
    <x v="1"/>
    <n v="18.48040739869106"/>
    <n v="1.417982456394598"/>
  </r>
  <r>
    <x v="25"/>
    <x v="1"/>
    <x v="1"/>
    <x v="7"/>
    <x v="2"/>
    <n v="18.162226146562901"/>
    <n v="1.4313961836896263"/>
  </r>
  <r>
    <x v="25"/>
    <x v="1"/>
    <x v="1"/>
    <x v="7"/>
    <x v="3"/>
    <n v="17.836712374713169"/>
    <n v="1.4446363508663269"/>
  </r>
  <r>
    <x v="25"/>
    <x v="1"/>
    <x v="1"/>
    <x v="7"/>
    <x v="4"/>
    <n v="17.507019792796445"/>
    <n v="1.4553423012249367"/>
  </r>
  <r>
    <x v="25"/>
    <x v="1"/>
    <x v="1"/>
    <x v="7"/>
    <x v="5"/>
    <n v="17.172655132027362"/>
    <n v="1.4637935461059164"/>
  </r>
  <r>
    <x v="25"/>
    <x v="1"/>
    <x v="1"/>
    <x v="7"/>
    <x v="6"/>
    <n v="16.833098073307667"/>
    <n v="1.4711068590852496"/>
  </r>
  <r>
    <x v="25"/>
    <x v="1"/>
    <x v="1"/>
    <x v="7"/>
    <x v="7"/>
    <n v="16.487799102609145"/>
    <n v="1.4776053549724519"/>
  </r>
  <r>
    <x v="25"/>
    <x v="1"/>
    <x v="1"/>
    <x v="7"/>
    <x v="8"/>
    <n v="16.136177204572689"/>
    <n v="1.483629522588195"/>
  </r>
  <r>
    <x v="25"/>
    <x v="1"/>
    <x v="1"/>
    <x v="7"/>
    <x v="9"/>
    <n v="15.781985189143672"/>
    <n v="1.4865726979942568"/>
  </r>
  <r>
    <x v="25"/>
    <x v="1"/>
    <x v="1"/>
    <x v="7"/>
    <x v="10"/>
    <n v="15.424565125937939"/>
    <n v="1.4868349745536855"/>
  </r>
  <r>
    <x v="25"/>
    <x v="1"/>
    <x v="1"/>
    <x v="7"/>
    <x v="11"/>
    <n v="15.063222481447896"/>
    <n v="1.4861428311627591"/>
  </r>
  <r>
    <x v="25"/>
    <x v="1"/>
    <x v="1"/>
    <x v="7"/>
    <x v="12"/>
    <n v="14.697222323481478"/>
    <n v="1.4849368882777196"/>
  </r>
  <r>
    <x v="25"/>
    <x v="1"/>
    <x v="1"/>
    <x v="7"/>
    <x v="13"/>
    <n v="14.325785181831156"/>
    <n v="1.4836826409306327"/>
  </r>
  <r>
    <x v="25"/>
    <x v="1"/>
    <x v="1"/>
    <x v="7"/>
    <x v="14"/>
    <n v="13.953930458937354"/>
    <n v="1.4791162142040015"/>
  </r>
  <r>
    <x v="25"/>
    <x v="1"/>
    <x v="1"/>
    <x v="7"/>
    <x v="15"/>
    <n v="13.580749622527321"/>
    <n v="1.4717541716799363"/>
  </r>
  <r>
    <x v="25"/>
    <x v="1"/>
    <x v="1"/>
    <x v="7"/>
    <x v="16"/>
    <n v="13.205284281265996"/>
    <n v="1.4631363751213196"/>
  </r>
  <r>
    <x v="25"/>
    <x v="1"/>
    <x v="1"/>
    <x v="7"/>
    <x v="17"/>
    <n v="12.826519057007856"/>
    <n v="1.4538196078490864"/>
  </r>
  <r>
    <x v="25"/>
    <x v="1"/>
    <x v="1"/>
    <x v="7"/>
    <x v="18"/>
    <n v="12.443373767272883"/>
    <n v="1.4444069518944356"/>
  </r>
  <r>
    <x v="25"/>
    <x v="1"/>
    <x v="1"/>
    <x v="7"/>
    <x v="19"/>
    <n v="12.063903668702691"/>
    <n v="1.4299287553245801"/>
  </r>
  <r>
    <x v="25"/>
    <x v="1"/>
    <x v="1"/>
    <x v="7"/>
    <x v="20"/>
    <n v="11.6868214000033"/>
    <n v="1.4110024764372511"/>
  </r>
  <r>
    <x v="25"/>
    <x v="1"/>
    <x v="1"/>
    <x v="7"/>
    <x v="21"/>
    <n v="11.310778568491704"/>
    <n v="1.3896449896072747"/>
  </r>
  <r>
    <x v="25"/>
    <x v="1"/>
    <x v="1"/>
    <x v="7"/>
    <x v="22"/>
    <n v="10.934351397642699"/>
    <n v="1.3664941228734544"/>
  </r>
  <r>
    <x v="25"/>
    <x v="1"/>
    <x v="1"/>
    <x v="7"/>
    <x v="23"/>
    <n v="10.556024770330138"/>
    <n v="1.3422577096007506"/>
  </r>
  <r>
    <x v="25"/>
    <x v="1"/>
    <x v="1"/>
    <x v="7"/>
    <x v="24"/>
    <n v="10.185095654338499"/>
    <n v="1.3113864538867508"/>
  </r>
  <r>
    <x v="25"/>
    <x v="1"/>
    <x v="1"/>
    <x v="7"/>
    <x v="25"/>
    <n v="9.8197980867291115"/>
    <n v="1.2745419063785515"/>
  </r>
  <r>
    <x v="25"/>
    <x v="1"/>
    <x v="1"/>
    <x v="7"/>
    <x v="26"/>
    <n v="9.4582902790417265"/>
    <n v="1.2337073038065176"/>
  </r>
  <r>
    <x v="25"/>
    <x v="1"/>
    <x v="1"/>
    <x v="7"/>
    <x v="27"/>
    <n v="9.0986261236833403"/>
    <n v="1.1896358971594858"/>
  </r>
  <r>
    <x v="25"/>
    <x v="1"/>
    <x v="1"/>
    <x v="7"/>
    <x v="28"/>
    <n v="8.7387227983853357"/>
    <n v="1.1432860126397624"/>
  </r>
  <r>
    <x v="25"/>
    <x v="1"/>
    <x v="1"/>
    <x v="7"/>
    <x v="29"/>
    <n v="8.3880819199936631"/>
    <n v="1.0895455400978844"/>
  </r>
  <r>
    <x v="25"/>
    <x v="1"/>
    <x v="1"/>
    <x v="7"/>
    <x v="30"/>
    <n v="8.0443450531295788"/>
    <n v="1.0297777874984171"/>
  </r>
  <r>
    <x v="25"/>
    <x v="1"/>
    <x v="1"/>
    <x v="7"/>
    <x v="31"/>
    <n v="7.70502695040659"/>
    <n v="0.98486966968162193"/>
  </r>
  <r>
    <x v="25"/>
    <x v="1"/>
    <x v="1"/>
    <x v="7"/>
    <x v="32"/>
    <n v="7.3674575161595977"/>
    <n v="0.94093851562556619"/>
  </r>
  <r>
    <x v="25"/>
    <x v="1"/>
    <x v="1"/>
    <x v="7"/>
    <x v="33"/>
    <n v="7.0287134368583395"/>
    <n v="0.899964077731218"/>
  </r>
  <r>
    <x v="25"/>
    <x v="1"/>
    <x v="1"/>
    <x v="7"/>
    <x v="34"/>
    <n v="6.6993664667444737"/>
    <n v="0.85740652053005151"/>
  </r>
  <r>
    <x v="25"/>
    <x v="1"/>
    <x v="1"/>
    <x v="7"/>
    <x v="35"/>
    <n v="6.3773890100392086"/>
    <n v="0.81450940156723983"/>
  </r>
  <r>
    <x v="25"/>
    <x v="1"/>
    <x v="1"/>
    <x v="7"/>
    <x v="36"/>
    <n v="6.0631837378555931"/>
    <n v="0.77141511994675949"/>
  </r>
  <r>
    <x v="25"/>
    <x v="1"/>
    <x v="1"/>
    <x v="7"/>
    <x v="37"/>
    <n v="5.7571218588847204"/>
    <n v="0.72826044127563183"/>
  </r>
  <r>
    <x v="25"/>
    <x v="1"/>
    <x v="1"/>
    <x v="7"/>
    <x v="38"/>
    <n v="5.4595405149166609"/>
    <n v="0.68517502499343941"/>
  </r>
  <r>
    <x v="25"/>
    <x v="1"/>
    <x v="1"/>
    <x v="7"/>
    <x v="39"/>
    <n v="5.1707408259968135"/>
    <n v="0.64227984822407425"/>
  </r>
  <r>
    <x v="25"/>
    <x v="1"/>
    <x v="1"/>
    <x v="7"/>
    <x v="40"/>
    <n v="4.8909861122169733"/>
    <n v="0.59968574245616701"/>
  </r>
  <r>
    <x v="25"/>
    <x v="1"/>
    <x v="1"/>
    <x v="7"/>
    <x v="41"/>
    <n v="4.6205004313419655"/>
    <n v="0.55749204632220772"/>
  </r>
  <r>
    <x v="25"/>
    <x v="1"/>
    <x v="1"/>
    <x v="7"/>
    <x v="42"/>
    <n v="4.3594675554317828"/>
    <n v="0.5157852257360499"/>
  </r>
  <r>
    <x v="25"/>
    <x v="1"/>
    <x v="1"/>
    <x v="7"/>
    <x v="43"/>
    <n v="4.1080304251127853"/>
    <n v="0.47463756634618032"/>
  </r>
  <r>
    <x v="25"/>
    <x v="1"/>
    <x v="1"/>
    <x v="7"/>
    <x v="44"/>
    <n v="3.8662909849259441"/>
    <n v="0.43410575149858299"/>
  </r>
  <r>
    <x v="25"/>
    <x v="1"/>
    <x v="1"/>
    <x v="7"/>
    <x v="45"/>
    <n v="3.6343103165720252"/>
    <n v="0.39422955975837681"/>
  </r>
  <r>
    <x v="25"/>
    <x v="1"/>
    <x v="1"/>
    <x v="7"/>
    <x v="46"/>
    <n v="3.4121094233887423"/>
    <n v="0.35503022815037771"/>
  </r>
  <r>
    <x v="25"/>
    <x v="1"/>
    <x v="1"/>
    <x v="7"/>
    <x v="47"/>
    <n v="3.1996701118058124"/>
    <n v="0.31650868830253814"/>
  </r>
  <r>
    <x v="25"/>
    <x v="1"/>
    <x v="1"/>
    <x v="7"/>
    <x v="48"/>
    <n v="2.9969365086579747"/>
    <n v="0.2786433558250484"/>
  </r>
  <r>
    <x v="25"/>
    <x v="1"/>
    <x v="1"/>
    <x v="7"/>
    <x v="49"/>
    <n v="2.8038168539534896"/>
    <n v="0.24138728467898371"/>
  </r>
  <r>
    <x v="25"/>
    <x v="1"/>
    <x v="1"/>
    <x v="7"/>
    <x v="50"/>
    <n v="2.6201852961132448"/>
    <n v="0.20466461305179559"/>
  </r>
  <r>
    <x v="25"/>
    <x v="1"/>
    <x v="1"/>
    <x v="7"/>
    <x v="51"/>
    <n v="2.445884670152942"/>
    <n v="0.16836558535495705"/>
  </r>
  <r>
    <x v="25"/>
    <x v="1"/>
    <x v="1"/>
    <x v="7"/>
    <x v="52"/>
    <n v="2.280728570378229"/>
    <n v="0.1323410738505103"/>
  </r>
  <r>
    <x v="25"/>
    <x v="1"/>
    <x v="1"/>
    <x v="7"/>
    <x v="53"/>
    <n v="2.124504493191997"/>
    <n v="9.6400310610048501E-2"/>
  </r>
  <r>
    <x v="25"/>
    <x v="1"/>
    <x v="1"/>
    <x v="7"/>
    <x v="54"/>
    <n v="1.9769764120330358"/>
    <n v="6.0351531209843129E-2"/>
  </r>
  <r>
    <x v="25"/>
    <x v="1"/>
    <x v="1"/>
    <x v="7"/>
    <x v="55"/>
    <n v="1.837887935101755"/>
    <n v="2.4518173131287242E-2"/>
  </r>
  <r>
    <x v="25"/>
    <x v="1"/>
    <x v="1"/>
    <x v="7"/>
    <x v="56"/>
    <n v="1.7069651345012693"/>
    <n v="0"/>
  </r>
  <r>
    <x v="25"/>
    <x v="1"/>
    <x v="1"/>
    <x v="7"/>
    <x v="57"/>
    <n v="1.5839197430030845"/>
    <n v="0"/>
  </r>
  <r>
    <x v="25"/>
    <x v="1"/>
    <x v="1"/>
    <x v="7"/>
    <x v="58"/>
    <n v="1.4684521035901177"/>
    <n v="0"/>
  </r>
  <r>
    <x v="25"/>
    <x v="1"/>
    <x v="1"/>
    <x v="7"/>
    <x v="59"/>
    <n v="1.3602547806084193"/>
    <n v="0"/>
  </r>
  <r>
    <x v="25"/>
    <x v="1"/>
    <x v="1"/>
    <x v="7"/>
    <x v="60"/>
    <n v="1.2590195302387697"/>
    <n v="0"/>
  </r>
  <r>
    <x v="25"/>
    <x v="1"/>
    <x v="1"/>
    <x v="7"/>
    <x v="61"/>
    <n v="1.1644642936371699"/>
    <n v="0"/>
  </r>
  <r>
    <x v="25"/>
    <x v="1"/>
    <x v="1"/>
    <x v="7"/>
    <x v="62"/>
    <n v="1.0765707757737901"/>
    <n v="0"/>
  </r>
  <r>
    <x v="25"/>
    <x v="1"/>
    <x v="1"/>
    <x v="7"/>
    <x v="63"/>
    <n v="1"/>
    <n v="0"/>
  </r>
  <r>
    <x v="25"/>
    <x v="1"/>
    <x v="1"/>
    <x v="7"/>
    <x v="64"/>
    <n v="1"/>
    <n v="0"/>
  </r>
  <r>
    <x v="25"/>
    <x v="1"/>
    <x v="1"/>
    <x v="7"/>
    <x v="65"/>
    <n v="1"/>
    <n v="0"/>
  </r>
  <r>
    <x v="25"/>
    <x v="1"/>
    <x v="1"/>
    <x v="7"/>
    <x v="66"/>
    <n v="1"/>
    <n v="0"/>
  </r>
  <r>
    <x v="25"/>
    <x v="0"/>
    <x v="2"/>
    <x v="7"/>
    <x v="0"/>
    <n v="18.598835051749184"/>
    <n v="3.661364321205657"/>
  </r>
  <r>
    <x v="25"/>
    <x v="0"/>
    <x v="2"/>
    <x v="7"/>
    <x v="1"/>
    <n v="18.273488724536119"/>
    <n v="3.7407427710767993"/>
  </r>
  <r>
    <x v="25"/>
    <x v="0"/>
    <x v="2"/>
    <x v="7"/>
    <x v="2"/>
    <n v="17.941141884708316"/>
    <n v="3.8197176737919478"/>
  </r>
  <r>
    <x v="25"/>
    <x v="0"/>
    <x v="2"/>
    <x v="7"/>
    <x v="3"/>
    <n v="17.601318888537499"/>
    <n v="3.8985415656427258"/>
  </r>
  <r>
    <x v="25"/>
    <x v="0"/>
    <x v="2"/>
    <x v="7"/>
    <x v="4"/>
    <n v="17.257275430671168"/>
    <n v="3.9740127663290044"/>
  </r>
  <r>
    <x v="25"/>
    <x v="0"/>
    <x v="2"/>
    <x v="7"/>
    <x v="5"/>
    <n v="16.908482344549572"/>
    <n v="4.046432347100243"/>
  </r>
  <r>
    <x v="25"/>
    <x v="0"/>
    <x v="2"/>
    <x v="7"/>
    <x v="6"/>
    <n v="16.554381529855341"/>
    <n v="4.1161216580738733"/>
  </r>
  <r>
    <x v="25"/>
    <x v="0"/>
    <x v="2"/>
    <x v="7"/>
    <x v="7"/>
    <n v="16.194383572495639"/>
    <n v="4.1838780063649121"/>
  </r>
  <r>
    <x v="25"/>
    <x v="0"/>
    <x v="2"/>
    <x v="7"/>
    <x v="8"/>
    <n v="15.827865203936561"/>
    <n v="4.2500923905067065"/>
  </r>
  <r>
    <x v="25"/>
    <x v="0"/>
    <x v="2"/>
    <x v="7"/>
    <x v="9"/>
    <n v="15.458556382582687"/>
    <n v="4.3111896370984404"/>
  </r>
  <r>
    <x v="25"/>
    <x v="0"/>
    <x v="2"/>
    <x v="7"/>
    <x v="10"/>
    <n v="15.085738295271538"/>
    <n v="4.3676488159461595"/>
  </r>
  <r>
    <x v="25"/>
    <x v="0"/>
    <x v="2"/>
    <x v="7"/>
    <x v="11"/>
    <n v="14.70865182809062"/>
    <n v="4.419978782225086"/>
  </r>
  <r>
    <x v="25"/>
    <x v="0"/>
    <x v="2"/>
    <x v="7"/>
    <x v="12"/>
    <n v="14.32649326703015"/>
    <n v="4.4694272116866971"/>
  </r>
  <r>
    <x v="25"/>
    <x v="0"/>
    <x v="2"/>
    <x v="7"/>
    <x v="13"/>
    <n v="13.93840964923203"/>
    <n v="4.5166000952223415"/>
  </r>
  <r>
    <x v="25"/>
    <x v="0"/>
    <x v="2"/>
    <x v="7"/>
    <x v="14"/>
    <n v="13.551558080521554"/>
    <n v="4.5549460083904725"/>
  </r>
  <r>
    <x v="25"/>
    <x v="0"/>
    <x v="2"/>
    <x v="7"/>
    <x v="15"/>
    <n v="13.164907969898795"/>
    <n v="4.5852397208760474"/>
  </r>
  <r>
    <x v="25"/>
    <x v="0"/>
    <x v="2"/>
    <x v="7"/>
    <x v="16"/>
    <n v="12.777377692209456"/>
    <n v="4.6082940049408743"/>
  </r>
  <r>
    <x v="25"/>
    <x v="0"/>
    <x v="2"/>
    <x v="7"/>
    <x v="17"/>
    <n v="12.387825814287497"/>
    <n v="4.626610727682368"/>
  </r>
  <r>
    <x v="25"/>
    <x v="0"/>
    <x v="2"/>
    <x v="7"/>
    <x v="18"/>
    <n v="11.995041477211114"/>
    <n v="4.6411260467893047"/>
  </r>
  <r>
    <x v="25"/>
    <x v="0"/>
    <x v="2"/>
    <x v="7"/>
    <x v="19"/>
    <n v="11.606226490352494"/>
    <n v="4.6454208608725152"/>
  </r>
  <r>
    <x v="25"/>
    <x v="0"/>
    <x v="2"/>
    <x v="7"/>
    <x v="20"/>
    <n v="11.219934123895143"/>
    <n v="4.6406276314064101"/>
  </r>
  <r>
    <x v="25"/>
    <x v="0"/>
    <x v="2"/>
    <x v="7"/>
    <x v="21"/>
    <n v="10.834646979493517"/>
    <n v="4.6279298875737718"/>
  </r>
  <r>
    <x v="25"/>
    <x v="0"/>
    <x v="2"/>
    <x v="7"/>
    <x v="22"/>
    <n v="10.4487594360247"/>
    <n v="4.6112712371492295"/>
  </r>
  <r>
    <x v="25"/>
    <x v="0"/>
    <x v="2"/>
    <x v="7"/>
    <x v="23"/>
    <n v="10.060558001578693"/>
    <n v="4.5919708882938455"/>
  </r>
  <r>
    <x v="25"/>
    <x v="0"/>
    <x v="2"/>
    <x v="7"/>
    <x v="24"/>
    <n v="9.678824466047427"/>
    <n v="4.5623993670615528"/>
  </r>
  <r>
    <x v="25"/>
    <x v="0"/>
    <x v="2"/>
    <x v="7"/>
    <x v="25"/>
    <n v="9.3015136244481251"/>
    <n v="4.5241112645295045"/>
  </r>
  <r>
    <x v="25"/>
    <x v="0"/>
    <x v="2"/>
    <x v="7"/>
    <x v="26"/>
    <n v="8.9264700194197744"/>
    <n v="4.478746713048138"/>
  </r>
  <r>
    <x v="25"/>
    <x v="0"/>
    <x v="2"/>
    <x v="7"/>
    <x v="27"/>
    <n v="8.5513907797730937"/>
    <n v="4.4322999375542071"/>
  </r>
  <r>
    <x v="25"/>
    <x v="0"/>
    <x v="2"/>
    <x v="7"/>
    <x v="28"/>
    <n v="8.173782874844056"/>
    <n v="4.3865977065744559"/>
  </r>
  <r>
    <x v="25"/>
    <x v="0"/>
    <x v="2"/>
    <x v="7"/>
    <x v="29"/>
    <n v="7.8040057225972657"/>
    <n v="4.3327944002182308"/>
  </r>
  <r>
    <x v="25"/>
    <x v="0"/>
    <x v="2"/>
    <x v="7"/>
    <x v="30"/>
    <n v="7.4390615187530242"/>
    <n v="4.2730286948080343"/>
  </r>
  <r>
    <x v="25"/>
    <x v="0"/>
    <x v="2"/>
    <x v="7"/>
    <x v="31"/>
    <n v="7.075729519281496"/>
    <n v="4.2096512720972825"/>
  </r>
  <r>
    <x v="25"/>
    <x v="0"/>
    <x v="2"/>
    <x v="7"/>
    <x v="32"/>
    <n v="6.7104771074652252"/>
    <n v="4.1515807020517803"/>
  </r>
  <r>
    <x v="25"/>
    <x v="0"/>
    <x v="2"/>
    <x v="7"/>
    <x v="33"/>
    <n v="6.3393532183776227"/>
    <n v="4.1017307259694462"/>
  </r>
  <r>
    <x v="25"/>
    <x v="0"/>
    <x v="2"/>
    <x v="7"/>
    <x v="34"/>
    <n v="6.0051837224676445"/>
    <n v="4.0248148669246362"/>
  </r>
  <r>
    <x v="25"/>
    <x v="0"/>
    <x v="2"/>
    <x v="7"/>
    <x v="35"/>
    <n v="5.6800800738325226"/>
    <n v="3.9420902248780623"/>
  </r>
  <r>
    <x v="25"/>
    <x v="0"/>
    <x v="2"/>
    <x v="7"/>
    <x v="36"/>
    <n v="5.3644732060764531"/>
    <n v="3.8522195205570742"/>
  </r>
  <r>
    <x v="25"/>
    <x v="0"/>
    <x v="2"/>
    <x v="7"/>
    <x v="37"/>
    <n v="5.0587481490861679"/>
    <n v="3.7437938003038052"/>
  </r>
  <r>
    <x v="25"/>
    <x v="0"/>
    <x v="2"/>
    <x v="7"/>
    <x v="38"/>
    <n v="4.7632412888009226"/>
    <n v="3.6304289289274028"/>
  </r>
  <r>
    <x v="25"/>
    <x v="0"/>
    <x v="2"/>
    <x v="7"/>
    <x v="39"/>
    <n v="4.4782380660302463"/>
    <n v="3.5126277433994528"/>
  </r>
  <r>
    <x v="25"/>
    <x v="0"/>
    <x v="2"/>
    <x v="7"/>
    <x v="40"/>
    <n v="4.2039713270627219"/>
    <n v="3.3909207626272058"/>
  </r>
  <r>
    <x v="25"/>
    <x v="0"/>
    <x v="2"/>
    <x v="7"/>
    <x v="41"/>
    <n v="3.9406201050565093"/>
    <n v="3.2658603902581089"/>
  </r>
  <r>
    <x v="25"/>
    <x v="0"/>
    <x v="2"/>
    <x v="7"/>
    <x v="42"/>
    <n v="3.6883093772911062"/>
    <n v="3.1380143553844762"/>
  </r>
  <r>
    <x v="25"/>
    <x v="0"/>
    <x v="2"/>
    <x v="7"/>
    <x v="43"/>
    <n v="3.4471100758048725"/>
    <n v="3.0079592014424876"/>
  </r>
  <r>
    <x v="25"/>
    <x v="0"/>
    <x v="2"/>
    <x v="7"/>
    <x v="44"/>
    <n v="3.2170400620102209"/>
    <n v="2.8762733510647167"/>
  </r>
  <r>
    <x v="25"/>
    <x v="0"/>
    <x v="2"/>
    <x v="7"/>
    <x v="45"/>
    <n v="2.9980656488251682"/>
    <n v="2.7435299917235167"/>
  </r>
  <r>
    <x v="25"/>
    <x v="0"/>
    <x v="2"/>
    <x v="7"/>
    <x v="46"/>
    <n v="2.7901035094504936"/>
    <n v="2.6102901565657226"/>
  </r>
  <r>
    <x v="25"/>
    <x v="0"/>
    <x v="2"/>
    <x v="7"/>
    <x v="47"/>
    <n v="2.5930234031841652"/>
    <n v="2.4770958138553114"/>
  </r>
  <r>
    <x v="25"/>
    <x v="0"/>
    <x v="2"/>
    <x v="7"/>
    <x v="48"/>
    <n v="2.4066511125780599"/>
    <n v="2.3444631642156861"/>
  </r>
  <r>
    <x v="25"/>
    <x v="0"/>
    <x v="2"/>
    <x v="7"/>
    <x v="49"/>
    <n v="2.2307719139231024"/>
    <n v="2.212876282162294"/>
  </r>
  <r>
    <x v="25"/>
    <x v="0"/>
    <x v="2"/>
    <x v="7"/>
    <x v="50"/>
    <n v="2.0651345546763844"/>
    <n v="2.0827806771778019"/>
  </r>
  <r>
    <x v="25"/>
    <x v="0"/>
    <x v="2"/>
    <x v="7"/>
    <x v="51"/>
    <n v="1.9094550951313245"/>
    <n v="1.9545777076045772"/>
  </r>
  <r>
    <x v="25"/>
    <x v="0"/>
    <x v="2"/>
    <x v="7"/>
    <x v="52"/>
    <n v="1.763421294704121"/>
    <n v="1.8286185824266927"/>
  </r>
  <r>
    <x v="25"/>
    <x v="0"/>
    <x v="2"/>
    <x v="7"/>
    <x v="53"/>
    <n v="1.6266969834121585"/>
    <n v="1.7051987981152001"/>
  </r>
  <r>
    <x v="25"/>
    <x v="0"/>
    <x v="2"/>
    <x v="7"/>
    <x v="54"/>
    <n v="1.498927099605083"/>
    <n v="1.5845518397701426"/>
  </r>
  <r>
    <x v="25"/>
    <x v="0"/>
    <x v="2"/>
    <x v="7"/>
    <x v="55"/>
    <n v="1.3797439145494192"/>
    <n v="1.4668421912478378"/>
  </r>
  <r>
    <x v="25"/>
    <x v="0"/>
    <x v="2"/>
    <x v="7"/>
    <x v="56"/>
    <n v="1.2687824246688642"/>
    <n v="1.3521540513500483"/>
  </r>
  <r>
    <x v="25"/>
    <x v="0"/>
    <x v="2"/>
    <x v="7"/>
    <x v="57"/>
    <n v="1.1657541261339264"/>
    <n v="1.240457506028998"/>
  </r>
  <r>
    <x v="25"/>
    <x v="0"/>
    <x v="2"/>
    <x v="7"/>
    <x v="58"/>
    <n v="1.0711181313519316"/>
    <n v="1.1312883058320615"/>
  </r>
  <r>
    <x v="25"/>
    <x v="0"/>
    <x v="2"/>
    <x v="7"/>
    <x v="59"/>
    <n v="1"/>
    <n v="1.0145021207436022"/>
  </r>
  <r>
    <x v="25"/>
    <x v="0"/>
    <x v="2"/>
    <x v="7"/>
    <x v="60"/>
    <n v="1"/>
    <n v="0.86430117141094154"/>
  </r>
  <r>
    <x v="25"/>
    <x v="0"/>
    <x v="2"/>
    <x v="7"/>
    <x v="61"/>
    <n v="1"/>
    <n v="0.72319239538744373"/>
  </r>
  <r>
    <x v="25"/>
    <x v="0"/>
    <x v="2"/>
    <x v="7"/>
    <x v="62"/>
    <n v="1"/>
    <n v="0.5906023950984437"/>
  </r>
  <r>
    <x v="25"/>
    <x v="0"/>
    <x v="2"/>
    <x v="7"/>
    <x v="63"/>
    <n v="1"/>
    <n v="0.46541781381451963"/>
  </r>
  <r>
    <x v="25"/>
    <x v="0"/>
    <x v="2"/>
    <x v="7"/>
    <x v="64"/>
    <n v="1"/>
    <n v="0.34446033572381518"/>
  </r>
  <r>
    <x v="25"/>
    <x v="0"/>
    <x v="2"/>
    <x v="7"/>
    <x v="65"/>
    <n v="1"/>
    <n v="0.22218602895736694"/>
  </r>
  <r>
    <x v="25"/>
    <x v="0"/>
    <x v="2"/>
    <x v="7"/>
    <x v="66"/>
    <n v="1"/>
    <n v="0"/>
  </r>
  <r>
    <x v="25"/>
    <x v="1"/>
    <x v="2"/>
    <x v="7"/>
    <x v="0"/>
    <n v="20.204931980403455"/>
    <n v="1.2949286441756265"/>
  </r>
  <r>
    <x v="25"/>
    <x v="1"/>
    <x v="2"/>
    <x v="7"/>
    <x v="1"/>
    <n v="19.917648968611914"/>
    <n v="1.3136394051108109"/>
  </r>
  <r>
    <x v="25"/>
    <x v="1"/>
    <x v="2"/>
    <x v="7"/>
    <x v="2"/>
    <n v="19.622874216448771"/>
    <n v="1.3320406585115769"/>
  </r>
  <r>
    <x v="25"/>
    <x v="1"/>
    <x v="2"/>
    <x v="7"/>
    <x v="3"/>
    <n v="19.320231921417133"/>
    <n v="1.3502714566869309"/>
  </r>
  <r>
    <x v="25"/>
    <x v="1"/>
    <x v="2"/>
    <x v="7"/>
    <x v="4"/>
    <n v="19.01138675359142"/>
    <n v="1.366875022618558"/>
  </r>
  <r>
    <x v="25"/>
    <x v="1"/>
    <x v="2"/>
    <x v="7"/>
    <x v="5"/>
    <n v="18.69593619837006"/>
    <n v="1.3820216009231949"/>
  </r>
  <r>
    <x v="25"/>
    <x v="1"/>
    <x v="2"/>
    <x v="7"/>
    <x v="6"/>
    <n v="18.373456978704702"/>
    <n v="1.3962892536694596"/>
  </r>
  <r>
    <x v="25"/>
    <x v="1"/>
    <x v="2"/>
    <x v="7"/>
    <x v="7"/>
    <n v="18.043503796993697"/>
    <n v="1.4098835351200321"/>
  </r>
  <r>
    <x v="25"/>
    <x v="1"/>
    <x v="2"/>
    <x v="7"/>
    <x v="8"/>
    <n v="17.705608002488763"/>
    <n v="1.423022837304321"/>
  </r>
  <r>
    <x v="25"/>
    <x v="1"/>
    <x v="2"/>
    <x v="7"/>
    <x v="9"/>
    <n v="17.362009385653973"/>
    <n v="1.4339113315569501"/>
  </r>
  <r>
    <x v="25"/>
    <x v="1"/>
    <x v="2"/>
    <x v="7"/>
    <x v="10"/>
    <n v="17.012187243190517"/>
    <n v="1.4428227492349792"/>
  </r>
  <r>
    <x v="25"/>
    <x v="1"/>
    <x v="2"/>
    <x v="7"/>
    <x v="11"/>
    <n v="16.655591959455805"/>
    <n v="1.4509123873913479"/>
  </r>
  <r>
    <x v="25"/>
    <x v="1"/>
    <x v="2"/>
    <x v="7"/>
    <x v="12"/>
    <n v="16.291642886038865"/>
    <n v="1.4585050731504257"/>
  </r>
  <r>
    <x v="25"/>
    <x v="1"/>
    <x v="2"/>
    <x v="7"/>
    <x v="13"/>
    <n v="15.919726071900939"/>
    <n v="1.4659459046885928"/>
  </r>
  <r>
    <x v="25"/>
    <x v="1"/>
    <x v="2"/>
    <x v="7"/>
    <x v="14"/>
    <n v="15.544698028647346"/>
    <n v="1.4697388044671382"/>
  </r>
  <r>
    <x v="25"/>
    <x v="1"/>
    <x v="2"/>
    <x v="7"/>
    <x v="15"/>
    <n v="15.165838001359147"/>
    <n v="1.4703298262193969"/>
  </r>
  <r>
    <x v="25"/>
    <x v="1"/>
    <x v="2"/>
    <x v="7"/>
    <x v="16"/>
    <n v="14.782384847836646"/>
    <n v="1.4692628201792652"/>
  </r>
  <r>
    <x v="25"/>
    <x v="1"/>
    <x v="2"/>
    <x v="7"/>
    <x v="17"/>
    <n v="14.39353285766324"/>
    <n v="1.46702922847658"/>
  </r>
  <r>
    <x v="25"/>
    <x v="1"/>
    <x v="2"/>
    <x v="7"/>
    <x v="18"/>
    <n v="13.99842720737205"/>
    <n v="1.4641500054752055"/>
  </r>
  <r>
    <x v="25"/>
    <x v="1"/>
    <x v="2"/>
    <x v="7"/>
    <x v="19"/>
    <n v="13.604072629144472"/>
    <n v="1.4559584059206043"/>
  </r>
  <r>
    <x v="25"/>
    <x v="1"/>
    <x v="2"/>
    <x v="7"/>
    <x v="20"/>
    <n v="13.209424160326714"/>
    <n v="1.4431051088179718"/>
  </r>
  <r>
    <x v="25"/>
    <x v="1"/>
    <x v="2"/>
    <x v="7"/>
    <x v="21"/>
    <n v="12.813383937311171"/>
    <n v="1.4278402938312975"/>
  </r>
  <r>
    <x v="25"/>
    <x v="1"/>
    <x v="2"/>
    <x v="7"/>
    <x v="22"/>
    <n v="12.4147924667545"/>
    <n v="1.41083284052014"/>
  </r>
  <r>
    <x v="25"/>
    <x v="1"/>
    <x v="2"/>
    <x v="7"/>
    <x v="23"/>
    <n v="12.012419015691961"/>
    <n v="1.3927981569730958"/>
  </r>
  <r>
    <x v="25"/>
    <x v="1"/>
    <x v="2"/>
    <x v="7"/>
    <x v="24"/>
    <n v="11.615983267183093"/>
    <n v="1.3677079144675022"/>
  </r>
  <r>
    <x v="25"/>
    <x v="1"/>
    <x v="2"/>
    <x v="7"/>
    <x v="25"/>
    <n v="11.223973450283536"/>
    <n v="1.3364076220506156"/>
  </r>
  <r>
    <x v="25"/>
    <x v="1"/>
    <x v="2"/>
    <x v="7"/>
    <x v="26"/>
    <n v="10.834818555464036"/>
    <n v="1.3019820875975241"/>
  </r>
  <r>
    <x v="25"/>
    <x v="1"/>
    <x v="2"/>
    <x v="7"/>
    <x v="27"/>
    <n v="10.446869902131263"/>
    <n v="1.2652208640523825"/>
  </r>
  <r>
    <x v="25"/>
    <x v="1"/>
    <x v="2"/>
    <x v="7"/>
    <x v="28"/>
    <n v="10.058380560995836"/>
    <n v="1.227000818777654"/>
  </r>
  <r>
    <x v="25"/>
    <x v="1"/>
    <x v="2"/>
    <x v="7"/>
    <x v="29"/>
    <n v="9.6819705584489562"/>
    <n v="1.1800878799685743"/>
  </r>
  <r>
    <x v="25"/>
    <x v="1"/>
    <x v="2"/>
    <x v="7"/>
    <x v="30"/>
    <n v="9.3156044597105261"/>
    <n v="1.1254801594359494"/>
  </r>
  <r>
    <x v="25"/>
    <x v="1"/>
    <x v="2"/>
    <x v="7"/>
    <x v="31"/>
    <n v="8.9572070099344696"/>
    <n v="1.0727923063223443"/>
  </r>
  <r>
    <x v="25"/>
    <x v="1"/>
    <x v="2"/>
    <x v="7"/>
    <x v="32"/>
    <n v="8.604627459081561"/>
    <n v="1.0175436256332768"/>
  </r>
  <r>
    <x v="25"/>
    <x v="1"/>
    <x v="2"/>
    <x v="7"/>
    <x v="33"/>
    <n v="8.2555994050049009"/>
    <n v="0.96109417491647775"/>
  </r>
  <r>
    <x v="25"/>
    <x v="1"/>
    <x v="2"/>
    <x v="7"/>
    <x v="34"/>
    <n v="7.8866641732162925"/>
    <n v="0.91587870367729995"/>
  </r>
  <r>
    <x v="25"/>
    <x v="1"/>
    <x v="2"/>
    <x v="7"/>
    <x v="35"/>
    <n v="7.5237836879039213"/>
    <n v="0.86988754313598915"/>
  </r>
  <r>
    <x v="25"/>
    <x v="1"/>
    <x v="2"/>
    <x v="7"/>
    <x v="36"/>
    <n v="7.1675407998851473"/>
    <n v="0.82332612284819018"/>
  </r>
  <r>
    <x v="25"/>
    <x v="1"/>
    <x v="2"/>
    <x v="7"/>
    <x v="37"/>
    <n v="6.8184949087125775"/>
    <n v="0.77639841178480717"/>
  </r>
  <r>
    <x v="25"/>
    <x v="1"/>
    <x v="2"/>
    <x v="7"/>
    <x v="38"/>
    <n v="6.4771776986710652"/>
    <n v="0.72930416678458199"/>
  </r>
  <r>
    <x v="25"/>
    <x v="1"/>
    <x v="2"/>
    <x v="7"/>
    <x v="39"/>
    <n v="6.1440889371624561"/>
    <n v="0.68223633248504889"/>
  </r>
  <r>
    <x v="25"/>
    <x v="1"/>
    <x v="2"/>
    <x v="7"/>
    <x v="40"/>
    <n v="5.8196926437030241"/>
    <n v="0.63537837237589689"/>
  </r>
  <r>
    <x v="25"/>
    <x v="1"/>
    <x v="2"/>
    <x v="7"/>
    <x v="41"/>
    <n v="5.5044136533388883"/>
    <n v="0.58890174559882091"/>
  </r>
  <r>
    <x v="25"/>
    <x v="1"/>
    <x v="2"/>
    <x v="7"/>
    <x v="42"/>
    <n v="5.1986343370255801"/>
    <n v="0.54296359544724149"/>
  </r>
  <r>
    <x v="25"/>
    <x v="1"/>
    <x v="2"/>
    <x v="7"/>
    <x v="43"/>
    <n v="4.9026918132430177"/>
    <n v="0.49770452902380702"/>
  </r>
  <r>
    <x v="25"/>
    <x v="1"/>
    <x v="2"/>
    <x v="7"/>
    <x v="44"/>
    <n v="4.6168758469055646"/>
    <n v="0.45324653613250976"/>
  </r>
  <r>
    <x v="25"/>
    <x v="1"/>
    <x v="2"/>
    <x v="7"/>
    <x v="45"/>
    <n v="4.3414269685950826"/>
    <n v="0.40969110842634182"/>
  </r>
  <r>
    <x v="25"/>
    <x v="1"/>
    <x v="2"/>
    <x v="7"/>
    <x v="46"/>
    <n v="4.0765354504724831"/>
    <n v="0.36711738188447873"/>
  </r>
  <r>
    <x v="25"/>
    <x v="1"/>
    <x v="2"/>
    <x v="7"/>
    <x v="47"/>
    <n v="3.8223405055556801"/>
    <n v="0.32558048648196136"/>
  </r>
  <r>
    <x v="25"/>
    <x v="1"/>
    <x v="2"/>
    <x v="7"/>
    <x v="48"/>
    <n v="3.5789305387237182"/>
    <n v="0.28510956833865797"/>
  </r>
  <r>
    <x v="25"/>
    <x v="1"/>
    <x v="2"/>
    <x v="7"/>
    <x v="49"/>
    <n v="3.3463434811466439"/>
    <n v="0.24570587386072151"/>
  </r>
  <r>
    <x v="25"/>
    <x v="1"/>
    <x v="2"/>
    <x v="7"/>
    <x v="50"/>
    <n v="3.1245681144843522"/>
    <n v="0.20734028849894612"/>
  </r>
  <r>
    <x v="25"/>
    <x v="1"/>
    <x v="2"/>
    <x v="7"/>
    <x v="51"/>
    <n v="2.9135456722676074"/>
    <n v="0.16995057565521535"/>
  </r>
  <r>
    <x v="25"/>
    <x v="1"/>
    <x v="2"/>
    <x v="7"/>
    <x v="52"/>
    <n v="2.7131720789294578"/>
    <n v="0.13343856825646236"/>
  </r>
  <r>
    <x v="25"/>
    <x v="1"/>
    <x v="2"/>
    <x v="7"/>
    <x v="53"/>
    <n v="2.5233005237186452"/>
    <n v="9.7672098872830584E-2"/>
  </r>
  <r>
    <x v="25"/>
    <x v="1"/>
    <x v="2"/>
    <x v="7"/>
    <x v="54"/>
    <n v="2.3437446486480291"/>
    <n v="6.2522598500050403E-2"/>
  </r>
  <r>
    <x v="25"/>
    <x v="1"/>
    <x v="2"/>
    <x v="7"/>
    <x v="55"/>
    <n v="2.174281721350479"/>
    <n v="2.8214705137491445E-2"/>
  </r>
  <r>
    <x v="25"/>
    <x v="1"/>
    <x v="2"/>
    <x v="7"/>
    <x v="56"/>
    <n v="2.0146565108987691"/>
    <n v="0"/>
  </r>
  <r>
    <x v="25"/>
    <x v="1"/>
    <x v="2"/>
    <x v="7"/>
    <x v="57"/>
    <n v="1.8645848866849133"/>
    <n v="0"/>
  </r>
  <r>
    <x v="25"/>
    <x v="1"/>
    <x v="2"/>
    <x v="7"/>
    <x v="58"/>
    <n v="1.7237580500674732"/>
    <n v="0"/>
  </r>
  <r>
    <x v="25"/>
    <x v="1"/>
    <x v="2"/>
    <x v="7"/>
    <x v="59"/>
    <n v="1.5918465062016474"/>
    <n v="0"/>
  </r>
  <r>
    <x v="25"/>
    <x v="1"/>
    <x v="2"/>
    <x v="7"/>
    <x v="60"/>
    <n v="1.4685047341997557"/>
    <n v="0"/>
  </r>
  <r>
    <x v="25"/>
    <x v="1"/>
    <x v="2"/>
    <x v="7"/>
    <x v="61"/>
    <n v="1.3533775750178423"/>
    <n v="0"/>
  </r>
  <r>
    <x v="25"/>
    <x v="1"/>
    <x v="2"/>
    <x v="7"/>
    <x v="62"/>
    <n v="1.246117404699763"/>
    <n v="0"/>
  </r>
  <r>
    <x v="25"/>
    <x v="1"/>
    <x v="2"/>
    <x v="7"/>
    <x v="63"/>
    <n v="1.1464785389955026"/>
    <n v="0"/>
  </r>
  <r>
    <x v="25"/>
    <x v="1"/>
    <x v="2"/>
    <x v="7"/>
    <x v="64"/>
    <n v="1.0552794207697329"/>
    <n v="0"/>
  </r>
  <r>
    <x v="25"/>
    <x v="1"/>
    <x v="2"/>
    <x v="7"/>
    <x v="65"/>
    <n v="1"/>
    <n v="0"/>
  </r>
  <r>
    <x v="25"/>
    <x v="1"/>
    <x v="2"/>
    <x v="7"/>
    <x v="66"/>
    <n v="1"/>
    <n v="0"/>
  </r>
  <r>
    <x v="26"/>
    <x v="0"/>
    <x v="0"/>
    <x v="7"/>
    <x v="0"/>
    <n v="17.419073458981863"/>
    <n v="4.3009902200528858"/>
  </r>
  <r>
    <x v="26"/>
    <x v="0"/>
    <x v="0"/>
    <x v="7"/>
    <x v="1"/>
    <n v="17.088775117770211"/>
    <n v="4.3745851642657865"/>
  </r>
  <r>
    <x v="26"/>
    <x v="0"/>
    <x v="0"/>
    <x v="7"/>
    <x v="2"/>
    <n v="16.753030332897804"/>
    <n v="4.4467533336462735"/>
  </r>
  <r>
    <x v="26"/>
    <x v="0"/>
    <x v="0"/>
    <x v="7"/>
    <x v="3"/>
    <n v="16.411289530861588"/>
    <n v="4.5178511734193716"/>
  </r>
  <r>
    <x v="26"/>
    <x v="0"/>
    <x v="0"/>
    <x v="7"/>
    <x v="4"/>
    <n v="16.067346451526397"/>
    <n v="4.5842709035545584"/>
  </r>
  <r>
    <x v="26"/>
    <x v="0"/>
    <x v="0"/>
    <x v="7"/>
    <x v="5"/>
    <n v="15.720587755402759"/>
    <n v="4.6464240574011217"/>
  </r>
  <r>
    <x v="26"/>
    <x v="0"/>
    <x v="0"/>
    <x v="7"/>
    <x v="6"/>
    <n v="15.370366658648503"/>
    <n v="4.7047462663867847"/>
  </r>
  <r>
    <x v="26"/>
    <x v="0"/>
    <x v="0"/>
    <x v="7"/>
    <x v="7"/>
    <n v="15.015999494657681"/>
    <n v="4.7603973946037454"/>
  </r>
  <r>
    <x v="26"/>
    <x v="0"/>
    <x v="0"/>
    <x v="7"/>
    <x v="8"/>
    <n v="14.65676197074829"/>
    <n v="4.8138967505740462"/>
  </r>
  <r>
    <x v="26"/>
    <x v="0"/>
    <x v="0"/>
    <x v="7"/>
    <x v="9"/>
    <n v="14.297737119842765"/>
    <n v="4.8605580361783023"/>
  </r>
  <r>
    <x v="26"/>
    <x v="0"/>
    <x v="0"/>
    <x v="7"/>
    <x v="10"/>
    <n v="13.938097766776879"/>
    <n v="4.9009916759095944"/>
  </r>
  <r>
    <x v="26"/>
    <x v="0"/>
    <x v="0"/>
    <x v="7"/>
    <x v="11"/>
    <n v="13.576973738466341"/>
    <n v="4.9358386399869234"/>
  </r>
  <r>
    <x v="26"/>
    <x v="0"/>
    <x v="0"/>
    <x v="7"/>
    <x v="12"/>
    <n v="13.213445619144149"/>
    <n v="4.9668983041490229"/>
  </r>
  <r>
    <x v="26"/>
    <x v="0"/>
    <x v="0"/>
    <x v="7"/>
    <x v="13"/>
    <n v="12.846537905903716"/>
    <n v="4.9949148522259277"/>
  </r>
  <r>
    <x v="26"/>
    <x v="0"/>
    <x v="0"/>
    <x v="7"/>
    <x v="14"/>
    <n v="12.482781047626725"/>
    <n v="5.0140290340402602"/>
  </r>
  <r>
    <x v="26"/>
    <x v="0"/>
    <x v="0"/>
    <x v="7"/>
    <x v="15"/>
    <n v="12.121053494623359"/>
    <n v="5.0250995800365343"/>
  </r>
  <r>
    <x v="26"/>
    <x v="0"/>
    <x v="0"/>
    <x v="7"/>
    <x v="16"/>
    <n v="11.760180112001533"/>
    <n v="5.0290216728909911"/>
  </r>
  <r>
    <x v="26"/>
    <x v="0"/>
    <x v="0"/>
    <x v="7"/>
    <x v="17"/>
    <n v="11.398920590748014"/>
    <n v="5.0284676249242661"/>
  </r>
  <r>
    <x v="26"/>
    <x v="0"/>
    <x v="0"/>
    <x v="7"/>
    <x v="18"/>
    <n v="11.035956522778607"/>
    <n v="5.0244460801504225"/>
  </r>
  <r>
    <x v="26"/>
    <x v="0"/>
    <x v="0"/>
    <x v="7"/>
    <x v="19"/>
    <n v="10.678968696165471"/>
    <n v="5.0102051805915844"/>
  </r>
  <r>
    <x v="26"/>
    <x v="0"/>
    <x v="0"/>
    <x v="7"/>
    <x v="20"/>
    <n v="10.326460726146871"/>
    <n v="4.9868617523244341"/>
  </r>
  <r>
    <x v="26"/>
    <x v="0"/>
    <x v="0"/>
    <x v="7"/>
    <x v="21"/>
    <n v="9.976867661214694"/>
    <n v="4.9555785143962723"/>
  </r>
  <r>
    <x v="26"/>
    <x v="0"/>
    <x v="0"/>
    <x v="7"/>
    <x v="22"/>
    <n v="9.6285342920153454"/>
    <n v="4.9201030216452315"/>
  </r>
  <r>
    <x v="26"/>
    <x v="0"/>
    <x v="0"/>
    <x v="7"/>
    <x v="23"/>
    <n v="9.2796906151622309"/>
    <n v="4.8817155569190263"/>
  </r>
  <r>
    <x v="26"/>
    <x v="0"/>
    <x v="0"/>
    <x v="7"/>
    <x v="24"/>
    <n v="8.9383027643829482"/>
    <n v="4.8334701270622507"/>
  </r>
  <r>
    <x v="26"/>
    <x v="0"/>
    <x v="0"/>
    <x v="7"/>
    <x v="25"/>
    <n v="8.6023943283108384"/>
    <n v="4.7767284455881232"/>
  </r>
  <r>
    <x v="26"/>
    <x v="0"/>
    <x v="0"/>
    <x v="7"/>
    <x v="26"/>
    <n v="8.2698782075942834"/>
    <n v="4.7129379600354566"/>
  </r>
  <r>
    <x v="26"/>
    <x v="0"/>
    <x v="0"/>
    <x v="7"/>
    <x v="27"/>
    <n v="7.9385143982386017"/>
    <n v="4.6471014625408618"/>
  </r>
  <r>
    <x v="26"/>
    <x v="0"/>
    <x v="0"/>
    <x v="7"/>
    <x v="28"/>
    <n v="7.6058607094344337"/>
    <n v="4.5808579375597116"/>
  </r>
  <r>
    <x v="26"/>
    <x v="0"/>
    <x v="0"/>
    <x v="7"/>
    <x v="29"/>
    <n v="7.2782562581730881"/>
    <n v="4.5085892269540366"/>
  </r>
  <r>
    <x v="26"/>
    <x v="0"/>
    <x v="0"/>
    <x v="7"/>
    <x v="30"/>
    <n v="6.9528745134818335"/>
    <n v="4.4321723945364724"/>
  </r>
  <r>
    <x v="26"/>
    <x v="0"/>
    <x v="0"/>
    <x v="7"/>
    <x v="31"/>
    <n v="6.6266035371179601"/>
    <n v="4.3537847317530751"/>
  </r>
  <r>
    <x v="26"/>
    <x v="0"/>
    <x v="0"/>
    <x v="7"/>
    <x v="32"/>
    <n v="6.2959473038414266"/>
    <n v="4.2803151895605609"/>
  </r>
  <r>
    <x v="26"/>
    <x v="0"/>
    <x v="0"/>
    <x v="7"/>
    <x v="33"/>
    <n v="5.9569047139265905"/>
    <n v="4.2147848055347614"/>
  </r>
  <r>
    <x v="26"/>
    <x v="0"/>
    <x v="0"/>
    <x v="7"/>
    <x v="34"/>
    <n v="5.6621734962583652"/>
    <n v="4.1140254672607117"/>
  </r>
  <r>
    <x v="26"/>
    <x v="0"/>
    <x v="0"/>
    <x v="7"/>
    <x v="35"/>
    <n v="5.3756383323301709"/>
    <n v="4.0059050163318615"/>
  </r>
  <r>
    <x v="26"/>
    <x v="0"/>
    <x v="0"/>
    <x v="7"/>
    <x v="36"/>
    <n v="5.0975556636221704"/>
    <n v="3.8896090916959962"/>
  </r>
  <r>
    <x v="26"/>
    <x v="0"/>
    <x v="0"/>
    <x v="7"/>
    <x v="37"/>
    <n v="4.8281475007859873"/>
    <n v="3.7756010381355174"/>
  </r>
  <r>
    <x v="26"/>
    <x v="0"/>
    <x v="0"/>
    <x v="7"/>
    <x v="38"/>
    <n v="4.5676004360506361"/>
    <n v="3.6581115776576039"/>
  </r>
  <r>
    <x v="26"/>
    <x v="0"/>
    <x v="0"/>
    <x v="7"/>
    <x v="39"/>
    <n v="4.3160648325767363"/>
    <n v="3.5375867712427507"/>
  </r>
  <r>
    <x v="26"/>
    <x v="0"/>
    <x v="0"/>
    <x v="7"/>
    <x v="40"/>
    <n v="4.0736546850232171"/>
    <n v="3.4144841101482579"/>
  </r>
  <r>
    <x v="26"/>
    <x v="0"/>
    <x v="0"/>
    <x v="7"/>
    <x v="41"/>
    <n v="3.840447570104264"/>
    <n v="3.2892683073913886"/>
  </r>
  <r>
    <x v="26"/>
    <x v="0"/>
    <x v="0"/>
    <x v="7"/>
    <x v="42"/>
    <n v="3.6164851008885863"/>
    <n v="3.162406766180728"/>
  </r>
  <r>
    <x v="26"/>
    <x v="0"/>
    <x v="0"/>
    <x v="7"/>
    <x v="43"/>
    <n v="3.4017735008535643"/>
    <n v="3.0343652215220605"/>
  </r>
  <r>
    <x v="26"/>
    <x v="0"/>
    <x v="0"/>
    <x v="7"/>
    <x v="44"/>
    <n v="3.1962847851397829"/>
    <n v="2.905603068037879"/>
  </r>
  <r>
    <x v="26"/>
    <x v="0"/>
    <x v="0"/>
    <x v="7"/>
    <x v="45"/>
    <n v="2.9999579972089347"/>
    <n v="2.7765689377035123"/>
  </r>
  <r>
    <x v="26"/>
    <x v="0"/>
    <x v="0"/>
    <x v="7"/>
    <x v="46"/>
    <n v="2.8127008312178408"/>
    <n v="2.6476964465733945"/>
  </r>
  <r>
    <x v="26"/>
    <x v="0"/>
    <x v="0"/>
    <x v="7"/>
    <x v="47"/>
    <n v="2.6343914957704224"/>
    <n v="2.5193998817854086"/>
  </r>
  <r>
    <x v="26"/>
    <x v="0"/>
    <x v="0"/>
    <x v="7"/>
    <x v="48"/>
    <n v="2.4648808072873378"/>
    <n v="2.3920703188151662"/>
  </r>
  <r>
    <x v="26"/>
    <x v="0"/>
    <x v="0"/>
    <x v="7"/>
    <x v="49"/>
    <n v="2.3039943210134637"/>
    <n v="2.2660717316731915"/>
  </r>
  <r>
    <x v="26"/>
    <x v="0"/>
    <x v="0"/>
    <x v="7"/>
    <x v="50"/>
    <n v="2.1515348241889436"/>
    <n v="2.141737444541012"/>
  </r>
  <r>
    <x v="26"/>
    <x v="0"/>
    <x v="0"/>
    <x v="7"/>
    <x v="51"/>
    <n v="2.0072847535652913"/>
    <n v="2.0193666405143316"/>
  </r>
  <r>
    <x v="26"/>
    <x v="0"/>
    <x v="0"/>
    <x v="7"/>
    <x v="52"/>
    <n v="1.871008670748209"/>
    <n v="1.8992210568734913"/>
  </r>
  <r>
    <x v="26"/>
    <x v="0"/>
    <x v="0"/>
    <x v="7"/>
    <x v="53"/>
    <n v="1.7424559112118967"/>
    <n v="1.781521464055043"/>
  </r>
  <r>
    <x v="26"/>
    <x v="0"/>
    <x v="0"/>
    <x v="7"/>
    <x v="54"/>
    <n v="1.621363036546754"/>
    <n v="1.6664438880466703"/>
  </r>
  <r>
    <x v="26"/>
    <x v="0"/>
    <x v="0"/>
    <x v="7"/>
    <x v="55"/>
    <n v="1.5074567113406654"/>
    <n v="1.554114495497809"/>
  </r>
  <r>
    <x v="26"/>
    <x v="0"/>
    <x v="0"/>
    <x v="7"/>
    <x v="56"/>
    <n v="1.4004560918561719"/>
    <n v="1.4446032613929931"/>
  </r>
  <r>
    <x v="26"/>
    <x v="0"/>
    <x v="0"/>
    <x v="7"/>
    <x v="57"/>
    <n v="1.3000770833985131"/>
    <n v="1.3379129444908207"/>
  </r>
  <r>
    <x v="26"/>
    <x v="0"/>
    <x v="0"/>
    <x v="7"/>
    <x v="58"/>
    <n v="1.206044097721054"/>
    <n v="1.2339589652644918"/>
  </r>
  <r>
    <x v="26"/>
    <x v="0"/>
    <x v="0"/>
    <x v="7"/>
    <x v="59"/>
    <n v="1.1181649361544572"/>
    <n v="1.1325147015539481"/>
  </r>
  <r>
    <x v="26"/>
    <x v="0"/>
    <x v="0"/>
    <x v="7"/>
    <x v="60"/>
    <n v="1.0372448981096203"/>
    <n v="1.0327803339195967"/>
  </r>
  <r>
    <x v="26"/>
    <x v="0"/>
    <x v="0"/>
    <x v="7"/>
    <x v="61"/>
    <n v="1"/>
    <n v="0.91223804026352706"/>
  </r>
  <r>
    <x v="26"/>
    <x v="0"/>
    <x v="0"/>
    <x v="7"/>
    <x v="62"/>
    <n v="1"/>
    <n v="0.77624534464556483"/>
  </r>
  <r>
    <x v="26"/>
    <x v="0"/>
    <x v="0"/>
    <x v="7"/>
    <x v="63"/>
    <n v="1"/>
    <n v="0.64270669275647385"/>
  </r>
  <r>
    <x v="26"/>
    <x v="0"/>
    <x v="0"/>
    <x v="7"/>
    <x v="64"/>
    <n v="1"/>
    <n v="0.50241027244451852"/>
  </r>
  <r>
    <x v="26"/>
    <x v="0"/>
    <x v="0"/>
    <x v="7"/>
    <x v="65"/>
    <n v="1"/>
    <n v="0.33712917566299438"/>
  </r>
  <r>
    <x v="26"/>
    <x v="0"/>
    <x v="0"/>
    <x v="7"/>
    <x v="66"/>
    <n v="1"/>
    <n v="0"/>
  </r>
  <r>
    <x v="26"/>
    <x v="1"/>
    <x v="0"/>
    <x v="7"/>
    <x v="0"/>
    <n v="19.506974465930508"/>
    <n v="1.4221678148892316"/>
  </r>
  <r>
    <x v="26"/>
    <x v="1"/>
    <x v="0"/>
    <x v="7"/>
    <x v="1"/>
    <n v="19.214198086820147"/>
    <n v="1.4374209426054319"/>
  </r>
  <r>
    <x v="26"/>
    <x v="1"/>
    <x v="0"/>
    <x v="7"/>
    <x v="2"/>
    <n v="18.91511362007072"/>
    <n v="1.4518999315096157"/>
  </r>
  <r>
    <x v="26"/>
    <x v="1"/>
    <x v="0"/>
    <x v="7"/>
    <x v="3"/>
    <n v="18.609322250363206"/>
    <n v="1.4657924808259148"/>
  </r>
  <r>
    <x v="26"/>
    <x v="1"/>
    <x v="0"/>
    <x v="7"/>
    <x v="4"/>
    <n v="18.299079070358452"/>
    <n v="1.4773196958038295"/>
  </r>
  <r>
    <x v="26"/>
    <x v="1"/>
    <x v="0"/>
    <x v="7"/>
    <x v="5"/>
    <n v="17.983956790759304"/>
    <n v="1.4867038817711609"/>
  </r>
  <r>
    <x v="26"/>
    <x v="1"/>
    <x v="0"/>
    <x v="7"/>
    <x v="6"/>
    <n v="17.663505101468214"/>
    <n v="1.4947920838311468"/>
  </r>
  <r>
    <x v="26"/>
    <x v="1"/>
    <x v="0"/>
    <x v="7"/>
    <x v="7"/>
    <n v="17.337249011455782"/>
    <n v="1.5018425425573889"/>
  </r>
  <r>
    <x v="26"/>
    <x v="1"/>
    <x v="0"/>
    <x v="7"/>
    <x v="8"/>
    <n v="17.004687086744731"/>
    <n v="1.50812748929086"/>
  </r>
  <r>
    <x v="26"/>
    <x v="1"/>
    <x v="0"/>
    <x v="7"/>
    <x v="9"/>
    <n v="16.669046009229248"/>
    <n v="1.5113002028684932"/>
  </r>
  <r>
    <x v="26"/>
    <x v="1"/>
    <x v="0"/>
    <x v="7"/>
    <x v="10"/>
    <n v="16.329772264797683"/>
    <n v="1.5116828786499568"/>
  </r>
  <r>
    <x v="26"/>
    <x v="1"/>
    <x v="0"/>
    <x v="7"/>
    <x v="11"/>
    <n v="15.986281752146283"/>
    <n v="1.5105308169918046"/>
  </r>
  <r>
    <x v="26"/>
    <x v="1"/>
    <x v="0"/>
    <x v="7"/>
    <x v="12"/>
    <n v="15.637956976237371"/>
    <n v="1.5081986940607763"/>
  </r>
  <r>
    <x v="26"/>
    <x v="1"/>
    <x v="0"/>
    <x v="7"/>
    <x v="13"/>
    <n v="15.284144005102791"/>
    <n v="1.5050604900114397"/>
  </r>
  <r>
    <x v="26"/>
    <x v="1"/>
    <x v="0"/>
    <x v="7"/>
    <x v="14"/>
    <n v="14.929267211445447"/>
    <n v="1.4981238368518797"/>
  </r>
  <r>
    <x v="26"/>
    <x v="1"/>
    <x v="0"/>
    <x v="7"/>
    <x v="15"/>
    <n v="14.572584145176428"/>
    <n v="1.4878214212011662"/>
  </r>
  <r>
    <x v="26"/>
    <x v="1"/>
    <x v="0"/>
    <x v="7"/>
    <x v="16"/>
    <n v="14.213312008478065"/>
    <n v="1.4758649716245742"/>
  </r>
  <r>
    <x v="26"/>
    <x v="1"/>
    <x v="0"/>
    <x v="7"/>
    <x v="17"/>
    <n v="13.85062264506333"/>
    <n v="1.4627030864355646"/>
  </r>
  <r>
    <x v="26"/>
    <x v="1"/>
    <x v="0"/>
    <x v="7"/>
    <x v="18"/>
    <n v="13.483637060417255"/>
    <n v="1.4488125284636038"/>
  </r>
  <r>
    <x v="26"/>
    <x v="1"/>
    <x v="0"/>
    <x v="7"/>
    <x v="19"/>
    <n v="13.118101985911771"/>
    <n v="1.4305389144937894"/>
  </r>
  <r>
    <x v="26"/>
    <x v="1"/>
    <x v="0"/>
    <x v="7"/>
    <x v="20"/>
    <n v="12.753001862117218"/>
    <n v="1.4084080846282179"/>
  </r>
  <r>
    <x v="26"/>
    <x v="1"/>
    <x v="0"/>
    <x v="7"/>
    <x v="21"/>
    <n v="12.38726828752789"/>
    <n v="1.3845085822862824"/>
  </r>
  <r>
    <x v="26"/>
    <x v="1"/>
    <x v="0"/>
    <x v="7"/>
    <x v="22"/>
    <n v="12.019770670731221"/>
    <n v="1.3593563025140099"/>
  </r>
  <r>
    <x v="26"/>
    <x v="1"/>
    <x v="0"/>
    <x v="7"/>
    <x v="23"/>
    <n v="11.649305917184561"/>
    <n v="1.3335146896908536"/>
  </r>
  <r>
    <x v="26"/>
    <x v="1"/>
    <x v="0"/>
    <x v="7"/>
    <x v="24"/>
    <n v="11.282855140537853"/>
    <n v="1.3027654235871933"/>
  </r>
  <r>
    <x v="26"/>
    <x v="1"/>
    <x v="0"/>
    <x v="7"/>
    <x v="25"/>
    <n v="10.919023863618815"/>
    <n v="1.267699777702483"/>
  </r>
  <r>
    <x v="26"/>
    <x v="1"/>
    <x v="0"/>
    <x v="7"/>
    <x v="26"/>
    <n v="10.556345665164331"/>
    <n v="1.2305051351878109"/>
  </r>
  <r>
    <x v="26"/>
    <x v="1"/>
    <x v="0"/>
    <x v="7"/>
    <x v="27"/>
    <n v="10.193264177608832"/>
    <n v="1.1917883998876051"/>
  </r>
  <r>
    <x v="26"/>
    <x v="1"/>
    <x v="0"/>
    <x v="7"/>
    <x v="28"/>
    <n v="9.8281127889928293"/>
    <n v="1.1522815408669331"/>
  </r>
  <r>
    <x v="26"/>
    <x v="1"/>
    <x v="0"/>
    <x v="7"/>
    <x v="29"/>
    <n v="9.4685018877677845"/>
    <n v="1.1077671062855408"/>
  </r>
  <r>
    <x v="26"/>
    <x v="1"/>
    <x v="0"/>
    <x v="7"/>
    <x v="30"/>
    <n v="9.1125012993455705"/>
    <n v="1.0591952151185051"/>
  </r>
  <r>
    <x v="26"/>
    <x v="1"/>
    <x v="0"/>
    <x v="7"/>
    <x v="31"/>
    <n v="8.7580627814207155"/>
    <n v="1.0181437337363524"/>
  </r>
  <r>
    <x v="26"/>
    <x v="1"/>
    <x v="0"/>
    <x v="7"/>
    <x v="32"/>
    <n v="8.4029832457338767"/>
    <n v="0.97856828232670268"/>
  </r>
  <r>
    <x v="26"/>
    <x v="1"/>
    <x v="0"/>
    <x v="7"/>
    <x v="33"/>
    <n v="8.0448622030617347"/>
    <n v="0.94231144085337326"/>
  </r>
  <r>
    <x v="26"/>
    <x v="1"/>
    <x v="0"/>
    <x v="7"/>
    <x v="34"/>
    <n v="7.7035857881512273"/>
    <n v="0.90017247048758464"/>
  </r>
  <r>
    <x v="26"/>
    <x v="1"/>
    <x v="0"/>
    <x v="7"/>
    <x v="35"/>
    <n v="7.3681601850495868"/>
    <n v="0.85756251196104727"/>
  </r>
  <r>
    <x v="26"/>
    <x v="1"/>
    <x v="0"/>
    <x v="7"/>
    <x v="36"/>
    <n v="7.0390297181616033"/>
    <n v="0.81463369441910105"/>
  </r>
  <r>
    <x v="26"/>
    <x v="1"/>
    <x v="0"/>
    <x v="7"/>
    <x v="37"/>
    <n v="6.7166169860585292"/>
    <n v="0.77153494283307755"/>
  </r>
  <r>
    <x v="26"/>
    <x v="1"/>
    <x v="0"/>
    <x v="7"/>
    <x v="38"/>
    <n v="6.4013202552971418"/>
    <n v="0.72841032899956604"/>
  </r>
  <r>
    <x v="26"/>
    <x v="1"/>
    <x v="0"/>
    <x v="7"/>
    <x v="39"/>
    <n v="6.0935108909483748"/>
    <n v="0.68539756762970783"/>
  </r>
  <r>
    <x v="26"/>
    <x v="1"/>
    <x v="0"/>
    <x v="7"/>
    <x v="40"/>
    <n v="5.7935311162226588"/>
    <n v="0.64262647789475646"/>
  </r>
  <r>
    <x v="26"/>
    <x v="1"/>
    <x v="0"/>
    <x v="7"/>
    <x v="41"/>
    <n v="5.501691854794025"/>
    <n v="0.60021765809660432"/>
  </r>
  <r>
    <x v="26"/>
    <x v="1"/>
    <x v="0"/>
    <x v="7"/>
    <x v="42"/>
    <n v="5.2182708491590182"/>
    <n v="0.55828119325799097"/>
  </r>
  <r>
    <x v="26"/>
    <x v="1"/>
    <x v="0"/>
    <x v="7"/>
    <x v="43"/>
    <n v="4.9435113209014103"/>
    <n v="0.51691538108696333"/>
  </r>
  <r>
    <x v="26"/>
    <x v="1"/>
    <x v="0"/>
    <x v="7"/>
    <x v="44"/>
    <n v="4.6776205873637711"/>
    <n v="0.47620569188730033"/>
  </r>
  <r>
    <x v="26"/>
    <x v="1"/>
    <x v="0"/>
    <x v="7"/>
    <x v="45"/>
    <n v="4.4207694470753758"/>
    <n v="0.43622363342245379"/>
  </r>
  <r>
    <x v="26"/>
    <x v="1"/>
    <x v="0"/>
    <x v="7"/>
    <x v="46"/>
    <n v="4.1730914053111414"/>
    <n v="0.39702582870452346"/>
  </r>
  <r>
    <x v="26"/>
    <x v="1"/>
    <x v="0"/>
    <x v="7"/>
    <x v="47"/>
    <n v="3.9346827537951978"/>
    <n v="0.35865298057972217"/>
  </r>
  <r>
    <x v="26"/>
    <x v="1"/>
    <x v="0"/>
    <x v="7"/>
    <x v="48"/>
    <n v="3.7056026643100881"/>
    <n v="0.32112886737990259"/>
  </r>
  <r>
    <x v="26"/>
    <x v="1"/>
    <x v="0"/>
    <x v="7"/>
    <x v="49"/>
    <n v="3.4858738026643694"/>
    <n v="0.28445917352382455"/>
  </r>
  <r>
    <x v="26"/>
    <x v="1"/>
    <x v="0"/>
    <x v="7"/>
    <x v="50"/>
    <n v="3.2754832702330079"/>
    <n v="0.24863014933025143"/>
  </r>
  <r>
    <x v="26"/>
    <x v="1"/>
    <x v="0"/>
    <x v="7"/>
    <x v="51"/>
    <n v="3.0743838496602987"/>
    <n v="0.2136068830906778"/>
  </r>
  <r>
    <x v="26"/>
    <x v="1"/>
    <x v="0"/>
    <x v="7"/>
    <x v="52"/>
    <n v="2.8824953841947805"/>
    <n v="0.17933123639742649"/>
  </r>
  <r>
    <x v="26"/>
    <x v="1"/>
    <x v="0"/>
    <x v="7"/>
    <x v="53"/>
    <n v="2.6997067253599045"/>
    <n v="0.14571891947992774"/>
  </r>
  <r>
    <x v="26"/>
    <x v="1"/>
    <x v="0"/>
    <x v="7"/>
    <x v="54"/>
    <n v="2.5258776192607497"/>
    <n v="0.11265674237580399"/>
  </r>
  <r>
    <x v="26"/>
    <x v="1"/>
    <x v="0"/>
    <x v="7"/>
    <x v="55"/>
    <n v="2.3608410532018747"/>
    <n v="8.000420409916395E-2"/>
  </r>
  <r>
    <x v="26"/>
    <x v="1"/>
    <x v="0"/>
    <x v="7"/>
    <x v="56"/>
    <n v="2.2044055660437465"/>
    <n v="4.7638329328986928E-2"/>
  </r>
  <r>
    <x v="26"/>
    <x v="1"/>
    <x v="0"/>
    <x v="7"/>
    <x v="57"/>
    <n v="2.0563575878559237"/>
    <n v="1.5996927330831748E-2"/>
  </r>
  <r>
    <x v="26"/>
    <x v="1"/>
    <x v="0"/>
    <x v="7"/>
    <x v="58"/>
    <n v="1.9164638697223149"/>
    <n v="0"/>
  </r>
  <r>
    <x v="26"/>
    <x v="1"/>
    <x v="0"/>
    <x v="7"/>
    <x v="59"/>
    <n v="1.7844735806674583"/>
    <n v="0"/>
  </r>
  <r>
    <x v="26"/>
    <x v="1"/>
    <x v="0"/>
    <x v="7"/>
    <x v="60"/>
    <n v="1.6601194585475725"/>
    <n v="0"/>
  </r>
  <r>
    <x v="26"/>
    <x v="1"/>
    <x v="0"/>
    <x v="7"/>
    <x v="61"/>
    <n v="1.5422017558086565"/>
    <n v="0"/>
  </r>
  <r>
    <x v="26"/>
    <x v="1"/>
    <x v="0"/>
    <x v="7"/>
    <x v="62"/>
    <n v="1.4307279392631593"/>
    <n v="0"/>
  </r>
  <r>
    <x v="26"/>
    <x v="1"/>
    <x v="0"/>
    <x v="7"/>
    <x v="63"/>
    <n v="1.3223519330851683"/>
    <n v="0"/>
  </r>
  <r>
    <x v="26"/>
    <x v="1"/>
    <x v="0"/>
    <x v="7"/>
    <x v="64"/>
    <n v="1.2319651045543381"/>
    <n v="0"/>
  </r>
  <r>
    <x v="26"/>
    <x v="1"/>
    <x v="0"/>
    <x v="7"/>
    <x v="65"/>
    <n v="1.1352543416230576"/>
    <n v="0"/>
  </r>
  <r>
    <x v="26"/>
    <x v="1"/>
    <x v="0"/>
    <x v="7"/>
    <x v="66"/>
    <n v="1"/>
    <n v="0"/>
  </r>
  <r>
    <x v="26"/>
    <x v="0"/>
    <x v="1"/>
    <x v="7"/>
    <x v="0"/>
    <n v="19.24521342636103"/>
    <n v="3.4899614382236299"/>
  </r>
  <r>
    <x v="26"/>
    <x v="0"/>
    <x v="1"/>
    <x v="7"/>
    <x v="1"/>
    <n v="18.937472270757677"/>
    <n v="3.5680053961879463"/>
  </r>
  <r>
    <x v="26"/>
    <x v="0"/>
    <x v="1"/>
    <x v="7"/>
    <x v="2"/>
    <n v="18.622776038599504"/>
    <n v="3.6460536432545423"/>
  </r>
  <r>
    <x v="26"/>
    <x v="0"/>
    <x v="1"/>
    <x v="7"/>
    <x v="3"/>
    <n v="18.300697530688801"/>
    <n v="3.7244003324661898"/>
  </r>
  <r>
    <x v="26"/>
    <x v="0"/>
    <x v="1"/>
    <x v="7"/>
    <x v="4"/>
    <n v="17.973666332816926"/>
    <n v="3.8006296682154388"/>
  </r>
  <r>
    <x v="26"/>
    <x v="0"/>
    <x v="1"/>
    <x v="7"/>
    <x v="5"/>
    <n v="17.641216795017964"/>
    <n v="3.8749964878982781"/>
  </r>
  <r>
    <x v="26"/>
    <x v="0"/>
    <x v="1"/>
    <x v="7"/>
    <x v="6"/>
    <n v="17.302858023350282"/>
    <n v="3.9477728082824495"/>
  </r>
  <r>
    <x v="26"/>
    <x v="0"/>
    <x v="1"/>
    <x v="7"/>
    <x v="7"/>
    <n v="16.958072047216184"/>
    <n v="4.019612549560156"/>
  </r>
  <r>
    <x v="26"/>
    <x v="0"/>
    <x v="1"/>
    <x v="7"/>
    <x v="8"/>
    <n v="16.606311868159516"/>
    <n v="4.090847160177816"/>
  </r>
  <r>
    <x v="26"/>
    <x v="0"/>
    <x v="1"/>
    <x v="7"/>
    <x v="9"/>
    <n v="16.250713097791881"/>
    <n v="4.1584595830045306"/>
  </r>
  <r>
    <x v="26"/>
    <x v="0"/>
    <x v="1"/>
    <x v="7"/>
    <x v="10"/>
    <n v="15.89065672115683"/>
    <n v="4.2228455951789119"/>
  </r>
  <r>
    <x v="26"/>
    <x v="0"/>
    <x v="1"/>
    <x v="7"/>
    <x v="11"/>
    <n v="15.525488716554108"/>
    <n v="4.2844263448499635"/>
  </r>
  <r>
    <x v="26"/>
    <x v="0"/>
    <x v="1"/>
    <x v="7"/>
    <x v="12"/>
    <n v="15.154516845778312"/>
    <n v="4.3442629719263506"/>
  </r>
  <r>
    <x v="26"/>
    <x v="0"/>
    <x v="1"/>
    <x v="7"/>
    <x v="13"/>
    <n v="14.77700720163039"/>
    <n v="4.4028633296489801"/>
  </r>
  <r>
    <x v="26"/>
    <x v="0"/>
    <x v="1"/>
    <x v="7"/>
    <x v="14"/>
    <n v="14.398249232305357"/>
    <n v="4.4553549562074446"/>
  </r>
  <r>
    <x v="26"/>
    <x v="0"/>
    <x v="1"/>
    <x v="7"/>
    <x v="15"/>
    <n v="14.017375733843751"/>
    <n v="4.5023663637168321"/>
  </r>
  <r>
    <x v="26"/>
    <x v="0"/>
    <x v="1"/>
    <x v="7"/>
    <x v="16"/>
    <n v="13.633471669082383"/>
    <n v="4.54456170249727"/>
  </r>
  <r>
    <x v="26"/>
    <x v="0"/>
    <x v="1"/>
    <x v="7"/>
    <x v="17"/>
    <n v="13.245567930322373"/>
    <n v="4.5838835057333505"/>
  </r>
  <r>
    <x v="26"/>
    <x v="0"/>
    <x v="1"/>
    <x v="7"/>
    <x v="18"/>
    <n v="12.852634490805251"/>
    <n v="4.621120358205272"/>
  </r>
  <r>
    <x v="26"/>
    <x v="0"/>
    <x v="1"/>
    <x v="7"/>
    <x v="19"/>
    <n v="12.46204916580073"/>
    <n v="4.6496964200829822"/>
  </r>
  <r>
    <x v="26"/>
    <x v="0"/>
    <x v="1"/>
    <x v="7"/>
    <x v="20"/>
    <n v="12.072563966660981"/>
    <n v="4.6705810973395971"/>
  </r>
  <r>
    <x v="26"/>
    <x v="0"/>
    <x v="1"/>
    <x v="7"/>
    <x v="21"/>
    <n v="11.682867962981335"/>
    <n v="4.6847888038044605"/>
  </r>
  <r>
    <x v="26"/>
    <x v="0"/>
    <x v="1"/>
    <x v="7"/>
    <x v="22"/>
    <n v="11.291574388751322"/>
    <n v="4.6953210513665065"/>
  </r>
  <r>
    <x v="26"/>
    <x v="0"/>
    <x v="1"/>
    <x v="7"/>
    <x v="23"/>
    <n v="10.897206380963615"/>
    <n v="4.7033427548223914"/>
  </r>
  <r>
    <x v="26"/>
    <x v="0"/>
    <x v="1"/>
    <x v="7"/>
    <x v="24"/>
    <n v="10.509257406071841"/>
    <n v="4.7006113473401987"/>
  </r>
  <r>
    <x v="26"/>
    <x v="0"/>
    <x v="1"/>
    <x v="7"/>
    <x v="25"/>
    <n v="10.125944016832074"/>
    <n v="4.6885077285436019"/>
  </r>
  <r>
    <x v="26"/>
    <x v="0"/>
    <x v="1"/>
    <x v="7"/>
    <x v="26"/>
    <n v="9.7454012467163267"/>
    <n v="4.6684707965933665"/>
  </r>
  <r>
    <x v="26"/>
    <x v="0"/>
    <x v="1"/>
    <x v="7"/>
    <x v="27"/>
    <n v="9.3656555764454836"/>
    <n v="4.6451188884749373"/>
  </r>
  <r>
    <x v="26"/>
    <x v="0"/>
    <x v="1"/>
    <x v="7"/>
    <x v="28"/>
    <n v="8.9845942926780626"/>
    <n v="4.6200645849502333"/>
  </r>
  <r>
    <x v="26"/>
    <x v="0"/>
    <x v="1"/>
    <x v="7"/>
    <x v="29"/>
    <n v="8.6136127353644412"/>
    <n v="4.5835843742574545"/>
  </r>
  <r>
    <x v="26"/>
    <x v="0"/>
    <x v="1"/>
    <x v="7"/>
    <x v="30"/>
    <n v="8.2502274049751065"/>
    <n v="4.537475187000819"/>
  </r>
  <r>
    <x v="26"/>
    <x v="0"/>
    <x v="1"/>
    <x v="7"/>
    <x v="31"/>
    <n v="7.8918376489804327"/>
    <n v="4.4836238900382686"/>
  </r>
  <r>
    <x v="26"/>
    <x v="0"/>
    <x v="1"/>
    <x v="7"/>
    <x v="32"/>
    <n v="7.5356676592924083"/>
    <n v="4.4287375734116612"/>
  </r>
  <r>
    <x v="26"/>
    <x v="0"/>
    <x v="1"/>
    <x v="7"/>
    <x v="33"/>
    <n v="7.1786987264374709"/>
    <n v="4.3749396922913215"/>
  </r>
  <r>
    <x v="26"/>
    <x v="0"/>
    <x v="1"/>
    <x v="7"/>
    <x v="34"/>
    <n v="6.8316756707519879"/>
    <n v="4.3130290411926184"/>
  </r>
  <r>
    <x v="26"/>
    <x v="0"/>
    <x v="1"/>
    <x v="7"/>
    <x v="35"/>
    <n v="6.4922935931223114"/>
    <n v="4.2443251202163284"/>
  </r>
  <r>
    <x v="26"/>
    <x v="0"/>
    <x v="1"/>
    <x v="7"/>
    <x v="36"/>
    <n v="6.161041241387113"/>
    <n v="4.1678479581107064"/>
  </r>
  <r>
    <x v="26"/>
    <x v="0"/>
    <x v="1"/>
    <x v="7"/>
    <x v="37"/>
    <n v="5.8383724248426283"/>
    <n v="4.0802076548715833"/>
  </r>
  <r>
    <x v="26"/>
    <x v="0"/>
    <x v="1"/>
    <x v="7"/>
    <x v="38"/>
    <n v="5.5247027354796447"/>
    <n v="3.9868513727054458"/>
  </r>
  <r>
    <x v="26"/>
    <x v="0"/>
    <x v="1"/>
    <x v="7"/>
    <x v="39"/>
    <n v="5.2204063754052878"/>
    <n v="3.8881363860002538"/>
  </r>
  <r>
    <x v="26"/>
    <x v="0"/>
    <x v="1"/>
    <x v="7"/>
    <x v="40"/>
    <n v="4.9258136542145925"/>
    <n v="3.7844542228146349"/>
  </r>
  <r>
    <x v="26"/>
    <x v="0"/>
    <x v="1"/>
    <x v="7"/>
    <x v="41"/>
    <n v="4.6412086803527011"/>
    <n v="3.6762271605588457"/>
  </r>
  <r>
    <x v="26"/>
    <x v="0"/>
    <x v="1"/>
    <x v="7"/>
    <x v="42"/>
    <n v="4.3668279082575534"/>
    <n v="3.5639039401960084"/>
  </r>
  <r>
    <x v="26"/>
    <x v="0"/>
    <x v="1"/>
    <x v="7"/>
    <x v="43"/>
    <n v="4.1028587662844229"/>
    <n v="3.4479553593299759"/>
  </r>
  <r>
    <x v="26"/>
    <x v="0"/>
    <x v="1"/>
    <x v="7"/>
    <x v="44"/>
    <n v="3.8494392345786164"/>
    <n v="3.3288691939161401"/>
  </r>
  <r>
    <x v="26"/>
    <x v="0"/>
    <x v="1"/>
    <x v="7"/>
    <x v="45"/>
    <n v="3.6066577928423271"/>
    <n v="3.2071448407608596"/>
  </r>
  <r>
    <x v="26"/>
    <x v="0"/>
    <x v="1"/>
    <x v="7"/>
    <x v="46"/>
    <n v="3.3745539996334131"/>
    <n v="3.0832877462779069"/>
  </r>
  <r>
    <x v="26"/>
    <x v="0"/>
    <x v="1"/>
    <x v="7"/>
    <x v="47"/>
    <n v="3.1531195759177666"/>
    <n v="2.957803595504648"/>
  </r>
  <r>
    <x v="26"/>
    <x v="0"/>
    <x v="1"/>
    <x v="7"/>
    <x v="48"/>
    <n v="2.9422999612291649"/>
    <n v="2.8311924197881639"/>
  </r>
  <r>
    <x v="26"/>
    <x v="0"/>
    <x v="1"/>
    <x v="7"/>
    <x v="49"/>
    <n v="2.741996404741363"/>
    <n v="2.7039424845993834"/>
  </r>
  <r>
    <x v="26"/>
    <x v="0"/>
    <x v="1"/>
    <x v="7"/>
    <x v="50"/>
    <n v="2.5520685347574159"/>
    <n v="2.5765239077482058"/>
  </r>
  <r>
    <x v="26"/>
    <x v="0"/>
    <x v="1"/>
    <x v="7"/>
    <x v="51"/>
    <n v="2.3723373513157853"/>
    <n v="2.4493822196557544"/>
  </r>
  <r>
    <x v="26"/>
    <x v="0"/>
    <x v="1"/>
    <x v="7"/>
    <x v="52"/>
    <n v="2.2025882918724542"/>
    <n v="2.3229312695585471"/>
  </r>
  <r>
    <x v="26"/>
    <x v="0"/>
    <x v="1"/>
    <x v="7"/>
    <x v="53"/>
    <n v="2.0425747342912515"/>
    <n v="2.1975452954945887"/>
  </r>
  <r>
    <x v="26"/>
    <x v="0"/>
    <x v="1"/>
    <x v="7"/>
    <x v="54"/>
    <n v="1.8920218389034826"/>
    <n v="2.0735490257500588"/>
  </r>
  <r>
    <x v="26"/>
    <x v="0"/>
    <x v="1"/>
    <x v="7"/>
    <x v="55"/>
    <n v="1.7506301281533483"/>
    <n v="1.9512044828234552"/>
  </r>
  <r>
    <x v="26"/>
    <x v="0"/>
    <x v="1"/>
    <x v="7"/>
    <x v="56"/>
    <n v="1.6180795965582762"/>
    <n v="1.8306912356848213"/>
  </r>
  <r>
    <x v="26"/>
    <x v="0"/>
    <x v="1"/>
    <x v="7"/>
    <x v="57"/>
    <n v="1.4940339134808145"/>
    <n v="1.7120742495090655"/>
  </r>
  <r>
    <x v="26"/>
    <x v="0"/>
    <x v="1"/>
    <x v="7"/>
    <x v="58"/>
    <n v="1.3781453517603659"/>
    <n v="1.5952476998824174"/>
  </r>
  <r>
    <x v="26"/>
    <x v="0"/>
    <x v="1"/>
    <x v="7"/>
    <x v="59"/>
    <n v="1.2700659850618599"/>
    <n v="1.4798278766994646"/>
  </r>
  <r>
    <x v="26"/>
    <x v="0"/>
    <x v="1"/>
    <x v="7"/>
    <x v="60"/>
    <n v="1.1694954623185521"/>
    <n v="1.3649299536689847"/>
  </r>
  <r>
    <x v="26"/>
    <x v="0"/>
    <x v="1"/>
    <x v="7"/>
    <x v="61"/>
    <n v="1.0766009524248648"/>
    <n v="1.2485273569385642"/>
  </r>
  <r>
    <x v="26"/>
    <x v="0"/>
    <x v="1"/>
    <x v="7"/>
    <x v="62"/>
    <n v="1"/>
    <n v="1.1209171800026638"/>
  </r>
  <r>
    <x v="26"/>
    <x v="0"/>
    <x v="1"/>
    <x v="7"/>
    <x v="63"/>
    <n v="1"/>
    <n v="0.9384951528009241"/>
  </r>
  <r>
    <x v="26"/>
    <x v="0"/>
    <x v="1"/>
    <x v="7"/>
    <x v="64"/>
    <n v="1"/>
    <n v="0.73210474814253712"/>
  </r>
  <r>
    <x v="26"/>
    <x v="0"/>
    <x v="1"/>
    <x v="7"/>
    <x v="65"/>
    <n v="1"/>
    <n v="0.47445648908615112"/>
  </r>
  <r>
    <x v="26"/>
    <x v="0"/>
    <x v="1"/>
    <x v="7"/>
    <x v="66"/>
    <n v="1"/>
    <n v="0"/>
  </r>
  <r>
    <x v="26"/>
    <x v="1"/>
    <x v="1"/>
    <x v="7"/>
    <x v="0"/>
    <n v="20.63118164016204"/>
    <n v="1.3939613145984033"/>
  </r>
  <r>
    <x v="26"/>
    <x v="1"/>
    <x v="1"/>
    <x v="7"/>
    <x v="1"/>
    <n v="20.360520720174357"/>
    <n v="1.4138257703325334"/>
  </r>
  <r>
    <x v="26"/>
    <x v="1"/>
    <x v="1"/>
    <x v="7"/>
    <x v="2"/>
    <n v="20.083213707423816"/>
    <n v="1.4330519496471088"/>
  </r>
  <r>
    <x v="26"/>
    <x v="1"/>
    <x v="1"/>
    <x v="7"/>
    <x v="3"/>
    <n v="19.798920781708471"/>
    <n v="1.4517643883472906"/>
  </r>
  <r>
    <x v="26"/>
    <x v="1"/>
    <x v="1"/>
    <x v="7"/>
    <x v="4"/>
    <n v="19.509042386780454"/>
    <n v="1.4686986010308396"/>
  </r>
  <r>
    <x v="26"/>
    <x v="1"/>
    <x v="1"/>
    <x v="7"/>
    <x v="5"/>
    <n v="19.213215076929941"/>
    <n v="1.4840024878275799"/>
  </r>
  <r>
    <x v="26"/>
    <x v="1"/>
    <x v="1"/>
    <x v="7"/>
    <x v="6"/>
    <n v="18.911056833119879"/>
    <n v="1.498176626927439"/>
  </r>
  <r>
    <x v="26"/>
    <x v="1"/>
    <x v="1"/>
    <x v="7"/>
    <x v="7"/>
    <n v="18.602165948259611"/>
    <n v="1.5113994925317227"/>
  </r>
  <r>
    <x v="26"/>
    <x v="1"/>
    <x v="1"/>
    <x v="7"/>
    <x v="8"/>
    <n v="18.286119834967405"/>
    <n v="1.5238608036708989"/>
  </r>
  <r>
    <x v="26"/>
    <x v="1"/>
    <x v="1"/>
    <x v="7"/>
    <x v="9"/>
    <n v="17.964998920701838"/>
    <n v="1.5338490496567245"/>
  </r>
  <r>
    <x v="26"/>
    <x v="1"/>
    <x v="1"/>
    <x v="7"/>
    <x v="10"/>
    <n v="17.638343978369033"/>
    <n v="1.5415974105601264"/>
  </r>
  <r>
    <x v="26"/>
    <x v="1"/>
    <x v="1"/>
    <x v="7"/>
    <x v="11"/>
    <n v="17.305670699654101"/>
    <n v="1.5480071884501703"/>
  </r>
  <r>
    <x v="26"/>
    <x v="1"/>
    <x v="1"/>
    <x v="7"/>
    <x v="12"/>
    <n v="16.966467896058209"/>
    <n v="1.5533508878144959"/>
  </r>
  <r>
    <x v="26"/>
    <x v="1"/>
    <x v="1"/>
    <x v="7"/>
    <x v="13"/>
    <n v="16.620195592114179"/>
    <n v="1.557917605605798"/>
  </r>
  <r>
    <x v="26"/>
    <x v="1"/>
    <x v="1"/>
    <x v="7"/>
    <x v="14"/>
    <n v="16.270663716613011"/>
    <n v="1.5588708697641878"/>
  </r>
  <r>
    <x v="26"/>
    <x v="1"/>
    <x v="1"/>
    <x v="7"/>
    <x v="15"/>
    <n v="15.917264526332266"/>
    <n v="1.5565769938070919"/>
  </r>
  <r>
    <x v="26"/>
    <x v="1"/>
    <x v="1"/>
    <x v="7"/>
    <x v="16"/>
    <n v="15.559356317658292"/>
    <n v="1.5524796699859933"/>
  </r>
  <r>
    <x v="26"/>
    <x v="1"/>
    <x v="1"/>
    <x v="7"/>
    <x v="17"/>
    <n v="15.196260213928532"/>
    <n v="1.5469792064877756"/>
  </r>
  <r>
    <x v="26"/>
    <x v="1"/>
    <x v="1"/>
    <x v="7"/>
    <x v="18"/>
    <n v="14.82725669180353"/>
    <n v="1.5404986253592952"/>
  </r>
  <r>
    <x v="26"/>
    <x v="1"/>
    <x v="1"/>
    <x v="7"/>
    <x v="19"/>
    <n v="14.457503263150292"/>
    <n v="1.5294952192722482"/>
  </r>
  <r>
    <x v="26"/>
    <x v="1"/>
    <x v="1"/>
    <x v="7"/>
    <x v="20"/>
    <n v="14.086162574461989"/>
    <n v="1.5144944171891099"/>
  </r>
  <r>
    <x v="26"/>
    <x v="1"/>
    <x v="1"/>
    <x v="7"/>
    <x v="21"/>
    <n v="13.71235203193911"/>
    <n v="1.4976297383777881"/>
  </r>
  <r>
    <x v="26"/>
    <x v="1"/>
    <x v="1"/>
    <x v="7"/>
    <x v="22"/>
    <n v="13.335137746558948"/>
    <n v="1.479432552487238"/>
  </r>
  <r>
    <x v="26"/>
    <x v="1"/>
    <x v="1"/>
    <x v="7"/>
    <x v="23"/>
    <n v="12.953527908666517"/>
    <n v="1.4604686316946931"/>
  </r>
  <r>
    <x v="26"/>
    <x v="1"/>
    <x v="1"/>
    <x v="7"/>
    <x v="24"/>
    <n v="12.57480337608718"/>
    <n v="1.4361020565237594"/>
  </r>
  <r>
    <x v="26"/>
    <x v="1"/>
    <x v="1"/>
    <x v="7"/>
    <x v="25"/>
    <n v="12.197788619680789"/>
    <n v="1.4070082746509491"/>
  </r>
  <r>
    <x v="26"/>
    <x v="1"/>
    <x v="1"/>
    <x v="7"/>
    <x v="26"/>
    <n v="11.821251687967775"/>
    <n v="1.376091122760283"/>
  </r>
  <r>
    <x v="26"/>
    <x v="1"/>
    <x v="1"/>
    <x v="7"/>
    <x v="27"/>
    <n v="11.443892272069496"/>
    <n v="1.3439644044625392"/>
  </r>
  <r>
    <x v="26"/>
    <x v="1"/>
    <x v="1"/>
    <x v="7"/>
    <x v="28"/>
    <n v="11.064328500121585"/>
    <n v="1.3112962770942536"/>
  </r>
  <r>
    <x v="26"/>
    <x v="1"/>
    <x v="1"/>
    <x v="7"/>
    <x v="29"/>
    <n v="10.692287022144164"/>
    <n v="1.2722916339191233"/>
  </r>
  <r>
    <x v="26"/>
    <x v="1"/>
    <x v="1"/>
    <x v="7"/>
    <x v="30"/>
    <n v="10.326155301077804"/>
    <n v="1.2276678827674197"/>
  </r>
  <r>
    <x v="26"/>
    <x v="1"/>
    <x v="1"/>
    <x v="7"/>
    <x v="31"/>
    <n v="9.9642607542749371"/>
    <n v="1.180641364611646"/>
  </r>
  <r>
    <x v="26"/>
    <x v="1"/>
    <x v="1"/>
    <x v="7"/>
    <x v="32"/>
    <n v="9.6048474327351361"/>
    <n v="1.1319827942588798"/>
  </r>
  <r>
    <x v="26"/>
    <x v="1"/>
    <x v="1"/>
    <x v="7"/>
    <x v="33"/>
    <n v="9.2460498093062817"/>
    <n v="1.0830666650860961"/>
  </r>
  <r>
    <x v="26"/>
    <x v="1"/>
    <x v="1"/>
    <x v="7"/>
    <x v="34"/>
    <n v="8.8806094937532709"/>
    <n v="1.0382153503794187"/>
  </r>
  <r>
    <x v="26"/>
    <x v="1"/>
    <x v="1"/>
    <x v="7"/>
    <x v="35"/>
    <n v="8.5194647443169522"/>
    <n v="0.99235397053790586"/>
  </r>
  <r>
    <x v="26"/>
    <x v="1"/>
    <x v="1"/>
    <x v="7"/>
    <x v="36"/>
    <n v="8.1631503483507402"/>
    <n v="0.94567967073894477"/>
  </r>
  <r>
    <x v="26"/>
    <x v="1"/>
    <x v="1"/>
    <x v="7"/>
    <x v="37"/>
    <n v="7.8121892116419147"/>
    <n v="0.89839195092117774"/>
  </r>
  <r>
    <x v="26"/>
    <x v="1"/>
    <x v="1"/>
    <x v="7"/>
    <x v="38"/>
    <n v="7.467088949362001"/>
    <n v="0.85069029524478246"/>
  </r>
  <r>
    <x v="26"/>
    <x v="1"/>
    <x v="1"/>
    <x v="7"/>
    <x v="39"/>
    <n v="7.1283385321015009"/>
    <n v="0.80277183253020279"/>
  </r>
  <r>
    <x v="26"/>
    <x v="1"/>
    <x v="1"/>
    <x v="7"/>
    <x v="40"/>
    <n v="6.7964049701707907"/>
    <n v="0.75482893467429946"/>
  </r>
  <r>
    <x v="26"/>
    <x v="1"/>
    <x v="1"/>
    <x v="7"/>
    <x v="41"/>
    <n v="6.471730196263719"/>
    <n v="0.70704691893201788"/>
  </r>
  <r>
    <x v="26"/>
    <x v="1"/>
    <x v="1"/>
    <x v="7"/>
    <x v="42"/>
    <n v="6.1547279439437297"/>
    <n v="0.6596018792378936"/>
  </r>
  <r>
    <x v="26"/>
    <x v="1"/>
    <x v="1"/>
    <x v="7"/>
    <x v="43"/>
    <n v="5.8457810395722341"/>
    <n v="0.61265857200248941"/>
  </r>
  <r>
    <x v="26"/>
    <x v="1"/>
    <x v="1"/>
    <x v="7"/>
    <x v="44"/>
    <n v="5.5452388422484935"/>
    <n v="0.56636849295929659"/>
  </r>
  <r>
    <x v="26"/>
    <x v="1"/>
    <x v="1"/>
    <x v="7"/>
    <x v="45"/>
    <n v="5.2534150564333988"/>
    <n v="0.5208680853021056"/>
  </r>
  <r>
    <x v="26"/>
    <x v="1"/>
    <x v="1"/>
    <x v="7"/>
    <x v="46"/>
    <n v="4.9705858120333639"/>
    <n v="0.47627716864441955"/>
  </r>
  <r>
    <x v="26"/>
    <x v="1"/>
    <x v="1"/>
    <x v="7"/>
    <x v="47"/>
    <n v="4.696987981664499"/>
    <n v="0.43269761084706809"/>
  </r>
  <r>
    <x v="26"/>
    <x v="1"/>
    <x v="1"/>
    <x v="7"/>
    <x v="48"/>
    <n v="4.4328182868406456"/>
    <n v="0.39021200933764072"/>
  </r>
  <r>
    <x v="26"/>
    <x v="1"/>
    <x v="1"/>
    <x v="7"/>
    <x v="49"/>
    <n v="4.1782322551900153"/>
    <n v="0.34888264682674131"/>
  </r>
  <r>
    <x v="26"/>
    <x v="1"/>
    <x v="1"/>
    <x v="7"/>
    <x v="50"/>
    <n v="3.9333439594433783"/>
    <n v="0.30875044564055226"/>
  </r>
  <r>
    <x v="26"/>
    <x v="1"/>
    <x v="1"/>
    <x v="7"/>
    <x v="51"/>
    <n v="3.6982260989911149"/>
    <n v="0.26983396786903968"/>
  </r>
  <r>
    <x v="26"/>
    <x v="1"/>
    <x v="1"/>
    <x v="7"/>
    <x v="52"/>
    <n v="3.4729101607842816"/>
    <n v="0.23212832389266369"/>
  </r>
  <r>
    <x v="26"/>
    <x v="1"/>
    <x v="1"/>
    <x v="7"/>
    <x v="53"/>
    <n v="3.2573871580611091"/>
    <n v="0.19560390717402654"/>
  </r>
  <r>
    <x v="26"/>
    <x v="1"/>
    <x v="1"/>
    <x v="7"/>
    <x v="54"/>
    <n v="3.0516083127992646"/>
    <n v="0.1602048964138422"/>
  </r>
  <r>
    <x v="26"/>
    <x v="1"/>
    <x v="1"/>
    <x v="7"/>
    <x v="55"/>
    <n v="2.8554857100713615"/>
    <n v="0.12584778413255121"/>
  </r>
  <r>
    <x v="26"/>
    <x v="1"/>
    <x v="1"/>
    <x v="7"/>
    <x v="56"/>
    <n v="2.6688922602311975"/>
    <n v="9.2422969843113087E-2"/>
  </r>
  <r>
    <x v="26"/>
    <x v="1"/>
    <x v="1"/>
    <x v="7"/>
    <x v="57"/>
    <n v="2.491659885727461"/>
    <n v="5.9817658754963428E-2"/>
  </r>
  <r>
    <x v="26"/>
    <x v="1"/>
    <x v="1"/>
    <x v="7"/>
    <x v="58"/>
    <n v="2.323573177082896"/>
    <n v="2.811739943137892E-2"/>
  </r>
  <r>
    <x v="26"/>
    <x v="1"/>
    <x v="1"/>
    <x v="7"/>
    <x v="59"/>
    <n v="2.1643527196027139"/>
    <n v="0"/>
  </r>
  <r>
    <x v="26"/>
    <x v="1"/>
    <x v="1"/>
    <x v="7"/>
    <x v="60"/>
    <n v="2.0136118380263119"/>
    <n v="0"/>
  </r>
  <r>
    <x v="26"/>
    <x v="1"/>
    <x v="1"/>
    <x v="7"/>
    <x v="61"/>
    <n v="1.8605197436433942"/>
    <n v="0"/>
  </r>
  <r>
    <x v="26"/>
    <x v="1"/>
    <x v="1"/>
    <x v="7"/>
    <x v="62"/>
    <n v="1.7142251583399379"/>
    <n v="0"/>
  </r>
  <r>
    <x v="26"/>
    <x v="1"/>
    <x v="1"/>
    <x v="7"/>
    <x v="63"/>
    <n v="1.5580417928431125"/>
    <n v="0"/>
  </r>
  <r>
    <x v="26"/>
    <x v="1"/>
    <x v="1"/>
    <x v="7"/>
    <x v="64"/>
    <n v="1.4667501537295942"/>
    <n v="0"/>
  </r>
  <r>
    <x v="26"/>
    <x v="1"/>
    <x v="1"/>
    <x v="7"/>
    <x v="65"/>
    <n v="1.3015701897478333"/>
    <n v="0"/>
  </r>
  <r>
    <x v="26"/>
    <x v="1"/>
    <x v="1"/>
    <x v="7"/>
    <x v="66"/>
    <n v="1"/>
    <n v="0"/>
  </r>
  <r>
    <x v="26"/>
    <x v="0"/>
    <x v="2"/>
    <x v="7"/>
    <x v="0"/>
    <n v="21.124202449296792"/>
    <n v="2.8183361597638958"/>
  </r>
  <r>
    <x v="26"/>
    <x v="0"/>
    <x v="2"/>
    <x v="7"/>
    <x v="1"/>
    <n v="20.852279430067888"/>
    <n v="2.8975725743143514"/>
  </r>
  <r>
    <x v="26"/>
    <x v="0"/>
    <x v="2"/>
    <x v="7"/>
    <x v="2"/>
    <n v="20.572742848903584"/>
    <n v="2.977045757824984"/>
  </r>
  <r>
    <x v="26"/>
    <x v="0"/>
    <x v="2"/>
    <x v="7"/>
    <x v="3"/>
    <n v="20.285255082964184"/>
    <n v="3.0579075366611321"/>
  </r>
  <r>
    <x v="26"/>
    <x v="0"/>
    <x v="2"/>
    <x v="7"/>
    <x v="4"/>
    <n v="19.991033197834508"/>
    <n v="3.1388172668294358"/>
  </r>
  <r>
    <x v="26"/>
    <x v="0"/>
    <x v="2"/>
    <x v="7"/>
    <x v="5"/>
    <n v="19.689719567385144"/>
    <n v="3.2199194149370305"/>
  </r>
  <r>
    <x v="26"/>
    <x v="0"/>
    <x v="2"/>
    <x v="7"/>
    <x v="6"/>
    <n v="19.380939365750852"/>
    <n v="3.3013684680652351"/>
  </r>
  <r>
    <x v="26"/>
    <x v="0"/>
    <x v="2"/>
    <x v="7"/>
    <x v="7"/>
    <n v="19.064299645602439"/>
    <n v="3.3834597932907808"/>
  </r>
  <r>
    <x v="26"/>
    <x v="0"/>
    <x v="2"/>
    <x v="7"/>
    <x v="8"/>
    <n v="18.73938837398018"/>
    <n v="3.4663798008006306"/>
  </r>
  <r>
    <x v="26"/>
    <x v="0"/>
    <x v="2"/>
    <x v="7"/>
    <x v="9"/>
    <n v="18.407522759315949"/>
    <n v="3.5486950092760772"/>
  </r>
  <r>
    <x v="26"/>
    <x v="0"/>
    <x v="2"/>
    <x v="7"/>
    <x v="10"/>
    <n v="18.068251664581567"/>
    <n v="3.6306217305439925"/>
  </r>
  <r>
    <x v="26"/>
    <x v="0"/>
    <x v="2"/>
    <x v="7"/>
    <x v="11"/>
    <n v="17.721100430194166"/>
    <n v="3.7123918604394888"/>
  </r>
  <r>
    <x v="26"/>
    <x v="0"/>
    <x v="2"/>
    <x v="7"/>
    <x v="12"/>
    <n v="17.365569431679386"/>
    <n v="3.7944838981642701"/>
  </r>
  <r>
    <x v="26"/>
    <x v="0"/>
    <x v="2"/>
    <x v="7"/>
    <x v="13"/>
    <n v="17.001132542117023"/>
    <n v="3.8771801159480401"/>
  </r>
  <r>
    <x v="26"/>
    <x v="0"/>
    <x v="2"/>
    <x v="7"/>
    <x v="14"/>
    <n v="16.631503484181589"/>
    <n v="3.9568558957050475"/>
  </r>
  <r>
    <x v="26"/>
    <x v="0"/>
    <x v="2"/>
    <x v="7"/>
    <x v="15"/>
    <n v="16.256076061655467"/>
    <n v="4.0338713432869353"/>
  </r>
  <r>
    <x v="26"/>
    <x v="0"/>
    <x v="2"/>
    <x v="7"/>
    <x v="16"/>
    <n v="15.87421013344318"/>
    <n v="4.1086116841142255"/>
  </r>
  <r>
    <x v="26"/>
    <x v="0"/>
    <x v="2"/>
    <x v="7"/>
    <x v="17"/>
    <n v="15.485228832581992"/>
    <n v="4.1822553725416949"/>
  </r>
  <r>
    <x v="26"/>
    <x v="0"/>
    <x v="2"/>
    <x v="7"/>
    <x v="18"/>
    <n v="15.088415581297971"/>
    <n v="4.2552866615791087"/>
  </r>
  <r>
    <x v="26"/>
    <x v="0"/>
    <x v="2"/>
    <x v="7"/>
    <x v="19"/>
    <n v="14.689335726819268"/>
    <n v="4.322503801468895"/>
  </r>
  <r>
    <x v="26"/>
    <x v="0"/>
    <x v="2"/>
    <x v="7"/>
    <x v="20"/>
    <n v="14.287114101114883"/>
    <n v="4.384544184651638"/>
  </r>
  <r>
    <x v="26"/>
    <x v="0"/>
    <x v="2"/>
    <x v="7"/>
    <x v="21"/>
    <n v="13.880827262398604"/>
    <n v="4.4420808580856059"/>
  </r>
  <r>
    <x v="26"/>
    <x v="0"/>
    <x v="2"/>
    <x v="7"/>
    <x v="22"/>
    <n v="13.469497676407528"/>
    <n v="4.4970646062687134"/>
  </r>
  <r>
    <x v="26"/>
    <x v="0"/>
    <x v="2"/>
    <x v="7"/>
    <x v="23"/>
    <n v="13.052087370119104"/>
    <n v="4.5503047322871364"/>
  </r>
  <r>
    <x v="26"/>
    <x v="0"/>
    <x v="2"/>
    <x v="7"/>
    <x v="24"/>
    <n v="12.636983113032104"/>
    <n v="4.5942516866562118"/>
  </r>
  <r>
    <x v="26"/>
    <x v="0"/>
    <x v="2"/>
    <x v="7"/>
    <x v="25"/>
    <n v="12.222863333096196"/>
    <n v="4.6299693261528585"/>
  </r>
  <r>
    <x v="26"/>
    <x v="0"/>
    <x v="2"/>
    <x v="7"/>
    <x v="26"/>
    <n v="11.808342637238852"/>
    <n v="4.6585653340306443"/>
  </r>
  <r>
    <x v="26"/>
    <x v="0"/>
    <x v="2"/>
    <x v="7"/>
    <x v="27"/>
    <n v="11.391958724728406"/>
    <n v="4.6835767507324855"/>
  </r>
  <r>
    <x v="26"/>
    <x v="0"/>
    <x v="2"/>
    <x v="7"/>
    <x v="28"/>
    <n v="10.972157954622409"/>
    <n v="4.7062828683017983"/>
  </r>
  <r>
    <x v="26"/>
    <x v="0"/>
    <x v="2"/>
    <x v="7"/>
    <x v="29"/>
    <n v="10.562316950696195"/>
    <n v="4.7150003386131782"/>
  </r>
  <r>
    <x v="26"/>
    <x v="0"/>
    <x v="2"/>
    <x v="7"/>
    <x v="30"/>
    <n v="10.1604503894503"/>
    <n v="4.7113181082998601"/>
  </r>
  <r>
    <x v="26"/>
    <x v="0"/>
    <x v="2"/>
    <x v="7"/>
    <x v="31"/>
    <n v="9.7645183987684092"/>
    <n v="4.6968355945882836"/>
  </r>
  <r>
    <x v="26"/>
    <x v="0"/>
    <x v="2"/>
    <x v="7"/>
    <x v="32"/>
    <n v="9.3723966619548502"/>
    <n v="4.6775606462068282"/>
  </r>
  <r>
    <x v="26"/>
    <x v="0"/>
    <x v="2"/>
    <x v="7"/>
    <x v="33"/>
    <n v="8.9818428985916903"/>
    <n v="4.6551554673512454"/>
  </r>
  <r>
    <x v="26"/>
    <x v="0"/>
    <x v="2"/>
    <x v="7"/>
    <x v="34"/>
    <n v="8.5777178611093774"/>
    <n v="4.6422491533222487"/>
  </r>
  <r>
    <x v="26"/>
    <x v="0"/>
    <x v="2"/>
    <x v="7"/>
    <x v="35"/>
    <n v="8.1787122878835508"/>
    <n v="4.6228232574748764"/>
  </r>
  <r>
    <x v="26"/>
    <x v="0"/>
    <x v="2"/>
    <x v="7"/>
    <x v="36"/>
    <n v="7.7855991574236532"/>
    <n v="4.5958384942820363"/>
  </r>
  <r>
    <x v="26"/>
    <x v="0"/>
    <x v="2"/>
    <x v="7"/>
    <x v="37"/>
    <n v="7.3991368229775407"/>
    <n v="4.5466908620208875"/>
  </r>
  <r>
    <x v="26"/>
    <x v="0"/>
    <x v="2"/>
    <x v="7"/>
    <x v="38"/>
    <n v="7.0200623986684567"/>
    <n v="4.4893144546223764"/>
  </r>
  <r>
    <x v="26"/>
    <x v="0"/>
    <x v="2"/>
    <x v="7"/>
    <x v="39"/>
    <n v="6.6490852224828121"/>
    <n v="4.4238115210314239"/>
  </r>
  <r>
    <x v="26"/>
    <x v="0"/>
    <x v="2"/>
    <x v="7"/>
    <x v="40"/>
    <n v="6.2868802834142432"/>
    <n v="4.3503436965221152"/>
  </r>
  <r>
    <x v="26"/>
    <x v="0"/>
    <x v="2"/>
    <x v="7"/>
    <x v="41"/>
    <n v="5.9340821489930633"/>
    <n v="4.2691318807679206"/>
  </r>
  <r>
    <x v="26"/>
    <x v="0"/>
    <x v="2"/>
    <x v="7"/>
    <x v="42"/>
    <n v="5.5912787793899721"/>
    <n v="4.1804554497318147"/>
  </r>
  <r>
    <x v="26"/>
    <x v="0"/>
    <x v="2"/>
    <x v="7"/>
    <x v="43"/>
    <n v="5.2590061462581081"/>
    <n v="4.0846501396897272"/>
  </r>
  <r>
    <x v="26"/>
    <x v="0"/>
    <x v="2"/>
    <x v="7"/>
    <x v="44"/>
    <n v="4.9377432784836728"/>
    <n v="3.9821048585223466"/>
  </r>
  <r>
    <x v="26"/>
    <x v="0"/>
    <x v="2"/>
    <x v="7"/>
    <x v="45"/>
    <n v="4.6279079387578781"/>
    <n v="3.8732573745549139"/>
  </r>
  <r>
    <x v="26"/>
    <x v="0"/>
    <x v="2"/>
    <x v="7"/>
    <x v="46"/>
    <n v="4.3298531377340073"/>
    <n v="3.7585887479137501"/>
  </r>
  <r>
    <x v="26"/>
    <x v="0"/>
    <x v="2"/>
    <x v="7"/>
    <x v="47"/>
    <n v="4.0438646838521866"/>
    <n v="3.6386163145974053"/>
  </r>
  <r>
    <x v="26"/>
    <x v="0"/>
    <x v="2"/>
    <x v="7"/>
    <x v="48"/>
    <n v="3.7701590883681164"/>
    <n v="3.5138857612438388"/>
  </r>
  <r>
    <x v="26"/>
    <x v="0"/>
    <x v="2"/>
    <x v="7"/>
    <x v="49"/>
    <n v="3.5088831508745577"/>
    <n v="3.3849611767406396"/>
  </r>
  <r>
    <x v="26"/>
    <x v="0"/>
    <x v="2"/>
    <x v="7"/>
    <x v="50"/>
    <n v="3.2601139471772691"/>
    <n v="3.2524137757470331"/>
  </r>
  <r>
    <x v="26"/>
    <x v="0"/>
    <x v="2"/>
    <x v="7"/>
    <x v="51"/>
    <n v="3.0238599941819619"/>
    <n v="3.1168082918551963"/>
  </r>
  <r>
    <x v="26"/>
    <x v="0"/>
    <x v="2"/>
    <x v="7"/>
    <x v="52"/>
    <n v="2.8000635213062406"/>
    <n v="2.9786863560730068"/>
  </r>
  <r>
    <x v="26"/>
    <x v="0"/>
    <x v="2"/>
    <x v="7"/>
    <x v="53"/>
    <n v="2.5886031124257731"/>
    <n v="2.838546233694768"/>
  </r>
  <r>
    <x v="26"/>
    <x v="0"/>
    <x v="2"/>
    <x v="7"/>
    <x v="54"/>
    <n v="2.3892977932742054"/>
    <n v="2.6968155432598393"/>
  </r>
  <r>
    <x v="26"/>
    <x v="0"/>
    <x v="2"/>
    <x v="7"/>
    <x v="55"/>
    <n v="2.2019113094449536"/>
    <n v="2.5538144564095693"/>
  </r>
  <r>
    <x v="26"/>
    <x v="0"/>
    <x v="2"/>
    <x v="7"/>
    <x v="56"/>
    <n v="2.0261571067001789"/>
    <n v="2.4097022628659661"/>
  </r>
  <r>
    <x v="26"/>
    <x v="0"/>
    <x v="2"/>
    <x v="7"/>
    <x v="57"/>
    <n v="1.8617039303443708"/>
    <n v="2.2643960439516433"/>
  </r>
  <r>
    <x v="26"/>
    <x v="0"/>
    <x v="2"/>
    <x v="7"/>
    <x v="58"/>
    <n v="1.7081817178167489"/>
    <n v="2.1174403701807027"/>
  </r>
  <r>
    <x v="26"/>
    <x v="0"/>
    <x v="2"/>
    <x v="7"/>
    <x v="59"/>
    <n v="1.5651879651172573"/>
    <n v="1.9677898447821498"/>
  </r>
  <r>
    <x v="26"/>
    <x v="0"/>
    <x v="2"/>
    <x v="7"/>
    <x v="60"/>
    <n v="1.4322950834831281"/>
    <n v="1.8134296633570006"/>
  </r>
  <r>
    <x v="26"/>
    <x v="0"/>
    <x v="2"/>
    <x v="7"/>
    <x v="61"/>
    <n v="1.309062659310084"/>
    <n v="1.6506844976182595"/>
  </r>
  <r>
    <x v="26"/>
    <x v="0"/>
    <x v="2"/>
    <x v="7"/>
    <x v="62"/>
    <n v="1.1950787150325923"/>
    <n v="1.4728969345304135"/>
  </r>
  <r>
    <x v="26"/>
    <x v="0"/>
    <x v="2"/>
    <x v="7"/>
    <x v="63"/>
    <n v="1.0902678655541462"/>
    <n v="1.2676633905049401"/>
  </r>
  <r>
    <x v="26"/>
    <x v="0"/>
    <x v="2"/>
    <x v="7"/>
    <x v="64"/>
    <n v="1"/>
    <n v="1.007567740732475"/>
  </r>
  <r>
    <x v="26"/>
    <x v="0"/>
    <x v="2"/>
    <x v="7"/>
    <x v="65"/>
    <n v="1"/>
    <n v="0.61752414703369141"/>
  </r>
  <r>
    <x v="26"/>
    <x v="0"/>
    <x v="2"/>
    <x v="7"/>
    <x v="66"/>
    <n v="1"/>
    <n v="0"/>
  </r>
  <r>
    <x v="26"/>
    <x v="1"/>
    <x v="2"/>
    <x v="7"/>
    <x v="0"/>
    <n v="22.247050138946918"/>
    <n v="1.0970721283543201"/>
  </r>
  <r>
    <x v="26"/>
    <x v="1"/>
    <x v="2"/>
    <x v="7"/>
    <x v="1"/>
    <n v="22.011370795830409"/>
    <n v="1.1196332851701611"/>
  </r>
  <r>
    <x v="26"/>
    <x v="1"/>
    <x v="2"/>
    <x v="7"/>
    <x v="2"/>
    <n v="21.76866805324034"/>
    <n v="1.142166124356653"/>
  </r>
  <r>
    <x v="26"/>
    <x v="1"/>
    <x v="2"/>
    <x v="7"/>
    <x v="3"/>
    <n v="21.518811750894468"/>
    <n v="1.1647344474647128"/>
  </r>
  <r>
    <x v="26"/>
    <x v="1"/>
    <x v="2"/>
    <x v="7"/>
    <x v="4"/>
    <n v="21.262323356527528"/>
    <n v="1.1867193198001351"/>
  </r>
  <r>
    <x v="26"/>
    <x v="1"/>
    <x v="2"/>
    <x v="7"/>
    <x v="5"/>
    <n v="20.998904044845517"/>
    <n v="1.2081940159151996"/>
  </r>
  <r>
    <x v="26"/>
    <x v="1"/>
    <x v="2"/>
    <x v="7"/>
    <x v="6"/>
    <n v="20.728241752306509"/>
    <n v="1.2293544017226699"/>
  </r>
  <r>
    <x v="26"/>
    <x v="1"/>
    <x v="2"/>
    <x v="7"/>
    <x v="7"/>
    <n v="20.450010552273149"/>
    <n v="1.2502916572946112"/>
  </r>
  <r>
    <x v="26"/>
    <x v="1"/>
    <x v="2"/>
    <x v="7"/>
    <x v="8"/>
    <n v="20.163869997076695"/>
    <n v="1.271103548725683"/>
  </r>
  <r>
    <x v="26"/>
    <x v="1"/>
    <x v="2"/>
    <x v="7"/>
    <x v="9"/>
    <n v="19.870666734589239"/>
    <n v="1.2909224816808653"/>
  </r>
  <r>
    <x v="26"/>
    <x v="1"/>
    <x v="2"/>
    <x v="7"/>
    <x v="10"/>
    <n v="19.570037476800014"/>
    <n v="1.3098679895822438"/>
  </r>
  <r>
    <x v="26"/>
    <x v="1"/>
    <x v="2"/>
    <x v="7"/>
    <x v="11"/>
    <n v="19.261601550925672"/>
    <n v="1.3284099548218344"/>
  </r>
  <r>
    <x v="26"/>
    <x v="1"/>
    <x v="2"/>
    <x v="7"/>
    <x v="12"/>
    <n v="18.944959982774126"/>
    <n v="1.3467013714203766"/>
  </r>
  <r>
    <x v="26"/>
    <x v="1"/>
    <x v="2"/>
    <x v="7"/>
    <x v="13"/>
    <n v="18.619694536489892"/>
    <n v="1.3649056751991269"/>
  </r>
  <r>
    <x v="26"/>
    <x v="1"/>
    <x v="2"/>
    <x v="7"/>
    <x v="14"/>
    <n v="18.288711504805001"/>
    <n v="1.3806186197895087"/>
  </r>
  <r>
    <x v="26"/>
    <x v="1"/>
    <x v="2"/>
    <x v="7"/>
    <x v="15"/>
    <n v="17.951555788120988"/>
    <n v="1.3940631462545701"/>
  </r>
  <r>
    <x v="26"/>
    <x v="1"/>
    <x v="2"/>
    <x v="7"/>
    <x v="16"/>
    <n v="17.607748068811215"/>
    <n v="1.4060823458269969"/>
  </r>
  <r>
    <x v="26"/>
    <x v="1"/>
    <x v="2"/>
    <x v="7"/>
    <x v="17"/>
    <n v="17.256783181075068"/>
    <n v="1.4169437953976638"/>
  </r>
  <r>
    <x v="26"/>
    <x v="1"/>
    <x v="2"/>
    <x v="7"/>
    <x v="18"/>
    <n v="16.89812837828006"/>
    <n v="1.4269300446802888"/>
  </r>
  <r>
    <x v="26"/>
    <x v="1"/>
    <x v="2"/>
    <x v="7"/>
    <x v="19"/>
    <n v="16.535760070038226"/>
    <n v="1.4330387580336481"/>
  </r>
  <r>
    <x v="26"/>
    <x v="1"/>
    <x v="2"/>
    <x v="7"/>
    <x v="20"/>
    <n v="16.169068915694968"/>
    <n v="1.4356509039566463"/>
  </r>
  <r>
    <x v="26"/>
    <x v="1"/>
    <x v="2"/>
    <x v="7"/>
    <x v="21"/>
    <n v="15.797412134081387"/>
    <n v="1.4362468030975843"/>
  </r>
  <r>
    <x v="26"/>
    <x v="1"/>
    <x v="2"/>
    <x v="7"/>
    <x v="22"/>
    <n v="15.420110469535079"/>
    <n v="1.4352483387162815"/>
  </r>
  <r>
    <x v="26"/>
    <x v="1"/>
    <x v="2"/>
    <x v="7"/>
    <x v="23"/>
    <n v="15.036444905730438"/>
    <n v="1.433097185463257"/>
  </r>
  <r>
    <x v="26"/>
    <x v="1"/>
    <x v="2"/>
    <x v="7"/>
    <x v="24"/>
    <n v="14.653056863723041"/>
    <n v="1.4252284468488305"/>
  </r>
  <r>
    <x v="26"/>
    <x v="1"/>
    <x v="2"/>
    <x v="7"/>
    <x v="25"/>
    <n v="14.269084252847581"/>
    <n v="1.4122304780425519"/>
  </r>
  <r>
    <x v="26"/>
    <x v="1"/>
    <x v="2"/>
    <x v="7"/>
    <x v="26"/>
    <n v="13.883623046213906"/>
    <n v="1.3967012520275168"/>
  </r>
  <r>
    <x v="26"/>
    <x v="1"/>
    <x v="2"/>
    <x v="7"/>
    <x v="27"/>
    <n v="13.495721161285362"/>
    <n v="1.3791972077339989"/>
  </r>
  <r>
    <x v="26"/>
    <x v="1"/>
    <x v="2"/>
    <x v="7"/>
    <x v="28"/>
    <n v="13.104371747913937"/>
    <n v="1.3602855429105012"/>
  </r>
  <r>
    <x v="26"/>
    <x v="1"/>
    <x v="2"/>
    <x v="7"/>
    <x v="29"/>
    <n v="12.72034621298835"/>
    <n v="1.3330824928062819"/>
  </r>
  <r>
    <x v="26"/>
    <x v="1"/>
    <x v="2"/>
    <x v="7"/>
    <x v="30"/>
    <n v="12.342433484665866"/>
    <n v="1.298220532194285"/>
  </r>
  <r>
    <x v="26"/>
    <x v="1"/>
    <x v="2"/>
    <x v="7"/>
    <x v="31"/>
    <n v="11.969393802398589"/>
    <n v="1.2544309314096997"/>
  </r>
  <r>
    <x v="26"/>
    <x v="1"/>
    <x v="2"/>
    <x v="7"/>
    <x v="32"/>
    <n v="11.599946731087936"/>
    <n v="1.2056682866715041"/>
  </r>
  <r>
    <x v="26"/>
    <x v="1"/>
    <x v="2"/>
    <x v="7"/>
    <x v="33"/>
    <n v="11.232757985258377"/>
    <n v="1.1530026812086693"/>
  </r>
  <r>
    <x v="26"/>
    <x v="1"/>
    <x v="2"/>
    <x v="7"/>
    <x v="34"/>
    <n v="10.834301021613859"/>
    <n v="1.1161038109446799"/>
  </r>
  <r>
    <x v="26"/>
    <x v="1"/>
    <x v="2"/>
    <x v="7"/>
    <x v="35"/>
    <n v="10.437050401053749"/>
    <n v="1.0771841355307874"/>
  </r>
  <r>
    <x v="26"/>
    <x v="1"/>
    <x v="2"/>
    <x v="7"/>
    <x v="36"/>
    <n v="10.04164415895473"/>
    <n v="1.0364214800299398"/>
  </r>
  <r>
    <x v="26"/>
    <x v="1"/>
    <x v="2"/>
    <x v="7"/>
    <x v="37"/>
    <n v="9.6487299168473832"/>
    <n v="0.99401001521956744"/>
  </r>
  <r>
    <x v="26"/>
    <x v="1"/>
    <x v="2"/>
    <x v="7"/>
    <x v="38"/>
    <n v="9.2589610711669526"/>
    <n v="0.95015810149230251"/>
  </r>
  <r>
    <x v="26"/>
    <x v="1"/>
    <x v="2"/>
    <x v="7"/>
    <x v="39"/>
    <n v="8.8729926578323592"/>
    <n v="0.90508574571141454"/>
  </r>
  <r>
    <x v="26"/>
    <x v="1"/>
    <x v="2"/>
    <x v="7"/>
    <x v="40"/>
    <n v="8.4914770658511607"/>
    <n v="0.85902177844104421"/>
  </r>
  <r>
    <x v="26"/>
    <x v="1"/>
    <x v="2"/>
    <x v="7"/>
    <x v="41"/>
    <n v="8.1150594450970619"/>
    <n v="0.81220081734604099"/>
  </r>
  <r>
    <x v="26"/>
    <x v="1"/>
    <x v="2"/>
    <x v="7"/>
    <x v="42"/>
    <n v="7.7443730082656099"/>
    <n v="0.76486001897308498"/>
  </r>
  <r>
    <x v="26"/>
    <x v="1"/>
    <x v="2"/>
    <x v="7"/>
    <x v="43"/>
    <n v="7.380034274005558"/>
    <n v="0.71723571252171514"/>
  </r>
  <r>
    <x v="26"/>
    <x v="1"/>
    <x v="2"/>
    <x v="7"/>
    <x v="44"/>
    <n v="7.0226382334928941"/>
    <n v="0.6695600417146288"/>
  </r>
  <r>
    <x v="26"/>
    <x v="1"/>
    <x v="2"/>
    <x v="7"/>
    <x v="45"/>
    <n v="6.6727535163038008"/>
    <n v="0.62205754408515213"/>
  </r>
  <r>
    <x v="26"/>
    <x v="1"/>
    <x v="2"/>
    <x v="7"/>
    <x v="46"/>
    <n v="6.330917721097773"/>
    <n v="0.57494193459421661"/>
  </r>
  <r>
    <x v="26"/>
    <x v="1"/>
    <x v="2"/>
    <x v="7"/>
    <x v="47"/>
    <n v="5.9976327713275426"/>
    <n v="0.52841298530161629"/>
  </r>
  <r>
    <x v="26"/>
    <x v="1"/>
    <x v="2"/>
    <x v="7"/>
    <x v="48"/>
    <n v="5.6733603996335651"/>
    <n v="0.48265368722794527"/>
  </r>
  <r>
    <x v="26"/>
    <x v="1"/>
    <x v="2"/>
    <x v="7"/>
    <x v="49"/>
    <n v="5.3585178070618955"/>
    <n v="0.43782770599470261"/>
  </r>
  <r>
    <x v="26"/>
    <x v="1"/>
    <x v="2"/>
    <x v="7"/>
    <x v="50"/>
    <n v="5.0534735972448539"/>
    <n v="0.39407696879915788"/>
  </r>
  <r>
    <x v="26"/>
    <x v="1"/>
    <x v="2"/>
    <x v="7"/>
    <x v="51"/>
    <n v="4.7585433837750513"/>
    <n v="0.35151980410470185"/>
  </r>
  <r>
    <x v="26"/>
    <x v="1"/>
    <x v="2"/>
    <x v="7"/>
    <x v="52"/>
    <n v="4.4739853010424548"/>
    <n v="0.31024919065128648"/>
  </r>
  <r>
    <x v="26"/>
    <x v="1"/>
    <x v="2"/>
    <x v="7"/>
    <x v="53"/>
    <n v="4.1999946659881173"/>
    <n v="0.27033131356135542"/>
  </r>
  <r>
    <x v="26"/>
    <x v="1"/>
    <x v="2"/>
    <x v="7"/>
    <x v="54"/>
    <n v="3.9366972564670148"/>
    <n v="0.23180422880751336"/>
  </r>
  <r>
    <x v="26"/>
    <x v="1"/>
    <x v="2"/>
    <x v="7"/>
    <x v="55"/>
    <n v="3.6841387991220396"/>
    <n v="0.19467673651232512"/>
  </r>
  <r>
    <x v="26"/>
    <x v="1"/>
    <x v="2"/>
    <x v="7"/>
    <x v="56"/>
    <n v="3.442268470673727"/>
    <n v="0.15892717047452323"/>
  </r>
  <r>
    <x v="26"/>
    <x v="1"/>
    <x v="2"/>
    <x v="7"/>
    <x v="57"/>
    <n v="3.2109099172715898"/>
    <n v="0.12450247591941115"/>
  </r>
  <r>
    <x v="26"/>
    <x v="1"/>
    <x v="2"/>
    <x v="7"/>
    <x v="58"/>
    <n v="2.9897079722153159"/>
    <n v="9.1319508804807853E-2"/>
  </r>
  <r>
    <x v="26"/>
    <x v="1"/>
    <x v="2"/>
    <x v="7"/>
    <x v="59"/>
    <n v="2.7780264625355588"/>
    <n v="5.9280543395654604E-2"/>
  </r>
  <r>
    <x v="26"/>
    <x v="1"/>
    <x v="2"/>
    <x v="7"/>
    <x v="60"/>
    <n v="2.5747439408708472"/>
    <n v="2.8394511478640787E-2"/>
  </r>
  <r>
    <x v="26"/>
    <x v="1"/>
    <x v="2"/>
    <x v="7"/>
    <x v="61"/>
    <n v="2.3266471613908712"/>
    <n v="0"/>
  </r>
  <r>
    <x v="26"/>
    <x v="1"/>
    <x v="2"/>
    <x v="7"/>
    <x v="62"/>
    <n v="2.1022707233007578"/>
    <n v="0"/>
  </r>
  <r>
    <x v="26"/>
    <x v="1"/>
    <x v="2"/>
    <x v="7"/>
    <x v="63"/>
    <n v="1.847458442064843"/>
    <n v="0"/>
  </r>
  <r>
    <x v="26"/>
    <x v="1"/>
    <x v="2"/>
    <x v="7"/>
    <x v="64"/>
    <n v="1.7601416919406918"/>
    <n v="0"/>
  </r>
  <r>
    <x v="26"/>
    <x v="1"/>
    <x v="2"/>
    <x v="7"/>
    <x v="65"/>
    <n v="1.4707130257058258"/>
    <n v="0"/>
  </r>
  <r>
    <x v="26"/>
    <x v="1"/>
    <x v="2"/>
    <x v="7"/>
    <x v="66"/>
    <n v="1"/>
    <n v="0"/>
  </r>
  <r>
    <x v="27"/>
    <x v="0"/>
    <x v="0"/>
    <x v="7"/>
    <x v="0"/>
    <n v="17.093394685428489"/>
    <n v="4.0370491950453946"/>
  </r>
  <r>
    <x v="27"/>
    <x v="0"/>
    <x v="0"/>
    <x v="7"/>
    <x v="1"/>
    <n v="16.764776199499607"/>
    <n v="4.0914389360397996"/>
  </r>
  <r>
    <x v="27"/>
    <x v="0"/>
    <x v="0"/>
    <x v="7"/>
    <x v="2"/>
    <n v="16.43104145062583"/>
    <n v="4.1437933361723722"/>
  </r>
  <r>
    <x v="27"/>
    <x v="0"/>
    <x v="0"/>
    <x v="7"/>
    <x v="3"/>
    <n v="16.091621970034677"/>
    <n v="4.1944795511292412"/>
  </r>
  <r>
    <x v="27"/>
    <x v="0"/>
    <x v="0"/>
    <x v="7"/>
    <x v="4"/>
    <n v="15.751663871228359"/>
    <n v="4.2387765995967817"/>
  </r>
  <r>
    <x v="27"/>
    <x v="0"/>
    <x v="0"/>
    <x v="7"/>
    <x v="5"/>
    <n v="15.410538085814832"/>
    <n v="4.2771268111669825"/>
  </r>
  <r>
    <x v="27"/>
    <x v="0"/>
    <x v="0"/>
    <x v="7"/>
    <x v="6"/>
    <n v="15.067583743240403"/>
    <n v="4.3099967844657581"/>
  </r>
  <r>
    <x v="27"/>
    <x v="0"/>
    <x v="0"/>
    <x v="7"/>
    <x v="7"/>
    <n v="14.722104334685552"/>
    <n v="4.3395859875740594"/>
  </r>
  <r>
    <x v="27"/>
    <x v="0"/>
    <x v="0"/>
    <x v="7"/>
    <x v="8"/>
    <n v="14.37336352236473"/>
    <n v="4.3664527874409664"/>
  </r>
  <r>
    <x v="27"/>
    <x v="0"/>
    <x v="0"/>
    <x v="7"/>
    <x v="9"/>
    <n v="14.027082490583236"/>
    <n v="4.3855398576736055"/>
  </r>
  <r>
    <x v="27"/>
    <x v="0"/>
    <x v="0"/>
    <x v="7"/>
    <x v="10"/>
    <n v="13.68244378854806"/>
    <n v="4.3974740376909356"/>
  </r>
  <r>
    <x v="27"/>
    <x v="0"/>
    <x v="0"/>
    <x v="7"/>
    <x v="11"/>
    <n v="13.338594378002457"/>
    <n v="4.4028955295660319"/>
  </r>
  <r>
    <x v="27"/>
    <x v="0"/>
    <x v="0"/>
    <x v="7"/>
    <x v="12"/>
    <n v="12.994639078944282"/>
    <n v="4.4033664170329327"/>
  </r>
  <r>
    <x v="27"/>
    <x v="0"/>
    <x v="0"/>
    <x v="7"/>
    <x v="13"/>
    <n v="12.649633431563476"/>
    <n v="4.3995792800717481"/>
  </r>
  <r>
    <x v="27"/>
    <x v="0"/>
    <x v="0"/>
    <x v="7"/>
    <x v="14"/>
    <n v="12.305624270779592"/>
    <n v="4.3896827035565948"/>
  </r>
  <r>
    <x v="27"/>
    <x v="0"/>
    <x v="0"/>
    <x v="7"/>
    <x v="15"/>
    <n v="11.961556758873392"/>
    <n v="4.3744409302987268"/>
  </r>
  <r>
    <x v="27"/>
    <x v="0"/>
    <x v="0"/>
    <x v="7"/>
    <x v="16"/>
    <n v="11.616312766978069"/>
    <n v="4.3546648026321684"/>
  </r>
  <r>
    <x v="27"/>
    <x v="0"/>
    <x v="0"/>
    <x v="7"/>
    <x v="17"/>
    <n v="11.268699729402076"/>
    <n v="4.3331328761538108"/>
  </r>
  <r>
    <x v="27"/>
    <x v="0"/>
    <x v="0"/>
    <x v="7"/>
    <x v="18"/>
    <n v="10.917438168095778"/>
    <n v="4.3107658873909829"/>
  </r>
  <r>
    <x v="27"/>
    <x v="0"/>
    <x v="0"/>
    <x v="7"/>
    <x v="19"/>
    <n v="10.572547983484638"/>
    <n v="4.2791719371753292"/>
  </r>
  <r>
    <x v="27"/>
    <x v="0"/>
    <x v="0"/>
    <x v="7"/>
    <x v="20"/>
    <n v="10.232594842053519"/>
    <n v="4.239347766963748"/>
  </r>
  <r>
    <x v="27"/>
    <x v="0"/>
    <x v="0"/>
    <x v="7"/>
    <x v="21"/>
    <n v="9.8960816957303468"/>
    <n v="4.1923262417216129"/>
  </r>
  <r>
    <x v="27"/>
    <x v="0"/>
    <x v="0"/>
    <x v="7"/>
    <x v="22"/>
    <n v="9.561427715877139"/>
    <n v="4.1427426874256774"/>
  </r>
  <r>
    <x v="27"/>
    <x v="0"/>
    <x v="0"/>
    <x v="7"/>
    <x v="23"/>
    <n v="9.226944499493575"/>
    <n v="4.0916487020739742"/>
  </r>
  <r>
    <x v="27"/>
    <x v="0"/>
    <x v="0"/>
    <x v="7"/>
    <x v="24"/>
    <n v="8.9000608541168287"/>
    <n v="4.0327407403248579"/>
  </r>
  <r>
    <x v="27"/>
    <x v="0"/>
    <x v="0"/>
    <x v="7"/>
    <x v="25"/>
    <n v="8.5789428941630632"/>
    <n v="3.9670163366225419"/>
  </r>
  <r>
    <x v="27"/>
    <x v="0"/>
    <x v="0"/>
    <x v="7"/>
    <x v="26"/>
    <n v="8.2616575864274608"/>
    <n v="3.8955048613135874"/>
  </r>
  <r>
    <x v="27"/>
    <x v="0"/>
    <x v="0"/>
    <x v="7"/>
    <x v="27"/>
    <n v="7.9461337658353575"/>
    <n v="3.8198691558560083"/>
  </r>
  <r>
    <x v="27"/>
    <x v="0"/>
    <x v="0"/>
    <x v="7"/>
    <x v="28"/>
    <n v="7.6301165944833267"/>
    <n v="3.7413418090726824"/>
  </r>
  <r>
    <x v="27"/>
    <x v="0"/>
    <x v="0"/>
    <x v="7"/>
    <x v="29"/>
    <n v="7.3179907473362018"/>
    <n v="3.6559312477008694"/>
  </r>
  <r>
    <x v="27"/>
    <x v="0"/>
    <x v="0"/>
    <x v="7"/>
    <x v="30"/>
    <n v="7.0071654413480555"/>
    <n v="3.5650619070309291"/>
  </r>
  <r>
    <x v="27"/>
    <x v="0"/>
    <x v="0"/>
    <x v="7"/>
    <x v="31"/>
    <n v="6.6947722475864389"/>
    <n v="3.4704657630265676"/>
  </r>
  <r>
    <x v="27"/>
    <x v="0"/>
    <x v="0"/>
    <x v="7"/>
    <x v="32"/>
    <n v="6.3775758708345265"/>
    <n v="3.3761609338999214"/>
  </r>
  <r>
    <x v="27"/>
    <x v="0"/>
    <x v="0"/>
    <x v="7"/>
    <x v="33"/>
    <n v="6.0518646714659248"/>
    <n v="3.2848298943088254"/>
  </r>
  <r>
    <x v="27"/>
    <x v="0"/>
    <x v="0"/>
    <x v="7"/>
    <x v="34"/>
    <n v="5.7689416076300306"/>
    <n v="3.1569802068849384"/>
  </r>
  <r>
    <x v="27"/>
    <x v="0"/>
    <x v="0"/>
    <x v="7"/>
    <x v="35"/>
    <n v="5.4934854362478367"/>
    <n v="3.0187410059496735"/>
  </r>
  <r>
    <x v="27"/>
    <x v="0"/>
    <x v="0"/>
    <x v="7"/>
    <x v="36"/>
    <n v="5.2257143716832184"/>
    <n v="2.8703722035022632"/>
  </r>
  <r>
    <x v="27"/>
    <x v="0"/>
    <x v="0"/>
    <x v="7"/>
    <x v="37"/>
    <n v="4.9658183240229139"/>
    <n v="2.7552605207748253"/>
  </r>
  <r>
    <x v="27"/>
    <x v="0"/>
    <x v="0"/>
    <x v="7"/>
    <x v="38"/>
    <n v="4.7139581927409022"/>
    <n v="2.6388709482610313"/>
  </r>
  <r>
    <x v="27"/>
    <x v="0"/>
    <x v="0"/>
    <x v="7"/>
    <x v="39"/>
    <n v="4.4702655092716794"/>
    <n v="2.5216352868306293"/>
  </r>
  <r>
    <x v="27"/>
    <x v="0"/>
    <x v="0"/>
    <x v="7"/>
    <x v="40"/>
    <n v="4.2348419704407547"/>
    <n v="2.4039798023441414"/>
  </r>
  <r>
    <x v="27"/>
    <x v="0"/>
    <x v="0"/>
    <x v="7"/>
    <x v="41"/>
    <n v="4.0077598509980383"/>
    <n v="2.2863207529290697"/>
  </r>
  <r>
    <x v="27"/>
    <x v="0"/>
    <x v="0"/>
    <x v="7"/>
    <x v="42"/>
    <n v="3.7890618938397527"/>
    <n v="2.1690604114857837"/>
  </r>
  <r>
    <x v="27"/>
    <x v="0"/>
    <x v="0"/>
    <x v="7"/>
    <x v="43"/>
    <n v="3.5787620912602129"/>
    <n v="2.0525829066433494"/>
  </r>
  <r>
    <x v="27"/>
    <x v="0"/>
    <x v="0"/>
    <x v="7"/>
    <x v="44"/>
    <n v="3.3768463143048972"/>
    <n v="1.9372504401350334"/>
  </r>
  <r>
    <x v="27"/>
    <x v="0"/>
    <x v="0"/>
    <x v="7"/>
    <x v="45"/>
    <n v="3.1832734350296987"/>
    <n v="1.8233995699315566"/>
  </r>
  <r>
    <x v="27"/>
    <x v="0"/>
    <x v="0"/>
    <x v="7"/>
    <x v="46"/>
    <n v="2.9979763751650133"/>
    <n v="1.7113379717794912"/>
  </r>
  <r>
    <x v="27"/>
    <x v="0"/>
    <x v="0"/>
    <x v="7"/>
    <x v="47"/>
    <n v="2.8208634525116807"/>
    <n v="1.6013412976664911"/>
  </r>
  <r>
    <x v="27"/>
    <x v="0"/>
    <x v="0"/>
    <x v="7"/>
    <x v="48"/>
    <n v="2.6518199343968796"/>
    <n v="1.4936503217726673"/>
  </r>
  <r>
    <x v="27"/>
    <x v="0"/>
    <x v="0"/>
    <x v="7"/>
    <x v="49"/>
    <n v="2.4907097539112728"/>
    <n v="1.3884681848483997"/>
  </r>
  <r>
    <x v="27"/>
    <x v="0"/>
    <x v="0"/>
    <x v="7"/>
    <x v="50"/>
    <n v="2.3373772851701737"/>
    <n v="1.2859578951895474"/>
  </r>
  <r>
    <x v="27"/>
    <x v="0"/>
    <x v="0"/>
    <x v="7"/>
    <x v="51"/>
    <n v="2.1916489342241308"/>
    <n v="1.186239947438942"/>
  </r>
  <r>
    <x v="27"/>
    <x v="0"/>
    <x v="0"/>
    <x v="7"/>
    <x v="52"/>
    <n v="2.0533353474543672"/>
    <n v="1.0893894076728412"/>
  </r>
  <r>
    <x v="27"/>
    <x v="0"/>
    <x v="0"/>
    <x v="7"/>
    <x v="53"/>
    <n v="1.92223324737572"/>
    <n v="0.99543282159076563"/>
  </r>
  <r>
    <x v="27"/>
    <x v="0"/>
    <x v="0"/>
    <x v="7"/>
    <x v="54"/>
    <n v="1.7981273676084115"/>
    <n v="0.90434429648807935"/>
  </r>
  <r>
    <x v="27"/>
    <x v="0"/>
    <x v="0"/>
    <x v="7"/>
    <x v="55"/>
    <n v="1.6807924291723111"/>
    <n v="0.81604011359852069"/>
  </r>
  <r>
    <x v="27"/>
    <x v="0"/>
    <x v="0"/>
    <x v="7"/>
    <x v="56"/>
    <n v="1.569994795615216"/>
    <n v="0.73037134140350846"/>
  </r>
  <r>
    <x v="27"/>
    <x v="0"/>
    <x v="0"/>
    <x v="7"/>
    <x v="57"/>
    <n v="1.4654948300920507"/>
    <n v="0.64711260363900258"/>
  </r>
  <r>
    <x v="27"/>
    <x v="0"/>
    <x v="0"/>
    <x v="7"/>
    <x v="58"/>
    <n v="1.3670486646930498"/>
    <n v="0.56594568820460422"/>
  </r>
  <r>
    <x v="27"/>
    <x v="0"/>
    <x v="0"/>
    <x v="7"/>
    <x v="59"/>
    <n v="1.2744109607288836"/>
    <n v="0.48643435727963852"/>
  </r>
  <r>
    <x v="27"/>
    <x v="0"/>
    <x v="0"/>
    <x v="7"/>
    <x v="60"/>
    <n v="1.1873438955024966"/>
    <n v="0.40798428177064416"/>
  </r>
  <r>
    <x v="27"/>
    <x v="0"/>
    <x v="0"/>
    <x v="7"/>
    <x v="61"/>
    <n v="1.1056786646979251"/>
    <n v="0.32977776014949295"/>
  </r>
  <r>
    <x v="27"/>
    <x v="0"/>
    <x v="0"/>
    <x v="7"/>
    <x v="62"/>
    <n v="1.0301286794137263"/>
    <n v="0.25062505851508965"/>
  </r>
  <r>
    <x v="27"/>
    <x v="0"/>
    <x v="0"/>
    <x v="7"/>
    <x v="63"/>
    <n v="1"/>
    <n v="0.16158137123500418"/>
  </r>
  <r>
    <x v="27"/>
    <x v="0"/>
    <x v="0"/>
    <x v="7"/>
    <x v="64"/>
    <n v="1"/>
    <n v="7.2745770072015589E-2"/>
  </r>
  <r>
    <x v="27"/>
    <x v="0"/>
    <x v="0"/>
    <x v="7"/>
    <x v="65"/>
    <n v="1"/>
    <n v="0"/>
  </r>
  <r>
    <x v="27"/>
    <x v="0"/>
    <x v="0"/>
    <x v="7"/>
    <x v="66"/>
    <n v="1"/>
    <n v="0"/>
  </r>
  <r>
    <x v="27"/>
    <x v="1"/>
    <x v="0"/>
    <x v="7"/>
    <x v="0"/>
    <n v="18.576177981893018"/>
    <n v="1.7099235392709113"/>
  </r>
  <r>
    <x v="27"/>
    <x v="1"/>
    <x v="0"/>
    <x v="7"/>
    <x v="1"/>
    <n v="18.253303219502062"/>
    <n v="1.7371372513230852"/>
  </r>
  <r>
    <x v="27"/>
    <x v="1"/>
    <x v="0"/>
    <x v="7"/>
    <x v="2"/>
    <n v="17.923255453793896"/>
    <n v="1.7644094431879083"/>
  </r>
  <r>
    <x v="27"/>
    <x v="1"/>
    <x v="0"/>
    <x v="7"/>
    <x v="3"/>
    <n v="17.585559923836541"/>
    <n v="1.7920206038696245"/>
  </r>
  <r>
    <x v="27"/>
    <x v="1"/>
    <x v="0"/>
    <x v="7"/>
    <x v="4"/>
    <n v="17.246485231779282"/>
    <n v="1.8152050904803303"/>
  </r>
  <r>
    <x v="27"/>
    <x v="1"/>
    <x v="0"/>
    <x v="7"/>
    <x v="5"/>
    <n v="16.905509357973951"/>
    <n v="1.8343069518317512"/>
  </r>
  <r>
    <x v="27"/>
    <x v="1"/>
    <x v="0"/>
    <x v="7"/>
    <x v="6"/>
    <n v="16.562084811331228"/>
    <n v="1.8505375369256165"/>
  </r>
  <r>
    <x v="27"/>
    <x v="1"/>
    <x v="0"/>
    <x v="7"/>
    <x v="7"/>
    <n v="16.215636052432785"/>
    <n v="1.864281773806225"/>
  </r>
  <r>
    <x v="27"/>
    <x v="1"/>
    <x v="0"/>
    <x v="7"/>
    <x v="8"/>
    <n v="15.865556702547208"/>
    <n v="1.8759332050212787"/>
  </r>
  <r>
    <x v="27"/>
    <x v="1"/>
    <x v="0"/>
    <x v="7"/>
    <x v="9"/>
    <n v="15.514372242895082"/>
    <n v="1.8836332530821378"/>
  </r>
  <r>
    <x v="27"/>
    <x v="1"/>
    <x v="0"/>
    <x v="7"/>
    <x v="10"/>
    <n v="15.161405351037079"/>
    <n v="1.8878073605981405"/>
  </r>
  <r>
    <x v="27"/>
    <x v="1"/>
    <x v="0"/>
    <x v="7"/>
    <x v="11"/>
    <n v="14.805943091264057"/>
    <n v="1.8893638830721307"/>
  </r>
  <r>
    <x v="27"/>
    <x v="1"/>
    <x v="0"/>
    <x v="7"/>
    <x v="12"/>
    <n v="14.447232705755553"/>
    <n v="1.8887649834165634"/>
  </r>
  <r>
    <x v="27"/>
    <x v="1"/>
    <x v="0"/>
    <x v="7"/>
    <x v="13"/>
    <n v="14.084477041038378"/>
    <n v="1.886500528571857"/>
  </r>
  <r>
    <x v="27"/>
    <x v="1"/>
    <x v="0"/>
    <x v="7"/>
    <x v="14"/>
    <n v="13.722856363735829"/>
    <n v="1.8789762418200566"/>
  </r>
  <r>
    <x v="27"/>
    <x v="1"/>
    <x v="0"/>
    <x v="7"/>
    <x v="15"/>
    <n v="13.361459243161139"/>
    <n v="1.8667448123256198"/>
  </r>
  <r>
    <x v="27"/>
    <x v="1"/>
    <x v="0"/>
    <x v="7"/>
    <x v="16"/>
    <n v="12.999328116720395"/>
    <n v="1.8523918039395773"/>
  </r>
  <r>
    <x v="27"/>
    <x v="1"/>
    <x v="0"/>
    <x v="7"/>
    <x v="17"/>
    <n v="12.635451701942586"/>
    <n v="1.8364909070746795"/>
  </r>
  <r>
    <x v="27"/>
    <x v="1"/>
    <x v="0"/>
    <x v="7"/>
    <x v="18"/>
    <n v="12.268756611126095"/>
    <n v="1.8196513263258602"/>
  </r>
  <r>
    <x v="27"/>
    <x v="1"/>
    <x v="0"/>
    <x v="7"/>
    <x v="19"/>
    <n v="11.908249136013382"/>
    <n v="1.7959212672894311"/>
  </r>
  <r>
    <x v="27"/>
    <x v="1"/>
    <x v="0"/>
    <x v="7"/>
    <x v="20"/>
    <n v="11.552704754870215"/>
    <n v="1.7658884466973328"/>
  </r>
  <r>
    <x v="27"/>
    <x v="1"/>
    <x v="0"/>
    <x v="7"/>
    <x v="21"/>
    <n v="11.200856643805544"/>
    <n v="1.7319449506361448"/>
  </r>
  <r>
    <x v="27"/>
    <x v="1"/>
    <x v="0"/>
    <x v="7"/>
    <x v="22"/>
    <n v="10.851381754470866"/>
    <n v="1.6945774763147379"/>
  </r>
  <r>
    <x v="27"/>
    <x v="1"/>
    <x v="0"/>
    <x v="7"/>
    <x v="23"/>
    <n v="10.502885367085094"/>
    <n v="1.6542770806559526"/>
  </r>
  <r>
    <x v="27"/>
    <x v="1"/>
    <x v="0"/>
    <x v="7"/>
    <x v="24"/>
    <n v="10.155334724826099"/>
    <n v="1.6106681968652647"/>
  </r>
  <r>
    <x v="27"/>
    <x v="1"/>
    <x v="0"/>
    <x v="7"/>
    <x v="25"/>
    <n v="9.807147120906075"/>
    <n v="1.5643112826499319"/>
  </r>
  <r>
    <x v="27"/>
    <x v="1"/>
    <x v="0"/>
    <x v="7"/>
    <x v="26"/>
    <n v="9.4566185870365995"/>
    <n v="1.5173034080004737"/>
  </r>
  <r>
    <x v="27"/>
    <x v="1"/>
    <x v="0"/>
    <x v="7"/>
    <x v="27"/>
    <n v="9.1018983838310952"/>
    <n v="1.4703289645478954"/>
  </r>
  <r>
    <x v="27"/>
    <x v="1"/>
    <x v="0"/>
    <x v="7"/>
    <x v="28"/>
    <n v="8.7409596566468917"/>
    <n v="1.4242783539661197"/>
  </r>
  <r>
    <x v="27"/>
    <x v="1"/>
    <x v="0"/>
    <x v="7"/>
    <x v="29"/>
    <n v="8.3760819285657924"/>
    <n v="1.3776548761686582"/>
  </r>
  <r>
    <x v="27"/>
    <x v="1"/>
    <x v="0"/>
    <x v="7"/>
    <x v="30"/>
    <n v="8.0047796259212411"/>
    <n v="1.3319149398535075"/>
  </r>
  <r>
    <x v="27"/>
    <x v="1"/>
    <x v="0"/>
    <x v="7"/>
    <x v="31"/>
    <n v="7.6242904005611916"/>
    <n v="1.3016314139537783"/>
  </r>
  <r>
    <x v="27"/>
    <x v="1"/>
    <x v="0"/>
    <x v="7"/>
    <x v="32"/>
    <n v="7.2315170147995982"/>
    <n v="1.2807094273979089"/>
  </r>
  <r>
    <x v="27"/>
    <x v="1"/>
    <x v="0"/>
    <x v="7"/>
    <x v="33"/>
    <n v="6.8229587606289961"/>
    <n v="1.2731278145564868"/>
  </r>
  <r>
    <x v="27"/>
    <x v="1"/>
    <x v="0"/>
    <x v="7"/>
    <x v="34"/>
    <n v="6.4939257899829572"/>
    <n v="1.2271530548147807"/>
  </r>
  <r>
    <x v="27"/>
    <x v="1"/>
    <x v="0"/>
    <x v="7"/>
    <x v="35"/>
    <n v="6.1726687965931042"/>
    <n v="1.1801603444088293"/>
  </r>
  <r>
    <x v="27"/>
    <x v="1"/>
    <x v="0"/>
    <x v="7"/>
    <x v="36"/>
    <n v="5.8595906872209866"/>
    <n v="1.1323101088813226"/>
  </r>
  <r>
    <x v="27"/>
    <x v="1"/>
    <x v="0"/>
    <x v="7"/>
    <x v="37"/>
    <n v="5.5550597257325274"/>
    <n v="1.0837620470523699"/>
  </r>
  <r>
    <x v="27"/>
    <x v="1"/>
    <x v="0"/>
    <x v="7"/>
    <x v="38"/>
    <n v="5.2594072278029085"/>
    <n v="1.0346733761241964"/>
  </r>
  <r>
    <x v="27"/>
    <x v="1"/>
    <x v="0"/>
    <x v="7"/>
    <x v="39"/>
    <n v="4.9729253190752027"/>
    <n v="0.98519698625033569"/>
  </r>
  <r>
    <x v="27"/>
    <x v="1"/>
    <x v="0"/>
    <x v="7"/>
    <x v="40"/>
    <n v="4.6958653339930168"/>
    <n v="0.93547966391054405"/>
  </r>
  <r>
    <x v="27"/>
    <x v="1"/>
    <x v="0"/>
    <x v="7"/>
    <x v="41"/>
    <n v="4.4284364711717537"/>
    <n v="0.88566028326817769"/>
  </r>
  <r>
    <x v="27"/>
    <x v="1"/>
    <x v="0"/>
    <x v="7"/>
    <x v="42"/>
    <n v="4.1708049352452754"/>
    <n v="0.83586806971597849"/>
  </r>
  <r>
    <x v="27"/>
    <x v="1"/>
    <x v="0"/>
    <x v="7"/>
    <x v="43"/>
    <n v="3.9230936187533834"/>
    <n v="0.78622072819111999"/>
  </r>
  <r>
    <x v="27"/>
    <x v="1"/>
    <x v="0"/>
    <x v="7"/>
    <x v="44"/>
    <n v="3.6853820741992562"/>
    <n v="0.73682267597891504"/>
  </r>
  <r>
    <x v="27"/>
    <x v="1"/>
    <x v="0"/>
    <x v="7"/>
    <x v="45"/>
    <n v="3.4577070838070556"/>
    <n v="0.68776317236249174"/>
  </r>
  <r>
    <x v="27"/>
    <x v="1"/>
    <x v="0"/>
    <x v="7"/>
    <x v="46"/>
    <n v="3.2400635119771084"/>
    <n v="0.63911442678256414"/>
  </r>
  <r>
    <x v="27"/>
    <x v="1"/>
    <x v="0"/>
    <x v="7"/>
    <x v="47"/>
    <n v="3.0324057733734504"/>
    <n v="0.59092940698627017"/>
  </r>
  <r>
    <x v="27"/>
    <x v="1"/>
    <x v="0"/>
    <x v="7"/>
    <x v="48"/>
    <n v="2.8346495750655172"/>
    <n v="0.54323930659755526"/>
  </r>
  <r>
    <x v="27"/>
    <x v="1"/>
    <x v="0"/>
    <x v="7"/>
    <x v="49"/>
    <n v="2.6466739918679543"/>
    <n v="0.49605076325925374"/>
  </r>
  <r>
    <x v="27"/>
    <x v="1"/>
    <x v="0"/>
    <x v="7"/>
    <x v="50"/>
    <n v="2.4683238728107355"/>
    <n v="0.44934219615575066"/>
  </r>
  <r>
    <x v="27"/>
    <x v="1"/>
    <x v="0"/>
    <x v="7"/>
    <x v="51"/>
    <n v="2.2994125801656091"/>
    <n v="0.40305908393088186"/>
  </r>
  <r>
    <x v="27"/>
    <x v="1"/>
    <x v="0"/>
    <x v="7"/>
    <x v="52"/>
    <n v="2.1397248385809551"/>
    <n v="0.35710770418987647"/>
  </r>
  <r>
    <x v="27"/>
    <x v="1"/>
    <x v="0"/>
    <x v="7"/>
    <x v="53"/>
    <n v="1.9890197645445007"/>
    <n v="0.31134637247422425"/>
  </r>
  <r>
    <x v="27"/>
    <x v="1"/>
    <x v="0"/>
    <x v="7"/>
    <x v="54"/>
    <n v="1.8470340588945344"/>
    <n v="0.26557337483651933"/>
  </r>
  <r>
    <x v="27"/>
    <x v="1"/>
    <x v="0"/>
    <x v="7"/>
    <x v="55"/>
    <n v="1.7134852306740693"/>
    <n v="0.21950912222358465"/>
  </r>
  <r>
    <x v="27"/>
    <x v="1"/>
    <x v="0"/>
    <x v="7"/>
    <x v="56"/>
    <n v="1.5880750300653461"/>
    <n v="0.17277028794317592"/>
  </r>
  <r>
    <x v="27"/>
    <x v="1"/>
    <x v="0"/>
    <x v="7"/>
    <x v="57"/>
    <n v="1.4704927399346244"/>
    <n v="0.12483543733851624"/>
  </r>
  <r>
    <x v="27"/>
    <x v="1"/>
    <x v="0"/>
    <x v="7"/>
    <x v="58"/>
    <n v="1.3604196482029436"/>
    <n v="7.5036776644474473E-2"/>
  </r>
  <r>
    <x v="27"/>
    <x v="1"/>
    <x v="0"/>
    <x v="7"/>
    <x v="59"/>
    <n v="1.2575388055426062"/>
    <n v="2.3214932386209693E-2"/>
  </r>
  <r>
    <x v="27"/>
    <x v="1"/>
    <x v="0"/>
    <x v="7"/>
    <x v="60"/>
    <n v="1.1615813712350043"/>
    <n v="0"/>
  </r>
  <r>
    <x v="27"/>
    <x v="1"/>
    <x v="0"/>
    <x v="7"/>
    <x v="61"/>
    <n v="1.0727457700720155"/>
    <n v="0"/>
  </r>
  <r>
    <x v="27"/>
    <x v="1"/>
    <x v="0"/>
    <x v="7"/>
    <x v="62"/>
    <n v="1"/>
    <n v="0"/>
  </r>
  <r>
    <x v="27"/>
    <x v="1"/>
    <x v="0"/>
    <x v="7"/>
    <x v="63"/>
    <n v="1"/>
    <n v="0"/>
  </r>
  <r>
    <x v="27"/>
    <x v="1"/>
    <x v="0"/>
    <x v="7"/>
    <x v="64"/>
    <n v="1"/>
    <n v="0"/>
  </r>
  <r>
    <x v="27"/>
    <x v="1"/>
    <x v="0"/>
    <x v="7"/>
    <x v="65"/>
    <n v="1"/>
    <n v="0"/>
  </r>
  <r>
    <x v="27"/>
    <x v="1"/>
    <x v="0"/>
    <x v="7"/>
    <x v="66"/>
    <n v="1"/>
    <n v="0"/>
  </r>
  <r>
    <x v="27"/>
    <x v="0"/>
    <x v="1"/>
    <x v="7"/>
    <x v="0"/>
    <n v="18.725501809066948"/>
    <n v="3.5174529819521649"/>
  </r>
  <r>
    <x v="27"/>
    <x v="0"/>
    <x v="1"/>
    <x v="7"/>
    <x v="1"/>
    <n v="18.413789695977162"/>
    <n v="3.5843022689635973"/>
  </r>
  <r>
    <x v="27"/>
    <x v="0"/>
    <x v="1"/>
    <x v="7"/>
    <x v="2"/>
    <n v="18.095502344776307"/>
    <n v="3.6505399851009264"/>
  </r>
  <r>
    <x v="27"/>
    <x v="0"/>
    <x v="1"/>
    <x v="7"/>
    <x v="3"/>
    <n v="17.770185646434321"/>
    <n v="3.7164087858430168"/>
  </r>
  <r>
    <x v="27"/>
    <x v="0"/>
    <x v="1"/>
    <x v="7"/>
    <x v="4"/>
    <n v="17.441285882767502"/>
    <n v="3.7785996470832353"/>
  </r>
  <r>
    <x v="27"/>
    <x v="0"/>
    <x v="1"/>
    <x v="7"/>
    <x v="5"/>
    <n v="17.10830823724427"/>
    <n v="3.8373978565210267"/>
  </r>
  <r>
    <x v="27"/>
    <x v="0"/>
    <x v="1"/>
    <x v="7"/>
    <x v="6"/>
    <n v="16.770731042468071"/>
    <n v="3.8931076390749979"/>
  </r>
  <r>
    <x v="27"/>
    <x v="0"/>
    <x v="1"/>
    <x v="7"/>
    <x v="7"/>
    <n v="16.428003551412544"/>
    <n v="3.9469176618195969"/>
  </r>
  <r>
    <x v="27"/>
    <x v="0"/>
    <x v="1"/>
    <x v="7"/>
    <x v="8"/>
    <n v="16.079543552248232"/>
    <n v="3.9992109217626126"/>
  </r>
  <r>
    <x v="27"/>
    <x v="0"/>
    <x v="1"/>
    <x v="7"/>
    <x v="9"/>
    <n v="15.729210084871056"/>
    <n v="4.0464039620841721"/>
  </r>
  <r>
    <x v="27"/>
    <x v="0"/>
    <x v="1"/>
    <x v="7"/>
    <x v="10"/>
    <n v="15.376347831662319"/>
    <n v="4.0889463427527417"/>
  </r>
  <r>
    <x v="27"/>
    <x v="0"/>
    <x v="1"/>
    <x v="7"/>
    <x v="11"/>
    <n v="15.02026591405814"/>
    <n v="4.1273096714582929"/>
  </r>
  <r>
    <x v="27"/>
    <x v="0"/>
    <x v="1"/>
    <x v="7"/>
    <x v="12"/>
    <n v="14.660234005632198"/>
    <n v="4.1625350697628312"/>
  </r>
  <r>
    <x v="27"/>
    <x v="0"/>
    <x v="1"/>
    <x v="7"/>
    <x v="13"/>
    <n v="14.295478089263611"/>
    <n v="4.1951661736026544"/>
  </r>
  <r>
    <x v="27"/>
    <x v="0"/>
    <x v="1"/>
    <x v="7"/>
    <x v="14"/>
    <n v="13.929179014500697"/>
    <n v="4.2222877557696963"/>
  </r>
  <r>
    <x v="27"/>
    <x v="0"/>
    <x v="1"/>
    <x v="7"/>
    <x v="15"/>
    <n v="13.560448674760481"/>
    <n v="4.2445389400785611"/>
  </r>
  <r>
    <x v="27"/>
    <x v="0"/>
    <x v="1"/>
    <x v="7"/>
    <x v="16"/>
    <n v="13.188346466049202"/>
    <n v="4.2625984926851936"/>
  </r>
  <r>
    <x v="27"/>
    <x v="0"/>
    <x v="1"/>
    <x v="7"/>
    <x v="17"/>
    <n v="12.811872417928701"/>
    <n v="4.2786232893214082"/>
  </r>
  <r>
    <x v="27"/>
    <x v="0"/>
    <x v="1"/>
    <x v="7"/>
    <x v="18"/>
    <n v="12.429959658170137"/>
    <n v="4.2934127700571869"/>
  </r>
  <r>
    <x v="27"/>
    <x v="0"/>
    <x v="1"/>
    <x v="7"/>
    <x v="19"/>
    <n v="12.051652592249733"/>
    <n v="4.2991435641503921"/>
  </r>
  <r>
    <x v="27"/>
    <x v="0"/>
    <x v="1"/>
    <x v="7"/>
    <x v="20"/>
    <n v="11.675667969438122"/>
    <n v="4.2967894637806481"/>
  </r>
  <r>
    <x v="27"/>
    <x v="0"/>
    <x v="1"/>
    <x v="7"/>
    <x v="21"/>
    <n v="11.300661131381315"/>
    <n v="4.2873646777263366"/>
  </r>
  <r>
    <x v="27"/>
    <x v="0"/>
    <x v="1"/>
    <x v="7"/>
    <x v="22"/>
    <n v="10.925211677438901"/>
    <n v="4.2746216525900556"/>
  </r>
  <r>
    <x v="27"/>
    <x v="0"/>
    <x v="1"/>
    <x v="7"/>
    <x v="23"/>
    <n v="10.54780748219876"/>
    <n v="4.2596823406517181"/>
  </r>
  <r>
    <x v="27"/>
    <x v="0"/>
    <x v="1"/>
    <x v="7"/>
    <x v="24"/>
    <n v="10.177783791739431"/>
    <n v="4.2346316860150424"/>
  </r>
  <r>
    <x v="27"/>
    <x v="0"/>
    <x v="1"/>
    <x v="7"/>
    <x v="25"/>
    <n v="9.8133798274442672"/>
    <n v="4.2007068913147672"/>
  </r>
  <r>
    <x v="27"/>
    <x v="0"/>
    <x v="1"/>
    <x v="7"/>
    <x v="26"/>
    <n v="9.4527589886765551"/>
    <n v="4.1591778381811189"/>
  </r>
  <r>
    <x v="27"/>
    <x v="0"/>
    <x v="1"/>
    <x v="7"/>
    <x v="27"/>
    <n v="9.0939804085685569"/>
    <n v="4.1129887316636546"/>
  </r>
  <r>
    <x v="27"/>
    <x v="0"/>
    <x v="1"/>
    <x v="7"/>
    <x v="28"/>
    <n v="8.7349666079636599"/>
    <n v="4.0635437809731956"/>
  </r>
  <r>
    <x v="27"/>
    <x v="0"/>
    <x v="1"/>
    <x v="7"/>
    <x v="29"/>
    <n v="8.3852715629947205"/>
    <n v="4.0027868807406009"/>
  </r>
  <r>
    <x v="27"/>
    <x v="0"/>
    <x v="1"/>
    <x v="7"/>
    <x v="30"/>
    <n v="8.0425473956267268"/>
    <n v="3.9322115626809158"/>
  </r>
  <r>
    <x v="27"/>
    <x v="0"/>
    <x v="1"/>
    <x v="7"/>
    <x v="31"/>
    <n v="7.7043210392659365"/>
    <n v="3.8534252287699395"/>
  </r>
  <r>
    <x v="27"/>
    <x v="0"/>
    <x v="1"/>
    <x v="7"/>
    <x v="32"/>
    <n v="7.367936495971759"/>
    <n v="3.7712751814734484"/>
  </r>
  <r>
    <x v="27"/>
    <x v="0"/>
    <x v="1"/>
    <x v="7"/>
    <x v="33"/>
    <n v="7.0304868453291105"/>
    <n v="3.6876560117950445"/>
  </r>
  <r>
    <x v="27"/>
    <x v="0"/>
    <x v="1"/>
    <x v="7"/>
    <x v="34"/>
    <n v="6.7035432131483885"/>
    <n v="3.5930734091403114"/>
  </r>
  <r>
    <x v="27"/>
    <x v="0"/>
    <x v="1"/>
    <x v="7"/>
    <x v="35"/>
    <n v="6.3838846345462716"/>
    <n v="3.4896439332066818"/>
  </r>
  <r>
    <x v="27"/>
    <x v="0"/>
    <x v="1"/>
    <x v="7"/>
    <x v="36"/>
    <n v="6.0719026966314606"/>
    <n v="3.3768613474020532"/>
  </r>
  <r>
    <x v="27"/>
    <x v="0"/>
    <x v="1"/>
    <x v="7"/>
    <x v="37"/>
    <n v="5.7679583256028657"/>
    <n v="3.2745332797777094"/>
  </r>
  <r>
    <x v="27"/>
    <x v="0"/>
    <x v="1"/>
    <x v="7"/>
    <x v="38"/>
    <n v="5.4723793350139038"/>
    <n v="3.168515883387665"/>
  </r>
  <r>
    <x v="27"/>
    <x v="0"/>
    <x v="1"/>
    <x v="7"/>
    <x v="39"/>
    <n v="5.1854585799748509"/>
    <n v="3.0592426165283308"/>
  </r>
  <r>
    <x v="27"/>
    <x v="0"/>
    <x v="1"/>
    <x v="7"/>
    <x v="40"/>
    <n v="4.9074520966487407"/>
    <n v="2.9471642931406015"/>
  </r>
  <r>
    <x v="27"/>
    <x v="0"/>
    <x v="1"/>
    <x v="7"/>
    <x v="41"/>
    <n v="4.6385779893024406"/>
    <n v="2.8327442619341543"/>
  </r>
  <r>
    <x v="27"/>
    <x v="0"/>
    <x v="1"/>
    <x v="7"/>
    <x v="42"/>
    <n v="4.3790152124499091"/>
    <n v="2.7164536197911704"/>
  </r>
  <r>
    <x v="27"/>
    <x v="0"/>
    <x v="1"/>
    <x v="7"/>
    <x v="43"/>
    <n v="4.128903333367818"/>
    <n v="2.5987659046014553"/>
  </r>
  <r>
    <x v="27"/>
    <x v="0"/>
    <x v="1"/>
    <x v="7"/>
    <x v="44"/>
    <n v="3.8883420804014173"/>
    <n v="2.4801520718981589"/>
  </r>
  <r>
    <x v="27"/>
    <x v="0"/>
    <x v="1"/>
    <x v="7"/>
    <x v="45"/>
    <n v="3.6573917464072592"/>
    <n v="2.3610751521205078"/>
  </r>
  <r>
    <x v="27"/>
    <x v="0"/>
    <x v="1"/>
    <x v="7"/>
    <x v="46"/>
    <n v="3.4360736807236294"/>
    <n v="2.2419851274799587"/>
  </r>
  <r>
    <x v="27"/>
    <x v="0"/>
    <x v="1"/>
    <x v="7"/>
    <x v="47"/>
    <n v="3.2243714499947984"/>
    <n v="2.12331373904712"/>
  </r>
  <r>
    <x v="27"/>
    <x v="0"/>
    <x v="1"/>
    <x v="7"/>
    <x v="48"/>
    <n v="3.0222320082815046"/>
    <n v="2.0054696684899711"/>
  </r>
  <r>
    <x v="27"/>
    <x v="0"/>
    <x v="1"/>
    <x v="7"/>
    <x v="49"/>
    <n v="2.8295674886914153"/>
    <n v="1.8888338269197489"/>
  </r>
  <r>
    <x v="27"/>
    <x v="0"/>
    <x v="1"/>
    <x v="7"/>
    <x v="50"/>
    <n v="2.6462571557304058"/>
    <n v="1.7737549135046238"/>
  </r>
  <r>
    <x v="27"/>
    <x v="0"/>
    <x v="1"/>
    <x v="7"/>
    <x v="51"/>
    <n v="2.4721495455419014"/>
    <n v="1.6605451789696646"/>
  </r>
  <r>
    <x v="27"/>
    <x v="0"/>
    <x v="1"/>
    <x v="7"/>
    <x v="52"/>
    <n v="2.3070650111764222"/>
    <n v="1.5494764320708889"/>
  </r>
  <r>
    <x v="27"/>
    <x v="0"/>
    <x v="1"/>
    <x v="7"/>
    <x v="53"/>
    <n v="2.1507983125227539"/>
    <n v="1.4407759310575259"/>
  </r>
  <r>
    <x v="27"/>
    <x v="0"/>
    <x v="1"/>
    <x v="7"/>
    <x v="54"/>
    <n v="2.003121279024743"/>
    <n v="1.3346223615469295"/>
  </r>
  <r>
    <x v="27"/>
    <x v="0"/>
    <x v="1"/>
    <x v="7"/>
    <x v="55"/>
    <n v="1.8637856967950557"/>
    <n v="1.2311413887995242"/>
  </r>
  <r>
    <x v="27"/>
    <x v="0"/>
    <x v="1"/>
    <x v="7"/>
    <x v="56"/>
    <n v="1.732526151278293"/>
    <n v="1.1303999630930892"/>
  </r>
  <r>
    <x v="27"/>
    <x v="0"/>
    <x v="1"/>
    <x v="7"/>
    <x v="57"/>
    <n v="1.6090629856094074"/>
    <n v="1.0323990953661746"/>
  </r>
  <r>
    <x v="27"/>
    <x v="0"/>
    <x v="1"/>
    <x v="7"/>
    <x v="58"/>
    <n v="1.493104868987978"/>
    <n v="0.93706299185803643"/>
  </r>
  <r>
    <x v="27"/>
    <x v="0"/>
    <x v="1"/>
    <x v="7"/>
    <x v="59"/>
    <n v="1.3843520932151323"/>
    <n v="0.84422059304602237"/>
  </r>
  <r>
    <x v="27"/>
    <x v="0"/>
    <x v="1"/>
    <x v="7"/>
    <x v="60"/>
    <n v="1.2824997796860595"/>
    <n v="0.7535719078351556"/>
  </r>
  <r>
    <x v="27"/>
    <x v="0"/>
    <x v="1"/>
    <x v="7"/>
    <x v="61"/>
    <n v="1.1872458072180723"/>
    <n v="0.66461472802930122"/>
  </r>
  <r>
    <x v="27"/>
    <x v="0"/>
    <x v="1"/>
    <x v="7"/>
    <x v="62"/>
    <n v="1.0983369529375415"/>
    <n v="0.57645683980423101"/>
  </r>
  <r>
    <x v="27"/>
    <x v="0"/>
    <x v="1"/>
    <x v="7"/>
    <x v="63"/>
    <n v="1.0162238660066023"/>
    <n v="0.48715113993125031"/>
  </r>
  <r>
    <x v="27"/>
    <x v="0"/>
    <x v="1"/>
    <x v="7"/>
    <x v="64"/>
    <n v="1"/>
    <n v="0.37078979107078436"/>
  </r>
  <r>
    <x v="27"/>
    <x v="0"/>
    <x v="1"/>
    <x v="7"/>
    <x v="65"/>
    <n v="1"/>
    <n v="0.24311274290084839"/>
  </r>
  <r>
    <x v="27"/>
    <x v="0"/>
    <x v="1"/>
    <x v="7"/>
    <x v="66"/>
    <n v="1"/>
    <n v="0"/>
  </r>
  <r>
    <x v="27"/>
    <x v="1"/>
    <x v="1"/>
    <x v="7"/>
    <x v="0"/>
    <n v="19.925846394519827"/>
    <n v="1.5607482884171138"/>
  </r>
  <r>
    <x v="27"/>
    <x v="1"/>
    <x v="1"/>
    <x v="7"/>
    <x v="1"/>
    <n v="19.632046186760711"/>
    <n v="1.5878396031027426"/>
  </r>
  <r>
    <x v="27"/>
    <x v="1"/>
    <x v="1"/>
    <x v="7"/>
    <x v="2"/>
    <n v="19.330917695062229"/>
    <n v="1.6147886684686243"/>
  </r>
  <r>
    <x v="27"/>
    <x v="1"/>
    <x v="1"/>
    <x v="7"/>
    <x v="3"/>
    <n v="19.022071333287663"/>
    <n v="1.6417676281923019"/>
  </r>
  <r>
    <x v="27"/>
    <x v="1"/>
    <x v="1"/>
    <x v="7"/>
    <x v="4"/>
    <n v="18.709188423950739"/>
    <n v="1.6657330798912875"/>
  </r>
  <r>
    <x v="27"/>
    <x v="1"/>
    <x v="1"/>
    <x v="7"/>
    <x v="5"/>
    <n v="18.39185868151327"/>
    <n v="1.6868960943101425"/>
  </r>
  <r>
    <x v="27"/>
    <x v="1"/>
    <x v="1"/>
    <x v="7"/>
    <x v="6"/>
    <n v="18.069650399207219"/>
    <n v="1.7059639613227731"/>
  </r>
  <r>
    <x v="27"/>
    <x v="1"/>
    <x v="1"/>
    <x v="7"/>
    <x v="7"/>
    <n v="17.742108897621922"/>
    <n v="1.7231856027211525"/>
  </r>
  <r>
    <x v="27"/>
    <x v="1"/>
    <x v="1"/>
    <x v="7"/>
    <x v="8"/>
    <n v="17.40875487731757"/>
    <n v="1.7388210471048553"/>
  </r>
  <r>
    <x v="27"/>
    <x v="1"/>
    <x v="1"/>
    <x v="7"/>
    <x v="9"/>
    <n v="17.07130629073977"/>
    <n v="1.7514631372455742"/>
  </r>
  <r>
    <x v="27"/>
    <x v="1"/>
    <x v="1"/>
    <x v="7"/>
    <x v="10"/>
    <n v="16.729232237670441"/>
    <n v="1.7614123922204412"/>
  </r>
  <r>
    <x v="27"/>
    <x v="1"/>
    <x v="1"/>
    <x v="7"/>
    <x v="11"/>
    <n v="16.381972313033248"/>
    <n v="1.7694948394927668"/>
  </r>
  <r>
    <x v="27"/>
    <x v="1"/>
    <x v="1"/>
    <x v="7"/>
    <x v="12"/>
    <n v="16.028934158028502"/>
    <n v="1.7760538551437242"/>
  </r>
  <r>
    <x v="27"/>
    <x v="1"/>
    <x v="1"/>
    <x v="7"/>
    <x v="13"/>
    <n v="15.66949082810628"/>
    <n v="1.7814545459388871"/>
  </r>
  <r>
    <x v="27"/>
    <x v="1"/>
    <x v="1"/>
    <x v="7"/>
    <x v="14"/>
    <n v="15.308088048950047"/>
    <n v="1.7824080916902818"/>
  </r>
  <r>
    <x v="27"/>
    <x v="1"/>
    <x v="1"/>
    <x v="7"/>
    <x v="15"/>
    <n v="14.944006787361698"/>
    <n v="1.7793660935177344"/>
  </r>
  <r>
    <x v="27"/>
    <x v="1"/>
    <x v="1"/>
    <x v="7"/>
    <x v="16"/>
    <n v="14.576488356796004"/>
    <n v="1.7743082727879345"/>
  </r>
  <r>
    <x v="27"/>
    <x v="1"/>
    <x v="1"/>
    <x v="7"/>
    <x v="17"/>
    <n v="14.204729931863247"/>
    <n v="1.7677279964355526"/>
  </r>
  <r>
    <x v="27"/>
    <x v="1"/>
    <x v="1"/>
    <x v="7"/>
    <x v="18"/>
    <n v="13.827879650310631"/>
    <n v="1.7601466772405661"/>
  </r>
  <r>
    <x v="27"/>
    <x v="1"/>
    <x v="1"/>
    <x v="7"/>
    <x v="19"/>
    <n v="13.4534508062325"/>
    <n v="1.7463830675227086"/>
  </r>
  <r>
    <x v="27"/>
    <x v="1"/>
    <x v="1"/>
    <x v="7"/>
    <x v="20"/>
    <n v="13.080437223947321"/>
    <n v="1.7270531700040623"/>
  </r>
  <r>
    <x v="27"/>
    <x v="1"/>
    <x v="1"/>
    <x v="7"/>
    <x v="21"/>
    <n v="12.707786881565777"/>
    <n v="1.7046291969474598"/>
  </r>
  <r>
    <x v="27"/>
    <x v="1"/>
    <x v="1"/>
    <x v="7"/>
    <x v="22"/>
    <n v="12.334393099020909"/>
    <n v="1.67969425264978"/>
  </r>
  <r>
    <x v="27"/>
    <x v="1"/>
    <x v="1"/>
    <x v="7"/>
    <x v="23"/>
    <n v="11.959084849580664"/>
    <n v="1.6528526450714089"/>
  </r>
  <r>
    <x v="27"/>
    <x v="1"/>
    <x v="1"/>
    <x v="7"/>
    <x v="24"/>
    <n v="11.585115383380256"/>
    <n v="1.6218544627936669"/>
  </r>
  <r>
    <x v="27"/>
    <x v="1"/>
    <x v="1"/>
    <x v="7"/>
    <x v="25"/>
    <n v="11.211136588506116"/>
    <n v="1.5873745481230184"/>
  </r>
  <r>
    <x v="27"/>
    <x v="1"/>
    <x v="1"/>
    <x v="7"/>
    <x v="26"/>
    <n v="10.835717840016448"/>
    <n v="1.5523413971449955"/>
  </r>
  <r>
    <x v="27"/>
    <x v="1"/>
    <x v="1"/>
    <x v="7"/>
    <x v="27"/>
    <n v="10.457329823095085"/>
    <n v="1.5174299787827796"/>
  </r>
  <r>
    <x v="27"/>
    <x v="1"/>
    <x v="1"/>
    <x v="7"/>
    <x v="28"/>
    <n v="10.074326334444107"/>
    <n v="1.4834208321965321"/>
  </r>
  <r>
    <x v="27"/>
    <x v="1"/>
    <x v="1"/>
    <x v="7"/>
    <x v="29"/>
    <n v="9.6927119921408167"/>
    <n v="1.4465006451461313"/>
  </r>
  <r>
    <x v="27"/>
    <x v="1"/>
    <x v="1"/>
    <x v="7"/>
    <x v="30"/>
    <n v="9.3104972011749592"/>
    <n v="1.4076466840062425"/>
  </r>
  <r>
    <x v="27"/>
    <x v="1"/>
    <x v="1"/>
    <x v="7"/>
    <x v="31"/>
    <n v="8.9255401978686599"/>
    <n v="1.3710775285614965"/>
  </r>
  <r>
    <x v="27"/>
    <x v="1"/>
    <x v="1"/>
    <x v="7"/>
    <x v="32"/>
    <n v="8.5355117493787187"/>
    <n v="1.3380180074934782"/>
  </r>
  <r>
    <x v="27"/>
    <x v="1"/>
    <x v="1"/>
    <x v="7"/>
    <x v="33"/>
    <n v="8.1378544967678863"/>
    <n v="1.3109108314358"/>
  </r>
  <r>
    <x v="27"/>
    <x v="1"/>
    <x v="1"/>
    <x v="7"/>
    <x v="34"/>
    <n v="7.7771791770292165"/>
    <n v="1.2653138275423232"/>
  </r>
  <r>
    <x v="27"/>
    <x v="1"/>
    <x v="1"/>
    <x v="7"/>
    <x v="35"/>
    <n v="7.4226143937746869"/>
    <n v="1.2182823570719785"/>
  </r>
  <r>
    <x v="27"/>
    <x v="1"/>
    <x v="1"/>
    <x v="7"/>
    <x v="36"/>
    <n v="7.0747004485587048"/>
    <n v="1.1700024359782502"/>
  </r>
  <r>
    <x v="27"/>
    <x v="1"/>
    <x v="1"/>
    <x v="7"/>
    <x v="37"/>
    <n v="6.7339538446995997"/>
    <n v="1.1206644163164161"/>
  </r>
  <r>
    <x v="27"/>
    <x v="1"/>
    <x v="1"/>
    <x v="7"/>
    <x v="38"/>
    <n v="6.4008635153945832"/>
    <n v="1.0704608247089384"/>
  </r>
  <r>
    <x v="27"/>
    <x v="1"/>
    <x v="1"/>
    <x v="7"/>
    <x v="39"/>
    <n v="6.075887105105731"/>
    <n v="1.0195840770780193"/>
  </r>
  <r>
    <x v="27"/>
    <x v="1"/>
    <x v="1"/>
    <x v="7"/>
    <x v="40"/>
    <n v="5.7594477098632133"/>
    <n v="0.96822419451129171"/>
  </r>
  <r>
    <x v="27"/>
    <x v="1"/>
    <x v="1"/>
    <x v="7"/>
    <x v="41"/>
    <n v="5.4519308033932123"/>
    <n v="0.91656640326428152"/>
  </r>
  <r>
    <x v="27"/>
    <x v="1"/>
    <x v="1"/>
    <x v="7"/>
    <x v="42"/>
    <n v="5.1536816008944957"/>
    <n v="0.86478883344478952"/>
  </r>
  <r>
    <x v="27"/>
    <x v="1"/>
    <x v="1"/>
    <x v="7"/>
    <x v="43"/>
    <n v="4.8650027344985691"/>
    <n v="0.81306021502695069"/>
  </r>
  <r>
    <x v="27"/>
    <x v="1"/>
    <x v="1"/>
    <x v="7"/>
    <x v="44"/>
    <n v="4.5861524207324535"/>
    <n v="0.76153768233796537"/>
  </r>
  <r>
    <x v="27"/>
    <x v="1"/>
    <x v="1"/>
    <x v="7"/>
    <x v="45"/>
    <n v="4.3173430117736924"/>
    <n v="0.71036458096122213"/>
  </r>
  <r>
    <x v="27"/>
    <x v="1"/>
    <x v="1"/>
    <x v="7"/>
    <x v="46"/>
    <n v="4.0587402267212225"/>
    <n v="0.65966832701958666"/>
  </r>
  <r>
    <x v="27"/>
    <x v="1"/>
    <x v="1"/>
    <x v="7"/>
    <x v="47"/>
    <n v="3.8104628020092197"/>
    <n v="0.60955828421375924"/>
  </r>
  <r>
    <x v="27"/>
    <x v="1"/>
    <x v="1"/>
    <x v="7"/>
    <x v="48"/>
    <n v="3.5725825223727972"/>
    <n v="0.56012366428426774"/>
  </r>
  <r>
    <x v="27"/>
    <x v="1"/>
    <x v="1"/>
    <x v="7"/>
    <x v="49"/>
    <n v="3.3451251251478515"/>
    <n v="0.51143122230974869"/>
  </r>
  <r>
    <x v="27"/>
    <x v="1"/>
    <x v="1"/>
    <x v="7"/>
    <x v="50"/>
    <n v="3.1280712406811886"/>
    <n v="0.46352288304581013"/>
  </r>
  <r>
    <x v="27"/>
    <x v="1"/>
    <x v="1"/>
    <x v="7"/>
    <x v="51"/>
    <n v="2.921358065784827"/>
    <n v="0.41641286570919017"/>
  </r>
  <r>
    <x v="27"/>
    <x v="1"/>
    <x v="1"/>
    <x v="7"/>
    <x v="52"/>
    <n v="2.7248816522273835"/>
    <n v="0.37008413751864483"/>
  </r>
  <r>
    <x v="27"/>
    <x v="1"/>
    <x v="1"/>
    <x v="7"/>
    <x v="53"/>
    <n v="2.5384990039553306"/>
    <n v="0.32448407110652977"/>
  </r>
  <r>
    <x v="27"/>
    <x v="1"/>
    <x v="1"/>
    <x v="7"/>
    <x v="54"/>
    <n v="2.3620311750951224"/>
    <n v="0.27951835665314029"/>
  </r>
  <r>
    <x v="27"/>
    <x v="1"/>
    <x v="1"/>
    <x v="7"/>
    <x v="55"/>
    <n v="2.1952662089315749"/>
    <n v="0.23504260149747408"/>
  </r>
  <r>
    <x v="27"/>
    <x v="1"/>
    <x v="1"/>
    <x v="7"/>
    <x v="56"/>
    <n v="2.0379623464889303"/>
    <n v="0.19085066275703993"/>
  </r>
  <r>
    <x v="27"/>
    <x v="1"/>
    <x v="1"/>
    <x v="7"/>
    <x v="57"/>
    <n v="1.8898516626394979"/>
    <n v="0.14665758872395038"/>
  </r>
  <r>
    <x v="27"/>
    <x v="1"/>
    <x v="1"/>
    <x v="7"/>
    <x v="58"/>
    <n v="1.750643540600219"/>
    <n v="0.1020778328589232"/>
  </r>
  <r>
    <x v="27"/>
    <x v="1"/>
    <x v="1"/>
    <x v="7"/>
    <x v="59"/>
    <n v="1.6200281149406945"/>
    <n v="5.6623526473652007E-2"/>
  </r>
  <r>
    <x v="27"/>
    <x v="1"/>
    <x v="1"/>
    <x v="7"/>
    <x v="60"/>
    <n v="1.4976802189978888"/>
    <n v="1.0182427322322581E-2"/>
  </r>
  <r>
    <x v="27"/>
    <x v="1"/>
    <x v="1"/>
    <x v="7"/>
    <x v="61"/>
    <n v="1.3832628328172827"/>
    <n v="0"/>
  </r>
  <r>
    <x v="27"/>
    <x v="1"/>
    <x v="1"/>
    <x v="7"/>
    <x v="62"/>
    <n v="1.2764322019377203"/>
    <n v="0"/>
  </r>
  <r>
    <x v="27"/>
    <x v="1"/>
    <x v="1"/>
    <x v="7"/>
    <x v="63"/>
    <n v="1.1768504011417733"/>
    <n v="0"/>
  </r>
  <r>
    <x v="27"/>
    <x v="1"/>
    <x v="1"/>
    <x v="7"/>
    <x v="64"/>
    <n v="1.0842719838239145"/>
    <n v="0"/>
  </r>
  <r>
    <x v="27"/>
    <x v="1"/>
    <x v="1"/>
    <x v="7"/>
    <x v="65"/>
    <n v="1"/>
    <n v="0"/>
  </r>
  <r>
    <x v="27"/>
    <x v="1"/>
    <x v="1"/>
    <x v="7"/>
    <x v="66"/>
    <n v="1"/>
    <n v="0"/>
  </r>
  <r>
    <x v="27"/>
    <x v="0"/>
    <x v="2"/>
    <x v="7"/>
    <x v="0"/>
    <n v="20.753492074308873"/>
    <n v="2.7833850786116505"/>
  </r>
  <r>
    <x v="27"/>
    <x v="0"/>
    <x v="2"/>
    <x v="7"/>
    <x v="1"/>
    <n v="20.474043907192836"/>
    <n v="2.8558353395826304"/>
  </r>
  <r>
    <x v="27"/>
    <x v="0"/>
    <x v="2"/>
    <x v="7"/>
    <x v="2"/>
    <n v="20.187038404996944"/>
    <n v="2.9289772781645915"/>
  </r>
  <r>
    <x v="27"/>
    <x v="0"/>
    <x v="2"/>
    <x v="7"/>
    <x v="3"/>
    <n v="19.892122868972457"/>
    <n v="3.0030873049100819"/>
  </r>
  <r>
    <x v="27"/>
    <x v="0"/>
    <x v="2"/>
    <x v="7"/>
    <x v="4"/>
    <n v="19.590946114380333"/>
    <n v="3.0764276802910699"/>
  </r>
  <r>
    <x v="27"/>
    <x v="0"/>
    <x v="2"/>
    <x v="7"/>
    <x v="5"/>
    <n v="19.283134248300041"/>
    <n v="3.149151655875059"/>
  </r>
  <r>
    <x v="27"/>
    <x v="0"/>
    <x v="2"/>
    <x v="7"/>
    <x v="6"/>
    <n v="18.968294710935364"/>
    <n v="3.2214236774948999"/>
  </r>
  <r>
    <x v="27"/>
    <x v="0"/>
    <x v="2"/>
    <x v="7"/>
    <x v="7"/>
    <n v="18.646015208907034"/>
    <n v="3.2936815662556804"/>
  </r>
  <r>
    <x v="27"/>
    <x v="0"/>
    <x v="2"/>
    <x v="7"/>
    <x v="8"/>
    <n v="18.315862582463076"/>
    <n v="3.3661321540394638"/>
  </r>
  <r>
    <x v="27"/>
    <x v="0"/>
    <x v="2"/>
    <x v="7"/>
    <x v="9"/>
    <n v="17.979531386559508"/>
    <n v="3.4370162160486259"/>
  </r>
  <r>
    <x v="27"/>
    <x v="0"/>
    <x v="2"/>
    <x v="7"/>
    <x v="10"/>
    <n v="17.636544652536092"/>
    <n v="3.5065768646313504"/>
  </r>
  <r>
    <x v="27"/>
    <x v="0"/>
    <x v="2"/>
    <x v="7"/>
    <x v="11"/>
    <n v="17.286399716578622"/>
    <n v="3.5750743045969764"/>
  </r>
  <r>
    <x v="27"/>
    <x v="0"/>
    <x v="2"/>
    <x v="7"/>
    <x v="12"/>
    <n v="16.92856649102221"/>
    <n v="3.6430286774080987"/>
  </r>
  <r>
    <x v="27"/>
    <x v="0"/>
    <x v="2"/>
    <x v="7"/>
    <x v="13"/>
    <n v="16.562485630362691"/>
    <n v="3.7107532780205483"/>
  </r>
  <r>
    <x v="27"/>
    <x v="0"/>
    <x v="2"/>
    <x v="7"/>
    <x v="14"/>
    <n v="16.191550034575634"/>
    <n v="3.7749764584009711"/>
  </r>
  <r>
    <x v="27"/>
    <x v="0"/>
    <x v="2"/>
    <x v="7"/>
    <x v="15"/>
    <n v="15.815114798425981"/>
    <n v="3.836094139527475"/>
  </r>
  <r>
    <x v="27"/>
    <x v="0"/>
    <x v="2"/>
    <x v="7"/>
    <x v="16"/>
    <n v="15.43249822516497"/>
    <n v="3.894529647623302"/>
  </r>
  <r>
    <x v="27"/>
    <x v="0"/>
    <x v="2"/>
    <x v="7"/>
    <x v="17"/>
    <n v="15.042978630364537"/>
    <n v="3.9516465698098182"/>
  </r>
  <r>
    <x v="27"/>
    <x v="0"/>
    <x v="2"/>
    <x v="7"/>
    <x v="18"/>
    <n v="14.64579089510697"/>
    <n v="4.0079723644687233"/>
  </r>
  <r>
    <x v="27"/>
    <x v="0"/>
    <x v="2"/>
    <x v="7"/>
    <x v="19"/>
    <n v="14.247448966599679"/>
    <n v="4.0575717159053601"/>
  </r>
  <r>
    <x v="27"/>
    <x v="0"/>
    <x v="2"/>
    <x v="7"/>
    <x v="20"/>
    <n v="13.847009776306988"/>
    <n v="4.1011446018726883"/>
  </r>
  <r>
    <x v="27"/>
    <x v="0"/>
    <x v="2"/>
    <x v="7"/>
    <x v="21"/>
    <n v="13.443479427082039"/>
    <n v="4.1394270887984295"/>
  </r>
  <r>
    <x v="27"/>
    <x v="0"/>
    <x v="2"/>
    <x v="7"/>
    <x v="22"/>
    <n v="13.035806318289808"/>
    <n v="4.1748140109328027"/>
  </r>
  <r>
    <x v="27"/>
    <x v="0"/>
    <x v="2"/>
    <x v="7"/>
    <x v="23"/>
    <n v="12.622873611897472"/>
    <n v="4.2081777381332959"/>
  </r>
  <r>
    <x v="27"/>
    <x v="0"/>
    <x v="2"/>
    <x v="7"/>
    <x v="24"/>
    <n v="12.21347725640906"/>
    <n v="4.2317918904259937"/>
  </r>
  <r>
    <x v="27"/>
    <x v="0"/>
    <x v="2"/>
    <x v="7"/>
    <x v="25"/>
    <n v="11.806210624003839"/>
    <n v="4.2467713335282458"/>
  </r>
  <r>
    <x v="27"/>
    <x v="0"/>
    <x v="2"/>
    <x v="7"/>
    <x v="26"/>
    <n v="11.399602316882117"/>
    <n v="4.2542685764590482"/>
  </r>
  <r>
    <x v="27"/>
    <x v="0"/>
    <x v="2"/>
    <x v="7"/>
    <x v="27"/>
    <n v="10.992100965740176"/>
    <n v="4.2575559116332649"/>
  </r>
  <r>
    <x v="27"/>
    <x v="0"/>
    <x v="2"/>
    <x v="7"/>
    <x v="28"/>
    <n v="10.582058380130878"/>
    <n v="4.2579246917308771"/>
  </r>
  <r>
    <x v="27"/>
    <x v="0"/>
    <x v="2"/>
    <x v="7"/>
    <x v="29"/>
    <n v="10.182484558335766"/>
    <n v="4.2442572533150003"/>
  </r>
  <r>
    <x v="27"/>
    <x v="0"/>
    <x v="2"/>
    <x v="7"/>
    <x v="30"/>
    <n v="9.7913333006486667"/>
    <n v="4.2181005016148161"/>
  </r>
  <r>
    <x v="27"/>
    <x v="0"/>
    <x v="2"/>
    <x v="7"/>
    <x v="31"/>
    <n v="9.4065021685284318"/>
    <n v="4.1810158717686203"/>
  </r>
  <r>
    <x v="27"/>
    <x v="0"/>
    <x v="2"/>
    <x v="7"/>
    <x v="32"/>
    <n v="9.0257993221887123"/>
    <n v="4.1384159722763831"/>
  </r>
  <r>
    <x v="27"/>
    <x v="0"/>
    <x v="2"/>
    <x v="7"/>
    <x v="33"/>
    <n v="8.646906189069373"/>
    <n v="4.0918899959702566"/>
  </r>
  <r>
    <x v="27"/>
    <x v="0"/>
    <x v="2"/>
    <x v="7"/>
    <x v="34"/>
    <n v="8.2562363581304758"/>
    <n v="4.0523315072532577"/>
  </r>
  <r>
    <x v="27"/>
    <x v="0"/>
    <x v="2"/>
    <x v="7"/>
    <x v="35"/>
    <n v="7.8712131848707205"/>
    <n v="4.0052218134032342"/>
  </r>
  <r>
    <x v="27"/>
    <x v="0"/>
    <x v="2"/>
    <x v="7"/>
    <x v="36"/>
    <n v="7.4925367109848517"/>
    <n v="3.9496127575297959"/>
  </r>
  <r>
    <x v="27"/>
    <x v="0"/>
    <x v="2"/>
    <x v="7"/>
    <x v="37"/>
    <n v="7.1208871299415897"/>
    <n v="3.8815778902306697"/>
  </r>
  <r>
    <x v="27"/>
    <x v="0"/>
    <x v="2"/>
    <x v="7"/>
    <x v="38"/>
    <n v="6.7569191241206736"/>
    <n v="3.8066136406241355"/>
  </r>
  <r>
    <x v="27"/>
    <x v="0"/>
    <x v="2"/>
    <x v="7"/>
    <x v="39"/>
    <n v="6.4012562880068478"/>
    <n v="3.7249742449754022"/>
  </r>
  <r>
    <x v="27"/>
    <x v="0"/>
    <x v="2"/>
    <x v="7"/>
    <x v="40"/>
    <n v="6.0544856168290213"/>
    <n v="3.6369663946611244"/>
  </r>
  <r>
    <x v="27"/>
    <x v="0"/>
    <x v="2"/>
    <x v="7"/>
    <x v="41"/>
    <n v="5.7171524634363085"/>
    <n v="3.5429470075617555"/>
  </r>
  <r>
    <x v="27"/>
    <x v="0"/>
    <x v="2"/>
    <x v="7"/>
    <x v="42"/>
    <n v="5.3897557657327413"/>
    <n v="3.4433202051808793"/>
  </r>
  <r>
    <x v="27"/>
    <x v="0"/>
    <x v="2"/>
    <x v="7"/>
    <x v="43"/>
    <n v="5.0727437788205743"/>
    <n v="3.3385333893463165"/>
  </r>
  <r>
    <x v="27"/>
    <x v="0"/>
    <x v="2"/>
    <x v="7"/>
    <x v="44"/>
    <n v="4.766510336499441"/>
    <n v="3.2290724207262405"/>
  </r>
  <r>
    <x v="27"/>
    <x v="0"/>
    <x v="2"/>
    <x v="7"/>
    <x v="45"/>
    <n v="4.4713917663730065"/>
    <n v="3.1154560371586149"/>
  </r>
  <r>
    <x v="27"/>
    <x v="0"/>
    <x v="2"/>
    <x v="7"/>
    <x v="46"/>
    <n v="4.187664610503437"/>
    <n v="2.9982293961927033"/>
  </r>
  <r>
    <x v="27"/>
    <x v="0"/>
    <x v="2"/>
    <x v="7"/>
    <x v="47"/>
    <n v="3.9155439056286614"/>
    <n v="2.8779571074460137"/>
  </r>
  <r>
    <x v="27"/>
    <x v="0"/>
    <x v="2"/>
    <x v="7"/>
    <x v="48"/>
    <n v="3.6551824295278719"/>
    <n v="2.7552155423411335"/>
  </r>
  <r>
    <x v="27"/>
    <x v="0"/>
    <x v="2"/>
    <x v="7"/>
    <x v="49"/>
    <n v="3.4066707675508665"/>
    <n v="2.6305846401709347"/>
  </r>
  <r>
    <x v="27"/>
    <x v="0"/>
    <x v="2"/>
    <x v="7"/>
    <x v="50"/>
    <n v="3.1700379669596779"/>
    <n v="2.5046393609336968"/>
  </r>
  <r>
    <x v="27"/>
    <x v="0"/>
    <x v="2"/>
    <x v="7"/>
    <x v="51"/>
    <n v="2.9452532838599259"/>
    <n v="2.3779403920213231"/>
  </r>
  <r>
    <x v="27"/>
    <x v="0"/>
    <x v="2"/>
    <x v="7"/>
    <x v="52"/>
    <n v="2.7322283603623725"/>
    <n v="2.251024436851004"/>
  </r>
  <r>
    <x v="27"/>
    <x v="0"/>
    <x v="2"/>
    <x v="7"/>
    <x v="53"/>
    <n v="2.5308202912003135"/>
    <n v="2.1243934266159488"/>
  </r>
  <r>
    <x v="27"/>
    <x v="0"/>
    <x v="2"/>
    <x v="7"/>
    <x v="54"/>
    <n v="2.3408353667007704"/>
    <n v="1.9985017891290611"/>
  </r>
  <r>
    <x v="27"/>
    <x v="0"/>
    <x v="2"/>
    <x v="7"/>
    <x v="55"/>
    <n v="2.162032915503401"/>
    <n v="1.873741187298442"/>
  </r>
  <r>
    <x v="27"/>
    <x v="0"/>
    <x v="2"/>
    <x v="7"/>
    <x v="56"/>
    <n v="1.9941300749965249"/>
    <n v="1.7504187818217989"/>
  </r>
  <r>
    <x v="27"/>
    <x v="0"/>
    <x v="2"/>
    <x v="7"/>
    <x v="57"/>
    <n v="1.8368066483789809"/>
    <n v="1.628724630452836"/>
  </r>
  <r>
    <x v="27"/>
    <x v="0"/>
    <x v="2"/>
    <x v="7"/>
    <x v="58"/>
    <n v="1.6897101675624779"/>
    <n v="1.5086771804409238"/>
  </r>
  <r>
    <x v="27"/>
    <x v="0"/>
    <x v="2"/>
    <x v="7"/>
    <x v="59"/>
    <n v="1.5524610870457092"/>
    <n v="1.3900241109536284"/>
  </r>
  <r>
    <x v="27"/>
    <x v="0"/>
    <x v="2"/>
    <x v="7"/>
    <x v="60"/>
    <n v="1.4246580172236569"/>
    <n v="1.2720493855604713"/>
  </r>
  <r>
    <x v="27"/>
    <x v="0"/>
    <x v="2"/>
    <x v="7"/>
    <x v="61"/>
    <n v="1.3058833868686044"/>
    <n v="1.1531710466624736"/>
  </r>
  <r>
    <x v="27"/>
    <x v="0"/>
    <x v="2"/>
    <x v="7"/>
    <x v="62"/>
    <n v="1.195711582399023"/>
    <n v="1.0300468730520531"/>
  </r>
  <r>
    <x v="27"/>
    <x v="0"/>
    <x v="2"/>
    <x v="7"/>
    <x v="63"/>
    <n v="1.0937390442631671"/>
    <n v="0.89543125664934053"/>
  </r>
  <r>
    <x v="27"/>
    <x v="0"/>
    <x v="2"/>
    <x v="7"/>
    <x v="64"/>
    <n v="1"/>
    <n v="0.73239814655814817"/>
  </r>
  <r>
    <x v="27"/>
    <x v="0"/>
    <x v="2"/>
    <x v="7"/>
    <x v="65"/>
    <n v="1"/>
    <n v="0.47065210342407227"/>
  </r>
  <r>
    <x v="27"/>
    <x v="0"/>
    <x v="2"/>
    <x v="7"/>
    <x v="66"/>
    <n v="1"/>
    <n v="0"/>
  </r>
  <r>
    <x v="27"/>
    <x v="1"/>
    <x v="2"/>
    <x v="7"/>
    <x v="0"/>
    <n v="21.633512790982877"/>
    <n v="1.2617800454500594"/>
  </r>
  <r>
    <x v="27"/>
    <x v="1"/>
    <x v="2"/>
    <x v="7"/>
    <x v="1"/>
    <n v="21.378763699545512"/>
    <n v="1.2887017498976769"/>
  </r>
  <r>
    <x v="27"/>
    <x v="1"/>
    <x v="2"/>
    <x v="7"/>
    <x v="2"/>
    <n v="21.116676258681448"/>
    <n v="1.315704619073607"/>
  </r>
  <r>
    <x v="27"/>
    <x v="1"/>
    <x v="2"/>
    <x v="7"/>
    <x v="3"/>
    <n v="20.846943689379124"/>
    <n v="1.3428731203235118"/>
  </r>
  <r>
    <x v="27"/>
    <x v="1"/>
    <x v="2"/>
    <x v="7"/>
    <x v="4"/>
    <n v="20.570871411323555"/>
    <n v="1.368927375079271"/>
  </r>
  <r>
    <x v="27"/>
    <x v="1"/>
    <x v="2"/>
    <x v="7"/>
    <x v="5"/>
    <n v="20.288134390344148"/>
    <n v="1.3939660960611608"/>
  </r>
  <r>
    <x v="27"/>
    <x v="1"/>
    <x v="2"/>
    <x v="7"/>
    <x v="6"/>
    <n v="19.998392266416545"/>
    <n v="1.4182649801828047"/>
  </r>
  <r>
    <x v="27"/>
    <x v="1"/>
    <x v="2"/>
    <x v="7"/>
    <x v="7"/>
    <n v="19.701288558023805"/>
    <n v="1.4419466597073016"/>
  </r>
  <r>
    <x v="27"/>
    <x v="1"/>
    <x v="2"/>
    <x v="7"/>
    <x v="8"/>
    <n v="19.396449825667137"/>
    <n v="1.4651421225310475"/>
  </r>
  <r>
    <x v="27"/>
    <x v="1"/>
    <x v="2"/>
    <x v="7"/>
    <x v="9"/>
    <n v="19.084747227754161"/>
    <n v="1.4869702799013378"/>
  </r>
  <r>
    <x v="27"/>
    <x v="1"/>
    <x v="2"/>
    <x v="7"/>
    <x v="10"/>
    <n v="18.765776285906885"/>
    <n v="1.5075895687090841"/>
  </r>
  <r>
    <x v="27"/>
    <x v="1"/>
    <x v="2"/>
    <x v="7"/>
    <x v="11"/>
    <n v="18.439112083794399"/>
    <n v="1.5275461667691721"/>
  </r>
  <r>
    <x v="27"/>
    <x v="1"/>
    <x v="2"/>
    <x v="7"/>
    <x v="12"/>
    <n v="18.104308089301558"/>
    <n v="1.5470376319890391"/>
  </r>
  <r>
    <x v="27"/>
    <x v="1"/>
    <x v="2"/>
    <x v="7"/>
    <x v="13"/>
    <n v="17.760894910303076"/>
    <n v="1.5662749965542588"/>
  </r>
  <r>
    <x v="27"/>
    <x v="1"/>
    <x v="2"/>
    <x v="7"/>
    <x v="14"/>
    <n v="17.412383878889241"/>
    <n v="1.5823888761589846"/>
  </r>
  <r>
    <x v="27"/>
    <x v="1"/>
    <x v="2"/>
    <x v="7"/>
    <x v="15"/>
    <n v="17.058250440027802"/>
    <n v="1.5956661810589734"/>
  </r>
  <r>
    <x v="27"/>
    <x v="1"/>
    <x v="2"/>
    <x v="7"/>
    <x v="16"/>
    <n v="16.697941312043298"/>
    <n v="1.6072388412285721"/>
  </r>
  <r>
    <x v="27"/>
    <x v="1"/>
    <x v="2"/>
    <x v="7"/>
    <x v="17"/>
    <n v="16.330872278747304"/>
    <n v="1.6174479999586624"/>
  </r>
  <r>
    <x v="27"/>
    <x v="1"/>
    <x v="2"/>
    <x v="7"/>
    <x v="18"/>
    <n v="15.956425840317241"/>
    <n v="1.6266533454150349"/>
  </r>
  <r>
    <x v="27"/>
    <x v="1"/>
    <x v="2"/>
    <x v="7"/>
    <x v="19"/>
    <n v="15.579967761855105"/>
    <n v="1.6308324359239053"/>
  </r>
  <r>
    <x v="27"/>
    <x v="1"/>
    <x v="2"/>
    <x v="7"/>
    <x v="20"/>
    <n v="15.200770151309481"/>
    <n v="1.6304687259248976"/>
  </r>
  <r>
    <x v="27"/>
    <x v="1"/>
    <x v="2"/>
    <x v="7"/>
    <x v="21"/>
    <n v="14.818066459279024"/>
    <n v="1.6273983664196763"/>
  </r>
  <r>
    <x v="27"/>
    <x v="1"/>
    <x v="2"/>
    <x v="7"/>
    <x v="22"/>
    <n v="14.431047137421119"/>
    <n v="1.6221391794483095"/>
  </r>
  <r>
    <x v="27"/>
    <x v="1"/>
    <x v="2"/>
    <x v="7"/>
    <x v="23"/>
    <n v="14.038854950458219"/>
    <n v="1.6152295502856591"/>
  </r>
  <r>
    <x v="27"/>
    <x v="1"/>
    <x v="2"/>
    <x v="7"/>
    <x v="24"/>
    <n v="13.64717894119639"/>
    <n v="1.6027015093710939"/>
  </r>
  <r>
    <x v="27"/>
    <x v="1"/>
    <x v="2"/>
    <x v="7"/>
    <x v="25"/>
    <n v="13.254992720071895"/>
    <n v="1.5852246697411898"/>
  </r>
  <r>
    <x v="27"/>
    <x v="1"/>
    <x v="2"/>
    <x v="7"/>
    <x v="26"/>
    <n v="12.861217067801393"/>
    <n v="1.5657706529334252"/>
  </r>
  <r>
    <x v="27"/>
    <x v="1"/>
    <x v="2"/>
    <x v="7"/>
    <x v="27"/>
    <n v="12.464711438927296"/>
    <n v="1.5449807841841847"/>
  </r>
  <r>
    <x v="27"/>
    <x v="1"/>
    <x v="2"/>
    <x v="7"/>
    <x v="28"/>
    <n v="12.064264585051784"/>
    <n v="1.5235253903481407"/>
  </r>
  <r>
    <x v="27"/>
    <x v="1"/>
    <x v="2"/>
    <x v="7"/>
    <x v="29"/>
    <n v="11.669257512808496"/>
    <n v="1.4952445861448547"/>
  </r>
  <r>
    <x v="27"/>
    <x v="1"/>
    <x v="2"/>
    <x v="7"/>
    <x v="30"/>
    <n v="11.278206555676656"/>
    <n v="1.4608928032488491"/>
  </r>
  <r>
    <x v="27"/>
    <x v="1"/>
    <x v="2"/>
    <x v="7"/>
    <x v="31"/>
    <n v="10.889566811513882"/>
    <n v="1.4193222609080518"/>
  </r>
  <r>
    <x v="27"/>
    <x v="1"/>
    <x v="2"/>
    <x v="7"/>
    <x v="32"/>
    <n v="10.501714254088922"/>
    <n v="1.3750618333950864"/>
  </r>
  <r>
    <x v="27"/>
    <x v="1"/>
    <x v="2"/>
    <x v="7"/>
    <x v="33"/>
    <n v="10.112925808655863"/>
    <n v="1.3295866901271411"/>
  </r>
  <r>
    <x v="27"/>
    <x v="1"/>
    <x v="2"/>
    <x v="7"/>
    <x v="34"/>
    <n v="9.7139123584587921"/>
    <n v="1.2889396333935057"/>
  </r>
  <r>
    <x v="27"/>
    <x v="1"/>
    <x v="2"/>
    <x v="7"/>
    <x v="35"/>
    <n v="9.3179216082622052"/>
    <n v="1.2460249513006949"/>
  </r>
  <r>
    <x v="27"/>
    <x v="1"/>
    <x v="2"/>
    <x v="7"/>
    <x v="36"/>
    <n v="8.9256416524605946"/>
    <n v="1.2010329078205213"/>
  </r>
  <r>
    <x v="27"/>
    <x v="1"/>
    <x v="2"/>
    <x v="7"/>
    <x v="37"/>
    <n v="8.5377597864672818"/>
    <n v="1.1541705457169631"/>
  </r>
  <r>
    <x v="27"/>
    <x v="1"/>
    <x v="2"/>
    <x v="7"/>
    <x v="38"/>
    <n v="8.1549576172370273"/>
    <n v="1.1056593397380787"/>
  </r>
  <r>
    <x v="27"/>
    <x v="1"/>
    <x v="2"/>
    <x v="7"/>
    <x v="39"/>
    <n v="7.777906054718664"/>
    <n v="1.0557324572370415"/>
  </r>
  <r>
    <x v="27"/>
    <x v="1"/>
    <x v="2"/>
    <x v="7"/>
    <x v="40"/>
    <n v="7.4072602359126796"/>
    <n v="1.0046317073570912"/>
  </r>
  <r>
    <x v="27"/>
    <x v="1"/>
    <x v="2"/>
    <x v="7"/>
    <x v="41"/>
    <n v="7.0436542863355953"/>
    <n v="0.95260430785145744"/>
  </r>
  <r>
    <x v="27"/>
    <x v="1"/>
    <x v="2"/>
    <x v="7"/>
    <x v="42"/>
    <n v="6.6876962578996038"/>
    <n v="0.89989940315386929"/>
  </r>
  <r>
    <x v="27"/>
    <x v="1"/>
    <x v="2"/>
    <x v="7"/>
    <x v="43"/>
    <n v="6.3399630898990598"/>
    <n v="0.84676453885951952"/>
  </r>
  <r>
    <x v="27"/>
    <x v="1"/>
    <x v="2"/>
    <x v="7"/>
    <x v="44"/>
    <n v="6.0009957950610753"/>
    <n v="0.79344203394418789"/>
  </r>
  <r>
    <x v="27"/>
    <x v="1"/>
    <x v="2"/>
    <x v="7"/>
    <x v="45"/>
    <n v="5.6712949395507435"/>
    <n v="0.74016541262493563"/>
  </r>
  <r>
    <x v="27"/>
    <x v="1"/>
    <x v="2"/>
    <x v="7"/>
    <x v="46"/>
    <n v="5.3513165562113576"/>
    <n v="0.68715588734261879"/>
  </r>
  <r>
    <x v="27"/>
    <x v="1"/>
    <x v="2"/>
    <x v="7"/>
    <x v="47"/>
    <n v="5.0414684463011712"/>
    <n v="0.63461894856082512"/>
  </r>
  <r>
    <x v="27"/>
    <x v="1"/>
    <x v="2"/>
    <x v="7"/>
    <x v="48"/>
    <n v="4.742106997328511"/>
    <n v="0.58274119807390901"/>
  </r>
  <r>
    <x v="27"/>
    <x v="1"/>
    <x v="2"/>
    <x v="7"/>
    <x v="49"/>
    <n v="4.4535345739686951"/>
    <n v="0.53168729037614126"/>
  </r>
  <r>
    <x v="27"/>
    <x v="1"/>
    <x v="2"/>
    <x v="7"/>
    <x v="50"/>
    <n v="4.1759976558878673"/>
    <n v="0.48159704858109553"/>
  </r>
  <r>
    <x v="27"/>
    <x v="1"/>
    <x v="2"/>
    <x v="7"/>
    <x v="51"/>
    <n v="3.9096853252946553"/>
    <n v="0.43258284925256502"/>
  </r>
  <r>
    <x v="27"/>
    <x v="1"/>
    <x v="2"/>
    <x v="7"/>
    <x v="52"/>
    <n v="3.6547288691810813"/>
    <n v="0.38472675843357379"/>
  </r>
  <r>
    <x v="27"/>
    <x v="1"/>
    <x v="2"/>
    <x v="7"/>
    <x v="53"/>
    <n v="3.4112015642670754"/>
    <n v="0.33807787854296367"/>
  </r>
  <r>
    <x v="27"/>
    <x v="1"/>
    <x v="2"/>
    <x v="7"/>
    <x v="54"/>
    <n v="3.1791192358183276"/>
    <n v="0.29264922249521663"/>
  </r>
  <r>
    <x v="27"/>
    <x v="1"/>
    <x v="2"/>
    <x v="7"/>
    <x v="55"/>
    <n v="2.9584412227277328"/>
    <n v="0.24841391748684905"/>
  </r>
  <r>
    <x v="27"/>
    <x v="1"/>
    <x v="2"/>
    <x v="7"/>
    <x v="56"/>
    <n v="2.7490711108722157"/>
    <n v="0.2053003580401711"/>
  </r>
  <r>
    <x v="27"/>
    <x v="1"/>
    <x v="2"/>
    <x v="7"/>
    <x v="57"/>
    <n v="2.5508569999178863"/>
    <n v="0.16318541982067125"/>
  </r>
  <r>
    <x v="27"/>
    <x v="1"/>
    <x v="2"/>
    <x v="7"/>
    <x v="58"/>
    <n v="2.3635888233409466"/>
    <n v="0.12188510104459693"/>
  </r>
  <r>
    <x v="27"/>
    <x v="1"/>
    <x v="2"/>
    <x v="7"/>
    <x v="59"/>
    <n v="2.1869893748759228"/>
    <n v="8.1141931393028249E-2"/>
  </r>
  <r>
    <x v="27"/>
    <x v="1"/>
    <x v="2"/>
    <x v="7"/>
    <x v="60"/>
    <n v="2.0206873084157677"/>
    <n v="4.0616984326300155E-2"/>
  </r>
  <r>
    <x v="27"/>
    <x v="1"/>
    <x v="2"/>
    <x v="7"/>
    <x v="61"/>
    <n v="1.8555069027203746"/>
    <n v="0"/>
  </r>
  <r>
    <x v="27"/>
    <x v="1"/>
    <x v="2"/>
    <x v="7"/>
    <x v="62"/>
    <n v="1.6992628659026243"/>
    <n v="0"/>
  </r>
  <r>
    <x v="27"/>
    <x v="1"/>
    <x v="2"/>
    <x v="7"/>
    <x v="63"/>
    <n v="1.5377325649750817"/>
    <n v="0"/>
  </r>
  <r>
    <x v="27"/>
    <x v="1"/>
    <x v="2"/>
    <x v="7"/>
    <x v="64"/>
    <n v="1.4354349424720783"/>
    <n v="0"/>
  </r>
  <r>
    <x v="27"/>
    <x v="1"/>
    <x v="2"/>
    <x v="7"/>
    <x v="65"/>
    <n v="1.2755750780520232"/>
    <n v="0"/>
  </r>
  <r>
    <x v="27"/>
    <x v="1"/>
    <x v="2"/>
    <x v="7"/>
    <x v="66"/>
    <n v="1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5400-000000000000}" name="PivotTable1" cacheId="0" applyNumberFormats="0" applyBorderFormats="0" applyFontFormats="0" applyPatternFormats="0" applyAlignmentFormats="0" applyWidthHeightFormats="1" dataCaption="Values" updatedVersion="6" minRefreshableVersion="3" useAutoFormatting="1" colGrandTotals="0" itemPrintTitles="1" createdVersion="4" indent="0" outline="1" outlineData="1" multipleFieldFilters="0" chartFormat="2">
  <location ref="K5:Q75" firstHeaderRow="1" firstDataRow="3" firstDataCol="1" rowPageCount="3" colPageCount="1"/>
  <pivotFields count="7">
    <pivotField axis="axisPage" multipleItemSelectionAllowed="1" showAll="0">
      <items count="30">
        <item x="0"/>
        <item x="3"/>
        <item x="1"/>
        <item x="4"/>
        <item x="5"/>
        <item x="6"/>
        <item x="7"/>
        <item x="8"/>
        <item x="9"/>
        <item x="10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6"/>
        <item x="27"/>
        <item x="2"/>
        <item x="11"/>
        <item m="1" x="28"/>
        <item x="25"/>
        <item t="default"/>
      </items>
    </pivotField>
    <pivotField axis="axisPage" multipleItemSelectionAllowed="1" showAll="0">
      <items count="3">
        <item x="0"/>
        <item x="1"/>
        <item t="default"/>
      </items>
    </pivotField>
    <pivotField axis="axisCol" showAll="0">
      <items count="4">
        <item x="0"/>
        <item x="1"/>
        <item x="2"/>
        <item t="default"/>
      </items>
    </pivotField>
    <pivotField axis="axisPage" multipleItemSelectionAllowed="1" showAll="0">
      <items count="9">
        <item h="1" x="0"/>
        <item h="1" x="1"/>
        <item x="2"/>
        <item h="1" x="3"/>
        <item h="1" x="4"/>
        <item h="1" x="5"/>
        <item h="1" x="6"/>
        <item h="1" x="7"/>
        <item t="default"/>
      </items>
    </pivotField>
    <pivotField axis="axisRow" showAll="0">
      <items count="6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t="default"/>
      </items>
    </pivotField>
    <pivotField dataField="1" showAll="0"/>
    <pivotField dataField="1" showAll="0"/>
  </pivotFields>
  <rowFields count="1">
    <field x="4"/>
  </rowFields>
  <rowItems count="6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 t="grand">
      <x/>
    </i>
  </rowItems>
  <colFields count="2">
    <field x="2"/>
    <field x="-2"/>
  </colFields>
  <colItems count="6">
    <i>
      <x/>
      <x/>
    </i>
    <i r="1" i="1">
      <x v="1"/>
    </i>
    <i>
      <x v="1"/>
      <x/>
    </i>
    <i r="1" i="1">
      <x v="1"/>
    </i>
    <i>
      <x v="2"/>
      <x/>
    </i>
    <i r="1" i="1">
      <x v="1"/>
    </i>
  </colItems>
  <pageFields count="3">
    <pageField fld="0" hier="-1"/>
    <pageField fld="1" hier="-1"/>
    <pageField fld="3" hier="-1"/>
  </pageFields>
  <dataFields count="2">
    <dataField name=" CNUx" fld="5" subtotal="max" baseField="4" baseItem="0"/>
    <dataField name=" CNUy" fld="6" subtotal="max" baseField="4" baseItem="0"/>
  </dataFields>
  <formats count="16">
    <format dxfId="15">
      <pivotArea outline="0" collapsedLevelsAreSubtotals="1" fieldPosition="0"/>
    </format>
    <format dxfId="14">
      <pivotArea type="all" dataOnly="0" outline="0" fieldPosition="0"/>
    </format>
    <format dxfId="13">
      <pivotArea type="all" dataOnly="0" outline="0" fieldPosition="0"/>
    </format>
    <format dxfId="12">
      <pivotArea outline="0" collapsedLevelsAreSubtotals="1" fieldPosition="0"/>
    </format>
    <format dxfId="11">
      <pivotArea type="origin" dataOnly="0" labelOnly="1" outline="0" fieldPosition="0"/>
    </format>
    <format dxfId="10">
      <pivotArea field="2" type="button" dataOnly="0" labelOnly="1" outline="0" axis="axisCol" fieldPosition="0"/>
    </format>
    <format dxfId="9">
      <pivotArea field="-2" type="button" dataOnly="0" labelOnly="1" outline="0" axis="axisCol" fieldPosition="1"/>
    </format>
    <format dxfId="8">
      <pivotArea type="topRight" dataOnly="0" labelOnly="1" outline="0" fieldPosition="0"/>
    </format>
    <format dxfId="7">
      <pivotArea field="4" type="button" dataOnly="0" labelOnly="1" outline="0" axis="axisRow" fieldPosition="0"/>
    </format>
    <format dxfId="6">
      <pivotArea dataOnly="0" labelOnly="1" fieldPosition="0">
        <references count="1">
          <reference field="4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5">
      <pivotArea dataOnly="0" labelOnly="1" fieldPosition="0">
        <references count="1">
          <reference field="4" count="17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</reference>
        </references>
      </pivotArea>
    </format>
    <format dxfId="4">
      <pivotArea dataOnly="0" labelOnly="1" grandRow="1" outline="0" fieldPosition="0"/>
    </format>
    <format dxfId="3">
      <pivotArea dataOnly="0" labelOnly="1" fieldPosition="0">
        <references count="1">
          <reference field="2" count="0"/>
        </references>
      </pivotArea>
    </format>
    <format dxfId="2">
      <pivotArea dataOnly="0" labelOnly="1" outline="0" fieldPosition="0">
        <references count="2">
          <reference field="4294967294" count="2">
            <x v="0"/>
            <x v="1"/>
          </reference>
          <reference field="2" count="1" selected="0">
            <x v="0"/>
          </reference>
        </references>
      </pivotArea>
    </format>
    <format dxfId="1">
      <pivotArea dataOnly="0" labelOnly="1" outline="0" fieldPosition="0">
        <references count="2">
          <reference field="4294967294" count="2">
            <x v="0"/>
            <x v="1"/>
          </reference>
          <reference field="2" count="1" selected="0">
            <x v="1"/>
          </reference>
        </references>
      </pivotArea>
    </format>
    <format dxfId="0">
      <pivotArea dataOnly="0" labelOnly="1" outline="0" fieldPosition="0">
        <references count="2">
          <reference field="4294967294" count="2">
            <x v="0"/>
            <x v="1"/>
          </reference>
          <reference field="2" count="1" selected="0">
            <x v="2"/>
          </reference>
        </references>
      </pivotArea>
    </format>
  </formats>
  <chartFormats count="1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1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2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chartFormat>
    <chartFormat chart="1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" format="9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1"/>
          </reference>
        </references>
      </pivotArea>
    </chartFormat>
    <chartFormat chart="1" format="1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1" format="11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://www2.mpsd.gov.tt/content/social-welfare-division-0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omments" Target="../comments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://www8.dataprev.gov.br/e-aps/servico/415" TargetMode="External"/><Relationship Id="rId2" Type="http://schemas.openxmlformats.org/officeDocument/2006/relationships/hyperlink" Target="https://www.onp.gob.pe/seccion/centro_de_documentos/Documentos/793.pdf" TargetMode="External"/><Relationship Id="rId1" Type="http://schemas.openxmlformats.org/officeDocument/2006/relationships/hyperlink" Target="http://www.onp.gob.pe/seccion/centro_de_documentos/Documentos/793.pdf" TargetMode="External"/><Relationship Id="rId6" Type="http://schemas.openxmlformats.org/officeDocument/2006/relationships/comments" Target="../comments2.xml"/><Relationship Id="rId5" Type="http://schemas.openxmlformats.org/officeDocument/2006/relationships/vmlDrawing" Target="../drawings/vmlDrawing2.vml"/><Relationship Id="rId4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hyperlink" Target="http://esa.un.org/unpd/wpp/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91863-40AC-4CD6-8A35-B1C961D7ECB7}">
  <sheetPr codeName="Sheet30">
    <tabColor theme="3"/>
  </sheetPr>
  <dimension ref="B1:AA31"/>
  <sheetViews>
    <sheetView zoomScaleNormal="100" workbookViewId="0">
      <selection activeCell="H23" sqref="H23:L25"/>
    </sheetView>
  </sheetViews>
  <sheetFormatPr baseColWidth="10" defaultColWidth="10" defaultRowHeight="12.75"/>
  <cols>
    <col min="1" max="1" width="1.83203125" style="686" customWidth="1"/>
    <col min="2" max="4" width="9.6640625" style="686" customWidth="1"/>
    <col min="5" max="5" width="12" style="686" customWidth="1"/>
    <col min="6" max="6" width="11.6640625" style="686" customWidth="1"/>
    <col min="7" max="7" width="11" style="686" customWidth="1"/>
    <col min="8" max="11" width="9.6640625" style="686" customWidth="1"/>
    <col min="12" max="12" width="13.6640625" style="686" customWidth="1"/>
    <col min="13" max="13" width="2.6640625" style="686" customWidth="1"/>
    <col min="14" max="15" width="9.6640625" style="686" customWidth="1"/>
    <col min="16" max="26" width="10" style="686"/>
    <col min="27" max="27" width="10" style="686" customWidth="1"/>
    <col min="28" max="16384" width="10" style="686"/>
  </cols>
  <sheetData>
    <row r="1" spans="2:27" ht="5.0999999999999996" customHeight="1" thickBot="1"/>
    <row r="2" spans="2:27" ht="7.9" customHeight="1">
      <c r="B2" s="693"/>
      <c r="C2" s="694"/>
      <c r="D2" s="694"/>
      <c r="E2" s="694"/>
      <c r="F2" s="694"/>
      <c r="G2" s="694"/>
      <c r="H2" s="694"/>
      <c r="I2" s="694"/>
      <c r="J2" s="694"/>
      <c r="K2" s="694"/>
      <c r="L2" s="695"/>
      <c r="N2" s="693"/>
      <c r="O2" s="694"/>
      <c r="P2" s="694"/>
      <c r="Q2" s="694"/>
      <c r="R2" s="694"/>
      <c r="S2" s="694"/>
      <c r="T2" s="694"/>
      <c r="U2" s="694"/>
      <c r="V2" s="694"/>
      <c r="W2" s="694"/>
      <c r="X2" s="694"/>
      <c r="Y2" s="694"/>
      <c r="Z2" s="694"/>
      <c r="AA2" s="695"/>
    </row>
    <row r="3" spans="2:27" ht="13.9" customHeight="1">
      <c r="B3" s="696"/>
      <c r="C3" s="697"/>
      <c r="D3" s="697"/>
      <c r="E3" s="697"/>
      <c r="F3" s="697"/>
      <c r="G3" s="697"/>
      <c r="H3" s="697"/>
      <c r="I3" s="697"/>
      <c r="J3" s="697"/>
      <c r="K3" s="697"/>
      <c r="L3" s="698"/>
      <c r="N3" s="960" t="s">
        <v>929</v>
      </c>
      <c r="O3" s="961"/>
      <c r="P3" s="961"/>
      <c r="Q3" s="961"/>
      <c r="R3" s="961"/>
      <c r="S3" s="961"/>
      <c r="T3" s="961"/>
      <c r="U3" s="961"/>
      <c r="V3" s="961"/>
      <c r="W3" s="961"/>
      <c r="X3" s="961"/>
      <c r="Y3" s="961"/>
      <c r="Z3" s="961"/>
      <c r="AA3" s="962"/>
    </row>
    <row r="4" spans="2:27" ht="13.9" customHeight="1">
      <c r="B4" s="696"/>
      <c r="C4" s="697"/>
      <c r="D4" s="697"/>
      <c r="E4" s="697"/>
      <c r="F4" s="697"/>
      <c r="G4" s="697"/>
      <c r="H4" s="697"/>
      <c r="I4" s="697"/>
      <c r="J4" s="697"/>
      <c r="K4" s="697"/>
      <c r="L4" s="698"/>
      <c r="N4" s="960"/>
      <c r="O4" s="961"/>
      <c r="P4" s="961"/>
      <c r="Q4" s="961"/>
      <c r="R4" s="961"/>
      <c r="S4" s="961"/>
      <c r="T4" s="961"/>
      <c r="U4" s="961"/>
      <c r="V4" s="961"/>
      <c r="W4" s="961"/>
      <c r="X4" s="961"/>
      <c r="Y4" s="961"/>
      <c r="Z4" s="961"/>
      <c r="AA4" s="962"/>
    </row>
    <row r="5" spans="2:27" ht="13.9" customHeight="1">
      <c r="B5" s="696"/>
      <c r="C5" s="697"/>
      <c r="D5" s="697"/>
      <c r="E5" s="697"/>
      <c r="F5" s="697"/>
      <c r="G5" s="697"/>
      <c r="H5" s="697"/>
      <c r="I5" s="697"/>
      <c r="J5" s="697"/>
      <c r="K5" s="697"/>
      <c r="L5" s="698"/>
      <c r="N5" s="960"/>
      <c r="O5" s="961"/>
      <c r="P5" s="961"/>
      <c r="Q5" s="961"/>
      <c r="R5" s="961"/>
      <c r="S5" s="961"/>
      <c r="T5" s="961"/>
      <c r="U5" s="961"/>
      <c r="V5" s="961"/>
      <c r="W5" s="961"/>
      <c r="X5" s="961"/>
      <c r="Y5" s="961"/>
      <c r="Z5" s="961"/>
      <c r="AA5" s="962"/>
    </row>
    <row r="6" spans="2:27" ht="13.9" customHeight="1">
      <c r="B6" s="696"/>
      <c r="C6" s="697"/>
      <c r="D6" s="697"/>
      <c r="E6" s="697"/>
      <c r="F6" s="697"/>
      <c r="G6" s="697"/>
      <c r="H6" s="697"/>
      <c r="I6" s="697"/>
      <c r="J6" s="697"/>
      <c r="K6" s="697"/>
      <c r="L6" s="698"/>
      <c r="N6" s="960"/>
      <c r="O6" s="961"/>
      <c r="P6" s="961"/>
      <c r="Q6" s="961"/>
      <c r="R6" s="961"/>
      <c r="S6" s="961"/>
      <c r="T6" s="961"/>
      <c r="U6" s="961"/>
      <c r="V6" s="961"/>
      <c r="W6" s="961"/>
      <c r="X6" s="961"/>
      <c r="Y6" s="961"/>
      <c r="Z6" s="961"/>
      <c r="AA6" s="962"/>
    </row>
    <row r="7" spans="2:27" ht="13.9" customHeight="1">
      <c r="B7" s="696"/>
      <c r="C7" s="697"/>
      <c r="D7" s="697"/>
      <c r="E7" s="697"/>
      <c r="F7" s="697"/>
      <c r="G7" s="697"/>
      <c r="H7" s="697"/>
      <c r="I7" s="697"/>
      <c r="J7" s="697"/>
      <c r="K7" s="697"/>
      <c r="L7" s="698"/>
      <c r="N7" s="960"/>
      <c r="O7" s="961"/>
      <c r="P7" s="961"/>
      <c r="Q7" s="961"/>
      <c r="R7" s="961"/>
      <c r="S7" s="961"/>
      <c r="T7" s="961"/>
      <c r="U7" s="961"/>
      <c r="V7" s="961"/>
      <c r="W7" s="961"/>
      <c r="X7" s="961"/>
      <c r="Y7" s="961"/>
      <c r="Z7" s="961"/>
      <c r="AA7" s="962"/>
    </row>
    <row r="8" spans="2:27" ht="13.9" customHeight="1">
      <c r="B8" s="696"/>
      <c r="C8" s="697"/>
      <c r="D8" s="697"/>
      <c r="E8" s="697"/>
      <c r="F8" s="697"/>
      <c r="G8" s="697"/>
      <c r="H8" s="697"/>
      <c r="I8" s="697"/>
      <c r="J8" s="697"/>
      <c r="K8" s="697"/>
      <c r="L8" s="698"/>
      <c r="N8" s="960"/>
      <c r="O8" s="961"/>
      <c r="P8" s="961"/>
      <c r="Q8" s="961"/>
      <c r="R8" s="961"/>
      <c r="S8" s="961"/>
      <c r="T8" s="961"/>
      <c r="U8" s="961"/>
      <c r="V8" s="961"/>
      <c r="W8" s="961"/>
      <c r="X8" s="961"/>
      <c r="Y8" s="961"/>
      <c r="Z8" s="961"/>
      <c r="AA8" s="962"/>
    </row>
    <row r="9" spans="2:27" ht="13.9" customHeight="1">
      <c r="B9" s="958" t="s">
        <v>858</v>
      </c>
      <c r="C9" s="959"/>
      <c r="D9" s="959"/>
      <c r="E9" s="959"/>
      <c r="F9" s="959"/>
      <c r="G9" s="959"/>
      <c r="H9" s="959"/>
      <c r="I9" s="687"/>
      <c r="J9" s="687"/>
      <c r="K9" s="697"/>
      <c r="L9" s="698"/>
      <c r="N9" s="960"/>
      <c r="O9" s="961"/>
      <c r="P9" s="961"/>
      <c r="Q9" s="961"/>
      <c r="R9" s="961"/>
      <c r="S9" s="961"/>
      <c r="T9" s="961"/>
      <c r="U9" s="961"/>
      <c r="V9" s="961"/>
      <c r="W9" s="961"/>
      <c r="X9" s="961"/>
      <c r="Y9" s="961"/>
      <c r="Z9" s="961"/>
      <c r="AA9" s="962"/>
    </row>
    <row r="10" spans="2:27" ht="13.9" customHeight="1">
      <c r="B10" s="958"/>
      <c r="C10" s="959"/>
      <c r="D10" s="959"/>
      <c r="E10" s="959"/>
      <c r="F10" s="959"/>
      <c r="G10" s="959"/>
      <c r="H10" s="959"/>
      <c r="I10" s="687"/>
      <c r="J10" s="687"/>
      <c r="K10" s="697"/>
      <c r="L10" s="698"/>
      <c r="N10" s="960"/>
      <c r="O10" s="961"/>
      <c r="P10" s="961"/>
      <c r="Q10" s="961"/>
      <c r="R10" s="961"/>
      <c r="S10" s="961"/>
      <c r="T10" s="961"/>
      <c r="U10" s="961"/>
      <c r="V10" s="961"/>
      <c r="W10" s="961"/>
      <c r="X10" s="961"/>
      <c r="Y10" s="961"/>
      <c r="Z10" s="961"/>
      <c r="AA10" s="962"/>
    </row>
    <row r="11" spans="2:27" ht="13.9" customHeight="1">
      <c r="B11" s="958"/>
      <c r="C11" s="959"/>
      <c r="D11" s="959"/>
      <c r="E11" s="959"/>
      <c r="F11" s="959"/>
      <c r="G11" s="959"/>
      <c r="H11" s="959"/>
      <c r="I11" s="687"/>
      <c r="J11" s="687"/>
      <c r="K11" s="697"/>
      <c r="L11" s="698"/>
      <c r="N11" s="960" t="s">
        <v>870</v>
      </c>
      <c r="O11" s="961"/>
      <c r="P11" s="961"/>
      <c r="Q11" s="961"/>
      <c r="R11" s="961"/>
      <c r="S11" s="961"/>
      <c r="T11" s="961"/>
      <c r="U11" s="961"/>
      <c r="V11" s="961"/>
      <c r="W11" s="961"/>
      <c r="X11" s="961"/>
      <c r="Y11" s="961"/>
      <c r="Z11" s="961"/>
      <c r="AA11" s="962"/>
    </row>
    <row r="12" spans="2:27" ht="30" customHeight="1">
      <c r="B12" s="699"/>
      <c r="C12" s="697"/>
      <c r="D12" s="697"/>
      <c r="E12" s="697"/>
      <c r="F12" s="697"/>
      <c r="G12" s="697"/>
      <c r="H12" s="697"/>
      <c r="I12" s="697"/>
      <c r="J12" s="697"/>
      <c r="K12" s="697"/>
      <c r="L12" s="698"/>
      <c r="N12" s="960"/>
      <c r="O12" s="961"/>
      <c r="P12" s="961"/>
      <c r="Q12" s="961"/>
      <c r="R12" s="961"/>
      <c r="S12" s="961"/>
      <c r="T12" s="961"/>
      <c r="U12" s="961"/>
      <c r="V12" s="961"/>
      <c r="W12" s="961"/>
      <c r="X12" s="961"/>
      <c r="Y12" s="961"/>
      <c r="Z12" s="961"/>
      <c r="AA12" s="962"/>
    </row>
    <row r="13" spans="2:27" ht="18" customHeight="1">
      <c r="B13" s="696"/>
      <c r="C13" s="697"/>
      <c r="D13" s="697"/>
      <c r="E13" s="697"/>
      <c r="F13" s="697"/>
      <c r="G13" s="697"/>
      <c r="H13" s="697"/>
      <c r="I13" s="697"/>
      <c r="J13" s="697"/>
      <c r="K13" s="697"/>
      <c r="L13" s="698"/>
      <c r="N13" s="960"/>
      <c r="O13" s="961"/>
      <c r="P13" s="961"/>
      <c r="Q13" s="961"/>
      <c r="R13" s="961"/>
      <c r="S13" s="961"/>
      <c r="T13" s="961"/>
      <c r="U13" s="961"/>
      <c r="V13" s="961"/>
      <c r="W13" s="961"/>
      <c r="X13" s="961"/>
      <c r="Y13" s="961"/>
      <c r="Z13" s="961"/>
      <c r="AA13" s="962"/>
    </row>
    <row r="14" spans="2:27" ht="18.75">
      <c r="B14" s="699" t="s">
        <v>827</v>
      </c>
      <c r="C14" s="697"/>
      <c r="D14" s="697"/>
      <c r="E14" s="697"/>
      <c r="F14" s="697"/>
      <c r="G14" s="697"/>
      <c r="H14" s="697"/>
      <c r="I14" s="697"/>
      <c r="J14" s="697"/>
      <c r="K14" s="697"/>
      <c r="L14" s="698"/>
      <c r="N14" s="960"/>
      <c r="O14" s="961"/>
      <c r="P14" s="961"/>
      <c r="Q14" s="961"/>
      <c r="R14" s="961"/>
      <c r="S14" s="961"/>
      <c r="T14" s="961"/>
      <c r="U14" s="961"/>
      <c r="V14" s="961"/>
      <c r="W14" s="961"/>
      <c r="X14" s="961"/>
      <c r="Y14" s="961"/>
      <c r="Z14" s="961"/>
      <c r="AA14" s="962"/>
    </row>
    <row r="15" spans="2:27" ht="10.9" customHeight="1">
      <c r="B15" s="699"/>
      <c r="C15" s="697"/>
      <c r="D15" s="697"/>
      <c r="E15" s="697"/>
      <c r="F15" s="697"/>
      <c r="G15" s="697"/>
      <c r="H15" s="697"/>
      <c r="I15" s="697"/>
      <c r="J15" s="697"/>
      <c r="K15" s="697"/>
      <c r="L15" s="698"/>
      <c r="N15" s="960"/>
      <c r="O15" s="961"/>
      <c r="P15" s="961"/>
      <c r="Q15" s="961"/>
      <c r="R15" s="961"/>
      <c r="S15" s="961"/>
      <c r="T15" s="961"/>
      <c r="U15" s="961"/>
      <c r="V15" s="961"/>
      <c r="W15" s="961"/>
      <c r="X15" s="961"/>
      <c r="Y15" s="961"/>
      <c r="Z15" s="961"/>
      <c r="AA15" s="962"/>
    </row>
    <row r="16" spans="2:27" ht="21" customHeight="1">
      <c r="B16" s="700"/>
      <c r="C16" s="688" t="s">
        <v>869</v>
      </c>
      <c r="D16" s="697"/>
      <c r="E16" s="701"/>
      <c r="F16" s="697"/>
      <c r="G16" s="697"/>
      <c r="H16" s="697"/>
      <c r="I16" s="697"/>
      <c r="J16" s="697"/>
      <c r="K16" s="697"/>
      <c r="L16" s="698"/>
      <c r="N16" s="960"/>
      <c r="O16" s="961"/>
      <c r="P16" s="961"/>
      <c r="Q16" s="961"/>
      <c r="R16" s="961"/>
      <c r="S16" s="961"/>
      <c r="T16" s="961"/>
      <c r="U16" s="961"/>
      <c r="V16" s="961"/>
      <c r="W16" s="961"/>
      <c r="X16" s="961"/>
      <c r="Y16" s="961"/>
      <c r="Z16" s="961"/>
      <c r="AA16" s="962"/>
    </row>
    <row r="17" spans="2:27" ht="21" customHeight="1">
      <c r="B17" s="702"/>
      <c r="C17" s="688" t="s">
        <v>848</v>
      </c>
      <c r="D17" s="697"/>
      <c r="E17" s="697"/>
      <c r="F17" s="697"/>
      <c r="G17" s="697"/>
      <c r="H17" s="697"/>
      <c r="I17" s="697"/>
      <c r="J17" s="697"/>
      <c r="K17" s="697"/>
      <c r="L17" s="698"/>
      <c r="N17" s="696"/>
      <c r="O17" s="925"/>
      <c r="P17" s="925"/>
      <c r="Q17" s="925"/>
      <c r="R17" s="925"/>
      <c r="S17" s="925"/>
      <c r="T17" s="925"/>
      <c r="U17" s="925"/>
      <c r="V17" s="925"/>
      <c r="W17" s="925"/>
      <c r="X17" s="925"/>
      <c r="Y17" s="925"/>
      <c r="Z17" s="925"/>
      <c r="AA17" s="926"/>
    </row>
    <row r="18" spans="2:27" ht="21" customHeight="1">
      <c r="B18" s="702"/>
      <c r="C18" s="688" t="s">
        <v>871</v>
      </c>
      <c r="D18" s="697"/>
      <c r="E18" s="697"/>
      <c r="F18" s="697"/>
      <c r="G18" s="697"/>
      <c r="H18" s="697"/>
      <c r="I18" s="697"/>
      <c r="J18" s="697"/>
      <c r="K18" s="697"/>
      <c r="L18" s="698"/>
      <c r="N18" s="924"/>
      <c r="O18" s="925"/>
      <c r="P18" s="925"/>
      <c r="Q18" s="925"/>
      <c r="R18" s="925"/>
      <c r="S18" s="925"/>
      <c r="T18" s="925"/>
      <c r="U18" s="925"/>
      <c r="V18" s="925"/>
      <c r="W18" s="925"/>
      <c r="X18" s="925"/>
      <c r="Y18" s="925"/>
      <c r="Z18" s="925"/>
      <c r="AA18" s="926"/>
    </row>
    <row r="19" spans="2:27" ht="24" customHeight="1">
      <c r="B19" s="702"/>
      <c r="C19" s="688" t="s">
        <v>863</v>
      </c>
      <c r="D19" s="697"/>
      <c r="E19" s="697"/>
      <c r="F19" s="697"/>
      <c r="G19" s="697"/>
      <c r="H19" s="697"/>
      <c r="I19" s="697"/>
      <c r="J19" s="697"/>
      <c r="K19" s="697"/>
      <c r="L19" s="698"/>
      <c r="N19" s="960" t="s">
        <v>928</v>
      </c>
      <c r="O19" s="961"/>
      <c r="P19" s="961"/>
      <c r="Q19" s="961"/>
      <c r="R19" s="961"/>
      <c r="S19" s="961"/>
      <c r="T19" s="961"/>
      <c r="U19" s="961"/>
      <c r="V19" s="961"/>
      <c r="W19" s="961"/>
      <c r="X19" s="961"/>
      <c r="Y19" s="961"/>
      <c r="Z19" s="961"/>
      <c r="AA19" s="962"/>
    </row>
    <row r="20" spans="2:27" ht="27" customHeight="1" thickBot="1">
      <c r="B20" s="703"/>
      <c r="C20" s="704"/>
      <c r="D20" s="704"/>
      <c r="E20" s="704"/>
      <c r="F20" s="704"/>
      <c r="G20" s="704"/>
      <c r="H20" s="704"/>
      <c r="I20" s="704"/>
      <c r="J20" s="704"/>
      <c r="K20" s="704"/>
      <c r="L20" s="705"/>
      <c r="N20" s="963"/>
      <c r="O20" s="964"/>
      <c r="P20" s="964"/>
      <c r="Q20" s="964"/>
      <c r="R20" s="964"/>
      <c r="S20" s="964"/>
      <c r="T20" s="964"/>
      <c r="U20" s="964"/>
      <c r="V20" s="964"/>
      <c r="W20" s="964"/>
      <c r="X20" s="964"/>
      <c r="Y20" s="964"/>
      <c r="Z20" s="964"/>
      <c r="AA20" s="965"/>
    </row>
    <row r="21" spans="2:27" ht="8.4499999999999993" customHeight="1">
      <c r="B21" s="697"/>
      <c r="C21" s="697"/>
      <c r="D21" s="697"/>
      <c r="E21" s="697"/>
      <c r="F21" s="697"/>
      <c r="G21" s="697"/>
      <c r="H21" s="697"/>
      <c r="I21" s="697"/>
      <c r="J21" s="697"/>
      <c r="K21" s="697"/>
      <c r="L21" s="697"/>
    </row>
    <row r="22" spans="2:27" ht="13.9" customHeight="1">
      <c r="B22" s="689" t="s">
        <v>826</v>
      </c>
      <c r="C22" s="690"/>
      <c r="D22" s="690"/>
      <c r="E22" s="690"/>
      <c r="F22" s="690"/>
      <c r="G22" s="690"/>
      <c r="H22" s="690" t="s">
        <v>825</v>
      </c>
      <c r="I22" s="690"/>
      <c r="J22" s="690"/>
      <c r="L22" s="690"/>
    </row>
    <row r="23" spans="2:27" ht="13.9" customHeight="1">
      <c r="B23" s="1" t="s">
        <v>859</v>
      </c>
      <c r="C23" s="1"/>
      <c r="D23" s="1"/>
      <c r="E23" s="1"/>
      <c r="F23" s="1"/>
      <c r="G23" s="1"/>
      <c r="H23" s="966" t="s">
        <v>930</v>
      </c>
      <c r="I23" s="966"/>
      <c r="J23" s="966"/>
      <c r="K23" s="966"/>
      <c r="L23" s="966"/>
    </row>
    <row r="24" spans="2:27">
      <c r="B24" s="1"/>
      <c r="C24" s="1"/>
      <c r="D24" s="1"/>
      <c r="E24" s="1"/>
      <c r="F24" s="1"/>
      <c r="G24" s="1"/>
      <c r="H24" s="966"/>
      <c r="I24" s="966"/>
      <c r="J24" s="966"/>
      <c r="K24" s="966"/>
      <c r="L24" s="966"/>
    </row>
    <row r="25" spans="2:27">
      <c r="B25" s="1"/>
      <c r="C25" s="1"/>
      <c r="D25" s="1"/>
      <c r="E25" s="1"/>
      <c r="F25" s="1"/>
      <c r="G25" s="1"/>
      <c r="H25" s="966"/>
      <c r="I25" s="966"/>
      <c r="J25" s="966"/>
      <c r="K25" s="966"/>
      <c r="L25" s="966"/>
    </row>
    <row r="26" spans="2:27" ht="19.899999999999999" customHeight="1">
      <c r="B26" s="1"/>
      <c r="C26" s="1"/>
      <c r="D26" s="1"/>
      <c r="E26" s="1"/>
      <c r="F26" s="1"/>
      <c r="G26" s="1"/>
      <c r="H26" s="691"/>
    </row>
    <row r="27" spans="2:27">
      <c r="B27" s="1"/>
      <c r="C27" s="1"/>
      <c r="D27" s="1"/>
      <c r="E27" s="1"/>
      <c r="F27" s="1"/>
      <c r="G27" s="1"/>
    </row>
    <row r="28" spans="2:27">
      <c r="B28" s="1"/>
      <c r="C28" s="1"/>
      <c r="D28" s="1"/>
      <c r="E28" s="1"/>
      <c r="F28" s="1"/>
      <c r="G28" s="1"/>
    </row>
    <row r="29" spans="2:27">
      <c r="B29" s="1"/>
      <c r="C29" s="1"/>
      <c r="D29" s="1"/>
      <c r="E29" s="1"/>
      <c r="F29" s="1"/>
      <c r="G29" s="1"/>
    </row>
    <row r="30" spans="2:27" ht="12.75" customHeight="1">
      <c r="B30" s="692"/>
      <c r="C30" s="692"/>
      <c r="D30" s="692"/>
      <c r="E30" s="692"/>
      <c r="F30" s="692"/>
      <c r="G30" s="692"/>
      <c r="H30" s="692"/>
      <c r="I30" s="692"/>
      <c r="J30" s="692"/>
      <c r="K30" s="692"/>
      <c r="L30" s="692"/>
    </row>
    <row r="31" spans="2:27" ht="15.6" customHeight="1"/>
  </sheetData>
  <mergeCells count="6">
    <mergeCell ref="B23:G29"/>
    <mergeCell ref="B9:H11"/>
    <mergeCell ref="N3:AA10"/>
    <mergeCell ref="N11:AA16"/>
    <mergeCell ref="N19:AA20"/>
    <mergeCell ref="H23:L25"/>
  </mergeCells>
  <pageMargins left="0.7" right="0.7" top="0.75" bottom="0.75" header="0.3" footer="0.3"/>
  <pageSetup orientation="portrait" horizontalDpi="90" verticalDpi="9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Sheet13"/>
  <dimension ref="A1:AG41"/>
  <sheetViews>
    <sheetView workbookViewId="0">
      <selection activeCell="D11" sqref="D11"/>
    </sheetView>
  </sheetViews>
  <sheetFormatPr baseColWidth="10" defaultColWidth="9.33203125" defaultRowHeight="12.75"/>
  <cols>
    <col min="1" max="1" width="14.33203125" style="38" customWidth="1"/>
    <col min="2" max="2" width="16" style="38" customWidth="1"/>
    <col min="3" max="3" width="11.33203125" style="38" customWidth="1"/>
    <col min="4" max="4" width="10.83203125" style="38" customWidth="1"/>
    <col min="5" max="5" width="13.1640625" style="38" customWidth="1"/>
    <col min="6" max="7" width="9.33203125" style="38"/>
    <col min="8" max="8" width="56.33203125" style="38" customWidth="1"/>
    <col min="9" max="16384" width="9.33203125" style="38"/>
  </cols>
  <sheetData>
    <row r="1" spans="1:33" ht="15">
      <c r="A1" s="38" t="s">
        <v>171</v>
      </c>
      <c r="D1" s="461" t="s">
        <v>745</v>
      </c>
    </row>
    <row r="2" spans="1:33">
      <c r="A2" s="51" t="s">
        <v>515</v>
      </c>
    </row>
    <row r="5" spans="1:33">
      <c r="C5" s="505" t="s">
        <v>516</v>
      </c>
      <c r="D5" s="481" t="s">
        <v>517</v>
      </c>
    </row>
    <row r="6" spans="1:33" ht="38.25">
      <c r="A6" s="436" t="s">
        <v>512</v>
      </c>
      <c r="B6" s="436" t="s">
        <v>454</v>
      </c>
      <c r="C6" s="436" t="s">
        <v>513</v>
      </c>
      <c r="D6" s="436" t="s">
        <v>391</v>
      </c>
      <c r="E6" s="436" t="s">
        <v>518</v>
      </c>
      <c r="H6" s="506" t="s">
        <v>519</v>
      </c>
    </row>
    <row r="7" spans="1:33">
      <c r="A7" s="38">
        <v>1</v>
      </c>
      <c r="B7" s="55">
        <v>0.13</v>
      </c>
      <c r="C7" s="40">
        <f>1/4*B7</f>
        <v>3.2500000000000001E-2</v>
      </c>
      <c r="D7" s="40">
        <f>3/4*B7</f>
        <v>9.7500000000000003E-2</v>
      </c>
      <c r="E7" s="439">
        <f>B7+3%</f>
        <v>0.16</v>
      </c>
      <c r="H7" s="38" t="s">
        <v>514</v>
      </c>
      <c r="AD7" s="38" t="e">
        <f>+V7/($R7*AD$2)</f>
        <v>#DIV/0!</v>
      </c>
      <c r="AE7" s="38" t="e">
        <f>+W7/($R7*AE$2)</f>
        <v>#DIV/0!</v>
      </c>
      <c r="AF7" s="38" t="e">
        <f>+X7/($R7*AF$2)</f>
        <v>#DIV/0!</v>
      </c>
      <c r="AG7" s="38" t="e">
        <f>+Y7/($R7*AG$2)</f>
        <v>#DIV/0!</v>
      </c>
    </row>
    <row r="8" spans="1:33">
      <c r="A8" s="38">
        <f>+A7+1</f>
        <v>2</v>
      </c>
      <c r="B8" s="55">
        <f>+B7</f>
        <v>0.13</v>
      </c>
      <c r="C8" s="40">
        <f t="shared" ref="C8:C41" si="0">1/4*B8</f>
        <v>3.2500000000000001E-2</v>
      </c>
      <c r="D8" s="40">
        <f t="shared" ref="D8:D41" si="1">3/4*B8</f>
        <v>9.7500000000000003E-2</v>
      </c>
      <c r="E8" s="439">
        <f t="shared" ref="E8:E41" si="2">B8+3%</f>
        <v>0.16</v>
      </c>
      <c r="H8" s="51" t="s">
        <v>503</v>
      </c>
    </row>
    <row r="9" spans="1:33">
      <c r="A9" s="38">
        <f t="shared" ref="A9:A41" si="3">+A8+1</f>
        <v>3</v>
      </c>
      <c r="B9" s="55">
        <f t="shared" ref="B9:B41" si="4">+B8</f>
        <v>0.13</v>
      </c>
      <c r="C9" s="40">
        <f t="shared" si="0"/>
        <v>3.2500000000000001E-2</v>
      </c>
      <c r="D9" s="40">
        <f t="shared" si="1"/>
        <v>9.7500000000000003E-2</v>
      </c>
      <c r="E9" s="439">
        <f t="shared" si="2"/>
        <v>0.16</v>
      </c>
      <c r="H9" s="38" t="s">
        <v>504</v>
      </c>
      <c r="AF9" s="38" t="e">
        <f>+X9/($R9*AF$2)</f>
        <v>#DIV/0!</v>
      </c>
    </row>
    <row r="10" spans="1:33">
      <c r="A10" s="38">
        <f t="shared" si="3"/>
        <v>4</v>
      </c>
      <c r="B10" s="55">
        <f t="shared" si="4"/>
        <v>0.13</v>
      </c>
      <c r="C10" s="40">
        <f t="shared" si="0"/>
        <v>3.2500000000000001E-2</v>
      </c>
      <c r="D10" s="40">
        <f t="shared" si="1"/>
        <v>9.7500000000000003E-2</v>
      </c>
      <c r="E10" s="439">
        <f t="shared" si="2"/>
        <v>0.16</v>
      </c>
      <c r="H10" s="51" t="s">
        <v>505</v>
      </c>
    </row>
    <row r="11" spans="1:33">
      <c r="A11" s="38">
        <f t="shared" si="3"/>
        <v>5</v>
      </c>
      <c r="B11" s="55">
        <f>+B10+1%</f>
        <v>0.14000000000000001</v>
      </c>
      <c r="C11" s="40">
        <f t="shared" si="0"/>
        <v>3.5000000000000003E-2</v>
      </c>
      <c r="D11" s="40">
        <f t="shared" si="1"/>
        <v>0.10500000000000001</v>
      </c>
      <c r="E11" s="439">
        <f t="shared" si="2"/>
        <v>0.17</v>
      </c>
      <c r="H11" s="38" t="s">
        <v>506</v>
      </c>
      <c r="AE11" s="38" t="e">
        <f>+W11/($R11*AE$2)</f>
        <v>#DIV/0!</v>
      </c>
      <c r="AF11" s="38" t="e">
        <f>+X11/($R11*AF$2)</f>
        <v>#DIV/0!</v>
      </c>
    </row>
    <row r="12" spans="1:33">
      <c r="A12" s="38">
        <f t="shared" si="3"/>
        <v>6</v>
      </c>
      <c r="B12" s="55">
        <f t="shared" si="4"/>
        <v>0.14000000000000001</v>
      </c>
      <c r="C12" s="40">
        <f t="shared" si="0"/>
        <v>3.5000000000000003E-2</v>
      </c>
      <c r="D12" s="40">
        <f t="shared" si="1"/>
        <v>0.10500000000000001</v>
      </c>
      <c r="E12" s="439">
        <f t="shared" si="2"/>
        <v>0.17</v>
      </c>
      <c r="H12" s="38" t="s">
        <v>507</v>
      </c>
      <c r="AE12" s="38" t="e">
        <f>+W12/($R12*AE$2)</f>
        <v>#DIV/0!</v>
      </c>
    </row>
    <row r="13" spans="1:33">
      <c r="A13" s="38">
        <f t="shared" si="3"/>
        <v>7</v>
      </c>
      <c r="B13" s="55">
        <f t="shared" si="4"/>
        <v>0.14000000000000001</v>
      </c>
      <c r="C13" s="40">
        <f t="shared" si="0"/>
        <v>3.5000000000000003E-2</v>
      </c>
      <c r="D13" s="40">
        <f t="shared" si="1"/>
        <v>0.10500000000000001</v>
      </c>
      <c r="E13" s="439">
        <f t="shared" si="2"/>
        <v>0.17</v>
      </c>
      <c r="H13" s="51" t="s">
        <v>508</v>
      </c>
    </row>
    <row r="14" spans="1:33">
      <c r="A14" s="38">
        <f t="shared" si="3"/>
        <v>8</v>
      </c>
      <c r="B14" s="55">
        <f t="shared" si="4"/>
        <v>0.14000000000000001</v>
      </c>
      <c r="C14" s="40">
        <f t="shared" si="0"/>
        <v>3.5000000000000003E-2</v>
      </c>
      <c r="D14" s="40">
        <f t="shared" si="1"/>
        <v>0.10500000000000001</v>
      </c>
      <c r="E14" s="439">
        <f t="shared" si="2"/>
        <v>0.17</v>
      </c>
      <c r="H14" s="38" t="s">
        <v>509</v>
      </c>
    </row>
    <row r="15" spans="1:33">
      <c r="A15" s="38">
        <f t="shared" si="3"/>
        <v>9</v>
      </c>
      <c r="B15" s="55">
        <f t="shared" si="4"/>
        <v>0.14000000000000001</v>
      </c>
      <c r="C15" s="40">
        <f t="shared" si="0"/>
        <v>3.5000000000000003E-2</v>
      </c>
      <c r="D15" s="40">
        <f t="shared" si="1"/>
        <v>0.10500000000000001</v>
      </c>
      <c r="E15" s="439">
        <f t="shared" si="2"/>
        <v>0.17</v>
      </c>
      <c r="H15" s="38" t="s">
        <v>510</v>
      </c>
    </row>
    <row r="16" spans="1:33">
      <c r="A16" s="38">
        <f t="shared" si="3"/>
        <v>10</v>
      </c>
      <c r="B16" s="55">
        <f t="shared" si="4"/>
        <v>0.14000000000000001</v>
      </c>
      <c r="C16" s="40">
        <f t="shared" si="0"/>
        <v>3.5000000000000003E-2</v>
      </c>
      <c r="D16" s="40">
        <f t="shared" si="1"/>
        <v>0.10500000000000001</v>
      </c>
      <c r="E16" s="439">
        <f t="shared" si="2"/>
        <v>0.17</v>
      </c>
      <c r="H16" s="38" t="s">
        <v>511</v>
      </c>
    </row>
    <row r="17" spans="1:5">
      <c r="A17" s="38">
        <f t="shared" si="3"/>
        <v>11</v>
      </c>
      <c r="B17" s="55">
        <f t="shared" si="4"/>
        <v>0.14000000000000001</v>
      </c>
      <c r="C17" s="40">
        <f t="shared" si="0"/>
        <v>3.5000000000000003E-2</v>
      </c>
      <c r="D17" s="40">
        <f t="shared" si="1"/>
        <v>0.10500000000000001</v>
      </c>
      <c r="E17" s="439">
        <f t="shared" si="2"/>
        <v>0.17</v>
      </c>
    </row>
    <row r="18" spans="1:5">
      <c r="A18" s="38">
        <f t="shared" si="3"/>
        <v>12</v>
      </c>
      <c r="B18" s="55">
        <f t="shared" si="4"/>
        <v>0.14000000000000001</v>
      </c>
      <c r="C18" s="40">
        <f t="shared" si="0"/>
        <v>3.5000000000000003E-2</v>
      </c>
      <c r="D18" s="40">
        <f t="shared" si="1"/>
        <v>0.10500000000000001</v>
      </c>
      <c r="E18" s="439">
        <f t="shared" si="2"/>
        <v>0.17</v>
      </c>
    </row>
    <row r="19" spans="1:5">
      <c r="A19" s="38">
        <f t="shared" si="3"/>
        <v>13</v>
      </c>
      <c r="B19" s="55">
        <f t="shared" si="4"/>
        <v>0.14000000000000001</v>
      </c>
      <c r="C19" s="40">
        <f t="shared" si="0"/>
        <v>3.5000000000000003E-2</v>
      </c>
      <c r="D19" s="40">
        <f t="shared" si="1"/>
        <v>0.10500000000000001</v>
      </c>
      <c r="E19" s="439">
        <f t="shared" si="2"/>
        <v>0.17</v>
      </c>
    </row>
    <row r="20" spans="1:5">
      <c r="A20" s="38">
        <f t="shared" si="3"/>
        <v>14</v>
      </c>
      <c r="B20" s="55">
        <f t="shared" si="4"/>
        <v>0.14000000000000001</v>
      </c>
      <c r="C20" s="40">
        <f t="shared" si="0"/>
        <v>3.5000000000000003E-2</v>
      </c>
      <c r="D20" s="40">
        <f t="shared" si="1"/>
        <v>0.10500000000000001</v>
      </c>
      <c r="E20" s="439">
        <f t="shared" si="2"/>
        <v>0.17</v>
      </c>
    </row>
    <row r="21" spans="1:5">
      <c r="A21" s="38">
        <f t="shared" si="3"/>
        <v>15</v>
      </c>
      <c r="B21" s="55">
        <f t="shared" si="4"/>
        <v>0.14000000000000001</v>
      </c>
      <c r="C21" s="40">
        <f t="shared" si="0"/>
        <v>3.5000000000000003E-2</v>
      </c>
      <c r="D21" s="40">
        <f t="shared" si="1"/>
        <v>0.10500000000000001</v>
      </c>
      <c r="E21" s="439">
        <f t="shared" si="2"/>
        <v>0.17</v>
      </c>
    </row>
    <row r="22" spans="1:5">
      <c r="A22" s="38">
        <f t="shared" si="3"/>
        <v>16</v>
      </c>
      <c r="B22" s="55">
        <f t="shared" si="4"/>
        <v>0.14000000000000001</v>
      </c>
      <c r="C22" s="40">
        <f t="shared" si="0"/>
        <v>3.5000000000000003E-2</v>
      </c>
      <c r="D22" s="40">
        <f t="shared" si="1"/>
        <v>0.10500000000000001</v>
      </c>
      <c r="E22" s="439">
        <f t="shared" si="2"/>
        <v>0.17</v>
      </c>
    </row>
    <row r="23" spans="1:5">
      <c r="A23" s="38">
        <f>+A22+1</f>
        <v>17</v>
      </c>
      <c r="B23" s="49">
        <f>+B22+0.2%</f>
        <v>0.14200000000000002</v>
      </c>
      <c r="C23" s="40">
        <f t="shared" si="0"/>
        <v>3.5500000000000004E-2</v>
      </c>
      <c r="D23" s="40">
        <f t="shared" si="1"/>
        <v>0.10650000000000001</v>
      </c>
      <c r="E23" s="439">
        <f t="shared" si="2"/>
        <v>0.17200000000000001</v>
      </c>
    </row>
    <row r="24" spans="1:5">
      <c r="A24" s="38">
        <f t="shared" si="3"/>
        <v>18</v>
      </c>
      <c r="B24" s="49">
        <f>+$B$22+0.4%</f>
        <v>0.14400000000000002</v>
      </c>
      <c r="C24" s="40">
        <f t="shared" si="0"/>
        <v>3.6000000000000004E-2</v>
      </c>
      <c r="D24" s="40">
        <f t="shared" si="1"/>
        <v>0.10800000000000001</v>
      </c>
      <c r="E24" s="439">
        <f t="shared" si="2"/>
        <v>0.17400000000000002</v>
      </c>
    </row>
    <row r="25" spans="1:5">
      <c r="A25" s="38">
        <f t="shared" si="3"/>
        <v>19</v>
      </c>
      <c r="B25" s="49">
        <f>+B22+0.6%</f>
        <v>0.14600000000000002</v>
      </c>
      <c r="C25" s="40">
        <f t="shared" si="0"/>
        <v>3.6500000000000005E-2</v>
      </c>
      <c r="D25" s="40">
        <f t="shared" si="1"/>
        <v>0.10950000000000001</v>
      </c>
      <c r="E25" s="439">
        <f t="shared" si="2"/>
        <v>0.17600000000000002</v>
      </c>
    </row>
    <row r="26" spans="1:5">
      <c r="A26" s="38">
        <f t="shared" si="3"/>
        <v>20</v>
      </c>
      <c r="B26" s="49">
        <f>+B22+0.8%</f>
        <v>0.14800000000000002</v>
      </c>
      <c r="C26" s="40">
        <f t="shared" si="0"/>
        <v>3.7000000000000005E-2</v>
      </c>
      <c r="D26" s="40">
        <f t="shared" si="1"/>
        <v>0.11100000000000002</v>
      </c>
      <c r="E26" s="439">
        <f t="shared" si="2"/>
        <v>0.17800000000000002</v>
      </c>
    </row>
    <row r="27" spans="1:5">
      <c r="A27" s="38">
        <f t="shared" si="3"/>
        <v>21</v>
      </c>
      <c r="B27" s="49">
        <f>+B22+1%</f>
        <v>0.15000000000000002</v>
      </c>
      <c r="C27" s="40">
        <f t="shared" si="0"/>
        <v>3.7500000000000006E-2</v>
      </c>
      <c r="D27" s="40">
        <f t="shared" si="1"/>
        <v>0.11250000000000002</v>
      </c>
      <c r="E27" s="439">
        <f t="shared" si="2"/>
        <v>0.18000000000000002</v>
      </c>
    </row>
    <row r="28" spans="1:5">
      <c r="A28" s="38">
        <f t="shared" si="3"/>
        <v>22</v>
      </c>
      <c r="B28" s="49">
        <f t="shared" si="4"/>
        <v>0.15000000000000002</v>
      </c>
      <c r="C28" s="40">
        <f t="shared" si="0"/>
        <v>3.7500000000000006E-2</v>
      </c>
      <c r="D28" s="40">
        <f t="shared" si="1"/>
        <v>0.11250000000000002</v>
      </c>
      <c r="E28" s="439">
        <f t="shared" si="2"/>
        <v>0.18000000000000002</v>
      </c>
    </row>
    <row r="29" spans="1:5">
      <c r="A29" s="38">
        <f t="shared" si="3"/>
        <v>23</v>
      </c>
      <c r="B29" s="49">
        <f t="shared" si="4"/>
        <v>0.15000000000000002</v>
      </c>
      <c r="C29" s="40">
        <f t="shared" si="0"/>
        <v>3.7500000000000006E-2</v>
      </c>
      <c r="D29" s="40">
        <f t="shared" si="1"/>
        <v>0.11250000000000002</v>
      </c>
      <c r="E29" s="439">
        <f t="shared" si="2"/>
        <v>0.18000000000000002</v>
      </c>
    </row>
    <row r="30" spans="1:5">
      <c r="A30" s="38">
        <f>+A29+1</f>
        <v>24</v>
      </c>
      <c r="B30" s="49">
        <f t="shared" si="4"/>
        <v>0.15000000000000002</v>
      </c>
      <c r="C30" s="40">
        <f t="shared" si="0"/>
        <v>3.7500000000000006E-2</v>
      </c>
      <c r="D30" s="40">
        <f t="shared" si="1"/>
        <v>0.11250000000000002</v>
      </c>
      <c r="E30" s="439">
        <f t="shared" si="2"/>
        <v>0.18000000000000002</v>
      </c>
    </row>
    <row r="31" spans="1:5">
      <c r="A31" s="38">
        <f t="shared" si="3"/>
        <v>25</v>
      </c>
      <c r="B31" s="49">
        <f t="shared" si="4"/>
        <v>0.15000000000000002</v>
      </c>
      <c r="C31" s="40">
        <f t="shared" si="0"/>
        <v>3.7500000000000006E-2</v>
      </c>
      <c r="D31" s="40">
        <f t="shared" si="1"/>
        <v>0.11250000000000002</v>
      </c>
      <c r="E31" s="439">
        <f t="shared" si="2"/>
        <v>0.18000000000000002</v>
      </c>
    </row>
    <row r="32" spans="1:5">
      <c r="A32" s="38">
        <f t="shared" si="3"/>
        <v>26</v>
      </c>
      <c r="B32" s="49">
        <f t="shared" si="4"/>
        <v>0.15000000000000002</v>
      </c>
      <c r="C32" s="40">
        <f t="shared" si="0"/>
        <v>3.7500000000000006E-2</v>
      </c>
      <c r="D32" s="40">
        <f t="shared" si="1"/>
        <v>0.11250000000000002</v>
      </c>
      <c r="E32" s="439">
        <f t="shared" si="2"/>
        <v>0.18000000000000002</v>
      </c>
    </row>
    <row r="33" spans="1:5">
      <c r="A33" s="38">
        <f t="shared" si="3"/>
        <v>27</v>
      </c>
      <c r="B33" s="49">
        <f t="shared" si="4"/>
        <v>0.15000000000000002</v>
      </c>
      <c r="C33" s="40">
        <f t="shared" si="0"/>
        <v>3.7500000000000006E-2</v>
      </c>
      <c r="D33" s="40">
        <f t="shared" si="1"/>
        <v>0.11250000000000002</v>
      </c>
      <c r="E33" s="439">
        <f t="shared" si="2"/>
        <v>0.18000000000000002</v>
      </c>
    </row>
    <row r="34" spans="1:5">
      <c r="A34" s="38">
        <f t="shared" si="3"/>
        <v>28</v>
      </c>
      <c r="B34" s="49">
        <f t="shared" si="4"/>
        <v>0.15000000000000002</v>
      </c>
      <c r="C34" s="40">
        <f t="shared" si="0"/>
        <v>3.7500000000000006E-2</v>
      </c>
      <c r="D34" s="40">
        <f t="shared" si="1"/>
        <v>0.11250000000000002</v>
      </c>
      <c r="E34" s="439">
        <f t="shared" si="2"/>
        <v>0.18000000000000002</v>
      </c>
    </row>
    <row r="35" spans="1:5">
      <c r="A35" s="38">
        <f t="shared" si="3"/>
        <v>29</v>
      </c>
      <c r="B35" s="49">
        <f t="shared" si="4"/>
        <v>0.15000000000000002</v>
      </c>
      <c r="C35" s="40">
        <f t="shared" si="0"/>
        <v>3.7500000000000006E-2</v>
      </c>
      <c r="D35" s="40">
        <f t="shared" si="1"/>
        <v>0.11250000000000002</v>
      </c>
      <c r="E35" s="439">
        <f t="shared" si="2"/>
        <v>0.18000000000000002</v>
      </c>
    </row>
    <row r="36" spans="1:5">
      <c r="A36" s="38">
        <f t="shared" si="3"/>
        <v>30</v>
      </c>
      <c r="B36" s="49">
        <f t="shared" si="4"/>
        <v>0.15000000000000002</v>
      </c>
      <c r="C36" s="40">
        <f t="shared" si="0"/>
        <v>3.7500000000000006E-2</v>
      </c>
      <c r="D36" s="40">
        <f t="shared" si="1"/>
        <v>0.11250000000000002</v>
      </c>
      <c r="E36" s="439">
        <f t="shared" si="2"/>
        <v>0.18000000000000002</v>
      </c>
    </row>
    <row r="37" spans="1:5">
      <c r="A37" s="38">
        <f t="shared" si="3"/>
        <v>31</v>
      </c>
      <c r="B37" s="49">
        <f t="shared" si="4"/>
        <v>0.15000000000000002</v>
      </c>
      <c r="C37" s="40">
        <f t="shared" si="0"/>
        <v>3.7500000000000006E-2</v>
      </c>
      <c r="D37" s="40">
        <f t="shared" si="1"/>
        <v>0.11250000000000002</v>
      </c>
      <c r="E37" s="439">
        <f t="shared" si="2"/>
        <v>0.18000000000000002</v>
      </c>
    </row>
    <row r="38" spans="1:5">
      <c r="A38" s="38">
        <f t="shared" si="3"/>
        <v>32</v>
      </c>
      <c r="B38" s="49">
        <f t="shared" si="4"/>
        <v>0.15000000000000002</v>
      </c>
      <c r="C38" s="40">
        <f t="shared" si="0"/>
        <v>3.7500000000000006E-2</v>
      </c>
      <c r="D38" s="40">
        <f t="shared" si="1"/>
        <v>0.11250000000000002</v>
      </c>
      <c r="E38" s="439">
        <f t="shared" si="2"/>
        <v>0.18000000000000002</v>
      </c>
    </row>
    <row r="39" spans="1:5">
      <c r="A39" s="38">
        <f t="shared" si="3"/>
        <v>33</v>
      </c>
      <c r="B39" s="49">
        <f t="shared" si="4"/>
        <v>0.15000000000000002</v>
      </c>
      <c r="C39" s="40">
        <f t="shared" si="0"/>
        <v>3.7500000000000006E-2</v>
      </c>
      <c r="D39" s="40">
        <f t="shared" si="1"/>
        <v>0.11250000000000002</v>
      </c>
      <c r="E39" s="439">
        <f t="shared" si="2"/>
        <v>0.18000000000000002</v>
      </c>
    </row>
    <row r="40" spans="1:5">
      <c r="A40" s="38">
        <f t="shared" si="3"/>
        <v>34</v>
      </c>
      <c r="B40" s="49">
        <f t="shared" si="4"/>
        <v>0.15000000000000002</v>
      </c>
      <c r="C40" s="40">
        <f t="shared" si="0"/>
        <v>3.7500000000000006E-2</v>
      </c>
      <c r="D40" s="40">
        <f t="shared" si="1"/>
        <v>0.11250000000000002</v>
      </c>
      <c r="E40" s="439">
        <f t="shared" si="2"/>
        <v>0.18000000000000002</v>
      </c>
    </row>
    <row r="41" spans="1:5">
      <c r="A41" s="54">
        <f t="shared" si="3"/>
        <v>35</v>
      </c>
      <c r="B41" s="507">
        <f t="shared" si="4"/>
        <v>0.15000000000000002</v>
      </c>
      <c r="C41" s="494">
        <f t="shared" si="0"/>
        <v>3.7500000000000006E-2</v>
      </c>
      <c r="D41" s="494">
        <f t="shared" si="1"/>
        <v>0.11250000000000002</v>
      </c>
      <c r="E41" s="504">
        <f t="shared" si="2"/>
        <v>0.18000000000000002</v>
      </c>
    </row>
  </sheetData>
  <hyperlinks>
    <hyperlink ref="D1" location="'Indice de Contenido'!A1" display="Regreso al Índice de Contenido" xr:uid="{4544EDF3-AC00-4BC3-ADBA-2377A7A5338B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 codeName="Sheet14"/>
  <dimension ref="A1:C16"/>
  <sheetViews>
    <sheetView topLeftCell="A4" workbookViewId="0">
      <selection activeCell="D11" sqref="D11"/>
    </sheetView>
  </sheetViews>
  <sheetFormatPr baseColWidth="10" defaultColWidth="9.33203125" defaultRowHeight="12.75"/>
  <cols>
    <col min="1" max="1" width="9.33203125" style="38"/>
    <col min="2" max="2" width="35.1640625" style="38" bestFit="1" customWidth="1"/>
    <col min="3" max="3" width="18.1640625" style="38" customWidth="1"/>
    <col min="4" max="16384" width="9.33203125" style="38"/>
  </cols>
  <sheetData>
    <row r="1" spans="1:3" ht="15">
      <c r="A1" s="51" t="s">
        <v>520</v>
      </c>
      <c r="C1" s="461" t="s">
        <v>745</v>
      </c>
    </row>
    <row r="4" spans="1:3" ht="15">
      <c r="A4" s="461" t="s">
        <v>745</v>
      </c>
    </row>
    <row r="5" spans="1:3">
      <c r="B5" s="38" t="s">
        <v>383</v>
      </c>
    </row>
    <row r="7" spans="1:3">
      <c r="B7" s="54" t="s">
        <v>384</v>
      </c>
      <c r="C7" s="54" t="s">
        <v>392</v>
      </c>
    </row>
    <row r="8" spans="1:3">
      <c r="B8" s="38" t="s">
        <v>94</v>
      </c>
      <c r="C8" s="439">
        <v>9.9699999999999997E-2</v>
      </c>
    </row>
    <row r="9" spans="1:3">
      <c r="B9" s="38" t="s">
        <v>385</v>
      </c>
      <c r="C9" s="439">
        <v>0.08</v>
      </c>
    </row>
    <row r="10" spans="1:3">
      <c r="B10" s="38" t="s">
        <v>386</v>
      </c>
      <c r="C10" s="439">
        <v>0.01</v>
      </c>
    </row>
    <row r="11" spans="1:3">
      <c r="B11" s="38" t="s">
        <v>387</v>
      </c>
      <c r="C11" s="439">
        <v>4.0000000000000001E-3</v>
      </c>
    </row>
    <row r="12" spans="1:3">
      <c r="B12" s="38" t="s">
        <v>388</v>
      </c>
      <c r="C12" s="439">
        <v>5.0000000000000001E-3</v>
      </c>
    </row>
    <row r="13" spans="1:3">
      <c r="B13" s="38" t="s">
        <v>389</v>
      </c>
      <c r="C13" s="439">
        <v>6.9999999999999999E-4</v>
      </c>
    </row>
    <row r="14" spans="1:3">
      <c r="C14" s="439"/>
    </row>
    <row r="15" spans="1:3">
      <c r="B15" s="38" t="s">
        <v>390</v>
      </c>
      <c r="C15" s="439">
        <v>2.87E-2</v>
      </c>
    </row>
    <row r="16" spans="1:3">
      <c r="B16" s="54" t="s">
        <v>391</v>
      </c>
      <c r="C16" s="504">
        <v>7.0999999999999994E-2</v>
      </c>
    </row>
  </sheetData>
  <hyperlinks>
    <hyperlink ref="C1" location="'Indice de Contenido'!A1" display="Regreso al Índice de Contenido" xr:uid="{AB1B1E0C-2013-4549-8AB6-93E397A24632}"/>
    <hyperlink ref="A4" location="'Indice de Contenido'!A1" display="Regreso al Índice de Contenido" xr:uid="{D55165F2-09C6-499E-BD13-DE8E99A74410}"/>
  </hyperlink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 codeName="Sheet15"/>
  <dimension ref="A1:D29"/>
  <sheetViews>
    <sheetView workbookViewId="0">
      <selection activeCell="D11" sqref="D11"/>
    </sheetView>
  </sheetViews>
  <sheetFormatPr baseColWidth="10" defaultColWidth="9.33203125" defaultRowHeight="12.75"/>
  <cols>
    <col min="1" max="1" width="14.33203125" style="38" customWidth="1"/>
    <col min="2" max="2" width="22.83203125" style="38" customWidth="1"/>
    <col min="3" max="3" width="21.33203125" style="38" customWidth="1"/>
    <col min="4" max="4" width="15.6640625" style="38" customWidth="1"/>
    <col min="5" max="16384" width="9.33203125" style="38"/>
  </cols>
  <sheetData>
    <row r="1" spans="1:4" ht="15">
      <c r="A1" s="38" t="s">
        <v>161</v>
      </c>
      <c r="C1" s="461" t="s">
        <v>745</v>
      </c>
    </row>
    <row r="2" spans="1:4">
      <c r="A2" s="51" t="s">
        <v>336</v>
      </c>
    </row>
    <row r="3" spans="1:4" ht="51">
      <c r="A3" s="436" t="s">
        <v>337</v>
      </c>
      <c r="B3" s="436" t="s">
        <v>338</v>
      </c>
      <c r="C3" s="436" t="s">
        <v>339</v>
      </c>
      <c r="D3" s="436" t="s">
        <v>340</v>
      </c>
    </row>
    <row r="4" spans="1:4">
      <c r="A4" s="38">
        <v>10</v>
      </c>
      <c r="B4" s="38">
        <v>476</v>
      </c>
    </row>
    <row r="5" spans="1:4">
      <c r="A5" s="38">
        <v>11</v>
      </c>
      <c r="B5" s="38">
        <v>516</v>
      </c>
    </row>
    <row r="6" spans="1:4">
      <c r="A6" s="38">
        <v>12</v>
      </c>
      <c r="B6" s="38">
        <v>557</v>
      </c>
    </row>
    <row r="7" spans="1:4">
      <c r="A7" s="38">
        <v>13</v>
      </c>
      <c r="B7" s="38">
        <v>598</v>
      </c>
    </row>
    <row r="8" spans="1:4">
      <c r="A8" s="38">
        <v>14</v>
      </c>
      <c r="B8" s="38">
        <v>639</v>
      </c>
    </row>
    <row r="9" spans="1:4">
      <c r="A9" s="38">
        <v>15</v>
      </c>
      <c r="B9" s="38">
        <v>679</v>
      </c>
    </row>
    <row r="10" spans="1:4">
      <c r="A10" s="38">
        <v>16</v>
      </c>
      <c r="B10" s="38">
        <v>721</v>
      </c>
      <c r="C10" s="38">
        <v>851</v>
      </c>
      <c r="D10" s="38">
        <v>56</v>
      </c>
    </row>
    <row r="11" spans="1:4">
      <c r="A11" s="38">
        <v>17</v>
      </c>
      <c r="B11" s="38">
        <v>763</v>
      </c>
      <c r="C11" s="38">
        <v>1024</v>
      </c>
      <c r="D11" s="38">
        <v>57</v>
      </c>
    </row>
    <row r="12" spans="1:4">
      <c r="A12" s="38">
        <v>18</v>
      </c>
      <c r="B12" s="38">
        <v>806</v>
      </c>
      <c r="C12" s="38">
        <v>1196</v>
      </c>
      <c r="D12" s="38">
        <v>58</v>
      </c>
    </row>
    <row r="13" spans="1:4">
      <c r="A13" s="38">
        <v>19</v>
      </c>
      <c r="B13" s="38">
        <v>848</v>
      </c>
      <c r="C13" s="38">
        <v>1368</v>
      </c>
      <c r="D13" s="38">
        <v>59</v>
      </c>
    </row>
    <row r="14" spans="1:4">
      <c r="A14" s="38">
        <v>20</v>
      </c>
      <c r="B14" s="38">
        <v>890</v>
      </c>
      <c r="C14" s="38">
        <v>1540</v>
      </c>
      <c r="D14" s="38">
        <v>60</v>
      </c>
    </row>
    <row r="15" spans="1:4">
      <c r="A15" s="38">
        <v>21</v>
      </c>
      <c r="B15" s="38">
        <v>932</v>
      </c>
      <c r="C15" s="38">
        <v>1672</v>
      </c>
      <c r="D15" s="38">
        <v>61</v>
      </c>
    </row>
    <row r="16" spans="1:4">
      <c r="A16" s="38">
        <v>22</v>
      </c>
      <c r="B16" s="38">
        <v>974</v>
      </c>
      <c r="C16" s="38">
        <v>1804</v>
      </c>
      <c r="D16" s="38">
        <v>62</v>
      </c>
    </row>
    <row r="17" spans="1:4">
      <c r="A17" s="38">
        <v>23</v>
      </c>
      <c r="B17" s="38">
        <v>1016</v>
      </c>
      <c r="C17" s="38">
        <v>1016</v>
      </c>
      <c r="D17" s="38">
        <v>63</v>
      </c>
    </row>
    <row r="18" spans="1:4">
      <c r="A18" s="38">
        <v>24</v>
      </c>
      <c r="B18" s="38">
        <v>1058</v>
      </c>
      <c r="C18" s="38">
        <v>1058</v>
      </c>
      <c r="D18" s="38">
        <v>64</v>
      </c>
    </row>
    <row r="19" spans="1:4">
      <c r="A19" s="38">
        <v>25</v>
      </c>
      <c r="B19" s="38">
        <v>1100</v>
      </c>
      <c r="C19" s="38">
        <v>1100</v>
      </c>
      <c r="D19" s="38">
        <v>65</v>
      </c>
    </row>
    <row r="20" spans="1:4">
      <c r="A20" s="38">
        <v>26</v>
      </c>
      <c r="B20" s="38">
        <v>1120</v>
      </c>
      <c r="C20" s="38">
        <v>1120</v>
      </c>
      <c r="D20" s="38">
        <v>66</v>
      </c>
    </row>
    <row r="21" spans="1:4">
      <c r="A21" s="38">
        <v>27</v>
      </c>
      <c r="B21" s="38">
        <v>1140</v>
      </c>
      <c r="C21" s="38">
        <v>1140</v>
      </c>
      <c r="D21" s="38">
        <v>67</v>
      </c>
    </row>
    <row r="22" spans="1:4">
      <c r="A22" s="38">
        <v>28</v>
      </c>
      <c r="B22" s="38">
        <v>1160</v>
      </c>
      <c r="C22" s="38">
        <v>1160</v>
      </c>
      <c r="D22" s="38">
        <v>68</v>
      </c>
    </row>
    <row r="23" spans="1:4">
      <c r="A23" s="38">
        <v>29</v>
      </c>
      <c r="B23" s="38">
        <v>1180</v>
      </c>
      <c r="C23" s="38">
        <v>1180</v>
      </c>
      <c r="D23" s="38">
        <v>69</v>
      </c>
    </row>
    <row r="24" spans="1:4">
      <c r="A24" s="38">
        <v>30</v>
      </c>
      <c r="B24" s="38">
        <v>1200</v>
      </c>
      <c r="C24" s="38">
        <v>1200</v>
      </c>
      <c r="D24" s="38">
        <v>70</v>
      </c>
    </row>
    <row r="25" spans="1:4">
      <c r="A25" s="38">
        <v>31</v>
      </c>
      <c r="B25" s="38">
        <v>1220</v>
      </c>
      <c r="C25" s="38">
        <v>1220</v>
      </c>
      <c r="D25" s="38">
        <v>70</v>
      </c>
    </row>
    <row r="26" spans="1:4">
      <c r="A26" s="38">
        <v>32</v>
      </c>
      <c r="B26" s="38">
        <v>1240</v>
      </c>
      <c r="C26" s="38">
        <v>1240</v>
      </c>
      <c r="D26" s="38">
        <v>70</v>
      </c>
    </row>
    <row r="27" spans="1:4">
      <c r="A27" s="38">
        <v>33</v>
      </c>
      <c r="B27" s="38">
        <v>1260</v>
      </c>
      <c r="C27" s="38">
        <v>1260</v>
      </c>
      <c r="D27" s="38">
        <v>70</v>
      </c>
    </row>
    <row r="28" spans="1:4">
      <c r="A28" s="38">
        <v>34</v>
      </c>
      <c r="B28" s="38">
        <v>1280</v>
      </c>
      <c r="C28" s="38">
        <v>1280</v>
      </c>
      <c r="D28" s="38">
        <v>70</v>
      </c>
    </row>
    <row r="29" spans="1:4">
      <c r="A29" s="503" t="s">
        <v>341</v>
      </c>
      <c r="B29" s="54">
        <v>1300</v>
      </c>
      <c r="C29" s="54">
        <v>1300</v>
      </c>
      <c r="D29" s="54">
        <v>70</v>
      </c>
    </row>
  </sheetData>
  <hyperlinks>
    <hyperlink ref="C1" location="'Indice de Contenido'!A1" display="Regreso al Índice de Contenido" xr:uid="{C69210D6-4121-4328-8104-3C59602FC941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 codeName="Sheet3"/>
  <dimension ref="A1:R65"/>
  <sheetViews>
    <sheetView workbookViewId="0">
      <selection activeCell="D11" sqref="D11"/>
    </sheetView>
  </sheetViews>
  <sheetFormatPr baseColWidth="10" defaultColWidth="9.33203125" defaultRowHeight="12.75"/>
  <cols>
    <col min="1" max="11" width="9.33203125" style="38"/>
    <col min="12" max="12" width="10" style="38" bestFit="1" customWidth="1"/>
    <col min="13" max="16384" width="9.33203125" style="38"/>
  </cols>
  <sheetData>
    <row r="1" spans="1:15" ht="15">
      <c r="A1" s="51" t="s">
        <v>193</v>
      </c>
      <c r="C1" s="38" t="s">
        <v>14</v>
      </c>
      <c r="G1" s="38">
        <v>354</v>
      </c>
      <c r="H1" s="38">
        <v>2015</v>
      </c>
      <c r="M1" s="461" t="s">
        <v>745</v>
      </c>
    </row>
    <row r="3" spans="1:15">
      <c r="F3" s="1055" t="s">
        <v>8</v>
      </c>
      <c r="G3" s="488" t="s">
        <v>10</v>
      </c>
      <c r="H3" s="489"/>
      <c r="K3" s="38" t="s">
        <v>393</v>
      </c>
    </row>
    <row r="4" spans="1:15" ht="25.5">
      <c r="A4" s="490" t="s">
        <v>9</v>
      </c>
      <c r="B4" s="490" t="s">
        <v>402</v>
      </c>
      <c r="C4" s="490" t="s">
        <v>401</v>
      </c>
      <c r="D4" s="491" t="s">
        <v>11</v>
      </c>
      <c r="F4" s="1056"/>
      <c r="G4" s="491" t="s">
        <v>12</v>
      </c>
      <c r="H4" s="491" t="s">
        <v>13</v>
      </c>
      <c r="K4" s="38" t="s">
        <v>395</v>
      </c>
      <c r="M4" s="38" t="s">
        <v>396</v>
      </c>
    </row>
    <row r="5" spans="1:15">
      <c r="A5" s="492"/>
      <c r="B5" s="52"/>
      <c r="C5" s="492"/>
      <c r="D5" s="493"/>
      <c r="F5" s="492"/>
      <c r="G5" s="52"/>
      <c r="H5" s="493"/>
      <c r="K5" s="54" t="s">
        <v>398</v>
      </c>
      <c r="L5" s="54" t="s">
        <v>399</v>
      </c>
      <c r="M5" s="494"/>
      <c r="N5" s="55"/>
      <c r="O5" s="55"/>
    </row>
    <row r="6" spans="1:15">
      <c r="A6" s="492">
        <v>50</v>
      </c>
      <c r="B6" s="52">
        <v>40</v>
      </c>
      <c r="C6" s="492">
        <v>5</v>
      </c>
      <c r="D6" s="495">
        <v>0.4375</v>
      </c>
      <c r="F6" s="492">
        <v>1</v>
      </c>
      <c r="G6" s="58">
        <v>0.5</v>
      </c>
      <c r="H6" s="493"/>
      <c r="J6" s="56"/>
      <c r="K6" s="496"/>
      <c r="L6" s="497">
        <v>10</v>
      </c>
      <c r="M6" s="40">
        <v>0.5</v>
      </c>
      <c r="N6" s="55"/>
      <c r="O6" s="55"/>
    </row>
    <row r="7" spans="1:15">
      <c r="A7" s="492">
        <v>51</v>
      </c>
      <c r="B7" s="52">
        <v>40</v>
      </c>
      <c r="C7" s="492">
        <f>+C6+1</f>
        <v>6</v>
      </c>
      <c r="D7" s="495">
        <v>0.45</v>
      </c>
      <c r="E7" s="56">
        <f>D7-D6</f>
        <v>1.2500000000000011E-2</v>
      </c>
      <c r="F7" s="492">
        <f>+F6+1</f>
        <v>2</v>
      </c>
      <c r="G7" s="58">
        <f>+G6</f>
        <v>0.5</v>
      </c>
      <c r="H7" s="493"/>
      <c r="J7" s="56"/>
      <c r="K7" s="38">
        <v>11</v>
      </c>
      <c r="L7" s="38">
        <v>20</v>
      </c>
      <c r="M7" s="40">
        <v>0.6</v>
      </c>
      <c r="N7" s="55"/>
      <c r="O7" s="55"/>
    </row>
    <row r="8" spans="1:15">
      <c r="A8" s="492">
        <v>52</v>
      </c>
      <c r="B8" s="52">
        <v>40</v>
      </c>
      <c r="C8" s="492">
        <f t="shared" ref="C8:C56" si="0">+C7+1</f>
        <v>7</v>
      </c>
      <c r="D8" s="495">
        <v>0.46250000000000002</v>
      </c>
      <c r="E8" s="56">
        <f t="shared" ref="E8:E40" si="1">D8-D7</f>
        <v>1.2500000000000011E-2</v>
      </c>
      <c r="F8" s="492">
        <f t="shared" ref="F8:F60" si="2">+F7+1</f>
        <v>3</v>
      </c>
      <c r="G8" s="58">
        <f t="shared" ref="G8:H23" si="3">+G7</f>
        <v>0.5</v>
      </c>
      <c r="H8" s="493"/>
      <c r="J8" s="56"/>
      <c r="K8" s="38">
        <v>21</v>
      </c>
      <c r="L8" s="38">
        <v>30</v>
      </c>
      <c r="M8" s="40">
        <v>0.7</v>
      </c>
      <c r="N8" s="55"/>
      <c r="O8" s="55"/>
    </row>
    <row r="9" spans="1:15">
      <c r="A9" s="492">
        <v>53</v>
      </c>
      <c r="B9" s="52">
        <v>40</v>
      </c>
      <c r="C9" s="492">
        <f t="shared" si="0"/>
        <v>8</v>
      </c>
      <c r="D9" s="495">
        <v>0.47499999999999998</v>
      </c>
      <c r="E9" s="56">
        <f t="shared" si="1"/>
        <v>1.2499999999999956E-2</v>
      </c>
      <c r="F9" s="492">
        <f t="shared" si="2"/>
        <v>4</v>
      </c>
      <c r="G9" s="58">
        <f t="shared" si="3"/>
        <v>0.5</v>
      </c>
      <c r="H9" s="493"/>
      <c r="J9" s="56"/>
      <c r="K9" s="38">
        <v>31</v>
      </c>
      <c r="L9" s="38">
        <v>35</v>
      </c>
      <c r="M9" s="40">
        <v>0.8</v>
      </c>
      <c r="N9" s="55"/>
      <c r="O9" s="55"/>
    </row>
    <row r="10" spans="1:15">
      <c r="A10" s="492">
        <v>54</v>
      </c>
      <c r="B10" s="52">
        <v>40</v>
      </c>
      <c r="C10" s="492">
        <f t="shared" si="0"/>
        <v>9</v>
      </c>
      <c r="D10" s="495">
        <v>0.48749999999999999</v>
      </c>
      <c r="E10" s="56">
        <f t="shared" si="1"/>
        <v>1.2500000000000011E-2</v>
      </c>
      <c r="F10" s="492">
        <f t="shared" si="2"/>
        <v>5</v>
      </c>
      <c r="G10" s="58">
        <f t="shared" si="3"/>
        <v>0.5</v>
      </c>
      <c r="H10" s="493"/>
      <c r="J10" s="56"/>
      <c r="K10" s="38">
        <v>36</v>
      </c>
      <c r="L10" s="38">
        <v>39</v>
      </c>
      <c r="M10" s="40">
        <v>0.9</v>
      </c>
      <c r="N10" s="55"/>
      <c r="O10" s="55"/>
    </row>
    <row r="11" spans="1:15">
      <c r="A11" s="492">
        <v>55</v>
      </c>
      <c r="B11" s="52">
        <v>40</v>
      </c>
      <c r="C11" s="492">
        <f t="shared" si="0"/>
        <v>10</v>
      </c>
      <c r="D11" s="495">
        <v>0.5</v>
      </c>
      <c r="E11" s="56">
        <f t="shared" si="1"/>
        <v>1.2500000000000011E-2</v>
      </c>
      <c r="F11" s="492">
        <f t="shared" si="2"/>
        <v>6</v>
      </c>
      <c r="G11" s="58">
        <f t="shared" si="3"/>
        <v>0.5</v>
      </c>
      <c r="H11" s="493"/>
      <c r="J11" s="56"/>
      <c r="K11" s="54">
        <v>40</v>
      </c>
      <c r="L11" s="54"/>
      <c r="M11" s="494">
        <v>1</v>
      </c>
      <c r="N11" s="55"/>
      <c r="O11" s="55"/>
    </row>
    <row r="12" spans="1:15">
      <c r="A12" s="492">
        <v>56</v>
      </c>
      <c r="B12" s="52">
        <v>40</v>
      </c>
      <c r="C12" s="492">
        <f t="shared" si="0"/>
        <v>11</v>
      </c>
      <c r="D12" s="495">
        <v>0.51249999999999996</v>
      </c>
      <c r="E12" s="56">
        <f t="shared" si="1"/>
        <v>1.2499999999999956E-2</v>
      </c>
      <c r="F12" s="492">
        <f t="shared" si="2"/>
        <v>7</v>
      </c>
      <c r="G12" s="58">
        <f t="shared" si="3"/>
        <v>0.5</v>
      </c>
      <c r="H12" s="493"/>
      <c r="J12" s="56"/>
      <c r="M12" s="56"/>
      <c r="N12" s="55"/>
      <c r="O12" s="55"/>
    </row>
    <row r="13" spans="1:15">
      <c r="A13" s="492">
        <v>57</v>
      </c>
      <c r="B13" s="52">
        <v>40</v>
      </c>
      <c r="C13" s="492">
        <f t="shared" si="0"/>
        <v>12</v>
      </c>
      <c r="D13" s="495">
        <v>0.52500000000000002</v>
      </c>
      <c r="E13" s="56">
        <f t="shared" si="1"/>
        <v>1.2500000000000067E-2</v>
      </c>
      <c r="F13" s="492">
        <f t="shared" si="2"/>
        <v>8</v>
      </c>
      <c r="G13" s="58">
        <f t="shared" si="3"/>
        <v>0.5</v>
      </c>
      <c r="H13" s="493"/>
      <c r="J13" s="56"/>
      <c r="M13" s="56"/>
      <c r="N13" s="55"/>
      <c r="O13" s="55"/>
    </row>
    <row r="14" spans="1:15">
      <c r="A14" s="492">
        <v>58</v>
      </c>
      <c r="B14" s="52">
        <v>40</v>
      </c>
      <c r="C14" s="492">
        <f t="shared" si="0"/>
        <v>13</v>
      </c>
      <c r="D14" s="495">
        <v>0.53749999999999998</v>
      </c>
      <c r="E14" s="56">
        <f t="shared" si="1"/>
        <v>1.2499999999999956E-2</v>
      </c>
      <c r="F14" s="492">
        <f t="shared" si="2"/>
        <v>9</v>
      </c>
      <c r="G14" s="58">
        <f t="shared" si="3"/>
        <v>0.5</v>
      </c>
      <c r="H14" s="493"/>
      <c r="J14" s="56"/>
      <c r="M14" s="56"/>
      <c r="N14" s="55"/>
      <c r="O14" s="55"/>
    </row>
    <row r="15" spans="1:15">
      <c r="A15" s="492">
        <v>59</v>
      </c>
      <c r="B15" s="52">
        <v>40</v>
      </c>
      <c r="C15" s="492">
        <f t="shared" si="0"/>
        <v>14</v>
      </c>
      <c r="D15" s="495">
        <v>0.55000000000000004</v>
      </c>
      <c r="E15" s="56">
        <f t="shared" si="1"/>
        <v>1.2500000000000067E-2</v>
      </c>
      <c r="F15" s="492">
        <f t="shared" si="2"/>
        <v>10</v>
      </c>
      <c r="G15" s="58">
        <f t="shared" si="3"/>
        <v>0.5</v>
      </c>
      <c r="H15" s="498">
        <v>2.5</v>
      </c>
      <c r="J15" s="56"/>
      <c r="M15" s="56"/>
      <c r="N15" s="55"/>
      <c r="O15" s="55"/>
    </row>
    <row r="16" spans="1:15">
      <c r="A16" s="492">
        <v>60</v>
      </c>
      <c r="B16" s="52">
        <v>30</v>
      </c>
      <c r="C16" s="492">
        <f t="shared" si="0"/>
        <v>15</v>
      </c>
      <c r="D16" s="495">
        <v>0.5625</v>
      </c>
      <c r="E16" s="56">
        <f t="shared" si="1"/>
        <v>1.2499999999999956E-2</v>
      </c>
      <c r="F16" s="492">
        <f t="shared" si="2"/>
        <v>11</v>
      </c>
      <c r="G16" s="58">
        <v>0.6</v>
      </c>
      <c r="H16" s="498">
        <f>+H15</f>
        <v>2.5</v>
      </c>
      <c r="J16" s="56"/>
      <c r="M16" s="56"/>
      <c r="N16" s="55"/>
      <c r="O16" s="55"/>
    </row>
    <row r="17" spans="1:15">
      <c r="A17" s="492">
        <v>61</v>
      </c>
      <c r="B17" s="52">
        <v>30</v>
      </c>
      <c r="C17" s="492">
        <f t="shared" si="0"/>
        <v>16</v>
      </c>
      <c r="D17" s="495">
        <v>0.57499999999999996</v>
      </c>
      <c r="E17" s="56">
        <f t="shared" si="1"/>
        <v>1.2499999999999956E-2</v>
      </c>
      <c r="F17" s="492">
        <f t="shared" si="2"/>
        <v>12</v>
      </c>
      <c r="G17" s="58">
        <f t="shared" si="3"/>
        <v>0.6</v>
      </c>
      <c r="H17" s="498">
        <f t="shared" si="3"/>
        <v>2.5</v>
      </c>
      <c r="J17" s="56"/>
      <c r="M17" s="56"/>
      <c r="N17" s="55"/>
      <c r="O17" s="55"/>
    </row>
    <row r="18" spans="1:15">
      <c r="A18" s="492">
        <v>62</v>
      </c>
      <c r="B18" s="52">
        <v>30</v>
      </c>
      <c r="C18" s="492">
        <f t="shared" si="0"/>
        <v>17</v>
      </c>
      <c r="D18" s="495">
        <v>0.58750000000000002</v>
      </c>
      <c r="E18" s="56">
        <f t="shared" si="1"/>
        <v>1.2500000000000067E-2</v>
      </c>
      <c r="F18" s="492">
        <f t="shared" si="2"/>
        <v>13</v>
      </c>
      <c r="G18" s="58">
        <f t="shared" si="3"/>
        <v>0.6</v>
      </c>
      <c r="H18" s="498">
        <f t="shared" si="3"/>
        <v>2.5</v>
      </c>
      <c r="J18" s="56"/>
      <c r="M18" s="56"/>
      <c r="N18" s="55"/>
      <c r="O18" s="55"/>
    </row>
    <row r="19" spans="1:15">
      <c r="A19" s="492">
        <v>63</v>
      </c>
      <c r="B19" s="52">
        <v>30</v>
      </c>
      <c r="C19" s="492">
        <f t="shared" si="0"/>
        <v>18</v>
      </c>
      <c r="D19" s="495">
        <v>0.6</v>
      </c>
      <c r="E19" s="56">
        <f t="shared" si="1"/>
        <v>1.2499999999999956E-2</v>
      </c>
      <c r="F19" s="492">
        <f t="shared" si="2"/>
        <v>14</v>
      </c>
      <c r="G19" s="58">
        <f t="shared" si="3"/>
        <v>0.6</v>
      </c>
      <c r="H19" s="498">
        <f t="shared" si="3"/>
        <v>2.5</v>
      </c>
      <c r="J19" s="56"/>
      <c r="M19" s="56"/>
      <c r="N19" s="55"/>
      <c r="O19" s="55"/>
    </row>
    <row r="20" spans="1:15">
      <c r="A20" s="492">
        <v>64</v>
      </c>
      <c r="B20" s="52">
        <v>30</v>
      </c>
      <c r="C20" s="492">
        <f t="shared" si="0"/>
        <v>19</v>
      </c>
      <c r="D20" s="495">
        <v>0.61250000000000004</v>
      </c>
      <c r="E20" s="56">
        <f t="shared" si="1"/>
        <v>1.2500000000000067E-2</v>
      </c>
      <c r="F20" s="492">
        <f t="shared" si="2"/>
        <v>15</v>
      </c>
      <c r="G20" s="58">
        <f t="shared" si="3"/>
        <v>0.6</v>
      </c>
      <c r="H20" s="498">
        <v>3</v>
      </c>
      <c r="J20" s="56"/>
      <c r="M20" s="56"/>
      <c r="N20" s="55"/>
      <c r="O20" s="55"/>
    </row>
    <row r="21" spans="1:15">
      <c r="A21" s="492">
        <v>65</v>
      </c>
      <c r="B21" s="52">
        <v>15</v>
      </c>
      <c r="C21" s="492">
        <f t="shared" si="0"/>
        <v>20</v>
      </c>
      <c r="D21" s="495">
        <v>0.625</v>
      </c>
      <c r="E21" s="56">
        <f t="shared" si="1"/>
        <v>1.2499999999999956E-2</v>
      </c>
      <c r="F21" s="492">
        <f t="shared" si="2"/>
        <v>16</v>
      </c>
      <c r="G21" s="58">
        <f t="shared" si="3"/>
        <v>0.6</v>
      </c>
      <c r="H21" s="498">
        <f t="shared" si="3"/>
        <v>3</v>
      </c>
      <c r="J21" s="56"/>
      <c r="K21" s="38" t="s">
        <v>394</v>
      </c>
      <c r="M21" s="56" t="s">
        <v>397</v>
      </c>
      <c r="N21" s="55"/>
      <c r="O21" s="55"/>
    </row>
    <row r="22" spans="1:15">
      <c r="A22" s="492">
        <v>66</v>
      </c>
      <c r="B22" s="52">
        <v>15</v>
      </c>
      <c r="C22" s="492">
        <f t="shared" si="0"/>
        <v>21</v>
      </c>
      <c r="D22" s="495">
        <v>0.63749999999999996</v>
      </c>
      <c r="E22" s="56">
        <f t="shared" si="1"/>
        <v>1.2499999999999956E-2</v>
      </c>
      <c r="F22" s="492">
        <f t="shared" si="2"/>
        <v>17</v>
      </c>
      <c r="G22" s="58">
        <f t="shared" si="3"/>
        <v>0.6</v>
      </c>
      <c r="H22" s="498">
        <f t="shared" si="3"/>
        <v>3</v>
      </c>
      <c r="J22" s="56"/>
      <c r="K22" s="54" t="s">
        <v>398</v>
      </c>
      <c r="L22" s="54" t="s">
        <v>399</v>
      </c>
      <c r="M22" s="494"/>
      <c r="N22" s="55"/>
      <c r="O22" s="55"/>
    </row>
    <row r="23" spans="1:15">
      <c r="A23" s="492">
        <v>67</v>
      </c>
      <c r="B23" s="52">
        <v>15</v>
      </c>
      <c r="C23" s="492">
        <f t="shared" si="0"/>
        <v>22</v>
      </c>
      <c r="D23" s="495">
        <v>0.65</v>
      </c>
      <c r="E23" s="56">
        <f t="shared" si="1"/>
        <v>1.2500000000000067E-2</v>
      </c>
      <c r="F23" s="492">
        <f t="shared" si="2"/>
        <v>18</v>
      </c>
      <c r="G23" s="58">
        <f t="shared" si="3"/>
        <v>0.6</v>
      </c>
      <c r="H23" s="498">
        <f t="shared" si="3"/>
        <v>3</v>
      </c>
      <c r="J23" s="56"/>
      <c r="K23" s="38">
        <v>10</v>
      </c>
      <c r="L23" s="38">
        <v>14</v>
      </c>
      <c r="M23" s="40">
        <v>2.5</v>
      </c>
      <c r="N23" s="55"/>
      <c r="O23" s="55"/>
    </row>
    <row r="24" spans="1:15">
      <c r="A24" s="492">
        <v>68</v>
      </c>
      <c r="B24" s="52">
        <v>15</v>
      </c>
      <c r="C24" s="492">
        <f t="shared" si="0"/>
        <v>23</v>
      </c>
      <c r="D24" s="495">
        <v>0.66249999999999998</v>
      </c>
      <c r="E24" s="56">
        <f t="shared" si="1"/>
        <v>1.2499999999999956E-2</v>
      </c>
      <c r="F24" s="492">
        <f t="shared" si="2"/>
        <v>19</v>
      </c>
      <c r="G24" s="58">
        <f t="shared" ref="G24:H39" si="4">+G23</f>
        <v>0.6</v>
      </c>
      <c r="H24" s="498">
        <f t="shared" si="4"/>
        <v>3</v>
      </c>
      <c r="J24" s="56"/>
      <c r="K24" s="38">
        <v>15</v>
      </c>
      <c r="L24" s="38">
        <v>19</v>
      </c>
      <c r="M24" s="40">
        <v>3</v>
      </c>
      <c r="N24" s="55"/>
      <c r="O24" s="55"/>
    </row>
    <row r="25" spans="1:15">
      <c r="A25" s="492">
        <v>69</v>
      </c>
      <c r="B25" s="52">
        <v>15</v>
      </c>
      <c r="C25" s="492">
        <f t="shared" si="0"/>
        <v>24</v>
      </c>
      <c r="D25" s="495">
        <v>0.67500000000000004</v>
      </c>
      <c r="E25" s="56">
        <f t="shared" si="1"/>
        <v>1.2500000000000067E-2</v>
      </c>
      <c r="F25" s="492">
        <f t="shared" si="2"/>
        <v>20</v>
      </c>
      <c r="G25" s="58">
        <f t="shared" si="4"/>
        <v>0.6</v>
      </c>
      <c r="H25" s="498">
        <v>3.5</v>
      </c>
      <c r="J25" s="56"/>
      <c r="K25" s="38">
        <v>20</v>
      </c>
      <c r="L25" s="38">
        <v>24</v>
      </c>
      <c r="M25" s="40">
        <v>3.5</v>
      </c>
      <c r="N25" s="55"/>
      <c r="O25" s="55"/>
    </row>
    <row r="26" spans="1:15">
      <c r="A26" s="492">
        <v>70</v>
      </c>
      <c r="B26" s="52">
        <v>10</v>
      </c>
      <c r="C26" s="492">
        <f t="shared" si="0"/>
        <v>25</v>
      </c>
      <c r="D26" s="495">
        <v>0.6875</v>
      </c>
      <c r="E26" s="56">
        <f t="shared" si="1"/>
        <v>1.2499999999999956E-2</v>
      </c>
      <c r="F26" s="492">
        <f t="shared" si="2"/>
        <v>21</v>
      </c>
      <c r="G26" s="58">
        <v>0.7</v>
      </c>
      <c r="H26" s="498">
        <f t="shared" si="4"/>
        <v>3.5</v>
      </c>
      <c r="J26" s="56"/>
      <c r="K26" s="38">
        <v>25</v>
      </c>
      <c r="L26" s="38">
        <v>29</v>
      </c>
      <c r="M26" s="40">
        <v>4</v>
      </c>
      <c r="N26" s="55"/>
      <c r="O26" s="55"/>
    </row>
    <row r="27" spans="1:15">
      <c r="A27" s="492">
        <v>71</v>
      </c>
      <c r="B27" s="52">
        <v>10</v>
      </c>
      <c r="C27" s="492">
        <f>+C26+1</f>
        <v>26</v>
      </c>
      <c r="D27" s="495">
        <v>0.7</v>
      </c>
      <c r="E27" s="56">
        <f t="shared" si="1"/>
        <v>1.2499999999999956E-2</v>
      </c>
      <c r="F27" s="492">
        <f t="shared" si="2"/>
        <v>22</v>
      </c>
      <c r="G27" s="58">
        <f t="shared" si="4"/>
        <v>0.7</v>
      </c>
      <c r="H27" s="498">
        <f t="shared" si="4"/>
        <v>3.5</v>
      </c>
      <c r="J27" s="56"/>
      <c r="K27" s="38">
        <v>30</v>
      </c>
      <c r="L27" s="38">
        <v>34</v>
      </c>
      <c r="M27" s="40">
        <v>4.5</v>
      </c>
      <c r="N27" s="55"/>
      <c r="O27" s="55"/>
    </row>
    <row r="28" spans="1:15">
      <c r="A28" s="492">
        <v>72</v>
      </c>
      <c r="B28" s="52">
        <v>10</v>
      </c>
      <c r="C28" s="492">
        <f t="shared" si="0"/>
        <v>27</v>
      </c>
      <c r="D28" s="495">
        <v>0.71250000000000002</v>
      </c>
      <c r="E28" s="56">
        <f t="shared" si="1"/>
        <v>1.2500000000000067E-2</v>
      </c>
      <c r="F28" s="492">
        <f t="shared" si="2"/>
        <v>23</v>
      </c>
      <c r="G28" s="58">
        <f t="shared" si="4"/>
        <v>0.7</v>
      </c>
      <c r="H28" s="498">
        <f t="shared" si="4"/>
        <v>3.5</v>
      </c>
      <c r="J28" s="56"/>
      <c r="K28" s="38">
        <v>35</v>
      </c>
      <c r="L28" s="38">
        <v>39</v>
      </c>
      <c r="M28" s="40">
        <v>5</v>
      </c>
      <c r="N28" s="55"/>
      <c r="O28" s="55"/>
    </row>
    <row r="29" spans="1:15">
      <c r="A29" s="492">
        <v>73</v>
      </c>
      <c r="B29" s="52">
        <v>10</v>
      </c>
      <c r="C29" s="492">
        <f t="shared" si="0"/>
        <v>28</v>
      </c>
      <c r="D29" s="495">
        <v>0.72499999999999998</v>
      </c>
      <c r="E29" s="56">
        <f t="shared" si="1"/>
        <v>1.2499999999999956E-2</v>
      </c>
      <c r="F29" s="492">
        <f t="shared" si="2"/>
        <v>24</v>
      </c>
      <c r="G29" s="58">
        <f t="shared" si="4"/>
        <v>0.7</v>
      </c>
      <c r="H29" s="498">
        <f t="shared" si="4"/>
        <v>3.5</v>
      </c>
      <c r="J29" s="56"/>
      <c r="K29" s="54">
        <v>40</v>
      </c>
      <c r="L29" s="54"/>
      <c r="M29" s="494">
        <v>5.5</v>
      </c>
      <c r="N29" s="55"/>
      <c r="O29" s="55"/>
    </row>
    <row r="30" spans="1:15">
      <c r="A30" s="492">
        <v>74</v>
      </c>
      <c r="B30" s="52">
        <v>10</v>
      </c>
      <c r="C30" s="492">
        <f t="shared" si="0"/>
        <v>29</v>
      </c>
      <c r="D30" s="495">
        <v>0.73750000000000004</v>
      </c>
      <c r="E30" s="56">
        <f t="shared" si="1"/>
        <v>1.2500000000000067E-2</v>
      </c>
      <c r="F30" s="492">
        <f t="shared" si="2"/>
        <v>25</v>
      </c>
      <c r="G30" s="58">
        <f t="shared" si="4"/>
        <v>0.7</v>
      </c>
      <c r="H30" s="498">
        <v>4</v>
      </c>
      <c r="J30" s="56"/>
      <c r="M30" s="56"/>
      <c r="N30" s="55"/>
      <c r="O30" s="55"/>
    </row>
    <row r="31" spans="1:15">
      <c r="A31" s="492">
        <v>75</v>
      </c>
      <c r="B31" s="52">
        <v>10</v>
      </c>
      <c r="C31" s="492">
        <f t="shared" si="0"/>
        <v>30</v>
      </c>
      <c r="D31" s="495">
        <v>0.75</v>
      </c>
      <c r="E31" s="56">
        <f>D31-D30</f>
        <v>1.2499999999999956E-2</v>
      </c>
      <c r="F31" s="492">
        <f t="shared" si="2"/>
        <v>26</v>
      </c>
      <c r="G31" s="58">
        <f t="shared" si="4"/>
        <v>0.7</v>
      </c>
      <c r="H31" s="498">
        <f t="shared" si="4"/>
        <v>4</v>
      </c>
      <c r="J31" s="56"/>
      <c r="M31" s="56"/>
      <c r="N31" s="55"/>
      <c r="O31" s="55"/>
    </row>
    <row r="32" spans="1:15">
      <c r="A32" s="492">
        <v>76</v>
      </c>
      <c r="B32" s="52">
        <v>10</v>
      </c>
      <c r="C32" s="492">
        <f t="shared" si="0"/>
        <v>31</v>
      </c>
      <c r="D32" s="495">
        <v>0.76249999999999996</v>
      </c>
      <c r="E32" s="56">
        <f t="shared" si="1"/>
        <v>1.2499999999999956E-2</v>
      </c>
      <c r="F32" s="492">
        <f t="shared" si="2"/>
        <v>27</v>
      </c>
      <c r="G32" s="58">
        <f t="shared" si="4"/>
        <v>0.7</v>
      </c>
      <c r="H32" s="498">
        <f t="shared" si="4"/>
        <v>4</v>
      </c>
      <c r="J32" s="56"/>
      <c r="M32" s="56"/>
      <c r="N32" s="55"/>
      <c r="O32" s="55"/>
    </row>
    <row r="33" spans="1:15">
      <c r="A33" s="492">
        <v>77</v>
      </c>
      <c r="B33" s="52">
        <v>10</v>
      </c>
      <c r="C33" s="492">
        <f t="shared" si="0"/>
        <v>32</v>
      </c>
      <c r="D33" s="495">
        <v>0.77500000000000002</v>
      </c>
      <c r="E33" s="56">
        <f t="shared" si="1"/>
        <v>1.2500000000000067E-2</v>
      </c>
      <c r="F33" s="492">
        <f>+F32+1</f>
        <v>28</v>
      </c>
      <c r="G33" s="58">
        <f t="shared" si="4"/>
        <v>0.7</v>
      </c>
      <c r="H33" s="498">
        <f t="shared" si="4"/>
        <v>4</v>
      </c>
      <c r="J33" s="56"/>
      <c r="M33" s="56"/>
      <c r="N33" s="55"/>
      <c r="O33" s="55"/>
    </row>
    <row r="34" spans="1:15">
      <c r="A34" s="492">
        <v>78</v>
      </c>
      <c r="B34" s="52">
        <v>10</v>
      </c>
      <c r="C34" s="492">
        <f t="shared" si="0"/>
        <v>33</v>
      </c>
      <c r="D34" s="495">
        <v>0.78749999999999998</v>
      </c>
      <c r="E34" s="56">
        <f t="shared" si="1"/>
        <v>1.2499999999999956E-2</v>
      </c>
      <c r="F34" s="492">
        <f t="shared" si="2"/>
        <v>29</v>
      </c>
      <c r="G34" s="58">
        <f t="shared" si="4"/>
        <v>0.7</v>
      </c>
      <c r="H34" s="498">
        <f t="shared" si="4"/>
        <v>4</v>
      </c>
      <c r="J34" s="56"/>
      <c r="M34" s="56"/>
      <c r="N34" s="55"/>
      <c r="O34" s="55"/>
    </row>
    <row r="35" spans="1:15">
      <c r="A35" s="492">
        <v>79</v>
      </c>
      <c r="B35" s="52">
        <v>10</v>
      </c>
      <c r="C35" s="492">
        <f>+C34+1</f>
        <v>34</v>
      </c>
      <c r="D35" s="495">
        <v>0.8</v>
      </c>
      <c r="E35" s="56">
        <f t="shared" si="1"/>
        <v>1.2500000000000067E-2</v>
      </c>
      <c r="F35" s="492">
        <f t="shared" si="2"/>
        <v>30</v>
      </c>
      <c r="G35" s="58">
        <f t="shared" si="4"/>
        <v>0.7</v>
      </c>
      <c r="H35" s="498">
        <v>4.5</v>
      </c>
      <c r="J35" s="56"/>
      <c r="M35" s="56"/>
      <c r="N35" s="55"/>
      <c r="O35" s="55"/>
    </row>
    <row r="36" spans="1:15">
      <c r="A36" s="7">
        <v>80</v>
      </c>
      <c r="B36" s="54">
        <v>10</v>
      </c>
      <c r="C36" s="492">
        <f t="shared" si="0"/>
        <v>35</v>
      </c>
      <c r="D36" s="495">
        <v>0.8125</v>
      </c>
      <c r="E36" s="56">
        <f t="shared" si="1"/>
        <v>1.2499999999999956E-2</v>
      </c>
      <c r="F36" s="492">
        <f t="shared" si="2"/>
        <v>31</v>
      </c>
      <c r="G36" s="58">
        <v>0.8</v>
      </c>
      <c r="H36" s="498">
        <f t="shared" si="4"/>
        <v>4.5</v>
      </c>
      <c r="J36" s="56"/>
      <c r="M36" s="56"/>
      <c r="N36" s="55"/>
      <c r="O36" s="55"/>
    </row>
    <row r="37" spans="1:15">
      <c r="C37" s="492">
        <f t="shared" si="0"/>
        <v>36</v>
      </c>
      <c r="D37" s="495">
        <v>0.83250000000000002</v>
      </c>
      <c r="E37" s="56">
        <f t="shared" si="1"/>
        <v>2.0000000000000018E-2</v>
      </c>
      <c r="F37" s="492">
        <f t="shared" si="2"/>
        <v>32</v>
      </c>
      <c r="G37" s="58">
        <f t="shared" si="4"/>
        <v>0.8</v>
      </c>
      <c r="H37" s="498">
        <f t="shared" si="4"/>
        <v>4.5</v>
      </c>
      <c r="J37" s="56"/>
      <c r="M37" s="56"/>
      <c r="N37" s="55"/>
      <c r="O37" s="55"/>
    </row>
    <row r="38" spans="1:15">
      <c r="C38" s="492">
        <f t="shared" si="0"/>
        <v>37</v>
      </c>
      <c r="D38" s="495">
        <v>0.86050000000000004</v>
      </c>
      <c r="E38" s="56">
        <f t="shared" si="1"/>
        <v>2.8000000000000025E-2</v>
      </c>
      <c r="F38" s="492">
        <f t="shared" si="2"/>
        <v>33</v>
      </c>
      <c r="G38" s="58">
        <f t="shared" si="4"/>
        <v>0.8</v>
      </c>
      <c r="H38" s="498">
        <f t="shared" si="4"/>
        <v>4.5</v>
      </c>
      <c r="J38" s="56"/>
      <c r="M38" s="56"/>
      <c r="N38" s="55"/>
      <c r="O38" s="55"/>
    </row>
    <row r="39" spans="1:15">
      <c r="C39" s="492">
        <f>+C38+1</f>
        <v>38</v>
      </c>
      <c r="D39" s="495">
        <v>0.89700000000000002</v>
      </c>
      <c r="E39" s="56">
        <f t="shared" si="1"/>
        <v>3.6499999999999977E-2</v>
      </c>
      <c r="F39" s="492">
        <f t="shared" si="2"/>
        <v>34</v>
      </c>
      <c r="G39" s="58">
        <f t="shared" si="4"/>
        <v>0.8</v>
      </c>
      <c r="H39" s="498">
        <f t="shared" si="4"/>
        <v>4.5</v>
      </c>
      <c r="J39" s="56"/>
      <c r="M39" s="56"/>
      <c r="N39" s="55"/>
      <c r="O39" s="55"/>
    </row>
    <row r="40" spans="1:15">
      <c r="C40" s="492">
        <f t="shared" si="0"/>
        <v>39</v>
      </c>
      <c r="D40" s="495">
        <v>0.94299999999999995</v>
      </c>
      <c r="E40" s="56">
        <f t="shared" si="1"/>
        <v>4.599999999999993E-2</v>
      </c>
      <c r="F40" s="492">
        <f t="shared" si="2"/>
        <v>35</v>
      </c>
      <c r="G40" s="58">
        <f t="shared" ref="G40:G60" si="5">+G39</f>
        <v>0.8</v>
      </c>
      <c r="H40" s="498">
        <v>5</v>
      </c>
      <c r="J40" s="56"/>
      <c r="M40" s="56"/>
      <c r="N40" s="55"/>
      <c r="O40" s="55"/>
    </row>
    <row r="41" spans="1:15">
      <c r="C41" s="7">
        <f t="shared" si="0"/>
        <v>40</v>
      </c>
      <c r="D41" s="8">
        <v>1</v>
      </c>
      <c r="E41" s="38">
        <v>1.2500000000000001E-2</v>
      </c>
      <c r="F41" s="492">
        <f t="shared" si="2"/>
        <v>36</v>
      </c>
      <c r="G41" s="58">
        <v>0.9</v>
      </c>
      <c r="H41" s="498">
        <f t="shared" ref="H41:H60" si="6">+H40</f>
        <v>5</v>
      </c>
      <c r="J41" s="56"/>
      <c r="M41" s="56"/>
      <c r="N41" s="55"/>
      <c r="O41" s="55"/>
    </row>
    <row r="42" spans="1:15">
      <c r="C42" s="499">
        <f t="shared" si="0"/>
        <v>41</v>
      </c>
      <c r="D42" s="500">
        <f>+D41+$E$41</f>
        <v>1.0125</v>
      </c>
      <c r="F42" s="492">
        <f t="shared" si="2"/>
        <v>37</v>
      </c>
      <c r="G42" s="58">
        <f t="shared" si="5"/>
        <v>0.9</v>
      </c>
      <c r="H42" s="498">
        <f t="shared" si="6"/>
        <v>5</v>
      </c>
      <c r="J42" s="56"/>
      <c r="M42" s="56"/>
      <c r="N42" s="55"/>
      <c r="O42" s="55"/>
    </row>
    <row r="43" spans="1:15">
      <c r="C43" s="492">
        <f t="shared" si="0"/>
        <v>42</v>
      </c>
      <c r="D43" s="495">
        <f t="shared" ref="D43:D56" si="7">+D42+$E$41</f>
        <v>1.0249999999999999</v>
      </c>
      <c r="F43" s="492">
        <f t="shared" si="2"/>
        <v>38</v>
      </c>
      <c r="G43" s="58">
        <f t="shared" si="5"/>
        <v>0.9</v>
      </c>
      <c r="H43" s="498">
        <f t="shared" si="6"/>
        <v>5</v>
      </c>
      <c r="J43" s="56"/>
      <c r="M43" s="56"/>
      <c r="N43" s="55"/>
      <c r="O43" s="55"/>
    </row>
    <row r="44" spans="1:15">
      <c r="C44" s="492">
        <f t="shared" si="0"/>
        <v>43</v>
      </c>
      <c r="D44" s="495">
        <f t="shared" si="7"/>
        <v>1.0374999999999999</v>
      </c>
      <c r="F44" s="492">
        <f t="shared" si="2"/>
        <v>39</v>
      </c>
      <c r="G44" s="58">
        <f t="shared" si="5"/>
        <v>0.9</v>
      </c>
      <c r="H44" s="498">
        <f t="shared" si="6"/>
        <v>5</v>
      </c>
      <c r="J44" s="56"/>
      <c r="M44" s="56"/>
      <c r="N44" s="55"/>
      <c r="O44" s="55"/>
    </row>
    <row r="45" spans="1:15">
      <c r="C45" s="492">
        <f t="shared" si="0"/>
        <v>44</v>
      </c>
      <c r="D45" s="495">
        <f t="shared" si="7"/>
        <v>1.0499999999999998</v>
      </c>
      <c r="F45" s="492">
        <f t="shared" si="2"/>
        <v>40</v>
      </c>
      <c r="G45" s="58">
        <v>1</v>
      </c>
      <c r="H45" s="498">
        <v>5.5</v>
      </c>
      <c r="M45" s="56"/>
      <c r="N45" s="55"/>
      <c r="O45" s="55"/>
    </row>
    <row r="46" spans="1:15">
      <c r="C46" s="492">
        <f t="shared" si="0"/>
        <v>45</v>
      </c>
      <c r="D46" s="495">
        <f t="shared" si="7"/>
        <v>1.0624999999999998</v>
      </c>
      <c r="F46" s="492">
        <f t="shared" si="2"/>
        <v>41</v>
      </c>
      <c r="G46" s="58">
        <f t="shared" si="5"/>
        <v>1</v>
      </c>
      <c r="H46" s="498">
        <f t="shared" si="6"/>
        <v>5.5</v>
      </c>
      <c r="M46" s="56"/>
      <c r="N46" s="55"/>
      <c r="O46" s="55"/>
    </row>
    <row r="47" spans="1:15">
      <c r="C47" s="492">
        <f t="shared" si="0"/>
        <v>46</v>
      </c>
      <c r="D47" s="495">
        <f t="shared" si="7"/>
        <v>1.0749999999999997</v>
      </c>
      <c r="F47" s="492">
        <f t="shared" si="2"/>
        <v>42</v>
      </c>
      <c r="G47" s="58">
        <f t="shared" si="5"/>
        <v>1</v>
      </c>
      <c r="H47" s="498">
        <f t="shared" si="6"/>
        <v>5.5</v>
      </c>
      <c r="M47" s="56"/>
      <c r="N47" s="55"/>
      <c r="O47" s="55"/>
    </row>
    <row r="48" spans="1:15">
      <c r="C48" s="492">
        <f t="shared" si="0"/>
        <v>47</v>
      </c>
      <c r="D48" s="495">
        <f t="shared" si="7"/>
        <v>1.0874999999999997</v>
      </c>
      <c r="F48" s="492">
        <f t="shared" si="2"/>
        <v>43</v>
      </c>
      <c r="G48" s="58">
        <f t="shared" si="5"/>
        <v>1</v>
      </c>
      <c r="H48" s="498">
        <f t="shared" si="6"/>
        <v>5.5</v>
      </c>
      <c r="M48" s="56"/>
      <c r="N48" s="55"/>
      <c r="O48" s="55"/>
    </row>
    <row r="49" spans="1:18">
      <c r="C49" s="492">
        <f t="shared" si="0"/>
        <v>48</v>
      </c>
      <c r="D49" s="495">
        <f t="shared" si="7"/>
        <v>1.0999999999999996</v>
      </c>
      <c r="F49" s="492">
        <f t="shared" si="2"/>
        <v>44</v>
      </c>
      <c r="G49" s="58">
        <f t="shared" si="5"/>
        <v>1</v>
      </c>
      <c r="H49" s="498">
        <f t="shared" si="6"/>
        <v>5.5</v>
      </c>
      <c r="M49" s="56"/>
      <c r="N49" s="55"/>
      <c r="O49" s="55"/>
    </row>
    <row r="50" spans="1:18">
      <c r="C50" s="492">
        <f t="shared" si="0"/>
        <v>49</v>
      </c>
      <c r="D50" s="495">
        <f t="shared" si="7"/>
        <v>1.1124999999999996</v>
      </c>
      <c r="F50" s="492">
        <f t="shared" si="2"/>
        <v>45</v>
      </c>
      <c r="G50" s="58">
        <f t="shared" si="5"/>
        <v>1</v>
      </c>
      <c r="H50" s="498">
        <f t="shared" si="6"/>
        <v>5.5</v>
      </c>
      <c r="M50" s="56"/>
      <c r="N50" s="55"/>
      <c r="O50" s="55"/>
    </row>
    <row r="51" spans="1:18">
      <c r="C51" s="492">
        <f t="shared" si="0"/>
        <v>50</v>
      </c>
      <c r="D51" s="495">
        <f t="shared" si="7"/>
        <v>1.1249999999999996</v>
      </c>
      <c r="F51" s="492">
        <f t="shared" si="2"/>
        <v>46</v>
      </c>
      <c r="G51" s="58">
        <f t="shared" si="5"/>
        <v>1</v>
      </c>
      <c r="H51" s="498">
        <f t="shared" si="6"/>
        <v>5.5</v>
      </c>
    </row>
    <row r="52" spans="1:18">
      <c r="C52" s="492">
        <f t="shared" si="0"/>
        <v>51</v>
      </c>
      <c r="D52" s="495">
        <f t="shared" si="7"/>
        <v>1.1374999999999995</v>
      </c>
      <c r="F52" s="492">
        <f>+F51+1</f>
        <v>47</v>
      </c>
      <c r="G52" s="58">
        <f t="shared" si="5"/>
        <v>1</v>
      </c>
      <c r="H52" s="498">
        <f t="shared" si="6"/>
        <v>5.5</v>
      </c>
    </row>
    <row r="53" spans="1:18">
      <c r="C53" s="492">
        <f t="shared" si="0"/>
        <v>52</v>
      </c>
      <c r="D53" s="495">
        <f t="shared" si="7"/>
        <v>1.1499999999999995</v>
      </c>
      <c r="F53" s="492">
        <f t="shared" si="2"/>
        <v>48</v>
      </c>
      <c r="G53" s="58">
        <f t="shared" si="5"/>
        <v>1</v>
      </c>
      <c r="H53" s="498">
        <f t="shared" si="6"/>
        <v>5.5</v>
      </c>
    </row>
    <row r="54" spans="1:18">
      <c r="C54" s="492">
        <f t="shared" si="0"/>
        <v>53</v>
      </c>
      <c r="D54" s="495">
        <f t="shared" si="7"/>
        <v>1.1624999999999994</v>
      </c>
      <c r="F54" s="492">
        <f t="shared" si="2"/>
        <v>49</v>
      </c>
      <c r="G54" s="58">
        <f t="shared" si="5"/>
        <v>1</v>
      </c>
      <c r="H54" s="498">
        <f t="shared" si="6"/>
        <v>5.5</v>
      </c>
    </row>
    <row r="55" spans="1:18">
      <c r="C55" s="492">
        <f t="shared" si="0"/>
        <v>54</v>
      </c>
      <c r="D55" s="495">
        <f t="shared" si="7"/>
        <v>1.1749999999999994</v>
      </c>
      <c r="F55" s="492">
        <f t="shared" si="2"/>
        <v>50</v>
      </c>
      <c r="G55" s="58">
        <f t="shared" si="5"/>
        <v>1</v>
      </c>
      <c r="H55" s="498">
        <f t="shared" si="6"/>
        <v>5.5</v>
      </c>
    </row>
    <row r="56" spans="1:18">
      <c r="C56" s="7">
        <f t="shared" si="0"/>
        <v>55</v>
      </c>
      <c r="D56" s="8">
        <f t="shared" si="7"/>
        <v>1.1874999999999993</v>
      </c>
      <c r="F56" s="492">
        <f t="shared" si="2"/>
        <v>51</v>
      </c>
      <c r="G56" s="58">
        <f t="shared" si="5"/>
        <v>1</v>
      </c>
      <c r="H56" s="498">
        <f t="shared" si="6"/>
        <v>5.5</v>
      </c>
    </row>
    <row r="57" spans="1:18">
      <c r="F57" s="492">
        <f t="shared" si="2"/>
        <v>52</v>
      </c>
      <c r="G57" s="58">
        <f t="shared" si="5"/>
        <v>1</v>
      </c>
      <c r="H57" s="498">
        <f t="shared" si="6"/>
        <v>5.5</v>
      </c>
    </row>
    <row r="58" spans="1:18">
      <c r="F58" s="492">
        <f t="shared" si="2"/>
        <v>53</v>
      </c>
      <c r="G58" s="58">
        <f t="shared" si="5"/>
        <v>1</v>
      </c>
      <c r="H58" s="498">
        <f t="shared" si="6"/>
        <v>5.5</v>
      </c>
    </row>
    <row r="59" spans="1:18">
      <c r="F59" s="492">
        <f>+F58+1</f>
        <v>54</v>
      </c>
      <c r="G59" s="58">
        <f t="shared" si="5"/>
        <v>1</v>
      </c>
      <c r="H59" s="498">
        <f t="shared" si="6"/>
        <v>5.5</v>
      </c>
    </row>
    <row r="60" spans="1:18">
      <c r="F60" s="7">
        <f t="shared" si="2"/>
        <v>55</v>
      </c>
      <c r="G60" s="460">
        <f t="shared" si="5"/>
        <v>1</v>
      </c>
      <c r="H60" s="501">
        <f t="shared" si="6"/>
        <v>5.5</v>
      </c>
      <c r="R60" s="502"/>
    </row>
    <row r="64" spans="1:18">
      <c r="A64" s="38" t="s">
        <v>37</v>
      </c>
    </row>
    <row r="65" spans="1:1">
      <c r="A65" s="38" t="s">
        <v>38</v>
      </c>
    </row>
  </sheetData>
  <mergeCells count="1">
    <mergeCell ref="F3:F4"/>
  </mergeCells>
  <hyperlinks>
    <hyperlink ref="M1" location="'Indice de Contenido'!A1" display="Regreso al Índice de Contenido" xr:uid="{2522C4C7-971F-4110-9622-7541E16DEC2F}"/>
  </hyperlinks>
  <pageMargins left="0.7" right="0.7" top="0.75" bottom="0.75" header="0.3" footer="0.3"/>
  <pageSetup orientation="portrait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 codeName="Sheet16"/>
  <dimension ref="A1:AG13"/>
  <sheetViews>
    <sheetView workbookViewId="0">
      <selection activeCell="D11" sqref="D11"/>
    </sheetView>
  </sheetViews>
  <sheetFormatPr baseColWidth="10" defaultColWidth="9.33203125" defaultRowHeight="12.75"/>
  <cols>
    <col min="1" max="1" width="9.33203125" style="38"/>
    <col min="2" max="2" width="26.33203125" style="38" customWidth="1"/>
    <col min="3" max="3" width="21.6640625" style="38" customWidth="1"/>
    <col min="4" max="4" width="18.33203125" style="38" customWidth="1"/>
    <col min="5" max="5" width="32.33203125" style="38" customWidth="1"/>
    <col min="6" max="6" width="19.83203125" style="38" customWidth="1"/>
    <col min="7" max="16384" width="9.33203125" style="38"/>
  </cols>
  <sheetData>
    <row r="1" spans="1:33" ht="15">
      <c r="A1" s="51" t="s">
        <v>216</v>
      </c>
      <c r="F1" s="461" t="s">
        <v>745</v>
      </c>
    </row>
    <row r="3" spans="1:33">
      <c r="B3" s="51" t="s">
        <v>420</v>
      </c>
    </row>
    <row r="4" spans="1:33" ht="25.5">
      <c r="B4" s="482" t="s">
        <v>445</v>
      </c>
      <c r="C4" s="482" t="s">
        <v>444</v>
      </c>
      <c r="D4" s="483" t="s">
        <v>429</v>
      </c>
      <c r="E4" s="483" t="s">
        <v>433</v>
      </c>
      <c r="F4" s="483" t="s">
        <v>436</v>
      </c>
    </row>
    <row r="5" spans="1:33" ht="25.5">
      <c r="B5" s="484" t="s">
        <v>421</v>
      </c>
      <c r="C5" s="485" t="s">
        <v>425</v>
      </c>
      <c r="D5" s="485" t="s">
        <v>439</v>
      </c>
      <c r="E5" s="486" t="s">
        <v>442</v>
      </c>
      <c r="F5" s="434" t="s">
        <v>435</v>
      </c>
    </row>
    <row r="6" spans="1:33" ht="25.5">
      <c r="B6" s="483" t="s">
        <v>422</v>
      </c>
      <c r="C6" s="487" t="s">
        <v>426</v>
      </c>
      <c r="D6" s="487" t="s">
        <v>430</v>
      </c>
      <c r="E6" s="486" t="s">
        <v>443</v>
      </c>
      <c r="F6" s="434" t="s">
        <v>435</v>
      </c>
    </row>
    <row r="7" spans="1:33">
      <c r="B7" s="483" t="s">
        <v>423</v>
      </c>
      <c r="C7" s="487" t="s">
        <v>427</v>
      </c>
      <c r="D7" s="487" t="s">
        <v>431</v>
      </c>
      <c r="E7" s="484"/>
      <c r="F7" s="434" t="s">
        <v>435</v>
      </c>
      <c r="AD7" s="38" t="e">
        <f>+V7/($R7*AD$2)</f>
        <v>#DIV/0!</v>
      </c>
      <c r="AE7" s="38" t="e">
        <f>+W7/($R7*AE$2)</f>
        <v>#DIV/0!</v>
      </c>
      <c r="AF7" s="38" t="e">
        <f>+X7/($R7*AF$2)</f>
        <v>#DIV/0!</v>
      </c>
      <c r="AG7" s="38" t="e">
        <f>+Y7/($R7*AG$2)</f>
        <v>#DIV/0!</v>
      </c>
    </row>
    <row r="8" spans="1:33">
      <c r="B8" s="483" t="s">
        <v>424</v>
      </c>
      <c r="C8" s="487" t="s">
        <v>428</v>
      </c>
      <c r="D8" s="487" t="s">
        <v>432</v>
      </c>
      <c r="E8" s="483" t="s">
        <v>434</v>
      </c>
      <c r="F8" s="434" t="s">
        <v>434</v>
      </c>
    </row>
    <row r="9" spans="1:33">
      <c r="AF9" s="38" t="e">
        <f>+X9/($R9*AF$2)</f>
        <v>#DIV/0!</v>
      </c>
    </row>
    <row r="10" spans="1:33">
      <c r="B10" s="38" t="s">
        <v>437</v>
      </c>
    </row>
    <row r="11" spans="1:33">
      <c r="B11" s="38" t="s">
        <v>438</v>
      </c>
      <c r="AE11" s="38" t="e">
        <f>+W11/($R11*AE$2)</f>
        <v>#DIV/0!</v>
      </c>
      <c r="AF11" s="38" t="e">
        <f>+X11/($R11*AF$2)</f>
        <v>#DIV/0!</v>
      </c>
    </row>
    <row r="12" spans="1:33">
      <c r="B12" s="38" t="s">
        <v>440</v>
      </c>
      <c r="AE12" s="38" t="e">
        <f>+W12/($R12*AE$2)</f>
        <v>#DIV/0!</v>
      </c>
    </row>
    <row r="13" spans="1:33">
      <c r="B13" s="38" t="s">
        <v>441</v>
      </c>
    </row>
  </sheetData>
  <hyperlinks>
    <hyperlink ref="F1" location="'Indice de Contenido'!A1" display="Regreso al Índice de Contenido" xr:uid="{CFA8D7A0-858B-4752-846E-E016E6A71FC8}"/>
  </hyperlink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 codeName="Sheet5"/>
  <dimension ref="A1:AG42"/>
  <sheetViews>
    <sheetView workbookViewId="0">
      <selection activeCell="D11" sqref="D11"/>
    </sheetView>
  </sheetViews>
  <sheetFormatPr baseColWidth="10" defaultColWidth="9.33203125" defaultRowHeight="12.75"/>
  <cols>
    <col min="1" max="1" width="24.6640625" style="38" customWidth="1"/>
    <col min="2" max="2" width="21.6640625" style="38" customWidth="1"/>
    <col min="3" max="3" width="19" style="38" customWidth="1"/>
    <col min="4" max="4" width="16.83203125" style="38" customWidth="1"/>
    <col min="5" max="6" width="9.33203125" style="38"/>
    <col min="7" max="7" width="10" style="38" bestFit="1" customWidth="1"/>
    <col min="8" max="16384" width="9.33203125" style="38"/>
  </cols>
  <sheetData>
    <row r="1" spans="1:33" ht="15">
      <c r="A1" s="51" t="s">
        <v>521</v>
      </c>
      <c r="G1" s="461" t="s">
        <v>745</v>
      </c>
    </row>
    <row r="5" spans="1:33">
      <c r="A5" s="1057" t="s">
        <v>25</v>
      </c>
      <c r="B5" s="1058"/>
      <c r="C5" s="1064" t="s">
        <v>26</v>
      </c>
      <c r="D5" s="1065"/>
    </row>
    <row r="6" spans="1:33">
      <c r="A6" s="1059" t="s">
        <v>542</v>
      </c>
      <c r="B6" s="1060"/>
      <c r="C6" s="1066"/>
      <c r="D6" s="1067"/>
    </row>
    <row r="7" spans="1:33">
      <c r="A7" s="469" t="s">
        <v>27</v>
      </c>
      <c r="B7" s="470" t="s">
        <v>28</v>
      </c>
      <c r="C7" s="470" t="s">
        <v>29</v>
      </c>
      <c r="D7" s="471" t="s">
        <v>30</v>
      </c>
      <c r="AD7" s="38" t="e">
        <f>+V7/($R7*AD$2)</f>
        <v>#DIV/0!</v>
      </c>
      <c r="AE7" s="38" t="e">
        <f>+W7/($R7*AE$2)</f>
        <v>#DIV/0!</v>
      </c>
      <c r="AF7" s="38" t="e">
        <f>+X7/($R7*AF$2)</f>
        <v>#DIV/0!</v>
      </c>
      <c r="AG7" s="38" t="e">
        <f>+Y7/($R7*AG$2)</f>
        <v>#DIV/0!</v>
      </c>
    </row>
    <row r="8" spans="1:33">
      <c r="A8" s="472">
        <v>0</v>
      </c>
      <c r="B8" s="473">
        <v>1</v>
      </c>
      <c r="C8" s="474">
        <v>0.8</v>
      </c>
      <c r="D8" s="475">
        <v>5.6299999999999996E-3</v>
      </c>
      <c r="E8" s="40"/>
      <c r="F8" s="55"/>
    </row>
    <row r="9" spans="1:33">
      <c r="A9" s="472">
        <v>1.01</v>
      </c>
      <c r="B9" s="473">
        <v>1.25</v>
      </c>
      <c r="C9" s="474">
        <v>0.77110000000000001</v>
      </c>
      <c r="D9" s="475">
        <v>8.1399999999999997E-3</v>
      </c>
      <c r="E9" s="40"/>
      <c r="F9" s="55"/>
      <c r="AF9" s="38" t="e">
        <f>+X9/($R9*AF$2)</f>
        <v>#DIV/0!</v>
      </c>
    </row>
    <row r="10" spans="1:33">
      <c r="A10" s="472">
        <v>1.26</v>
      </c>
      <c r="B10" s="473">
        <v>1.5</v>
      </c>
      <c r="C10" s="474">
        <v>0.58179999999999998</v>
      </c>
      <c r="D10" s="475">
        <v>1.1780000000000001E-2</v>
      </c>
      <c r="E10" s="40"/>
      <c r="F10" s="55"/>
    </row>
    <row r="11" spans="1:33">
      <c r="A11" s="472">
        <v>1.51</v>
      </c>
      <c r="B11" s="473">
        <v>1.75</v>
      </c>
      <c r="C11" s="474">
        <v>0.49230000000000002</v>
      </c>
      <c r="D11" s="475">
        <v>1.43E-2</v>
      </c>
      <c r="E11" s="40"/>
      <c r="F11" s="55"/>
      <c r="AE11" s="38" t="e">
        <f>+W11/($R11*AE$2)</f>
        <v>#DIV/0!</v>
      </c>
      <c r="AF11" s="38" t="e">
        <f>+X11/($R11*AF$2)</f>
        <v>#DIV/0!</v>
      </c>
    </row>
    <row r="12" spans="1:33">
      <c r="A12" s="472">
        <v>1.76</v>
      </c>
      <c r="B12" s="473">
        <v>2</v>
      </c>
      <c r="C12" s="474">
        <v>0.42670000000000002</v>
      </c>
      <c r="D12" s="475">
        <v>1.6150000000000001E-2</v>
      </c>
      <c r="E12" s="40"/>
      <c r="F12" s="55"/>
      <c r="AE12" s="38" t="e">
        <f>+W12/($R12*AE$2)</f>
        <v>#DIV/0!</v>
      </c>
    </row>
    <row r="13" spans="1:33">
      <c r="A13" s="472">
        <v>2.0099999999999998</v>
      </c>
      <c r="B13" s="473">
        <v>2.25</v>
      </c>
      <c r="C13" s="474">
        <v>0.3765</v>
      </c>
      <c r="D13" s="475">
        <v>1.7559999999999999E-2</v>
      </c>
      <c r="E13" s="40"/>
      <c r="F13" s="55"/>
    </row>
    <row r="14" spans="1:33">
      <c r="A14" s="472">
        <v>2.2599999999999998</v>
      </c>
      <c r="B14" s="473">
        <v>2.5</v>
      </c>
      <c r="C14" s="474">
        <v>0.33679999999999999</v>
      </c>
      <c r="D14" s="475">
        <v>1.8679999999999999E-2</v>
      </c>
      <c r="E14" s="40"/>
      <c r="F14" s="55"/>
    </row>
    <row r="15" spans="1:33">
      <c r="A15" s="472">
        <v>2.5099999999999998</v>
      </c>
      <c r="B15" s="473">
        <v>2.75</v>
      </c>
      <c r="C15" s="474">
        <v>0.30480000000000002</v>
      </c>
      <c r="D15" s="475">
        <v>1.958E-2</v>
      </c>
      <c r="E15" s="40"/>
      <c r="F15" s="55"/>
    </row>
    <row r="16" spans="1:33">
      <c r="A16" s="472">
        <v>2.76</v>
      </c>
      <c r="B16" s="473">
        <v>3</v>
      </c>
      <c r="C16" s="474">
        <v>0.27829999999999999</v>
      </c>
      <c r="D16" s="475">
        <v>2.0330000000000001E-2</v>
      </c>
      <c r="E16" s="40"/>
      <c r="F16" s="55"/>
    </row>
    <row r="17" spans="1:6">
      <c r="A17" s="472">
        <v>3.01</v>
      </c>
      <c r="B17" s="473">
        <v>3.25</v>
      </c>
      <c r="C17" s="474">
        <v>0.25600000000000001</v>
      </c>
      <c r="D17" s="475">
        <v>2.0959999999999999E-2</v>
      </c>
      <c r="E17" s="40"/>
      <c r="F17" s="55"/>
    </row>
    <row r="18" spans="1:6">
      <c r="A18" s="472">
        <v>3.26</v>
      </c>
      <c r="B18" s="473">
        <v>3.5</v>
      </c>
      <c r="C18" s="474">
        <v>0.23699999999999999</v>
      </c>
      <c r="D18" s="475">
        <v>2.1489999999999999E-2</v>
      </c>
      <c r="E18" s="40"/>
      <c r="F18" s="55"/>
    </row>
    <row r="19" spans="1:6">
      <c r="A19" s="472">
        <v>3.51</v>
      </c>
      <c r="B19" s="473">
        <v>3.75</v>
      </c>
      <c r="C19" s="474">
        <v>0.22070000000000001</v>
      </c>
      <c r="D19" s="475">
        <v>2.1950000000000001E-2</v>
      </c>
      <c r="E19" s="40"/>
      <c r="F19" s="55"/>
    </row>
    <row r="20" spans="1:6">
      <c r="A20" s="472">
        <v>3.76</v>
      </c>
      <c r="B20" s="473">
        <v>4</v>
      </c>
      <c r="C20" s="474">
        <v>0.20649999999999999</v>
      </c>
      <c r="D20" s="475">
        <v>2.2349999999999998E-2</v>
      </c>
      <c r="E20" s="40"/>
      <c r="F20" s="55"/>
    </row>
    <row r="21" spans="1:6">
      <c r="A21" s="472">
        <v>4.01</v>
      </c>
      <c r="B21" s="473">
        <v>4.25</v>
      </c>
      <c r="C21" s="474">
        <v>0.19389999999999999</v>
      </c>
      <c r="D21" s="475">
        <v>2.2710000000000001E-2</v>
      </c>
      <c r="E21" s="40"/>
      <c r="F21" s="55"/>
    </row>
    <row r="22" spans="1:6">
      <c r="A22" s="472">
        <v>4.26</v>
      </c>
      <c r="B22" s="473">
        <v>4.5</v>
      </c>
      <c r="C22" s="474">
        <v>0.18290000000000001</v>
      </c>
      <c r="D22" s="475">
        <v>2.3019999999999999E-2</v>
      </c>
      <c r="E22" s="40"/>
      <c r="F22" s="55"/>
    </row>
    <row r="23" spans="1:6">
      <c r="A23" s="472">
        <v>4.51</v>
      </c>
      <c r="B23" s="473">
        <v>4.75</v>
      </c>
      <c r="C23" s="474">
        <v>0.17299999999999999</v>
      </c>
      <c r="D23" s="475">
        <v>2.3300000000000001E-2</v>
      </c>
      <c r="E23" s="40"/>
      <c r="F23" s="55"/>
    </row>
    <row r="24" spans="1:6">
      <c r="A24" s="472">
        <v>4.76</v>
      </c>
      <c r="B24" s="473">
        <v>5</v>
      </c>
      <c r="C24" s="474">
        <v>0.1641</v>
      </c>
      <c r="D24" s="475">
        <v>2.3550000000000001E-2</v>
      </c>
      <c r="E24" s="40"/>
      <c r="F24" s="55"/>
    </row>
    <row r="25" spans="1:6">
      <c r="A25" s="472">
        <v>5.01</v>
      </c>
      <c r="B25" s="473">
        <v>5.25</v>
      </c>
      <c r="C25" s="474">
        <v>0.15609999999999999</v>
      </c>
      <c r="D25" s="475">
        <v>2.3769999999999999E-2</v>
      </c>
      <c r="E25" s="40"/>
      <c r="F25" s="55"/>
    </row>
    <row r="26" spans="1:6">
      <c r="A26" s="472">
        <v>5.26</v>
      </c>
      <c r="B26" s="473">
        <v>5.5</v>
      </c>
      <c r="C26" s="474">
        <v>0.14879999999999999</v>
      </c>
      <c r="D26" s="475">
        <v>2.3980000000000001E-2</v>
      </c>
      <c r="E26" s="40"/>
      <c r="F26" s="55"/>
    </row>
    <row r="27" spans="1:6">
      <c r="A27" s="472">
        <v>5.51</v>
      </c>
      <c r="B27" s="473">
        <v>5.75</v>
      </c>
      <c r="C27" s="474">
        <v>0.14219999999999999</v>
      </c>
      <c r="D27" s="475">
        <v>2.4160000000000001E-2</v>
      </c>
      <c r="E27" s="40"/>
      <c r="F27" s="55"/>
    </row>
    <row r="28" spans="1:6">
      <c r="A28" s="472">
        <v>5.76</v>
      </c>
      <c r="B28" s="473">
        <v>6</v>
      </c>
      <c r="C28" s="474">
        <v>0.13619999999999999</v>
      </c>
      <c r="D28" s="475">
        <v>2.4330000000000001E-2</v>
      </c>
      <c r="E28" s="40"/>
      <c r="F28" s="55"/>
    </row>
    <row r="29" spans="1:6">
      <c r="A29" s="476">
        <v>6.01</v>
      </c>
      <c r="B29" s="477" t="s">
        <v>541</v>
      </c>
      <c r="C29" s="478">
        <v>0.13</v>
      </c>
      <c r="D29" s="479">
        <v>2.4500000000000001E-2</v>
      </c>
      <c r="E29" s="40"/>
      <c r="F29" s="55"/>
    </row>
    <row r="33" spans="1:9">
      <c r="A33" s="38" t="s">
        <v>529</v>
      </c>
    </row>
    <row r="34" spans="1:9" ht="29.25" customHeight="1">
      <c r="A34" s="1061" t="s">
        <v>530</v>
      </c>
      <c r="B34" s="1061"/>
      <c r="C34" s="1062" t="s">
        <v>536</v>
      </c>
      <c r="F34" s="38" t="s">
        <v>538</v>
      </c>
    </row>
    <row r="35" spans="1:9" ht="19.5" customHeight="1">
      <c r="A35" s="446" t="s">
        <v>398</v>
      </c>
      <c r="B35" s="446" t="s">
        <v>399</v>
      </c>
      <c r="C35" s="1063"/>
      <c r="D35" s="54" t="s">
        <v>531</v>
      </c>
      <c r="F35" s="38" t="s">
        <v>48</v>
      </c>
      <c r="G35" s="38" t="s">
        <v>539</v>
      </c>
      <c r="H35" s="38" t="s">
        <v>537</v>
      </c>
      <c r="I35" s="38" t="s">
        <v>540</v>
      </c>
    </row>
    <row r="36" spans="1:9">
      <c r="A36" s="480">
        <v>0</v>
      </c>
      <c r="B36" s="449">
        <v>1</v>
      </c>
      <c r="C36" s="52">
        <v>4.8949499999999997</v>
      </c>
      <c r="D36" s="52">
        <v>4.1064699999999998</v>
      </c>
      <c r="G36" s="38">
        <v>2048.25</v>
      </c>
      <c r="H36" s="53">
        <f>I36/G36</f>
        <v>7.1694617356279758E-2</v>
      </c>
      <c r="I36" s="38">
        <f>C36*30</f>
        <v>146.8485</v>
      </c>
    </row>
    <row r="37" spans="1:9">
      <c r="A37" s="480">
        <v>1.01</v>
      </c>
      <c r="B37" s="449">
        <v>4</v>
      </c>
      <c r="C37" s="52">
        <v>4.6909900000000002</v>
      </c>
      <c r="D37" s="52">
        <v>3.9353699999999998</v>
      </c>
      <c r="F37" s="38">
        <f>G36+0.01</f>
        <v>2048.2600000000002</v>
      </c>
      <c r="G37" s="38">
        <f>G36*4</f>
        <v>8193</v>
      </c>
      <c r="H37" s="53">
        <f>I37/G37</f>
        <v>1.7176821677041376E-2</v>
      </c>
      <c r="I37" s="38">
        <f>C37*30</f>
        <v>140.72970000000001</v>
      </c>
    </row>
    <row r="38" spans="1:9">
      <c r="A38" s="480">
        <v>4.01</v>
      </c>
      <c r="B38" s="449">
        <v>7</v>
      </c>
      <c r="C38" s="52">
        <v>4.4870299999999999</v>
      </c>
      <c r="D38" s="52">
        <v>3.7642699999999998</v>
      </c>
      <c r="F38" s="38">
        <f>G37+0.01</f>
        <v>8193.01</v>
      </c>
      <c r="G38" s="38">
        <f>G36*7</f>
        <v>14337.75</v>
      </c>
      <c r="H38" s="53">
        <f>I38/G38</f>
        <v>9.3885651514358931E-3</v>
      </c>
      <c r="I38" s="38">
        <f>C38*30</f>
        <v>134.61089999999999</v>
      </c>
    </row>
    <row r="39" spans="1:9">
      <c r="A39" s="480">
        <v>7.01</v>
      </c>
      <c r="B39" s="449">
        <v>10</v>
      </c>
      <c r="C39" s="52">
        <v>4.28308</v>
      </c>
      <c r="D39" s="52">
        <v>3.5931600000000001</v>
      </c>
      <c r="F39" s="38">
        <f>G38+0.01</f>
        <v>14337.76</v>
      </c>
      <c r="G39" s="38">
        <f>G36*10</f>
        <v>20482.5</v>
      </c>
      <c r="H39" s="53">
        <f>I39/G39</f>
        <v>6.2732771878432807E-3</v>
      </c>
      <c r="I39" s="38">
        <f>C39*30</f>
        <v>128.4924</v>
      </c>
    </row>
    <row r="40" spans="1:9">
      <c r="A40" s="480">
        <v>10.01</v>
      </c>
      <c r="B40" s="449">
        <v>15</v>
      </c>
      <c r="C40" s="52">
        <v>4.0791199999999996</v>
      </c>
      <c r="D40" s="52">
        <v>3.4220600000000001</v>
      </c>
      <c r="F40" s="38">
        <f>G39+0.01</f>
        <v>20482.509999999998</v>
      </c>
      <c r="G40" s="38">
        <f>G36*15</f>
        <v>30723.75</v>
      </c>
      <c r="H40" s="53">
        <f>I40/G40</f>
        <v>3.9830294153545701E-3</v>
      </c>
      <c r="I40" s="38">
        <f>C40*30</f>
        <v>122.37359999999998</v>
      </c>
    </row>
    <row r="41" spans="1:9">
      <c r="A41" s="481">
        <v>15.01</v>
      </c>
      <c r="B41" s="481"/>
      <c r="C41" s="54">
        <v>0</v>
      </c>
      <c r="D41" s="54">
        <v>0</v>
      </c>
      <c r="F41" s="38">
        <f>G40+0.01</f>
        <v>30723.759999999998</v>
      </c>
      <c r="H41" s="53">
        <v>0</v>
      </c>
      <c r="I41" s="38">
        <v>0</v>
      </c>
    </row>
    <row r="42" spans="1:9">
      <c r="H42" s="439">
        <f>+AVERAGE(H36:H41)</f>
        <v>1.808605179799248E-2</v>
      </c>
    </row>
  </sheetData>
  <mergeCells count="5">
    <mergeCell ref="A5:B5"/>
    <mergeCell ref="A6:B6"/>
    <mergeCell ref="A34:B34"/>
    <mergeCell ref="C34:C35"/>
    <mergeCell ref="C5:D6"/>
  </mergeCells>
  <hyperlinks>
    <hyperlink ref="G1" location="'Indice de Contenido'!A1" display="Regreso al Índice de Contenido" xr:uid="{20F26B1F-8A3A-4B4C-8B0A-FCA4E124F4DC}"/>
  </hyperlink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 codeName="Sheet17"/>
  <dimension ref="A1:I8"/>
  <sheetViews>
    <sheetView workbookViewId="0">
      <selection activeCell="D11" sqref="D11"/>
    </sheetView>
  </sheetViews>
  <sheetFormatPr baseColWidth="10" defaultColWidth="9.33203125" defaultRowHeight="12.75"/>
  <cols>
    <col min="1" max="1" width="9.33203125" style="38"/>
    <col min="2" max="2" width="15.6640625" style="38" customWidth="1"/>
    <col min="3" max="16384" width="9.33203125" style="38"/>
  </cols>
  <sheetData>
    <row r="1" spans="1:9" ht="15">
      <c r="A1" s="51" t="s">
        <v>549</v>
      </c>
      <c r="I1" s="461" t="s">
        <v>745</v>
      </c>
    </row>
    <row r="2" spans="1:9">
      <c r="B2" s="468" t="s">
        <v>546</v>
      </c>
      <c r="C2" s="38" t="s">
        <v>547</v>
      </c>
    </row>
    <row r="3" spans="1:9">
      <c r="C3" s="38" t="s">
        <v>548</v>
      </c>
    </row>
    <row r="4" spans="1:9">
      <c r="B4" s="38" t="s">
        <v>550</v>
      </c>
    </row>
    <row r="5" spans="1:9">
      <c r="B5" s="54" t="s">
        <v>48</v>
      </c>
      <c r="C5" s="54" t="s">
        <v>539</v>
      </c>
      <c r="D5" s="54" t="s">
        <v>551</v>
      </c>
    </row>
    <row r="6" spans="1:9">
      <c r="B6" s="38">
        <v>250</v>
      </c>
      <c r="C6" s="38">
        <v>450</v>
      </c>
      <c r="D6" s="38">
        <v>1200</v>
      </c>
      <c r="E6" s="468"/>
    </row>
    <row r="7" spans="1:9">
      <c r="B7" s="38">
        <v>451</v>
      </c>
      <c r="C7" s="38">
        <v>600</v>
      </c>
      <c r="D7" s="38">
        <v>2000</v>
      </c>
      <c r="E7" s="468"/>
    </row>
    <row r="8" spans="1:9">
      <c r="B8" s="54">
        <v>601</v>
      </c>
      <c r="C8" s="54">
        <v>749</v>
      </c>
      <c r="D8" s="54">
        <v>2800</v>
      </c>
      <c r="E8" s="468"/>
    </row>
  </sheetData>
  <hyperlinks>
    <hyperlink ref="I1" location="'Indice de Contenido'!A1" display="Regreso al Índice de Contenido" xr:uid="{03C15AD5-3E10-47BE-AE42-8989F3765FA8}"/>
  </hyperlink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 codeName="Sheet18"/>
  <dimension ref="A1:I25"/>
  <sheetViews>
    <sheetView workbookViewId="0">
      <selection activeCell="D11" sqref="D11"/>
    </sheetView>
  </sheetViews>
  <sheetFormatPr baseColWidth="10" defaultColWidth="9.33203125" defaultRowHeight="12.75"/>
  <cols>
    <col min="1" max="1" width="37.6640625" style="447" customWidth="1"/>
    <col min="2" max="2" width="19.33203125" style="38" bestFit="1" customWidth="1"/>
    <col min="3" max="3" width="15.6640625" style="38" bestFit="1" customWidth="1"/>
    <col min="4" max="4" width="12.6640625" style="38" bestFit="1" customWidth="1"/>
    <col min="5" max="16384" width="9.33203125" style="38"/>
  </cols>
  <sheetData>
    <row r="1" spans="1:9" ht="15">
      <c r="A1" s="447" t="s">
        <v>558</v>
      </c>
      <c r="I1" s="461" t="s">
        <v>745</v>
      </c>
    </row>
    <row r="2" spans="1:9">
      <c r="A2" s="447" t="s">
        <v>559</v>
      </c>
    </row>
    <row r="4" spans="1:9">
      <c r="A4" s="462" t="s">
        <v>561</v>
      </c>
      <c r="B4" s="54" t="s">
        <v>562</v>
      </c>
      <c r="C4" s="54" t="s">
        <v>563</v>
      </c>
      <c r="D4" s="54" t="s">
        <v>560</v>
      </c>
    </row>
    <row r="5" spans="1:9">
      <c r="A5" s="41">
        <v>2000</v>
      </c>
      <c r="B5" s="52">
        <v>15</v>
      </c>
      <c r="C5" s="52">
        <v>25</v>
      </c>
      <c r="D5" s="52">
        <v>2000</v>
      </c>
    </row>
    <row r="6" spans="1:9">
      <c r="A6" s="446">
        <v>2500</v>
      </c>
      <c r="B6" s="54">
        <v>20</v>
      </c>
      <c r="C6" s="54">
        <v>30</v>
      </c>
      <c r="D6" s="54">
        <v>2500</v>
      </c>
    </row>
    <row r="9" spans="1:9">
      <c r="A9" s="447" t="s">
        <v>564</v>
      </c>
    </row>
    <row r="11" spans="1:9">
      <c r="A11" s="447" t="s">
        <v>777</v>
      </c>
    </row>
    <row r="12" spans="1:9">
      <c r="A12" s="463" t="s">
        <v>778</v>
      </c>
    </row>
    <row r="14" spans="1:9">
      <c r="A14" s="464" t="s">
        <v>779</v>
      </c>
    </row>
    <row r="15" spans="1:9">
      <c r="A15" s="465"/>
    </row>
    <row r="16" spans="1:9" ht="51">
      <c r="A16" s="464" t="s">
        <v>780</v>
      </c>
    </row>
    <row r="17" spans="1:1">
      <c r="A17" s="464"/>
    </row>
    <row r="18" spans="1:1">
      <c r="A18" s="464"/>
    </row>
    <row r="19" spans="1:1">
      <c r="A19" s="465"/>
    </row>
    <row r="20" spans="1:1" ht="118.9" customHeight="1">
      <c r="A20" s="464" t="s">
        <v>781</v>
      </c>
    </row>
    <row r="21" spans="1:1" ht="38.25">
      <c r="A21" s="466" t="s">
        <v>782</v>
      </c>
    </row>
    <row r="22" spans="1:1">
      <c r="A22" s="467"/>
    </row>
    <row r="23" spans="1:1" ht="63.75">
      <c r="A23" s="464" t="s">
        <v>783</v>
      </c>
    </row>
    <row r="24" spans="1:1" ht="89.25">
      <c r="A24" s="464" t="s">
        <v>784</v>
      </c>
    </row>
    <row r="25" spans="1:1">
      <c r="A25" s="464"/>
    </row>
  </sheetData>
  <hyperlinks>
    <hyperlink ref="I1" location="'Indice de Contenido'!A1" display="Regreso al Índice de Contenido" xr:uid="{FA8B9AF3-D426-4905-8BD8-B509B9F1410F}"/>
  </hyperlink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 codeName="Sheet6"/>
  <dimension ref="A1:J9"/>
  <sheetViews>
    <sheetView workbookViewId="0">
      <selection activeCell="D11" sqref="D11"/>
    </sheetView>
  </sheetViews>
  <sheetFormatPr baseColWidth="10" defaultColWidth="9.33203125" defaultRowHeight="12.75"/>
  <cols>
    <col min="1" max="8" width="9.33203125" style="38"/>
    <col min="9" max="9" width="15.33203125" style="38" customWidth="1"/>
    <col min="10" max="10" width="14.33203125" style="38" customWidth="1"/>
    <col min="11" max="16384" width="9.33203125" style="38"/>
  </cols>
  <sheetData>
    <row r="1" spans="1:10" ht="15">
      <c r="A1" s="51" t="s">
        <v>522</v>
      </c>
      <c r="I1" s="461" t="s">
        <v>745</v>
      </c>
    </row>
    <row r="3" spans="1:10">
      <c r="A3" s="448" t="s">
        <v>32</v>
      </c>
    </row>
    <row r="4" spans="1:10" ht="51">
      <c r="B4" s="449"/>
      <c r="C4" s="449"/>
      <c r="H4" s="436" t="s">
        <v>565</v>
      </c>
      <c r="I4" s="436" t="s">
        <v>571</v>
      </c>
      <c r="J4" s="436" t="s">
        <v>572</v>
      </c>
    </row>
    <row r="5" spans="1:10">
      <c r="A5" s="450" t="s">
        <v>33</v>
      </c>
      <c r="B5" s="451">
        <v>0</v>
      </c>
      <c r="C5" s="452">
        <v>29</v>
      </c>
      <c r="D5" s="453">
        <v>0.3</v>
      </c>
      <c r="H5" s="38" t="s">
        <v>566</v>
      </c>
      <c r="I5" s="55">
        <v>0.3</v>
      </c>
      <c r="J5" s="55">
        <v>0.02</v>
      </c>
    </row>
    <row r="6" spans="1:10">
      <c r="A6" s="454"/>
      <c r="B6" s="455">
        <v>30</v>
      </c>
      <c r="C6" s="456">
        <v>39</v>
      </c>
      <c r="D6" s="453">
        <f>D5+5%</f>
        <v>0.35</v>
      </c>
      <c r="H6" s="38" t="s">
        <v>567</v>
      </c>
      <c r="I6" s="55">
        <v>0.35</v>
      </c>
      <c r="J6" s="55">
        <v>0.02</v>
      </c>
    </row>
    <row r="7" spans="1:10">
      <c r="A7" s="454"/>
      <c r="B7" s="455">
        <v>40</v>
      </c>
      <c r="C7" s="456">
        <v>49</v>
      </c>
      <c r="D7" s="453">
        <f>D6+5%</f>
        <v>0.39999999999999997</v>
      </c>
      <c r="H7" s="38" t="s">
        <v>568</v>
      </c>
      <c r="I7" s="55">
        <v>0.4</v>
      </c>
      <c r="J7" s="55">
        <v>0.02</v>
      </c>
    </row>
    <row r="8" spans="1:10">
      <c r="A8" s="454"/>
      <c r="B8" s="457">
        <v>50</v>
      </c>
      <c r="C8" s="458">
        <v>54</v>
      </c>
      <c r="D8" s="453">
        <f>D7+5%</f>
        <v>0.44999999999999996</v>
      </c>
      <c r="H8" s="38" t="s">
        <v>569</v>
      </c>
      <c r="I8" s="55">
        <v>0.45</v>
      </c>
      <c r="J8" s="55">
        <v>0.02</v>
      </c>
    </row>
    <row r="9" spans="1:10">
      <c r="B9" s="459" t="s">
        <v>34</v>
      </c>
      <c r="H9" s="54" t="s">
        <v>570</v>
      </c>
      <c r="I9" s="460">
        <v>0.5</v>
      </c>
      <c r="J9" s="460">
        <v>0.04</v>
      </c>
    </row>
  </sheetData>
  <hyperlinks>
    <hyperlink ref="I1" location="'Indice de Contenido'!A1" display="Regreso al Índice de Contenido" xr:uid="{1949F8B3-9D7D-45C8-B693-C92F2C37D9CE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 codeName="Sheet19"/>
  <dimension ref="A1:AG187"/>
  <sheetViews>
    <sheetView workbookViewId="0">
      <selection activeCell="D11" sqref="D11"/>
    </sheetView>
  </sheetViews>
  <sheetFormatPr baseColWidth="10" defaultColWidth="9.33203125" defaultRowHeight="12.75"/>
  <cols>
    <col min="1" max="2" width="9.33203125" style="38"/>
    <col min="3" max="4" width="17.6640625" style="38" customWidth="1"/>
    <col min="5" max="5" width="15.33203125" style="38" customWidth="1"/>
    <col min="6" max="6" width="20.1640625" style="38" customWidth="1"/>
    <col min="7" max="7" width="16.6640625" style="38" customWidth="1"/>
    <col min="8" max="8" width="11.6640625" style="38" customWidth="1"/>
    <col min="9" max="9" width="11.83203125" style="38" customWidth="1"/>
    <col min="10" max="10" width="15" style="38" customWidth="1"/>
    <col min="11" max="11" width="21.33203125" style="38" customWidth="1"/>
    <col min="12" max="12" width="16.83203125" style="38" customWidth="1"/>
    <col min="13" max="16384" width="9.33203125" style="38"/>
  </cols>
  <sheetData>
    <row r="1" spans="1:33" ht="15">
      <c r="A1" s="461" t="s">
        <v>745</v>
      </c>
    </row>
    <row r="2" spans="1:33">
      <c r="B2" s="38" t="s">
        <v>575</v>
      </c>
    </row>
    <row r="3" spans="1:33">
      <c r="B3" s="38" t="s">
        <v>576</v>
      </c>
    </row>
    <row r="4" spans="1:33">
      <c r="B4" s="38" t="s">
        <v>577</v>
      </c>
      <c r="C4" s="38" t="s">
        <v>578</v>
      </c>
      <c r="E4" s="38" t="s">
        <v>579</v>
      </c>
      <c r="G4" s="38" t="s">
        <v>580</v>
      </c>
      <c r="H4" s="38" t="s">
        <v>581</v>
      </c>
      <c r="I4" s="38" t="s">
        <v>582</v>
      </c>
      <c r="J4" s="38" t="s">
        <v>583</v>
      </c>
      <c r="K4" s="38" t="s">
        <v>584</v>
      </c>
    </row>
    <row r="5" spans="1:33" ht="51" customHeight="1">
      <c r="B5" s="38" t="s">
        <v>612</v>
      </c>
      <c r="K5" s="38" t="s">
        <v>585</v>
      </c>
      <c r="P5" s="1068" t="s">
        <v>606</v>
      </c>
      <c r="Q5" s="1068"/>
      <c r="R5" s="1068"/>
      <c r="S5" s="1068" t="s">
        <v>607</v>
      </c>
      <c r="T5" s="1068"/>
      <c r="U5" s="1068"/>
    </row>
    <row r="6" spans="1:33" ht="51">
      <c r="B6" s="436" t="s">
        <v>602</v>
      </c>
      <c r="C6" s="1063" t="s">
        <v>603</v>
      </c>
      <c r="D6" s="1063"/>
      <c r="E6" s="1063" t="s">
        <v>605</v>
      </c>
      <c r="F6" s="1063"/>
      <c r="G6" s="436" t="s">
        <v>604</v>
      </c>
      <c r="H6" s="436" t="s">
        <v>606</v>
      </c>
      <c r="I6" s="436" t="s">
        <v>607</v>
      </c>
      <c r="J6" s="436" t="s">
        <v>608</v>
      </c>
      <c r="K6" s="436" t="s">
        <v>653</v>
      </c>
      <c r="M6" s="437"/>
      <c r="N6" s="437"/>
      <c r="P6" s="437" t="s">
        <v>611</v>
      </c>
      <c r="Q6" s="437" t="s">
        <v>48</v>
      </c>
      <c r="R6" s="437" t="s">
        <v>539</v>
      </c>
      <c r="S6" s="437" t="s">
        <v>611</v>
      </c>
      <c r="T6" s="437" t="s">
        <v>48</v>
      </c>
      <c r="U6" s="437" t="s">
        <v>539</v>
      </c>
      <c r="V6" s="437" t="s">
        <v>611</v>
      </c>
      <c r="W6" s="437" t="s">
        <v>48</v>
      </c>
      <c r="X6" s="437" t="s">
        <v>539</v>
      </c>
    </row>
    <row r="7" spans="1:33">
      <c r="B7" s="38" t="s">
        <v>586</v>
      </c>
      <c r="C7" s="38">
        <v>180</v>
      </c>
      <c r="D7" s="38">
        <v>299.99</v>
      </c>
      <c r="E7" s="38">
        <v>780</v>
      </c>
      <c r="F7" s="438">
        <v>1299.99</v>
      </c>
      <c r="G7" s="38">
        <v>240</v>
      </c>
      <c r="H7" s="38">
        <v>9.6</v>
      </c>
      <c r="I7" s="38">
        <v>19.2</v>
      </c>
      <c r="J7" s="38">
        <v>28.8</v>
      </c>
      <c r="K7" s="38">
        <v>1.44</v>
      </c>
      <c r="M7" s="439"/>
      <c r="N7" s="439"/>
      <c r="O7" s="439"/>
      <c r="P7" s="53">
        <f t="shared" ref="P7:P22" si="0">H7/G7</f>
        <v>0.04</v>
      </c>
      <c r="Q7" s="53">
        <f>H7/$C7</f>
        <v>5.333333333333333E-2</v>
      </c>
      <c r="R7" s="53">
        <f>H7/$D7</f>
        <v>3.2001066702223406E-2</v>
      </c>
      <c r="S7" s="53">
        <f t="shared" ref="S7:S22" si="1">I7/G7</f>
        <v>0.08</v>
      </c>
      <c r="T7" s="53">
        <f>I7/$C7</f>
        <v>0.10666666666666666</v>
      </c>
      <c r="U7" s="53">
        <f>I7/$D7</f>
        <v>6.4002133404446812E-2</v>
      </c>
      <c r="V7" s="53">
        <f t="shared" ref="V7:V22" si="2">K7/G7</f>
        <v>6.0000000000000001E-3</v>
      </c>
      <c r="W7" s="53">
        <f t="shared" ref="W7:W22" si="3">K7/C$7</f>
        <v>8.0000000000000002E-3</v>
      </c>
      <c r="X7" s="53">
        <f t="shared" ref="X7:X21" si="4">K7/D7</f>
        <v>4.8001600053335109E-3</v>
      </c>
      <c r="AD7" s="38" t="e">
        <f>+V7/($R7*AD$2)</f>
        <v>#DIV/0!</v>
      </c>
      <c r="AE7" s="38" t="e">
        <f>+W7/($R7*AE$2)</f>
        <v>#DIV/0!</v>
      </c>
      <c r="AF7" s="38" t="e">
        <f>+X7/($R7*AF$2)</f>
        <v>#DIV/0!</v>
      </c>
      <c r="AG7" s="38" t="e">
        <f>+Y7/($R7*AG$2)</f>
        <v>#DIV/0!</v>
      </c>
    </row>
    <row r="8" spans="1:33">
      <c r="B8" s="38" t="s">
        <v>587</v>
      </c>
      <c r="C8" s="38">
        <v>300</v>
      </c>
      <c r="D8" s="38">
        <v>399.99</v>
      </c>
      <c r="E8" s="440">
        <v>1300</v>
      </c>
      <c r="F8" s="438">
        <v>1732.99</v>
      </c>
      <c r="G8" s="38">
        <v>350</v>
      </c>
      <c r="H8" s="38">
        <v>14</v>
      </c>
      <c r="I8" s="38">
        <v>28</v>
      </c>
      <c r="J8" s="38">
        <v>42</v>
      </c>
      <c r="K8" s="38">
        <v>2.1</v>
      </c>
      <c r="M8" s="439"/>
      <c r="N8" s="439"/>
      <c r="O8" s="439"/>
      <c r="P8" s="53">
        <f t="shared" si="0"/>
        <v>0.04</v>
      </c>
      <c r="Q8" s="53">
        <f t="shared" ref="Q8:Q22" si="5">H8/$C8</f>
        <v>4.6666666666666669E-2</v>
      </c>
      <c r="R8" s="53">
        <f t="shared" ref="R8:R21" si="6">H8/$D8</f>
        <v>3.5000875021875544E-2</v>
      </c>
      <c r="S8" s="53">
        <f t="shared" si="1"/>
        <v>0.08</v>
      </c>
      <c r="T8" s="53">
        <f t="shared" ref="T8:T22" si="7">I8/$C8</f>
        <v>9.3333333333333338E-2</v>
      </c>
      <c r="U8" s="53">
        <f t="shared" ref="U8:U21" si="8">I8/$D8</f>
        <v>7.0001750043751088E-2</v>
      </c>
      <c r="V8" s="53">
        <f t="shared" si="2"/>
        <v>6.0000000000000001E-3</v>
      </c>
      <c r="W8" s="53">
        <f t="shared" si="3"/>
        <v>1.1666666666666667E-2</v>
      </c>
      <c r="X8" s="53">
        <f t="shared" si="4"/>
        <v>5.2501312532813324E-3</v>
      </c>
    </row>
    <row r="9" spans="1:33">
      <c r="B9" s="38" t="s">
        <v>588</v>
      </c>
      <c r="C9" s="38">
        <v>400</v>
      </c>
      <c r="D9" s="38">
        <v>539.99</v>
      </c>
      <c r="E9" s="440">
        <v>1733</v>
      </c>
      <c r="F9" s="438">
        <v>2339.9899999999998</v>
      </c>
      <c r="G9" s="38">
        <v>470</v>
      </c>
      <c r="H9" s="38">
        <v>18.8</v>
      </c>
      <c r="I9" s="38">
        <v>37.6</v>
      </c>
      <c r="J9" s="38">
        <v>56.4</v>
      </c>
      <c r="K9" s="38">
        <v>2.82</v>
      </c>
      <c r="M9" s="439"/>
      <c r="N9" s="439"/>
      <c r="O9" s="439"/>
      <c r="P9" s="53">
        <f t="shared" si="0"/>
        <v>0.04</v>
      </c>
      <c r="Q9" s="53">
        <f t="shared" si="5"/>
        <v>4.7E-2</v>
      </c>
      <c r="R9" s="53">
        <f t="shared" si="6"/>
        <v>3.4815459545547142E-2</v>
      </c>
      <c r="S9" s="53">
        <f t="shared" si="1"/>
        <v>0.08</v>
      </c>
      <c r="T9" s="53">
        <f t="shared" si="7"/>
        <v>9.4E-2</v>
      </c>
      <c r="U9" s="53">
        <f t="shared" si="8"/>
        <v>6.9630919091094284E-2</v>
      </c>
      <c r="V9" s="53">
        <f t="shared" si="2"/>
        <v>5.9999999999999993E-3</v>
      </c>
      <c r="W9" s="53">
        <f t="shared" si="3"/>
        <v>1.5666666666666666E-2</v>
      </c>
      <c r="X9" s="53">
        <f t="shared" si="4"/>
        <v>5.2223189318320708E-3</v>
      </c>
      <c r="AF9" s="38" t="e">
        <f>+X9/($R9*AF$2)</f>
        <v>#DIV/0!</v>
      </c>
    </row>
    <row r="10" spans="1:33">
      <c r="B10" s="38" t="s">
        <v>589</v>
      </c>
      <c r="C10" s="38">
        <v>540</v>
      </c>
      <c r="D10" s="38">
        <v>669.99</v>
      </c>
      <c r="E10" s="440">
        <v>2340</v>
      </c>
      <c r="F10" s="438">
        <v>2902.99</v>
      </c>
      <c r="G10" s="38">
        <v>605</v>
      </c>
      <c r="H10" s="38">
        <v>24.2</v>
      </c>
      <c r="I10" s="38">
        <v>48.4</v>
      </c>
      <c r="J10" s="38">
        <v>72.599999999999994</v>
      </c>
      <c r="K10" s="38">
        <v>3.63</v>
      </c>
      <c r="M10" s="439"/>
      <c r="N10" s="439"/>
      <c r="O10" s="439"/>
      <c r="P10" s="53">
        <f t="shared" si="0"/>
        <v>0.04</v>
      </c>
      <c r="Q10" s="53">
        <f t="shared" si="5"/>
        <v>4.4814814814814814E-2</v>
      </c>
      <c r="R10" s="53">
        <f t="shared" si="6"/>
        <v>3.6119942088687892E-2</v>
      </c>
      <c r="S10" s="53">
        <f t="shared" si="1"/>
        <v>0.08</v>
      </c>
      <c r="T10" s="53">
        <f t="shared" si="7"/>
        <v>8.9629629629629629E-2</v>
      </c>
      <c r="U10" s="53">
        <f t="shared" si="8"/>
        <v>7.2239884177375785E-2</v>
      </c>
      <c r="V10" s="53">
        <f t="shared" si="2"/>
        <v>6.0000000000000001E-3</v>
      </c>
      <c r="W10" s="53">
        <f t="shared" si="3"/>
        <v>2.0166666666666666E-2</v>
      </c>
      <c r="X10" s="53">
        <f t="shared" si="4"/>
        <v>5.4179913133031833E-3</v>
      </c>
    </row>
    <row r="11" spans="1:33">
      <c r="B11" s="38" t="s">
        <v>590</v>
      </c>
      <c r="C11" s="38">
        <v>670</v>
      </c>
      <c r="D11" s="38">
        <v>819.99</v>
      </c>
      <c r="E11" s="440">
        <v>2903</v>
      </c>
      <c r="F11" s="438">
        <v>3552.99</v>
      </c>
      <c r="G11" s="38">
        <v>745</v>
      </c>
      <c r="H11" s="38">
        <v>29.8</v>
      </c>
      <c r="I11" s="38">
        <v>59.6</v>
      </c>
      <c r="J11" s="38">
        <v>89.4</v>
      </c>
      <c r="K11" s="38">
        <v>4.47</v>
      </c>
      <c r="M11" s="439"/>
      <c r="N11" s="439"/>
      <c r="O11" s="439"/>
      <c r="P11" s="53">
        <f t="shared" si="0"/>
        <v>0.04</v>
      </c>
      <c r="Q11" s="53">
        <f t="shared" si="5"/>
        <v>4.4477611940298506E-2</v>
      </c>
      <c r="R11" s="53">
        <f t="shared" si="6"/>
        <v>3.6341906608617178E-2</v>
      </c>
      <c r="S11" s="53">
        <f t="shared" si="1"/>
        <v>0.08</v>
      </c>
      <c r="T11" s="53">
        <f t="shared" si="7"/>
        <v>8.8955223880597012E-2</v>
      </c>
      <c r="U11" s="53">
        <f t="shared" si="8"/>
        <v>7.2683813217234355E-2</v>
      </c>
      <c r="V11" s="53">
        <f t="shared" si="2"/>
        <v>5.9999999999999993E-3</v>
      </c>
      <c r="W11" s="53">
        <f t="shared" si="3"/>
        <v>2.4833333333333332E-2</v>
      </c>
      <c r="X11" s="53">
        <f t="shared" si="4"/>
        <v>5.451285991292576E-3</v>
      </c>
      <c r="AE11" s="38" t="e">
        <f>+W11/($R11*AE$2)</f>
        <v>#DIV/0!</v>
      </c>
      <c r="AF11" s="38" t="e">
        <f>+X11/($R11*AF$2)</f>
        <v>#DIV/0!</v>
      </c>
    </row>
    <row r="12" spans="1:33">
      <c r="B12" s="38" t="s">
        <v>591</v>
      </c>
      <c r="C12" s="38">
        <v>820</v>
      </c>
      <c r="D12" s="38">
        <v>989.99</v>
      </c>
      <c r="E12" s="440">
        <v>3553</v>
      </c>
      <c r="F12" s="438">
        <v>4289.99</v>
      </c>
      <c r="G12" s="38">
        <v>905</v>
      </c>
      <c r="H12" s="38">
        <v>36.200000000000003</v>
      </c>
      <c r="I12" s="38">
        <v>72.400000000000006</v>
      </c>
      <c r="J12" s="38">
        <v>108.6</v>
      </c>
      <c r="K12" s="38">
        <v>5.43</v>
      </c>
      <c r="M12" s="439"/>
      <c r="N12" s="439"/>
      <c r="O12" s="439"/>
      <c r="P12" s="53">
        <f t="shared" si="0"/>
        <v>0.04</v>
      </c>
      <c r="Q12" s="53">
        <f t="shared" si="5"/>
        <v>4.4146341463414639E-2</v>
      </c>
      <c r="R12" s="53">
        <f t="shared" si="6"/>
        <v>3.6566025919453737E-2</v>
      </c>
      <c r="S12" s="53">
        <f t="shared" si="1"/>
        <v>0.08</v>
      </c>
      <c r="T12" s="53">
        <f t="shared" si="7"/>
        <v>8.8292682926829277E-2</v>
      </c>
      <c r="U12" s="53">
        <f t="shared" si="8"/>
        <v>7.3132051838907475E-2</v>
      </c>
      <c r="V12" s="53">
        <f t="shared" si="2"/>
        <v>5.9999999999999993E-3</v>
      </c>
      <c r="W12" s="53">
        <f t="shared" si="3"/>
        <v>3.0166666666666665E-2</v>
      </c>
      <c r="X12" s="53">
        <f t="shared" si="4"/>
        <v>5.4849038879180596E-3</v>
      </c>
      <c r="AE12" s="38" t="e">
        <f>+W12/($R12*AE$2)</f>
        <v>#DIV/0!</v>
      </c>
    </row>
    <row r="13" spans="1:33">
      <c r="B13" s="38" t="s">
        <v>592</v>
      </c>
      <c r="C13" s="38">
        <v>990</v>
      </c>
      <c r="D13" s="438">
        <v>1149.99</v>
      </c>
      <c r="E13" s="440">
        <v>4290</v>
      </c>
      <c r="F13" s="438">
        <v>4982.99</v>
      </c>
      <c r="G13" s="440">
        <v>1070</v>
      </c>
      <c r="H13" s="38">
        <v>42.8</v>
      </c>
      <c r="I13" s="38">
        <v>85.6</v>
      </c>
      <c r="J13" s="38">
        <v>128.4</v>
      </c>
      <c r="K13" s="38">
        <v>6.42</v>
      </c>
      <c r="M13" s="439"/>
      <c r="N13" s="439"/>
      <c r="O13" s="439"/>
      <c r="P13" s="53">
        <f t="shared" si="0"/>
        <v>3.9999999999999994E-2</v>
      </c>
      <c r="Q13" s="53">
        <f t="shared" si="5"/>
        <v>4.3232323232323226E-2</v>
      </c>
      <c r="R13" s="53">
        <f t="shared" si="6"/>
        <v>3.7217714936651623E-2</v>
      </c>
      <c r="S13" s="53">
        <f t="shared" si="1"/>
        <v>7.9999999999999988E-2</v>
      </c>
      <c r="T13" s="53">
        <f t="shared" si="7"/>
        <v>8.6464646464646452E-2</v>
      </c>
      <c r="U13" s="53">
        <f t="shared" si="8"/>
        <v>7.4435429873303247E-2</v>
      </c>
      <c r="V13" s="53">
        <f t="shared" si="2"/>
        <v>6.0000000000000001E-3</v>
      </c>
      <c r="W13" s="53">
        <f t="shared" si="3"/>
        <v>3.5666666666666666E-2</v>
      </c>
      <c r="X13" s="53">
        <f t="shared" si="4"/>
        <v>5.5826572404977437E-3</v>
      </c>
    </row>
    <row r="14" spans="1:33">
      <c r="B14" s="38" t="s">
        <v>593</v>
      </c>
      <c r="C14" s="440">
        <v>1150</v>
      </c>
      <c r="D14" s="438">
        <v>1319.99</v>
      </c>
      <c r="E14" s="440">
        <v>4983</v>
      </c>
      <c r="F14" s="438">
        <v>5719.99</v>
      </c>
      <c r="G14" s="440">
        <v>1235</v>
      </c>
      <c r="H14" s="38">
        <v>49.4</v>
      </c>
      <c r="I14" s="38">
        <v>98.8</v>
      </c>
      <c r="J14" s="38">
        <v>148.19999999999999</v>
      </c>
      <c r="K14" s="38">
        <v>7.41</v>
      </c>
      <c r="M14" s="439"/>
      <c r="N14" s="439"/>
      <c r="O14" s="439"/>
      <c r="P14" s="53">
        <f t="shared" si="0"/>
        <v>0.04</v>
      </c>
      <c r="Q14" s="53">
        <f t="shared" si="5"/>
        <v>4.2956521739130435E-2</v>
      </c>
      <c r="R14" s="53">
        <f t="shared" si="6"/>
        <v>3.7424525943378355E-2</v>
      </c>
      <c r="S14" s="53">
        <f t="shared" si="1"/>
        <v>0.08</v>
      </c>
      <c r="T14" s="53">
        <f t="shared" si="7"/>
        <v>8.591304347826087E-2</v>
      </c>
      <c r="U14" s="53">
        <f t="shared" si="8"/>
        <v>7.484905188675671E-2</v>
      </c>
      <c r="V14" s="53">
        <f t="shared" si="2"/>
        <v>6.0000000000000001E-3</v>
      </c>
      <c r="W14" s="53">
        <f t="shared" si="3"/>
        <v>4.1166666666666671E-2</v>
      </c>
      <c r="X14" s="53">
        <f t="shared" si="4"/>
        <v>5.6136788915067543E-3</v>
      </c>
    </row>
    <row r="15" spans="1:33">
      <c r="B15" s="38" t="s">
        <v>594</v>
      </c>
      <c r="C15" s="440">
        <v>1320</v>
      </c>
      <c r="D15" s="438">
        <v>1509.99</v>
      </c>
      <c r="E15" s="440">
        <v>5720</v>
      </c>
      <c r="F15" s="438">
        <v>6542.99</v>
      </c>
      <c r="G15" s="440">
        <v>1415</v>
      </c>
      <c r="H15" s="38">
        <v>56.6</v>
      </c>
      <c r="I15" s="38">
        <v>113.2</v>
      </c>
      <c r="J15" s="38">
        <v>169.8</v>
      </c>
      <c r="K15" s="38">
        <v>8.49</v>
      </c>
      <c r="M15" s="439"/>
      <c r="N15" s="439"/>
      <c r="O15" s="439"/>
      <c r="P15" s="53">
        <f t="shared" si="0"/>
        <v>0.04</v>
      </c>
      <c r="Q15" s="53">
        <f t="shared" si="5"/>
        <v>4.2878787878787877E-2</v>
      </c>
      <c r="R15" s="53">
        <f t="shared" si="6"/>
        <v>3.7483691944979768E-2</v>
      </c>
      <c r="S15" s="53">
        <f t="shared" si="1"/>
        <v>0.08</v>
      </c>
      <c r="T15" s="53">
        <f t="shared" si="7"/>
        <v>8.5757575757575755E-2</v>
      </c>
      <c r="U15" s="53">
        <f t="shared" si="8"/>
        <v>7.4967383889959535E-2</v>
      </c>
      <c r="V15" s="53">
        <f t="shared" si="2"/>
        <v>6.0000000000000001E-3</v>
      </c>
      <c r="W15" s="53">
        <f t="shared" si="3"/>
        <v>4.7166666666666669E-2</v>
      </c>
      <c r="X15" s="53">
        <f t="shared" si="4"/>
        <v>5.6225537917469655E-3</v>
      </c>
    </row>
    <row r="16" spans="1:33">
      <c r="B16" s="38" t="s">
        <v>595</v>
      </c>
      <c r="C16" s="440">
        <v>1510</v>
      </c>
      <c r="D16" s="438">
        <v>1689.99</v>
      </c>
      <c r="E16" s="440">
        <v>6543</v>
      </c>
      <c r="F16" s="438">
        <v>7322.99</v>
      </c>
      <c r="G16" s="440">
        <v>1600</v>
      </c>
      <c r="H16" s="38">
        <v>64</v>
      </c>
      <c r="I16" s="38">
        <v>128</v>
      </c>
      <c r="J16" s="38">
        <v>192</v>
      </c>
      <c r="K16" s="38">
        <v>9.6</v>
      </c>
      <c r="M16" s="439"/>
      <c r="N16" s="439"/>
      <c r="O16" s="439"/>
      <c r="P16" s="53">
        <f t="shared" si="0"/>
        <v>0.04</v>
      </c>
      <c r="Q16" s="53">
        <f t="shared" si="5"/>
        <v>4.2384105960264901E-2</v>
      </c>
      <c r="R16" s="53">
        <f t="shared" si="6"/>
        <v>3.7870046568322886E-2</v>
      </c>
      <c r="S16" s="53">
        <f t="shared" si="1"/>
        <v>0.08</v>
      </c>
      <c r="T16" s="53">
        <f t="shared" si="7"/>
        <v>8.4768211920529801E-2</v>
      </c>
      <c r="U16" s="53">
        <f t="shared" si="8"/>
        <v>7.5740093136645772E-2</v>
      </c>
      <c r="V16" s="53">
        <f t="shared" si="2"/>
        <v>6.0000000000000001E-3</v>
      </c>
      <c r="W16" s="53">
        <f t="shared" si="3"/>
        <v>5.333333333333333E-2</v>
      </c>
      <c r="X16" s="53">
        <f t="shared" si="4"/>
        <v>5.6805069852484333E-3</v>
      </c>
    </row>
    <row r="17" spans="2:24">
      <c r="B17" s="38" t="s">
        <v>596</v>
      </c>
      <c r="C17" s="440">
        <v>1690</v>
      </c>
      <c r="D17" s="438">
        <v>1889.99</v>
      </c>
      <c r="E17" s="440">
        <v>7323</v>
      </c>
      <c r="F17" s="438">
        <v>8189.99</v>
      </c>
      <c r="G17" s="440">
        <v>1790</v>
      </c>
      <c r="H17" s="38">
        <v>71.599999999999994</v>
      </c>
      <c r="I17" s="38">
        <v>143.19999999999999</v>
      </c>
      <c r="J17" s="38">
        <v>214.8</v>
      </c>
      <c r="K17" s="38">
        <v>10.74</v>
      </c>
      <c r="M17" s="439"/>
      <c r="N17" s="439"/>
      <c r="O17" s="439"/>
      <c r="P17" s="53">
        <f t="shared" si="0"/>
        <v>3.9999999999999994E-2</v>
      </c>
      <c r="Q17" s="53">
        <f t="shared" si="5"/>
        <v>4.2366863905325437E-2</v>
      </c>
      <c r="R17" s="53">
        <f t="shared" si="6"/>
        <v>3.788379832697527E-2</v>
      </c>
      <c r="S17" s="53">
        <f t="shared" si="1"/>
        <v>7.9999999999999988E-2</v>
      </c>
      <c r="T17" s="53">
        <f t="shared" si="7"/>
        <v>8.4733727810650875E-2</v>
      </c>
      <c r="U17" s="53">
        <f t="shared" si="8"/>
        <v>7.5767596653950539E-2</v>
      </c>
      <c r="V17" s="53">
        <f t="shared" si="2"/>
        <v>6.0000000000000001E-3</v>
      </c>
      <c r="W17" s="53">
        <f t="shared" si="3"/>
        <v>5.9666666666666666E-2</v>
      </c>
      <c r="X17" s="53">
        <f t="shared" si="4"/>
        <v>5.6825697490462913E-3</v>
      </c>
    </row>
    <row r="18" spans="2:24">
      <c r="B18" s="38" t="s">
        <v>597</v>
      </c>
      <c r="C18" s="440">
        <v>1890</v>
      </c>
      <c r="D18" s="438">
        <v>2099.9899999999998</v>
      </c>
      <c r="E18" s="440">
        <v>8190</v>
      </c>
      <c r="F18" s="438">
        <v>9099.99</v>
      </c>
      <c r="G18" s="440">
        <v>1995</v>
      </c>
      <c r="H18" s="38">
        <v>79.8</v>
      </c>
      <c r="I18" s="38">
        <v>159.6</v>
      </c>
      <c r="J18" s="38">
        <v>239.4</v>
      </c>
      <c r="K18" s="38">
        <v>11.97</v>
      </c>
      <c r="M18" s="439"/>
      <c r="N18" s="439"/>
      <c r="O18" s="439"/>
      <c r="P18" s="53">
        <f t="shared" si="0"/>
        <v>0.04</v>
      </c>
      <c r="Q18" s="53">
        <f t="shared" si="5"/>
        <v>4.2222222222222223E-2</v>
      </c>
      <c r="R18" s="53">
        <f t="shared" si="6"/>
        <v>3.8000180953242639E-2</v>
      </c>
      <c r="S18" s="53">
        <f t="shared" si="1"/>
        <v>0.08</v>
      </c>
      <c r="T18" s="53">
        <f t="shared" si="7"/>
        <v>8.4444444444444447E-2</v>
      </c>
      <c r="U18" s="53">
        <f t="shared" si="8"/>
        <v>7.6000361906485278E-2</v>
      </c>
      <c r="V18" s="53">
        <f t="shared" si="2"/>
        <v>6.0000000000000001E-3</v>
      </c>
      <c r="W18" s="53">
        <f t="shared" si="3"/>
        <v>6.6500000000000004E-2</v>
      </c>
      <c r="X18" s="53">
        <f t="shared" si="4"/>
        <v>5.700027142986396E-3</v>
      </c>
    </row>
    <row r="19" spans="2:24">
      <c r="B19" s="38" t="s">
        <v>598</v>
      </c>
      <c r="C19" s="440">
        <v>2100</v>
      </c>
      <c r="D19" s="438">
        <v>2319.9899999999998</v>
      </c>
      <c r="E19" s="440">
        <v>9100</v>
      </c>
      <c r="F19" s="438">
        <v>10052.99</v>
      </c>
      <c r="G19" s="440">
        <v>2210</v>
      </c>
      <c r="H19" s="38">
        <v>88.4</v>
      </c>
      <c r="I19" s="38">
        <v>176.8</v>
      </c>
      <c r="J19" s="38">
        <v>265.2</v>
      </c>
      <c r="K19" s="38">
        <v>13.26</v>
      </c>
      <c r="M19" s="439"/>
      <c r="N19" s="439"/>
      <c r="O19" s="439"/>
      <c r="P19" s="53">
        <f t="shared" si="0"/>
        <v>0.04</v>
      </c>
      <c r="Q19" s="53">
        <f t="shared" si="5"/>
        <v>4.2095238095238095E-2</v>
      </c>
      <c r="R19" s="53">
        <f t="shared" si="6"/>
        <v>3.8103612515571192E-2</v>
      </c>
      <c r="S19" s="53">
        <f t="shared" si="1"/>
        <v>0.08</v>
      </c>
      <c r="T19" s="53">
        <f t="shared" si="7"/>
        <v>8.4190476190476191E-2</v>
      </c>
      <c r="U19" s="53">
        <f t="shared" si="8"/>
        <v>7.6207225031142384E-2</v>
      </c>
      <c r="V19" s="53">
        <f t="shared" si="2"/>
        <v>6.0000000000000001E-3</v>
      </c>
      <c r="W19" s="53">
        <f t="shared" si="3"/>
        <v>7.3666666666666672E-2</v>
      </c>
      <c r="X19" s="53">
        <f t="shared" si="4"/>
        <v>5.7155418773356783E-3</v>
      </c>
    </row>
    <row r="20" spans="2:24">
      <c r="B20" s="38" t="s">
        <v>599</v>
      </c>
      <c r="C20" s="440">
        <v>2320</v>
      </c>
      <c r="D20" s="438">
        <v>2579.9899999999998</v>
      </c>
      <c r="E20" s="440">
        <v>10053</v>
      </c>
      <c r="F20" s="438">
        <v>11179.99</v>
      </c>
      <c r="G20" s="440">
        <v>2450</v>
      </c>
      <c r="H20" s="38">
        <v>98</v>
      </c>
      <c r="I20" s="38">
        <v>196</v>
      </c>
      <c r="J20" s="38">
        <v>294</v>
      </c>
      <c r="K20" s="38">
        <v>14.7</v>
      </c>
      <c r="M20" s="439"/>
      <c r="N20" s="439"/>
      <c r="O20" s="439"/>
      <c r="P20" s="53">
        <f t="shared" si="0"/>
        <v>0.04</v>
      </c>
      <c r="Q20" s="53">
        <f t="shared" si="5"/>
        <v>4.2241379310344829E-2</v>
      </c>
      <c r="R20" s="53">
        <f t="shared" si="6"/>
        <v>3.7984643351330824E-2</v>
      </c>
      <c r="S20" s="53">
        <f t="shared" si="1"/>
        <v>0.08</v>
      </c>
      <c r="T20" s="53">
        <f t="shared" si="7"/>
        <v>8.4482758620689657E-2</v>
      </c>
      <c r="U20" s="53">
        <f t="shared" si="8"/>
        <v>7.5969286702661648E-2</v>
      </c>
      <c r="V20" s="53">
        <f t="shared" si="2"/>
        <v>6.0000000000000001E-3</v>
      </c>
      <c r="W20" s="53">
        <f t="shared" si="3"/>
        <v>8.1666666666666665E-2</v>
      </c>
      <c r="X20" s="53">
        <f t="shared" si="4"/>
        <v>5.6976965026996227E-3</v>
      </c>
    </row>
    <row r="21" spans="2:24">
      <c r="B21" s="38" t="s">
        <v>600</v>
      </c>
      <c r="C21" s="440">
        <v>2580</v>
      </c>
      <c r="D21" s="438">
        <v>2769.99</v>
      </c>
      <c r="E21" s="440">
        <v>11180</v>
      </c>
      <c r="F21" s="438">
        <v>11999.99</v>
      </c>
      <c r="G21" s="440">
        <v>2675</v>
      </c>
      <c r="H21" s="38">
        <v>107</v>
      </c>
      <c r="I21" s="38">
        <v>214</v>
      </c>
      <c r="J21" s="38">
        <v>321</v>
      </c>
      <c r="K21" s="38">
        <v>16.05</v>
      </c>
      <c r="M21" s="439"/>
      <c r="N21" s="439"/>
      <c r="O21" s="439"/>
      <c r="P21" s="53">
        <f t="shared" si="0"/>
        <v>0.04</v>
      </c>
      <c r="Q21" s="53">
        <f t="shared" si="5"/>
        <v>4.1472868217054266E-2</v>
      </c>
      <c r="R21" s="53">
        <f t="shared" si="6"/>
        <v>3.8628298297105769E-2</v>
      </c>
      <c r="S21" s="53">
        <f t="shared" si="1"/>
        <v>0.08</v>
      </c>
      <c r="T21" s="53">
        <f t="shared" si="7"/>
        <v>8.2945736434108533E-2</v>
      </c>
      <c r="U21" s="53">
        <f t="shared" si="8"/>
        <v>7.7256596594211538E-2</v>
      </c>
      <c r="V21" s="53">
        <f t="shared" si="2"/>
        <v>6.0000000000000001E-3</v>
      </c>
      <c r="W21" s="53">
        <f t="shared" si="3"/>
        <v>8.9166666666666672E-2</v>
      </c>
      <c r="X21" s="53">
        <f t="shared" si="4"/>
        <v>5.7942447445658652E-3</v>
      </c>
    </row>
    <row r="22" spans="2:24">
      <c r="B22" s="54" t="s">
        <v>601</v>
      </c>
      <c r="C22" s="441">
        <v>2770</v>
      </c>
      <c r="D22" s="54" t="s">
        <v>610</v>
      </c>
      <c r="E22" s="441">
        <v>12000</v>
      </c>
      <c r="F22" s="54" t="s">
        <v>610</v>
      </c>
      <c r="G22" s="441">
        <v>2770</v>
      </c>
      <c r="H22" s="54">
        <v>110.8</v>
      </c>
      <c r="I22" s="54">
        <v>221.6</v>
      </c>
      <c r="J22" s="54">
        <v>332.4</v>
      </c>
      <c r="K22" s="54">
        <v>16.62</v>
      </c>
      <c r="M22" s="439"/>
      <c r="N22" s="439"/>
      <c r="O22" s="439"/>
      <c r="P22" s="53">
        <f t="shared" si="0"/>
        <v>0.04</v>
      </c>
      <c r="Q22" s="53">
        <f t="shared" si="5"/>
        <v>0.04</v>
      </c>
      <c r="R22" s="53"/>
      <c r="S22" s="53">
        <f t="shared" si="1"/>
        <v>0.08</v>
      </c>
      <c r="T22" s="53">
        <f t="shared" si="7"/>
        <v>0.08</v>
      </c>
      <c r="U22" s="53"/>
      <c r="V22" s="53">
        <f t="shared" si="2"/>
        <v>6.0000000000000001E-3</v>
      </c>
      <c r="W22" s="53">
        <f t="shared" si="3"/>
        <v>9.2333333333333337E-2</v>
      </c>
      <c r="X22" s="53"/>
    </row>
    <row r="23" spans="2:24">
      <c r="P23" s="53"/>
      <c r="Q23" s="53"/>
      <c r="R23" s="53"/>
      <c r="S23" s="53"/>
      <c r="T23" s="53"/>
      <c r="U23" s="53"/>
      <c r="V23" s="53"/>
      <c r="W23" s="53"/>
      <c r="X23" s="53"/>
    </row>
    <row r="24" spans="2:24">
      <c r="B24" s="38" t="s">
        <v>609</v>
      </c>
      <c r="O24" s="38" t="s">
        <v>449</v>
      </c>
      <c r="P24" s="53">
        <f>MIN(P7:P22)</f>
        <v>3.9999999999999994E-2</v>
      </c>
      <c r="Q24" s="53">
        <f t="shared" ref="Q24:X24" si="9">MIN(Q7:Q22)</f>
        <v>0.04</v>
      </c>
      <c r="R24" s="53">
        <f t="shared" si="9"/>
        <v>3.2001066702223406E-2</v>
      </c>
      <c r="S24" s="53">
        <f t="shared" si="9"/>
        <v>7.9999999999999988E-2</v>
      </c>
      <c r="T24" s="53">
        <f t="shared" si="9"/>
        <v>0.08</v>
      </c>
      <c r="U24" s="53">
        <f t="shared" si="9"/>
        <v>6.4002133404446812E-2</v>
      </c>
      <c r="V24" s="53">
        <f t="shared" si="9"/>
        <v>5.9999999999999993E-3</v>
      </c>
      <c r="W24" s="53">
        <f t="shared" si="9"/>
        <v>8.0000000000000002E-3</v>
      </c>
      <c r="X24" s="53">
        <f t="shared" si="9"/>
        <v>4.8001600053335109E-3</v>
      </c>
    </row>
    <row r="25" spans="2:24">
      <c r="B25" s="38" t="s">
        <v>613</v>
      </c>
      <c r="O25" s="38" t="s">
        <v>526</v>
      </c>
      <c r="P25" s="53">
        <f>MAX(P7:P22)</f>
        <v>0.04</v>
      </c>
      <c r="Q25" s="53">
        <f t="shared" ref="Q25:X25" si="10">MAX(Q7:Q22)</f>
        <v>5.333333333333333E-2</v>
      </c>
      <c r="R25" s="53">
        <f t="shared" si="10"/>
        <v>3.8628298297105769E-2</v>
      </c>
      <c r="S25" s="53">
        <f t="shared" si="10"/>
        <v>0.08</v>
      </c>
      <c r="T25" s="53">
        <f t="shared" si="10"/>
        <v>0.10666666666666666</v>
      </c>
      <c r="U25" s="53">
        <f t="shared" si="10"/>
        <v>7.7256596594211538E-2</v>
      </c>
      <c r="V25" s="53">
        <f t="shared" si="10"/>
        <v>6.0000000000000001E-3</v>
      </c>
      <c r="W25" s="53">
        <f t="shared" si="10"/>
        <v>9.2333333333333337E-2</v>
      </c>
      <c r="X25" s="53">
        <f t="shared" si="10"/>
        <v>5.7942447445658652E-3</v>
      </c>
    </row>
    <row r="28" spans="2:24" ht="12.75" customHeight="1">
      <c r="B28" s="1062" t="s">
        <v>602</v>
      </c>
      <c r="C28" s="1062" t="s">
        <v>603</v>
      </c>
      <c r="D28" s="1062"/>
      <c r="E28" s="1069" t="s">
        <v>618</v>
      </c>
      <c r="F28" s="1069"/>
      <c r="G28" s="1069"/>
      <c r="H28" s="1069"/>
    </row>
    <row r="29" spans="2:24" ht="38.25">
      <c r="B29" s="1063"/>
      <c r="C29" s="1063"/>
      <c r="D29" s="1063"/>
      <c r="E29" s="442" t="s">
        <v>614</v>
      </c>
      <c r="F29" s="442" t="s">
        <v>615</v>
      </c>
      <c r="G29" s="442" t="s">
        <v>616</v>
      </c>
      <c r="H29" s="442" t="s">
        <v>617</v>
      </c>
    </row>
    <row r="30" spans="2:24">
      <c r="B30" s="38" t="s">
        <v>586</v>
      </c>
      <c r="C30" s="50">
        <v>180</v>
      </c>
      <c r="D30" s="50">
        <v>299.99</v>
      </c>
      <c r="E30" s="50">
        <v>68.67</v>
      </c>
      <c r="F30" s="50">
        <v>34.340000000000003</v>
      </c>
      <c r="G30" s="50">
        <v>34.340000000000003</v>
      </c>
      <c r="H30" s="50">
        <v>68.67</v>
      </c>
    </row>
    <row r="31" spans="2:24">
      <c r="B31" s="38" t="s">
        <v>587</v>
      </c>
      <c r="C31" s="50">
        <v>300</v>
      </c>
      <c r="D31" s="50">
        <v>399.99</v>
      </c>
      <c r="E31" s="50">
        <v>89.08</v>
      </c>
      <c r="F31" s="50">
        <v>44.55</v>
      </c>
      <c r="G31" s="50">
        <v>44.55</v>
      </c>
      <c r="H31" s="50">
        <v>89.08</v>
      </c>
    </row>
    <row r="32" spans="2:24">
      <c r="B32" s="38" t="s">
        <v>588</v>
      </c>
      <c r="C32" s="50">
        <v>400</v>
      </c>
      <c r="D32" s="50">
        <v>539.99</v>
      </c>
      <c r="E32" s="50">
        <v>105.59</v>
      </c>
      <c r="F32" s="50">
        <v>52.8</v>
      </c>
      <c r="G32" s="50">
        <v>52.8</v>
      </c>
      <c r="H32" s="50">
        <v>105.59</v>
      </c>
    </row>
    <row r="33" spans="2:8">
      <c r="B33" s="38" t="s">
        <v>589</v>
      </c>
      <c r="C33" s="50">
        <v>540</v>
      </c>
      <c r="D33" s="50">
        <v>669.99</v>
      </c>
      <c r="E33" s="50">
        <v>123.27</v>
      </c>
      <c r="F33" s="50">
        <v>61.64</v>
      </c>
      <c r="G33" s="50">
        <v>61.64</v>
      </c>
      <c r="H33" s="50">
        <v>123.27</v>
      </c>
    </row>
    <row r="34" spans="2:8">
      <c r="B34" s="38" t="s">
        <v>590</v>
      </c>
      <c r="C34" s="50">
        <v>670</v>
      </c>
      <c r="D34" s="50">
        <v>819.99</v>
      </c>
      <c r="E34" s="50">
        <v>138.57</v>
      </c>
      <c r="F34" s="50">
        <v>69.290000000000006</v>
      </c>
      <c r="G34" s="50">
        <v>69.290000000000006</v>
      </c>
      <c r="H34" s="50">
        <v>138.57</v>
      </c>
    </row>
    <row r="35" spans="2:8">
      <c r="B35" s="38" t="s">
        <v>591</v>
      </c>
      <c r="C35" s="50">
        <v>820</v>
      </c>
      <c r="D35" s="50">
        <v>989.99</v>
      </c>
      <c r="E35" s="50">
        <v>164.53</v>
      </c>
      <c r="F35" s="50">
        <v>82.27</v>
      </c>
      <c r="G35" s="50">
        <v>82.27</v>
      </c>
      <c r="H35" s="50">
        <v>164.53</v>
      </c>
    </row>
    <row r="36" spans="2:8">
      <c r="B36" s="38" t="s">
        <v>592</v>
      </c>
      <c r="C36" s="50">
        <v>990</v>
      </c>
      <c r="D36" s="50">
        <v>1149.99</v>
      </c>
      <c r="E36" s="50">
        <v>193.14</v>
      </c>
      <c r="F36" s="50">
        <v>96.58</v>
      </c>
      <c r="G36" s="50">
        <v>96.58</v>
      </c>
      <c r="H36" s="50">
        <v>193.14</v>
      </c>
    </row>
    <row r="37" spans="2:8">
      <c r="B37" s="38" t="s">
        <v>593</v>
      </c>
      <c r="C37" s="50">
        <v>1150</v>
      </c>
      <c r="D37" s="50">
        <v>1319.99</v>
      </c>
      <c r="E37" s="50">
        <v>221.78</v>
      </c>
      <c r="F37" s="50">
        <v>110.9</v>
      </c>
      <c r="G37" s="50">
        <v>110.9</v>
      </c>
      <c r="H37" s="50">
        <v>221.78</v>
      </c>
    </row>
    <row r="38" spans="2:8">
      <c r="B38" s="38" t="s">
        <v>594</v>
      </c>
      <c r="C38" s="50">
        <v>1320</v>
      </c>
      <c r="D38" s="50">
        <v>1509.99</v>
      </c>
      <c r="E38" s="50">
        <v>253.5</v>
      </c>
      <c r="F38" s="50">
        <v>126.75</v>
      </c>
      <c r="G38" s="50">
        <v>126.75</v>
      </c>
      <c r="H38" s="50">
        <v>253.5</v>
      </c>
    </row>
    <row r="39" spans="2:8">
      <c r="B39" s="38" t="s">
        <v>595</v>
      </c>
      <c r="C39" s="50">
        <v>1510</v>
      </c>
      <c r="D39" s="50">
        <v>1689.99</v>
      </c>
      <c r="E39" s="50">
        <v>286.52999999999997</v>
      </c>
      <c r="F39" s="50">
        <v>143.27000000000001</v>
      </c>
      <c r="G39" s="50">
        <v>143.27000000000001</v>
      </c>
      <c r="H39" s="50">
        <v>286.52999999999997</v>
      </c>
    </row>
    <row r="40" spans="2:8">
      <c r="B40" s="38" t="s">
        <v>596</v>
      </c>
      <c r="C40" s="50">
        <v>1690</v>
      </c>
      <c r="D40" s="50">
        <v>1889.99</v>
      </c>
      <c r="E40" s="50">
        <v>320.45999999999998</v>
      </c>
      <c r="F40" s="50">
        <v>160.25</v>
      </c>
      <c r="G40" s="50">
        <v>160.25</v>
      </c>
      <c r="H40" s="50">
        <v>320.45999999999998</v>
      </c>
    </row>
    <row r="41" spans="2:8">
      <c r="B41" s="38" t="s">
        <v>597</v>
      </c>
      <c r="C41" s="50">
        <v>1890</v>
      </c>
      <c r="D41" s="50">
        <v>2099.9899999999998</v>
      </c>
      <c r="E41" s="50">
        <v>357.12</v>
      </c>
      <c r="F41" s="50">
        <v>178.56</v>
      </c>
      <c r="G41" s="50">
        <v>178.56</v>
      </c>
      <c r="H41" s="50">
        <v>357.12</v>
      </c>
    </row>
    <row r="42" spans="2:8">
      <c r="B42" s="38" t="s">
        <v>598</v>
      </c>
      <c r="C42" s="50">
        <v>2100</v>
      </c>
      <c r="D42" s="50">
        <v>2319.9899999999998</v>
      </c>
      <c r="E42" s="50">
        <v>395.6</v>
      </c>
      <c r="F42" s="50">
        <v>197.79</v>
      </c>
      <c r="G42" s="50">
        <v>197.79</v>
      </c>
      <c r="H42" s="50">
        <v>395.6</v>
      </c>
    </row>
    <row r="43" spans="2:8">
      <c r="B43" s="38" t="s">
        <v>599</v>
      </c>
      <c r="C43" s="50">
        <v>2320</v>
      </c>
      <c r="D43" s="50">
        <v>2579.9899999999998</v>
      </c>
      <c r="E43" s="50">
        <v>438.56</v>
      </c>
      <c r="F43" s="50">
        <v>219.27</v>
      </c>
      <c r="G43" s="50">
        <v>219.27</v>
      </c>
      <c r="H43" s="50">
        <v>438.56</v>
      </c>
    </row>
    <row r="44" spans="2:8">
      <c r="B44" s="38" t="s">
        <v>600</v>
      </c>
      <c r="C44" s="50">
        <v>2580</v>
      </c>
      <c r="D44" s="50">
        <v>2769.99</v>
      </c>
      <c r="E44" s="50">
        <v>478.84</v>
      </c>
      <c r="F44" s="50">
        <v>239.42</v>
      </c>
      <c r="G44" s="50">
        <v>239.42</v>
      </c>
      <c r="H44" s="50">
        <v>478.84</v>
      </c>
    </row>
    <row r="45" spans="2:8">
      <c r="B45" s="54" t="s">
        <v>601</v>
      </c>
      <c r="C45" s="443">
        <v>2770</v>
      </c>
      <c r="D45" s="443" t="s">
        <v>610</v>
      </c>
      <c r="E45" s="443">
        <v>495.84</v>
      </c>
      <c r="F45" s="443">
        <v>247.91</v>
      </c>
      <c r="G45" s="443">
        <v>247.91</v>
      </c>
      <c r="H45" s="443">
        <v>495.84</v>
      </c>
    </row>
    <row r="48" spans="2:8">
      <c r="B48" s="38" t="s">
        <v>656</v>
      </c>
      <c r="C48" s="1062" t="s">
        <v>603</v>
      </c>
      <c r="D48" s="1062"/>
      <c r="E48" s="1062" t="s">
        <v>655</v>
      </c>
      <c r="F48" s="1062"/>
    </row>
    <row r="49" spans="2:9" ht="38.25">
      <c r="B49" s="436" t="s">
        <v>654</v>
      </c>
      <c r="C49" s="1063"/>
      <c r="D49" s="1063"/>
      <c r="E49" s="1063"/>
      <c r="F49" s="1063"/>
      <c r="G49" s="436" t="s">
        <v>657</v>
      </c>
      <c r="H49" s="436" t="s">
        <v>635</v>
      </c>
      <c r="I49" s="436" t="s">
        <v>636</v>
      </c>
    </row>
    <row r="50" spans="2:9">
      <c r="B50" s="38" t="s">
        <v>619</v>
      </c>
      <c r="C50" s="38">
        <v>150</v>
      </c>
      <c r="D50" s="38" t="s">
        <v>670</v>
      </c>
      <c r="E50" s="38">
        <v>650</v>
      </c>
      <c r="F50" s="444" t="s">
        <v>658</v>
      </c>
      <c r="H50" s="38">
        <v>1.41</v>
      </c>
      <c r="I50" s="38">
        <v>6.11</v>
      </c>
    </row>
    <row r="51" spans="2:9">
      <c r="B51" s="38" t="s">
        <v>620</v>
      </c>
      <c r="C51" s="38">
        <v>250</v>
      </c>
      <c r="D51" s="38" t="s">
        <v>671</v>
      </c>
      <c r="E51" s="38">
        <v>1083</v>
      </c>
      <c r="F51" s="444" t="s">
        <v>659</v>
      </c>
      <c r="H51" s="38">
        <v>1.95</v>
      </c>
      <c r="I51" s="38">
        <v>8.4499999999999993</v>
      </c>
    </row>
    <row r="52" spans="2:9">
      <c r="B52" s="38" t="s">
        <v>621</v>
      </c>
      <c r="C52" s="38">
        <v>330</v>
      </c>
      <c r="D52" s="38" t="s">
        <v>672</v>
      </c>
      <c r="E52" s="38">
        <v>1430</v>
      </c>
      <c r="F52" s="444">
        <v>1949.99</v>
      </c>
      <c r="H52" s="38">
        <v>2.48</v>
      </c>
      <c r="I52" s="38">
        <v>10.75</v>
      </c>
    </row>
    <row r="53" spans="2:9">
      <c r="B53" s="38" t="s">
        <v>622</v>
      </c>
      <c r="C53" s="38">
        <v>450</v>
      </c>
      <c r="D53" s="38" t="s">
        <v>673</v>
      </c>
      <c r="E53" s="38">
        <v>1950</v>
      </c>
      <c r="F53" s="444" t="s">
        <v>660</v>
      </c>
      <c r="H53" s="38">
        <v>3.02</v>
      </c>
      <c r="I53" s="38">
        <v>13.09</v>
      </c>
    </row>
    <row r="54" spans="2:9">
      <c r="B54" s="38" t="s">
        <v>623</v>
      </c>
      <c r="C54" s="38">
        <v>560</v>
      </c>
      <c r="D54" s="38" t="s">
        <v>674</v>
      </c>
      <c r="E54" s="38">
        <v>2427</v>
      </c>
      <c r="F54" s="444">
        <v>2946.99</v>
      </c>
      <c r="H54" s="38">
        <v>3.53</v>
      </c>
      <c r="I54" s="38">
        <v>15.3</v>
      </c>
    </row>
    <row r="55" spans="2:9">
      <c r="B55" s="38" t="s">
        <v>624</v>
      </c>
      <c r="C55" s="38">
        <v>6800</v>
      </c>
      <c r="D55" s="38" t="s">
        <v>675</v>
      </c>
      <c r="E55" s="38">
        <v>2947</v>
      </c>
      <c r="F55" s="444">
        <v>3552.99</v>
      </c>
      <c r="H55" s="38">
        <v>4.29</v>
      </c>
      <c r="I55" s="38">
        <v>18.59</v>
      </c>
    </row>
    <row r="56" spans="2:9">
      <c r="B56" s="38" t="s">
        <v>625</v>
      </c>
      <c r="C56" s="38">
        <v>820</v>
      </c>
      <c r="D56" s="38" t="s">
        <v>676</v>
      </c>
      <c r="E56" s="38">
        <v>3553</v>
      </c>
      <c r="F56" s="444" t="s">
        <v>661</v>
      </c>
      <c r="H56" s="38">
        <v>5.04</v>
      </c>
      <c r="I56" s="38">
        <v>21.84</v>
      </c>
    </row>
    <row r="57" spans="2:9">
      <c r="B57" s="38" t="s">
        <v>626</v>
      </c>
      <c r="C57" s="38">
        <v>960</v>
      </c>
      <c r="D57" s="38" t="s">
        <v>677</v>
      </c>
      <c r="E57" s="38">
        <v>4160</v>
      </c>
      <c r="F57" s="444" t="s">
        <v>662</v>
      </c>
      <c r="H57" s="38">
        <v>5.84</v>
      </c>
      <c r="I57" s="38">
        <v>25.31</v>
      </c>
    </row>
    <row r="58" spans="2:9">
      <c r="B58" s="38" t="s">
        <v>627</v>
      </c>
      <c r="C58" s="38">
        <v>1100</v>
      </c>
      <c r="D58" s="38">
        <v>1259.99</v>
      </c>
      <c r="E58" s="38">
        <v>4767</v>
      </c>
      <c r="F58" s="444" t="s">
        <v>663</v>
      </c>
      <c r="H58" s="38">
        <v>6.64</v>
      </c>
      <c r="I58" s="38">
        <v>28.77</v>
      </c>
    </row>
    <row r="59" spans="2:9">
      <c r="B59" s="38" t="s">
        <v>628</v>
      </c>
      <c r="C59" s="38">
        <v>1260</v>
      </c>
      <c r="D59" s="38">
        <v>1409.99</v>
      </c>
      <c r="E59" s="38">
        <v>5460</v>
      </c>
      <c r="F59" s="444" t="s">
        <v>664</v>
      </c>
      <c r="H59" s="38">
        <v>7.55</v>
      </c>
      <c r="I59" s="38">
        <v>32.72</v>
      </c>
    </row>
    <row r="60" spans="2:9">
      <c r="B60" s="38" t="s">
        <v>629</v>
      </c>
      <c r="C60" s="38">
        <v>1410</v>
      </c>
      <c r="D60" s="38">
        <v>1569.99</v>
      </c>
      <c r="E60" s="38">
        <v>6110</v>
      </c>
      <c r="F60" s="444" t="s">
        <v>665</v>
      </c>
      <c r="H60" s="38">
        <v>8.39</v>
      </c>
      <c r="I60" s="38">
        <v>36.36</v>
      </c>
    </row>
    <row r="61" spans="2:9">
      <c r="B61" s="38" t="s">
        <v>630</v>
      </c>
      <c r="C61" s="38">
        <v>1570</v>
      </c>
      <c r="D61" s="38">
        <v>1749.99</v>
      </c>
      <c r="E61" s="38">
        <v>6803</v>
      </c>
      <c r="F61" s="444" t="s">
        <v>666</v>
      </c>
      <c r="H61" s="38">
        <v>9.35</v>
      </c>
      <c r="I61" s="38">
        <v>40.520000000000003</v>
      </c>
    </row>
    <row r="62" spans="2:9">
      <c r="B62" s="38" t="s">
        <v>631</v>
      </c>
      <c r="C62" s="38">
        <v>1750</v>
      </c>
      <c r="D62" s="38">
        <v>1929.99</v>
      </c>
      <c r="E62" s="38">
        <v>7583</v>
      </c>
      <c r="F62" s="444" t="s">
        <v>667</v>
      </c>
      <c r="H62" s="38">
        <v>10.37</v>
      </c>
      <c r="I62" s="38">
        <v>44.94</v>
      </c>
    </row>
    <row r="63" spans="2:9">
      <c r="B63" s="38" t="s">
        <v>632</v>
      </c>
      <c r="C63" s="38">
        <v>1930</v>
      </c>
      <c r="D63" s="38">
        <v>2149.9899999999998</v>
      </c>
      <c r="E63" s="38">
        <v>8363</v>
      </c>
      <c r="F63" s="444" t="s">
        <v>668</v>
      </c>
      <c r="H63" s="38">
        <v>11.49</v>
      </c>
      <c r="I63" s="38">
        <v>49.79</v>
      </c>
    </row>
    <row r="64" spans="2:9">
      <c r="B64" s="38" t="s">
        <v>633</v>
      </c>
      <c r="C64" s="38">
        <v>2150</v>
      </c>
      <c r="D64" s="38">
        <v>2307.9899999999998</v>
      </c>
      <c r="E64" s="38">
        <v>9317</v>
      </c>
      <c r="F64" s="444" t="s">
        <v>669</v>
      </c>
      <c r="H64" s="38">
        <v>12.56</v>
      </c>
      <c r="I64" s="38">
        <v>54.43</v>
      </c>
    </row>
    <row r="65" spans="2:9">
      <c r="B65" s="54" t="s">
        <v>634</v>
      </c>
      <c r="C65" s="54">
        <v>2308</v>
      </c>
      <c r="D65" s="54" t="s">
        <v>610</v>
      </c>
      <c r="E65" s="54">
        <v>10000</v>
      </c>
      <c r="F65" s="54" t="s">
        <v>610</v>
      </c>
      <c r="G65" s="54"/>
      <c r="H65" s="54">
        <v>13</v>
      </c>
      <c r="I65" s="54">
        <v>56.33</v>
      </c>
    </row>
    <row r="66" spans="2:9">
      <c r="B66" s="445" t="s">
        <v>678</v>
      </c>
    </row>
    <row r="70" spans="2:9">
      <c r="B70" s="38" t="s">
        <v>638</v>
      </c>
    </row>
    <row r="72" spans="2:9">
      <c r="B72" s="38" t="s">
        <v>639</v>
      </c>
      <c r="C72" s="38" t="s">
        <v>640</v>
      </c>
    </row>
    <row r="73" spans="2:9">
      <c r="B73" s="446" t="s">
        <v>27</v>
      </c>
      <c r="C73" s="446" t="s">
        <v>641</v>
      </c>
      <c r="D73" s="446" t="s">
        <v>314</v>
      </c>
    </row>
    <row r="74" spans="2:9">
      <c r="B74" s="447">
        <v>0</v>
      </c>
      <c r="C74" s="38">
        <v>500</v>
      </c>
      <c r="D74" s="38">
        <v>3000</v>
      </c>
    </row>
    <row r="75" spans="2:9">
      <c r="B75" s="38" t="s">
        <v>642</v>
      </c>
      <c r="C75" s="38">
        <v>1450</v>
      </c>
      <c r="D75" s="38">
        <v>2550</v>
      </c>
    </row>
    <row r="76" spans="2:9">
      <c r="B76" s="38" t="s">
        <v>643</v>
      </c>
      <c r="C76" s="38">
        <v>1650</v>
      </c>
      <c r="D76" s="38">
        <v>2350</v>
      </c>
    </row>
    <row r="77" spans="2:9">
      <c r="B77" s="38" t="s">
        <v>644</v>
      </c>
      <c r="C77" s="38">
        <v>1800</v>
      </c>
      <c r="D77" s="38">
        <v>2200</v>
      </c>
    </row>
    <row r="78" spans="2:9">
      <c r="B78" s="38" t="s">
        <v>645</v>
      </c>
      <c r="C78" s="38">
        <v>2000</v>
      </c>
      <c r="D78" s="38">
        <v>2000</v>
      </c>
    </row>
    <row r="79" spans="2:9">
      <c r="B79" s="38" t="s">
        <v>646</v>
      </c>
      <c r="C79" s="38">
        <v>2200</v>
      </c>
      <c r="D79" s="38">
        <v>1800</v>
      </c>
    </row>
    <row r="80" spans="2:9">
      <c r="B80" s="38" t="s">
        <v>647</v>
      </c>
      <c r="C80" s="38">
        <v>2400</v>
      </c>
      <c r="D80" s="38">
        <v>1600</v>
      </c>
    </row>
    <row r="81" spans="2:4">
      <c r="B81" s="38" t="s">
        <v>648</v>
      </c>
      <c r="C81" s="38">
        <v>2600</v>
      </c>
      <c r="D81" s="38">
        <v>1400</v>
      </c>
    </row>
    <row r="82" spans="2:4">
      <c r="B82" s="38" t="s">
        <v>649</v>
      </c>
      <c r="C82" s="38">
        <v>2800</v>
      </c>
      <c r="D82" s="38">
        <v>1200</v>
      </c>
    </row>
    <row r="83" spans="2:4">
      <c r="B83" s="54" t="s">
        <v>650</v>
      </c>
      <c r="C83" s="54">
        <v>3000</v>
      </c>
      <c r="D83" s="54">
        <v>1000</v>
      </c>
    </row>
    <row r="84" spans="2:4">
      <c r="B84" s="38" t="s">
        <v>652</v>
      </c>
    </row>
    <row r="85" spans="2:4">
      <c r="B85" s="131" t="s">
        <v>651</v>
      </c>
    </row>
    <row r="131" spans="6:6">
      <c r="F131" s="438"/>
    </row>
    <row r="138" spans="6:6">
      <c r="F138" s="438"/>
    </row>
    <row r="145" spans="6:6">
      <c r="F145" s="438"/>
    </row>
    <row r="152" spans="6:6">
      <c r="F152" s="438"/>
    </row>
    <row r="159" spans="6:6">
      <c r="F159" s="438"/>
    </row>
    <row r="166" spans="6:6">
      <c r="F166" s="438"/>
    </row>
    <row r="173" spans="6:6">
      <c r="F173" s="438"/>
    </row>
    <row r="180" spans="6:6">
      <c r="F180" s="438"/>
    </row>
    <row r="187" spans="6:6">
      <c r="F187" s="438"/>
    </row>
  </sheetData>
  <mergeCells count="9">
    <mergeCell ref="S5:U5"/>
    <mergeCell ref="E28:H28"/>
    <mergeCell ref="B28:B29"/>
    <mergeCell ref="C28:D29"/>
    <mergeCell ref="C48:D49"/>
    <mergeCell ref="E48:F49"/>
    <mergeCell ref="C6:D6"/>
    <mergeCell ref="E6:F6"/>
    <mergeCell ref="P5:R5"/>
  </mergeCells>
  <hyperlinks>
    <hyperlink ref="B85" r:id="rId1" xr:uid="{00000000-0004-0000-6000-000000000000}"/>
    <hyperlink ref="A1" location="'Indice de Contenido'!A1" display="Regreso al Índice de Contenido" xr:uid="{4C9B312A-48F8-4525-AA3C-1FE06E2B57FB}"/>
  </hyperlinks>
  <pageMargins left="0.7" right="0.7" top="0.75" bottom="0.75" header="0.3" footer="0.3"/>
  <pageSetup orientation="portrait" verticalDpi="1200"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44">
    <pageSetUpPr fitToPage="1"/>
  </sheetPr>
  <dimension ref="A1:BZ253"/>
  <sheetViews>
    <sheetView tabSelected="1" zoomScale="90" zoomScaleNormal="90" workbookViewId="0">
      <pane xSplit="2" ySplit="3" topLeftCell="Q4" activePane="bottomRight" state="frozen"/>
      <selection pane="topRight" activeCell="C1" sqref="C1"/>
      <selection pane="bottomLeft" activeCell="A4" sqref="A4"/>
      <selection pane="bottomRight" activeCell="Q17" sqref="Q17"/>
    </sheetView>
  </sheetViews>
  <sheetFormatPr baseColWidth="10" defaultColWidth="9.33203125" defaultRowHeight="12.75" outlineLevelRow="1"/>
  <cols>
    <col min="1" max="1" width="38.1640625" style="71" customWidth="1"/>
    <col min="2" max="2" width="30.83203125" style="74" customWidth="1"/>
    <col min="3" max="3" width="15.6640625" style="933" customWidth="1"/>
    <col min="4" max="4" width="16.33203125" style="933" customWidth="1"/>
    <col min="5" max="72" width="15.6640625" style="52" customWidth="1"/>
    <col min="73" max="76" width="15.83203125" style="52" customWidth="1"/>
    <col min="77" max="16384" width="9.33203125" style="52"/>
  </cols>
  <sheetData>
    <row r="1" spans="1:78" ht="19.899999999999999" customHeight="1">
      <c r="A1" s="981" t="s">
        <v>745</v>
      </c>
      <c r="B1" s="981"/>
    </row>
    <row r="2" spans="1:78" s="75" customFormat="1" ht="60" customHeight="1">
      <c r="A2" s="982" t="s">
        <v>813</v>
      </c>
      <c r="B2" s="982"/>
      <c r="C2" s="1001" t="s">
        <v>891</v>
      </c>
      <c r="D2" s="1001"/>
      <c r="E2" s="982" t="s">
        <v>892</v>
      </c>
      <c r="F2" s="982"/>
      <c r="G2" s="982" t="s">
        <v>893</v>
      </c>
      <c r="H2" s="982"/>
      <c r="I2" s="982" t="s">
        <v>894</v>
      </c>
      <c r="J2" s="982"/>
      <c r="K2" s="982" t="s">
        <v>895</v>
      </c>
      <c r="L2" s="982"/>
      <c r="M2" s="982" t="s">
        <v>896</v>
      </c>
      <c r="N2" s="982"/>
      <c r="O2" s="982" t="s">
        <v>898</v>
      </c>
      <c r="P2" s="982"/>
      <c r="Q2" s="982" t="s">
        <v>899</v>
      </c>
      <c r="R2" s="982"/>
      <c r="S2" s="982" t="s">
        <v>897</v>
      </c>
      <c r="T2" s="982"/>
      <c r="U2" s="982" t="s">
        <v>900</v>
      </c>
      <c r="V2" s="982"/>
      <c r="W2" s="982" t="s">
        <v>901</v>
      </c>
      <c r="X2" s="982"/>
      <c r="Y2" s="982" t="s">
        <v>902</v>
      </c>
      <c r="Z2" s="982"/>
      <c r="AA2" s="982" t="s">
        <v>903</v>
      </c>
      <c r="AB2" s="982"/>
      <c r="AC2" s="982" t="s">
        <v>904</v>
      </c>
      <c r="AD2" s="982"/>
      <c r="AE2" s="982" t="s">
        <v>905</v>
      </c>
      <c r="AF2" s="982"/>
      <c r="AG2" s="982" t="s">
        <v>906</v>
      </c>
      <c r="AH2" s="982"/>
      <c r="AI2" s="982" t="s">
        <v>907</v>
      </c>
      <c r="AJ2" s="982"/>
      <c r="AK2" s="982" t="s">
        <v>908</v>
      </c>
      <c r="AL2" s="982"/>
      <c r="AM2" s="982" t="s">
        <v>909</v>
      </c>
      <c r="AN2" s="982"/>
      <c r="AO2" s="982" t="s">
        <v>910</v>
      </c>
      <c r="AP2" s="982"/>
      <c r="AQ2" s="982" t="s">
        <v>911</v>
      </c>
      <c r="AR2" s="982"/>
      <c r="AS2" s="982" t="s">
        <v>912</v>
      </c>
      <c r="AT2" s="982"/>
      <c r="AU2" s="982" t="s">
        <v>913</v>
      </c>
      <c r="AV2" s="982"/>
      <c r="AW2" s="982" t="s">
        <v>914</v>
      </c>
      <c r="AX2" s="982"/>
      <c r="AY2" s="982" t="s">
        <v>915</v>
      </c>
      <c r="AZ2" s="982"/>
      <c r="BA2" s="982" t="s">
        <v>916</v>
      </c>
      <c r="BB2" s="982"/>
      <c r="BC2" s="982" t="s">
        <v>917</v>
      </c>
      <c r="BD2" s="982"/>
      <c r="BE2" s="982" t="s">
        <v>918</v>
      </c>
      <c r="BF2" s="982"/>
      <c r="BG2" s="982" t="s">
        <v>919</v>
      </c>
      <c r="BH2" s="982"/>
      <c r="BI2" s="982" t="s">
        <v>920</v>
      </c>
      <c r="BJ2" s="982"/>
      <c r="BK2" s="982" t="s">
        <v>921</v>
      </c>
      <c r="BL2" s="982"/>
      <c r="BM2" s="982" t="s">
        <v>922</v>
      </c>
      <c r="BN2" s="982"/>
      <c r="BO2" s="982" t="s">
        <v>923</v>
      </c>
      <c r="BP2" s="982"/>
      <c r="BQ2" s="982" t="s">
        <v>924</v>
      </c>
      <c r="BR2" s="982"/>
      <c r="BS2" s="982" t="s">
        <v>925</v>
      </c>
      <c r="BT2" s="982"/>
      <c r="BU2" s="982" t="s">
        <v>926</v>
      </c>
      <c r="BV2" s="982"/>
      <c r="BW2" s="982" t="s">
        <v>927</v>
      </c>
      <c r="BX2" s="982"/>
    </row>
    <row r="3" spans="1:78" ht="20.100000000000001" customHeight="1">
      <c r="A3" s="986"/>
      <c r="B3" s="986"/>
      <c r="C3" s="934" t="s">
        <v>17</v>
      </c>
      <c r="D3" s="934" t="s">
        <v>18</v>
      </c>
      <c r="E3" s="114" t="s">
        <v>17</v>
      </c>
      <c r="F3" s="114" t="s">
        <v>18</v>
      </c>
      <c r="G3" s="114" t="s">
        <v>17</v>
      </c>
      <c r="H3" s="114" t="s">
        <v>18</v>
      </c>
      <c r="I3" s="114" t="s">
        <v>17</v>
      </c>
      <c r="J3" s="114" t="s">
        <v>18</v>
      </c>
      <c r="K3" s="114" t="s">
        <v>17</v>
      </c>
      <c r="L3" s="114" t="s">
        <v>18</v>
      </c>
      <c r="M3" s="114" t="s">
        <v>17</v>
      </c>
      <c r="N3" s="114" t="s">
        <v>18</v>
      </c>
      <c r="O3" s="114" t="s">
        <v>17</v>
      </c>
      <c r="P3" s="114" t="s">
        <v>18</v>
      </c>
      <c r="Q3" s="114" t="s">
        <v>17</v>
      </c>
      <c r="R3" s="114" t="s">
        <v>18</v>
      </c>
      <c r="S3" s="114" t="s">
        <v>17</v>
      </c>
      <c r="T3" s="114" t="s">
        <v>18</v>
      </c>
      <c r="U3" s="114" t="s">
        <v>17</v>
      </c>
      <c r="V3" s="114" t="s">
        <v>18</v>
      </c>
      <c r="W3" s="114" t="s">
        <v>17</v>
      </c>
      <c r="X3" s="114" t="s">
        <v>18</v>
      </c>
      <c r="Y3" s="114" t="s">
        <v>17</v>
      </c>
      <c r="Z3" s="114" t="s">
        <v>18</v>
      </c>
      <c r="AA3" s="114" t="s">
        <v>17</v>
      </c>
      <c r="AB3" s="114" t="s">
        <v>18</v>
      </c>
      <c r="AC3" s="114" t="s">
        <v>17</v>
      </c>
      <c r="AD3" s="114" t="s">
        <v>18</v>
      </c>
      <c r="AE3" s="114" t="s">
        <v>17</v>
      </c>
      <c r="AF3" s="114" t="s">
        <v>18</v>
      </c>
      <c r="AG3" s="114" t="s">
        <v>17</v>
      </c>
      <c r="AH3" s="114" t="s">
        <v>18</v>
      </c>
      <c r="AI3" s="114" t="s">
        <v>17</v>
      </c>
      <c r="AJ3" s="114" t="s">
        <v>18</v>
      </c>
      <c r="AK3" s="114" t="s">
        <v>17</v>
      </c>
      <c r="AL3" s="114" t="s">
        <v>18</v>
      </c>
      <c r="AM3" s="114" t="s">
        <v>17</v>
      </c>
      <c r="AN3" s="114" t="s">
        <v>18</v>
      </c>
      <c r="AO3" s="114" t="s">
        <v>17</v>
      </c>
      <c r="AP3" s="114" t="s">
        <v>18</v>
      </c>
      <c r="AQ3" s="114" t="s">
        <v>17</v>
      </c>
      <c r="AR3" s="114" t="s">
        <v>18</v>
      </c>
      <c r="AS3" s="114" t="s">
        <v>17</v>
      </c>
      <c r="AT3" s="114" t="s">
        <v>18</v>
      </c>
      <c r="AU3" s="114" t="s">
        <v>17</v>
      </c>
      <c r="AV3" s="114" t="s">
        <v>18</v>
      </c>
      <c r="AW3" s="114" t="s">
        <v>17</v>
      </c>
      <c r="AX3" s="114" t="s">
        <v>18</v>
      </c>
      <c r="AY3" s="114" t="s">
        <v>17</v>
      </c>
      <c r="AZ3" s="114" t="s">
        <v>18</v>
      </c>
      <c r="BA3" s="114" t="s">
        <v>17</v>
      </c>
      <c r="BB3" s="114" t="s">
        <v>18</v>
      </c>
      <c r="BC3" s="114" t="s">
        <v>17</v>
      </c>
      <c r="BD3" s="114" t="s">
        <v>18</v>
      </c>
      <c r="BE3" s="114" t="s">
        <v>17</v>
      </c>
      <c r="BF3" s="114" t="s">
        <v>18</v>
      </c>
      <c r="BG3" s="114" t="s">
        <v>17</v>
      </c>
      <c r="BH3" s="114" t="s">
        <v>18</v>
      </c>
      <c r="BI3" s="114" t="s">
        <v>17</v>
      </c>
      <c r="BJ3" s="114" t="s">
        <v>18</v>
      </c>
      <c r="BK3" s="114" t="s">
        <v>17</v>
      </c>
      <c r="BL3" s="114" t="s">
        <v>18</v>
      </c>
      <c r="BM3" s="114" t="s">
        <v>17</v>
      </c>
      <c r="BN3" s="114" t="s">
        <v>18</v>
      </c>
      <c r="BO3" s="114" t="s">
        <v>17</v>
      </c>
      <c r="BP3" s="114" t="s">
        <v>18</v>
      </c>
      <c r="BQ3" s="114" t="s">
        <v>17</v>
      </c>
      <c r="BR3" s="114" t="s">
        <v>18</v>
      </c>
      <c r="BS3" s="114" t="s">
        <v>17</v>
      </c>
      <c r="BT3" s="114" t="s">
        <v>18</v>
      </c>
      <c r="BU3" s="980" t="s">
        <v>773</v>
      </c>
      <c r="BV3" s="980"/>
      <c r="BW3" s="980" t="s">
        <v>773</v>
      </c>
      <c r="BX3" s="980"/>
    </row>
    <row r="4" spans="1:78" ht="40.15" customHeight="1">
      <c r="A4" s="983" t="s">
        <v>887</v>
      </c>
      <c r="B4" s="983"/>
      <c r="C4" s="935"/>
      <c r="D4" s="935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80"/>
      <c r="Q4" s="80"/>
      <c r="R4" s="80"/>
      <c r="S4" s="80"/>
      <c r="T4" s="80"/>
      <c r="U4" s="80"/>
      <c r="V4" s="80"/>
      <c r="W4" s="80"/>
      <c r="X4" s="80"/>
      <c r="Y4" s="80"/>
      <c r="Z4" s="80"/>
      <c r="AA4" s="80"/>
      <c r="AB4" s="80"/>
      <c r="AC4" s="80"/>
      <c r="AD4" s="80"/>
      <c r="AE4" s="80"/>
      <c r="AF4" s="80"/>
      <c r="AG4" s="80"/>
      <c r="AH4" s="80"/>
      <c r="AI4" s="80"/>
      <c r="AJ4" s="80"/>
      <c r="AK4" s="80"/>
      <c r="AL4" s="80"/>
      <c r="AM4" s="80"/>
      <c r="AN4" s="80"/>
      <c r="AO4" s="80"/>
      <c r="AP4" s="80"/>
      <c r="AQ4" s="80"/>
      <c r="AR4" s="80"/>
      <c r="AS4" s="80"/>
      <c r="AT4" s="80"/>
      <c r="AU4" s="80"/>
      <c r="AV4" s="80"/>
      <c r="AW4" s="80"/>
      <c r="AX4" s="80"/>
      <c r="AY4" s="80"/>
      <c r="AZ4" s="80"/>
      <c r="BA4" s="80"/>
      <c r="BB4" s="80"/>
      <c r="BC4" s="80"/>
      <c r="BD4" s="80"/>
      <c r="BE4" s="80"/>
      <c r="BF4" s="80"/>
      <c r="BG4" s="80"/>
      <c r="BH4" s="80"/>
      <c r="BI4" s="80"/>
      <c r="BJ4" s="80"/>
      <c r="BK4" s="80"/>
      <c r="BL4" s="80"/>
      <c r="BM4" s="80"/>
      <c r="BN4" s="80"/>
      <c r="BO4" s="80"/>
      <c r="BP4" s="80"/>
      <c r="BQ4" s="80"/>
      <c r="BR4" s="80"/>
      <c r="BS4" s="80"/>
      <c r="BT4" s="80"/>
      <c r="BU4" s="80"/>
      <c r="BV4" s="80"/>
      <c r="BW4" s="80"/>
      <c r="BX4" s="80"/>
    </row>
    <row r="5" spans="1:78" s="72" customFormat="1" ht="14.25" customHeight="1" outlineLevel="1">
      <c r="A5" s="999" t="s">
        <v>814</v>
      </c>
      <c r="B5" s="77">
        <v>0.5</v>
      </c>
      <c r="C5" s="936">
        <f>'Cálculos Beneficio Definido'!AC4</f>
        <v>0</v>
      </c>
      <c r="D5" s="936">
        <f>'Cálculos Beneficio Definido'!AC5</f>
        <v>0</v>
      </c>
      <c r="E5" s="81">
        <f>'Cálculos Beneficio Definido'!AC6</f>
        <v>1.0013817667999494</v>
      </c>
      <c r="F5" s="81">
        <f>+'Cálculos Beneficio Definido'!AC7</f>
        <v>0</v>
      </c>
      <c r="G5" s="81">
        <f>+'Cálculos Beneficio Definido'!AC8</f>
        <v>0.57715362780795421</v>
      </c>
      <c r="H5" s="81">
        <f>+'Cálculos Beneficio Definido'!AC9</f>
        <v>0.5973255725589095</v>
      </c>
      <c r="I5" s="81">
        <f>+'Cálculos Beneficio Definido'!AC10</f>
        <v>0.57715362780795421</v>
      </c>
      <c r="J5" s="81">
        <f>+'Cálculos Beneficio Definido'!AC11</f>
        <v>0.57715362780795421</v>
      </c>
      <c r="K5" s="81">
        <f>+'Cálculos Beneficio Definido'!AC12</f>
        <v>0.58835063437139568</v>
      </c>
      <c r="L5" s="81">
        <f>+'Cálculos Beneficio Definido'!AC13</f>
        <v>0.58835063437139568</v>
      </c>
      <c r="M5" s="81">
        <f>+'Cálculos Contribución Definida'!BD4</f>
        <v>0.60918462980318655</v>
      </c>
      <c r="N5" s="81">
        <f>+'Cálculos Contribución Definida'!BD5</f>
        <v>0.62581486310299872</v>
      </c>
      <c r="O5" s="81">
        <f>+'Cálculos Beneficio Definido'!AC14</f>
        <v>0.8</v>
      </c>
      <c r="P5" s="81">
        <f>+'Cálculos Beneficio Definido'!AC15</f>
        <v>0.8635616438356164</v>
      </c>
      <c r="Q5" s="81">
        <f>+'Cálculos Beneficio Definido'!AC16</f>
        <v>0.65721434528773981</v>
      </c>
      <c r="R5" s="81">
        <f>+'Cálculos Beneficio Definido'!AC17</f>
        <v>0.8635616438356164</v>
      </c>
      <c r="S5" s="81">
        <f>+'Cálculos Contribución Definida'!BD6</f>
        <v>0.53639902770433834</v>
      </c>
      <c r="T5" s="81">
        <f>+'Cálculos Contribución Definida'!BD7</f>
        <v>0.3993460272266216</v>
      </c>
      <c r="U5" s="81">
        <f>+'Cálculos Beneficio Definido'!AC18</f>
        <v>0.84108477549752381</v>
      </c>
      <c r="V5" s="81">
        <f>+'Cálculos Beneficio Definido'!AC19</f>
        <v>0.89947289366858185</v>
      </c>
      <c r="W5" s="81">
        <f>+'Cálculos Contribución Definida'!BD8</f>
        <v>0.84108477549752381</v>
      </c>
      <c r="X5" s="81">
        <f>+'Cálculos Contribución Definida'!BD9</f>
        <v>0.89947289366858185</v>
      </c>
      <c r="Y5" s="81">
        <f>+'Cálculos Beneficio Definido'!AC20</f>
        <v>0.74548807730271704</v>
      </c>
      <c r="Z5" s="81">
        <f>+'Cálculos Beneficio Definido'!AC21</f>
        <v>0.74548944864182976</v>
      </c>
      <c r="AA5" s="81">
        <f>+'Cálculos Contribución Definida'!BD10</f>
        <v>0.89008449948438861</v>
      </c>
      <c r="AB5" s="81">
        <f>+'Cálculos Contribución Definida'!BD11</f>
        <v>0.89465288043015168</v>
      </c>
      <c r="AC5" s="81">
        <f>+'Cálculos Beneficio Definido'!AC24</f>
        <v>0.98333333333333328</v>
      </c>
      <c r="AD5" s="81">
        <f>+'Cálculos Beneficio Definido'!AC25</f>
        <v>0</v>
      </c>
      <c r="AE5" s="81">
        <f>+'Cálculos Beneficio Definido'!AC26</f>
        <v>0</v>
      </c>
      <c r="AF5" s="81">
        <f>+'Cálculos Beneficio Definido'!AC27</f>
        <v>0</v>
      </c>
      <c r="AG5" s="81">
        <f>+'Cálculos Contribución Definida'!BD12</f>
        <v>0.93936651583710407</v>
      </c>
      <c r="AH5" s="81">
        <f>+'Cálculos Contribución Definida'!BD13</f>
        <v>1.0004819277108434</v>
      </c>
      <c r="AI5" s="81">
        <f>+'Cálculos Beneficio Definido'!AC28</f>
        <v>0</v>
      </c>
      <c r="AJ5" s="81">
        <f>+'Cálculos Beneficio Definido'!AC29</f>
        <v>0</v>
      </c>
      <c r="AK5" s="81">
        <f>+'Cálculos Beneficio Definido'!AC30</f>
        <v>0.88457377610407395</v>
      </c>
      <c r="AL5" s="81">
        <f>+'Cálculos Beneficio Definido'!AC31</f>
        <v>0.88457377610407395</v>
      </c>
      <c r="AM5" s="81">
        <f>+'Cálculos Beneficio Definido'!AC32</f>
        <v>0.30612587764544308</v>
      </c>
      <c r="AN5" s="81">
        <f>+'Cálculos Beneficio Definido'!AC33</f>
        <v>0.30612587764544308</v>
      </c>
      <c r="AO5" s="81">
        <f>+'Cálculos Beneficio Definido'!AC34</f>
        <v>0</v>
      </c>
      <c r="AP5" s="81">
        <f>+'Cálculos Beneficio Definido'!AC35</f>
        <v>0</v>
      </c>
      <c r="AQ5" s="81">
        <f>+'Cálculos Beneficio Definido'!AC36</f>
        <v>0.76368421633800454</v>
      </c>
      <c r="AR5" s="81">
        <f>+'Cálculos Beneficio Definido'!AC37</f>
        <v>0.79005857055887529</v>
      </c>
      <c r="AS5" s="81">
        <f>+'Cálculos Beneficio Definido'!AC38</f>
        <v>1.0677342114447155</v>
      </c>
      <c r="AT5" s="81">
        <f>+'Cálculos Beneficio Definido'!AC39</f>
        <v>1.0677342114447155</v>
      </c>
      <c r="AU5" s="81">
        <f>'Cálculos Contribución Definida'!BD14</f>
        <v>0.77179117500126937</v>
      </c>
      <c r="AV5" s="81">
        <f>+'Cálculos Contribución Definida'!BD15</f>
        <v>0.99928477986029995</v>
      </c>
      <c r="AW5" s="81">
        <f>+'Cálculos Beneficio Definido'!AC40</f>
        <v>0.96192271301325716</v>
      </c>
      <c r="AX5" s="81">
        <f>+'Cálculos Beneficio Definido'!AC41</f>
        <v>0.96192271301325705</v>
      </c>
      <c r="AY5" s="81">
        <f>+'Cálculos Beneficio Definido'!AC42</f>
        <v>0.85052878562679979</v>
      </c>
      <c r="AZ5" s="81">
        <f>+'Cálculos Beneficio Definido'!AC43</f>
        <v>0.7461818267607675</v>
      </c>
      <c r="BA5" s="81">
        <f>+'Cálculos Contribución Definida'!BD16</f>
        <v>0.85052878562679979</v>
      </c>
      <c r="BB5" s="81">
        <f>+'Cálculos Contribución Definida'!BD17</f>
        <v>0.7461818267607675</v>
      </c>
      <c r="BC5" s="81">
        <f>+'Cálculos Beneficio Definido'!AC44</f>
        <v>0</v>
      </c>
      <c r="BD5" s="81">
        <f>+'Cálculos Beneficio Definido'!AC45</f>
        <v>0</v>
      </c>
      <c r="BE5" s="81">
        <f>+'Cálculos Beneficio Definido'!AC46</f>
        <v>0.85736000000000001</v>
      </c>
      <c r="BF5" s="81">
        <f>+'Cálculos Beneficio Definido'!AC47</f>
        <v>0.97116116727352231</v>
      </c>
      <c r="BG5" s="81">
        <f>+'Cálculos Contribución Definida'!BD18</f>
        <v>0.48416999999999999</v>
      </c>
      <c r="BH5" s="81">
        <f>+'Cálculos Contribución Definida'!BD19</f>
        <v>0.58580762250453722</v>
      </c>
      <c r="BI5" s="81">
        <f>+'Cálculos Beneficio Definido'!AC48</f>
        <v>0.68627450980392146</v>
      </c>
      <c r="BJ5" s="81">
        <f>+'Cálculos Beneficio Definido'!AC49</f>
        <v>0.68627450980392146</v>
      </c>
      <c r="BK5" s="81">
        <f>+'Cálculos Beneficio Definido'!AC50</f>
        <v>1.0239610294085022</v>
      </c>
      <c r="BL5" s="81">
        <f>+'Cálculos Beneficio Definido'!AC51</f>
        <v>1.2045805379536225</v>
      </c>
      <c r="BM5" s="81">
        <f>+'Cálculos Contribución Definida'!BD26</f>
        <v>0.49067001239391128</v>
      </c>
      <c r="BN5" s="81">
        <f>+'Cálculos Contribución Definida'!BD27</f>
        <v>0.49067001239391128</v>
      </c>
      <c r="BO5" s="81">
        <f>+'Cálculos Contribución Definida'!BD28</f>
        <v>0.74537689540567187</v>
      </c>
      <c r="BP5" s="81">
        <f>+'Cálculos Contribución Definida'!BD29</f>
        <v>0.7021080542450312</v>
      </c>
      <c r="BQ5" s="81">
        <f>+'Cálculos Beneficio Definido'!AC54</f>
        <v>0.5174655998480151</v>
      </c>
      <c r="BR5" s="81">
        <f>+'Cálculos Beneficio Definido'!AC55</f>
        <v>0.55861108034627849</v>
      </c>
      <c r="BS5" s="82">
        <f>+'Cálculos Contribución Definida'!BD30</f>
        <v>0.68808850038569569</v>
      </c>
      <c r="BT5" s="82">
        <f>+'Cálculos Contribución Definida'!BD31</f>
        <v>0.73893022496148197</v>
      </c>
      <c r="BU5" s="976">
        <f t="shared" ref="BU5" si="0">+AVERAGE(C5:L5,O5:R5,U5:V5,Y5:Z5,AC5:AF5,AI5:AT5,AW5:AZ5,BC5:BF5,BI5:BN5,BQ5:BR5)</f>
        <v>0.57968541335707002</v>
      </c>
      <c r="BV5" s="976"/>
      <c r="BW5" s="976">
        <f t="shared" ref="BW5" si="1">+AVERAGE(M5:N5,S5:T5,W5:X5,AG5:AH5,AU5:AV5,BG5:BH5,BS5:BT5)</f>
        <v>0.72280164023317739</v>
      </c>
      <c r="BX5" s="976"/>
      <c r="BY5" s="52"/>
      <c r="BZ5" s="52"/>
    </row>
    <row r="6" spans="1:78" s="5" customFormat="1" ht="14.25" customHeight="1" outlineLevel="1">
      <c r="A6" s="999"/>
      <c r="B6" s="76">
        <v>0.75</v>
      </c>
      <c r="C6" s="937">
        <f>+'Cálculos Beneficio Definido'!AD4</f>
        <v>0.48096135650662852</v>
      </c>
      <c r="D6" s="937">
        <f>+'Cálculos Beneficio Definido'!AD5</f>
        <v>0.48096135650662852</v>
      </c>
      <c r="E6" s="82">
        <f>+'Cálculos Beneficio Definido'!AD6</f>
        <v>0.87422281194397367</v>
      </c>
      <c r="F6" s="82">
        <f>+'Cálculos Beneficio Definido'!AD7</f>
        <v>0.86006038378404825</v>
      </c>
      <c r="G6" s="82">
        <f>+'Cálculos Beneficio Definido'!AD8</f>
        <v>0.57715362780795432</v>
      </c>
      <c r="H6" s="82">
        <f>+'Cálculos Beneficio Definido'!AD9</f>
        <v>0.57715362780795421</v>
      </c>
      <c r="I6" s="82">
        <f>+'Cálculos Beneficio Definido'!AD10</f>
        <v>0.57715362780795421</v>
      </c>
      <c r="J6" s="82">
        <f>+'Cálculos Beneficio Definido'!AD11</f>
        <v>0.57715362780795421</v>
      </c>
      <c r="K6" s="82">
        <f>+'Cálculos Beneficio Definido'!AD12</f>
        <v>0.58835063437139556</v>
      </c>
      <c r="L6" s="82">
        <f>+'Cálculos Beneficio Definido'!AD13</f>
        <v>0.58835063437139556</v>
      </c>
      <c r="M6" s="82">
        <f>+'Cálculos Contribución Definida'!BE4</f>
        <v>0.40612308653545764</v>
      </c>
      <c r="N6" s="82">
        <f>+'Cálculos Contribución Definida'!BE5</f>
        <v>0.41720990873533248</v>
      </c>
      <c r="O6" s="82">
        <f>+'Cálculos Beneficio Definido'!AD14</f>
        <v>0.80000000000000016</v>
      </c>
      <c r="P6" s="82">
        <f>+'Cálculos Beneficio Definido'!AD15</f>
        <v>0.8</v>
      </c>
      <c r="Q6" s="82">
        <f>+'Cálculos Beneficio Definido'!AD16</f>
        <v>0.61518663289612519</v>
      </c>
      <c r="R6" s="82">
        <f>+'Cálculos Beneficio Definido'!AD17</f>
        <v>0.57570776255707767</v>
      </c>
      <c r="S6" s="82">
        <f>+'Cálculos Contribución Definida'!BE6</f>
        <v>0.43301453422662334</v>
      </c>
      <c r="T6" s="82">
        <f>+'Cálculos Contribución Definida'!BE7</f>
        <v>0.4376828861258204</v>
      </c>
      <c r="U6" s="82">
        <f>+'Cálculos Beneficio Definido'!AD18</f>
        <v>0.73470210634906341</v>
      </c>
      <c r="V6" s="82">
        <f>+'Cálculos Beneficio Definido'!AD19</f>
        <v>0.73470210634906341</v>
      </c>
      <c r="W6" s="82">
        <f>+'Cálculos Contribución Definida'!BE8</f>
        <v>0.56072318366501583</v>
      </c>
      <c r="X6" s="82">
        <f>+'Cálculos Contribución Definida'!BE9</f>
        <v>0.59964859577905461</v>
      </c>
      <c r="Y6" s="82">
        <f>+'Cálculos Beneficio Definido'!AD20</f>
        <v>0.74549006554132358</v>
      </c>
      <c r="Z6" s="82">
        <f>+'Cálculos Beneficio Definido'!AD21</f>
        <v>0.74548944864182976</v>
      </c>
      <c r="AA6" s="82">
        <f>+'Cálculos Contribución Definida'!BE10</f>
        <v>0.89008648772299503</v>
      </c>
      <c r="AB6" s="82">
        <f>+'Cálculos Contribución Definida'!BE11</f>
        <v>0.89465288043015168</v>
      </c>
      <c r="AC6" s="82">
        <f>+'Cálculos Beneficio Definido'!AD24</f>
        <v>0.96192271301325694</v>
      </c>
      <c r="AD6" s="82">
        <f>+'Cálculos Beneficio Definido'!AD25</f>
        <v>0.96192271301325705</v>
      </c>
      <c r="AE6" s="82">
        <f>+'Cálculos Beneficio Definido'!AD26</f>
        <v>0.78521287616056146</v>
      </c>
      <c r="AF6" s="82">
        <f>+'Cálculos Beneficio Definido'!AD27</f>
        <v>0.71633455369033683</v>
      </c>
      <c r="AG6" s="82">
        <f>+'Cálculos Contribución Definida'!BE12</f>
        <v>0.62624434389140271</v>
      </c>
      <c r="AH6" s="82">
        <f>+'Cálculos Contribución Definida'!BE13</f>
        <v>0.66698795180722892</v>
      </c>
      <c r="AI6" s="82">
        <f>+'Cálculos Beneficio Definido'!AD28</f>
        <v>0.57715362780795421</v>
      </c>
      <c r="AJ6" s="82">
        <f>+'Cálculos Beneficio Definido'!AD29</f>
        <v>0.57715362780795421</v>
      </c>
      <c r="AK6" s="82">
        <f>+'Cálculos Beneficio Definido'!AD30</f>
        <v>0.58971585073604926</v>
      </c>
      <c r="AL6" s="82">
        <f>+'Cálculos Beneficio Definido'!AD31</f>
        <v>0.58971585073604926</v>
      </c>
      <c r="AM6" s="82">
        <f>+'Cálculos Beneficio Definido'!AD32</f>
        <v>0.30612587764544308</v>
      </c>
      <c r="AN6" s="82">
        <f>+'Cálculos Beneficio Definido'!AD33</f>
        <v>0.30612587764544308</v>
      </c>
      <c r="AO6" s="82">
        <f>+'Cálculos Beneficio Definido'!AD34</f>
        <v>0.70315000983531573</v>
      </c>
      <c r="AP6" s="82">
        <f>+'Cálculos Beneficio Definido'!AD35</f>
        <v>0.65920313422060861</v>
      </c>
      <c r="AQ6" s="82">
        <f>+'Cálculos Beneficio Definido'!AD36</f>
        <v>0.5133780131076835</v>
      </c>
      <c r="AR6" s="82">
        <f>+'Cálculos Beneficio Definido'!AD37</f>
        <v>0.53089090204902212</v>
      </c>
      <c r="AS6" s="82">
        <f>+'Cálculos Beneficio Definido'!AD38</f>
        <v>1.0677342114447153</v>
      </c>
      <c r="AT6" s="82">
        <f>+'Cálculos Beneficio Definido'!AD39</f>
        <v>1.0677342114447155</v>
      </c>
      <c r="AU6" s="82">
        <f>+'Cálculos Contribución Definida'!BE14</f>
        <v>0.51452745000084621</v>
      </c>
      <c r="AV6" s="82">
        <f>+'Cálculos Contribución Definida'!BE15</f>
        <v>0.66618985324019997</v>
      </c>
      <c r="AW6" s="82">
        <f>+'Cálculos Beneficio Definido'!AD40</f>
        <v>0.96192271301325716</v>
      </c>
      <c r="AX6" s="82">
        <f>+'Cálculos Beneficio Definido'!AD41</f>
        <v>0.96192271301325705</v>
      </c>
      <c r="AY6" s="82">
        <f>+'Cálculos Beneficio Definido'!AD42</f>
        <v>0.80358042881928804</v>
      </c>
      <c r="AZ6" s="82">
        <f>+'Cálculos Beneficio Definido'!AD43</f>
        <v>0.74618182676076761</v>
      </c>
      <c r="BA6" s="82">
        <f>+'Cálculos Contribución Definida'!BE16</f>
        <v>0.90244965087757856</v>
      </c>
      <c r="BB6" s="82">
        <f>+'Cálculos Contribución Definida'!BE17</f>
        <v>0.78862202379241186</v>
      </c>
      <c r="BC6" s="82">
        <f>+'Cálculos Beneficio Definido'!AD44</f>
        <v>0.98058439061899261</v>
      </c>
      <c r="BD6" s="82">
        <f>+'Cálculos Beneficio Definido'!AD45</f>
        <v>0.98058439061899272</v>
      </c>
      <c r="BE6" s="82">
        <f>+'Cálculos Beneficio Definido'!AD46</f>
        <v>0.57157333333333338</v>
      </c>
      <c r="BF6" s="82">
        <f>+'Cálculos Beneficio Definido'!AD47</f>
        <v>0.69155878201250254</v>
      </c>
      <c r="BG6" s="82">
        <f>+'Cálculos Contribución Definida'!BE18</f>
        <v>0.38281169861464848</v>
      </c>
      <c r="BH6" s="82">
        <f>+'Cálculos Contribución Definida'!BE19</f>
        <v>0.39053841500302483</v>
      </c>
      <c r="BI6" s="82">
        <f>+'Cálculos Beneficio Definido'!AD48</f>
        <v>0.68627450980392146</v>
      </c>
      <c r="BJ6" s="82">
        <f>+'Cálculos Beneficio Definido'!AD49</f>
        <v>0.68627450980392146</v>
      </c>
      <c r="BK6" s="82">
        <f>+'Cálculos Beneficio Definido'!AD50</f>
        <v>0.68264068627233465</v>
      </c>
      <c r="BL6" s="82">
        <f>+'Cálculos Beneficio Definido'!AD51</f>
        <v>0.80305369196908172</v>
      </c>
      <c r="BM6" s="82">
        <f>+'Cálculos Contribución Definida'!BE26</f>
        <v>0.49067001239391134</v>
      </c>
      <c r="BN6" s="82">
        <f>+'Cálculos Contribución Definida'!BE27</f>
        <v>0.49067001239391128</v>
      </c>
      <c r="BO6" s="82">
        <f>+'Cálculos Contribución Definida'!BE28</f>
        <v>0.74537689540567187</v>
      </c>
      <c r="BP6" s="82">
        <f>+'Cálculos Contribución Definida'!BE29</f>
        <v>0.7021080542450312</v>
      </c>
      <c r="BQ6" s="82">
        <f>+'Cálculos Beneficio Definido'!AD54</f>
        <v>0.36691987158305472</v>
      </c>
      <c r="BR6" s="82">
        <f>+'Cálculos Beneficio Definido'!AD55</f>
        <v>0.39231857182378743</v>
      </c>
      <c r="BS6" s="82">
        <f>+'Cálculos Contribución Definida'!BE30</f>
        <v>0.45872566692379718</v>
      </c>
      <c r="BT6" s="82">
        <f>+'Cálculos Contribución Definida'!BE31</f>
        <v>0.4926201499743213</v>
      </c>
      <c r="BU6" s="976">
        <f t="shared" ref="BU6:BU12" si="2">+AVERAGE(C6:L6,O6:R6,U6:V6,Y6:Z6,AC6:AF6,AI6:AT6,AW6:AZ6,BC6:BF6,BI6:BN6,BQ6:BR6)</f>
        <v>0.68286008611286131</v>
      </c>
      <c r="BV6" s="976"/>
      <c r="BW6" s="976">
        <f t="shared" ref="BW6" si="3">+AVERAGE(M6:N6,S6:T6,W6:X6,AG6:AH6,AU6:AV6,BG6:BH6,BS6:BT6)</f>
        <v>0.5037891231801982</v>
      </c>
      <c r="BX6" s="976"/>
      <c r="BY6" s="52"/>
      <c r="BZ6" s="52"/>
    </row>
    <row r="7" spans="1:78" s="5" customFormat="1" ht="14.25" customHeight="1" outlineLevel="1">
      <c r="A7" s="999"/>
      <c r="B7" s="79">
        <v>1</v>
      </c>
      <c r="C7" s="938">
        <f>+'Cálculos Beneficio Definido'!AE4</f>
        <v>0.48096135650662852</v>
      </c>
      <c r="D7" s="938">
        <f>+'Cálculos Beneficio Definido'!AE5</f>
        <v>0.48096135650662852</v>
      </c>
      <c r="E7" s="83">
        <f>+'Cálculos Beneficio Definido'!AE6</f>
        <v>0.8106433345159858</v>
      </c>
      <c r="F7" s="83">
        <f>+'Cálculos Beneficio Definido'!AE7</f>
        <v>0.78280193277848564</v>
      </c>
      <c r="G7" s="83">
        <f>+'Cálculos Beneficio Definido'!AE8</f>
        <v>0.57715362780795421</v>
      </c>
      <c r="H7" s="83">
        <f>+'Cálculos Beneficio Definido'!AE9</f>
        <v>0.57715362780795421</v>
      </c>
      <c r="I7" s="83">
        <f>+'Cálculos Beneficio Definido'!AE10</f>
        <v>0.57715362780795421</v>
      </c>
      <c r="J7" s="83">
        <f>+'Cálculos Beneficio Definido'!AE11</f>
        <v>0.57715362780795421</v>
      </c>
      <c r="K7" s="83">
        <f>+'Cálculos Beneficio Definido'!AE12</f>
        <v>0.58835063437139568</v>
      </c>
      <c r="L7" s="83">
        <f>+'Cálculos Beneficio Definido'!AE13</f>
        <v>0.58835063437139568</v>
      </c>
      <c r="M7" s="83">
        <f>+'Cálculos Contribución Definida'!BF4</f>
        <v>0.30459231490159328</v>
      </c>
      <c r="N7" s="83">
        <f>+'Cálculos Contribución Definida'!BF5</f>
        <v>0.31290743155149936</v>
      </c>
      <c r="O7" s="83">
        <f>+'Cálculos Beneficio Definido'!AE14</f>
        <v>0.8</v>
      </c>
      <c r="P7" s="83">
        <f>+'Cálculos Beneficio Definido'!AE15</f>
        <v>0.8</v>
      </c>
      <c r="Q7" s="83">
        <f>+'Cálculos Beneficio Definido'!AE16</f>
        <v>0.61518663289612519</v>
      </c>
      <c r="R7" s="83">
        <f>+'Cálculos Beneficio Definido'!AE17</f>
        <v>0.4317808219178082</v>
      </c>
      <c r="S7" s="83">
        <f>+'Cálculos Contribución Definida'!BF6</f>
        <v>0.38132228748776581</v>
      </c>
      <c r="T7" s="83">
        <f>+'Cálculos Contribución Definida'!BF7</f>
        <v>0.37112299052419523</v>
      </c>
      <c r="U7" s="83">
        <f>+'Cálculos Beneficio Definido'!AE18</f>
        <v>0.73470210634906341</v>
      </c>
      <c r="V7" s="83">
        <f>+'Cálculos Beneficio Definido'!AE19</f>
        <v>0.73011021818438171</v>
      </c>
      <c r="W7" s="83">
        <f>+'Cálculos Contribución Definida'!BF8</f>
        <v>0.4205423877487619</v>
      </c>
      <c r="X7" s="83">
        <f>+'Cálculos Contribución Definida'!BF9</f>
        <v>0.44973644683429093</v>
      </c>
      <c r="Y7" s="83">
        <f>+'Cálculos Beneficio Definido'!AE20</f>
        <v>0.74548956848167203</v>
      </c>
      <c r="Z7" s="83">
        <f>+'Cálculos Beneficio Definido'!AE21</f>
        <v>0.74548944864182976</v>
      </c>
      <c r="AA7" s="83">
        <f>+'Cálculos Contribución Definida'!BF10</f>
        <v>0.8900859906633436</v>
      </c>
      <c r="AB7" s="83">
        <f>+'Cálculos Contribución Definida'!BF11</f>
        <v>0.89465288043015168</v>
      </c>
      <c r="AC7" s="83">
        <f>+'Cálculos Beneficio Definido'!AE24</f>
        <v>0.96192271301325705</v>
      </c>
      <c r="AD7" s="83">
        <f>+'Cálculos Beneficio Definido'!AE25</f>
        <v>0.96192271301325716</v>
      </c>
      <c r="AE7" s="83">
        <f>+'Cálculos Beneficio Definido'!AE26</f>
        <v>0.78521287616056157</v>
      </c>
      <c r="AF7" s="83">
        <f>+'Cálculos Beneficio Definido'!AE27</f>
        <v>0.71633455369033694</v>
      </c>
      <c r="AG7" s="83">
        <f>+'Cálculos Contribución Definida'!BF12</f>
        <v>0.46968325791855203</v>
      </c>
      <c r="AH7" s="83">
        <f>+'Cálculos Contribución Definida'!BF13</f>
        <v>0.50024096385542172</v>
      </c>
      <c r="AI7" s="83">
        <f>+'Cálculos Beneficio Definido'!AE28</f>
        <v>0.57715362780795421</v>
      </c>
      <c r="AJ7" s="83">
        <f>+'Cálculos Beneficio Definido'!AE29</f>
        <v>0.57715362780795421</v>
      </c>
      <c r="AK7" s="83">
        <f>+'Cálculos Beneficio Definido'!AE30</f>
        <v>0.58835063437139568</v>
      </c>
      <c r="AL7" s="83">
        <f>+'Cálculos Beneficio Definido'!AE31</f>
        <v>0.58835063437139568</v>
      </c>
      <c r="AM7" s="83">
        <f>+'Cálculos Beneficio Definido'!AE32</f>
        <v>0.30612587764544308</v>
      </c>
      <c r="AN7" s="83">
        <f>+'Cálculos Beneficio Definido'!AE33</f>
        <v>0.30612587764544308</v>
      </c>
      <c r="AO7" s="83">
        <f>+'Cálculos Beneficio Definido'!AE34</f>
        <v>0.70315000983531595</v>
      </c>
      <c r="AP7" s="83">
        <f>+'Cálculos Beneficio Definido'!AE35</f>
        <v>0.65920313422060861</v>
      </c>
      <c r="AQ7" s="83">
        <f>+'Cálculos Beneficio Definido'!AE36</f>
        <v>0.38822491149252286</v>
      </c>
      <c r="AR7" s="83">
        <f>+'Cálculos Beneficio Definido'!AE37</f>
        <v>0.40130706779409553</v>
      </c>
      <c r="AS7" s="83">
        <f>+'Cálculos Beneficio Definido'!AE38</f>
        <v>1.0677342114447155</v>
      </c>
      <c r="AT7" s="83">
        <f>+'Cálculos Beneficio Definido'!AE39</f>
        <v>1.0677342114447155</v>
      </c>
      <c r="AU7" s="83">
        <f>+'Cálculos Contribución Definida'!BF14</f>
        <v>0.38589558750063468</v>
      </c>
      <c r="AV7" s="83">
        <f>+'Cálculos Contribución Definida'!BF15</f>
        <v>0.49964238993014998</v>
      </c>
      <c r="AW7" s="83">
        <f>+'Cálculos Beneficio Definido'!AE40</f>
        <v>0.76520951820204597</v>
      </c>
      <c r="AX7" s="83">
        <f>+'Cálculos Beneficio Definido'!AE41</f>
        <v>0.76520951820204597</v>
      </c>
      <c r="AY7" s="83">
        <f>+'Cálculos Beneficio Definido'!AE42</f>
        <v>0.80358042881928804</v>
      </c>
      <c r="AZ7" s="83">
        <f>+'Cálculos Beneficio Definido'!AE43</f>
        <v>0.7461818267607675</v>
      </c>
      <c r="BA7" s="83">
        <f>+'Cálculos Contribución Definida'!BF16</f>
        <v>0.95538959877172491</v>
      </c>
      <c r="BB7" s="83">
        <f>+'Cálculos Contribución Definida'!BF17</f>
        <v>0.8363076384347089</v>
      </c>
      <c r="BC7" s="83">
        <f>+'Cálculos Beneficio Definido'!AE44</f>
        <v>0.98058439061899272</v>
      </c>
      <c r="BD7" s="83">
        <f>+'Cálculos Beneficio Definido'!AE45</f>
        <v>0.98058439061899272</v>
      </c>
      <c r="BE7" s="83">
        <f>+'Cálculos Beneficio Definido'!AE46</f>
        <v>0.42868000000000001</v>
      </c>
      <c r="BF7" s="83">
        <f>+'Cálculos Beneficio Definido'!AE47</f>
        <v>0.51866908650937693</v>
      </c>
      <c r="BG7" s="83">
        <f>+'Cálculos Contribución Definida'!BF18</f>
        <v>0.38281169861464848</v>
      </c>
      <c r="BH7" s="83">
        <f>+'Cálculos Contribución Definida'!BF19</f>
        <v>0.37408561627805043</v>
      </c>
      <c r="BI7" s="83">
        <f>+'Cálculos Beneficio Definido'!AE48</f>
        <v>0.68627450980392146</v>
      </c>
      <c r="BJ7" s="83">
        <f>+'Cálculos Beneficio Definido'!AE49</f>
        <v>0.68627450980392146</v>
      </c>
      <c r="BK7" s="83">
        <f>+'Cálculos Beneficio Definido'!AE50</f>
        <v>0.5119805147042511</v>
      </c>
      <c r="BL7" s="83">
        <f>+'Cálculos Beneficio Definido'!AE51</f>
        <v>0.60229026897681126</v>
      </c>
      <c r="BM7" s="83">
        <f>+'Cálculos Contribución Definida'!BF26</f>
        <v>0.49067001239391128</v>
      </c>
      <c r="BN7" s="83">
        <f>+'Cálculos Contribución Definida'!BF27</f>
        <v>0.49067001239391128</v>
      </c>
      <c r="BO7" s="83">
        <f>+'Cálculos Contribución Definida'!BF28</f>
        <v>0.74537689540567187</v>
      </c>
      <c r="BP7" s="83">
        <f>+'Cálculos Contribución Definida'!BF29</f>
        <v>0.7021080542450312</v>
      </c>
      <c r="BQ7" s="83">
        <f>+'Cálculos Beneficio Definido'!AE54</f>
        <v>0.29164700745057442</v>
      </c>
      <c r="BR7" s="83">
        <f>+'Cálculos Beneficio Definido'!AE55</f>
        <v>0.30917231756254193</v>
      </c>
      <c r="BS7" s="83">
        <f>+'Cálculos Contribución Definida'!BF30</f>
        <v>0.34404425019284784</v>
      </c>
      <c r="BT7" s="83">
        <f>+'Cálculos Contribución Definida'!BF31</f>
        <v>0.36946511248074099</v>
      </c>
      <c r="BU7" s="978">
        <f t="shared" si="2"/>
        <v>0.64714255102667084</v>
      </c>
      <c r="BV7" s="978"/>
      <c r="BW7" s="978">
        <f>+AVERAGE(M7:N7,S7:T7,W7:X7,AG7:AH7,AU7:AV7,BG7:BH7,BS7:BT7)</f>
        <v>0.39757805255851097</v>
      </c>
      <c r="BX7" s="978"/>
      <c r="BY7" s="52"/>
      <c r="BZ7" s="52"/>
    </row>
    <row r="8" spans="1:78" s="5" customFormat="1" ht="14.25" customHeight="1" outlineLevel="1">
      <c r="A8" s="999"/>
      <c r="B8" s="76">
        <v>1.5</v>
      </c>
      <c r="C8" s="939">
        <f>+'Cálculos Beneficio Definido'!AF4</f>
        <v>0.48096135650662852</v>
      </c>
      <c r="D8" s="939">
        <f>+'Cálculos Beneficio Definido'!AF5</f>
        <v>0.48096135650662852</v>
      </c>
      <c r="E8" s="91">
        <f>+'Cálculos Beneficio Definido'!AF6</f>
        <v>0.74706385708799794</v>
      </c>
      <c r="F8" s="91">
        <f>+'Cálculos Beneficio Definido'!AF7</f>
        <v>0.70554348177292292</v>
      </c>
      <c r="G8" s="91">
        <f>+'Cálculos Beneficio Definido'!AF8</f>
        <v>0.57715362780795432</v>
      </c>
      <c r="H8" s="91">
        <f>+'Cálculos Beneficio Definido'!AF9</f>
        <v>0.57715362780795421</v>
      </c>
      <c r="I8" s="91">
        <f>+'Cálculos Beneficio Definido'!AF10</f>
        <v>0.57715362780795421</v>
      </c>
      <c r="J8" s="91">
        <f>+'Cálculos Beneficio Definido'!AF11</f>
        <v>0.57715362780795421</v>
      </c>
      <c r="K8" s="91">
        <f>+'Cálculos Beneficio Definido'!AF12</f>
        <v>0.58835063437139556</v>
      </c>
      <c r="L8" s="91">
        <f>+'Cálculos Beneficio Definido'!AF13</f>
        <v>0.58835063437139556</v>
      </c>
      <c r="M8" s="91">
        <f>+'Cálculos Contribución Definida'!BG4</f>
        <v>0.20306154326772882</v>
      </c>
      <c r="N8" s="91">
        <f>+'Cálculos Contribución Definida'!BG5</f>
        <v>0.20860495436766624</v>
      </c>
      <c r="O8" s="91">
        <f>+'Cálculos Beneficio Definido'!AF14</f>
        <v>0.80000000000000016</v>
      </c>
      <c r="P8" s="91">
        <f>+'Cálculos Beneficio Definido'!AF15</f>
        <v>0.8</v>
      </c>
      <c r="Q8" s="91">
        <f>+'Cálculos Beneficio Definido'!AF16</f>
        <v>0.61518663289612519</v>
      </c>
      <c r="R8" s="91">
        <f>+'Cálculos Beneficio Definido'!AF17</f>
        <v>0.37250733956303578</v>
      </c>
      <c r="S8" s="91">
        <f>+'Cálculos Contribución Definida'!BG6</f>
        <v>0.32963004074890828</v>
      </c>
      <c r="T8" s="91">
        <f>+'Cálculos Contribución Definida'!BG7</f>
        <v>0.3045660607854877</v>
      </c>
      <c r="U8" s="91">
        <f>+'Cálculos Beneficio Definido'!AF18</f>
        <v>0.73470210634906341</v>
      </c>
      <c r="V8" s="91">
        <f>+'Cálculos Beneficio Definido'!AF19</f>
        <v>0.72551833001970012</v>
      </c>
      <c r="W8" s="91">
        <f>+'Cálculos Contribución Definida'!BG8</f>
        <v>0.31363857846306242</v>
      </c>
      <c r="X8" s="91">
        <f>+'Cálculos Contribución Definida'!BG9</f>
        <v>0.2998242978895273</v>
      </c>
      <c r="Y8" s="91">
        <f>+'Cálculos Beneficio Definido'!AF20</f>
        <v>0.73106122556310449</v>
      </c>
      <c r="Z8" s="91">
        <f>+'Cálculos Beneficio Definido'!AF21</f>
        <v>0.73106062060360066</v>
      </c>
      <c r="AA8" s="91">
        <f>+'Cálculos Contribución Definida'!BG10</f>
        <v>0.87565764774477595</v>
      </c>
      <c r="AB8" s="91">
        <f>+'Cálculos Contribución Definida'!BG11</f>
        <v>0.8802240523919227</v>
      </c>
      <c r="AC8" s="91">
        <f>+'Cálculos Beneficio Definido'!AF24</f>
        <v>0.96192271301325694</v>
      </c>
      <c r="AD8" s="91">
        <f>+'Cálculos Beneficio Definido'!AF25</f>
        <v>0.96192271301325705</v>
      </c>
      <c r="AE8" s="91">
        <f>+'Cálculos Beneficio Definido'!AF26</f>
        <v>0.78521287616056146</v>
      </c>
      <c r="AF8" s="91">
        <f>+'Cálculos Beneficio Definido'!AF27</f>
        <v>0.71633455369033683</v>
      </c>
      <c r="AG8" s="91">
        <f>+'Cálculos Contribución Definida'!BG12</f>
        <v>0.31312217194570136</v>
      </c>
      <c r="AH8" s="91">
        <f>+'Cálculos Contribución Definida'!BG13</f>
        <v>0.33349397590361446</v>
      </c>
      <c r="AI8" s="91">
        <f>+'Cálculos Beneficio Definido'!AF28</f>
        <v>0.57715362780795421</v>
      </c>
      <c r="AJ8" s="91">
        <f>+'Cálculos Beneficio Definido'!AF29</f>
        <v>0.57715362780795421</v>
      </c>
      <c r="AK8" s="91">
        <f>+'Cálculos Beneficio Definido'!AF30</f>
        <v>0.58835063437139556</v>
      </c>
      <c r="AL8" s="91">
        <f>+'Cálculos Beneficio Definido'!AF31</f>
        <v>0.58835063437139556</v>
      </c>
      <c r="AM8" s="91">
        <f>+'Cálculos Beneficio Definido'!AF32</f>
        <v>0.30612587764544308</v>
      </c>
      <c r="AN8" s="91">
        <f>+'Cálculos Beneficio Definido'!AF33</f>
        <v>0.30612587764544308</v>
      </c>
      <c r="AO8" s="91">
        <f>+'Cálculos Beneficio Definido'!AF34</f>
        <v>0.6240712652272361</v>
      </c>
      <c r="AP8" s="91">
        <f>+'Cálculos Beneficio Definido'!AF35</f>
        <v>0.60025000839600129</v>
      </c>
      <c r="AQ8" s="91">
        <f>+'Cálculos Beneficio Definido'!AF36</f>
        <v>0.26307180987736234</v>
      </c>
      <c r="AR8" s="91">
        <f>+'Cálculos Beneficio Definido'!AF37</f>
        <v>0.27172323353916888</v>
      </c>
      <c r="AS8" s="91">
        <f>+'Cálculos Beneficio Definido'!AF38</f>
        <v>1.0677342114447153</v>
      </c>
      <c r="AT8" s="91">
        <f>+'Cálculos Beneficio Definido'!AF39</f>
        <v>1.0677342114447155</v>
      </c>
      <c r="AU8" s="91">
        <f>+'Cálculos Contribución Definida'!BG14</f>
        <v>0.26511623930540396</v>
      </c>
      <c r="AV8" s="91">
        <f>+'Cálculos Contribución Definida'!BG15</f>
        <v>0.33309492662009998</v>
      </c>
      <c r="AW8" s="91">
        <f>+'Cálculos Beneficio Definido'!AF40</f>
        <v>0.76520951820204597</v>
      </c>
      <c r="AX8" s="91">
        <f>+'Cálculos Beneficio Definido'!AF41</f>
        <v>0.76520951820204586</v>
      </c>
      <c r="AY8" s="91">
        <f>+'Cálculos Beneficio Definido'!AF42</f>
        <v>0.80358042881928804</v>
      </c>
      <c r="AZ8" s="91">
        <f>+'Cálculos Beneficio Definido'!AF43</f>
        <v>0.74618182676076761</v>
      </c>
      <c r="BA8" s="91">
        <f>+'Cálculos Contribución Definida'!BG16</f>
        <v>1.008329546665871</v>
      </c>
      <c r="BB8" s="91">
        <f>+'Cálculos Contribución Definida'!BG17</f>
        <v>0.88399325307700582</v>
      </c>
      <c r="BC8" s="91">
        <f>+'Cálculos Beneficio Definido'!AF44</f>
        <v>0.98058439061899261</v>
      </c>
      <c r="BD8" s="91">
        <f>+'Cálculos Beneficio Definido'!AF45</f>
        <v>0.98058439061899272</v>
      </c>
      <c r="BE8" s="91">
        <f>+'Cálculos Beneficio Definido'!AF46</f>
        <v>0.28578666666666669</v>
      </c>
      <c r="BF8" s="91">
        <f>+'Cálculos Beneficio Definido'!AF47</f>
        <v>0.34577939100625127</v>
      </c>
      <c r="BG8" s="91">
        <f>+'Cálculos Contribución Definida'!BG18</f>
        <v>0.38281169861464848</v>
      </c>
      <c r="BH8" s="91">
        <f>+'Cálculos Contribución Definida'!BG19</f>
        <v>0.37408561627805048</v>
      </c>
      <c r="BI8" s="91">
        <f>+'Cálculos Beneficio Definido'!AF48</f>
        <v>0.68627450980392146</v>
      </c>
      <c r="BJ8" s="91">
        <f>+'Cálculos Beneficio Definido'!AF49</f>
        <v>0.68627450980392146</v>
      </c>
      <c r="BK8" s="91">
        <f>+'Cálculos Beneficio Definido'!AF50</f>
        <v>0.37033257230274153</v>
      </c>
      <c r="BL8" s="91">
        <f>+'Cálculos Beneficio Definido'!AF51</f>
        <v>0.40286526880448931</v>
      </c>
      <c r="BM8" s="91">
        <f>+'Cálculos Contribución Definida'!BG26</f>
        <v>0.55078216091096932</v>
      </c>
      <c r="BN8" s="82">
        <f>+'Cálculos Contribución Definida'!BG27</f>
        <v>0.49067001239391128</v>
      </c>
      <c r="BO8" s="82">
        <f>+'Cálculos Contribución Definida'!BG28</f>
        <v>0.77491162610252329</v>
      </c>
      <c r="BP8" s="82">
        <f>+'Cálculos Contribución Definida'!BG29</f>
        <v>0.7021080542450312</v>
      </c>
      <c r="BQ8" s="82">
        <f>+'Cálculos Beneficio Definido'!AF54</f>
        <v>0.21637414331809424</v>
      </c>
      <c r="BR8" s="82">
        <f>+'Cálculos Beneficio Definido'!AF55</f>
        <v>0.2260260633012964</v>
      </c>
      <c r="BS8" s="82">
        <f>+'Cálculos Contribución Definida'!BG30</f>
        <v>0.22936283346189859</v>
      </c>
      <c r="BT8" s="82">
        <f>+'Cálculos Contribución Definida'!BG31</f>
        <v>0.24631007498716065</v>
      </c>
      <c r="BU8" s="976">
        <f t="shared" si="2"/>
        <v>0.61951270667668024</v>
      </c>
      <c r="BV8" s="976"/>
      <c r="BW8" s="976">
        <f t="shared" ref="BW8:BW12" si="4">+AVERAGE(M8:N8,S8:T8,W8:X8,AG8:AH8,AU8:AV8,BG8:BH8,BS8:BT8)</f>
        <v>0.2954802151884971</v>
      </c>
      <c r="BX8" s="976"/>
      <c r="BY8" s="52"/>
      <c r="BZ8" s="52"/>
    </row>
    <row r="9" spans="1:78" s="5" customFormat="1" ht="14.25" customHeight="1" outlineLevel="1">
      <c r="A9" s="999"/>
      <c r="B9" s="76">
        <v>2</v>
      </c>
      <c r="C9" s="939">
        <f>+'Cálculos Beneficio Definido'!AG4</f>
        <v>0.48096135650662852</v>
      </c>
      <c r="D9" s="939">
        <f>+'Cálculos Beneficio Definido'!AG5</f>
        <v>0.48096135650662852</v>
      </c>
      <c r="E9" s="91">
        <f>+'Cálculos Beneficio Definido'!AG6</f>
        <v>0.71527411837400401</v>
      </c>
      <c r="F9" s="91">
        <f>+'Cálculos Beneficio Definido'!AG7</f>
        <v>0.66691425627014167</v>
      </c>
      <c r="G9" s="91">
        <f>+'Cálculos Beneficio Definido'!AG8</f>
        <v>0.48566703273852946</v>
      </c>
      <c r="H9" s="91">
        <f>+'Cálculos Beneficio Definido'!AG9</f>
        <v>0.52482681158027011</v>
      </c>
      <c r="I9" s="91">
        <f>+'Cálculos Beneficio Definido'!AG10</f>
        <v>0.57715362780795421</v>
      </c>
      <c r="J9" s="91">
        <f>+'Cálculos Beneficio Definido'!AG11</f>
        <v>0.57715362780795421</v>
      </c>
      <c r="K9" s="91">
        <f>+'Cálculos Beneficio Definido'!AG12</f>
        <v>0.52965517241379312</v>
      </c>
      <c r="L9" s="91">
        <f>+'Cálculos Beneficio Definido'!AG13</f>
        <v>0.52965517241379312</v>
      </c>
      <c r="M9" s="91">
        <f>+'Cálculos Contribución Definida'!BH4</f>
        <v>0.18887659697837147</v>
      </c>
      <c r="N9" s="91">
        <f>+'Cálculos Contribución Definida'!BH5</f>
        <v>0.15645371577574968</v>
      </c>
      <c r="O9" s="91">
        <f>+'Cálculos Beneficio Definido'!AG14</f>
        <v>0.8</v>
      </c>
      <c r="P9" s="91">
        <f>+'Cálculos Beneficio Definido'!AG15</f>
        <v>0.8</v>
      </c>
      <c r="Q9" s="91">
        <f>+'Cálculos Beneficio Definido'!AG16</f>
        <v>0.61518663289612519</v>
      </c>
      <c r="R9" s="91">
        <f>+'Cálculos Beneficio Definido'!AG17</f>
        <v>0.37250733956303578</v>
      </c>
      <c r="S9" s="91">
        <f>+'Cálculos Contribución Definida'!BH6</f>
        <v>0.32677672483933901</v>
      </c>
      <c r="T9" s="91">
        <f>+'Cálculos Contribución Definida'!BH7</f>
        <v>0.27128759591613399</v>
      </c>
      <c r="U9" s="91">
        <f>+'Cálculos Beneficio Definido'!AG18</f>
        <v>0.73470210634906341</v>
      </c>
      <c r="V9" s="91">
        <f>+'Cálculos Beneficio Definido'!AG19</f>
        <v>0.72092644185501842</v>
      </c>
      <c r="W9" s="91">
        <f>+'Cálculos Contribución Definida'!BH8</f>
        <v>0.31363857846306248</v>
      </c>
      <c r="X9" s="91">
        <f>+'Cálculos Contribución Definida'!BH9</f>
        <v>0.25360753428499172</v>
      </c>
      <c r="Y9" s="91">
        <f>+'Cálculos Beneficio Definido'!AG20</f>
        <v>0.71566998574240515</v>
      </c>
      <c r="Z9" s="91">
        <f>+'Cálculos Beneficio Definido'!AG21</f>
        <v>0.71566987069615651</v>
      </c>
      <c r="AA9" s="91">
        <f>+'Cálculos Contribución Definida'!BH10</f>
        <v>0.8602664079240766</v>
      </c>
      <c r="AB9" s="91">
        <f>+'Cálculos Contribución Definida'!BH11</f>
        <v>0.86483330248447843</v>
      </c>
      <c r="AC9" s="91">
        <f>+'Cálculos Beneficio Definido'!AG24</f>
        <v>0.96192271301325705</v>
      </c>
      <c r="AD9" s="91">
        <f>+'Cálculos Beneficio Definido'!AG25</f>
        <v>0.96192271301325716</v>
      </c>
      <c r="AE9" s="91">
        <f>+'Cálculos Beneficio Definido'!AG26</f>
        <v>0.78521287616056157</v>
      </c>
      <c r="AF9" s="91">
        <f>+'Cálculos Beneficio Definido'!AG27</f>
        <v>0.71633455369033694</v>
      </c>
      <c r="AG9" s="91">
        <f>+'Cálculos Contribución Definida'!BH12</f>
        <v>0.28355635479317542</v>
      </c>
      <c r="AH9" s="91">
        <f>+'Cálculos Contribución Definida'!BH13</f>
        <v>0.25012048192771086</v>
      </c>
      <c r="AI9" s="91">
        <f>+'Cálculos Beneficio Definido'!AG28</f>
        <v>0.57715362780795421</v>
      </c>
      <c r="AJ9" s="91">
        <f>+'Cálculos Beneficio Definido'!AG29</f>
        <v>0.57715362780795421</v>
      </c>
      <c r="AK9" s="91">
        <f>+'Cálculos Beneficio Definido'!AG30</f>
        <v>0.58835063437139568</v>
      </c>
      <c r="AL9" s="91">
        <f>+'Cálculos Beneficio Definido'!AG31</f>
        <v>0.58835063437139568</v>
      </c>
      <c r="AM9" s="91">
        <f>+'Cálculos Beneficio Definido'!AG32</f>
        <v>0.30612587764544308</v>
      </c>
      <c r="AN9" s="91">
        <f>+'Cálculos Beneficio Definido'!AG33</f>
        <v>0.30612587764544308</v>
      </c>
      <c r="AO9" s="91">
        <f>+'Cálculos Beneficio Definido'!AG34</f>
        <v>0.46805344892042705</v>
      </c>
      <c r="AP9" s="91">
        <f>+'Cálculos Beneficio Definido'!AG35</f>
        <v>0.45018750629700094</v>
      </c>
      <c r="AQ9" s="91">
        <f>+'Cálculos Beneficio Definido'!AG36</f>
        <v>0.20049525906978202</v>
      </c>
      <c r="AR9" s="91">
        <f>+'Cálculos Beneficio Definido'!AG37</f>
        <v>0.20693131641170562</v>
      </c>
      <c r="AS9" s="91">
        <f>+'Cálculos Beneficio Definido'!AG38</f>
        <v>1.0677342114447155</v>
      </c>
      <c r="AT9" s="91">
        <f>+'Cálculos Beneficio Definido'!AG39</f>
        <v>1.0677342114447155</v>
      </c>
      <c r="AU9" s="91">
        <f>+'Cálculos Contribución Definida'!BH14</f>
        <v>0.24817619191063567</v>
      </c>
      <c r="AV9" s="91">
        <f>+'Cálculos Contribución Definida'!BH15</f>
        <v>0.28120892782812629</v>
      </c>
      <c r="AW9" s="91">
        <f>+'Cálculos Beneficio Definido'!AG40</f>
        <v>0.76520951820204597</v>
      </c>
      <c r="AX9" s="91">
        <f>+'Cálculos Beneficio Definido'!AG41</f>
        <v>0.76520951820204597</v>
      </c>
      <c r="AY9" s="91">
        <f>+'Cálculos Beneficio Definido'!AG42</f>
        <v>0.80358042881928804</v>
      </c>
      <c r="AZ9" s="91">
        <f>+'Cálculos Beneficio Definido'!AG43</f>
        <v>0.7461818267607675</v>
      </c>
      <c r="BA9" s="91">
        <f>+'Cálculos Contribución Definida'!BH16</f>
        <v>1.0347995206129441</v>
      </c>
      <c r="BB9" s="91">
        <f>+'Cálculos Contribución Definida'!BH17</f>
        <v>0.90783606039815423</v>
      </c>
      <c r="BC9" s="91">
        <f>+'Cálculos Beneficio Definido'!AG44</f>
        <v>0.98058439061899272</v>
      </c>
      <c r="BD9" s="91">
        <f>+'Cálculos Beneficio Definido'!AG45</f>
        <v>0.98058439061899272</v>
      </c>
      <c r="BE9" s="91">
        <f>+'Cálculos Beneficio Definido'!AG46</f>
        <v>0.21434</v>
      </c>
      <c r="BF9" s="91">
        <f>+'Cálculos Beneficio Definido'!AG47</f>
        <v>0.25933454325468847</v>
      </c>
      <c r="BG9" s="91">
        <f>+'Cálculos Contribución Definida'!BH18</f>
        <v>0.38281169861464848</v>
      </c>
      <c r="BH9" s="91">
        <f>+'Cálculos Contribución Definida'!BH19</f>
        <v>0.37408561627805043</v>
      </c>
      <c r="BI9" s="91">
        <f>+'Cálculos Beneficio Definido'!AG48</f>
        <v>0.68627450980392146</v>
      </c>
      <c r="BJ9" s="91">
        <f>+'Cálculos Beneficio Definido'!AG49</f>
        <v>0.68627450980392146</v>
      </c>
      <c r="BK9" s="91">
        <f>+'Cálculos Beneficio Definido'!AG50</f>
        <v>0.38983049690439514</v>
      </c>
      <c r="BL9" s="91">
        <f>+'Cálculos Beneficio Definido'!AG51</f>
        <v>0.37216519537192128</v>
      </c>
      <c r="BM9" s="91">
        <f>+'Cálculos Contribución Definida'!BH26</f>
        <v>0.42123449152947945</v>
      </c>
      <c r="BN9" s="82">
        <f>+'Cálculos Contribución Definida'!BH27</f>
        <v>0.53233600683167048</v>
      </c>
      <c r="BO9" s="82">
        <f>+'Cálculos Contribución Definida'!BH28</f>
        <v>0.59445405976566967</v>
      </c>
      <c r="BP9" s="82">
        <f>+'Cálculos Contribución Definida'!BH29</f>
        <v>0.72562821040497272</v>
      </c>
      <c r="BQ9" s="82">
        <f>+'Cálculos Beneficio Definido'!AG54</f>
        <v>0.17873771125185409</v>
      </c>
      <c r="BR9" s="82">
        <f>+'Cálculos Beneficio Definido'!AG55</f>
        <v>0.18445293617067363</v>
      </c>
      <c r="BS9" s="82">
        <f>+'Cálculos Contribución Definida'!BH30</f>
        <v>0.2211526041246783</v>
      </c>
      <c r="BT9" s="82">
        <f>+'Cálculos Contribución Definida'!BH31</f>
        <v>0.22013635641740401</v>
      </c>
      <c r="BU9" s="976">
        <f t="shared" si="2"/>
        <v>0.5967800894556301</v>
      </c>
      <c r="BV9" s="976"/>
      <c r="BW9" s="976">
        <f t="shared" si="4"/>
        <v>0.269420641296577</v>
      </c>
      <c r="BX9" s="976"/>
    </row>
    <row r="10" spans="1:78" s="5" customFormat="1" ht="14.25" customHeight="1" outlineLevel="1">
      <c r="A10" s="999"/>
      <c r="B10" s="76">
        <v>3</v>
      </c>
      <c r="C10" s="940">
        <f>+'Cálculos Beneficio Definido'!AH4</f>
        <v>0.43055499999999997</v>
      </c>
      <c r="D10" s="940">
        <f>+'Cálculos Beneficio Definido'!AH5</f>
        <v>0.43055499999999997</v>
      </c>
      <c r="E10" s="84">
        <f>+'Cálculos Beneficio Definido'!AH6</f>
        <v>0.68348437966000997</v>
      </c>
      <c r="F10" s="84">
        <f>+'Cálculos Beneficio Definido'!AH7</f>
        <v>0.6282850307673602</v>
      </c>
      <c r="G10" s="84">
        <f>+'Cálculos Beneficio Definido'!AH8</f>
        <v>0.32377802182568632</v>
      </c>
      <c r="H10" s="84">
        <f>+'Cálculos Beneficio Definido'!AH9</f>
        <v>0.34988454105351335</v>
      </c>
      <c r="I10" s="84">
        <f>+'Cálculos Beneficio Definido'!AH10</f>
        <v>0.57715362780795421</v>
      </c>
      <c r="J10" s="84">
        <f>+'Cálculos Beneficio Definido'!AH11</f>
        <v>0.57715362780795421</v>
      </c>
      <c r="K10" s="84">
        <f>+'Cálculos Beneficio Definido'!AH12</f>
        <v>0.35310344827586204</v>
      </c>
      <c r="L10" s="84">
        <f>+'Cálculos Beneficio Definido'!AH13</f>
        <v>0.35310344827586204</v>
      </c>
      <c r="M10" s="84">
        <f>+'Cálculos Contribución Definida'!BI4</f>
        <v>0.18887659697837142</v>
      </c>
      <c r="N10" s="84">
        <f>+'Cálculos Contribución Definida'!BI5</f>
        <v>0.14874806893297604</v>
      </c>
      <c r="O10" s="81">
        <f>+'Cálculos Beneficio Definido'!AH14</f>
        <v>0.64828329163191545</v>
      </c>
      <c r="P10" s="84">
        <f>+'Cálculos Beneficio Definido'!AH15</f>
        <v>0.8</v>
      </c>
      <c r="Q10" s="84">
        <f>+'Cálculos Beneficio Definido'!AH16</f>
        <v>0.49851901917731845</v>
      </c>
      <c r="R10" s="84">
        <f>+'Cálculos Beneficio Definido'!AH17</f>
        <v>0.37250733956303578</v>
      </c>
      <c r="S10" s="84">
        <f>+'Cálculos Contribución Definida'!BI6</f>
        <v>0.32677672483933901</v>
      </c>
      <c r="T10" s="84">
        <f>+'Cálculos Contribución Definida'!BI7</f>
        <v>0.24763620537817602</v>
      </c>
      <c r="U10" s="84">
        <f>+'Cálculos Beneficio Definido'!AH18</f>
        <v>0.73470210634906341</v>
      </c>
      <c r="V10" s="84">
        <f>+'Cálculos Beneficio Definido'!AH19</f>
        <v>0.71174266552565502</v>
      </c>
      <c r="W10" s="84">
        <f>+'Cálculos Contribución Definida'!BI8</f>
        <v>0.31363857846306242</v>
      </c>
      <c r="X10" s="84">
        <f>+'Cálculos Contribución Definida'!BI9</f>
        <v>0.25360753428499178</v>
      </c>
      <c r="Y10" s="84">
        <f>+'Cálculos Beneficio Definido'!AH20</f>
        <v>0.68488893763280301</v>
      </c>
      <c r="Z10" s="84">
        <f>+'Cálculos Beneficio Definido'!AH21</f>
        <v>0.68488883578222526</v>
      </c>
      <c r="AA10" s="84">
        <f>+'Cálculos Contribución Definida'!BI10</f>
        <v>0.82948535981447447</v>
      </c>
      <c r="AB10" s="84">
        <f>+'Cálculos Contribución Definida'!BI11</f>
        <v>0.83405226757054718</v>
      </c>
      <c r="AC10" s="84">
        <f>+'Cálculos Beneficio Definido'!AH24</f>
        <v>0.90138888888888891</v>
      </c>
      <c r="AD10" s="84">
        <f>+'Cálculos Beneficio Definido'!AH25</f>
        <v>0.96192271301325705</v>
      </c>
      <c r="AE10" s="84">
        <f>+'Cálculos Beneficio Definido'!AH26</f>
        <v>0.78521287616056146</v>
      </c>
      <c r="AF10" s="84">
        <f>+'Cálculos Beneficio Definido'!AH27</f>
        <v>0.71633455369033683</v>
      </c>
      <c r="AG10" s="84">
        <f>+'Cálculos Contribución Definida'!BI12</f>
        <v>0.28355635479317542</v>
      </c>
      <c r="AH10" s="84">
        <f>+'Cálculos Contribución Definida'!BI13</f>
        <v>0.21722038711056468</v>
      </c>
      <c r="AI10" s="84">
        <f>+'Cálculos Beneficio Definido'!AH28</f>
        <v>0.39234919077979402</v>
      </c>
      <c r="AJ10" s="84">
        <f>+'Cálculos Beneficio Definido'!AH29</f>
        <v>0.40994107097104793</v>
      </c>
      <c r="AK10" s="84">
        <f>+'Cálculos Beneficio Definido'!AH30</f>
        <v>0.58835063437139556</v>
      </c>
      <c r="AL10" s="84">
        <f>+'Cálculos Beneficio Definido'!AH31</f>
        <v>0.58835063437139556</v>
      </c>
      <c r="AM10" s="84">
        <f>+'Cálculos Beneficio Definido'!AH32</f>
        <v>0.30612587764544308</v>
      </c>
      <c r="AN10" s="84">
        <f>+'Cálculos Beneficio Definido'!AH33</f>
        <v>0.30612587764544308</v>
      </c>
      <c r="AO10" s="84">
        <f>+'Cálculos Beneficio Definido'!AH34</f>
        <v>0.31203563261361805</v>
      </c>
      <c r="AP10" s="84">
        <f>+'Cálculos Beneficio Definido'!AH35</f>
        <v>0.30012500419800064</v>
      </c>
      <c r="AQ10" s="84">
        <f>+'Cálculos Beneficio Definido'!AH36</f>
        <v>0.13791870826220173</v>
      </c>
      <c r="AR10" s="84">
        <f>+'Cálculos Beneficio Definido'!AH37</f>
        <v>0.1421393992842423</v>
      </c>
      <c r="AS10" s="84">
        <f>+'Cálculos Beneficio Definido'!AH38</f>
        <v>1.0677342114447153</v>
      </c>
      <c r="AT10" s="84">
        <f>+'Cálculos Beneficio Definido'!AH39</f>
        <v>1.0677342114447155</v>
      </c>
      <c r="AU10" s="84">
        <f>+'Cálculos Contribución Definida'!BI14</f>
        <v>0.2058262118521996</v>
      </c>
      <c r="AV10" s="84">
        <f>+'Cálculos Contribución Definida'!BI15</f>
        <v>0.25876845261445724</v>
      </c>
      <c r="AW10" s="84">
        <f>+'Cálculos Beneficio Definido'!AH40</f>
        <v>0.76520951820204597</v>
      </c>
      <c r="AX10" s="84">
        <f>+'Cálculos Beneficio Definido'!AH41</f>
        <v>0.76520951820204586</v>
      </c>
      <c r="AY10" s="84">
        <f>+'Cálculos Beneficio Definido'!AH42</f>
        <v>0.58685446009389675</v>
      </c>
      <c r="AZ10" s="84">
        <f>+'Cálculos Beneficio Definido'!AH43</f>
        <v>0.61349693251533743</v>
      </c>
      <c r="BA10" s="84">
        <f>+'Cálculos Contribución Definida'!BI16</f>
        <v>0.83671879970004071</v>
      </c>
      <c r="BB10" s="84">
        <f>+'Cálculos Contribución Definida'!BI17</f>
        <v>0.79899397347387269</v>
      </c>
      <c r="BC10" s="84">
        <f>+'Cálculos Beneficio Definido'!AH44</f>
        <v>0.98058439061899261</v>
      </c>
      <c r="BD10" s="84">
        <f>+'Cálculos Beneficio Definido'!AH45</f>
        <v>0.98058439061899272</v>
      </c>
      <c r="BE10" s="84">
        <f>+'Cálculos Beneficio Definido'!AH46</f>
        <v>0.14289333333333334</v>
      </c>
      <c r="BF10" s="84">
        <f>+'Cálculos Beneficio Definido'!AH47</f>
        <v>0.17288969550312563</v>
      </c>
      <c r="BG10" s="84">
        <f>+'Cálculos Contribución Definida'!BI18</f>
        <v>0.38281169861464848</v>
      </c>
      <c r="BH10" s="84">
        <f>+'Cálculos Contribución Definida'!BI19</f>
        <v>0.37408561627805048</v>
      </c>
      <c r="BI10" s="84">
        <f>+'Cálculos Beneficio Definido'!AH48</f>
        <v>0.68627450980392146</v>
      </c>
      <c r="BJ10" s="84">
        <f>+'Cálculos Beneficio Definido'!AH49</f>
        <v>0.68627450980392146</v>
      </c>
      <c r="BK10" s="84">
        <f>+'Cálculos Beneficio Definido'!AH50</f>
        <v>0.27385268864291823</v>
      </c>
      <c r="BL10" s="84">
        <f>+'Cálculos Beneficio Definido'!AH51</f>
        <v>0.32215837276159659</v>
      </c>
      <c r="BM10" s="84">
        <f>+'Cálculos Contribución Definida'!BI26</f>
        <v>0.28784356921181092</v>
      </c>
      <c r="BN10" s="82">
        <f>+'Cálculos Contribución Definida'!BI27</f>
        <v>0.38899528547808765</v>
      </c>
      <c r="BO10" s="82">
        <f>+'Cálculos Contribución Definida'!BI28</f>
        <v>0.57312787004377808</v>
      </c>
      <c r="BP10" s="82">
        <f>+'Cálculos Contribución Definida'!BI29</f>
        <v>0.55414843108259126</v>
      </c>
      <c r="BQ10" s="82">
        <f>+'Cálculos Beneficio Definido'!AH54</f>
        <v>0.14110127918561399</v>
      </c>
      <c r="BR10" s="82">
        <f>+'Cálculos Beneficio Definido'!AH55</f>
        <v>0.14287980904005085</v>
      </c>
      <c r="BS10" s="82">
        <f>+'Cálculos Contribución Definida'!BI30</f>
        <v>0.22115260412467824</v>
      </c>
      <c r="BT10" s="82">
        <f>+'Cálculos Contribución Definida'!BI31</f>
        <v>0.22013635641740395</v>
      </c>
      <c r="BU10" s="976">
        <f t="shared" si="2"/>
        <v>0.53526960137873925</v>
      </c>
      <c r="BV10" s="976"/>
      <c r="BW10" s="976">
        <f t="shared" si="4"/>
        <v>0.26020295647729247</v>
      </c>
      <c r="BX10" s="976"/>
    </row>
    <row r="11" spans="1:78" s="5" customFormat="1" ht="14.25" customHeight="1" outlineLevel="1">
      <c r="A11" s="999"/>
      <c r="B11" s="76">
        <v>4</v>
      </c>
      <c r="C11" s="939">
        <f>+'Cálculos Beneficio Definido'!AI4</f>
        <v>0.32291625000000002</v>
      </c>
      <c r="D11" s="939">
        <f>+'Cálculos Beneficio Definido'!AI5</f>
        <v>0.32291625000000002</v>
      </c>
      <c r="E11" s="91">
        <f>+'Cálculos Beneficio Definido'!AI6</f>
        <v>0.66758951030301306</v>
      </c>
      <c r="F11" s="91">
        <f>+'Cálculos Beneficio Definido'!AI7</f>
        <v>0.60897041801596952</v>
      </c>
      <c r="G11" s="91">
        <f>+'Cálculos Beneficio Definido'!AI8</f>
        <v>0.24283351636926473</v>
      </c>
      <c r="H11" s="91">
        <f>+'Cálculos Beneficio Definido'!AI9</f>
        <v>0.26241340579013506</v>
      </c>
      <c r="I11" s="91">
        <f>+'Cálculos Beneficio Definido'!AI10</f>
        <v>0.57715362780795421</v>
      </c>
      <c r="J11" s="91">
        <f>+'Cálculos Beneficio Definido'!AI11</f>
        <v>0.57715362780795421</v>
      </c>
      <c r="K11" s="91">
        <f>+'Cálculos Beneficio Definido'!AI12</f>
        <v>0.26482758620689656</v>
      </c>
      <c r="L11" s="91">
        <f>+'Cálculos Beneficio Definido'!AI13</f>
        <v>0.26482758620689656</v>
      </c>
      <c r="M11" s="91">
        <f>+'Cálculos Contribución Definida'!BJ4</f>
        <v>0.18887659697837147</v>
      </c>
      <c r="N11" s="91">
        <f>+'Cálculos Contribución Definida'!BJ5</f>
        <v>0.14874806893297604</v>
      </c>
      <c r="O11" s="91">
        <f>+'Cálculos Beneficio Definido'!AI14</f>
        <v>0.48621246872393659</v>
      </c>
      <c r="P11" s="91">
        <f>+'Cálculos Beneficio Definido'!AI15</f>
        <v>0.63886986301369864</v>
      </c>
      <c r="Q11" s="91">
        <f>+'Cálculos Beneficio Definido'!AI16</f>
        <v>0.37388926438298881</v>
      </c>
      <c r="R11" s="91">
        <f>+'Cálculos Beneficio Definido'!AI17</f>
        <v>0.29747964124779247</v>
      </c>
      <c r="S11" s="91">
        <f>+'Cálculos Contribución Definida'!BJ6</f>
        <v>0.32677672483933901</v>
      </c>
      <c r="T11" s="91">
        <f>+'Cálculos Contribución Definida'!BJ7</f>
        <v>0.24763620537817604</v>
      </c>
      <c r="U11" s="91">
        <f>+'Cálculos Beneficio Definido'!AI18</f>
        <v>0.73470210634906341</v>
      </c>
      <c r="V11" s="91">
        <f>+'Cálculos Beneficio Definido'!AI19</f>
        <v>0.70255888919629184</v>
      </c>
      <c r="W11" s="91">
        <f>+'Cálculos Contribución Definida'!BJ8</f>
        <v>0.31363857846306248</v>
      </c>
      <c r="X11" s="91">
        <f>+'Cálculos Contribución Definida'!BJ9</f>
        <v>0.25360753428499172</v>
      </c>
      <c r="Y11" s="91">
        <f>+'Cálculos Beneficio Definido'!AI20</f>
        <v>0.66949806339146034</v>
      </c>
      <c r="Z11" s="91">
        <f>+'Cálculos Beneficio Definido'!AI21</f>
        <v>0.66949796181413235</v>
      </c>
      <c r="AA11" s="91">
        <f>+'Cálculos Contribución Definida'!BJ10</f>
        <v>0.81409448557313191</v>
      </c>
      <c r="AB11" s="91">
        <f>+'Cálculos Contribución Definida'!BJ11</f>
        <v>0.81866139360245427</v>
      </c>
      <c r="AC11" s="91">
        <f>+'Cálculos Beneficio Definido'!AI24</f>
        <v>0.67604166666666665</v>
      </c>
      <c r="AD11" s="91">
        <f>+'Cálculos Beneficio Definido'!AI25</f>
        <v>0.79664484451718498</v>
      </c>
      <c r="AE11" s="91">
        <f>+'Cálculos Beneficio Definido'!AI26</f>
        <v>0.78521287616056157</v>
      </c>
      <c r="AF11" s="91">
        <f>+'Cálculos Beneficio Definido'!AI27</f>
        <v>0.71633455369033694</v>
      </c>
      <c r="AG11" s="91">
        <f>+'Cálculos Contribución Definida'!BJ12</f>
        <v>0.28355635479317542</v>
      </c>
      <c r="AH11" s="91">
        <f>+'Cálculos Contribución Definida'!BJ13</f>
        <v>0.21722038711056474</v>
      </c>
      <c r="AI11" s="91">
        <f>+'Cálculos Beneficio Definido'!AI28</f>
        <v>0.29426189308484552</v>
      </c>
      <c r="AJ11" s="91">
        <f>+'Cálculos Beneficio Definido'!AI29</f>
        <v>0.30745580322828592</v>
      </c>
      <c r="AK11" s="91">
        <f>+'Cálculos Beneficio Definido'!AI30</f>
        <v>0.51607676424981253</v>
      </c>
      <c r="AL11" s="91">
        <f>+'Cálculos Beneficio Definido'!AI31</f>
        <v>0.51607676424981253</v>
      </c>
      <c r="AM11" s="91">
        <f>+'Cálculos Beneficio Definido'!AI32</f>
        <v>0.30612587764544308</v>
      </c>
      <c r="AN11" s="91">
        <f>+'Cálculos Beneficio Definido'!AI33</f>
        <v>0.30612587764544308</v>
      </c>
      <c r="AO11" s="91">
        <f>+'Cálculos Beneficio Definido'!AI34</f>
        <v>0.23402672446021353</v>
      </c>
      <c r="AP11" s="91">
        <f>+'Cálculos Beneficio Definido'!AI35</f>
        <v>0.22509375314850047</v>
      </c>
      <c r="AQ11" s="91">
        <f>+'Cálculos Beneficio Definido'!AI36</f>
        <v>0.10663043285841159</v>
      </c>
      <c r="AR11" s="91">
        <f>+'Cálculos Beneficio Definido'!AI37</f>
        <v>0.10974344072051068</v>
      </c>
      <c r="AS11" s="91">
        <f>+'Cálculos Beneficio Definido'!AI38</f>
        <v>1.0677342114447155</v>
      </c>
      <c r="AT11" s="91">
        <f>+'Cálculos Beneficio Definido'!AI39</f>
        <v>1.0677342114447155</v>
      </c>
      <c r="AU11" s="91">
        <f>+'Cálculos Contribución Definida'!BJ14</f>
        <v>0.20582621185219965</v>
      </c>
      <c r="AV11" s="91">
        <f>+'Cálculos Contribución Definida'!BJ15</f>
        <v>0.21974163903373611</v>
      </c>
      <c r="AW11" s="91">
        <f>+'Cálculos Beneficio Definido'!AI40</f>
        <v>0.76520951820204597</v>
      </c>
      <c r="AX11" s="91">
        <f>+'Cálculos Beneficio Definido'!AI41</f>
        <v>0.76520951820204597</v>
      </c>
      <c r="AY11" s="91">
        <f>+'Cálculos Beneficio Definido'!AI42</f>
        <v>0.44014084507042256</v>
      </c>
      <c r="AZ11" s="91">
        <f>+'Cálculos Beneficio Definido'!AI43</f>
        <v>0.46012269938650308</v>
      </c>
      <c r="BA11" s="91">
        <f>+'Cálculos Contribución Definida'!BJ16</f>
        <v>0.7051963531837494</v>
      </c>
      <c r="BB11" s="91">
        <f>+'Cálculos Contribución Definida'!BJ17</f>
        <v>0.65754114400561259</v>
      </c>
      <c r="BC11" s="91">
        <f>+'Cálculos Beneficio Definido'!AI44</f>
        <v>0.98058439061899272</v>
      </c>
      <c r="BD11" s="91">
        <f>+'Cálculos Beneficio Definido'!AI45</f>
        <v>0.98058439061899272</v>
      </c>
      <c r="BE11" s="91">
        <f>+'Cálculos Beneficio Definido'!AI46</f>
        <v>0.10717</v>
      </c>
      <c r="BF11" s="91">
        <f>+'Cálculos Beneficio Definido'!AI47</f>
        <v>0.12966727162734423</v>
      </c>
      <c r="BG11" s="91">
        <f>+'Cálculos Contribución Definida'!BJ18</f>
        <v>0.38281169861464848</v>
      </c>
      <c r="BH11" s="91">
        <f>+'Cálculos Contribución Definida'!BJ19</f>
        <v>0.37408561627805043</v>
      </c>
      <c r="BI11" s="91">
        <f>+'Cálculos Beneficio Definido'!AI48</f>
        <v>0.68627450980392146</v>
      </c>
      <c r="BJ11" s="91">
        <f>+'Cálculos Beneficio Definido'!AI49</f>
        <v>0.68627450980392146</v>
      </c>
      <c r="BK11" s="91">
        <f>+'Cálculos Beneficio Definido'!AI50</f>
        <v>0.2053895164821887</v>
      </c>
      <c r="BL11" s="91">
        <f>+'Cálculos Beneficio Definido'!AI51</f>
        <v>0.24161877957119743</v>
      </c>
      <c r="BM11" s="91">
        <f>+'Cálculos Contribución Definida'!BJ26</f>
        <v>0.13978070240791474</v>
      </c>
      <c r="BN11" s="82">
        <f>+'Cálculos Contribución Definida'!BJ27</f>
        <v>0.2990401257112798</v>
      </c>
      <c r="BO11" s="82">
        <f>+'Cálculos Contribución Definida'!BJ28</f>
        <v>0.48109736953777044</v>
      </c>
      <c r="BP11" s="82">
        <f>+'Cálculos Contribución Definida'!BJ29</f>
        <v>0.52862400584021751</v>
      </c>
      <c r="BQ11" s="82">
        <f>+'Cálculos Beneficio Definido'!AI54</f>
        <v>0.1222830631524939</v>
      </c>
      <c r="BR11" s="82">
        <f>+'Cálculos Beneficio Definido'!AI55</f>
        <v>0.12209324547473946</v>
      </c>
      <c r="BS11" s="82">
        <f>+'Cálculos Contribución Definida'!BJ30</f>
        <v>0.2211526041246783</v>
      </c>
      <c r="BT11" s="82">
        <f>+'Cálculos Contribución Definida'!BJ31</f>
        <v>0.22013635641740401</v>
      </c>
      <c r="BU11" s="976">
        <f t="shared" si="2"/>
        <v>0.47694145635953833</v>
      </c>
      <c r="BV11" s="976"/>
      <c r="BW11" s="976">
        <f t="shared" si="4"/>
        <v>0.25741532693581243</v>
      </c>
      <c r="BX11" s="976"/>
    </row>
    <row r="12" spans="1:78" s="5" customFormat="1" ht="14.25" customHeight="1" outlineLevel="1">
      <c r="A12" s="1000"/>
      <c r="B12" s="92">
        <v>5</v>
      </c>
      <c r="C12" s="941">
        <f>+'Cálculos Beneficio Definido'!AJ4</f>
        <v>0.25833299999999998</v>
      </c>
      <c r="D12" s="941">
        <f>+'Cálculos Beneficio Definido'!AJ5</f>
        <v>0.25833299999999998</v>
      </c>
      <c r="E12" s="93">
        <f>+'Cálculos Beneficio Definido'!AJ6</f>
        <v>0.59156327910416229</v>
      </c>
      <c r="F12" s="93">
        <f>+'Cálculos Beneficio Definido'!AJ7</f>
        <v>0.59738165036513513</v>
      </c>
      <c r="G12" s="93">
        <f>+'Cálculos Beneficio Definido'!AJ8</f>
        <v>0.1942668130954118</v>
      </c>
      <c r="H12" s="93">
        <f>+'Cálculos Beneficio Definido'!AJ9</f>
        <v>0.20993072463210805</v>
      </c>
      <c r="I12" s="93">
        <f>+'Cálculos Beneficio Definido'!AJ10</f>
        <v>0.57715362780795421</v>
      </c>
      <c r="J12" s="93">
        <f>+'Cálculos Beneficio Definido'!AJ11</f>
        <v>0.57715362780795421</v>
      </c>
      <c r="K12" s="93">
        <f>+'Cálculos Beneficio Definido'!AJ12</f>
        <v>0.21186206896551724</v>
      </c>
      <c r="L12" s="93">
        <f>+'Cálculos Beneficio Definido'!AJ13</f>
        <v>0.21186206896551724</v>
      </c>
      <c r="M12" s="93">
        <f>+'Cálculos Contribución Definida'!BK4</f>
        <v>0.18887659697837134</v>
      </c>
      <c r="N12" s="93">
        <f>+'Cálculos Contribución Definida'!BK5</f>
        <v>0.14874806893297604</v>
      </c>
      <c r="O12" s="94">
        <f>+'Cálculos Beneficio Definido'!AJ14</f>
        <v>0.38896997497914931</v>
      </c>
      <c r="P12" s="93">
        <f>+'Cálculos Beneficio Definido'!AJ15</f>
        <v>0.51109589041095893</v>
      </c>
      <c r="Q12" s="93">
        <f>+'Cálculos Beneficio Definido'!AJ16</f>
        <v>0.29911141150639109</v>
      </c>
      <c r="R12" s="93">
        <f>+'Cálculos Beneficio Definido'!AJ17</f>
        <v>0.23798371299823398</v>
      </c>
      <c r="S12" s="93">
        <f>+'Cálculos Contribución Definida'!BK6</f>
        <v>0.32677672483933895</v>
      </c>
      <c r="T12" s="93">
        <f>+'Cálculos Contribución Definida'!BK7</f>
        <v>0.24763620537817604</v>
      </c>
      <c r="U12" s="93">
        <f>+'Cálculos Beneficio Definido'!AJ18</f>
        <v>0.73470210634906352</v>
      </c>
      <c r="V12" s="93">
        <f>+'Cálculos Beneficio Definido'!AJ19</f>
        <v>0.69337511286692854</v>
      </c>
      <c r="W12" s="93">
        <f>+'Cálculos Contribución Definida'!BK8</f>
        <v>0.31363857846306231</v>
      </c>
      <c r="X12" s="93">
        <f>+'Cálculos Contribución Definida'!BK9</f>
        <v>0.25360753428499172</v>
      </c>
      <c r="Y12" s="93">
        <f>+'Cálculos Beneficio Definido'!AJ20</f>
        <v>0.58735788102508457</v>
      </c>
      <c r="Z12" s="93">
        <f>+'Cálculos Beneficio Definido'!AJ21</f>
        <v>0.59796592772226609</v>
      </c>
      <c r="AA12" s="93">
        <f>+'Cálculos Contribución Definida'!BK10</f>
        <v>0.73195430320675603</v>
      </c>
      <c r="AB12" s="93">
        <f>+'Cálculos Contribución Definida'!BK11</f>
        <v>0.74712935951058801</v>
      </c>
      <c r="AC12" s="93">
        <f>+'Cálculos Beneficio Definido'!AJ24</f>
        <v>0.54083333333333339</v>
      </c>
      <c r="AD12" s="93">
        <f>+'Cálculos Beneficio Definido'!AJ25</f>
        <v>0.63731587561374792</v>
      </c>
      <c r="AE12" s="93">
        <f>+'Cálculos Beneficio Definido'!AJ26</f>
        <v>0.78521287616056146</v>
      </c>
      <c r="AF12" s="93">
        <f>+'Cálculos Beneficio Definido'!AJ27</f>
        <v>0.71633455369033672</v>
      </c>
      <c r="AG12" s="93">
        <f>+'Cálculos Contribución Definida'!BK12</f>
        <v>0.28355635479317542</v>
      </c>
      <c r="AH12" s="93">
        <f>+'Cálculos Contribución Definida'!BK13</f>
        <v>0.21722038711056471</v>
      </c>
      <c r="AI12" s="93">
        <f>+'Cálculos Beneficio Definido'!AJ28</f>
        <v>0.23540951446787642</v>
      </c>
      <c r="AJ12" s="93">
        <f>+'Cálculos Beneficio Definido'!AJ29</f>
        <v>0.24596464258262873</v>
      </c>
      <c r="AK12" s="93">
        <f>+'Cálculos Beneficio Definido'!AJ30</f>
        <v>0.41286141139985</v>
      </c>
      <c r="AL12" s="93">
        <f>+'Cálculos Beneficio Definido'!AJ31</f>
        <v>0.41286141139985</v>
      </c>
      <c r="AM12" s="93">
        <f>+'Cálculos Beneficio Definido'!AJ32</f>
        <v>0.30612587764544308</v>
      </c>
      <c r="AN12" s="93">
        <f>+'Cálculos Beneficio Definido'!AJ33</f>
        <v>0.30612587764544308</v>
      </c>
      <c r="AO12" s="93">
        <f>+'Cálculos Beneficio Definido'!AJ34</f>
        <v>0.18722137956817084</v>
      </c>
      <c r="AP12" s="93">
        <f>+'Cálculos Beneficio Definido'!AJ35</f>
        <v>0.18007500251880038</v>
      </c>
      <c r="AQ12" s="93">
        <f>+'Cálculos Beneficio Definido'!AJ36</f>
        <v>8.7857467616137511E-2</v>
      </c>
      <c r="AR12" s="93">
        <f>+'Cálculos Beneficio Definido'!AJ37</f>
        <v>9.0305865582271674E-2</v>
      </c>
      <c r="AS12" s="93">
        <f>+'Cálculos Beneficio Definido'!AJ38</f>
        <v>1.0677342114447155</v>
      </c>
      <c r="AT12" s="93">
        <f>+'Cálculos Beneficio Definido'!AJ39</f>
        <v>1.0677342114447153</v>
      </c>
      <c r="AU12" s="93">
        <f>+'Cálculos Contribución Definida'!BK14</f>
        <v>0.19277656454149592</v>
      </c>
      <c r="AV12" s="93">
        <f>+'Cálculos Contribución Definida'!BK15</f>
        <v>0.21974163903373617</v>
      </c>
      <c r="AW12" s="93">
        <f>+'Cálculos Beneficio Definido'!AJ40</f>
        <v>0.76520951820204586</v>
      </c>
      <c r="AX12" s="93">
        <f>+'Cálculos Beneficio Definido'!AJ41</f>
        <v>0.76520951820204597</v>
      </c>
      <c r="AY12" s="93">
        <f>+'Cálculos Beneficio Definido'!AJ42</f>
        <v>0.352112676056338</v>
      </c>
      <c r="AZ12" s="93">
        <f>+'Cálculos Beneficio Definido'!AJ43</f>
        <v>0.36809815950920244</v>
      </c>
      <c r="BA12" s="93">
        <f>+'Cálculos Contribución Definida'!BK16</f>
        <v>0.62628288527397469</v>
      </c>
      <c r="BB12" s="93">
        <f>+'Cálculos Contribución Definida'!BK17</f>
        <v>0.57266944632465644</v>
      </c>
      <c r="BC12" s="93">
        <f>+'Cálculos Beneficio Definido'!AJ44</f>
        <v>0.98058439061899272</v>
      </c>
      <c r="BD12" s="93">
        <f>+'Cálculos Beneficio Definido'!AJ45</f>
        <v>0.98058439061899272</v>
      </c>
      <c r="BE12" s="93">
        <f>+'Cálculos Beneficio Definido'!AJ46</f>
        <v>8.5736000000000007E-2</v>
      </c>
      <c r="BF12" s="93">
        <f>+'Cálculos Beneficio Definido'!AJ47</f>
        <v>0.10373381730187538</v>
      </c>
      <c r="BG12" s="93">
        <f>+'Cálculos Contribución Definida'!BK18</f>
        <v>0.38281169861464848</v>
      </c>
      <c r="BH12" s="93">
        <f>+'Cálculos Contribución Definida'!BK19</f>
        <v>0.37408561627805043</v>
      </c>
      <c r="BI12" s="93">
        <f>+'Cálculos Beneficio Definido'!AJ48</f>
        <v>0.68627450980392157</v>
      </c>
      <c r="BJ12" s="93">
        <f>+'Cálculos Beneficio Definido'!AJ49</f>
        <v>0.68627450980392157</v>
      </c>
      <c r="BK12" s="93">
        <f>+'Cálculos Beneficio Definido'!AJ50</f>
        <v>0.16431161318575099</v>
      </c>
      <c r="BL12" s="93">
        <f>+'Cálculos Beneficio Definido'!AJ51</f>
        <v>0.19329502365695794</v>
      </c>
      <c r="BM12" s="93">
        <f>+'Cálculos Contribución Definida'!BK26</f>
        <v>0.11182456192633178</v>
      </c>
      <c r="BN12" s="95">
        <f>+'Cálculos Contribución Definida'!BK27</f>
        <v>0.23923210056902386</v>
      </c>
      <c r="BO12" s="95">
        <f>+'Cálculos Contribución Definida'!BK28</f>
        <v>0.48676064883492054</v>
      </c>
      <c r="BP12" s="95">
        <f>+'Cálculos Contribución Definida'!BK29</f>
        <v>0.507474421412622</v>
      </c>
      <c r="BQ12" s="95">
        <f>+'Cálculos Beneficio Definido'!AJ54</f>
        <v>0.11099213353262187</v>
      </c>
      <c r="BR12" s="95">
        <f>+'Cálculos Beneficio Definido'!AJ55</f>
        <v>0.10962130733555261</v>
      </c>
      <c r="BS12" s="95">
        <f>+'Cálculos Contribución Definida'!BK30</f>
        <v>0.22115260412467824</v>
      </c>
      <c r="BT12" s="95">
        <f>+'Cálculos Contribución Definida'!BK31</f>
        <v>0.22013635641740401</v>
      </c>
      <c r="BU12" s="977">
        <f t="shared" si="2"/>
        <v>0.43442939242078593</v>
      </c>
      <c r="BV12" s="977"/>
      <c r="BW12" s="977">
        <f t="shared" si="4"/>
        <v>0.25648320927076212</v>
      </c>
      <c r="BX12" s="977"/>
    </row>
    <row r="13" spans="1:78" s="5" customFormat="1" ht="15" customHeight="1">
      <c r="A13" s="985"/>
      <c r="B13" s="985"/>
      <c r="C13" s="937"/>
      <c r="D13" s="942"/>
      <c r="E13" s="85"/>
      <c r="F13" s="85"/>
      <c r="G13" s="85"/>
      <c r="H13" s="85"/>
      <c r="I13" s="85"/>
      <c r="J13" s="85"/>
      <c r="K13" s="85"/>
      <c r="L13" s="85"/>
      <c r="M13" s="85"/>
      <c r="N13" s="85"/>
      <c r="O13" s="86"/>
      <c r="P13" s="85"/>
      <c r="Q13" s="85"/>
      <c r="R13" s="85"/>
      <c r="S13" s="85"/>
      <c r="T13" s="85"/>
      <c r="U13" s="85"/>
      <c r="V13" s="85"/>
      <c r="W13" s="85"/>
      <c r="X13" s="85"/>
      <c r="Y13" s="85"/>
      <c r="Z13" s="85"/>
      <c r="AA13" s="85"/>
      <c r="AB13" s="85"/>
      <c r="AC13" s="85"/>
      <c r="AD13" s="85"/>
      <c r="AE13" s="85"/>
      <c r="AF13" s="85"/>
      <c r="AG13" s="85"/>
      <c r="AH13" s="85"/>
      <c r="AI13" s="85"/>
      <c r="AJ13" s="85"/>
      <c r="AK13" s="85"/>
      <c r="AL13" s="85"/>
      <c r="AM13" s="85"/>
      <c r="AN13" s="85"/>
      <c r="AO13" s="85"/>
      <c r="AP13" s="85"/>
      <c r="AQ13" s="85"/>
      <c r="AR13" s="85"/>
      <c r="AS13" s="85"/>
      <c r="AT13" s="85"/>
      <c r="AU13" s="85"/>
      <c r="AV13" s="85"/>
      <c r="AW13" s="85"/>
      <c r="AX13" s="85"/>
      <c r="AY13" s="85"/>
      <c r="AZ13" s="85"/>
      <c r="BA13" s="85"/>
      <c r="BB13" s="85"/>
      <c r="BC13" s="85"/>
      <c r="BD13" s="85"/>
      <c r="BE13" s="85"/>
      <c r="BF13" s="85"/>
      <c r="BG13" s="85"/>
      <c r="BH13" s="85"/>
      <c r="BI13" s="85"/>
      <c r="BJ13" s="85"/>
      <c r="BK13" s="85"/>
      <c r="BL13" s="85"/>
      <c r="BM13" s="85"/>
      <c r="BN13" s="85"/>
      <c r="BO13" s="85"/>
      <c r="BP13" s="85"/>
      <c r="BQ13" s="85"/>
      <c r="BR13" s="85"/>
      <c r="BS13" s="85"/>
      <c r="BT13" s="85"/>
      <c r="BU13" s="85"/>
      <c r="BV13" s="85"/>
      <c r="BW13" s="85"/>
      <c r="BX13" s="85"/>
    </row>
    <row r="14" spans="1:78" ht="40.15" customHeight="1">
      <c r="A14" s="983" t="s">
        <v>886</v>
      </c>
      <c r="B14" s="983"/>
      <c r="C14" s="943"/>
      <c r="D14" s="943"/>
      <c r="E14" s="87"/>
      <c r="F14" s="87"/>
      <c r="G14" s="87"/>
      <c r="H14" s="87"/>
      <c r="I14" s="87"/>
      <c r="J14" s="87"/>
      <c r="K14" s="87"/>
      <c r="L14" s="87"/>
      <c r="M14" s="87"/>
      <c r="N14" s="87"/>
      <c r="O14" s="87"/>
      <c r="P14" s="87"/>
      <c r="Q14" s="87"/>
      <c r="R14" s="87"/>
      <c r="S14" s="87"/>
      <c r="T14" s="87"/>
      <c r="U14" s="87"/>
      <c r="V14" s="87"/>
      <c r="W14" s="87"/>
      <c r="X14" s="87"/>
      <c r="Y14" s="87"/>
      <c r="Z14" s="87"/>
      <c r="AA14" s="87"/>
      <c r="AB14" s="87"/>
      <c r="AC14" s="87"/>
      <c r="AD14" s="87"/>
      <c r="AE14" s="87"/>
      <c r="AF14" s="87"/>
      <c r="AG14" s="87"/>
      <c r="AH14" s="87"/>
      <c r="AI14" s="87"/>
      <c r="AJ14" s="87"/>
      <c r="AK14" s="87"/>
      <c r="AL14" s="87"/>
      <c r="AM14" s="87"/>
      <c r="AN14" s="87"/>
      <c r="AO14" s="87"/>
      <c r="AP14" s="87"/>
      <c r="AQ14" s="87"/>
      <c r="AR14" s="87"/>
      <c r="AS14" s="87"/>
      <c r="AT14" s="87"/>
      <c r="AU14" s="87"/>
      <c r="AV14" s="87"/>
      <c r="AW14" s="87"/>
      <c r="AX14" s="87"/>
      <c r="AY14" s="87"/>
      <c r="AZ14" s="87"/>
      <c r="BA14" s="87"/>
      <c r="BB14" s="87"/>
      <c r="BC14" s="87"/>
      <c r="BD14" s="87"/>
      <c r="BE14" s="87"/>
      <c r="BF14" s="87"/>
      <c r="BG14" s="87"/>
      <c r="BH14" s="87"/>
      <c r="BI14" s="87"/>
      <c r="BJ14" s="87"/>
      <c r="BK14" s="87"/>
      <c r="BL14" s="87"/>
      <c r="BM14" s="87"/>
      <c r="BN14" s="87"/>
      <c r="BO14" s="87"/>
      <c r="BP14" s="87"/>
      <c r="BQ14" s="87"/>
      <c r="BR14" s="87"/>
      <c r="BS14" s="87"/>
      <c r="BT14" s="87"/>
      <c r="BU14" s="87"/>
      <c r="BV14" s="87"/>
      <c r="BW14" s="87"/>
      <c r="BX14" s="87"/>
    </row>
    <row r="15" spans="1:78" s="72" customFormat="1" ht="14.25" customHeight="1" outlineLevel="1">
      <c r="A15" s="999" t="s">
        <v>814</v>
      </c>
      <c r="B15" s="77">
        <v>0.5</v>
      </c>
      <c r="C15" s="937" t="str">
        <f>+IF(C5&gt;0,'Cálculos Beneficio Definido'!BY4," ")</f>
        <v xml:space="preserve"> </v>
      </c>
      <c r="D15" s="937" t="str">
        <f>+IF(D5&gt;0,'Cálculos Beneficio Definido'!BY5," ")</f>
        <v xml:space="preserve"> </v>
      </c>
      <c r="E15" s="82">
        <f>+IF(E5&gt;0,'Cálculos Beneficio Definido'!BY6," ")</f>
        <v>4.2224021485324177E-2</v>
      </c>
      <c r="F15" s="82" t="str">
        <f>+IF(F5&gt;0,'Cálculos Beneficio Definido'!BY7," ")</f>
        <v xml:space="preserve"> </v>
      </c>
      <c r="G15" s="82">
        <f>+IF(G5&gt;0,'Cálculos Beneficio Definido'!BY8," ")</f>
        <v>3.2230961454481989E-2</v>
      </c>
      <c r="H15" s="82">
        <f>+IF(H5&gt;0,'Cálculos Beneficio Definido'!BY9," ")</f>
        <v>3.3986543011726114E-2</v>
      </c>
      <c r="I15" s="82">
        <f>+IF(I5&gt;0,'Cálculos Beneficio Definido'!BY10," ")</f>
        <v>5.5737338068864641E-2</v>
      </c>
      <c r="J15" s="82">
        <f>+IF(J5&gt;0,'Cálculos Beneficio Definido'!BY11," ")</f>
        <v>5.6325191570264117E-2</v>
      </c>
      <c r="K15" s="82">
        <f>+IF(K5&gt;0,'Cálculos Beneficio Definido'!BY12," ")</f>
        <v>5.3575982439215374E-2</v>
      </c>
      <c r="L15" s="82">
        <f>+IF(L5&gt;0,'Cálculos Beneficio Definido'!BY13," ")</f>
        <v>5.2135231719349459E-2</v>
      </c>
      <c r="M15" s="82">
        <f>+'Cálculos Contribución Definida'!BT4</f>
        <v>9.2858312289532161E-2</v>
      </c>
      <c r="N15" s="82">
        <f>+'Cálculos Contribución Definida'!BT5</f>
        <v>0.11762863271351531</v>
      </c>
      <c r="O15" s="82">
        <f>+IF(O5&gt;0,'Cálculos Beneficio Definido'!BY14," ")</f>
        <v>2.6442585911483327E-2</v>
      </c>
      <c r="P15" s="82">
        <f>+IF(P5&gt;0,'Cálculos Beneficio Definido'!BY15," ")</f>
        <v>4.1871814615428563E-2</v>
      </c>
      <c r="Q15" s="82">
        <f>+IF(Q5&gt;0,'Cálculos Beneficio Definido'!BY16," ")</f>
        <v>4.284539013780448E-2</v>
      </c>
      <c r="R15" s="82">
        <f>+IF(R5&gt;0,'Cálculos Beneficio Definido'!BY17," ")</f>
        <v>7.8081523436850139E-2</v>
      </c>
      <c r="S15" s="82">
        <f>+'Cálculos Contribución Definida'!BT6</f>
        <v>5.459911336959989E-2</v>
      </c>
      <c r="T15" s="82"/>
      <c r="U15" s="82">
        <f>+IF(U5&gt;0,'Cálculos Beneficio Definido'!BY18," ")</f>
        <v>6.2602427912879829E-2</v>
      </c>
      <c r="V15" s="82">
        <f>+IF(V5&gt;0,'Cálculos Beneficio Definido'!BY19," ")</f>
        <v>7.9224225072280219E-2</v>
      </c>
      <c r="W15" s="82">
        <f>+'Cálculos Contribución Definida'!BT8</f>
        <v>7.5465922657725407E-2</v>
      </c>
      <c r="X15" s="82">
        <f>+'Cálculos Contribución Definida'!BT9</f>
        <v>9.3535762552605359E-2</v>
      </c>
      <c r="Y15" s="82">
        <f>+IF(Y5&gt;0,'Cálculos Beneficio Definido'!BY20," ")</f>
        <v>7.5170481717596743E-2</v>
      </c>
      <c r="Z15" s="82">
        <f>+IF(Z5&gt;0,'Cálculos Beneficio Definido'!BY21," ")</f>
        <v>7.4076640833196442E-2</v>
      </c>
      <c r="AA15" s="82">
        <f>+'Cálculos Contribución Definida'!BT10</f>
        <v>3.5000000000000003E-2</v>
      </c>
      <c r="AB15" s="82">
        <f>+'Cálculos Contribución Definida'!BT11</f>
        <v>3.5000000000000003E-2</v>
      </c>
      <c r="AC15" s="82">
        <f>+IF(AC5&gt;0,'Cálculos Beneficio Definido'!BY24," ")</f>
        <v>9.1284396924020364E-2</v>
      </c>
      <c r="AD15" s="82" t="str">
        <f>+IF(AD5&gt;0,'Cálculos Beneficio Definido'!BY25," ")</f>
        <v xml:space="preserve"> </v>
      </c>
      <c r="AE15" s="82" t="str">
        <f>+IF(AE5&gt;0,'Cálculos Beneficio Definido'!BY26," ")</f>
        <v xml:space="preserve"> </v>
      </c>
      <c r="AF15" s="82" t="str">
        <f>+IF(AF5&gt;0,'Cálculos Beneficio Definido'!BY27," ")</f>
        <v xml:space="preserve"> </v>
      </c>
      <c r="AG15" s="82"/>
      <c r="AH15" s="82"/>
      <c r="AI15" s="82" t="str">
        <f>+IF(AI5&gt;0,'Cálculos Beneficio Definido'!BY28," ")</f>
        <v xml:space="preserve"> </v>
      </c>
      <c r="AJ15" s="82" t="str">
        <f>+IF(AJ5&gt;0,'Cálculos Beneficio Definido'!BY29," ")</f>
        <v xml:space="preserve"> </v>
      </c>
      <c r="AK15" s="82">
        <f>+IF(AK5&gt;0,'Cálculos Beneficio Definido'!BY30," ")</f>
        <v>6.3353150429556901E-2</v>
      </c>
      <c r="AL15" s="82">
        <f>+IF(AL5&gt;0,'Cálculos Beneficio Definido'!BY31," ")</f>
        <v>6.2306550570579822E-2</v>
      </c>
      <c r="AM15" s="82">
        <f>+IF(AM5&gt;0,'Cálculos Beneficio Definido'!BY32," ")</f>
        <v>9.4138635178524402E-2</v>
      </c>
      <c r="AN15" s="82">
        <f>+IF(AN5&gt;0,'Cálculos Beneficio Definido'!BY33," ")</f>
        <v>9.3919910074649074E-2</v>
      </c>
      <c r="AO15" s="82" t="str">
        <f>+IF(AO5&gt;0,'Cálculos Beneficio Definido'!BY34," ")</f>
        <v xml:space="preserve"> </v>
      </c>
      <c r="AP15" s="82" t="str">
        <f>+IF(AP5&gt;0,'Cálculos Beneficio Definido'!BY35," ")</f>
        <v xml:space="preserve"> </v>
      </c>
      <c r="AQ15" s="82">
        <f>+IF(AQ5&gt;0,'Cálculos Beneficio Definido'!BY36," ")</f>
        <v>9.6433402089054154E-2</v>
      </c>
      <c r="AR15" s="82">
        <f>+IF(AR5&gt;0,'Cálculos Beneficio Definido'!BY37," ")</f>
        <v>0.10087497695871318</v>
      </c>
      <c r="AS15" s="82">
        <f>+IF(AS5&gt;0,'Cálculos Beneficio Definido'!BY38," ")</f>
        <v>8.7827042754393223E-2</v>
      </c>
      <c r="AT15" s="82">
        <f>+IF(AT5&gt;0,'Cálculos Beneficio Definido'!BY39," ")</f>
        <v>8.5600908391376393E-2</v>
      </c>
      <c r="AU15" s="82">
        <f>+'Cálculos Contribución Definida'!BT14</f>
        <v>6.057828472422503E-2</v>
      </c>
      <c r="AV15" s="82">
        <f>+'Cálculos Contribución Definida'!BT15</f>
        <v>6.2746114626749783E-2</v>
      </c>
      <c r="AW15" s="82">
        <f>+IF(AW5&gt;0,'Cálculos Beneficio Definido'!BY40," ")</f>
        <v>8.5604811828408595E-2</v>
      </c>
      <c r="AX15" s="82">
        <f>+IF(AX5&gt;0,'Cálculos Beneficio Definido'!BY41," ")</f>
        <v>8.5374022841807257E-2</v>
      </c>
      <c r="AY15" s="82">
        <f>+IF(AY5&gt;0,'Cálculos Beneficio Definido'!BY42," ")</f>
        <v>6.7648755799390531E-2</v>
      </c>
      <c r="AZ15" s="82">
        <f>+IF(AZ5&gt;0,'Cálculos Beneficio Definido'!BY43," ")</f>
        <v>7.9410439405370556E-2</v>
      </c>
      <c r="BA15" s="82">
        <f>+'Cálculos Contribución Definida'!BT16</f>
        <v>3.5000000000000003E-2</v>
      </c>
      <c r="BB15" s="82">
        <f>+'Cálculos Contribución Definida'!BT17</f>
        <v>3.5000000000000003E-2</v>
      </c>
      <c r="BC15" s="82" t="str">
        <f>+IF(BC5&gt;0,'Cálculos Beneficio Definido'!BY44," ")</f>
        <v xml:space="preserve"> </v>
      </c>
      <c r="BD15" s="82" t="str">
        <f>+IF(BD5&gt;0,'Cálculos Beneficio Definido'!BY45," ")</f>
        <v xml:space="preserve"> </v>
      </c>
      <c r="BE15" s="82">
        <f>+IF(BE5&gt;0,'Cálculos Beneficio Definido'!BY46," ")</f>
        <v>5.7424491144108802E-2</v>
      </c>
      <c r="BF15" s="82">
        <f>+IF(BF5&gt;0,'Cálculos Beneficio Definido'!BY47," ")</f>
        <v>6.2303741568998428E-2</v>
      </c>
      <c r="BG15" s="82">
        <f>+'Cálculos Contribución Definida'!BT18</f>
        <v>4.4520015127374558E-2</v>
      </c>
      <c r="BH15" s="82">
        <f>+'Cálculos Contribución Definida'!BT19</f>
        <v>5.2811507290092784E-2</v>
      </c>
      <c r="BI15" s="82">
        <f>+IF(BI5&gt;0,'Cálculos Beneficio Definido'!BY48," ")</f>
        <v>6.2230892618844909E-2</v>
      </c>
      <c r="BJ15" s="82">
        <f>+IF(BJ5&gt;0,'Cálculos Beneficio Definido'!BY49," ")</f>
        <v>6.7826248088721688E-2</v>
      </c>
      <c r="BK15" s="82">
        <f>+IF(BK5&gt;0,'Cálculos Beneficio Definido'!BY50," ")</f>
        <v>7.9522364566902815E-2</v>
      </c>
      <c r="BL15" s="82">
        <f>+IF(BL5&gt;0,'Cálculos Beneficio Definido'!BY51," ")</f>
        <v>8.6290217070012359E-2</v>
      </c>
      <c r="BM15" s="82">
        <f>+IF(BM5&gt;0,'Cálculos Contribución Definida'!BT26," ")</f>
        <v>3.322024986777411E-2</v>
      </c>
      <c r="BN15" s="82">
        <f>+IF(BN5&gt;0,'Cálculos Contribución Definida'!BT27," ")</f>
        <v>4.1915091552142895E-2</v>
      </c>
      <c r="BO15" s="82">
        <f>+IF(BO5&gt;0,'Cálculos Contribución Definida'!BT28," ")</f>
        <v>3.5000000000000003E-2</v>
      </c>
      <c r="BP15" s="82">
        <f>+IF(BP5&gt;0,'Cálculos Contribución Definida'!BT29," ")</f>
        <v>3.5000000000000003E-2</v>
      </c>
      <c r="BQ15" s="82">
        <f>+IF(BQ5&gt;0,'Cálculos Beneficio Definido'!BY54," ")</f>
        <v>4.7767499455954147E-2</v>
      </c>
      <c r="BR15" s="82">
        <f>+IF(BR5&gt;0,'Cálculos Beneficio Definido'!BY55," ")</f>
        <v>6.9986217493883993E-2</v>
      </c>
      <c r="BS15" s="82">
        <f>+'Cálculos Contribución Definida'!BT30</f>
        <v>8.3612603086618109E-2</v>
      </c>
      <c r="BT15" s="82">
        <f>+'Cálculos Contribución Definida'!BT31</f>
        <v>8.6609985394886665E-2</v>
      </c>
      <c r="BU15" s="979">
        <f>+AVERAGE(C15:L15,O15:R15,U15:V15,Y15:Z15,AC15:AF15,AI15:AT15,AW15:AZ15,BC15:BF15,BI15:BN15,BQ15:BR15)</f>
        <v>6.6020904633156158E-2</v>
      </c>
      <c r="BV15" s="979"/>
      <c r="BW15" s="979">
        <f t="shared" ref="BW15:BW16" si="5">+AVERAGE(M15:N15,S15:T15,W15:X15,AG15:AH15,AU15:AV15,BG15:BH15,BS15:BT15)</f>
        <v>7.4996932166629546E-2</v>
      </c>
      <c r="BX15" s="979"/>
    </row>
    <row r="16" spans="1:78" s="5" customFormat="1" ht="14.25" customHeight="1" outlineLevel="1">
      <c r="A16" s="999"/>
      <c r="B16" s="76">
        <v>0.75</v>
      </c>
      <c r="C16" s="944">
        <f>+IF(C6&gt;0,'Cálculos Beneficio Definido'!BZ4," ")</f>
        <v>6.0371307904237989E-2</v>
      </c>
      <c r="D16" s="944">
        <f>+IF(D6&gt;0,'Cálculos Beneficio Definido'!BZ5," ")</f>
        <v>6.0824209391386296E-2</v>
      </c>
      <c r="E16" s="96">
        <f>+IF(E6&gt;0,'Cálculos Beneficio Definido'!BZ6," ")</f>
        <v>3.6712385327174718E-2</v>
      </c>
      <c r="F16" s="96">
        <f>+IF(F6&gt;0,'Cálculos Beneficio Definido'!BZ7," ")</f>
        <v>4.9149303447734674E-2</v>
      </c>
      <c r="G16" s="96">
        <f>+IF(G6&gt;0,'Cálculos Beneficio Definido'!BZ8," ")</f>
        <v>3.2230961454481295E-2</v>
      </c>
      <c r="H16" s="96">
        <f>+IF(H6&gt;0,'Cálculos Beneficio Definido'!BZ9," ")</f>
        <v>3.2596052373037115E-2</v>
      </c>
      <c r="I16" s="96">
        <f>+IF(I6&gt;0,'Cálculos Beneficio Definido'!BZ10," ")</f>
        <v>5.5737338068865223E-2</v>
      </c>
      <c r="J16" s="96">
        <f>+IF(J6&gt;0,'Cálculos Beneficio Definido'!BZ11," ")</f>
        <v>5.632519157026409E-2</v>
      </c>
      <c r="K16" s="96">
        <f>+IF(K6&gt;0,'Cálculos Beneficio Definido'!BZ12," ")</f>
        <v>5.3575982439215748E-2</v>
      </c>
      <c r="L16" s="96">
        <f>+IF(L6&gt;0,'Cálculos Beneficio Definido'!BZ13," ")</f>
        <v>5.2135231719349411E-2</v>
      </c>
      <c r="M16" s="96">
        <f>+'Cálculos Contribución Definida'!BU4</f>
        <v>7.3917441980813722E-2</v>
      </c>
      <c r="N16" s="96">
        <f>+'Cálculos Contribución Definida'!BU5</f>
        <v>9.5777469954415634E-2</v>
      </c>
      <c r="O16" s="96">
        <f>+IF(O6&gt;0,'Cálculos Beneficio Definido'!BZ14," ")</f>
        <v>2.6442585911483962E-2</v>
      </c>
      <c r="P16" s="96">
        <f>+IF(P6&gt;0,'Cálculos Beneficio Definido'!BZ15," ")</f>
        <v>3.8343333706479812E-2</v>
      </c>
      <c r="Q16" s="96">
        <f>+IF(Q6&gt;0,'Cálculos Beneficio Definido'!BZ16," ")</f>
        <v>3.932282068252177E-2</v>
      </c>
      <c r="R16" s="96">
        <f>+IF(R6&gt;0,'Cálculos Beneficio Definido'!BZ17," ")</f>
        <v>5.4301142027699277E-2</v>
      </c>
      <c r="S16" s="96">
        <f>+'Cálculos Contribución Definida'!BU6</f>
        <v>4.6356104269152237E-2</v>
      </c>
      <c r="T16" s="96">
        <f>+'Cálculos Contribución Definida'!BU7</f>
        <v>6.0448409206317062E-2</v>
      </c>
      <c r="U16" s="96">
        <f>+IF(U6&gt;0,'Cálculos Beneficio Definido'!BZ18," ")</f>
        <v>5.7166740488143956E-2</v>
      </c>
      <c r="V16" s="96">
        <f>+IF(V6&gt;0,'Cálculos Beneficio Definido'!BZ19," ")</f>
        <v>7.0192299143416514E-2</v>
      </c>
      <c r="W16" s="96">
        <f>+'Cálculos Contribución Definida'!BU8</f>
        <v>5.9592211980507653E-2</v>
      </c>
      <c r="X16" s="96">
        <f>+'Cálculos Contribución Definida'!BU9</f>
        <v>7.5892627738442145E-2</v>
      </c>
      <c r="Y16" s="96">
        <f>+IF(Y6&gt;0,'Cálculos Beneficio Definido'!BZ20," ")</f>
        <v>7.5170575383154692E-2</v>
      </c>
      <c r="Z16" s="96">
        <f>+IF(Z6&gt;0,'Cálculos Beneficio Definido'!BZ21," ")</f>
        <v>7.4076640833196594E-2</v>
      </c>
      <c r="AA16" s="96">
        <f>+'Cálculos Contribución Definida'!BU10</f>
        <v>3.5000000000000003E-2</v>
      </c>
      <c r="AB16" s="96">
        <f>+'Cálculos Contribución Definida'!BU11</f>
        <v>3.5000000000000003E-2</v>
      </c>
      <c r="AC16" s="96">
        <f>+IF(AC6&gt;0,'Cálculos Beneficio Definido'!BZ24," ")</f>
        <v>9.042657213967395E-2</v>
      </c>
      <c r="AD16" s="96">
        <f>+IF(AD6&gt;0,'Cálculos Beneficio Definido'!BZ25," ")</f>
        <v>9.089299293553485E-2</v>
      </c>
      <c r="AE16" s="96">
        <f>+IF(AE6&gt;0,'Cálculos Beneficio Definido'!BZ26," ")</f>
        <v>7.1447403633561127E-2</v>
      </c>
      <c r="AF16" s="96">
        <f>+IF(AF6&gt;0,'Cálculos Beneficio Definido'!BZ27," ")</f>
        <v>8.5335948911617387E-2</v>
      </c>
      <c r="AG16" s="96">
        <f>+'Cálculos Contribución Definida'!BU12</f>
        <v>6.9770053398316906E-2</v>
      </c>
      <c r="AH16" s="96">
        <f>+'Cálculos Contribución Definida'!BU13</f>
        <v>9.0604869417478112E-2</v>
      </c>
      <c r="AI16" s="96">
        <f>+IF(AI6&gt;0,'Cálculos Beneficio Definido'!BZ28," ")</f>
        <v>9.237358528673982E-2</v>
      </c>
      <c r="AJ16" s="96">
        <f>+IF(AJ6&gt;0,'Cálculos Beneficio Definido'!BZ29," ")</f>
        <v>9.2097191112999424E-2</v>
      </c>
      <c r="AK16" s="96">
        <f>+IF(AK6&gt;0,'Cálculos Beneficio Definido'!BZ30," ")</f>
        <v>4.5730842444384641E-2</v>
      </c>
      <c r="AL16" s="96">
        <f>+IF(AL6&gt;0,'Cálculos Beneficio Definido'!BZ31," ")</f>
        <v>4.4610450363182681E-2</v>
      </c>
      <c r="AM16" s="96">
        <f>+IF(AM6&gt;0,'Cálculos Beneficio Definido'!BZ32," ")</f>
        <v>9.413863517852443E-2</v>
      </c>
      <c r="AN16" s="96">
        <f>+IF(AN6&gt;0,'Cálculos Beneficio Definido'!BZ33," ")</f>
        <v>9.3919910074649116E-2</v>
      </c>
      <c r="AO16" s="96">
        <f>+IF(AO6&gt;0,'Cálculos Beneficio Definido'!BZ34," ")</f>
        <v>0.102047762140802</v>
      </c>
      <c r="AP16" s="96">
        <f>+IF(AP6&gt;0,'Cálculos Beneficio Definido'!BZ35," ")</f>
        <v>0.12051273359650666</v>
      </c>
      <c r="AQ16" s="96">
        <f>+IF(AQ6&gt;0,'Cálculos Beneficio Definido'!BZ36," ")</f>
        <v>8.301252182763072E-2</v>
      </c>
      <c r="AR16" s="96">
        <f>+IF(AR6&gt;0,'Cálculos Beneficio Definido'!BZ37," ")</f>
        <v>8.7194508552831729E-2</v>
      </c>
      <c r="AS16" s="96">
        <f>+IF(AS6&gt;0,'Cálculos Beneficio Definido'!BZ38," ")</f>
        <v>8.7827047008644896E-2</v>
      </c>
      <c r="AT16" s="96">
        <f>+IF(AT6&gt;0,'Cálculos Beneficio Definido'!BZ39," ")</f>
        <v>8.5600908391376393E-2</v>
      </c>
      <c r="AU16" s="96">
        <f>+'Cálculos Contribución Definida'!BU14</f>
        <v>5.1991803140780883E-2</v>
      </c>
      <c r="AV16" s="96">
        <f>+'Cálculos Contribución Definida'!BU15</f>
        <v>5.5216512881741502E-2</v>
      </c>
      <c r="AW16" s="96">
        <f>+IF(AW6&gt;0,'Cálculos Beneficio Definido'!BZ40," ")</f>
        <v>8.5604811828408595E-2</v>
      </c>
      <c r="AX16" s="96">
        <f>+IF(AX6&gt;0,'Cálculos Beneficio Definido'!BZ41," ")</f>
        <v>8.5374022841807673E-2</v>
      </c>
      <c r="AY16" s="96">
        <f>+IF(AY6&gt;0,'Cálculos Beneficio Definido'!BZ42," ")</f>
        <v>6.5419275284697515E-2</v>
      </c>
      <c r="AZ16" s="96">
        <f>+IF(AZ6&gt;0,'Cálculos Beneficio Definido'!BZ43," ")</f>
        <v>7.9410439405370306E-2</v>
      </c>
      <c r="BA16" s="96">
        <f>+'Cálculos Contribución Definida'!BU16</f>
        <v>3.5000000000000003E-2</v>
      </c>
      <c r="BB16" s="96">
        <f>+'Cálculos Contribución Definida'!BU17</f>
        <v>3.5000000000000003E-2</v>
      </c>
      <c r="BC16" s="96">
        <f>+IF(BC6&gt;0,'Cálculos Beneficio Definido'!BZ44," ")</f>
        <v>8.1064847152780992E-2</v>
      </c>
      <c r="BD16" s="96">
        <f>+IF(BD6&gt;0,'Cálculos Beneficio Definido'!BZ45," ")</f>
        <v>8.0573026713443227E-2</v>
      </c>
      <c r="BE16" s="96">
        <f>+IF(BE6&gt;0,'Cálculos Beneficio Definido'!BZ46," ")</f>
        <v>4.1746883069016132E-2</v>
      </c>
      <c r="BF16" s="96">
        <f>+IF(BF6&gt;0,'Cálculos Beneficio Definido'!BZ47," ")</f>
        <v>4.9530235472264941E-2</v>
      </c>
      <c r="BG16" s="96">
        <f>+'Cálculos Contribución Definida'!BU18</f>
        <v>3.5000000000000003E-2</v>
      </c>
      <c r="BH16" s="96">
        <f>+'Cálculos Contribución Definida'!BU19</f>
        <v>3.6780063517158575E-2</v>
      </c>
      <c r="BI16" s="96">
        <f>+IF(BI6&gt;0,'Cálculos Beneficio Definido'!BZ48," ")</f>
        <v>6.2230892618844978E-2</v>
      </c>
      <c r="BJ16" s="96">
        <f>+IF(BJ6&gt;0,'Cálculos Beneficio Definido'!BZ49," ")</f>
        <v>6.7826202670994679E-2</v>
      </c>
      <c r="BK16" s="96">
        <f>+IF(BK6&gt;0,'Cálculos Beneficio Definido'!BZ50," ")</f>
        <v>6.2879098210273182E-2</v>
      </c>
      <c r="BL16" s="96">
        <f>+IF(BL6&gt;0,'Cálculos Beneficio Definido'!BZ51," ")</f>
        <v>6.997745127990633E-2</v>
      </c>
      <c r="BM16" s="96">
        <f>+IF(BM6&gt;0,'Cálculos Contribución Definida'!BU26," ")</f>
        <v>3.3220249867775144E-2</v>
      </c>
      <c r="BN16" s="82">
        <f>+IF(BN6&gt;0,'Cálculos Contribución Definida'!BU27," ")</f>
        <v>4.1915091552143215E-2</v>
      </c>
      <c r="BO16" s="82">
        <f>+IF(BO6&gt;0,'Cálculos Contribución Definida'!BU28," ")</f>
        <v>3.5000000000000003E-2</v>
      </c>
      <c r="BP16" s="82">
        <f>+IF(BP6&gt;0,'Cálculos Contribución Definida'!BU29," ")</f>
        <v>3.5000000000000003E-2</v>
      </c>
      <c r="BQ16" s="82">
        <f>+IF(BQ6&gt;0,'Cálculos Beneficio Definido'!BZ54," ")</f>
        <v>3.1874797483604285E-2</v>
      </c>
      <c r="BR16" s="82">
        <f>+IF(BR6&gt;0,'Cálculos Beneficio Definido'!BZ55," ")</f>
        <v>5.2439431012652131E-2</v>
      </c>
      <c r="BS16" s="82">
        <f>+'Cálculos Contribución Definida'!BU30</f>
        <v>6.7174090068277653E-2</v>
      </c>
      <c r="BT16" s="82">
        <f>+'Cálculos Contribución Definida'!BU31</f>
        <v>7.031181516755973E-2</v>
      </c>
      <c r="BU16" s="976">
        <f t="shared" ref="BU16:BU22" si="6">+AVERAGE(C16:L16,O16:R16,U16:V16,Y16:Z16,AC16:AF16,AI16:AT16,AW16:AZ16,BC16:BF16,BI16:BN16,BQ16:BR16)</f>
        <v>6.5658597438689736E-2</v>
      </c>
      <c r="BV16" s="976"/>
      <c r="BW16" s="976">
        <f t="shared" si="5"/>
        <v>6.3488105194354411E-2</v>
      </c>
      <c r="BX16" s="976"/>
    </row>
    <row r="17" spans="1:77" s="5" customFormat="1" ht="14.25" customHeight="1" outlineLevel="1">
      <c r="A17" s="999"/>
      <c r="B17" s="79">
        <v>1</v>
      </c>
      <c r="C17" s="945">
        <f>+IF(C7&gt;0,'Cálculos Beneficio Definido'!CA4," ")</f>
        <v>6.0371307904238038E-2</v>
      </c>
      <c r="D17" s="945">
        <f>+IF(D7&gt;0,'Cálculos Beneficio Definido'!CA5," ")</f>
        <v>6.0824209391386296E-2</v>
      </c>
      <c r="E17" s="97">
        <f>+IF(E7&gt;0,'Cálculos Beneficio Definido'!CA6," ")</f>
        <v>3.3577012583858756E-2</v>
      </c>
      <c r="F17" s="97">
        <f>+IF(F7&gt;0,'Cálculos Beneficio Definido'!CA7," ")</f>
        <v>4.4935251322859672E-2</v>
      </c>
      <c r="G17" s="97">
        <f>+IF(G7&gt;0,'Cálculos Beneficio Definido'!CA8," ")</f>
        <v>3.2230961454481989E-2</v>
      </c>
      <c r="H17" s="97">
        <f>+IF(H7&gt;0,'Cálculos Beneficio Definido'!CA9," ")</f>
        <v>3.2596052373037407E-2</v>
      </c>
      <c r="I17" s="97">
        <f>+IF(I7&gt;0,'Cálculos Beneficio Definido'!CA10," ")</f>
        <v>5.5737338068864641E-2</v>
      </c>
      <c r="J17" s="97">
        <f>+IF(J7&gt;0,'Cálculos Beneficio Definido'!CA11," ")</f>
        <v>5.6325191570264117E-2</v>
      </c>
      <c r="K17" s="97">
        <f>+IF(K7&gt;0,'Cálculos Beneficio Definido'!CA12," ")</f>
        <v>5.3575982439215374E-2</v>
      </c>
      <c r="L17" s="97">
        <f>+IF(L7&gt;0,'Cálculos Beneficio Definido'!CA13," ")</f>
        <v>5.2135231719349459E-2</v>
      </c>
      <c r="M17" s="97">
        <f>+'Cálculos Contribución Definida'!BV4</f>
        <v>5.9880128439021268E-2</v>
      </c>
      <c r="N17" s="97">
        <f>+'Cálculos Contribución Definida'!BV5</f>
        <v>7.9733272917147296E-2</v>
      </c>
      <c r="O17" s="97">
        <f>+IF(O7&gt;0,'Cálculos Beneficio Definido'!CA14," ")</f>
        <v>2.6442585911483327E-2</v>
      </c>
      <c r="P17" s="97">
        <f>+IF(P7&gt;0,'Cálculos Beneficio Definido'!CA15," ")</f>
        <v>3.8343333706479146E-2</v>
      </c>
      <c r="Q17" s="97">
        <f>+IF(Q7&gt;0,'Cálculos Beneficio Definido'!CA16," ")</f>
        <v>3.9322820682521797E-2</v>
      </c>
      <c r="R17" s="97">
        <f>+IF(R7&gt;0,'Cálculos Beneficio Definido'!CA17," ")</f>
        <v>3.6379273432981064E-2</v>
      </c>
      <c r="S17" s="97">
        <f>+'Cálculos Contribución Definida'!BV6</f>
        <v>4.1308205608226636E-2</v>
      </c>
      <c r="T17" s="97">
        <f>+'Cálculos Contribución Definida'!BV7</f>
        <v>5.3344916220044211E-2</v>
      </c>
      <c r="U17" s="97">
        <f>+IF(U7&gt;0,'Cálculos Beneficio Definido'!CA18," ")</f>
        <v>5.7166740488143991E-2</v>
      </c>
      <c r="V17" s="97">
        <f>+IF(V7&gt;0,'Cálculos Beneficio Definido'!CA19," ")</f>
        <v>6.9908732120691347E-2</v>
      </c>
      <c r="W17" s="97">
        <f>+'Cálculos Contribución Definida'!BV8</f>
        <v>4.7745231637424973E-2</v>
      </c>
      <c r="X17" s="97">
        <f>+'Cálculos Contribución Definida'!BV9</f>
        <v>6.2852150483786035E-2</v>
      </c>
      <c r="Y17" s="97">
        <f>+IF(Y7&gt;0,'Cálculos Beneficio Definido'!CA20," ")</f>
        <v>7.5170551966790386E-2</v>
      </c>
      <c r="Z17" s="97">
        <f>+IF(Z7&gt;0,'Cálculos Beneficio Definido'!CA21," ")</f>
        <v>7.4076640833196442E-2</v>
      </c>
      <c r="AA17" s="97">
        <f>+'Cálculos Contribución Definida'!BV10</f>
        <v>3.5000000000000003E-2</v>
      </c>
      <c r="AB17" s="97">
        <f>+'Cálculos Contribución Definida'!BV11</f>
        <v>3.5000000000000003E-2</v>
      </c>
      <c r="AC17" s="97">
        <f>+IF(AC7&gt;0,'Cálculos Beneficio Definido'!CA24," ")</f>
        <v>9.042657213967395E-2</v>
      </c>
      <c r="AD17" s="97">
        <f>+IF(AD7&gt;0,'Cálculos Beneficio Definido'!CA25," ")</f>
        <v>9.089299293553485E-2</v>
      </c>
      <c r="AE17" s="97">
        <f>+IF(AE7&gt;0,'Cálculos Beneficio Definido'!CA26," ")</f>
        <v>7.1447403633561182E-2</v>
      </c>
      <c r="AF17" s="97">
        <f>+IF(AF7&gt;0,'Cálculos Beneficio Definido'!CA27," ")</f>
        <v>8.5335948911617401E-2</v>
      </c>
      <c r="AG17" s="97">
        <f>+'Cálculos Contribución Definida'!BV12</f>
        <v>5.7676590391539925E-2</v>
      </c>
      <c r="AH17" s="97">
        <f>+'Cálculos Contribución Definida'!BV13</f>
        <v>7.7184925649853811E-2</v>
      </c>
      <c r="AI17" s="97">
        <f>+IF(AI7&gt;0,'Cálculos Beneficio Definido'!CA28," ")</f>
        <v>9.2373585286739807E-2</v>
      </c>
      <c r="AJ17" s="97">
        <f>+IF(AJ7&gt;0,'Cálculos Beneficio Definido'!CA29," ")</f>
        <v>9.2097191112999383E-2</v>
      </c>
      <c r="AK17" s="97">
        <f>+IF(AK7&gt;0,'Cálculos Beneficio Definido'!CA30," ")</f>
        <v>4.5626474730902235E-2</v>
      </c>
      <c r="AL17" s="97">
        <f>+IF(AL7&gt;0,'Cálculos Beneficio Definido'!CA31," ")</f>
        <v>4.4505578231781917E-2</v>
      </c>
      <c r="AM17" s="97">
        <f>+IF(AM7&gt;0,'Cálculos Beneficio Definido'!CA32," ")</f>
        <v>9.4138635178524402E-2</v>
      </c>
      <c r="AN17" s="97">
        <f>+IF(AN7&gt;0,'Cálculos Beneficio Definido'!CA33," ")</f>
        <v>9.3919910074649074E-2</v>
      </c>
      <c r="AO17" s="97">
        <f>+IF(AO7&gt;0,'Cálculos Beneficio Definido'!CA34," ")</f>
        <v>0.10204776214080198</v>
      </c>
      <c r="AP17" s="97">
        <f>+IF(AP7&gt;0,'Cálculos Beneficio Definido'!CA35," ")</f>
        <v>0.12051273359650735</v>
      </c>
      <c r="AQ17" s="97">
        <f>+IF(AQ7&gt;0,'Cálculos Beneficio Definido'!CA36," ")</f>
        <v>7.328319165099717E-2</v>
      </c>
      <c r="AR17" s="97">
        <f>+IF(AR7&gt;0,'Cálculos Beneficio Definido'!CA37," ")</f>
        <v>7.7290851794488732E-2</v>
      </c>
      <c r="AS17" s="97">
        <f>+IF(AS7&gt;0,'Cálculos Beneficio Definido'!CA38," ")</f>
        <v>8.7827047008644868E-2</v>
      </c>
      <c r="AT17" s="97">
        <f>+IF(AT7&gt;0,'Cálculos Beneficio Definido'!CA39," ")</f>
        <v>8.5600908391376393E-2</v>
      </c>
      <c r="AU17" s="97">
        <f>+'Cálculos Contribución Definida'!BV14</f>
        <v>4.5319579677659469E-2</v>
      </c>
      <c r="AV17" s="97">
        <f>+'Cálculos Contribución Definida'!BV15</f>
        <v>4.942045373880101E-2</v>
      </c>
      <c r="AW17" s="97">
        <f>+IF(AW7&gt;0,'Cálculos Beneficio Definido'!CA40," ")</f>
        <v>7.6474110508596593E-2</v>
      </c>
      <c r="AX17" s="97">
        <f>+IF(AX7&gt;0,'Cálculos Beneficio Definido'!CA41," ")</f>
        <v>7.6237721448237317E-2</v>
      </c>
      <c r="AY17" s="97">
        <f>+IF(AY7&gt;0,'Cálculos Beneficio Definido'!CA42," ")</f>
        <v>6.5419275284697528E-2</v>
      </c>
      <c r="AZ17" s="97">
        <f>+IF(AZ7&gt;0,'Cálculos Beneficio Definido'!CA43," ")</f>
        <v>7.9410439405370556E-2</v>
      </c>
      <c r="BA17" s="97">
        <f>+'Cálculos Contribución Definida'!BV16</f>
        <v>3.5000000000000003E-2</v>
      </c>
      <c r="BB17" s="97">
        <f>+'Cálculos Contribución Definida'!BV17</f>
        <v>3.5000000000000003E-2</v>
      </c>
      <c r="BC17" s="97">
        <f>+IF(BC7&gt;0,'Cálculos Beneficio Definido'!CA44," ")</f>
        <v>8.1064847152780978E-2</v>
      </c>
      <c r="BD17" s="97">
        <f>+IF(BD7&gt;0,'Cálculos Beneficio Definido'!CA45," ")</f>
        <v>8.0573026713443283E-2</v>
      </c>
      <c r="BE17" s="97">
        <f>+IF(BE7&gt;0,'Cálculos Beneficio Definido'!CA46," ")</f>
        <v>2.98406814888868E-2</v>
      </c>
      <c r="BF17" s="97">
        <f>+IF(BF7&gt;0,'Cálculos Beneficio Definido'!CA47," ")</f>
        <v>3.8104183751717979E-2</v>
      </c>
      <c r="BG17" s="97">
        <f>+'Cálculos Contribución Definida'!BV18</f>
        <v>3.5000000000000003E-2</v>
      </c>
      <c r="BH17" s="97">
        <f>+'Cálculos Contribución Definida'!BV19</f>
        <v>3.5000000000000003E-2</v>
      </c>
      <c r="BI17" s="97">
        <f>+IF(BI7&gt;0,'Cálculos Beneficio Definido'!CA48," ")</f>
        <v>6.2230892618844909E-2</v>
      </c>
      <c r="BJ17" s="97">
        <f>+IF(BJ7&gt;0,'Cálculos Beneficio Definido'!CA49," ")</f>
        <v>6.7826202670994623E-2</v>
      </c>
      <c r="BK17" s="97">
        <f>+IF(BK7&gt;0,'Cálculos Beneficio Definido'!CA50," ")</f>
        <v>5.0479150086618331E-2</v>
      </c>
      <c r="BL17" s="97">
        <f>+IF(BL7&gt;0,'Cálculos Beneficio Definido'!CA51," ")</f>
        <v>5.7892788110298972E-2</v>
      </c>
      <c r="BM17" s="97">
        <f>+IF(BM7&gt;0,'Cálculos Contribución Definida'!BV26," ")</f>
        <v>3.322024986777411E-2</v>
      </c>
      <c r="BN17" s="83">
        <f>+IF(BN7&gt;0,'Cálculos Contribución Definida'!BV27," ")</f>
        <v>4.1915091552142895E-2</v>
      </c>
      <c r="BO17" s="83">
        <f>+IF(BO7&gt;0,'Cálculos Contribución Definida'!BV28," ")</f>
        <v>3.5000000000000003E-2</v>
      </c>
      <c r="BP17" s="83">
        <f>+IF(BP7&gt;0,'Cálculos Contribución Definida'!BV29," ")</f>
        <v>3.5000000000000003E-2</v>
      </c>
      <c r="BQ17" s="83">
        <f>+IF(BQ7&gt;0,'Cálculos Beneficio Definido'!CA54," ")</f>
        <v>2.052798852978157E-2</v>
      </c>
      <c r="BR17" s="83">
        <f>+IF(BR7&gt;0,'Cálculos Beneficio Definido'!CA55," ")</f>
        <v>3.9988820767971452E-2</v>
      </c>
      <c r="BS17" s="83">
        <f>+'Cálculos Contribución Definida'!BV30</f>
        <v>5.4969658756079572E-2</v>
      </c>
      <c r="BT17" s="83">
        <f>+'Cálculos Contribución Definida'!BV31</f>
        <v>5.8241038507659423E-2</v>
      </c>
      <c r="BU17" s="978">
        <f t="shared" si="6"/>
        <v>6.2953029494936044E-2</v>
      </c>
      <c r="BV17" s="978"/>
      <c r="BW17" s="978">
        <f>+AVERAGE(M17:N17,S17:T17,W17:X17,AG17:AH17,AU17:AV17,BG17:BH17,BS17:BT17)</f>
        <v>5.4119725144803114E-2</v>
      </c>
      <c r="BX17" s="978"/>
    </row>
    <row r="18" spans="1:77" s="5" customFormat="1" ht="14.25" customHeight="1" outlineLevel="1">
      <c r="A18" s="999"/>
      <c r="B18" s="76">
        <v>1.5</v>
      </c>
      <c r="C18" s="944">
        <f>+IF(C8&gt;0,'Cálculos Beneficio Definido'!CB4," ")</f>
        <v>6.0371307904237989E-2</v>
      </c>
      <c r="D18" s="944">
        <f>+IF(D8&gt;0,'Cálculos Beneficio Definido'!CB5," ")</f>
        <v>6.0824209391386296E-2</v>
      </c>
      <c r="E18" s="96">
        <f>+IF(E8&gt;0,'Cálculos Beneficio Definido'!CB6," ")</f>
        <v>3.0122962869230014E-2</v>
      </c>
      <c r="F18" s="96">
        <f>+IF(F8&gt;0,'Cálculos Beneficio Definido'!CB7," ")</f>
        <v>4.0192084826848024E-2</v>
      </c>
      <c r="G18" s="96">
        <f>+IF(G8&gt;0,'Cálculos Beneficio Definido'!CB8," ")</f>
        <v>3.2230961454481295E-2</v>
      </c>
      <c r="H18" s="96">
        <f>+IF(H8&gt;0,'Cálculos Beneficio Definido'!CB9," ")</f>
        <v>3.2596052373037115E-2</v>
      </c>
      <c r="I18" s="96">
        <f>+IF(I8&gt;0,'Cálculos Beneficio Definido'!CB10," ")</f>
        <v>5.5737338068865223E-2</v>
      </c>
      <c r="J18" s="96">
        <f>+IF(J8&gt;0,'Cálculos Beneficio Definido'!CB11," ")</f>
        <v>5.632519157026409E-2</v>
      </c>
      <c r="K18" s="96">
        <f>+IF(K8&gt;0,'Cálculos Beneficio Definido'!CB12," ")</f>
        <v>5.3575982439215748E-2</v>
      </c>
      <c r="L18" s="96">
        <f>+IF(L8&gt;0,'Cálculos Beneficio Definido'!CB13," ")</f>
        <v>5.2135231719349411E-2</v>
      </c>
      <c r="M18" s="96">
        <f>+'Cálculos Contribución Definida'!BW4</f>
        <v>3.8924509964846012E-2</v>
      </c>
      <c r="N18" s="96">
        <f>+'Cálculos Contribución Definida'!BW5</f>
        <v>5.6057580705582963E-2</v>
      </c>
      <c r="O18" s="96">
        <f>+IF(O8&gt;0,'Cálculos Beneficio Definido'!CB14," ")</f>
        <v>2.6442585911483962E-2</v>
      </c>
      <c r="P18" s="96">
        <f>+IF(P8&gt;0,'Cálculos Beneficio Definido'!CB15," ")</f>
        <v>3.8343333706479812E-2</v>
      </c>
      <c r="Q18" s="96">
        <f>+IF(Q8&gt;0,'Cálculos Beneficio Definido'!CB16," ")</f>
        <v>3.932282068252177E-2</v>
      </c>
      <c r="R18" s="96">
        <f>+IF(R8&gt;0,'Cálculos Beneficio Definido'!CB17," ")</f>
        <v>2.6740289191656472E-2</v>
      </c>
      <c r="S18" s="96">
        <f>+'Cálculos Contribución Definida'!BW6</f>
        <v>3.5360927923138046E-2</v>
      </c>
      <c r="T18" s="96">
        <f>+'Cálculos Contribución Definida'!BW7</f>
        <v>4.4565304368138367E-2</v>
      </c>
      <c r="U18" s="96">
        <f>+IF(U8&gt;0,'Cálculos Beneficio Definido'!CB18," ")</f>
        <v>5.716674051408932E-2</v>
      </c>
      <c r="V18" s="96">
        <f>+IF(V8&gt;0,'Cálculos Beneficio Definido'!CB19," ")</f>
        <v>6.9623136432168636E-2</v>
      </c>
      <c r="W18" s="96">
        <f>+'Cálculos Contribución Definida'!BW8</f>
        <v>3.5000000000000003E-2</v>
      </c>
      <c r="X18" s="96">
        <f>+'Cálculos Contribución Definida'!BW9</f>
        <v>4.3456834436590062E-2</v>
      </c>
      <c r="Y18" s="96">
        <f>+IF(Y8&gt;0,'Cálculos Beneficio Definido'!CB20," ")</f>
        <v>7.4483455916621435E-2</v>
      </c>
      <c r="Z18" s="96">
        <f>+IF(Z8&gt;0,'Cálculos Beneficio Definido'!CB21," ")</f>
        <v>7.3387206928069049E-2</v>
      </c>
      <c r="AA18" s="96">
        <f>+'Cálculos Contribución Definida'!BW10</f>
        <v>3.5000000000000003E-2</v>
      </c>
      <c r="AB18" s="96">
        <f>+'Cálculos Contribución Definida'!BW11</f>
        <v>3.5000000000000003E-2</v>
      </c>
      <c r="AC18" s="96">
        <f>+IF(AC8&gt;0,'Cálculos Beneficio Definido'!CB24," ")</f>
        <v>9.042657213967395E-2</v>
      </c>
      <c r="AD18" s="96">
        <f>+IF(AD8&gt;0,'Cálculos Beneficio Definido'!CB25," ")</f>
        <v>9.089299293553485E-2</v>
      </c>
      <c r="AE18" s="96">
        <f>+IF(AE8&gt;0,'Cálculos Beneficio Definido'!CB26," ")</f>
        <v>7.1447403633561127E-2</v>
      </c>
      <c r="AF18" s="96">
        <f>+IF(AF8&gt;0,'Cálculos Beneficio Definido'!CB27," ")</f>
        <v>8.5335948911617387E-2</v>
      </c>
      <c r="AG18" s="96">
        <f>+'Cálculos Contribución Definida'!BW12</f>
        <v>3.9637030715613822E-2</v>
      </c>
      <c r="AH18" s="96">
        <f>+'Cálculos Contribución Definida'!BW13</f>
        <v>5.7419488931388575E-2</v>
      </c>
      <c r="AI18" s="96">
        <f>+IF(AI8&gt;0,'Cálculos Beneficio Definido'!CB28," ")</f>
        <v>9.237358528673982E-2</v>
      </c>
      <c r="AJ18" s="96">
        <f>+IF(AJ8&gt;0,'Cálculos Beneficio Definido'!CB29," ")</f>
        <v>9.2097191112999424E-2</v>
      </c>
      <c r="AK18" s="96">
        <f>+IF(AK8&gt;0,'Cálculos Beneficio Definido'!CB30," ")</f>
        <v>4.5626474730901742E-2</v>
      </c>
      <c r="AL18" s="96">
        <f>+IF(AL8&gt;0,'Cálculos Beneficio Definido'!CB31," ")</f>
        <v>4.4505578231781917E-2</v>
      </c>
      <c r="AM18" s="96">
        <f>+IF(AM8&gt;0,'Cálculos Beneficio Definido'!CB32," ")</f>
        <v>9.413863517852443E-2</v>
      </c>
      <c r="AN18" s="96">
        <f>+IF(AN8&gt;0,'Cálculos Beneficio Definido'!CB33," ")</f>
        <v>9.3919910074649116E-2</v>
      </c>
      <c r="AO18" s="96">
        <f>+IF(AO8&gt;0,'Cálculos Beneficio Definido'!CB34," ")</f>
        <v>9.8104056531307632E-2</v>
      </c>
      <c r="AP18" s="96">
        <f>+IF(AP8&gt;0,'Cálculos Beneficio Definido'!CB35," ")</f>
        <v>0.11703722503292732</v>
      </c>
      <c r="AQ18" s="96">
        <f>+IF(AQ8&gt;0,'Cálculos Beneficio Definido'!CB36," ")</f>
        <v>5.9207001869586662E-2</v>
      </c>
      <c r="AR18" s="96">
        <f>+IF(AR8&gt;0,'Cálculos Beneficio Definido'!CB37," ")</f>
        <v>6.2985727720179893E-2</v>
      </c>
      <c r="AS18" s="96">
        <f>+IF(AS8&gt;0,'Cálculos Beneficio Definido'!CB38," ")</f>
        <v>8.7827047008644896E-2</v>
      </c>
      <c r="AT18" s="96">
        <f>+IF(AT8&gt;0,'Cálculos Beneficio Definido'!CB39," ")</f>
        <v>8.5600908391376393E-2</v>
      </c>
      <c r="AU18" s="96">
        <f>+'Cálculos Contribución Definida'!BW14</f>
        <v>3.5000000000000003E-2</v>
      </c>
      <c r="AV18" s="96">
        <f>+'Cálculos Contribución Definida'!BW15</f>
        <v>3.8546067601919129E-2</v>
      </c>
      <c r="AW18" s="96">
        <f>+IF(AW8&gt;0,'Cálculos Beneficio Definido'!CB40," ")</f>
        <v>7.6474110508596593E-2</v>
      </c>
      <c r="AX18" s="96">
        <f>+IF(AX8&gt;0,'Cálculos Beneficio Definido'!CB41," ")</f>
        <v>7.6237721448237275E-2</v>
      </c>
      <c r="AY18" s="96">
        <f>+IF(AY8&gt;0,'Cálculos Beneficio Definido'!CB42," ")</f>
        <v>6.5419275284697515E-2</v>
      </c>
      <c r="AZ18" s="96">
        <f>+IF(AZ8&gt;0,'Cálculos Beneficio Definido'!CB43," ")</f>
        <v>7.9410439405370306E-2</v>
      </c>
      <c r="BA18" s="96">
        <f>+'Cálculos Contribución Definida'!BW16</f>
        <v>3.5000000000000003E-2</v>
      </c>
      <c r="BB18" s="96">
        <f>+'Cálculos Contribución Definida'!BW17</f>
        <v>3.5000000000000003E-2</v>
      </c>
      <c r="BC18" s="96">
        <f>+IF(BC8&gt;0,'Cálculos Beneficio Definido'!CB44," ")</f>
        <v>8.1064847152780992E-2</v>
      </c>
      <c r="BD18" s="96">
        <f>+IF(BD8&gt;0,'Cálculos Beneficio Definido'!CB45," ")</f>
        <v>8.0573026713443227E-2</v>
      </c>
      <c r="BE18" s="96">
        <f>+IF(BE8&gt;0,'Cálculos Beneficio Definido'!CB46," ")</f>
        <v>1.1499966251248606E-2</v>
      </c>
      <c r="BF18" s="96">
        <f>+IF(BF8&gt;0,'Cálculos Beneficio Definido'!CB47," ")</f>
        <v>2.0709884513060176E-2</v>
      </c>
      <c r="BG18" s="96">
        <f>+'Cálculos Contribución Definida'!BW18</f>
        <v>3.5000000000000003E-2</v>
      </c>
      <c r="BH18" s="96">
        <f>+'Cálculos Contribución Definida'!BW19</f>
        <v>3.5000000000000003E-2</v>
      </c>
      <c r="BI18" s="96">
        <f>+IF(BI8&gt;0,'Cálculos Beneficio Definido'!CB48," ")</f>
        <v>6.2230892618844978E-2</v>
      </c>
      <c r="BJ18" s="96">
        <f>+IF(BJ8&gt;0,'Cálculos Beneficio Definido'!CB49," ")</f>
        <v>6.7826202670994679E-2</v>
      </c>
      <c r="BK18" s="96">
        <f>+IF(BK8&gt;0,'Cálculos Beneficio Definido'!CB50," ")</f>
        <v>3.5726385617816714E-2</v>
      </c>
      <c r="BL18" s="96">
        <f>+IF(BL8&gt;0,'Cálculos Beneficio Definido'!CB51," ")</f>
        <v>4.0023645751306083E-2</v>
      </c>
      <c r="BM18" s="96">
        <f>+IF(BM8&gt;0,'Cálculos Contribución Definida'!BW26," ")</f>
        <v>3.8658765155648513E-2</v>
      </c>
      <c r="BN18" s="82">
        <f>+IF(BN8&gt;0,'Cálculos Contribución Definida'!BW27," ")</f>
        <v>4.1915091552143215E-2</v>
      </c>
      <c r="BO18" s="82">
        <f>+IF(BO8&gt;0,'Cálculos Contribución Definida'!BW28," ")</f>
        <v>3.5000000000000003E-2</v>
      </c>
      <c r="BP18" s="82">
        <f>+IF(BP8&gt;0,'Cálculos Contribución Definida'!BW29," ")</f>
        <v>3.5000000000000003E-2</v>
      </c>
      <c r="BQ18" s="82">
        <f>+IF(BQ8&gt;0,'Cálculos Beneficio Definido'!CB54," ")</f>
        <v>4.6047378641095411E-3</v>
      </c>
      <c r="BR18" s="82">
        <f>+IF(BR8&gt;0,'Cálculos Beneficio Definido'!CB55," ")</f>
        <v>2.2598516061265839E-2</v>
      </c>
      <c r="BS18" s="82">
        <f>+'Cálculos Contribución Definida'!BW30</f>
        <v>3.6716024038486318E-2</v>
      </c>
      <c r="BT18" s="82">
        <f>+'Cálculos Contribución Definida'!BW31</f>
        <v>4.0244915400071517E-2</v>
      </c>
      <c r="BU18" s="976">
        <f t="shared" si="6"/>
        <v>5.9922413185191523E-2</v>
      </c>
      <c r="BV18" s="976"/>
      <c r="BW18" s="976">
        <f t="shared" ref="BW18:BW22" si="7">+AVERAGE(M18:N18,S18:T18,W18:X18,AG18:AH18,AU18:AV18,BG18:BH18,BS18:BT18)</f>
        <v>4.0780620291841055E-2</v>
      </c>
      <c r="BX18" s="976"/>
    </row>
    <row r="19" spans="1:77" s="5" customFormat="1" ht="14.25" customHeight="1" outlineLevel="1">
      <c r="A19" s="999"/>
      <c r="B19" s="76">
        <v>2</v>
      </c>
      <c r="C19" s="944">
        <f>+IF(C9&gt;0,'Cálculos Beneficio Definido'!CC4," ")</f>
        <v>6.0371307904238038E-2</v>
      </c>
      <c r="D19" s="944">
        <f>+IF(D9&gt;0,'Cálculos Beneficio Definido'!CC5," ")</f>
        <v>6.0824209391386296E-2</v>
      </c>
      <c r="E19" s="96">
        <f>+IF(E9&gt;0,'Cálculos Beneficio Definido'!CC6," ")</f>
        <v>2.8255816298076303E-2</v>
      </c>
      <c r="F19" s="96">
        <f>+IF(F9&gt;0,'Cálculos Beneficio Definido'!CC7," ")</f>
        <v>3.7578793591662531E-2</v>
      </c>
      <c r="G19" s="96">
        <f>+IF(G9&gt;0,'Cálculos Beneficio Definido'!CC8," ")</f>
        <v>2.5050687159800647E-2</v>
      </c>
      <c r="H19" s="96">
        <f>+IF(H9&gt;0,'Cálculos Beneficio Definido'!CC9," ")</f>
        <v>2.8689289611176276E-2</v>
      </c>
      <c r="I19" s="96">
        <f>+IF(I9&gt;0,'Cálculos Beneficio Definido'!CC10," ")</f>
        <v>5.5737338068864641E-2</v>
      </c>
      <c r="J19" s="96">
        <f>+IF(J9&gt;0,'Cálculos Beneficio Definido'!CC11," ")</f>
        <v>5.6325191570264117E-2</v>
      </c>
      <c r="K19" s="96">
        <f>+IF(K9&gt;0,'Cálculos Beneficio Definido'!CC12," ")</f>
        <v>4.954950397690211E-2</v>
      </c>
      <c r="L19" s="96">
        <f>+IF(L9&gt;0,'Cálculos Beneficio Definido'!CC13," ")</f>
        <v>4.8082759214647365E-2</v>
      </c>
      <c r="M19" s="96">
        <f>+'Cálculos Contribución Definida'!BX4</f>
        <v>3.5000000000000003E-2</v>
      </c>
      <c r="N19" s="96">
        <f>+'Cálculos Contribución Definida'!BX5</f>
        <v>3.8238371016998216E-2</v>
      </c>
      <c r="O19" s="96">
        <f>+IF(O9&gt;0,'Cálculos Beneficio Definido'!CC14," ")</f>
        <v>2.6442585911483327E-2</v>
      </c>
      <c r="P19" s="96">
        <f>+IF(P9&gt;0,'Cálculos Beneficio Definido'!CC15," ")</f>
        <v>3.8343333706479146E-2</v>
      </c>
      <c r="Q19" s="96">
        <f>+IF(Q9&gt;0,'Cálculos Beneficio Definido'!CC16," ")</f>
        <v>3.9322820682521797E-2</v>
      </c>
      <c r="R19" s="96">
        <f>+IF(R9&gt;0,'Cálculos Beneficio Definido'!CC17," ")</f>
        <v>2.6740289191657211E-2</v>
      </c>
      <c r="S19" s="96">
        <f>+'Cálculos Contribución Definida'!BX6</f>
        <v>3.5000000000000003E-2</v>
      </c>
      <c r="T19" s="96">
        <f>+'Cálculos Contribución Definida'!BX7</f>
        <v>3.9268385561268472E-2</v>
      </c>
      <c r="U19" s="96">
        <f>+IF(U9&gt;0,'Cálculos Beneficio Definido'!CC18," ")</f>
        <v>5.7166740514089355E-2</v>
      </c>
      <c r="V19" s="96">
        <f>+IF(V9&gt;0,'Cálculos Beneficio Definido'!CC19," ")</f>
        <v>6.9335483449479776E-2</v>
      </c>
      <c r="W19" s="96">
        <f>+'Cálculos Contribución Definida'!BX8</f>
        <v>3.5000000000000003E-2</v>
      </c>
      <c r="X19" s="96">
        <f>+'Cálculos Contribución Definida'!BX9</f>
        <v>3.5000000000000003E-2</v>
      </c>
      <c r="Y19" s="96">
        <f>+IF(Y9&gt;0,'Cálculos Beneficio Definido'!CC20," ")</f>
        <v>7.3733746905657233E-2</v>
      </c>
      <c r="Z19" s="96">
        <f>+IF(Z9&gt;0,'Cálculos Beneficio Definido'!CC21," ")</f>
        <v>7.2634959344436145E-2</v>
      </c>
      <c r="AA19" s="96">
        <f>+'Cálculos Contribución Definida'!BX10</f>
        <v>3.5000000000000003E-2</v>
      </c>
      <c r="AB19" s="96">
        <f>+'Cálculos Contribución Definida'!BX11</f>
        <v>3.5000000000000003E-2</v>
      </c>
      <c r="AC19" s="96">
        <f>+IF(AC9&gt;0,'Cálculos Beneficio Definido'!CC24," ")</f>
        <v>9.042657213967395E-2</v>
      </c>
      <c r="AD19" s="96">
        <f>+IF(AD9&gt;0,'Cálculos Beneficio Definido'!CC25," ")</f>
        <v>9.089299293553485E-2</v>
      </c>
      <c r="AE19" s="96">
        <f>+IF(AE9&gt;0,'Cálculos Beneficio Definido'!CC26," ")</f>
        <v>7.1447403633561182E-2</v>
      </c>
      <c r="AF19" s="96">
        <f>+IF(AF9&gt;0,'Cálculos Beneficio Definido'!CC27," ")</f>
        <v>8.5335948911617401E-2</v>
      </c>
      <c r="AG19" s="96">
        <f>+'Cálculos Contribución Definida'!BX12</f>
        <v>3.5000000000000003E-2</v>
      </c>
      <c r="AH19" s="96">
        <f>+'Cálculos Contribución Definida'!BX13</f>
        <v>4.2586728378363838E-2</v>
      </c>
      <c r="AI19" s="96">
        <f>+IF(AI9&gt;0,'Cálculos Beneficio Definido'!CC28," ")</f>
        <v>9.2373574452857918E-2</v>
      </c>
      <c r="AJ19" s="96">
        <f>+IF(AJ9&gt;0,'Cálculos Beneficio Definido'!CC29," ")</f>
        <v>9.2097191112999383E-2</v>
      </c>
      <c r="AK19" s="96">
        <f>+IF(AK9&gt;0,'Cálculos Beneficio Definido'!CC30," ")</f>
        <v>4.5626474730902235E-2</v>
      </c>
      <c r="AL19" s="96">
        <f>+IF(AL9&gt;0,'Cálculos Beneficio Definido'!CC31," ")</f>
        <v>4.4505578231781917E-2</v>
      </c>
      <c r="AM19" s="96">
        <f>+IF(AM9&gt;0,'Cálculos Beneficio Definido'!CC32," ")</f>
        <v>9.4138635178524402E-2</v>
      </c>
      <c r="AN19" s="96">
        <f>+IF(AN9&gt;0,'Cálculos Beneficio Definido'!CC33," ")</f>
        <v>9.3919910074649074E-2</v>
      </c>
      <c r="AO19" s="96">
        <f>+IF(AO9&gt;0,'Cálculos Beneficio Definido'!CC34," ")</f>
        <v>8.8461116346595051E-2</v>
      </c>
      <c r="AP19" s="96">
        <f>+IF(AP9&gt;0,'Cálculos Beneficio Definido'!CC35," ")</f>
        <v>0.1062536714660845</v>
      </c>
      <c r="AQ19" s="96">
        <f>+IF(AQ9&gt;0,'Cálculos Beneficio Definido'!CC36," ")</f>
        <v>4.8909686524265819E-2</v>
      </c>
      <c r="AR19" s="96">
        <f>+IF(AR9&gt;0,'Cálculos Beneficio Definido'!CC37," ")</f>
        <v>5.2540090363887071E-2</v>
      </c>
      <c r="AS19" s="96">
        <f>+IF(AS9&gt;0,'Cálculos Beneficio Definido'!CC38," ")</f>
        <v>8.7827047008644868E-2</v>
      </c>
      <c r="AT19" s="96">
        <f>+IF(AT9&gt;0,'Cálculos Beneficio Definido'!CC39," ")</f>
        <v>8.5600908391376393E-2</v>
      </c>
      <c r="AU19" s="96">
        <f>+'Cálculos Contribución Definida'!BX14</f>
        <v>3.5000000000000003E-2</v>
      </c>
      <c r="AV19" s="96">
        <f>+'Cálculos Contribución Definida'!BX15</f>
        <v>3.5000000000000003E-2</v>
      </c>
      <c r="AW19" s="96">
        <f>+IF(AW9&gt;0,'Cálculos Beneficio Definido'!CC40," ")</f>
        <v>7.6474110508596593E-2</v>
      </c>
      <c r="AX19" s="96">
        <f>+IF(AX9&gt;0,'Cálculos Beneficio Definido'!CC41," ")</f>
        <v>7.6237721448237317E-2</v>
      </c>
      <c r="AY19" s="96">
        <f>+IF(AY9&gt;0,'Cálculos Beneficio Definido'!CC42," ")</f>
        <v>6.5419275284697528E-2</v>
      </c>
      <c r="AZ19" s="96">
        <f>+IF(AZ9&gt;0,'Cálculos Beneficio Definido'!CC43," ")</f>
        <v>7.9410439405370556E-2</v>
      </c>
      <c r="BA19" s="96">
        <f>+'Cálculos Contribución Definida'!BX16</f>
        <v>3.5000000000000003E-2</v>
      </c>
      <c r="BB19" s="96">
        <f>+'Cálculos Contribución Definida'!BX17</f>
        <v>3.5000000000000003E-2</v>
      </c>
      <c r="BC19" s="96">
        <f>+IF(BC9&gt;0,'Cálculos Beneficio Definido'!CC44," ")</f>
        <v>8.1064847152780978E-2</v>
      </c>
      <c r="BD19" s="96">
        <f>+IF(BD9&gt;0,'Cálculos Beneficio Definido'!CC45," ")</f>
        <v>8.0573026713443283E-2</v>
      </c>
      <c r="BE19" s="96">
        <f>+IF(BE9&gt;0,'Cálculos Beneficio Definido'!CC46," ")</f>
        <v>-3.053074701424453E-3</v>
      </c>
      <c r="BF19" s="96">
        <f>+IF(BF9&gt;0,'Cálculos Beneficio Definido'!CC47," ")</f>
        <v>7.1107879148171287E-3</v>
      </c>
      <c r="BG19" s="96">
        <f>+'Cálculos Contribución Definida'!BX18</f>
        <v>3.5000000000000003E-2</v>
      </c>
      <c r="BH19" s="96">
        <f>+'Cálculos Contribución Definida'!BX19</f>
        <v>3.5000000000000003E-2</v>
      </c>
      <c r="BI19" s="96">
        <f>+IF(BI9&gt;0,'Cálculos Beneficio Definido'!CC48," ")</f>
        <v>6.2230892618844909E-2</v>
      </c>
      <c r="BJ19" s="96">
        <f>+IF(BJ9&gt;0,'Cálculos Beneficio Definido'!CC49," ")</f>
        <v>6.7826202670994623E-2</v>
      </c>
      <c r="BK19" s="96">
        <f>+IF(BK9&gt;0,'Cálculos Beneficio Definido'!CC50," ")</f>
        <v>3.8129646430845286E-2</v>
      </c>
      <c r="BL19" s="96">
        <f>+IF(BL9&gt;0,'Cálculos Beneficio Definido'!CC51," ")</f>
        <v>3.6332748660827564E-2</v>
      </c>
      <c r="BM19" s="96">
        <f>+IF(BM9&gt;0,'Cálculos Contribución Definida'!BX26," ")</f>
        <v>2.5808415639321909E-2</v>
      </c>
      <c r="BN19" s="82">
        <f>+IF(BN9&gt;0,'Cálculos Contribución Definida'!BX27," ")</f>
        <v>4.5615735330595611E-2</v>
      </c>
      <c r="BO19" s="82">
        <f>+IF(BO9&gt;0,'Cálculos Contribución Definida'!BX28," ")</f>
        <v>3.5000000000000003E-2</v>
      </c>
      <c r="BP19" s="82">
        <f>+IF(BP9&gt;0,'Cálculos Contribución Definida'!BX29," ")</f>
        <v>3.5000000000000003E-2</v>
      </c>
      <c r="BQ19" s="82">
        <f>+IF(BQ9&gt;0,'Cálculos Beneficio Definido'!CC54," ")</f>
        <v>-6.4778036084935844E-3</v>
      </c>
      <c r="BR19" s="82">
        <f>+IF(BR9&gt;0,'Cálculos Beneficio Definido'!CC55," ")</f>
        <v>1.0525245076999741E-2</v>
      </c>
      <c r="BS19" s="82">
        <f>+'Cálculos Contribución Definida'!BX30</f>
        <v>3.5000000000000003E-2</v>
      </c>
      <c r="BT19" s="82">
        <f>+'Cálculos Contribución Definida'!BX31</f>
        <v>3.5000000000000003E-2</v>
      </c>
      <c r="BU19" s="976">
        <f t="shared" si="6"/>
        <v>5.7355397490844694E-2</v>
      </c>
      <c r="BV19" s="976"/>
      <c r="BW19" s="976">
        <f t="shared" si="7"/>
        <v>3.607810606833077E-2</v>
      </c>
      <c r="BX19" s="976"/>
    </row>
    <row r="20" spans="1:77" s="5" customFormat="1" ht="14.25" customHeight="1" outlineLevel="1">
      <c r="A20" s="999"/>
      <c r="B20" s="76">
        <v>3</v>
      </c>
      <c r="C20" s="944">
        <f>+IF(C10&gt;0,'Cálculos Beneficio Definido'!CD4," ")</f>
        <v>5.5623374798577145E-2</v>
      </c>
      <c r="D20" s="944">
        <f>+IF(D10&gt;0,'Cálculos Beneficio Definido'!CD5," ")</f>
        <v>5.6084190662824933E-2</v>
      </c>
      <c r="E20" s="96">
        <f>+IF(E10&gt;0,'Cálculos Beneficio Definido'!CD6," ")</f>
        <v>2.6281622643428235E-2</v>
      </c>
      <c r="F20" s="96">
        <f>+IF(F10&gt;0,'Cálculos Beneficio Definido'!CD7," ")</f>
        <v>3.4774129528382915E-2</v>
      </c>
      <c r="G20" s="96">
        <f>+IF(G10&gt;0,'Cálculos Beneficio Definido'!CD8," ")</f>
        <v>6.7257872362079972E-3</v>
      </c>
      <c r="H20" s="96">
        <f>+IF(H10&gt;0,'Cálculos Beneficio Definido'!CD9," ")</f>
        <v>1.0837709038418049E-2</v>
      </c>
      <c r="I20" s="96">
        <f>+IF(I10&gt;0,'Cálculos Beneficio Definido'!CD10," ")</f>
        <v>5.5737338068865223E-2</v>
      </c>
      <c r="J20" s="96">
        <f>+IF(J10&gt;0,'Cálculos Beneficio Definido'!CD11," ")</f>
        <v>5.632519157026409E-2</v>
      </c>
      <c r="K20" s="96">
        <f>+IF(K10&gt;0,'Cálculos Beneficio Definido'!CD12," ")</f>
        <v>3.3247937789802319E-2</v>
      </c>
      <c r="L20" s="96">
        <f>+IF(L10&gt;0,'Cálculos Beneficio Definido'!CD13," ")</f>
        <v>3.1654078960093507E-2</v>
      </c>
      <c r="M20" s="96">
        <f>+'Cálculos Contribución Definida'!BY4</f>
        <v>3.5000000000000003E-2</v>
      </c>
      <c r="N20" s="96">
        <f>+'Cálculos Contribución Definida'!BY5</f>
        <v>3.5000000000000003E-2</v>
      </c>
      <c r="O20" s="96">
        <f>+IF(O10&gt;0,'Cálculos Beneficio Definido'!CD14," ")</f>
        <v>1.6995367118655035E-2</v>
      </c>
      <c r="P20" s="96">
        <f>+IF(P10&gt;0,'Cálculos Beneficio Definido'!CD15," ")</f>
        <v>3.8343333706479812E-2</v>
      </c>
      <c r="Q20" s="96">
        <f>+IF(Q10&gt;0,'Cálculos Beneficio Definido'!CD16," ")</f>
        <v>2.7761956592415489E-2</v>
      </c>
      <c r="R20" s="96">
        <f>+IF(R10&gt;0,'Cálculos Beneficio Definido'!CD17," ")</f>
        <v>2.67402505223353E-2</v>
      </c>
      <c r="S20" s="96">
        <f>+'Cálculos Contribución Definida'!BY6</f>
        <v>3.5000000000000003E-2</v>
      </c>
      <c r="T20" s="96">
        <f>+'Cálculos Contribución Definida'!BY7</f>
        <v>3.5000000000000003E-2</v>
      </c>
      <c r="U20" s="96">
        <f>+IF(U10&gt;0,'Cálculos Beneficio Definido'!CD18," ")</f>
        <v>5.716674051408932E-2</v>
      </c>
      <c r="V20" s="96">
        <f>+IF(V10&gt;0,'Cálculos Beneficio Definido'!CD19," ")</f>
        <v>6.8753888057723325E-2</v>
      </c>
      <c r="W20" s="96">
        <f>+'Cálculos Contribución Definida'!BY8</f>
        <v>3.5000000000000003E-2</v>
      </c>
      <c r="X20" s="96">
        <f>+'Cálculos Contribución Definida'!BY9</f>
        <v>3.5000000000000003E-2</v>
      </c>
      <c r="Y20" s="96">
        <f>+IF(Y10&gt;0,'Cálculos Beneficio Definido'!CD20," ")</f>
        <v>7.2179213293994487E-2</v>
      </c>
      <c r="Z20" s="96">
        <f>+IF(Z10&gt;0,'Cálculos Beneficio Definido'!CD21," ")</f>
        <v>7.1074988734066341E-2</v>
      </c>
      <c r="AA20" s="96">
        <f>+'Cálculos Contribución Definida'!BY10</f>
        <v>3.5000000000000003E-2</v>
      </c>
      <c r="AB20" s="96">
        <f>+'Cálculos Contribución Definida'!BY11</f>
        <v>3.5000000000000003E-2</v>
      </c>
      <c r="AC20" s="96">
        <f>+IF(AC10&gt;0,'Cálculos Beneficio Definido'!CD24," ")</f>
        <v>8.7884017904643341E-2</v>
      </c>
      <c r="AD20" s="96">
        <f>+IF(AD10&gt;0,'Cálculos Beneficio Definido'!CD25," ")</f>
        <v>9.089299293553485E-2</v>
      </c>
      <c r="AE20" s="96">
        <f>+IF(AE10&gt;0,'Cálculos Beneficio Definido'!CD26," ")</f>
        <v>7.1447403633561127E-2</v>
      </c>
      <c r="AF20" s="96">
        <f>+IF(AF10&gt;0,'Cálculos Beneficio Definido'!CD27," ")</f>
        <v>8.5335948911617387E-2</v>
      </c>
      <c r="AG20" s="96">
        <f>+'Cálculos Contribución Definida'!BY12</f>
        <v>3.5000000000000003E-2</v>
      </c>
      <c r="AH20" s="96">
        <f>+'Cálculos Contribución Definida'!BY13</f>
        <v>3.5000000000000003E-2</v>
      </c>
      <c r="AI20" s="96">
        <f>+IF(AI10&gt;0,'Cálculos Beneficio Definido'!CD28," ")</f>
        <v>7.7111435119943283E-2</v>
      </c>
      <c r="AJ20" s="96">
        <f>+IF(AJ10&gt;0,'Cálculos Beneficio Definido'!CD29," ")</f>
        <v>7.8590416832301987E-2</v>
      </c>
      <c r="AK20" s="96">
        <f>+IF(AK10&gt;0,'Cálculos Beneficio Definido'!CD30," ")</f>
        <v>4.5626474730901742E-2</v>
      </c>
      <c r="AL20" s="96">
        <f>+IF(AL10&gt;0,'Cálculos Beneficio Definido'!CD31," ")</f>
        <v>4.4505578231781917E-2</v>
      </c>
      <c r="AM20" s="96">
        <f>+IF(AM10&gt;0,'Cálculos Beneficio Definido'!CD32," ")</f>
        <v>9.4138612977381561E-2</v>
      </c>
      <c r="AN20" s="96">
        <f>+IF(AN10&gt;0,'Cálculos Beneficio Definido'!CD33," ")</f>
        <v>9.3919910074649116E-2</v>
      </c>
      <c r="AO20" s="96">
        <f>+IF(AO10&gt;0,'Cálculos Beneficio Definido'!CD34," ")</f>
        <v>7.4470990337127008E-2</v>
      </c>
      <c r="AP20" s="96">
        <f>+IF(AP10&gt;0,'Cálculos Beneficio Definido'!CD35," ")</f>
        <v>9.0699281586367461E-2</v>
      </c>
      <c r="AQ20" s="96">
        <f>+IF(AQ10&gt;0,'Cálculos Beneficio Definido'!CD36," ")</f>
        <v>3.3868317082113505E-2</v>
      </c>
      <c r="AR20" s="96">
        <f>+IF(AR10&gt;0,'Cálculos Beneficio Definido'!CD37," ")</f>
        <v>3.7313527504035077E-2</v>
      </c>
      <c r="AS20" s="96">
        <f>+IF(AS10&gt;0,'Cálculos Beneficio Definido'!CD38," ")</f>
        <v>8.7827047008644896E-2</v>
      </c>
      <c r="AT20" s="96">
        <f>+IF(AT10&gt;0,'Cálculos Beneficio Definido'!CD39," ")</f>
        <v>8.5600908391376393E-2</v>
      </c>
      <c r="AU20" s="96">
        <f>+'Cálculos Contribución Definida'!BY14</f>
        <v>3.5000000000000003E-2</v>
      </c>
      <c r="AV20" s="96">
        <f>+'Cálculos Contribución Definida'!BY15</f>
        <v>3.5000000000000003E-2</v>
      </c>
      <c r="AW20" s="96">
        <f>+IF(AW10&gt;0,'Cálculos Beneficio Definido'!CD40," ")</f>
        <v>7.6474110508596593E-2</v>
      </c>
      <c r="AX20" s="96">
        <f>+IF(AX10&gt;0,'Cálculos Beneficio Definido'!CD41," ")</f>
        <v>7.6237721448237275E-2</v>
      </c>
      <c r="AY20" s="96">
        <f>+IF(AY10&gt;0,'Cálculos Beneficio Definido'!CD42," ")</f>
        <v>5.2745002593843161E-2</v>
      </c>
      <c r="AZ20" s="96">
        <f>+IF(AZ10&gt;0,'Cálculos Beneficio Definido'!CD43," ")</f>
        <v>7.0679049659266815E-2</v>
      </c>
      <c r="BA20" s="96">
        <f>+'Cálculos Contribución Definida'!BY16</f>
        <v>3.5000000000000003E-2</v>
      </c>
      <c r="BB20" s="96">
        <f>+'Cálculos Contribución Definida'!BY17</f>
        <v>3.5000000000000003E-2</v>
      </c>
      <c r="BC20" s="96">
        <f>+IF(BC10&gt;0,'Cálculos Beneficio Definido'!CD44," ")</f>
        <v>8.1064847152780992E-2</v>
      </c>
      <c r="BD20" s="96">
        <f>+IF(BD10&gt;0,'Cálculos Beneficio Definido'!CD45," ")</f>
        <v>8.0573026713443227E-2</v>
      </c>
      <c r="BE20" s="96">
        <f>+IF(BE10&gt;0,'Cálculos Beneficio Definido'!CD46," ")</f>
        <v>-2.6796586303665285E-2</v>
      </c>
      <c r="BF20" s="96">
        <f>+IF(BF10&gt;0,'Cálculos Beneficio Definido'!CD47," ")</f>
        <v>-1.4653866000183964E-2</v>
      </c>
      <c r="BG20" s="96">
        <f>+'Cálculos Contribución Definida'!BY18</f>
        <v>3.5000000000000003E-2</v>
      </c>
      <c r="BH20" s="96">
        <f>+'Cálculos Contribución Definida'!BY19</f>
        <v>3.5000000000000003E-2</v>
      </c>
      <c r="BI20" s="96">
        <f>+IF(BI10&gt;0,'Cálculos Beneficio Definido'!CD48," ")</f>
        <v>6.2230892618844978E-2</v>
      </c>
      <c r="BJ20" s="96">
        <f>+IF(BJ10&gt;0,'Cálculos Beneficio Definido'!CD49," ")</f>
        <v>6.7826202670994679E-2</v>
      </c>
      <c r="BK20" s="96">
        <f>+IF(BK10&gt;0,'Cálculos Beneficio Definido'!CD50," ")</f>
        <v>2.0975563523735495E-2</v>
      </c>
      <c r="BL20" s="96">
        <f>+IF(BL10&gt;0,'Cálculos Beneficio Definido'!CD51," ")</f>
        <v>2.9440997538161061E-2</v>
      </c>
      <c r="BM20" s="96">
        <f>+IF(BM10&gt;0,'Cálculos Contribución Definida'!BY26," ")</f>
        <v>5.881895152133723E-3</v>
      </c>
      <c r="BN20" s="82">
        <f>+IF(BN10&gt;0,'Cálculos Contribución Definida'!BY27," ")</f>
        <v>3.1013821965081786E-2</v>
      </c>
      <c r="BO20" s="82">
        <f>+IF(BO10&gt;0,'Cálculos Contribución Definida'!BY28," ")</f>
        <v>3.5000000000000003E-2</v>
      </c>
      <c r="BP20" s="82">
        <f>+IF(BP10&gt;0,'Cálculos Contribución Definida'!BY29," ")</f>
        <v>3.5000000000000003E-2</v>
      </c>
      <c r="BQ20" s="82">
        <f>+IF(BQ10&gt;0,'Cálculos Beneficio Definido'!CD54," ")</f>
        <v>-2.1441628562463361E-2</v>
      </c>
      <c r="BR20" s="82">
        <f>+IF(BR10&gt;0,'Cálculos Beneficio Definido'!CD55," ")</f>
        <v>-5.7903928735164763E-3</v>
      </c>
      <c r="BS20" s="82">
        <f>+'Cálculos Contribución Definida'!BY30</f>
        <v>3.5000000000000003E-2</v>
      </c>
      <c r="BT20" s="82">
        <f>+'Cálculos Contribución Definida'!BY31</f>
        <v>3.5000000000000003E-2</v>
      </c>
      <c r="BU20" s="976">
        <f t="shared" si="6"/>
        <v>5.0240012398077905E-2</v>
      </c>
      <c r="BV20" s="976"/>
      <c r="BW20" s="976">
        <f t="shared" si="7"/>
        <v>3.5000000000000017E-2</v>
      </c>
      <c r="BX20" s="976"/>
    </row>
    <row r="21" spans="1:77" s="5" customFormat="1" ht="14.25" customHeight="1" outlineLevel="1">
      <c r="A21" s="999"/>
      <c r="B21" s="76">
        <v>4</v>
      </c>
      <c r="C21" s="944">
        <f>+IF(C11&gt;0,'Cálculos Beneficio Definido'!CE4," ")</f>
        <v>4.2857660503593166E-2</v>
      </c>
      <c r="D21" s="944">
        <f>+IF(D11&gt;0,'Cálculos Beneficio Definido'!CE5," ")</f>
        <v>4.3343103885576974E-2</v>
      </c>
      <c r="E21" s="96">
        <f>+IF(E11&gt;0,'Cálculos Beneficio Definido'!CE6," ")</f>
        <v>2.5250592995025425E-2</v>
      </c>
      <c r="F21" s="96">
        <f>+IF(F11&gt;0,'Cálculos Beneficio Definido'!CE7," ")</f>
        <v>3.3291224767150761E-2</v>
      </c>
      <c r="G21" s="96">
        <f>+IF(G11&gt;0,'Cálculos Beneficio Definido'!CE8," ")</f>
        <v>-7.9520491449224049E-3</v>
      </c>
      <c r="H21" s="96">
        <f>+IF(H11&gt;0,'Cálculos Beneficio Definido'!CE9," ")</f>
        <v>-3.3574555737629548E-3</v>
      </c>
      <c r="I21" s="96">
        <f>+IF(I11&gt;0,'Cálculos Beneficio Definido'!CE10," ")</f>
        <v>5.5737338068864641E-2</v>
      </c>
      <c r="J21" s="96">
        <f>+IF(J11&gt;0,'Cálculos Beneficio Definido'!CE11," ")</f>
        <v>5.6325191570264117E-2</v>
      </c>
      <c r="K21" s="96">
        <f>+IF(K11&gt;0,'Cálculos Beneficio Definido'!CE12," ")</f>
        <v>2.0732417481194271E-2</v>
      </c>
      <c r="L21" s="96">
        <f>+IF(L11&gt;0,'Cálculos Beneficio Definido'!CE13," ")</f>
        <v>1.9013540000848213E-2</v>
      </c>
      <c r="M21" s="96">
        <f>+'Cálculos Contribución Definida'!BZ4</f>
        <v>3.5000000000000003E-2</v>
      </c>
      <c r="N21" s="96">
        <f>+'Cálculos Contribución Definida'!BZ5</f>
        <v>3.5000000000000003E-2</v>
      </c>
      <c r="O21" s="96">
        <f>+IF(O11&gt;0,'Cálculos Beneficio Definido'!CE14," ")</f>
        <v>3.0285665424756702E-3</v>
      </c>
      <c r="P21" s="96">
        <f>+IF(P11&gt;0,'Cálculos Beneficio Definido'!CE15," ")</f>
        <v>2.7605019590024708E-2</v>
      </c>
      <c r="Q21" s="96">
        <f>+IF(Q11&gt;0,'Cálculos Beneficio Definido'!CE16," ")</f>
        <v>1.0899168707014307E-2</v>
      </c>
      <c r="R21" s="96">
        <f>+IF(R11&gt;0,'Cálculos Beneficio Definido'!CE17," ")</f>
        <v>1.1345482211041005E-2</v>
      </c>
      <c r="S21" s="96">
        <f>+'Cálculos Contribución Definida'!BZ6</f>
        <v>3.5000000000000003E-2</v>
      </c>
      <c r="T21" s="96">
        <f>+'Cálculos Contribución Definida'!BZ7</f>
        <v>3.5000000000000003E-2</v>
      </c>
      <c r="U21" s="96">
        <f>+IF(U11&gt;0,'Cálculos Beneficio Definido'!CE18," ")</f>
        <v>5.7166740514089355E-2</v>
      </c>
      <c r="V21" s="96">
        <f>+IF(V11&gt;0,'Cálculos Beneficio Definido'!CE19," ")</f>
        <v>6.8163704556553198E-2</v>
      </c>
      <c r="W21" s="96">
        <f>+'Cálculos Contribución Definida'!BZ8</f>
        <v>3.5000000000000003E-2</v>
      </c>
      <c r="X21" s="96">
        <f>+'Cálculos Contribución Definida'!BZ9</f>
        <v>3.5000000000000003E-2</v>
      </c>
      <c r="Y21" s="96">
        <f>+IF(Y11&gt;0,'Cálculos Beneficio Definido'!CE20," ")</f>
        <v>7.1372512698295199E-2</v>
      </c>
      <c r="Z21" s="96">
        <f>+IF(Z11&gt;0,'Cálculos Beneficio Definido'!CE21," ")</f>
        <v>7.0265398813047678E-2</v>
      </c>
      <c r="AA21" s="96">
        <f>+'Cálculos Contribución Definida'!BZ10</f>
        <v>3.5000000000000003E-2</v>
      </c>
      <c r="AB21" s="96">
        <f>+'Cálculos Contribución Definida'!BZ11</f>
        <v>3.5000000000000003E-2</v>
      </c>
      <c r="AC21" s="96">
        <f>+IF(AC11&gt;0,'Cálculos Beneficio Definido'!CE24," ")</f>
        <v>7.643528923610636E-2</v>
      </c>
      <c r="AD21" s="96">
        <f>+IF(AD11&gt;0,'Cálculos Beneficio Definido'!CE25," ")</f>
        <v>8.3483874500584435E-2</v>
      </c>
      <c r="AE21" s="96">
        <f>+IF(AE11&gt;0,'Cálculos Beneficio Definido'!CE26," ")</f>
        <v>7.1447403633561182E-2</v>
      </c>
      <c r="AF21" s="96">
        <f>+IF(AF11&gt;0,'Cálculos Beneficio Definido'!CE27," ")</f>
        <v>8.5335948911617401E-2</v>
      </c>
      <c r="AG21" s="96">
        <f>+'Cálculos Contribución Definida'!BZ12</f>
        <v>3.5000000000000003E-2</v>
      </c>
      <c r="AH21" s="96">
        <f>+'Cálculos Contribución Definida'!BZ13</f>
        <v>3.5000000000000003E-2</v>
      </c>
      <c r="AI21" s="96">
        <f>+IF(AI11&gt;0,'Cálculos Beneficio Definido'!CE28," ")</f>
        <v>6.5305530258552486E-2</v>
      </c>
      <c r="AJ21" s="96">
        <f>+IF(AJ11&gt;0,'Cálculos Beneficio Definido'!CE29," ")</f>
        <v>6.6837885571386216E-2</v>
      </c>
      <c r="AK21" s="96">
        <f>+IF(AK11&gt;0,'Cálculos Beneficio Definido'!CE30," ")</f>
        <v>3.9645541048831709E-2</v>
      </c>
      <c r="AL21" s="96">
        <f>+IF(AL11&gt;0,'Cálculos Beneficio Definido'!CE31," ")</f>
        <v>3.849428310119031E-2</v>
      </c>
      <c r="AM21" s="96">
        <f>+IF(AM11&gt;0,'Cálculos Beneficio Definido'!CE32," ")</f>
        <v>9.4138612977381533E-2</v>
      </c>
      <c r="AN21" s="96">
        <f>+IF(AN11&gt;0,'Cálculos Beneficio Definido'!CE33," ")</f>
        <v>9.3919891947336354E-2</v>
      </c>
      <c r="AO21" s="96">
        <f>+IF(AO11&gt;0,'Cálculos Beneficio Definido'!CE34," ")</f>
        <v>6.4176089766849007E-2</v>
      </c>
      <c r="AP21" s="96">
        <f>+IF(AP11&gt;0,'Cálculos Beneficio Definido'!CE35," ")</f>
        <v>7.9332583112792135E-2</v>
      </c>
      <c r="AQ21" s="96">
        <f>+IF(AQ11&gt;0,'Cálculos Beneficio Definido'!CE36," ")</f>
        <v>2.2762445319879192E-2</v>
      </c>
      <c r="AR21" s="96">
        <f>+IF(AR11&gt;0,'Cálculos Beneficio Definido'!CE37," ")</f>
        <v>2.6095683533209946E-2</v>
      </c>
      <c r="AS21" s="96">
        <f>+IF(AS11&gt;0,'Cálculos Beneficio Definido'!CE38," ")</f>
        <v>8.7827047008644868E-2</v>
      </c>
      <c r="AT21" s="96">
        <f>+IF(AT11&gt;0,'Cálculos Beneficio Definido'!CE39," ")</f>
        <v>8.5600908391376393E-2</v>
      </c>
      <c r="AU21" s="96">
        <f>+'Cálculos Contribución Definida'!BZ14</f>
        <v>3.5000000000000003E-2</v>
      </c>
      <c r="AV21" s="96">
        <f>+'Cálculos Contribución Definida'!BZ15</f>
        <v>3.5000000000000003E-2</v>
      </c>
      <c r="AW21" s="96">
        <f>+IF(AW11&gt;0,'Cálculos Beneficio Definido'!CE40," ")</f>
        <v>7.6474110508596593E-2</v>
      </c>
      <c r="AX21" s="96">
        <f>+IF(AX11&gt;0,'Cálculos Beneficio Definido'!CE41," ")</f>
        <v>7.6237721448237317E-2</v>
      </c>
      <c r="AY21" s="96">
        <f>+IF(AY11&gt;0,'Cálculos Beneficio Definido'!CE42," ")</f>
        <v>4.0541248572790435E-2</v>
      </c>
      <c r="AZ21" s="96">
        <f>+IF(AZ11&gt;0,'Cálculos Beneficio Definido'!CE43," ")</f>
        <v>5.7423207519296672E-2</v>
      </c>
      <c r="BA21" s="96">
        <f>+'Cálculos Contribución Definida'!BZ16</f>
        <v>3.5000000000000003E-2</v>
      </c>
      <c r="BB21" s="96">
        <f>+'Cálculos Contribución Definida'!BZ17</f>
        <v>3.5000000000000003E-2</v>
      </c>
      <c r="BC21" s="96">
        <f>+IF(BC11&gt;0,'Cálculos Beneficio Definido'!CE44," ")</f>
        <v>8.1064847152780978E-2</v>
      </c>
      <c r="BD21" s="96">
        <f>+IF(BD11&gt;0,'Cálculos Beneficio Definido'!CE45," ")</f>
        <v>8.0573026713443283E-2</v>
      </c>
      <c r="BE21" s="96">
        <f>+IF(BE11&gt;0,'Cálculos Beneficio Definido'!CE46," ")</f>
        <v>-4.6990212766009183E-2</v>
      </c>
      <c r="BF21" s="96">
        <f>+IF(BF11&gt;0,'Cálculos Beneficio Definido'!CE47," ")</f>
        <v>-3.2752457250112478E-2</v>
      </c>
      <c r="BG21" s="96">
        <f>+'Cálculos Contribución Definida'!BZ18</f>
        <v>3.5000000000000003E-2</v>
      </c>
      <c r="BH21" s="96">
        <f>+'Cálculos Contribución Definida'!BZ19</f>
        <v>3.5000000000000003E-2</v>
      </c>
      <c r="BI21" s="96">
        <f>+IF(BI11&gt;0,'Cálculos Beneficio Definido'!CE48," ")</f>
        <v>6.2230892618844909E-2</v>
      </c>
      <c r="BJ21" s="96">
        <f>+IF(BJ11&gt;0,'Cálculos Beneficio Definido'!CE49," ")</f>
        <v>6.7826202670994623E-2</v>
      </c>
      <c r="BK21" s="96">
        <f>+IF(BK11&gt;0,'Cálculos Beneficio Definido'!CE50," ")</f>
        <v>5.7009471691775986E-3</v>
      </c>
      <c r="BL21" s="96">
        <f>+IF(BL11&gt;0,'Cálculos Beneficio Definido'!CE51," ")</f>
        <v>1.491281934636019E-2</v>
      </c>
      <c r="BM21" s="96">
        <f>+IF(BM11&gt;0,'Cálculos Contribución Definida'!BZ26," ")</f>
        <v>-4.088753764493254E-2</v>
      </c>
      <c r="BN21" s="78">
        <f>+IF(BN11&gt;0,'Cálculos Contribución Definida'!BZ27," ")</f>
        <v>1.789542890344871E-2</v>
      </c>
      <c r="BO21" s="78">
        <f>+IF(BO11&gt;0,'Cálculos Contribución Definida'!BZ28," ")</f>
        <v>3.5000000000000003E-2</v>
      </c>
      <c r="BP21" s="78">
        <f>+IF(BP11&gt;0,'Cálculos Contribución Definida'!BZ29," ")</f>
        <v>3.5000000000000003E-2</v>
      </c>
      <c r="BQ21" s="78">
        <f>+IF(BQ11&gt;0,'Cálculos Beneficio Definido'!CE54," ")</f>
        <v>-3.1334429526266999E-2</v>
      </c>
      <c r="BR21" s="78">
        <f>+IF(BR11&gt;0,'Cálculos Beneficio Definido'!CE55," ")</f>
        <v>-1.6624190148260141E-2</v>
      </c>
      <c r="BS21" s="78">
        <f>+'Cálculos Contribución Definida'!BZ30</f>
        <v>3.5000000000000003E-2</v>
      </c>
      <c r="BT21" s="78">
        <f>+'Cálculos Contribución Definida'!BZ31</f>
        <v>3.5000000000000003E-2</v>
      </c>
      <c r="BU21" s="976">
        <f t="shared" si="6"/>
        <v>4.1964376035881268E-2</v>
      </c>
      <c r="BV21" s="976"/>
      <c r="BW21" s="976">
        <f t="shared" si="7"/>
        <v>3.5000000000000017E-2</v>
      </c>
      <c r="BX21" s="976"/>
    </row>
    <row r="22" spans="1:77" s="5" customFormat="1" ht="14.25" customHeight="1" outlineLevel="1">
      <c r="A22" s="1000"/>
      <c r="B22" s="92">
        <v>5</v>
      </c>
      <c r="C22" s="946">
        <f>+IF(C12&gt;0,'Cálculos Beneficio Definido'!CF4," ")</f>
        <v>3.2440202468572849E-2</v>
      </c>
      <c r="D22" s="946">
        <f>+IF(D12&gt;0,'Cálculos Beneficio Definido'!CF5," ")</f>
        <v>3.2949817824559462E-2</v>
      </c>
      <c r="E22" s="98">
        <f>+IF(E12&gt;0,'Cálculos Beneficio Definido'!CF6," ")</f>
        <v>1.9847234197168075E-2</v>
      </c>
      <c r="F22" s="98">
        <f>+IF(F12&gt;0,'Cálculos Beneficio Definido'!CF7," ")</f>
        <v>3.2373355550867879E-2</v>
      </c>
      <c r="G22" s="98">
        <f>+IF(G12&gt;0,'Cálculos Beneficio Definido'!CF8," ")</f>
        <v>-2.0670034695822306E-2</v>
      </c>
      <c r="H22" s="98">
        <f>+IF(H12&gt;0,'Cálculos Beneficio Definido'!CF9," ")</f>
        <v>-1.5577345059739386E-2</v>
      </c>
      <c r="I22" s="98">
        <f>+IF(I12&gt;0,'Cálculos Beneficio Definido'!CF10," ")</f>
        <v>5.5737338068865168E-2</v>
      </c>
      <c r="J22" s="98">
        <f>+IF(J12&gt;0,'Cálculos Beneficio Definido'!CF11," ")</f>
        <v>5.6325191570264076E-2</v>
      </c>
      <c r="K22" s="98">
        <f>+IF(K12&gt;0,'Cálculos Beneficio Definido'!CF12," ")</f>
        <v>1.029717846898255E-2</v>
      </c>
      <c r="L22" s="98">
        <f>+IF(L12&gt;0,'Cálculos Beneficio Definido'!CF13," ")</f>
        <v>8.4530370964426768E-3</v>
      </c>
      <c r="M22" s="98">
        <f>+'Cálculos Contribución Definida'!CA4</f>
        <v>3.5000000000000003E-2</v>
      </c>
      <c r="N22" s="98">
        <f>+'Cálculos Contribución Definida'!CA5</f>
        <v>3.5000000000000003E-2</v>
      </c>
      <c r="O22" s="98">
        <f>+IF(O12&gt;0,'Cálculos Beneficio Definido'!CF14," ")</f>
        <v>-8.8750008110906279E-3</v>
      </c>
      <c r="P22" s="98">
        <f>+IF(P12&gt;0,'Cálculos Beneficio Definido'!CF15," ")</f>
        <v>1.6323747819399478E-2</v>
      </c>
      <c r="Q22" s="98">
        <f>+IF(Q12&gt;0,'Cálculos Beneficio Definido'!CF16," ")</f>
        <v>-3.2454778287886966E-3</v>
      </c>
      <c r="R22" s="98">
        <f>+IF(R12&gt;0,'Cálculos Beneficio Definido'!CF17," ")</f>
        <v>-4.9733550233764436E-3</v>
      </c>
      <c r="S22" s="98">
        <f>+'Cálculos Contribución Definida'!CA6</f>
        <v>3.5000000000000003E-2</v>
      </c>
      <c r="T22" s="98">
        <f>+'Cálculos Contribución Definida'!CA7</f>
        <v>3.5000000000000003E-2</v>
      </c>
      <c r="U22" s="98">
        <f>+IF(U12&gt;0,'Cálculos Beneficio Definido'!CF18," ")</f>
        <v>5.7166740514089383E-2</v>
      </c>
      <c r="V22" s="98">
        <f>+IF(V12&gt;0,'Cálculos Beneficio Definido'!CF19," ")</f>
        <v>6.7564681070054741E-2</v>
      </c>
      <c r="W22" s="98">
        <f>+'Cálculos Contribución Definida'!CA8</f>
        <v>3.5000000000000003E-2</v>
      </c>
      <c r="X22" s="98">
        <f>+'Cálculos Contribución Definida'!CA9</f>
        <v>3.5000000000000003E-2</v>
      </c>
      <c r="Y22" s="98">
        <f>+IF(Y12&gt;0,'Cálculos Beneficio Definido'!CF20," ")</f>
        <v>6.6684475267200116E-2</v>
      </c>
      <c r="Z22" s="98">
        <f>+IF(Z12&gt;0,'Cálculos Beneficio Definido'!CF21," ")</f>
        <v>6.6207654345278463E-2</v>
      </c>
      <c r="AA22" s="98">
        <f>+'Cálculos Contribución Definida'!CA10</f>
        <v>3.5000000000000003E-2</v>
      </c>
      <c r="AB22" s="98">
        <f>+'Cálculos Contribución Definida'!CA11</f>
        <v>3.5000000000000003E-2</v>
      </c>
      <c r="AC22" s="98">
        <f>+IF(AC12&gt;0,'Cálculos Beneficio Definido'!CF24," ")</f>
        <v>6.7296900478273081E-2</v>
      </c>
      <c r="AD22" s="98">
        <f>+IF(AD12&gt;0,'Cálculos Beneficio Definido'!CF25," ")</f>
        <v>7.4530031286768744E-2</v>
      </c>
      <c r="AE22" s="98">
        <f>+IF(AE12&gt;0,'Cálculos Beneficio Definido'!CF26," ")</f>
        <v>7.1447403633561182E-2</v>
      </c>
      <c r="AF22" s="98">
        <f>+IF(AF12&gt;0,'Cálculos Beneficio Definido'!CF27," ")</f>
        <v>8.5335948911617387E-2</v>
      </c>
      <c r="AG22" s="98">
        <f>+'Cálculos Contribución Definida'!CA12</f>
        <v>3.5000000000000003E-2</v>
      </c>
      <c r="AH22" s="98">
        <f>+'Cálculos Contribución Definida'!CA13</f>
        <v>3.5000000000000003E-2</v>
      </c>
      <c r="AI22" s="98">
        <f>+IF(AI12&gt;0,'Cálculos Beneficio Definido'!CF28," ")</f>
        <v>5.5822914478405601E-2</v>
      </c>
      <c r="AJ22" s="98">
        <f>+IF(AJ12&gt;0,'Cálculos Beneficio Definido'!CF29," ")</f>
        <v>5.7406831204072875E-2</v>
      </c>
      <c r="AK22" s="98">
        <f>+IF(AK12&gt;0,'Cálculos Beneficio Definido'!CF30," ")</f>
        <v>2.9063214543439467E-2</v>
      </c>
      <c r="AL22" s="98">
        <f>+IF(AL12&gt;0,'Cálculos Beneficio Definido'!CF31," ")</f>
        <v>2.785074588656386E-2</v>
      </c>
      <c r="AM22" s="98">
        <f>+IF(AM12&gt;0,'Cálculos Beneficio Definido'!CF32," ")</f>
        <v>9.4138612977381547E-2</v>
      </c>
      <c r="AN22" s="98">
        <f>+IF(AN12&gt;0,'Cálculos Beneficio Definido'!CF33," ")</f>
        <v>9.3919891947336423E-2</v>
      </c>
      <c r="AO22" s="98">
        <f>+IF(AO12&gt;0,'Cálculos Beneficio Definido'!CF34," ")</f>
        <v>5.5920229503755033E-2</v>
      </c>
      <c r="AP22" s="98">
        <f>+IF(AP12&gt;0,'Cálculos Beneficio Definido'!CF35," ")</f>
        <v>7.0272955986178595E-2</v>
      </c>
      <c r="AQ22" s="98">
        <f>+IF(AQ12&gt;0,'Cálculos Beneficio Definido'!CF36," ")</f>
        <v>1.3871557662816883E-2</v>
      </c>
      <c r="AR22" s="98">
        <f>+IF(AR12&gt;0,'Cálculos Beneficio Definido'!CF37," ")</f>
        <v>1.7130052693111051E-2</v>
      </c>
      <c r="AS22" s="98">
        <f>+IF(AS12&gt;0,'Cálculos Beneficio Definido'!CF38," ")</f>
        <v>8.7827047008644868E-2</v>
      </c>
      <c r="AT22" s="98">
        <f>+IF(AT12&gt;0,'Cálculos Beneficio Definido'!CF39," ")</f>
        <v>8.5600908391376379E-2</v>
      </c>
      <c r="AU22" s="98">
        <f>+'Cálculos Contribución Definida'!CA14</f>
        <v>3.5000000000000003E-2</v>
      </c>
      <c r="AV22" s="98">
        <f>+'Cálculos Contribución Definida'!CA15</f>
        <v>3.5000000000000003E-2</v>
      </c>
      <c r="AW22" s="98">
        <f>+IF(AW12&gt;0,'Cálculos Beneficio Definido'!CF40," ")</f>
        <v>7.6474110508596871E-2</v>
      </c>
      <c r="AX22" s="98">
        <f>+IF(AX12&gt;0,'Cálculos Beneficio Definido'!CF41," ")</f>
        <v>7.6237721448237331E-2</v>
      </c>
      <c r="AY22" s="98">
        <f>+IF(AY12&gt;0,'Cálculos Beneficio Definido'!CF42," ")</f>
        <v>3.0566779744934998E-2</v>
      </c>
      <c r="AZ22" s="98">
        <f>+IF(AZ12&gt;0,'Cálculos Beneficio Definido'!CF43," ")</f>
        <v>4.6710002337847667E-2</v>
      </c>
      <c r="BA22" s="98">
        <f>+'Cálculos Contribución Definida'!CA16</f>
        <v>3.5000000000000003E-2</v>
      </c>
      <c r="BB22" s="98">
        <f>+'Cálculos Contribución Definida'!CA17</f>
        <v>3.5000000000000003E-2</v>
      </c>
      <c r="BC22" s="98">
        <f>+IF(BC12&gt;0,'Cálculos Beneficio Definido'!CF44," ")</f>
        <v>8.1064847152780978E-2</v>
      </c>
      <c r="BD22" s="98">
        <f>+IF(BD12&gt;0,'Cálculos Beneficio Definido'!CF45," ")</f>
        <v>8.0573026713443269E-2</v>
      </c>
      <c r="BE22" s="98">
        <f>+IF(BE12&gt;0,'Cálculos Beneficio Definido'!CF46," ")</f>
        <v>-6.5393269785005245E-2</v>
      </c>
      <c r="BF22" s="98">
        <f>+IF(BF12&gt;0,'Cálculos Beneficio Definido'!CF47," ")</f>
        <v>-4.8951052702782445E-2</v>
      </c>
      <c r="BG22" s="98">
        <f>+'Cálculos Contribución Definida'!CA18</f>
        <v>3.5000000000000003E-2</v>
      </c>
      <c r="BH22" s="98">
        <f>+'Cálculos Contribución Definida'!CA19</f>
        <v>3.5000000000000003E-2</v>
      </c>
      <c r="BI22" s="98">
        <f>+IF(BI12&gt;0,'Cálculos Beneficio Definido'!CF48," ")</f>
        <v>6.2230892618844971E-2</v>
      </c>
      <c r="BJ22" s="98">
        <f>+IF(BJ12&gt;0,'Cálculos Beneficio Definido'!CF49," ")</f>
        <v>6.7826202670994651E-2</v>
      </c>
      <c r="BK22" s="98">
        <f>+IF(BK12&gt;0,'Cálculos Beneficio Definido'!CF50," ")</f>
        <v>-7.2259415721996458E-3</v>
      </c>
      <c r="BL22" s="98">
        <f>+IF(BL12&gt;0,'Cálculos Beneficio Definido'!CF51," ")</f>
        <v>2.7414852059810262E-3</v>
      </c>
      <c r="BM22" s="98">
        <f>+IF(BM12&gt;0,'Cálculos Contribución Definida'!CA26," ")</f>
        <v>-5.9229026832394518E-2</v>
      </c>
      <c r="BN22" s="99">
        <f>+IF(BN12&gt;0,'Cálculos Contribución Definida'!CA27," ")</f>
        <v>5.948441960916517E-3</v>
      </c>
      <c r="BO22" s="99">
        <f>+IF(BO12&gt;0,'Cálculos Contribución Definida'!CA28," ")</f>
        <v>3.5000000000000003E-2</v>
      </c>
      <c r="BP22" s="99">
        <f>+IF(BP12&gt;0,'Cálculos Contribución Definida'!CA29," ")</f>
        <v>3.5000000000000003E-2</v>
      </c>
      <c r="BQ22" s="99">
        <f>+IF(BQ12&gt;0,'Cálculos Beneficio Definido'!CF54," ")</f>
        <v>-3.8458481732203453E-2</v>
      </c>
      <c r="BR22" s="99">
        <f>+IF(BR12&gt;0,'Cálculos Beneficio Definido'!CF55," ")</f>
        <v>-2.4469603031629896E-2</v>
      </c>
      <c r="BS22" s="99">
        <f>+'Cálculos Contribución Definida'!CA30</f>
        <v>3.5000000000000003E-2</v>
      </c>
      <c r="BT22" s="99">
        <f>+'Cálculos Contribución Definida'!CA31</f>
        <v>3.5000000000000003E-2</v>
      </c>
      <c r="BU22" s="977">
        <f t="shared" si="6"/>
        <v>3.4862216442851875E-2</v>
      </c>
      <c r="BV22" s="977"/>
      <c r="BW22" s="977">
        <f t="shared" si="7"/>
        <v>3.5000000000000017E-2</v>
      </c>
      <c r="BX22" s="977"/>
    </row>
    <row r="23" spans="1:77" s="5" customFormat="1" ht="15" customHeight="1">
      <c r="A23" s="984"/>
      <c r="B23" s="984"/>
      <c r="C23" s="947"/>
      <c r="D23" s="948"/>
      <c r="O23" s="73"/>
      <c r="AQ23" s="42"/>
      <c r="AR23" s="42"/>
      <c r="AS23" s="42"/>
      <c r="AT23" s="42"/>
      <c r="AU23" s="42"/>
      <c r="AV23" s="60"/>
      <c r="AW23" s="44"/>
      <c r="AX23" s="61"/>
      <c r="AY23" s="44"/>
      <c r="AZ23" s="44"/>
      <c r="BA23" s="44"/>
      <c r="BB23" s="44"/>
      <c r="BC23" s="44"/>
      <c r="BD23" s="45"/>
      <c r="BE23" s="45"/>
      <c r="BF23" s="43"/>
      <c r="BG23" s="45"/>
      <c r="BH23" s="45"/>
      <c r="BI23" s="45"/>
      <c r="BJ23" s="45"/>
      <c r="BK23" s="45"/>
      <c r="BL23" s="45"/>
      <c r="BM23" s="46"/>
      <c r="BN23" s="46"/>
      <c r="BO23" s="47"/>
      <c r="BP23" s="46"/>
      <c r="BQ23" s="46"/>
      <c r="BR23" s="46"/>
      <c r="BS23" s="46"/>
      <c r="BT23" s="46"/>
      <c r="BU23" s="46"/>
      <c r="BV23" s="46"/>
      <c r="BW23" s="46"/>
      <c r="BX23" s="46"/>
    </row>
    <row r="24" spans="1:77" ht="40.15" customHeight="1">
      <c r="A24" s="983" t="s">
        <v>885</v>
      </c>
      <c r="B24" s="983"/>
      <c r="C24" s="943"/>
      <c r="D24" s="943"/>
      <c r="E24" s="87"/>
      <c r="F24" s="87"/>
      <c r="G24" s="87"/>
      <c r="H24" s="87"/>
      <c r="I24" s="87"/>
      <c r="J24" s="87"/>
      <c r="K24" s="87"/>
      <c r="L24" s="87"/>
      <c r="M24" s="87"/>
      <c r="N24" s="87"/>
      <c r="O24" s="87"/>
      <c r="P24" s="87"/>
      <c r="Q24" s="87"/>
      <c r="R24" s="87"/>
      <c r="S24" s="87"/>
      <c r="T24" s="87"/>
      <c r="U24" s="87"/>
      <c r="V24" s="87"/>
      <c r="W24" s="87"/>
      <c r="X24" s="87"/>
      <c r="Y24" s="87"/>
      <c r="Z24" s="87"/>
      <c r="AA24" s="87"/>
      <c r="AB24" s="87"/>
      <c r="AC24" s="87"/>
      <c r="AD24" s="87"/>
      <c r="AE24" s="87"/>
      <c r="AF24" s="87"/>
      <c r="AG24" s="87"/>
      <c r="AH24" s="87"/>
      <c r="AI24" s="87"/>
      <c r="AJ24" s="87"/>
      <c r="AK24" s="87"/>
      <c r="AL24" s="87"/>
      <c r="AM24" s="87"/>
      <c r="AN24" s="87"/>
      <c r="AO24" s="87"/>
      <c r="AP24" s="87"/>
      <c r="AQ24" s="87"/>
      <c r="AR24" s="87"/>
      <c r="AS24" s="87"/>
      <c r="AT24" s="87"/>
      <c r="AU24" s="87"/>
      <c r="AV24" s="87"/>
      <c r="AW24" s="87"/>
      <c r="AX24" s="87"/>
      <c r="AY24" s="87"/>
      <c r="AZ24" s="87"/>
      <c r="BA24" s="87"/>
      <c r="BB24" s="87"/>
      <c r="BC24" s="87"/>
      <c r="BD24" s="87"/>
      <c r="BE24" s="87"/>
      <c r="BF24" s="87"/>
      <c r="BG24" s="87"/>
      <c r="BH24" s="87"/>
      <c r="BI24" s="87"/>
      <c r="BJ24" s="87"/>
      <c r="BK24" s="87"/>
      <c r="BL24" s="87"/>
      <c r="BM24" s="87"/>
      <c r="BN24" s="87"/>
      <c r="BO24" s="87"/>
      <c r="BP24" s="87"/>
      <c r="BQ24" s="87"/>
      <c r="BR24" s="87"/>
      <c r="BS24" s="87"/>
      <c r="BT24" s="87"/>
      <c r="BU24" s="87"/>
      <c r="BV24" s="87"/>
      <c r="BW24" s="87"/>
      <c r="BX24" s="87"/>
    </row>
    <row r="25" spans="1:77" s="72" customFormat="1" ht="14.25" customHeight="1" outlineLevel="1">
      <c r="A25" s="999" t="s">
        <v>814</v>
      </c>
      <c r="B25" s="77">
        <v>0.5</v>
      </c>
      <c r="C25" s="944">
        <f>+'Cálculos Beneficio Definido'!AC4-'Cálculos Beneficio Definido'!AS4</f>
        <v>0</v>
      </c>
      <c r="D25" s="944">
        <f>+'Cálculos Beneficio Definido'!AC5-'Cálculos Beneficio Definido'!AS5</f>
        <v>0</v>
      </c>
      <c r="E25" s="96">
        <f>+'Cálculos Beneficio Definido'!AC6-'Cálculos Beneficio Definido'!AS6</f>
        <v>0.16261086393907942</v>
      </c>
      <c r="F25" s="96">
        <f>+'Cálculos Beneficio Definido'!AC7-'Cálculos Beneficio Definido'!AS7</f>
        <v>-0.63129271817494881</v>
      </c>
      <c r="G25" s="96">
        <f>+'Cálculos Beneficio Definido'!AC8-'Cálculos Beneficio Definido'!AS8</f>
        <v>-4.0944790456518443E-2</v>
      </c>
      <c r="H25" s="96">
        <f>+'Cálculos Beneficio Definido'!AC9-'Cálculos Beneficio Definido'!AS9</f>
        <v>-1.5250517780760364E-2</v>
      </c>
      <c r="I25" s="96">
        <f>+'Cálculos Beneficio Definido'!AC10-'Cálculos Beneficio Definido'!AS10</f>
        <v>0.23599901763728454</v>
      </c>
      <c r="J25" s="96">
        <f>+'Cálculos Beneficio Definido'!AC11-'Cálculos Beneficio Definido'!AS11</f>
        <v>0.2412925881998822</v>
      </c>
      <c r="K25" s="96">
        <f>+'Cálculos Beneficio Definido'!AC12-'Cálculos Beneficio Definido'!AS12</f>
        <v>0.22011592377817457</v>
      </c>
      <c r="L25" s="96">
        <f>+'Cálculos Beneficio Definido'!AC13-'Cálculos Beneficio Definido'!AS13</f>
        <v>0.20592328044539282</v>
      </c>
      <c r="M25" s="96">
        <f>'Cálculos Contribución Definida'!BD4-'Cálculos Contribución Definida'!BL4</f>
        <v>0.4203080328248151</v>
      </c>
      <c r="N25" s="96">
        <f>'Cálculos Contribución Definida'!BD5-'Cálculos Contribución Definida'!BL5</f>
        <v>0.47706679417002268</v>
      </c>
      <c r="O25" s="96">
        <f>+'Cálculos Beneficio Definido'!AC14-'Cálculos Beneficio Definido'!AS14</f>
        <v>-0.17814587690655204</v>
      </c>
      <c r="P25" s="96">
        <f>+'Cálculos Beneficio Definido'!AC15-'Cálculos Beneficio Definido'!AS15</f>
        <v>0.11861163830857446</v>
      </c>
      <c r="Q25" s="96">
        <f>+'Cálculos Beneficio Definido'!AC16-'Cálculos Beneficio Definido'!AS16</f>
        <v>8.9228732197873306E-2</v>
      </c>
      <c r="R25" s="96">
        <f>+'Cálculos Beneficio Definido'!AC17-'Cálculos Beneficio Definido'!AS17</f>
        <v>0.44094059015777964</v>
      </c>
      <c r="S25" s="96">
        <f>'Cálculos Contribución Definida'!BD6-'Cálculos Contribución Definida'!BL6</f>
        <v>0.20962230286499933</v>
      </c>
      <c r="T25" s="96">
        <f>'Cálculos Contribución Definida'!BD7-'Cálculos Contribución Definida'!BL7</f>
        <v>0.3993460272266216</v>
      </c>
      <c r="U25" s="96">
        <f>+'Cálculos Beneficio Definido'!AC18-'Cálculos Beneficio Definido'!AS18</f>
        <v>0.40471805763587182</v>
      </c>
      <c r="V25" s="96">
        <f>+'Cálculos Beneficio Definido'!AC19-'Cálculos Beneficio Definido'!AS19</f>
        <v>0.54662762857641944</v>
      </c>
      <c r="W25" s="96">
        <f>'Cálculos Contribución Definida'!BD8-'Cálculos Contribución Definida'!BL8</f>
        <v>0.52744619703446127</v>
      </c>
      <c r="X25" s="96">
        <f>'Cálculos Contribución Definida'!BD9-'Cálculos Contribución Definida'!BL9</f>
        <v>0.64586535938359013</v>
      </c>
      <c r="Y25" s="96">
        <f>+'Cálculos Beneficio Definido'!AC20-'Cálculos Beneficio Definido'!AS20</f>
        <v>0.48755932422189763</v>
      </c>
      <c r="Z25" s="96">
        <f>+'Cálculos Beneficio Definido'!AC21-'Cálculos Beneficio Definido'!AS21</f>
        <v>0.47941413788428244</v>
      </c>
      <c r="AA25" s="96">
        <f>'Cálculos Contribución Definida'!BD10-'Cálculos Contribución Definida'!BL10</f>
        <v>0</v>
      </c>
      <c r="AB25" s="96">
        <f>'Cálculos Contribución Definida'!BD11-'Cálculos Contribución Definida'!BL11</f>
        <v>0</v>
      </c>
      <c r="AC25" s="96">
        <f>+'Cálculos Beneficio Definido'!AC24-'Cálculos Beneficio Definido'!AS24</f>
        <v>0.72336610593675132</v>
      </c>
      <c r="AD25" s="96">
        <f>+'Cálculos Beneficio Definido'!AC25-'Cálculos Beneficio Definido'!AS25</f>
        <v>0</v>
      </c>
      <c r="AE25" s="96">
        <f>+'Cálculos Beneficio Definido'!AC26-'Cálculos Beneficio Definido'!AS26</f>
        <v>0</v>
      </c>
      <c r="AF25" s="96">
        <f>+'Cálculos Beneficio Definido'!AC27-'Cálculos Beneficio Definido'!AS27</f>
        <v>0</v>
      </c>
      <c r="AG25" s="96">
        <f>'Cálculos Contribución Definida'!BD12-'Cálculos Contribución Definida'!BL12</f>
        <v>0.93936651583710407</v>
      </c>
      <c r="AH25" s="96">
        <f>'Cálculos Contribución Definida'!BD13-'Cálculos Contribución Definida'!BL13</f>
        <v>1.0004819277108434</v>
      </c>
      <c r="AI25" s="96">
        <f>+'Cálculos Beneficio Definido'!AC28-'Cálculos Beneficio Definido'!AS28</f>
        <v>0</v>
      </c>
      <c r="AJ25" s="96">
        <f>+'Cálculos Beneficio Definido'!AC29-'Cálculos Beneficio Definido'!AS29</f>
        <v>0</v>
      </c>
      <c r="AK25" s="96">
        <f>+'Cálculos Beneficio Definido'!AC30-'Cálculos Beneficio Definido'!AS30</f>
        <v>0.41731232160004006</v>
      </c>
      <c r="AL25" s="96">
        <f>+'Cálculos Beneficio Definido'!AC31-'Cálculos Beneficio Definido'!AS31</f>
        <v>0.40556654806632009</v>
      </c>
      <c r="AM25" s="96">
        <f>+'Cálculos Beneficio Definido'!AC32-'Cálculos Beneficio Definido'!AS32</f>
        <v>0.21383634006918023</v>
      </c>
      <c r="AN25" s="96">
        <f>+'Cálculos Beneficio Definido'!AC33-'Cálculos Beneficio Definido'!AS33</f>
        <v>0.21339274058018654</v>
      </c>
      <c r="AO25" s="96">
        <f>+'Cálculos Beneficio Definido'!AC34-'Cálculos Beneficio Definido'!AS34</f>
        <v>0</v>
      </c>
      <c r="AP25" s="96">
        <f>+'Cálculos Beneficio Definido'!AC35-'Cálculos Beneficio Definido'!AS35</f>
        <v>0</v>
      </c>
      <c r="AQ25" s="96">
        <f>+'Cálculos Beneficio Definido'!AC36-'Cálculos Beneficio Definido'!AS36</f>
        <v>0.62196993626108332</v>
      </c>
      <c r="AR25" s="96">
        <f>+'Cálculos Beneficio Definido'!AC37-'Cálculos Beneficio Definido'!AS37</f>
        <v>0.6554784272730092</v>
      </c>
      <c r="AS25" s="96">
        <f>+'Cálculos Beneficio Definido'!AC38-'Cálculos Beneficio Definido'!AS38</f>
        <v>0.81176223724980812</v>
      </c>
      <c r="AT25" s="96">
        <f>+'Cálculos Beneficio Definido'!AC39-'Cálculos Beneficio Definido'!AS39</f>
        <v>0.79445657275076376</v>
      </c>
      <c r="AU25" s="96">
        <f>'Cálculos Contribución Definida'!BD14-'Cálculos Contribución Definida'!BL14</f>
        <v>0.37115497182317309</v>
      </c>
      <c r="AV25" s="96">
        <f>'Cálculos Contribución Definida'!BD15-'Cálculos Contribución Definida'!BL15</f>
        <v>0.51025801231007928</v>
      </c>
      <c r="AW25" s="96">
        <f>+'Cálculos Beneficio Definido'!AC40-'Cálculos Beneficio Definido'!AS40</f>
        <v>0.66794903518766124</v>
      </c>
      <c r="AX25" s="96">
        <f>+'Cálculos Beneficio Definido'!AC41-'Cálculos Beneficio Definido'!AS41</f>
        <v>0.66622456897771309</v>
      </c>
      <c r="AY25" s="96">
        <f>+'Cálculos Beneficio Definido'!AC42-'Cálculos Beneficio Definido'!AS42</f>
        <v>0.46224251858320548</v>
      </c>
      <c r="AZ25" s="96">
        <f>+'Cálculos Beneficio Definido'!AC43-'Cálculos Beneficio Definido'!AS43</f>
        <v>0.45470350725972719</v>
      </c>
      <c r="BA25" s="96">
        <f>'Cálculos Contribución Definida'!BD16-'Cálculos Contribución Definida'!BL16</f>
        <v>0</v>
      </c>
      <c r="BB25" s="96">
        <f>'Cálculos Contribución Definida'!BD17-'Cálculos Contribución Definida'!BL17</f>
        <v>0</v>
      </c>
      <c r="BC25" s="96">
        <f>+'Cálculos Beneficio Definido'!AC44-'Cálculos Beneficio Definido'!AS44</f>
        <v>0</v>
      </c>
      <c r="BD25" s="96">
        <f>+'Cálculos Beneficio Definido'!AC45-'Cálculos Beneficio Definido'!AS45</f>
        <v>0</v>
      </c>
      <c r="BE25" s="96">
        <f>+'Cálculos Beneficio Definido'!AC46-'Cálculos Beneficio Definido'!AS46</f>
        <v>0.37286741555678593</v>
      </c>
      <c r="BF25" s="96">
        <f>+'Cálculos Beneficio Definido'!AC47-'Cálculos Beneficio Definido'!AS47</f>
        <v>0.49012572040904867</v>
      </c>
      <c r="BG25" s="96">
        <f>'Cálculos Contribución Definida'!BD18-'Cálculos Contribución Definida'!BL18</f>
        <v>0.10135830138535151</v>
      </c>
      <c r="BH25" s="96">
        <f>'Cálculos Contribución Definida'!BD19-'Cálculos Contribución Definida'!BL19</f>
        <v>0.21172200622648679</v>
      </c>
      <c r="BI25" s="96">
        <f>+'Cálculos Beneficio Definido'!AC48-'Cálculos Beneficio Definido'!AS48</f>
        <v>0.31398242424178441</v>
      </c>
      <c r="BJ25" s="96">
        <f>+'Cálculos Beneficio Definido'!AC49-'Cálculos Beneficio Definido'!AS49</f>
        <v>0.36057742461868858</v>
      </c>
      <c r="BK25" s="96">
        <f>+'Cálculos Beneficio Definido'!AC50-'Cálculos Beneficio Definido'!AS50</f>
        <v>0.65928555251498056</v>
      </c>
      <c r="BL25" s="96">
        <f>+'Cálculos Beneficio Definido'!AC51-'Cálculos Beneficio Definido'!AS51</f>
        <v>0.84279444141924387</v>
      </c>
      <c r="BM25" s="96">
        <f>+'Cálculos Contribución Definida'!BL26-'Cálculos Contribución Definida'!BL20</f>
        <v>-1.8743753629609894E-2</v>
      </c>
      <c r="BN25" s="78">
        <f>+'Cálculos Contribución Definida'!BL27-'Cálculos Contribución Definida'!BL21</f>
        <v>6.7793928691671446E-2</v>
      </c>
      <c r="BO25" s="78">
        <f>'Cálculos Contribución Definida'!BD28-'Cálculos Contribución Definida'!BL28</f>
        <v>0</v>
      </c>
      <c r="BP25" s="78">
        <f>'Cálculos Contribución Definida'!BD29-'Cálculos Contribución Definida'!BL29</f>
        <v>0</v>
      </c>
      <c r="BQ25" s="78">
        <f>+'Cálculos Beneficio Definido'!AC54-'Cálculos Beneficio Definido'!AS54</f>
        <v>0.12566354330072643</v>
      </c>
      <c r="BR25" s="78">
        <f>+'Cálculos Beneficio Definido'!AC55-'Cálculos Beneficio Definido'!AS55</f>
        <v>0.27668486582046858</v>
      </c>
      <c r="BS25" s="78">
        <f>'Cálculos Contribución Definida'!BD30-'Cálculos Contribución Definida'!BL30</f>
        <v>0.46693589626101739</v>
      </c>
      <c r="BT25" s="78">
        <f>'Cálculos Contribución Definida'!BD31-'Cálculos Contribución Definida'!BL31</f>
        <v>0.51879386854407794</v>
      </c>
      <c r="BU25" s="979">
        <f>+AVERAGE(C25:L25,O25:R25,U25:V25,Y25:Z25,AC25:AF25,AI25:AT25,AW25:AZ25,BC25:BF25,BI25:BN25,BQ25:BR25)</f>
        <v>0.26733400604805946</v>
      </c>
      <c r="BV25" s="979"/>
      <c r="BW25" s="979">
        <f t="shared" ref="BW25:BW26" si="8">+AVERAGE(M25:N25,S25:T25,W25:X25,AG25:AH25,AU25:AV25,BG25:BH25,BS25:BT25)</f>
        <v>0.48569472954304604</v>
      </c>
      <c r="BX25" s="979"/>
    </row>
    <row r="26" spans="1:77" s="5" customFormat="1" ht="14.25" customHeight="1" outlineLevel="1">
      <c r="A26" s="999"/>
      <c r="B26" s="76">
        <v>0.75</v>
      </c>
      <c r="C26" s="944">
        <f>+'Cálculos Beneficio Definido'!AD4-'Cálculos Beneficio Definido'!AT4</f>
        <v>0.2083447055474611</v>
      </c>
      <c r="D26" s="944">
        <f>+'Cálculos Beneficio Definido'!AD5-'Cálculos Beneficio Definido'!AT5</f>
        <v>0.21123548674545045</v>
      </c>
      <c r="E26" s="96">
        <f>+'Cálculos Beneficio Definido'!AD6-'Cálculos Beneficio Definido'!AT6</f>
        <v>3.5451909083103694E-2</v>
      </c>
      <c r="F26" s="96">
        <f>+'Cálculos Beneficio Definido'!AD7-'Cálculos Beneficio Definido'!AT7</f>
        <v>0.22876766560909967</v>
      </c>
      <c r="G26" s="96">
        <f>+'Cálculos Beneficio Definido'!AD8-'Cálculos Beneficio Definido'!AT8</f>
        <v>-4.0944790456518332E-2</v>
      </c>
      <c r="H26" s="96">
        <f>+'Cálculos Beneficio Definido'!AD9-'Cálculos Beneficio Definido'!AT9</f>
        <v>-3.5422462531715548E-2</v>
      </c>
      <c r="I26" s="96">
        <f>+'Cálculos Beneficio Definido'!AD10-'Cálculos Beneficio Definido'!AT10</f>
        <v>0.23599901763728454</v>
      </c>
      <c r="J26" s="96">
        <f>+'Cálculos Beneficio Definido'!AD11-'Cálculos Beneficio Definido'!AT11</f>
        <v>0.24129258819988214</v>
      </c>
      <c r="K26" s="96">
        <f>+'Cálculos Beneficio Definido'!AD12-'Cálculos Beneficio Definido'!AT12</f>
        <v>0.2201159237781744</v>
      </c>
      <c r="L26" s="96">
        <f>+'Cálculos Beneficio Definido'!AD13-'Cálculos Beneficio Definido'!AT13</f>
        <v>0.20592328044539271</v>
      </c>
      <c r="M26" s="96">
        <f>'Cálculos Contribución Definida'!BE4-'Cálculos Contribución Definida'!BM4</f>
        <v>0.21724648955708623</v>
      </c>
      <c r="N26" s="96">
        <f>'Cálculos Contribución Definida'!BE5-'Cálculos Contribución Definida'!BM5</f>
        <v>0.26846183980235644</v>
      </c>
      <c r="O26" s="96">
        <f>+'Cálculos Beneficio Definido'!AD14-'Cálculos Beneficio Definido'!AT14</f>
        <v>-0.17814587690655181</v>
      </c>
      <c r="P26" s="96">
        <f>+'Cálculos Beneficio Definido'!AD15-'Cálculos Beneficio Definido'!AT15</f>
        <v>5.5049994472958108E-2</v>
      </c>
      <c r="Q26" s="96">
        <f>+'Cálculos Beneficio Definido'!AD16-'Cálculos Beneficio Definido'!AT16</f>
        <v>4.7201019806258904E-2</v>
      </c>
      <c r="R26" s="96">
        <f>+'Cálculos Beneficio Definido'!AD17-'Cálculos Beneficio Definido'!AT17</f>
        <v>0.15308670887924092</v>
      </c>
      <c r="S26" s="96">
        <f>'Cálculos Contribución Definida'!BE6-'Cálculos Contribución Definida'!BM6</f>
        <v>0.10623780938728433</v>
      </c>
      <c r="T26" s="96">
        <f>'Cálculos Contribución Definida'!BE7-'Cálculos Contribución Definida'!BM7</f>
        <v>0.19004668074764439</v>
      </c>
      <c r="U26" s="96">
        <f>+'Cálculos Beneficio Definido'!AD18-'Cálculos Beneficio Definido'!AT18</f>
        <v>0.29833538848741142</v>
      </c>
      <c r="V26" s="96">
        <f>+'Cálculos Beneficio Definido'!AD19-'Cálculos Beneficio Definido'!AT19</f>
        <v>0.38185684125690106</v>
      </c>
      <c r="W26" s="96">
        <f>'Cálculos Contribución Definida'!BE8-'Cálculos Contribución Definida'!BM8</f>
        <v>0.24708460520195341</v>
      </c>
      <c r="X26" s="96">
        <f>'Cálculos Contribución Definida'!BE9-'Cálculos Contribución Definida'!BM9</f>
        <v>0.34604106149406283</v>
      </c>
      <c r="Y26" s="96">
        <f>+'Cálculos Beneficio Definido'!AD20-'Cálculos Beneficio Definido'!AT20</f>
        <v>0.48756131246050421</v>
      </c>
      <c r="Z26" s="96">
        <f>+'Cálculos Beneficio Definido'!AD21-'Cálculos Beneficio Definido'!AT21</f>
        <v>0.47941413788428255</v>
      </c>
      <c r="AA26" s="96">
        <f>'Cálculos Contribución Definida'!BE10-'Cálculos Contribución Definida'!BM10</f>
        <v>0</v>
      </c>
      <c r="AB26" s="96">
        <f>'Cálculos Contribución Definida'!BE11-'Cálculos Contribución Definida'!BM11</f>
        <v>0</v>
      </c>
      <c r="AC26" s="96">
        <f>+'Cálculos Beneficio Definido'!AD24-'Cálculos Beneficio Definido'!AT24</f>
        <v>0.70195548561667498</v>
      </c>
      <c r="AD26" s="96">
        <f>+'Cálculos Beneficio Definido'!AD25-'Cálculos Beneficio Definido'!AT25</f>
        <v>0.70504729679941314</v>
      </c>
      <c r="AE26" s="96">
        <f>+'Cálculos Beneficio Definido'!AD26-'Cálculos Beneficio Definido'!AT26</f>
        <v>0.44389504168729471</v>
      </c>
      <c r="AF26" s="96">
        <f>+'Cálculos Beneficio Definido'!AD27-'Cálculos Beneficio Definido'!AT27</f>
        <v>0.45486556920539778</v>
      </c>
      <c r="AG26" s="96">
        <f>'Cálculos Contribución Definida'!BE12-'Cálculos Contribución Definida'!BM12</f>
        <v>0.34268798909822729</v>
      </c>
      <c r="AH26" s="96">
        <f>'Cálculos Contribución Definida'!BE13-'Cálculos Contribución Definida'!BM13</f>
        <v>0.44976756469666423</v>
      </c>
      <c r="AI26" s="96">
        <f>+'Cálculos Beneficio Definido'!AD28-'Cálculos Beneficio Definido'!AT28</f>
        <v>0.42878435048235236</v>
      </c>
      <c r="AJ26" s="96">
        <f>+'Cálculos Beneficio Definido'!AD29-'Cálculos Beneficio Definido'!AT29</f>
        <v>0.42772500108531042</v>
      </c>
      <c r="AK26" s="96">
        <f>+'Cálculos Beneficio Definido'!AD30-'Cálculos Beneficio Definido'!AT30</f>
        <v>0.12245439623201559</v>
      </c>
      <c r="AL26" s="96">
        <f>+'Cálculos Beneficio Definido'!AD31-'Cálculos Beneficio Definido'!AT31</f>
        <v>0.11070862269829546</v>
      </c>
      <c r="AM26" s="96">
        <f>+'Cálculos Beneficio Definido'!AD32-'Cálculos Beneficio Definido'!AT32</f>
        <v>0.21383634006918029</v>
      </c>
      <c r="AN26" s="96">
        <f>+'Cálculos Beneficio Definido'!AD33-'Cálculos Beneficio Definido'!AT33</f>
        <v>0.21339274058018659</v>
      </c>
      <c r="AO26" s="96">
        <f>+'Cálculos Beneficio Definido'!AD34-'Cálculos Beneficio Definido'!AT34</f>
        <v>0.59302041928644511</v>
      </c>
      <c r="AP26" s="96">
        <f>+'Cálculos Beneficio Definido'!AD35-'Cálculos Beneficio Definido'!AT35</f>
        <v>0.57865727844549009</v>
      </c>
      <c r="AQ26" s="96">
        <f>+'Cálculos Beneficio Definido'!AD36-'Cálculos Beneficio Definido'!AT36</f>
        <v>0.37166373303076233</v>
      </c>
      <c r="AR26" s="96">
        <f>+'Cálculos Beneficio Definido'!AD37-'Cálculos Beneficio Definido'!AT37</f>
        <v>0.39631075876315591</v>
      </c>
      <c r="AS26" s="96">
        <f>+'Cálculos Beneficio Definido'!AD38-'Cálculos Beneficio Definido'!AT38</f>
        <v>0.81176223724980778</v>
      </c>
      <c r="AT26" s="96">
        <f>+'Cálculos Beneficio Definido'!AD39-'Cálculos Beneficio Definido'!AT39</f>
        <v>0.79445657275076376</v>
      </c>
      <c r="AU26" s="96">
        <f>'Cálculos Contribución Definida'!BE14-'Cálculos Contribución Definida'!BM14</f>
        <v>0.17882791059804898</v>
      </c>
      <c r="AV26" s="96">
        <f>'Cálculos Contribución Definida'!BE15-'Cálculos Contribución Definida'!BM15</f>
        <v>0.26692479519547418</v>
      </c>
      <c r="AW26" s="96">
        <f>+'Cálculos Beneficio Definido'!AD40-'Cálculos Beneficio Definido'!AT40</f>
        <v>0.66794903518766124</v>
      </c>
      <c r="AX26" s="96">
        <f>+'Cálculos Beneficio Definido'!AD41-'Cálculos Beneficio Definido'!AT41</f>
        <v>0.66622456897771298</v>
      </c>
      <c r="AY26" s="96">
        <f>+'Cálculos Beneficio Definido'!AD42-'Cálculos Beneficio Definido'!AT42</f>
        <v>0.41529416177569356</v>
      </c>
      <c r="AZ26" s="96">
        <f>+'Cálculos Beneficio Definido'!AD43-'Cálculos Beneficio Definido'!AT43</f>
        <v>0.45470350725972736</v>
      </c>
      <c r="BA26" s="96">
        <f>'Cálculos Contribución Definida'!BE16-'Cálculos Contribución Definida'!BM16</f>
        <v>0</v>
      </c>
      <c r="BB26" s="96">
        <f>'Cálculos Contribución Definida'!BE17-'Cálculos Contribución Definida'!BM17</f>
        <v>0</v>
      </c>
      <c r="BC26" s="96">
        <f>+'Cálculos Beneficio Definido'!AD44-'Cálculos Beneficio Definido'!AT44</f>
        <v>0.64457307833679067</v>
      </c>
      <c r="BD26" s="96">
        <f>+'Cálculos Beneficio Definido'!AD45-'Cálculos Beneficio Definido'!AT45</f>
        <v>0.64040859933302952</v>
      </c>
      <c r="BE26" s="96">
        <f>+'Cálculos Beneficio Definido'!AD46-'Cálculos Beneficio Definido'!AT46</f>
        <v>8.7080748890119353E-2</v>
      </c>
      <c r="BF26" s="96">
        <f>+'Cálculos Beneficio Definido'!AD47-'Cálculos Beneficio Definido'!AT47</f>
        <v>0.21052333514802907</v>
      </c>
      <c r="BG26" s="96">
        <f>'Cálculos Contribución Definida'!BE18-'Cálculos Contribución Definida'!BM18</f>
        <v>0</v>
      </c>
      <c r="BH26" s="96">
        <f>'Cálculos Contribución Definida'!BE19-'Cálculos Contribución Definida'!BM19</f>
        <v>1.6452798724974349E-2</v>
      </c>
      <c r="BI26" s="96">
        <f>+'Cálculos Beneficio Definido'!AD48-'Cálculos Beneficio Definido'!AT48</f>
        <v>0.31398242424178441</v>
      </c>
      <c r="BJ26" s="96">
        <f>+'Cálculos Beneficio Definido'!AD49-'Cálculos Beneficio Definido'!AT49</f>
        <v>0.36057742461868858</v>
      </c>
      <c r="BK26" s="96">
        <f>+'Cálculos Beneficio Definido'!AD50-'Cálculos Beneficio Definido'!AT50</f>
        <v>0.31796520937881301</v>
      </c>
      <c r="BL26" s="96">
        <f>+'Cálculos Beneficio Definido'!AD51-'Cálculos Beneficio Definido'!AT51</f>
        <v>0.44126759543470306</v>
      </c>
      <c r="BM26" s="96">
        <f>+'Cálculos Contribución Definida'!BM26-'Cálculos Contribución Definida'!BM20</f>
        <v>-1.8743753629609727E-2</v>
      </c>
      <c r="BN26" s="82">
        <f>+'Cálculos Contribución Definida'!BM27-'Cálculos Contribución Definida'!BM21</f>
        <v>6.779392869167139E-2</v>
      </c>
      <c r="BO26" s="82">
        <f>'Cálculos Contribución Definida'!BE28-'Cálculos Contribución Definida'!BM28</f>
        <v>0</v>
      </c>
      <c r="BP26" s="82">
        <f>'Cálculos Contribución Definida'!BE29-'Cálculos Contribución Definida'!BM29</f>
        <v>0</v>
      </c>
      <c r="BQ26" s="82">
        <f>+'Cálculos Beneficio Definido'!AD54-'Cálculos Beneficio Definido'!AT54</f>
        <v>-2.4882184964233833E-2</v>
      </c>
      <c r="BR26" s="82">
        <f>+'Cálculos Beneficio Definido'!AD55-'Cálculos Beneficio Definido'!AT55</f>
        <v>0.11039235729797753</v>
      </c>
      <c r="BS26" s="82">
        <f>'Cálculos Contribución Definida'!BE30-'Cálculos Contribución Definida'!BM30</f>
        <v>0.23757306279911894</v>
      </c>
      <c r="BT26" s="82">
        <f>'Cálculos Contribución Definida'!BE31-'Cálculos Contribución Definida'!BM31</f>
        <v>0.27248379355691732</v>
      </c>
      <c r="BU26" s="976">
        <f t="shared" ref="BU26:BU32" si="9">+AVERAGE(C26:L26,O26:R26,U26:V26,Y26:Z26,AC26:AF26,AI26:AT26,AW26:AZ26,BC26:BF26,BI26:BN26,BQ26:BR26)</f>
        <v>0.31917537460719442</v>
      </c>
      <c r="BV26" s="976"/>
      <c r="BW26" s="976">
        <f t="shared" si="8"/>
        <v>0.22427402863284379</v>
      </c>
      <c r="BX26" s="976"/>
    </row>
    <row r="27" spans="1:77" s="5" customFormat="1" ht="14.25" customHeight="1" outlineLevel="1">
      <c r="A27" s="999"/>
      <c r="B27" s="79">
        <v>1</v>
      </c>
      <c r="C27" s="945">
        <f>+'Cálculos Beneficio Definido'!AE4-'Cálculos Beneficio Definido'!AU4</f>
        <v>0.20834470554746115</v>
      </c>
      <c r="D27" s="945">
        <f>+'Cálculos Beneficio Definido'!AE5-'Cálculos Beneficio Definido'!AU5</f>
        <v>0.21123548674545045</v>
      </c>
      <c r="E27" s="97">
        <f>+'Cálculos Beneficio Definido'!AE6-'Cálculos Beneficio Definido'!AU6</f>
        <v>-2.8127568344884168E-2</v>
      </c>
      <c r="F27" s="97">
        <f>+'Cálculos Beneficio Definido'!AE7-'Cálculos Beneficio Definido'!AU7</f>
        <v>0.15150921460353683</v>
      </c>
      <c r="G27" s="97">
        <f>+'Cálculos Beneficio Definido'!AE8-'Cálculos Beneficio Definido'!AU8</f>
        <v>-4.0944790456518443E-2</v>
      </c>
      <c r="H27" s="97">
        <f>+'Cálculos Beneficio Definido'!AE9-'Cálculos Beneficio Definido'!AU9</f>
        <v>-3.5422462531715659E-2</v>
      </c>
      <c r="I27" s="97">
        <f>+'Cálculos Beneficio Definido'!AE10-'Cálculos Beneficio Definido'!AU10</f>
        <v>0.23599901763728454</v>
      </c>
      <c r="J27" s="97">
        <f>+'Cálculos Beneficio Definido'!AE11-'Cálculos Beneficio Definido'!AU11</f>
        <v>0.2412925881998822</v>
      </c>
      <c r="K27" s="97">
        <f>+'Cálculos Beneficio Definido'!AE12-'Cálculos Beneficio Definido'!AU12</f>
        <v>0.22011592377817457</v>
      </c>
      <c r="L27" s="97">
        <f>+'Cálculos Beneficio Definido'!AE13-'Cálculos Beneficio Definido'!AU13</f>
        <v>0.20592328044539282</v>
      </c>
      <c r="M27" s="97">
        <f>'Cálculos Contribución Definida'!BF4-'Cálculos Contribución Definida'!BN4</f>
        <v>0.1157157179232218</v>
      </c>
      <c r="N27" s="97">
        <f>'Cálculos Contribución Definida'!BF5-'Cálculos Contribución Definida'!BN5</f>
        <v>0.16415936261852332</v>
      </c>
      <c r="O27" s="97">
        <f>+'Cálculos Beneficio Definido'!AE14-'Cálculos Beneficio Definido'!AU14</f>
        <v>-0.17814587690655204</v>
      </c>
      <c r="P27" s="97">
        <f>+'Cálculos Beneficio Definido'!AE15-'Cálculos Beneficio Definido'!AU15</f>
        <v>5.5049994472958108E-2</v>
      </c>
      <c r="Q27" s="97">
        <f>+'Cálculos Beneficio Definido'!AE16-'Cálculos Beneficio Definido'!AU16</f>
        <v>4.7201019806258682E-2</v>
      </c>
      <c r="R27" s="97">
        <f>+'Cálculos Beneficio Definido'!AE17-'Cálculos Beneficio Definido'!AU17</f>
        <v>9.1597682399714442E-3</v>
      </c>
      <c r="S27" s="97">
        <f>'Cálculos Contribución Definida'!BF6-'Cálculos Contribución Definida'!BN6</f>
        <v>5.4545562648426804E-2</v>
      </c>
      <c r="T27" s="97">
        <f>'Cálculos Contribución Definida'!BF7-'Cálculos Contribución Definida'!BN7</f>
        <v>0.12348678514601918</v>
      </c>
      <c r="U27" s="97">
        <f>+'Cálculos Beneficio Definido'!AE18-'Cálculos Beneficio Definido'!AU18</f>
        <v>0.29833538848741142</v>
      </c>
      <c r="V27" s="97">
        <f>+'Cálculos Beneficio Definido'!AE19-'Cálculos Beneficio Definido'!AU19</f>
        <v>0.3772649530922193</v>
      </c>
      <c r="W27" s="97">
        <f>'Cálculos Contribución Definida'!BF8-'Cálculos Contribución Definida'!BN8</f>
        <v>0.10690380928569942</v>
      </c>
      <c r="X27" s="97">
        <f>'Cálculos Contribución Definida'!BF9-'Cálculos Contribución Definida'!BN9</f>
        <v>0.19612891254929921</v>
      </c>
      <c r="Y27" s="97">
        <f>+'Cálculos Beneficio Definido'!AE20-'Cálculos Beneficio Definido'!AU20</f>
        <v>0.48756081540085261</v>
      </c>
      <c r="Z27" s="97">
        <f>+'Cálculos Beneficio Definido'!AE21-'Cálculos Beneficio Definido'!AU21</f>
        <v>0.47941413788428244</v>
      </c>
      <c r="AA27" s="97">
        <f>'Cálculos Contribución Definida'!BE10-'Cálculos Contribución Definida'!BN10</f>
        <v>4.9705965143864717E-7</v>
      </c>
      <c r="AB27" s="97">
        <f>'Cálculos Contribución Definida'!BE11-'Cálculos Contribución Definida'!BN11</f>
        <v>0</v>
      </c>
      <c r="AC27" s="97">
        <f>+'Cálculos Beneficio Definido'!AE24-'Cálculos Beneficio Definido'!AU24</f>
        <v>0.7019554856166752</v>
      </c>
      <c r="AD27" s="97">
        <f>+'Cálculos Beneficio Definido'!AE25-'Cálculos Beneficio Definido'!AU25</f>
        <v>0.70504729679941325</v>
      </c>
      <c r="AE27" s="97">
        <f>+'Cálculos Beneficio Definido'!AE26-'Cálculos Beneficio Definido'!AU26</f>
        <v>0.44389504168729482</v>
      </c>
      <c r="AF27" s="97">
        <f>+'Cálculos Beneficio Definido'!AE27-'Cálculos Beneficio Definido'!AU27</f>
        <v>0.454865569205398</v>
      </c>
      <c r="AG27" s="97">
        <f>'Cálculos Contribución Definida'!BF12-'Cálculos Contribución Definida'!BN12</f>
        <v>0.18612690312537661</v>
      </c>
      <c r="AH27" s="97">
        <f>'Cálculos Contribución Definida'!BF13-'Cálculos Contribución Definida'!BN13</f>
        <v>0.28302057674485698</v>
      </c>
      <c r="AI27" s="97">
        <f>+'Cálculos Beneficio Definido'!AE28-'Cálculos Beneficio Definido'!AU28</f>
        <v>0.42878435048235231</v>
      </c>
      <c r="AJ27" s="97">
        <f>+'Cálculos Beneficio Definido'!AE29-'Cálculos Beneficio Definido'!AU29</f>
        <v>0.42772500108531042</v>
      </c>
      <c r="AK27" s="97">
        <f>+'Cálculos Beneficio Definido'!AE30-'Cálculos Beneficio Definido'!AU30</f>
        <v>0.12108917986736178</v>
      </c>
      <c r="AL27" s="97">
        <f>+'Cálculos Beneficio Definido'!AE31-'Cálculos Beneficio Definido'!AU31</f>
        <v>0.10934340633364181</v>
      </c>
      <c r="AM27" s="97">
        <f>+'Cálculos Beneficio Definido'!AE32-'Cálculos Beneficio Definido'!AU32</f>
        <v>0.21383634006918023</v>
      </c>
      <c r="AN27" s="97">
        <f>+'Cálculos Beneficio Definido'!AE33-'Cálculos Beneficio Definido'!AU33</f>
        <v>0.21339274058018654</v>
      </c>
      <c r="AO27" s="97">
        <f>+'Cálculos Beneficio Definido'!AE34-'Cálculos Beneficio Definido'!AU34</f>
        <v>0.59302041928644533</v>
      </c>
      <c r="AP27" s="97">
        <f>+'Cálculos Beneficio Definido'!AE35-'Cálculos Beneficio Definido'!AU35</f>
        <v>0.57865727844549009</v>
      </c>
      <c r="AQ27" s="97">
        <f>+'Cálculos Beneficio Definido'!AE36-'Cálculos Beneficio Definido'!AU36</f>
        <v>0.24651063141560167</v>
      </c>
      <c r="AR27" s="97">
        <f>+'Cálculos Beneficio Definido'!AE37-'Cálculos Beneficio Definido'!AU37</f>
        <v>0.26672692450822938</v>
      </c>
      <c r="AS27" s="97">
        <f>+'Cálculos Beneficio Definido'!AE38-'Cálculos Beneficio Definido'!AU38</f>
        <v>0.81176223724980812</v>
      </c>
      <c r="AT27" s="97">
        <f>+'Cálculos Beneficio Definido'!AE39-'Cálculos Beneficio Definido'!AU39</f>
        <v>0.79445657275076376</v>
      </c>
      <c r="AU27" s="97">
        <f>'Cálculos Contribución Definida'!BF14-'Cálculos Contribución Definida'!BN14</f>
        <v>8.6899461048421223E-2</v>
      </c>
      <c r="AV27" s="97">
        <f>'Cálculos Contribución Definida'!BF15-'Cálculos Contribución Definida'!BN15</f>
        <v>0.15111232348478848</v>
      </c>
      <c r="AW27" s="97">
        <f>+'Cálculos Beneficio Definido'!AE40-'Cálculos Beneficio Definido'!AU40</f>
        <v>0.47123584037645005</v>
      </c>
      <c r="AX27" s="97">
        <f>+'Cálculos Beneficio Definido'!AE41-'Cálculos Beneficio Definido'!AU41</f>
        <v>0.46951137416650202</v>
      </c>
      <c r="AY27" s="97">
        <f>+'Cálculos Beneficio Definido'!AE42-'Cálculos Beneficio Definido'!AU42</f>
        <v>0.41529416177569373</v>
      </c>
      <c r="AZ27" s="97">
        <f>+'Cálculos Beneficio Definido'!AE43-'Cálculos Beneficio Definido'!AU43</f>
        <v>0.45470350725972719</v>
      </c>
      <c r="BA27" s="97">
        <f>'Cálculos Contribución Definida'!BF16-'Cálculos Contribución Definida'!BN16</f>
        <v>0</v>
      </c>
      <c r="BB27" s="97">
        <f>'Cálculos Contribución Definida'!BF17-'Cálculos Contribución Definida'!BN17</f>
        <v>0</v>
      </c>
      <c r="BC27" s="97">
        <f>+'Cálculos Beneficio Definido'!AE44-'Cálculos Beneficio Definido'!AU44</f>
        <v>0.64457307833679067</v>
      </c>
      <c r="BD27" s="97">
        <f>+'Cálculos Beneficio Definido'!AE45-'Cálculos Beneficio Definido'!AU45</f>
        <v>0.64040859933302952</v>
      </c>
      <c r="BE27" s="97">
        <f>+'Cálculos Beneficio Definido'!AE46-'Cálculos Beneficio Definido'!AU46</f>
        <v>-5.5812584443214075E-2</v>
      </c>
      <c r="BF27" s="97">
        <f>+'Cálculos Beneficio Definido'!AE47-'Cálculos Beneficio Definido'!AU47</f>
        <v>3.7633639644903294E-2</v>
      </c>
      <c r="BG27" s="97">
        <f>'Cálculos Contribución Definida'!BF18-'Cálculos Contribución Definida'!BN18</f>
        <v>0</v>
      </c>
      <c r="BH27" s="97">
        <f>'Cálculos Contribución Definida'!BF19-'Cálculos Contribución Definida'!BN19</f>
        <v>0</v>
      </c>
      <c r="BI27" s="97">
        <f>+'Cálculos Beneficio Definido'!AE48-'Cálculos Beneficio Definido'!AU48</f>
        <v>0.31398242424178441</v>
      </c>
      <c r="BJ27" s="97">
        <f>+'Cálculos Beneficio Definido'!AE49-'Cálculos Beneficio Definido'!AU49</f>
        <v>0.36057742461868858</v>
      </c>
      <c r="BK27" s="97">
        <f>+'Cálculos Beneficio Definido'!AE50-'Cálculos Beneficio Definido'!AU50</f>
        <v>0.14730503781072946</v>
      </c>
      <c r="BL27" s="97">
        <f>+'Cálculos Beneficio Definido'!AE51-'Cálculos Beneficio Definido'!AU51</f>
        <v>0.24050417244243266</v>
      </c>
      <c r="BM27" s="97">
        <f>+'Cálculos Contribución Definida'!BN26-'Cálculos Contribución Definida'!BN20</f>
        <v>-1.8743753629609894E-2</v>
      </c>
      <c r="BN27" s="83">
        <f>+'Cálculos Contribución Definida'!BN27-'Cálculos Contribución Definida'!BN21</f>
        <v>6.7793928691671446E-2</v>
      </c>
      <c r="BO27" s="83">
        <f>'Cálculos Contribución Definida'!BE28-'Cálculos Contribución Definida'!BN28</f>
        <v>0</v>
      </c>
      <c r="BP27" s="83">
        <f>'Cálculos Contribución Definida'!BE29-'Cálculos Contribución Definida'!BN29</f>
        <v>0</v>
      </c>
      <c r="BQ27" s="83">
        <f>+'Cálculos Beneficio Definido'!AE54-'Cálculos Beneficio Definido'!AU54</f>
        <v>-0.10015504909671424</v>
      </c>
      <c r="BR27" s="83">
        <f>+'Cálculos Beneficio Definido'!AE55-'Cálculos Beneficio Definido'!AU55</f>
        <v>2.7246103036732028E-2</v>
      </c>
      <c r="BS27" s="83">
        <f>'Cálculos Contribución Definida'!BF30-'Cálculos Contribución Definida'!BN30</f>
        <v>0.12289164606816955</v>
      </c>
      <c r="BT27" s="83">
        <f>'Cálculos Contribución Definida'!BF31-'Cálculos Contribución Definida'!BN31</f>
        <v>0.14932875606333698</v>
      </c>
      <c r="BU27" s="978">
        <f t="shared" si="9"/>
        <v>0.28345783952100445</v>
      </c>
      <c r="BV27" s="978"/>
      <c r="BW27" s="978">
        <f>+AVERAGE(M27:N27,S27:T27,W27:X27,AG27:AH27,AU27:AV27,BG27:BH27,BS27:BT27)</f>
        <v>0.12430855833615283</v>
      </c>
      <c r="BX27" s="978"/>
      <c r="BY27" s="45"/>
    </row>
    <row r="28" spans="1:77" s="5" customFormat="1" ht="14.25" customHeight="1" outlineLevel="1">
      <c r="A28" s="999"/>
      <c r="B28" s="76">
        <v>1.5</v>
      </c>
      <c r="C28" s="949">
        <f>+'Cálculos Beneficio Definido'!AF4-'Cálculos Beneficio Definido'!AV4</f>
        <v>0.2083447055474611</v>
      </c>
      <c r="D28" s="949">
        <f>+'Cálculos Beneficio Definido'!AF5-'Cálculos Beneficio Definido'!AV5</f>
        <v>0.21123548674545045</v>
      </c>
      <c r="E28" s="100">
        <f>+'Cálculos Beneficio Definido'!AF6-'Cálculos Beneficio Definido'!AV6</f>
        <v>-9.1707045772872031E-2</v>
      </c>
      <c r="F28" s="100">
        <f>+'Cálculos Beneficio Definido'!AF7-'Cálculos Beneficio Definido'!AV7</f>
        <v>7.4250763597974334E-2</v>
      </c>
      <c r="G28" s="100">
        <f>+'Cálculos Beneficio Definido'!AF8-'Cálculos Beneficio Definido'!AV8</f>
        <v>-4.0944790456518332E-2</v>
      </c>
      <c r="H28" s="100">
        <f>+'Cálculos Beneficio Definido'!AF9-'Cálculos Beneficio Definido'!AV9</f>
        <v>-3.5422462531715548E-2</v>
      </c>
      <c r="I28" s="100">
        <f>+'Cálculos Beneficio Definido'!AF10-'Cálculos Beneficio Definido'!AV10</f>
        <v>0.23599901763728454</v>
      </c>
      <c r="J28" s="100">
        <f>+'Cálculos Beneficio Definido'!AF11-'Cálculos Beneficio Definido'!AV11</f>
        <v>0.24129258819988214</v>
      </c>
      <c r="K28" s="100">
        <f>+'Cálculos Beneficio Definido'!AF12-'Cálculos Beneficio Definido'!AV12</f>
        <v>0.2201159237781744</v>
      </c>
      <c r="L28" s="100">
        <f>+'Cálculos Beneficio Definido'!AF13-'Cálculos Beneficio Definido'!AV13</f>
        <v>0.20592328044539271</v>
      </c>
      <c r="M28" s="100">
        <f>'Cálculos Contribución Definida'!BG4-'Cálculos Contribución Definida'!BO4</f>
        <v>1.4184946289357403E-2</v>
      </c>
      <c r="N28" s="100">
        <f>'Cálculos Contribución Definida'!BG5-'Cálculos Contribución Definida'!BO5</f>
        <v>5.9856885434690199E-2</v>
      </c>
      <c r="O28" s="100">
        <f>+'Cálculos Beneficio Definido'!AF14-'Cálculos Beneficio Definido'!AV14</f>
        <v>-0.17814587690655181</v>
      </c>
      <c r="P28" s="100">
        <f>+'Cálculos Beneficio Definido'!AF15-'Cálculos Beneficio Definido'!AV15</f>
        <v>5.5049994472958108E-2</v>
      </c>
      <c r="Q28" s="100">
        <f>+'Cálculos Beneficio Definido'!AF16-'Cálculos Beneficio Definido'!AV16</f>
        <v>4.7201019806258904E-2</v>
      </c>
      <c r="R28" s="100">
        <f>+'Cálculos Beneficio Definido'!AF17-'Cálculos Beneficio Definido'!AV17</f>
        <v>-5.0113714114800978E-2</v>
      </c>
      <c r="S28" s="100">
        <f>'Cálculos Contribución Definida'!BG6-'Cálculos Contribución Definida'!BO6</f>
        <v>2.8533159095692762E-3</v>
      </c>
      <c r="T28" s="100">
        <f>'Cálculos Contribución Definida'!BG7-'Cálculos Contribución Definida'!BO7</f>
        <v>5.6929855407311686E-2</v>
      </c>
      <c r="U28" s="100">
        <f>+'Cálculos Beneficio Definido'!AF18-'Cálculos Beneficio Definido'!AV18</f>
        <v>0.29833538848741142</v>
      </c>
      <c r="V28" s="100">
        <f>+'Cálculos Beneficio Definido'!AF19-'Cálculos Beneficio Definido'!AV19</f>
        <v>0.37267306492753777</v>
      </c>
      <c r="W28" s="100">
        <f>'Cálculos Contribución Definida'!BG8-'Cálculos Contribución Definida'!BO8</f>
        <v>0</v>
      </c>
      <c r="X28" s="100">
        <f>'Cálculos Contribución Definida'!BG9-'Cálculos Contribución Definida'!BO9</f>
        <v>4.6216763604535527E-2</v>
      </c>
      <c r="Y28" s="100">
        <f>+'Cálculos Beneficio Definido'!AF20-'Cálculos Beneficio Definido'!AV20</f>
        <v>0.47313247248228513</v>
      </c>
      <c r="Z28" s="100">
        <f>+'Cálculos Beneficio Definido'!AF21-'Cálculos Beneficio Definido'!AV21</f>
        <v>0.46498530984605346</v>
      </c>
      <c r="AA28" s="100">
        <f>'Cálculos Contribución Definida'!BE10-'Cálculos Contribución Definida'!BO10</f>
        <v>1.4428839978219088E-2</v>
      </c>
      <c r="AB28" s="100">
        <f>'Cálculos Contribución Definida'!BE11-'Cálculos Contribución Definida'!BO11</f>
        <v>1.442882803822898E-2</v>
      </c>
      <c r="AC28" s="100">
        <f>+'Cálculos Beneficio Definido'!AF24-'Cálculos Beneficio Definido'!AV24</f>
        <v>0.70195548561667498</v>
      </c>
      <c r="AD28" s="100">
        <f>+'Cálculos Beneficio Definido'!AF25-'Cálculos Beneficio Definido'!AV25</f>
        <v>0.70504729679941314</v>
      </c>
      <c r="AE28" s="100">
        <f>+'Cálculos Beneficio Definido'!AF26-'Cálculos Beneficio Definido'!AV26</f>
        <v>0.44389504168729471</v>
      </c>
      <c r="AF28" s="100">
        <f>+'Cálculos Beneficio Definido'!AF27-'Cálculos Beneficio Definido'!AV27</f>
        <v>0.45486556920539778</v>
      </c>
      <c r="AG28" s="100">
        <f>'Cálculos Contribución Definida'!BG12-'Cálculos Contribución Definida'!BO12</f>
        <v>2.9565817152525931E-2</v>
      </c>
      <c r="AH28" s="100">
        <f>'Cálculos Contribución Definida'!BG13-'Cálculos Contribución Definida'!BO13</f>
        <v>0.11627358879304978</v>
      </c>
      <c r="AI28" s="100">
        <f>+'Cálculos Beneficio Definido'!AF28-'Cálculos Beneficio Definido'!AV28</f>
        <v>0.42878435048235236</v>
      </c>
      <c r="AJ28" s="100">
        <f>+'Cálculos Beneficio Definido'!AF29-'Cálculos Beneficio Definido'!AV29</f>
        <v>0.42772500108531042</v>
      </c>
      <c r="AK28" s="100">
        <f>+'Cálculos Beneficio Definido'!AF30-'Cálculos Beneficio Definido'!AV30</f>
        <v>0.1210891798673619</v>
      </c>
      <c r="AL28" s="100">
        <f>+'Cálculos Beneficio Definido'!AF31-'Cálculos Beneficio Definido'!AV31</f>
        <v>0.10934340633364176</v>
      </c>
      <c r="AM28" s="100">
        <f>+'Cálculos Beneficio Definido'!AF32-'Cálculos Beneficio Definido'!AV32</f>
        <v>0.21383634006918029</v>
      </c>
      <c r="AN28" s="100">
        <f>+'Cálculos Beneficio Definido'!AF33-'Cálculos Beneficio Definido'!AV33</f>
        <v>0.21339274058018659</v>
      </c>
      <c r="AO28" s="100">
        <f>+'Cálculos Beneficio Definido'!AF34-'Cálculos Beneficio Definido'!AV34</f>
        <v>0.51394167467836549</v>
      </c>
      <c r="AP28" s="100">
        <f>+'Cálculos Beneficio Definido'!AF35-'Cálculos Beneficio Definido'!AV35</f>
        <v>0.51970415262088276</v>
      </c>
      <c r="AQ28" s="100">
        <f>+'Cálculos Beneficio Definido'!AF36-'Cálculos Beneficio Definido'!AV36</f>
        <v>0.12135752980044118</v>
      </c>
      <c r="AR28" s="100">
        <f>+'Cálculos Beneficio Definido'!AF37-'Cálculos Beneficio Definido'!AV37</f>
        <v>0.13714309025330271</v>
      </c>
      <c r="AS28" s="100">
        <f>+'Cálculos Beneficio Definido'!AF38-'Cálculos Beneficio Definido'!AV38</f>
        <v>0.81176223724980778</v>
      </c>
      <c r="AT28" s="100">
        <f>+'Cálculos Beneficio Definido'!AF39-'Cálculos Beneficio Definido'!AV39</f>
        <v>0.79445657275076376</v>
      </c>
      <c r="AU28" s="100">
        <f>'Cálculos Contribución Definida'!BG14-'Cálculos Contribución Definida'!BO14</f>
        <v>0</v>
      </c>
      <c r="AV28" s="100">
        <f>'Cálculos Contribución Definida'!BG15-'Cálculos Contribución Definida'!BO15</f>
        <v>2.7494335978613671E-2</v>
      </c>
      <c r="AW28" s="100">
        <f>+'Cálculos Beneficio Definido'!AF40-'Cálculos Beneficio Definido'!AV40</f>
        <v>0.47123584037645005</v>
      </c>
      <c r="AX28" s="100">
        <f>+'Cálculos Beneficio Definido'!AF41-'Cálculos Beneficio Definido'!AV41</f>
        <v>0.46951137416650179</v>
      </c>
      <c r="AY28" s="100">
        <f>+'Cálculos Beneficio Definido'!AF42-'Cálculos Beneficio Definido'!AV42</f>
        <v>0.41529416177569356</v>
      </c>
      <c r="AZ28" s="100">
        <f>+'Cálculos Beneficio Definido'!AF43-'Cálculos Beneficio Definido'!AV43</f>
        <v>0.45470350725972736</v>
      </c>
      <c r="BA28" s="100">
        <f>'Cálculos Contribución Definida'!BG16-'Cálculos Contribución Definida'!BO16</f>
        <v>0</v>
      </c>
      <c r="BB28" s="100">
        <f>'Cálculos Contribución Definida'!BG17-'Cálculos Contribución Definida'!BO17</f>
        <v>0</v>
      </c>
      <c r="BC28" s="100">
        <f>+'Cálculos Beneficio Definido'!AF44-'Cálculos Beneficio Definido'!AV44</f>
        <v>0.64457307833679067</v>
      </c>
      <c r="BD28" s="100">
        <f>+'Cálculos Beneficio Definido'!AF45-'Cálculos Beneficio Definido'!AV45</f>
        <v>0.64040859933302952</v>
      </c>
      <c r="BE28" s="100">
        <f>+'Cálculos Beneficio Definido'!AF46-'Cálculos Beneficio Definido'!AV46</f>
        <v>-0.19870591777654734</v>
      </c>
      <c r="BF28" s="100">
        <f>+'Cálculos Beneficio Definido'!AF47-'Cálculos Beneficio Definido'!AV47</f>
        <v>-0.1352560558582222</v>
      </c>
      <c r="BG28" s="100">
        <f>'Cálculos Contribución Definida'!BG18-'Cálculos Contribución Definida'!BO18</f>
        <v>0</v>
      </c>
      <c r="BH28" s="100">
        <f>'Cálculos Contribución Definida'!BG19-'Cálculos Contribución Definida'!BO19</f>
        <v>0</v>
      </c>
      <c r="BI28" s="100">
        <f>+'Cálculos Beneficio Definido'!AF48-'Cálculos Beneficio Definido'!AV48</f>
        <v>0.31398242424178441</v>
      </c>
      <c r="BJ28" s="100">
        <f>+'Cálculos Beneficio Definido'!AF49-'Cálculos Beneficio Definido'!AV49</f>
        <v>0.36057742461868858</v>
      </c>
      <c r="BK28" s="100">
        <f>+'Cálculos Beneficio Definido'!AF50-'Cálculos Beneficio Definido'!AV50</f>
        <v>5.6570954092198811E-3</v>
      </c>
      <c r="BL28" s="100">
        <f>+'Cálculos Beneficio Definido'!AF51-'Cálculos Beneficio Definido'!AV51</f>
        <v>4.1079172270110653E-2</v>
      </c>
      <c r="BM28" s="100">
        <f>+'Cálculos Contribución Definida'!BO26-'Cálculos Contribución Definida'!BO20</f>
        <v>4.1368394887448257E-2</v>
      </c>
      <c r="BN28" s="82">
        <f>+'Cálculos Contribución Definida'!BO27-'Cálculos Contribución Definida'!BO21</f>
        <v>6.779392869167139E-2</v>
      </c>
      <c r="BO28" s="82">
        <f>'Cálculos Contribución Definida'!BE28-'Cálculos Contribución Definida'!BO28</f>
        <v>-2.9534730696851419E-2</v>
      </c>
      <c r="BP28" s="82">
        <f>'Cálculos Contribución Definida'!BE29-'Cálculos Contribución Definida'!BO29</f>
        <v>0</v>
      </c>
      <c r="BQ28" s="82">
        <f>+'Cálculos Beneficio Definido'!AF54-'Cálculos Beneficio Definido'!AV54</f>
        <v>-0.17542791322919432</v>
      </c>
      <c r="BR28" s="82">
        <f>+'Cálculos Beneficio Definido'!AF55-'Cálculos Beneficio Definido'!AV55</f>
        <v>-5.59001512245135E-2</v>
      </c>
      <c r="BS28" s="82">
        <f>'Cálculos Contribución Definida'!BG30-'Cálculos Contribución Definida'!BO30</f>
        <v>8.2102293372203483E-3</v>
      </c>
      <c r="BT28" s="82">
        <f>'Cálculos Contribución Definida'!BG31-'Cálculos Contribución Definida'!BO31</f>
        <v>2.6173718569756699E-2</v>
      </c>
      <c r="BU28" s="976">
        <f t="shared" si="9"/>
        <v>0.25582799517101357</v>
      </c>
      <c r="BV28" s="976"/>
      <c r="BW28" s="976">
        <f t="shared" ref="BW28:BW32" si="10">+AVERAGE(M28:N28,S28:T28,W28:X28,AG28:AH28,AU28:AV28,BG28:BH28,BS28:BT28)</f>
        <v>2.7697104034045034E-2</v>
      </c>
      <c r="BX28" s="976"/>
    </row>
    <row r="29" spans="1:77" s="5" customFormat="1" ht="14.25" customHeight="1" outlineLevel="1">
      <c r="A29" s="999"/>
      <c r="B29" s="76">
        <v>2</v>
      </c>
      <c r="C29" s="944">
        <f>+'Cálculos Beneficio Definido'!AG4-'Cálculos Beneficio Definido'!AW4</f>
        <v>0.20834470554746115</v>
      </c>
      <c r="D29" s="944">
        <f>+'Cálculos Beneficio Definido'!AG5-'Cálculos Beneficio Definido'!AW5</f>
        <v>0.21123548674545045</v>
      </c>
      <c r="E29" s="96">
        <f>+'Cálculos Beneficio Definido'!AG6-'Cálculos Beneficio Definido'!AW6</f>
        <v>-0.12349678448686596</v>
      </c>
      <c r="F29" s="96">
        <f>+'Cálculos Beneficio Definido'!AG7-'Cálculos Beneficio Definido'!AW7</f>
        <v>3.5621538095192862E-2</v>
      </c>
      <c r="G29" s="96">
        <f>+'Cálculos Beneficio Definido'!AG8-'Cálculos Beneficio Definido'!AW8</f>
        <v>-0.13243138552594319</v>
      </c>
      <c r="H29" s="96">
        <f>+'Cálculos Beneficio Definido'!AG9-'Cálculos Beneficio Definido'!AW9</f>
        <v>-8.7749278759399751E-2</v>
      </c>
      <c r="I29" s="96">
        <f>+'Cálculos Beneficio Definido'!AG10-'Cálculos Beneficio Definido'!AW10</f>
        <v>0.23599901763728454</v>
      </c>
      <c r="J29" s="96">
        <f>+'Cálculos Beneficio Definido'!AG11-'Cálculos Beneficio Definido'!AW11</f>
        <v>0.2412925881998822</v>
      </c>
      <c r="K29" s="96">
        <f>+'Cálculos Beneficio Definido'!AG12-'Cálculos Beneficio Definido'!AW12</f>
        <v>0.16142046182057201</v>
      </c>
      <c r="L29" s="96">
        <f>+'Cálculos Beneficio Definido'!AG13-'Cálculos Beneficio Definido'!AW13</f>
        <v>0.14722781848779026</v>
      </c>
      <c r="M29" s="96">
        <f>'Cálculos Contribución Definida'!BH4-'Cálculos Contribución Definida'!BP4</f>
        <v>0</v>
      </c>
      <c r="N29" s="96">
        <f>'Cálculos Contribución Definida'!BH5-'Cálculos Contribución Definida'!BP5</f>
        <v>7.7056468427736391E-3</v>
      </c>
      <c r="O29" s="96">
        <f>+'Cálculos Beneficio Definido'!AG14-'Cálculos Beneficio Definido'!AW14</f>
        <v>-0.17814587690655204</v>
      </c>
      <c r="P29" s="96">
        <f>+'Cálculos Beneficio Definido'!AG15-'Cálculos Beneficio Definido'!AW15</f>
        <v>5.5049994472958108E-2</v>
      </c>
      <c r="Q29" s="96">
        <f>+'Cálculos Beneficio Definido'!AG16-'Cálculos Beneficio Definido'!AW16</f>
        <v>4.7201019806258682E-2</v>
      </c>
      <c r="R29" s="96">
        <f>+'Cálculos Beneficio Definido'!AG17-'Cálculos Beneficio Definido'!AW17</f>
        <v>-5.0113714114800978E-2</v>
      </c>
      <c r="S29" s="96">
        <f>'Cálculos Contribución Definida'!BH6-'Cálculos Contribución Definida'!BP6</f>
        <v>0</v>
      </c>
      <c r="T29" s="96">
        <f>'Cálculos Contribución Definida'!BH7-'Cálculos Contribución Definida'!BP7</f>
        <v>2.365139053795795E-2</v>
      </c>
      <c r="U29" s="96">
        <f>+'Cálculos Beneficio Definido'!AG18-'Cálculos Beneficio Definido'!AW18</f>
        <v>0.29833538848741142</v>
      </c>
      <c r="V29" s="96">
        <f>+'Cálculos Beneficio Definido'!AG19-'Cálculos Beneficio Definido'!AW19</f>
        <v>0.36808117676285601</v>
      </c>
      <c r="W29" s="96">
        <f>'Cálculos Contribución Definida'!BH8-'Cálculos Contribución Definida'!BP8</f>
        <v>0</v>
      </c>
      <c r="X29" s="96">
        <f>'Cálculos Contribución Definida'!BH9-'Cálculos Contribución Definida'!BP9</f>
        <v>0</v>
      </c>
      <c r="Y29" s="96">
        <f>+'Cálculos Beneficio Definido'!AG20-'Cálculos Beneficio Definido'!AW20</f>
        <v>0.45774123266158573</v>
      </c>
      <c r="Z29" s="96">
        <f>+'Cálculos Beneficio Definido'!AG21-'Cálculos Beneficio Definido'!AW21</f>
        <v>0.4495945599386092</v>
      </c>
      <c r="AA29" s="96">
        <f>'Cálculos Contribución Definida'!BH10-'Cálculos Contribución Definida'!BP10</f>
        <v>0</v>
      </c>
      <c r="AB29" s="96">
        <f>'Cálculos Contribución Definida'!BH11-'Cálculos Contribución Definida'!BP11</f>
        <v>0</v>
      </c>
      <c r="AC29" s="96">
        <f>+'Cálculos Beneficio Definido'!AG24-'Cálculos Beneficio Definido'!AW24</f>
        <v>0.7019554856166752</v>
      </c>
      <c r="AD29" s="96">
        <f>+'Cálculos Beneficio Definido'!AG25-'Cálculos Beneficio Definido'!AW25</f>
        <v>0.70504729679941325</v>
      </c>
      <c r="AE29" s="96">
        <f>+'Cálculos Beneficio Definido'!AG26-'Cálculos Beneficio Definido'!AW26</f>
        <v>0.44389504168729482</v>
      </c>
      <c r="AF29" s="96">
        <f>+'Cálculos Beneficio Definido'!AG27-'Cálculos Beneficio Definido'!AW27</f>
        <v>0.454865569205398</v>
      </c>
      <c r="AG29" s="96">
        <f>'Cálculos Contribución Definida'!BH12-'Cálculos Contribución Definida'!BP12</f>
        <v>0</v>
      </c>
      <c r="AH29" s="96">
        <f>'Cálculos Contribución Definida'!BH13-'Cálculos Contribución Definida'!BP13</f>
        <v>3.2900094817146119E-2</v>
      </c>
      <c r="AI29" s="96">
        <f>+'Cálculos Beneficio Definido'!AG28-'Cálculos Beneficio Definido'!AW28</f>
        <v>0.42878435048235231</v>
      </c>
      <c r="AJ29" s="96">
        <f>+'Cálculos Beneficio Definido'!AG29-'Cálculos Beneficio Definido'!AW29</f>
        <v>0.42772500108531042</v>
      </c>
      <c r="AK29" s="96">
        <f>+'Cálculos Beneficio Definido'!AG30-'Cálculos Beneficio Definido'!AW30</f>
        <v>0.12108917986736178</v>
      </c>
      <c r="AL29" s="96">
        <f>+'Cálculos Beneficio Definido'!AG31-'Cálculos Beneficio Definido'!AW31</f>
        <v>0.10934340633364181</v>
      </c>
      <c r="AM29" s="96">
        <f>+'Cálculos Beneficio Definido'!AG32-'Cálculos Beneficio Definido'!AW32</f>
        <v>0.21383634006918023</v>
      </c>
      <c r="AN29" s="96">
        <f>+'Cálculos Beneficio Definido'!AG33-'Cálculos Beneficio Definido'!AW33</f>
        <v>0.21339274058018654</v>
      </c>
      <c r="AO29" s="96">
        <f>+'Cálculos Beneficio Definido'!AG34-'Cálculos Beneficio Definido'!AW34</f>
        <v>0.35792385837155644</v>
      </c>
      <c r="AP29" s="96">
        <f>+'Cálculos Beneficio Definido'!AG35-'Cálculos Beneficio Definido'!AW35</f>
        <v>0.36964165052188241</v>
      </c>
      <c r="AQ29" s="96">
        <f>+'Cálculos Beneficio Definido'!AG36-'Cálculos Beneficio Definido'!AW36</f>
        <v>5.8780978992860833E-2</v>
      </c>
      <c r="AR29" s="96">
        <f>+'Cálculos Beneficio Definido'!AG37-'Cálculos Beneficio Definido'!AW37</f>
        <v>7.2351173125839469E-2</v>
      </c>
      <c r="AS29" s="96">
        <f>+'Cálculos Beneficio Definido'!AG38-'Cálculos Beneficio Definido'!AW38</f>
        <v>0.81176223724980812</v>
      </c>
      <c r="AT29" s="96">
        <f>+'Cálculos Beneficio Definido'!AG39-'Cálculos Beneficio Definido'!AW39</f>
        <v>0.79445657275076376</v>
      </c>
      <c r="AU29" s="96">
        <f>'Cálculos Contribución Definida'!BH14-'Cálculos Contribución Definida'!BP14</f>
        <v>0</v>
      </c>
      <c r="AV29" s="96">
        <f>'Cálculos Contribución Definida'!BH15-'Cálculos Contribución Definida'!BP15</f>
        <v>0</v>
      </c>
      <c r="AW29" s="96">
        <f>+'Cálculos Beneficio Definido'!AG40-'Cálculos Beneficio Definido'!AW40</f>
        <v>0.47123584037645005</v>
      </c>
      <c r="AX29" s="96">
        <f>+'Cálculos Beneficio Definido'!AG41-'Cálculos Beneficio Definido'!AW41</f>
        <v>0.46951137416650202</v>
      </c>
      <c r="AY29" s="96">
        <f>+'Cálculos Beneficio Definido'!AG42-'Cálculos Beneficio Definido'!AW42</f>
        <v>0.41529416177569373</v>
      </c>
      <c r="AZ29" s="96">
        <f>+'Cálculos Beneficio Definido'!AG43-'Cálculos Beneficio Definido'!AW43</f>
        <v>0.45470350725972719</v>
      </c>
      <c r="BA29" s="96">
        <f>'Cálculos Contribución Definida'!BH16-'Cálculos Contribución Definida'!BP16</f>
        <v>0</v>
      </c>
      <c r="BB29" s="96">
        <f>'Cálculos Contribución Definida'!BH17-'Cálculos Contribución Definida'!BP17</f>
        <v>0</v>
      </c>
      <c r="BC29" s="96">
        <f>+'Cálculos Beneficio Definido'!AG44-'Cálculos Beneficio Definido'!AW44</f>
        <v>0.64457307833679067</v>
      </c>
      <c r="BD29" s="96">
        <f>+'Cálculos Beneficio Definido'!AG45-'Cálculos Beneficio Definido'!AW45</f>
        <v>0.64040859933302952</v>
      </c>
      <c r="BE29" s="96">
        <f>+'Cálculos Beneficio Definido'!AG46-'Cálculos Beneficio Definido'!AW46</f>
        <v>-0.27015258444321411</v>
      </c>
      <c r="BF29" s="96">
        <f>+'Cálculos Beneficio Definido'!AG47-'Cálculos Beneficio Definido'!AW47</f>
        <v>-0.22170090360978517</v>
      </c>
      <c r="BG29" s="96">
        <f>'Cálculos Contribución Definida'!BH18-'Cálculos Contribución Definida'!BP18</f>
        <v>0</v>
      </c>
      <c r="BH29" s="96">
        <f>'Cálculos Contribución Definida'!BH19-'Cálculos Contribución Definida'!BP19</f>
        <v>0</v>
      </c>
      <c r="BI29" s="96">
        <f>+'Cálculos Beneficio Definido'!AG48-'Cálculos Beneficio Definido'!AW48</f>
        <v>0.31398242424178441</v>
      </c>
      <c r="BJ29" s="96">
        <f>+'Cálculos Beneficio Definido'!AG49-'Cálculos Beneficio Definido'!AW49</f>
        <v>0.36057742461868858</v>
      </c>
      <c r="BK29" s="96">
        <f>+'Cálculos Beneficio Definido'!AG50-'Cálculos Beneficio Definido'!AW50</f>
        <v>2.5155020010873497E-2</v>
      </c>
      <c r="BL29" s="96">
        <f>+'Cálculos Beneficio Definido'!AG51-'Cálculos Beneficio Definido'!AW51</f>
        <v>1.0379098837542677E-2</v>
      </c>
      <c r="BM29" s="96">
        <f>+'Cálculos Contribución Definida'!BP26-'Cálculos Contribución Definida'!BP20</f>
        <v>-8.8179274494041726E-2</v>
      </c>
      <c r="BN29" s="96">
        <f>+'Cálculos Contribución Definida'!BP27-'Cálculos Contribución Definida'!BP21</f>
        <v>0.10945992312943065</v>
      </c>
      <c r="BO29" s="96">
        <f>'Cálculos Contribución Definida'!BH28-'Cálculos Contribución Definida'!BP28</f>
        <v>0</v>
      </c>
      <c r="BP29" s="96">
        <f>'Cálculos Contribución Definida'!BH29-'Cálculos Contribución Definida'!BP29</f>
        <v>0</v>
      </c>
      <c r="BQ29" s="96">
        <f>+'Cálculos Beneficio Definido'!AG54-'Cálculos Beneficio Definido'!AW54</f>
        <v>-0.21306434529543458</v>
      </c>
      <c r="BR29" s="96">
        <f>+'Cálculos Beneficio Definido'!AG55-'Cálculos Beneficio Definido'!AW55</f>
        <v>-9.7473278355136278E-2</v>
      </c>
      <c r="BS29" s="96">
        <f>'Cálculos Contribución Definida'!BH30-'Cálculos Contribución Definida'!BP30</f>
        <v>0</v>
      </c>
      <c r="BT29" s="96">
        <f>'Cálculos Contribución Definida'!BH31-'Cálculos Contribución Definida'!BP31</f>
        <v>0</v>
      </c>
      <c r="BU29" s="976">
        <f t="shared" si="9"/>
        <v>0.23309537794996349</v>
      </c>
      <c r="BV29" s="976"/>
      <c r="BW29" s="976">
        <f t="shared" si="10"/>
        <v>4.5897951569912653E-3</v>
      </c>
      <c r="BX29" s="976"/>
    </row>
    <row r="30" spans="1:77" s="5" customFormat="1" ht="14.25" customHeight="1" outlineLevel="1">
      <c r="A30" s="999"/>
      <c r="B30" s="76">
        <v>3</v>
      </c>
      <c r="C30" s="944">
        <f>+'Cálculos Beneficio Definido'!AH4-'Cálculos Beneficio Definido'!AX4</f>
        <v>0.15793834904083254</v>
      </c>
      <c r="D30" s="944">
        <f>+'Cálculos Beneficio Definido'!AH5-'Cálculos Beneficio Definido'!AX5</f>
        <v>0.16082913023882189</v>
      </c>
      <c r="E30" s="96">
        <f>+'Cálculos Beneficio Definido'!AH6-'Cálculos Beneficio Definido'!AX6</f>
        <v>-0.15528652320086</v>
      </c>
      <c r="F30" s="96">
        <f>+'Cálculos Beneficio Definido'!AH7-'Cálculos Beneficio Definido'!AX7</f>
        <v>-3.0076874075883886E-3</v>
      </c>
      <c r="G30" s="96">
        <f>+'Cálculos Beneficio Definido'!AH8-'Cálculos Beneficio Definido'!AX8</f>
        <v>-0.29432039643878632</v>
      </c>
      <c r="H30" s="96">
        <f>+'Cálculos Beneficio Definido'!AH9-'Cálculos Beneficio Definido'!AX9</f>
        <v>-0.2626915492861564</v>
      </c>
      <c r="I30" s="96">
        <f>+'Cálculos Beneficio Definido'!AH10-'Cálculos Beneficio Definido'!AX10</f>
        <v>0.23599901763728454</v>
      </c>
      <c r="J30" s="96">
        <f>+'Cálculos Beneficio Definido'!AH11-'Cálculos Beneficio Definido'!AX11</f>
        <v>0.24129258819988214</v>
      </c>
      <c r="K30" s="96">
        <f>+'Cálculos Beneficio Definido'!AH12-'Cálculos Beneficio Definido'!AX12</f>
        <v>-1.5131262317359118E-2</v>
      </c>
      <c r="L30" s="96">
        <f>+'Cálculos Beneficio Definido'!AH13-'Cálculos Beneficio Definido'!AX13</f>
        <v>-2.9323905650140814E-2</v>
      </c>
      <c r="M30" s="96">
        <f>'Cálculos Contribución Definida'!BI4-'Cálculos Contribución Definida'!BQ4</f>
        <v>0</v>
      </c>
      <c r="N30" s="96">
        <f>'Cálculos Contribución Definida'!BI5-'Cálculos Contribución Definida'!BQ5</f>
        <v>0</v>
      </c>
      <c r="O30" s="96">
        <f>+'Cálculos Beneficio Definido'!AH14-'Cálculos Beneficio Definido'!AX14</f>
        <v>-0.32986258527463652</v>
      </c>
      <c r="P30" s="96">
        <f>+'Cálculos Beneficio Definido'!AH15-'Cálculos Beneficio Definido'!AX15</f>
        <v>5.5049994472958108E-2</v>
      </c>
      <c r="Q30" s="96">
        <f>+'Cálculos Beneficio Definido'!AH16-'Cálculos Beneficio Definido'!AX16</f>
        <v>-6.9466593912547836E-2</v>
      </c>
      <c r="R30" s="96">
        <f>+'Cálculos Beneficio Definido'!AH17-'Cálculos Beneficio Definido'!AX17</f>
        <v>-5.0113714114800978E-2</v>
      </c>
      <c r="S30" s="96">
        <f>'Cálculos Contribución Definida'!BI6-'Cálculos Contribución Definida'!BQ6</f>
        <v>0</v>
      </c>
      <c r="T30" s="96">
        <f>'Cálculos Contribución Definida'!BI7-'Cálculos Contribución Definida'!BQ7</f>
        <v>0</v>
      </c>
      <c r="U30" s="96">
        <f>+'Cálculos Beneficio Definido'!AH18-'Cálculos Beneficio Definido'!AX18</f>
        <v>0.29833538848741142</v>
      </c>
      <c r="V30" s="96">
        <f>+'Cálculos Beneficio Definido'!AH19-'Cálculos Beneficio Definido'!AX19</f>
        <v>0.35889740043349266</v>
      </c>
      <c r="W30" s="96">
        <f>'Cálculos Contribución Definida'!BI8-'Cálculos Contribución Definida'!BQ8</f>
        <v>0</v>
      </c>
      <c r="X30" s="96">
        <f>'Cálculos Contribución Definida'!BI9-'Cálculos Contribución Definida'!BQ9</f>
        <v>0</v>
      </c>
      <c r="Y30" s="96">
        <f>+'Cálculos Beneficio Definido'!AH20-'Cálculos Beneficio Definido'!AX20</f>
        <v>0.42696018455198365</v>
      </c>
      <c r="Z30" s="96">
        <f>+'Cálculos Beneficio Definido'!AH21-'Cálculos Beneficio Definido'!AX21</f>
        <v>0.41881352502467806</v>
      </c>
      <c r="AA30" s="96">
        <f>'Cálculos Contribución Definida'!BI10-'Cálculos Contribución Definida'!BQ10</f>
        <v>0</v>
      </c>
      <c r="AB30" s="96">
        <f>'Cálculos Contribución Definida'!BI11-'Cálculos Contribución Definida'!BQ11</f>
        <v>0</v>
      </c>
      <c r="AC30" s="96">
        <f>+'Cálculos Beneficio Definido'!AH24-'Cálculos Beneficio Definido'!AX24</f>
        <v>0.64142166149230695</v>
      </c>
      <c r="AD30" s="96">
        <f>+'Cálculos Beneficio Definido'!AH25-'Cálculos Beneficio Definido'!AX25</f>
        <v>0.70504729679941314</v>
      </c>
      <c r="AE30" s="96">
        <f>+'Cálculos Beneficio Definido'!AH26-'Cálculos Beneficio Definido'!AX26</f>
        <v>0.44389504168729471</v>
      </c>
      <c r="AF30" s="96">
        <f>+'Cálculos Beneficio Definido'!AH27-'Cálculos Beneficio Definido'!AX27</f>
        <v>0.45486556920539778</v>
      </c>
      <c r="AG30" s="96">
        <f>'Cálculos Contribución Definida'!BI12-'Cálculos Contribución Definida'!BQ12</f>
        <v>0</v>
      </c>
      <c r="AH30" s="96">
        <f>'Cálculos Contribución Definida'!BI13-'Cálculos Contribución Definida'!BQ13</f>
        <v>0</v>
      </c>
      <c r="AI30" s="96">
        <f>+'Cálculos Beneficio Definido'!AH28-'Cálculos Beneficio Definido'!AX28</f>
        <v>0.24397991345419218</v>
      </c>
      <c r="AJ30" s="96">
        <f>+'Cálculos Beneficio Definido'!AH29-'Cálculos Beneficio Definido'!AX29</f>
        <v>0.26051244424840414</v>
      </c>
      <c r="AK30" s="96">
        <f>+'Cálculos Beneficio Definido'!AH30-'Cálculos Beneficio Definido'!AX30</f>
        <v>0.1210891798673619</v>
      </c>
      <c r="AL30" s="96">
        <f>+'Cálculos Beneficio Definido'!AH31-'Cálculos Beneficio Definido'!AX31</f>
        <v>0.10934340633364176</v>
      </c>
      <c r="AM30" s="96">
        <f>+'Cálculos Beneficio Definido'!AH32-'Cálculos Beneficio Definido'!AX32</f>
        <v>0.21383634006918029</v>
      </c>
      <c r="AN30" s="96">
        <f>+'Cálculos Beneficio Definido'!AH33-'Cálculos Beneficio Definido'!AX33</f>
        <v>0.21339274058018659</v>
      </c>
      <c r="AO30" s="96">
        <f>+'Cálculos Beneficio Definido'!AH34-'Cálculos Beneficio Definido'!AX34</f>
        <v>0.20190604206474744</v>
      </c>
      <c r="AP30" s="96">
        <f>+'Cálculos Beneficio Definido'!AH35-'Cálculos Beneficio Definido'!AX35</f>
        <v>0.21957914842288212</v>
      </c>
      <c r="AQ30" s="96">
        <f>+'Cálculos Beneficio Definido'!AH36-'Cálculos Beneficio Definido'!AX36</f>
        <v>-3.7955718147194284E-3</v>
      </c>
      <c r="AR30" s="96">
        <f>+'Cálculos Beneficio Definido'!AH37-'Cálculos Beneficio Definido'!AX37</f>
        <v>7.5592559983761187E-3</v>
      </c>
      <c r="AS30" s="96">
        <f>+'Cálculos Beneficio Definido'!AH38-'Cálculos Beneficio Definido'!AX38</f>
        <v>0.81176223724980778</v>
      </c>
      <c r="AT30" s="96">
        <f>+'Cálculos Beneficio Definido'!AH39-'Cálculos Beneficio Definido'!AX39</f>
        <v>0.79445657275076376</v>
      </c>
      <c r="AU30" s="96">
        <f>'Cálculos Contribución Definida'!BI14-'Cálculos Contribución Definida'!BQ14</f>
        <v>0</v>
      </c>
      <c r="AV30" s="96">
        <f>'Cálculos Contribución Definida'!BI15-'Cálculos Contribución Definida'!BQ15</f>
        <v>0</v>
      </c>
      <c r="AW30" s="96">
        <f>+'Cálculos Beneficio Definido'!AH40-'Cálculos Beneficio Definido'!AX40</f>
        <v>0.47123584037645005</v>
      </c>
      <c r="AX30" s="96">
        <f>+'Cálculos Beneficio Definido'!AH41-'Cálculos Beneficio Definido'!AX41</f>
        <v>0.46951137416650179</v>
      </c>
      <c r="AY30" s="96">
        <f>+'Cálculos Beneficio Definido'!AH42-'Cálculos Beneficio Definido'!AX42</f>
        <v>0.19856819305030227</v>
      </c>
      <c r="AZ30" s="96">
        <f>+'Cálculos Beneficio Definido'!AH43-'Cálculos Beneficio Definido'!AX43</f>
        <v>0.32201861301429718</v>
      </c>
      <c r="BA30" s="96">
        <f>'Cálculos Contribución Definida'!BI16-'Cálculos Contribución Definida'!BQ16</f>
        <v>0</v>
      </c>
      <c r="BB30" s="96">
        <f>'Cálculos Contribución Definida'!BI17-'Cálculos Contribución Definida'!BQ17</f>
        <v>0</v>
      </c>
      <c r="BC30" s="96">
        <f>+'Cálculos Beneficio Definido'!AH44-'Cálculos Beneficio Definido'!AX44</f>
        <v>0.64457307833679067</v>
      </c>
      <c r="BD30" s="96">
        <f>+'Cálculos Beneficio Definido'!AH45-'Cálculos Beneficio Definido'!AX45</f>
        <v>0.64040859933302952</v>
      </c>
      <c r="BE30" s="96">
        <f>+'Cálculos Beneficio Definido'!AH46-'Cálculos Beneficio Definido'!AX46</f>
        <v>-0.34159925110988065</v>
      </c>
      <c r="BF30" s="96">
        <f>+'Cálculos Beneficio Definido'!AH47-'Cálculos Beneficio Definido'!AX47</f>
        <v>-0.30814575136134781</v>
      </c>
      <c r="BG30" s="96">
        <f>'Cálculos Contribución Definida'!BI18-'Cálculos Contribución Definida'!BQ18</f>
        <v>0</v>
      </c>
      <c r="BH30" s="96">
        <f>'Cálculos Contribución Definida'!BI19-'Cálculos Contribución Definida'!BQ19</f>
        <v>0</v>
      </c>
      <c r="BI30" s="96">
        <f>+'Cálculos Beneficio Definido'!AH48-'Cálculos Beneficio Definido'!AX48</f>
        <v>0.31398242424178441</v>
      </c>
      <c r="BJ30" s="96">
        <f>+'Cálculos Beneficio Definido'!AH49-'Cálculos Beneficio Definido'!AX49</f>
        <v>0.36057742461868858</v>
      </c>
      <c r="BK30" s="96">
        <f>+'Cálculos Beneficio Definido'!AH50-'Cálculos Beneficio Definido'!AX50</f>
        <v>-9.0822788250603415E-2</v>
      </c>
      <c r="BL30" s="96">
        <f>+'Cálculos Beneficio Definido'!AH51-'Cálculos Beneficio Definido'!AX51</f>
        <v>-3.9627723772782064E-2</v>
      </c>
      <c r="BM30" s="96">
        <f>+'Cálculos Contribución Definida'!BQ26-'Cálculos Contribución Definida'!BQ20</f>
        <v>-0.22157019681171014</v>
      </c>
      <c r="BN30" s="88">
        <f>+'Cálculos Contribución Definida'!BQ27-'Cálculos Contribución Definida'!BQ21</f>
        <v>-3.3880798224152242E-2</v>
      </c>
      <c r="BO30" s="88">
        <f>'Cálculos Contribución Definida'!BI28-'Cálculos Contribución Definida'!BQ28</f>
        <v>0</v>
      </c>
      <c r="BP30" s="88">
        <f>'Cálculos Contribución Definida'!BI29-'Cálculos Contribución Definida'!BQ29</f>
        <v>0</v>
      </c>
      <c r="BQ30" s="88">
        <f>+'Cálculos Beneficio Definido'!AH54-'Cálculos Beneficio Definido'!AX54</f>
        <v>-0.25070077736167456</v>
      </c>
      <c r="BR30" s="88">
        <f>+'Cálculos Beneficio Definido'!AH55-'Cálculos Beneficio Definido'!AX55</f>
        <v>-0.13904640548575906</v>
      </c>
      <c r="BS30" s="88">
        <f>'Cálculos Contribución Definida'!BI30-'Cálculos Contribución Definida'!BQ30</f>
        <v>0</v>
      </c>
      <c r="BT30" s="88">
        <f>'Cálculos Contribución Definida'!BI31-'Cálculos Contribución Definida'!BQ31</f>
        <v>0</v>
      </c>
      <c r="BU30" s="976">
        <f t="shared" si="9"/>
        <v>0.17158488987307285</v>
      </c>
      <c r="BV30" s="976"/>
      <c r="BW30" s="976">
        <f t="shared" si="10"/>
        <v>0</v>
      </c>
      <c r="BX30" s="976"/>
    </row>
    <row r="31" spans="1:77" s="5" customFormat="1" ht="14.25" customHeight="1" outlineLevel="1">
      <c r="A31" s="999"/>
      <c r="B31" s="76">
        <v>4</v>
      </c>
      <c r="C31" s="944">
        <f>+'Cálculos Beneficio Definido'!AI4-'Cálculos Beneficio Definido'!AY4</f>
        <v>5.0299599040832643E-2</v>
      </c>
      <c r="D31" s="944">
        <f>+'Cálculos Beneficio Definido'!AI5-'Cálculos Beneficio Definido'!AY5</f>
        <v>5.3190380238821944E-2</v>
      </c>
      <c r="E31" s="96">
        <f>+'Cálculos Beneficio Definido'!AI6-'Cálculos Beneficio Definido'!AY6</f>
        <v>-0.17118139255785692</v>
      </c>
      <c r="F31" s="96">
        <f>+'Cálculos Beneficio Definido'!AI7-'Cálculos Beneficio Definido'!AY7</f>
        <v>-2.2322300158979291E-2</v>
      </c>
      <c r="G31" s="96">
        <f>+'Cálculos Beneficio Definido'!AI8-'Cálculos Beneficio Definido'!AY8</f>
        <v>-0.37526490189520789</v>
      </c>
      <c r="H31" s="96">
        <f>+'Cálculos Beneficio Definido'!AI9-'Cálculos Beneficio Definido'!AY9</f>
        <v>-0.35016268454953481</v>
      </c>
      <c r="I31" s="96">
        <f>+'Cálculos Beneficio Definido'!AI10-'Cálculos Beneficio Definido'!AY10</f>
        <v>0.23599901763728454</v>
      </c>
      <c r="J31" s="96">
        <f>+'Cálculos Beneficio Definido'!AI11-'Cálculos Beneficio Definido'!AY11</f>
        <v>0.2412925881998822</v>
      </c>
      <c r="K31" s="96">
        <f>+'Cálculos Beneficio Definido'!AI12-'Cálculos Beneficio Definido'!AY12</f>
        <v>-0.10340712438632454</v>
      </c>
      <c r="L31" s="96">
        <f>+'Cálculos Beneficio Definido'!AI13-'Cálculos Beneficio Definido'!AY13</f>
        <v>-0.1175997677191063</v>
      </c>
      <c r="M31" s="96">
        <f>'Cálculos Contribución Definida'!BJ4-'Cálculos Contribución Definida'!BR4</f>
        <v>0</v>
      </c>
      <c r="N31" s="96">
        <f>'Cálculos Contribución Definida'!BJ5-'Cálculos Contribución Definida'!BR5</f>
        <v>0</v>
      </c>
      <c r="O31" s="96">
        <f>+'Cálculos Beneficio Definido'!AI14-'Cálculos Beneficio Definido'!AY14</f>
        <v>-0.49193340818261549</v>
      </c>
      <c r="P31" s="96">
        <f>+'Cálculos Beneficio Definido'!AI15-'Cálculos Beneficio Definido'!AY15</f>
        <v>-0.1060801425133433</v>
      </c>
      <c r="Q31" s="96">
        <f>+'Cálculos Beneficio Definido'!AI16-'Cálculos Beneficio Definido'!AY16</f>
        <v>-0.1940963487068777</v>
      </c>
      <c r="R31" s="96">
        <f>+'Cálculos Beneficio Definido'!AI17-'Cálculos Beneficio Definido'!AY17</f>
        <v>-0.12514141243004429</v>
      </c>
      <c r="S31" s="96">
        <f>'Cálculos Contribución Definida'!BJ6-'Cálculos Contribución Definida'!BR6</f>
        <v>0</v>
      </c>
      <c r="T31" s="96">
        <f>'Cálculos Contribución Definida'!BJ7-'Cálculos Contribución Definida'!BR7</f>
        <v>0</v>
      </c>
      <c r="U31" s="96">
        <f>+'Cálculos Beneficio Definido'!AI18-'Cálculos Beneficio Definido'!AY18</f>
        <v>0.29833538848741142</v>
      </c>
      <c r="V31" s="96">
        <f>+'Cálculos Beneficio Definido'!AI19-'Cálculos Beneficio Definido'!AY19</f>
        <v>0.34971362410412943</v>
      </c>
      <c r="W31" s="96">
        <f>'Cálculos Contribución Definida'!BJ8-'Cálculos Contribución Definida'!BR8</f>
        <v>0</v>
      </c>
      <c r="X31" s="96">
        <f>'Cálculos Contribución Definida'!BJ9-'Cálculos Contribución Definida'!BR9</f>
        <v>0</v>
      </c>
      <c r="Y31" s="96">
        <f>+'Cálculos Beneficio Definido'!AI20-'Cálculos Beneficio Definido'!AY20</f>
        <v>0.41156931031064092</v>
      </c>
      <c r="Z31" s="96">
        <f>+'Cálculos Beneficio Definido'!AI21-'Cálculos Beneficio Definido'!AY21</f>
        <v>0.40342265105658504</v>
      </c>
      <c r="AA31" s="96">
        <f>'Cálculos Contribución Definida'!BJ10-'Cálculos Contribución Definida'!BR10</f>
        <v>0</v>
      </c>
      <c r="AB31" s="96">
        <f>'Cálculos Contribución Definida'!BJ11-'Cálculos Contribución Definida'!BR11</f>
        <v>0</v>
      </c>
      <c r="AC31" s="96">
        <f>+'Cálculos Beneficio Definido'!AI24-'Cálculos Beneficio Definido'!AY24</f>
        <v>0.41607443927008475</v>
      </c>
      <c r="AD31" s="96">
        <f>+'Cálculos Beneficio Definido'!AI25-'Cálculos Beneficio Definido'!AY25</f>
        <v>0.53976942830334107</v>
      </c>
      <c r="AE31" s="96">
        <f>+'Cálculos Beneficio Definido'!AI26-'Cálculos Beneficio Definido'!AY26</f>
        <v>0.44389504168729482</v>
      </c>
      <c r="AF31" s="96">
        <f>+'Cálculos Beneficio Definido'!AI27-'Cálculos Beneficio Definido'!AY27</f>
        <v>0.454865569205398</v>
      </c>
      <c r="AG31" s="96">
        <f>'Cálculos Contribución Definida'!BJ12-'Cálculos Contribución Definida'!BR12</f>
        <v>0</v>
      </c>
      <c r="AH31" s="96">
        <f>'Cálculos Contribución Definida'!BJ13-'Cálculos Contribución Definida'!BR13</f>
        <v>0</v>
      </c>
      <c r="AI31" s="96">
        <f>+'Cálculos Beneficio Definido'!AI28-'Cálculos Beneficio Definido'!AY28</f>
        <v>0.14589261575924364</v>
      </c>
      <c r="AJ31" s="96">
        <f>+'Cálculos Beneficio Definido'!AI29-'Cálculos Beneficio Definido'!AY29</f>
        <v>0.1580271765056421</v>
      </c>
      <c r="AK31" s="96">
        <f>+'Cálculos Beneficio Definido'!AI30-'Cálculos Beneficio Definido'!AY30</f>
        <v>4.8815309745778634E-2</v>
      </c>
      <c r="AL31" s="96">
        <f>+'Cálculos Beneficio Definido'!AI31-'Cálculos Beneficio Definido'!AY31</f>
        <v>3.7069536212058662E-2</v>
      </c>
      <c r="AM31" s="96">
        <f>+'Cálculos Beneficio Definido'!AI32-'Cálculos Beneficio Definido'!AY32</f>
        <v>0.21383634006918023</v>
      </c>
      <c r="AN31" s="96">
        <f>+'Cálculos Beneficio Definido'!AI33-'Cálculos Beneficio Definido'!AY33</f>
        <v>0.21339274058018654</v>
      </c>
      <c r="AO31" s="96">
        <f>+'Cálculos Beneficio Definido'!AI34-'Cálculos Beneficio Definido'!AY34</f>
        <v>0.1238971339113429</v>
      </c>
      <c r="AP31" s="96">
        <f>+'Cálculos Beneficio Definido'!AI35-'Cálculos Beneficio Definido'!AY35</f>
        <v>0.14454789737338194</v>
      </c>
      <c r="AQ31" s="96">
        <f>+'Cálculos Beneficio Definido'!AI36-'Cálculos Beneficio Definido'!AY36</f>
        <v>-3.5083847218509601E-2</v>
      </c>
      <c r="AR31" s="96">
        <f>+'Cálculos Beneficio Definido'!AI37-'Cálculos Beneficio Definido'!AY37</f>
        <v>-2.4836702565355473E-2</v>
      </c>
      <c r="AS31" s="96">
        <f>+'Cálculos Beneficio Definido'!AI38-'Cálculos Beneficio Definido'!AY38</f>
        <v>0.81176223724980812</v>
      </c>
      <c r="AT31" s="96">
        <f>+'Cálculos Beneficio Definido'!AI39-'Cálculos Beneficio Definido'!AY39</f>
        <v>0.79445657275076376</v>
      </c>
      <c r="AU31" s="96">
        <f>'Cálculos Contribución Definida'!BJ14-'Cálculos Contribución Definida'!BR14</f>
        <v>0</v>
      </c>
      <c r="AV31" s="96">
        <f>'Cálculos Contribución Definida'!BJ15-'Cálculos Contribución Definida'!BR15</f>
        <v>0</v>
      </c>
      <c r="AW31" s="96">
        <f>+'Cálculos Beneficio Definido'!AI40-'Cálculos Beneficio Definido'!AY40</f>
        <v>0.47123584037645005</v>
      </c>
      <c r="AX31" s="96">
        <f>+'Cálculos Beneficio Definido'!AI41-'Cálculos Beneficio Definido'!AY41</f>
        <v>0.46951137416650202</v>
      </c>
      <c r="AY31" s="96">
        <f>+'Cálculos Beneficio Definido'!AI42-'Cálculos Beneficio Definido'!AY42</f>
        <v>5.1854578026828246E-2</v>
      </c>
      <c r="AZ31" s="96">
        <f>+'Cálculos Beneficio Definido'!AI43-'Cálculos Beneficio Definido'!AY43</f>
        <v>0.16864437988546277</v>
      </c>
      <c r="BA31" s="96">
        <f>'Cálculos Contribución Definida'!BJ16-'Cálculos Contribución Definida'!BR16</f>
        <v>0</v>
      </c>
      <c r="BB31" s="96">
        <f>'Cálculos Contribución Definida'!BJ17-'Cálculos Contribución Definida'!BR17</f>
        <v>0</v>
      </c>
      <c r="BC31" s="96">
        <f>+'Cálculos Beneficio Definido'!AI44-'Cálculos Beneficio Definido'!AY44</f>
        <v>0.64457307833679067</v>
      </c>
      <c r="BD31" s="96">
        <f>+'Cálculos Beneficio Definido'!AI45-'Cálculos Beneficio Definido'!AY45</f>
        <v>0.64040859933302952</v>
      </c>
      <c r="BE31" s="96">
        <f>+'Cálculos Beneficio Definido'!AI46-'Cálculos Beneficio Definido'!AY46</f>
        <v>-0.37732258444321409</v>
      </c>
      <c r="BF31" s="96">
        <f>+'Cálculos Beneficio Definido'!AI47-'Cálculos Beneficio Definido'!AY47</f>
        <v>-0.35136817523712938</v>
      </c>
      <c r="BG31" s="96">
        <f>'Cálculos Contribución Definida'!BJ18-'Cálculos Contribución Definida'!BR18</f>
        <v>0</v>
      </c>
      <c r="BH31" s="96">
        <f>'Cálculos Contribución Definida'!BJ19-'Cálculos Contribución Definida'!BR19</f>
        <v>0</v>
      </c>
      <c r="BI31" s="96">
        <f>+'Cálculos Beneficio Definido'!AI48-'Cálculos Beneficio Definido'!AY48</f>
        <v>0.31398242424178441</v>
      </c>
      <c r="BJ31" s="96">
        <f>+'Cálculos Beneficio Definido'!AI49-'Cálculos Beneficio Definido'!AY49</f>
        <v>0.36057742461868858</v>
      </c>
      <c r="BK31" s="96">
        <f>+'Cálculos Beneficio Definido'!AI50-'Cálculos Beneficio Definido'!AY50</f>
        <v>-0.15928596041133294</v>
      </c>
      <c r="BL31" s="96">
        <f>+'Cálculos Beneficio Definido'!AI51-'Cálculos Beneficio Definido'!AY51</f>
        <v>-0.12016731696318117</v>
      </c>
      <c r="BM31" s="96">
        <f>+'Cálculos Contribución Definida'!BR26-'Cálculos Contribución Definida'!BR20</f>
        <v>-0.36963306361560644</v>
      </c>
      <c r="BN31" s="96">
        <f>+'Cálculos Contribución Definida'!BR27-'Cálculos Contribución Definida'!BR21</f>
        <v>-0.12383595799096003</v>
      </c>
      <c r="BO31" s="96">
        <f>'Cálculos Contribución Definida'!BJ28-'Cálculos Contribución Definida'!BR28</f>
        <v>0</v>
      </c>
      <c r="BP31" s="96">
        <f>'Cálculos Contribución Definida'!BJ29-'Cálculos Contribución Definida'!BR29</f>
        <v>0</v>
      </c>
      <c r="BQ31" s="96">
        <f>+'Cálculos Beneficio Definido'!AI54-'Cálculos Beneficio Definido'!AY54</f>
        <v>-0.26951899339479479</v>
      </c>
      <c r="BR31" s="96">
        <f>+'Cálculos Beneficio Definido'!AI55-'Cálculos Beneficio Definido'!AY55</f>
        <v>-0.15983296905107044</v>
      </c>
      <c r="BS31" s="96">
        <f>'Cálculos Contribución Definida'!BJ30-'Cálculos Contribución Definida'!BR30</f>
        <v>0</v>
      </c>
      <c r="BT31" s="96">
        <f>'Cálculos Contribución Definida'!BJ31-'Cálculos Contribución Definida'!BR31</f>
        <v>0</v>
      </c>
      <c r="BU31" s="976">
        <f t="shared" si="9"/>
        <v>0.11325674485387167</v>
      </c>
      <c r="BV31" s="976"/>
      <c r="BW31" s="976">
        <f t="shared" si="10"/>
        <v>0</v>
      </c>
      <c r="BX31" s="976"/>
    </row>
    <row r="32" spans="1:77" s="5" customFormat="1" ht="14.25" customHeight="1" outlineLevel="1">
      <c r="A32" s="1000"/>
      <c r="B32" s="92">
        <v>5</v>
      </c>
      <c r="C32" s="946">
        <f>+'Cálculos Beneficio Definido'!AJ4-'Cálculos Beneficio Definido'!AZ4</f>
        <v>-1.4283650959167393E-2</v>
      </c>
      <c r="D32" s="946">
        <f>+'Cálculos Beneficio Definido'!AJ5-'Cálculos Beneficio Definido'!AZ5</f>
        <v>-1.1392869761178037E-2</v>
      </c>
      <c r="E32" s="98">
        <f>+'Cálculos Beneficio Definido'!AJ6-'Cálculos Beneficio Definido'!AZ6</f>
        <v>-0.24720762375670768</v>
      </c>
      <c r="F32" s="98">
        <f>+'Cálculos Beneficio Definido'!AJ7-'Cálculos Beneficio Definido'!AZ7</f>
        <v>-3.3911067809813678E-2</v>
      </c>
      <c r="G32" s="98">
        <f>+'Cálculos Beneficio Definido'!AJ8-'Cálculos Beneficio Definido'!AZ8</f>
        <v>-0.42383160516906082</v>
      </c>
      <c r="H32" s="98">
        <f>+'Cálculos Beneficio Definido'!AJ9-'Cálculos Beneficio Definido'!AZ9</f>
        <v>-0.40264536570756193</v>
      </c>
      <c r="I32" s="98">
        <f>+'Cálculos Beneficio Definido'!AJ10-'Cálculos Beneficio Definido'!AZ10</f>
        <v>0.2359990176372847</v>
      </c>
      <c r="J32" s="98">
        <f>+'Cálculos Beneficio Definido'!AJ11-'Cálculos Beneficio Definido'!AZ11</f>
        <v>0.24129258819988214</v>
      </c>
      <c r="K32" s="98">
        <f>+'Cálculos Beneficio Definido'!AJ12-'Cálculos Beneficio Definido'!AZ12</f>
        <v>-0.15637264162770387</v>
      </c>
      <c r="L32" s="98">
        <f>+'Cálculos Beneficio Definido'!AJ13-'Cálculos Beneficio Definido'!AZ13</f>
        <v>-0.17056528496048567</v>
      </c>
      <c r="M32" s="98">
        <f>'Cálculos Contribución Definida'!BK4-'Cálculos Contribución Definida'!BS4</f>
        <v>0</v>
      </c>
      <c r="N32" s="98">
        <f>'Cálculos Contribución Definida'!BK5-'Cálculos Contribución Definida'!BS5</f>
        <v>0</v>
      </c>
      <c r="O32" s="98">
        <f>+'Cálculos Beneficio Definido'!AJ14-'Cálculos Beneficio Definido'!AZ14</f>
        <v>-0.58917590192740288</v>
      </c>
      <c r="P32" s="98">
        <f>+'Cálculos Beneficio Definido'!AJ15-'Cálculos Beneficio Definido'!AZ15</f>
        <v>-0.23385411511608312</v>
      </c>
      <c r="Q32" s="98">
        <f>+'Cálculos Beneficio Definido'!AJ16-'Cálculos Beneficio Definido'!AZ16</f>
        <v>-0.26887420158347541</v>
      </c>
      <c r="R32" s="98">
        <f>+'Cálculos Beneficio Definido'!AJ17-'Cálculos Beneficio Definido'!AZ17</f>
        <v>-0.18463734067960272</v>
      </c>
      <c r="S32" s="98">
        <f>'Cálculos Contribución Definida'!BK6-'Cálculos Contribución Definida'!BS6</f>
        <v>0</v>
      </c>
      <c r="T32" s="98">
        <f>'Cálculos Contribución Definida'!BK7-'Cálculos Contribución Definida'!BS7</f>
        <v>0</v>
      </c>
      <c r="U32" s="98">
        <f>+'Cálculos Beneficio Definido'!AJ18-'Cálculos Beneficio Definido'!AZ18</f>
        <v>0.29833538848741153</v>
      </c>
      <c r="V32" s="98">
        <f>+'Cálculos Beneficio Definido'!AJ19-'Cálculos Beneficio Definido'!AZ19</f>
        <v>0.34052984777476608</v>
      </c>
      <c r="W32" s="98">
        <f>'Cálculos Contribución Definida'!BK8-'Cálculos Contribución Definida'!BS8</f>
        <v>0</v>
      </c>
      <c r="X32" s="98">
        <f>'Cálculos Contribución Definida'!BK9-'Cálculos Contribución Definida'!BS9</f>
        <v>0</v>
      </c>
      <c r="Y32" s="98">
        <f>+'Cálculos Beneficio Definido'!AJ20-'Cálculos Beneficio Definido'!AZ20</f>
        <v>0.32942912794426521</v>
      </c>
      <c r="Z32" s="98">
        <f>+'Cálculos Beneficio Definido'!AJ21-'Cálculos Beneficio Definido'!AZ21</f>
        <v>0.33189061696471883</v>
      </c>
      <c r="AA32" s="98">
        <f>'Cálculos Contribución Definida'!BK10-'Cálculos Contribución Definida'!BS10</f>
        <v>0</v>
      </c>
      <c r="AB32" s="98">
        <f>'Cálculos Contribución Definida'!BK11-'Cálculos Contribución Definida'!BS11</f>
        <v>0</v>
      </c>
      <c r="AC32" s="98">
        <f>+'Cálculos Beneficio Definido'!AJ24-'Cálculos Beneficio Definido'!AZ24</f>
        <v>0.28086610593675154</v>
      </c>
      <c r="AD32" s="98">
        <f>+'Cálculos Beneficio Definido'!AJ25-'Cálculos Beneficio Definido'!AZ25</f>
        <v>0.38044045939990401</v>
      </c>
      <c r="AE32" s="98">
        <f>+'Cálculos Beneficio Definido'!AJ26-'Cálculos Beneficio Definido'!AZ26</f>
        <v>0.44389504168729471</v>
      </c>
      <c r="AF32" s="98">
        <f>+'Cálculos Beneficio Definido'!AJ27-'Cálculos Beneficio Definido'!AZ27</f>
        <v>0.45486556920539772</v>
      </c>
      <c r="AG32" s="98">
        <f>'Cálculos Contribución Definida'!BK12-'Cálculos Contribución Definida'!BS12</f>
        <v>0</v>
      </c>
      <c r="AH32" s="98">
        <f>'Cálculos Contribución Definida'!BK13-'Cálculos Contribución Definida'!BS13</f>
        <v>0</v>
      </c>
      <c r="AI32" s="98">
        <f>+'Cálculos Beneficio Definido'!AJ28-'Cálculos Beneficio Definido'!AZ28</f>
        <v>8.7040237142274574E-2</v>
      </c>
      <c r="AJ32" s="98">
        <f>+'Cálculos Beneficio Definido'!AJ29-'Cálculos Beneficio Definido'!AZ29</f>
        <v>9.6536015859984947E-2</v>
      </c>
      <c r="AK32" s="98">
        <f>+'Cálculos Beneficio Definido'!AJ30-'Cálculos Beneficio Definido'!AZ30</f>
        <v>-5.4400043104183837E-2</v>
      </c>
      <c r="AL32" s="98">
        <f>+'Cálculos Beneficio Definido'!AJ31-'Cálculos Beneficio Definido'!AZ31</f>
        <v>-6.6145816637903865E-2</v>
      </c>
      <c r="AM32" s="98">
        <f>+'Cálculos Beneficio Definido'!AJ32-'Cálculos Beneficio Definido'!AZ32</f>
        <v>0.21383634006918026</v>
      </c>
      <c r="AN32" s="98">
        <f>+'Cálculos Beneficio Definido'!AJ33-'Cálculos Beneficio Definido'!AZ33</f>
        <v>0.21339274058018654</v>
      </c>
      <c r="AO32" s="98">
        <f>+'Cálculos Beneficio Definido'!AJ34-'Cálculos Beneficio Definido'!AZ34</f>
        <v>7.7091789019300208E-2</v>
      </c>
      <c r="AP32" s="98">
        <f>+'Cálculos Beneficio Definido'!AJ35-'Cálculos Beneficio Definido'!AZ35</f>
        <v>9.9529146743681837E-2</v>
      </c>
      <c r="AQ32" s="98">
        <f>+'Cálculos Beneficio Definido'!AJ36-'Cálculos Beneficio Definido'!AZ36</f>
        <v>-5.3856812460783679E-2</v>
      </c>
      <c r="AR32" s="98">
        <f>+'Cálculos Beneficio Definido'!AJ37-'Cálculos Beneficio Definido'!AZ37</f>
        <v>-4.4274277703594503E-2</v>
      </c>
      <c r="AS32" s="98">
        <f>+'Cálculos Beneficio Definido'!AJ38-'Cálculos Beneficio Definido'!AZ38</f>
        <v>0.81176223724980801</v>
      </c>
      <c r="AT32" s="98">
        <f>+'Cálculos Beneficio Definido'!AJ39-'Cálculos Beneficio Definido'!AZ39</f>
        <v>0.79445657275076353</v>
      </c>
      <c r="AU32" s="98">
        <f>'Cálculos Contribución Definida'!BK14-'Cálculos Contribución Definida'!BS14</f>
        <v>0</v>
      </c>
      <c r="AV32" s="98">
        <f>'Cálculos Contribución Definida'!BK15-'Cálculos Contribución Definida'!BS15</f>
        <v>0</v>
      </c>
      <c r="AW32" s="98">
        <f>+'Cálculos Beneficio Definido'!AJ40-'Cálculos Beneficio Definido'!AZ40</f>
        <v>0.47123584037644994</v>
      </c>
      <c r="AX32" s="98">
        <f>+'Cálculos Beneficio Definido'!AJ41-'Cálculos Beneficio Definido'!AZ41</f>
        <v>0.46951137416650202</v>
      </c>
      <c r="AY32" s="98">
        <f>+'Cálculos Beneficio Definido'!AJ42-'Cálculos Beneficio Definido'!AZ42</f>
        <v>-3.6173590987256365E-2</v>
      </c>
      <c r="AZ32" s="98">
        <f>+'Cálculos Beneficio Definido'!AJ43-'Cálculos Beneficio Definido'!AZ43</f>
        <v>7.6619840008162132E-2</v>
      </c>
      <c r="BA32" s="98">
        <f>'Cálculos Contribución Definida'!BK16-'Cálculos Contribución Definida'!BS16</f>
        <v>0</v>
      </c>
      <c r="BB32" s="98">
        <f>'Cálculos Contribución Definida'!BK17-'Cálculos Contribución Definida'!BS17</f>
        <v>0</v>
      </c>
      <c r="BC32" s="98">
        <f>+'Cálculos Beneficio Definido'!AJ44-'Cálculos Beneficio Definido'!AZ44</f>
        <v>0.64457307833679067</v>
      </c>
      <c r="BD32" s="98">
        <f>+'Cálculos Beneficio Definido'!AJ45-'Cálculos Beneficio Definido'!AZ45</f>
        <v>0.64040859933302952</v>
      </c>
      <c r="BE32" s="98">
        <f>+'Cálculos Beneficio Definido'!AJ46-'Cálculos Beneficio Definido'!AZ46</f>
        <v>-0.39875658444321394</v>
      </c>
      <c r="BF32" s="98">
        <f>+'Cálculos Beneficio Definido'!AJ47-'Cálculos Beneficio Definido'!AZ47</f>
        <v>-0.37730162956259805</v>
      </c>
      <c r="BG32" s="98">
        <f>'Cálculos Contribución Definida'!BK18-'Cálculos Contribución Definida'!BS18</f>
        <v>0</v>
      </c>
      <c r="BH32" s="98">
        <f>'Cálculos Contribución Definida'!BK19-'Cálculos Contribución Definida'!BS19</f>
        <v>0</v>
      </c>
      <c r="BI32" s="98">
        <f>+'Cálculos Beneficio Definido'!AJ48-'Cálculos Beneficio Definido'!AZ48</f>
        <v>0.31398242424178457</v>
      </c>
      <c r="BJ32" s="98">
        <f>+'Cálculos Beneficio Definido'!AJ49-'Cálculos Beneficio Definido'!AZ49</f>
        <v>0.36057742461868869</v>
      </c>
      <c r="BK32" s="98">
        <f>+'Cálculos Beneficio Definido'!AJ50-'Cálculos Beneficio Definido'!AZ50</f>
        <v>-0.20036386370777071</v>
      </c>
      <c r="BL32" s="98">
        <f>+'Cálculos Beneficio Definido'!AJ51-'Cálculos Beneficio Definido'!AZ51</f>
        <v>-0.1684910728774206</v>
      </c>
      <c r="BM32" s="98">
        <f>+'Cálculos Contribución Definida'!BS26-'Cálculos Contribución Definida'!BS20</f>
        <v>-0.39758920409718929</v>
      </c>
      <c r="BN32" s="98">
        <f>+'Cálculos Contribución Definida'!BS27-'Cálculos Contribución Definida'!BS21</f>
        <v>-0.18364398313321603</v>
      </c>
      <c r="BO32" s="98">
        <f>'Cálculos Contribución Definida'!BK28-'Cálculos Contribución Definida'!BS28</f>
        <v>0</v>
      </c>
      <c r="BP32" s="98">
        <f>'Cálculos Contribución Definida'!BK29-'Cálculos Contribución Definida'!BS29</f>
        <v>0</v>
      </c>
      <c r="BQ32" s="98">
        <f>+'Cálculos Beneficio Definido'!AJ54-'Cálculos Beneficio Definido'!AZ54</f>
        <v>-0.28080992301466667</v>
      </c>
      <c r="BR32" s="98">
        <f>+'Cálculos Beneficio Definido'!AJ55-'Cálculos Beneficio Definido'!AZ55</f>
        <v>-0.17230490719025734</v>
      </c>
      <c r="BS32" s="98">
        <f>'Cálculos Contribución Definida'!BK30-'Cálculos Contribución Definida'!BS30</f>
        <v>0</v>
      </c>
      <c r="BT32" s="98">
        <f>'Cálculos Contribución Definida'!BK31-'Cálculos Contribución Definida'!BS31</f>
        <v>0</v>
      </c>
      <c r="BU32" s="977">
        <f t="shared" si="9"/>
        <v>7.074468091511936E-2</v>
      </c>
      <c r="BV32" s="977"/>
      <c r="BW32" s="977">
        <f t="shared" si="10"/>
        <v>0</v>
      </c>
      <c r="BX32" s="977"/>
    </row>
    <row r="33" spans="1:78" s="5" customFormat="1" ht="15" customHeight="1">
      <c r="A33" s="48"/>
      <c r="B33" s="74"/>
      <c r="C33" s="950"/>
      <c r="D33" s="950"/>
      <c r="E33" s="89"/>
      <c r="F33" s="89"/>
      <c r="G33" s="89"/>
      <c r="H33" s="89"/>
      <c r="I33" s="89"/>
      <c r="J33" s="89"/>
      <c r="K33" s="89"/>
      <c r="L33" s="89"/>
      <c r="M33" s="89"/>
      <c r="N33" s="89"/>
      <c r="O33" s="89"/>
      <c r="P33" s="89"/>
      <c r="Q33" s="89"/>
      <c r="R33" s="89"/>
      <c r="S33" s="89"/>
      <c r="T33" s="89"/>
      <c r="U33" s="89"/>
      <c r="V33" s="89"/>
      <c r="W33" s="89"/>
      <c r="X33" s="89"/>
      <c r="Y33" s="89"/>
      <c r="Z33" s="89"/>
      <c r="AA33" s="89"/>
      <c r="AB33" s="89"/>
      <c r="AC33" s="89"/>
      <c r="AD33" s="89"/>
      <c r="AE33" s="89"/>
      <c r="AF33" s="89"/>
      <c r="AG33" s="89"/>
      <c r="AH33" s="89"/>
      <c r="AI33" s="89"/>
      <c r="AJ33" s="89"/>
      <c r="AK33" s="89"/>
      <c r="AL33" s="89"/>
      <c r="AM33" s="89"/>
      <c r="AN33" s="89"/>
      <c r="AO33" s="89"/>
      <c r="AP33" s="89"/>
      <c r="AQ33" s="89"/>
      <c r="AR33" s="89"/>
      <c r="AS33" s="90"/>
      <c r="AT33" s="90"/>
      <c r="AU33" s="90"/>
      <c r="AV33" s="90"/>
      <c r="AW33" s="90"/>
      <c r="AX33" s="90"/>
      <c r="AY33" s="90"/>
      <c r="AZ33" s="90"/>
      <c r="BA33" s="90"/>
      <c r="BB33" s="90"/>
      <c r="BC33" s="90"/>
      <c r="BD33" s="90"/>
      <c r="BE33" s="90"/>
      <c r="BF33" s="90"/>
      <c r="BG33" s="90"/>
      <c r="BH33" s="90"/>
      <c r="BI33" s="90"/>
      <c r="BJ33" s="90"/>
      <c r="BK33" s="90"/>
      <c r="BL33" s="90"/>
      <c r="BM33" s="90"/>
      <c r="BN33" s="90"/>
      <c r="BO33" s="90"/>
      <c r="BP33" s="90"/>
      <c r="BQ33" s="90"/>
      <c r="BR33" s="90"/>
      <c r="BS33" s="90"/>
      <c r="BT33" s="90"/>
      <c r="BU33" s="90"/>
      <c r="BV33" s="90"/>
      <c r="BW33" s="90"/>
      <c r="BX33" s="90"/>
    </row>
    <row r="34" spans="1:78" ht="40.15" customHeight="1">
      <c r="A34" s="983" t="s">
        <v>888</v>
      </c>
      <c r="B34" s="983"/>
      <c r="C34" s="943"/>
      <c r="D34" s="943"/>
      <c r="E34" s="87"/>
      <c r="F34" s="87"/>
      <c r="G34" s="87"/>
      <c r="H34" s="87"/>
      <c r="I34" s="87"/>
      <c r="J34" s="87"/>
      <c r="K34" s="87"/>
      <c r="L34" s="87"/>
      <c r="M34" s="87"/>
      <c r="N34" s="87"/>
      <c r="O34" s="87"/>
      <c r="P34" s="87"/>
      <c r="Q34" s="87"/>
      <c r="R34" s="87"/>
      <c r="S34" s="87"/>
      <c r="T34" s="87"/>
      <c r="U34" s="87"/>
      <c r="V34" s="87"/>
      <c r="W34" s="87"/>
      <c r="X34" s="87"/>
      <c r="Y34" s="87"/>
      <c r="Z34" s="87"/>
      <c r="AA34" s="87"/>
      <c r="AB34" s="87"/>
      <c r="AC34" s="87"/>
      <c r="AD34" s="87"/>
      <c r="AE34" s="87"/>
      <c r="AF34" s="87"/>
      <c r="AG34" s="87"/>
      <c r="AH34" s="87"/>
      <c r="AI34" s="87"/>
      <c r="AJ34" s="87"/>
      <c r="AK34" s="87"/>
      <c r="AL34" s="87"/>
      <c r="AM34" s="87"/>
      <c r="AN34" s="87"/>
      <c r="AO34" s="87"/>
      <c r="AP34" s="87"/>
      <c r="AQ34" s="87"/>
      <c r="AR34" s="87"/>
      <c r="AS34" s="87"/>
      <c r="AT34" s="87"/>
      <c r="AU34" s="87"/>
      <c r="AV34" s="87"/>
      <c r="AW34" s="87"/>
      <c r="AX34" s="87"/>
      <c r="AY34" s="87"/>
      <c r="AZ34" s="87"/>
      <c r="BA34" s="87"/>
      <c r="BB34" s="87"/>
      <c r="BC34" s="87"/>
      <c r="BD34" s="87"/>
      <c r="BE34" s="87"/>
      <c r="BF34" s="87"/>
      <c r="BG34" s="87"/>
      <c r="BH34" s="87"/>
      <c r="BI34" s="87"/>
      <c r="BJ34" s="87"/>
      <c r="BK34" s="87"/>
      <c r="BL34" s="87"/>
      <c r="BM34" s="87"/>
      <c r="BN34" s="87"/>
      <c r="BO34" s="87"/>
      <c r="BP34" s="87"/>
      <c r="BQ34" s="87"/>
      <c r="BR34" s="87"/>
      <c r="BS34" s="87"/>
      <c r="BT34" s="87"/>
      <c r="BU34" s="87"/>
      <c r="BV34" s="87"/>
      <c r="BW34" s="87"/>
      <c r="BX34" s="87"/>
    </row>
    <row r="35" spans="1:78" s="72" customFormat="1" ht="14.25" customHeight="1" outlineLevel="1">
      <c r="A35" s="999" t="s">
        <v>814</v>
      </c>
      <c r="B35" s="77">
        <v>0.5</v>
      </c>
      <c r="C35" s="951">
        <f>('Cálculos Beneficio Definido'!BQ4*C$45)/C$47</f>
        <v>0</v>
      </c>
      <c r="D35" s="951">
        <f>('Cálculos Beneficio Definido'!BQ5*D$45)/D$47</f>
        <v>0</v>
      </c>
      <c r="E35" s="101">
        <f>('Cálculos Beneficio Definido'!BQ6*E$45)/E$47</f>
        <v>31138.268550463999</v>
      </c>
      <c r="F35" s="101">
        <f>('Cálculos Beneficio Definido'!BQ7*F$45)/F$47</f>
        <v>-112856.77600730388</v>
      </c>
      <c r="G35" s="101">
        <f>('Cálculos Beneficio Definido'!BQ8*G$45)/G$47</f>
        <v>-4894.4307771563263</v>
      </c>
      <c r="H35" s="101">
        <f>('Cálculos Beneficio Definido'!BQ9*H$45)/H$47</f>
        <v>-1702.1911493962016</v>
      </c>
      <c r="I35" s="101">
        <f>('Cálculos Beneficio Definido'!BQ10*I$45)/I$47</f>
        <v>53248.519346006986</v>
      </c>
      <c r="J35" s="101">
        <f>('Cálculos Beneficio Definido'!BQ11*J$45)/J$47</f>
        <v>51940.004275308464</v>
      </c>
      <c r="K35" s="101">
        <f>('Cálculos Beneficio Definido'!BQ12*K$45)/K$47</f>
        <v>12871.62642240722</v>
      </c>
      <c r="L35" s="101">
        <f>('Cálculos Beneficio Definido'!BQ13*L$45)/L$47</f>
        <v>11594.79803027337</v>
      </c>
      <c r="M35" s="101">
        <f>('Cálculos Contribución Definida'!EM4*1000*M$45)/M$47</f>
        <v>81030.147692114988</v>
      </c>
      <c r="N35" s="101">
        <f>('Cálculos Contribución Definida'!EM5*1000*N$45)/N$47</f>
        <v>86472.888654874376</v>
      </c>
      <c r="O35" s="101">
        <f>('Cálculos Beneficio Definido'!BQ14*O$45)/O$47</f>
        <v>-29826.737015004463</v>
      </c>
      <c r="P35" s="101">
        <f>('Cálculos Beneficio Definido'!BQ15*P$45)/P$47</f>
        <v>15850.836722767925</v>
      </c>
      <c r="Q35" s="101">
        <f>('Cálculos Beneficio Definido'!BQ16*Q$45)/Q$47</f>
        <v>18470.897000743724</v>
      </c>
      <c r="R35" s="101">
        <f>('Cálculos Beneficio Definido'!BQ17*R$45)/R$47</f>
        <v>71970.349445317363</v>
      </c>
      <c r="S35" s="101">
        <f>('Cálculos Contribución Definida'!EM6*1000*S$45)/S$47</f>
        <v>39048.533398254163</v>
      </c>
      <c r="T35" s="101">
        <f>('Cálculos Contribución Definida'!EM7*1000*T$45)/T$47</f>
        <v>65095.974784156184</v>
      </c>
      <c r="U35" s="101">
        <f>('Cálculos Beneficio Definido'!BQ18*U$45)/U$47</f>
        <v>67439.81963499634</v>
      </c>
      <c r="V35" s="101">
        <f>('Cálculos Beneficio Definido'!BQ19*V$45)/V$47</f>
        <v>89158.231416902097</v>
      </c>
      <c r="W35" s="101">
        <f>('Cálculos Contribución Definida'!EM8*1000*W$45)/W$47</f>
        <v>87890.509761173613</v>
      </c>
      <c r="X35" s="101">
        <f>('Cálculos Contribución Definida'!EM9*1000*X$45)/X$47</f>
        <v>105344.4980928775</v>
      </c>
      <c r="Y35" s="101">
        <f>('Cálculos Beneficio Definido'!BQ20*Y$45)/Y$47</f>
        <v>79240.981269494441</v>
      </c>
      <c r="Z35" s="101">
        <f>('Cálculos Beneficio Definido'!BQ21*Z$45)/Z$47</f>
        <v>74191.603603915879</v>
      </c>
      <c r="AA35" s="101">
        <f>('Cálculos Contribución Definida'!EM10*1000*AA$45)/AA$47</f>
        <v>0</v>
      </c>
      <c r="AB35" s="101">
        <f>('Cálculos Contribución Definida'!EM11*1000*AB$45)/AB$47</f>
        <v>0</v>
      </c>
      <c r="AC35" s="101">
        <f>('Cálculos Beneficio Definido'!BQ24*AC$45)/AC$47</f>
        <v>114751.93689428295</v>
      </c>
      <c r="AD35" s="101">
        <f>('Cálculos Beneficio Definido'!BQ25*AD$45)/AD$47</f>
        <v>0</v>
      </c>
      <c r="AE35" s="101">
        <f>('Cálculos Beneficio Definido'!BQ26*AE$45)/AE$47</f>
        <v>0</v>
      </c>
      <c r="AF35" s="101">
        <f>('Cálculos Beneficio Definido'!BQ27*AF$45)/AF$47</f>
        <v>0</v>
      </c>
      <c r="AG35" s="101">
        <f>('Cálculos Contribución Definida'!EM12*1000*AG$45)/AG$47</f>
        <v>105814.78112104817</v>
      </c>
      <c r="AH35" s="101">
        <f>('Cálculos Contribución Definida'!EM13*1000*AH$45)/AH$47</f>
        <v>116145.85554492642</v>
      </c>
      <c r="AI35" s="101">
        <f>('Cálculos Beneficio Definido'!BQ28*AI$45)/AI$47</f>
        <v>0</v>
      </c>
      <c r="AJ35" s="101">
        <f>('Cálculos Beneficio Definido'!BQ29*AJ$45)/AJ$47</f>
        <v>0</v>
      </c>
      <c r="AK35" s="101">
        <f>('Cálculos Beneficio Definido'!BQ30*AK$45)/AK$47</f>
        <v>17457.070775189513</v>
      </c>
      <c r="AL35" s="101">
        <f>('Cálculos Beneficio Definido'!BQ31*AL$45)/AL$47</f>
        <v>16549.702101927483</v>
      </c>
      <c r="AM35" s="101">
        <f>('Cálculos Beneficio Definido'!BQ32*AM$45)/AM$47</f>
        <v>2729.4762642912788</v>
      </c>
      <c r="AN35" s="101">
        <f>('Cálculos Beneficio Definido'!BQ33*AN$45)/AN$47</f>
        <v>2710.7843432392733</v>
      </c>
      <c r="AO35" s="101">
        <f>('Cálculos Beneficio Definido'!BQ34*AO$45)/AO$47</f>
        <v>0</v>
      </c>
      <c r="AP35" s="101">
        <f>('Cálculos Beneficio Definido'!BQ35*AP$45)/AP$47</f>
        <v>0</v>
      </c>
      <c r="AQ35" s="101">
        <f>('Cálculos Beneficio Definido'!BQ36*AQ$45)/AQ$47</f>
        <v>42470.65399657299</v>
      </c>
      <c r="AR35" s="101">
        <f>('Cálculos Beneficio Definido'!BQ37*AR$45)/AR$47</f>
        <v>44149.989314421488</v>
      </c>
      <c r="AS35" s="101">
        <f>('Cálculos Beneficio Definido'!BQ38*AS$45)/AS$47</f>
        <v>134879.47274109354</v>
      </c>
      <c r="AT35" s="101">
        <f>('Cálculos Beneficio Definido'!BQ39*AT$45)/AT$47</f>
        <v>95496.187792059907</v>
      </c>
      <c r="AU35" s="101">
        <f>('Cálculos Contribución Definida'!EM14*1000*AU$45)/AU$47</f>
        <v>61669.765613079908</v>
      </c>
      <c r="AV35" s="101">
        <f>('Cálculos Contribución Definida'!EM15*1000*AV$45)/AV$47</f>
        <v>61334.623738147806</v>
      </c>
      <c r="AW35" s="101">
        <f>('Cálculos Beneficio Definido'!BQ40*AW$45)/AW$47</f>
        <v>79669.152483196725</v>
      </c>
      <c r="AX35" s="101">
        <f>('Cálculos Beneficio Definido'!BQ41*AX$45)/AX$47</f>
        <v>71480.429746091933</v>
      </c>
      <c r="AY35" s="101">
        <f>('Cálculos Beneficio Definido'!BQ42*AY$45)/AY$47</f>
        <v>79833.91118041554</v>
      </c>
      <c r="AZ35" s="101">
        <f>('Cálculos Beneficio Definido'!BQ43*AZ$45)/AZ$47</f>
        <v>84702.579951846768</v>
      </c>
      <c r="BA35" s="101">
        <f>('Cálculos Contribución Definida'!EM16*1000*BA$45)/BA$47</f>
        <v>0</v>
      </c>
      <c r="BB35" s="101">
        <f>('Cálculos Contribución Definida'!EM17*1000*BB$45)/BB$47</f>
        <v>0</v>
      </c>
      <c r="BC35" s="101">
        <f>('Cálculos Beneficio Definido'!BQ44*BC$45)/BC$47</f>
        <v>0</v>
      </c>
      <c r="BD35" s="101">
        <f>('Cálculos Beneficio Definido'!BQ45*BD$45)/BD$47</f>
        <v>0</v>
      </c>
      <c r="BE35" s="101">
        <f>('Cálculos Beneficio Definido'!BQ46*BE$45)/BE$47</f>
        <v>50845.764219413257</v>
      </c>
      <c r="BF35" s="101">
        <f>('Cálculos Beneficio Definido'!BQ47*BF$45)/BF$47</f>
        <v>55636.621816225845</v>
      </c>
      <c r="BG35" s="101">
        <f>('Cálculos Contribución Definida'!EM18*1000*BG$45)/BG$47</f>
        <v>13456.070417209878</v>
      </c>
      <c r="BH35" s="101">
        <f>('Cálculos Contribución Definida'!EM19*1000*BH$45)/BH$47</f>
        <v>23772.889809798933</v>
      </c>
      <c r="BI35" s="101">
        <f>('Cálculos Beneficio Definido'!BQ48*BI$45)/BI$47</f>
        <v>25522.663551277758</v>
      </c>
      <c r="BJ35" s="101">
        <f>('Cálculos Beneficio Definido'!BQ49*BJ$45)/BJ$47</f>
        <v>33503.418449716279</v>
      </c>
      <c r="BK35" s="101">
        <f>('Cálculos Beneficio Definido'!BQ50*BK$45)/BK$47</f>
        <v>112298.68351005479</v>
      </c>
      <c r="BL35" s="101">
        <f>('Cálculos Beneficio Definido'!BQ51*BL$45)/BL$47</f>
        <v>123005.64472717774</v>
      </c>
      <c r="BM35" s="101">
        <f>('Cálculos Contribución Definida'!EM26*1000*BM$45)/BM$47</f>
        <v>-2942.1141402830599</v>
      </c>
      <c r="BN35" s="101">
        <f>('Cálculos Contribución Definida'!EM27*1000*BN$45)/BN$47</f>
        <v>9254.2160295520189</v>
      </c>
      <c r="BO35" s="101">
        <f>('Cálculos Contribución Definida'!EM28*1000*BO$45)/BO$47</f>
        <v>0</v>
      </c>
      <c r="BP35" s="101">
        <f>('Cálculos Contribución Definida'!EM29*1000*BP$45)/BP$47</f>
        <v>0</v>
      </c>
      <c r="BQ35" s="101">
        <f>('Cálculos Beneficio Definido'!BQ54*BQ$45)/BQ$47</f>
        <v>32572.271508310925</v>
      </c>
      <c r="BR35" s="101">
        <f>('Cálculos Beneficio Definido'!BQ55*BR$45)/BR$47</f>
        <v>75869.938344690861</v>
      </c>
      <c r="BS35" s="101">
        <f>('Cálculos Contribución Definida'!EM30*1000*BS$45)/BS$47</f>
        <v>61726.063323115137</v>
      </c>
      <c r="BT35" s="101">
        <f>('Cálculos Contribución Definida'!EM31*1000*BT$45)/BT$47</f>
        <v>64157.481128555373</v>
      </c>
      <c r="BU35" s="974">
        <f>+AVERAGE(C35:L35,O35:R35,U35:V35,Y35:Z35,AC35:AF35,AI35:AT35,AW35:AZ35,BC35:BF35,BI35:BN35,BQ35:BR35)</f>
        <v>34605.685127410048</v>
      </c>
      <c r="BV35" s="974"/>
      <c r="BW35" s="974">
        <f t="shared" ref="BW35:BW36" si="11">+AVERAGE(M35:N35,S35:T35,W35:X35,AG35:AH35,AU35:AV35,BG35:BH35,BS35:BT35)</f>
        <v>69497.148791380896</v>
      </c>
      <c r="BX35" s="974"/>
    </row>
    <row r="36" spans="1:78" s="5" customFormat="1" ht="14.25" customHeight="1" outlineLevel="1">
      <c r="A36" s="999"/>
      <c r="B36" s="76">
        <v>0.75</v>
      </c>
      <c r="C36" s="952">
        <f>('Cálculos Beneficio Definido'!BR4*C$45)/C$47</f>
        <v>44540.527161610014</v>
      </c>
      <c r="D36" s="952">
        <f>('Cálculos Beneficio Definido'!BR5*D$45)/D$47</f>
        <v>45642.512172035342</v>
      </c>
      <c r="E36" s="111">
        <f>('Cálculos Beneficio Definido'!BR6*E$45)/E$47</f>
        <v>10183.001051546158</v>
      </c>
      <c r="F36" s="111">
        <f>('Cálculos Beneficio Definido'!BR7*F$45)/F$47</f>
        <v>61345.50689100079</v>
      </c>
      <c r="G36" s="111">
        <f>('Cálculos Beneficio Definido'!BR8*G$45)/G$47</f>
        <v>-7341.6461657344889</v>
      </c>
      <c r="H36" s="111">
        <f>('Cálculos Beneficio Definido'!BR9*H$45)/H$47</f>
        <v>-5930.5332853064729</v>
      </c>
      <c r="I36" s="111">
        <f>('Cálculos Beneficio Definido'!BR10*I$45)/I$47</f>
        <v>79872.779019010472</v>
      </c>
      <c r="J36" s="111">
        <f>('Cálculos Beneficio Definido'!BR11*J$45)/J$47</f>
        <v>77910.006412962626</v>
      </c>
      <c r="K36" s="111">
        <f>('Cálculos Beneficio Definido'!BR12*K$45)/K$47</f>
        <v>19307.439633610818</v>
      </c>
      <c r="L36" s="111">
        <f>('Cálculos Beneficio Definido'!BR13*L$45)/L$47</f>
        <v>17392.197045410052</v>
      </c>
      <c r="M36" s="111">
        <f>('Cálculos Contribución Definida'!EN4*1000*M$45)/M$47</f>
        <v>62823.62134299746</v>
      </c>
      <c r="N36" s="111">
        <f>('Cálculos Contribución Definida'!EN5*1000*N$45)/N$47</f>
        <v>72991.88834248975</v>
      </c>
      <c r="O36" s="111">
        <f>('Cálculos Beneficio Definido'!BR14*O$45)/O$47</f>
        <v>-44740.105522506667</v>
      </c>
      <c r="P36" s="111">
        <f>('Cálculos Beneficio Definido'!BR15*P$45)/P$47</f>
        <v>11035.027672116566</v>
      </c>
      <c r="Q36" s="111">
        <f>('Cálculos Beneficio Definido'!BR16*Q$45)/Q$47</f>
        <v>14656.352618090599</v>
      </c>
      <c r="R36" s="111">
        <f>('Cálculos Beneficio Definido'!BR17*R$45)/R$47</f>
        <v>37480.232641533839</v>
      </c>
      <c r="S36" s="111">
        <f>('Cálculos Contribución Definida'!EN6*1000*S$45)/S$47</f>
        <v>29685.037741583241</v>
      </c>
      <c r="T36" s="111">
        <f>('Cálculos Contribución Definida'!EN7*1000*T$45)/T$47</f>
        <v>46468.249691917328</v>
      </c>
      <c r="U36" s="111">
        <f>('Cálculos Beneficio Definido'!BR18*U$45)/U$47</f>
        <v>74569.26276475699</v>
      </c>
      <c r="V36" s="111">
        <f>('Cálculos Beneficio Definido'!BR19*V$45)/V$47</f>
        <v>93424.697658189427</v>
      </c>
      <c r="W36" s="111">
        <f>('Cálculos Contribución Definida'!EN8*1000*W$45)/W$47</f>
        <v>61759.072377724871</v>
      </c>
      <c r="X36" s="111">
        <f>('Cálculos Contribución Definida'!EN9*1000*X$45)/X$47</f>
        <v>84662.046229131141</v>
      </c>
      <c r="Y36" s="111">
        <f>('Cálculos Beneficio Definido'!BR20*Y$45)/Y$47</f>
        <v>118861.95661442065</v>
      </c>
      <c r="Z36" s="111">
        <f>('Cálculos Beneficio Definido'!BR21*Z$45)/Z$47</f>
        <v>111287.40540587387</v>
      </c>
      <c r="AA36" s="111">
        <f>('Cálculos Contribución Definida'!EN10*1000*AA$45)/AA$47</f>
        <v>0</v>
      </c>
      <c r="AB36" s="111">
        <f>('Cálculos Contribución Definida'!EN11*1000*AB$45)/AB$47</f>
        <v>0</v>
      </c>
      <c r="AC36" s="111">
        <f>('Cálculos Beneficio Definido'!BR24*AC$45)/AC$47</f>
        <v>167033.16120355422</v>
      </c>
      <c r="AD36" s="111">
        <f>('Cálculos Beneficio Definido'!BR25*AD$45)/AD$47</f>
        <v>144084.13157295957</v>
      </c>
      <c r="AE36" s="111">
        <f>('Cálculos Beneficio Definido'!BR26*AE$45)/AE$47</f>
        <v>75003.722005679054</v>
      </c>
      <c r="AF36" s="111">
        <f>('Cálculos Beneficio Definido'!BR27*AF$45)/AF$47</f>
        <v>79207.953532209955</v>
      </c>
      <c r="AG36" s="111">
        <f>('Cálculos Contribución Definida'!EN12*1000*AG$45)/AG$47</f>
        <v>57903.045213817008</v>
      </c>
      <c r="AH36" s="111">
        <f>('Cálculos Contribución Definida'!EN13*1000*AH$45)/AH$47</f>
        <v>78320.213216010219</v>
      </c>
      <c r="AI36" s="111">
        <f>('Cálculos Beneficio Definido'!BR28*AI$45)/AI$47</f>
        <v>84398.42745482907</v>
      </c>
      <c r="AJ36" s="111">
        <f>('Cálculos Beneficio Definido'!BR29*AJ$45)/AJ$47</f>
        <v>80005.818097098992</v>
      </c>
      <c r="AK36" s="111">
        <f>('Cálculos Beneficio Definido'!BR30*AK$45)/AK$47</f>
        <v>7683.7956289876965</v>
      </c>
      <c r="AL36" s="111">
        <f>('Cálculos Beneficio Definido'!BR31*AL$45)/AL$47</f>
        <v>6776.4269557256594</v>
      </c>
      <c r="AM36" s="111">
        <f>('Cálculos Beneficio Definido'!BR32*AM$45)/AM$47</f>
        <v>4094.2143964369216</v>
      </c>
      <c r="AN36" s="111">
        <f>('Cálculos Beneficio Definido'!BR33*AN$45)/AN$47</f>
        <v>4066.1765148589134</v>
      </c>
      <c r="AO36" s="111">
        <f>('Cálculos Beneficio Definido'!BR34*AO$45)/AO$47</f>
        <v>92910.351055927531</v>
      </c>
      <c r="AP36" s="111">
        <f>('Cálculos Beneficio Definido'!BR35*AP$45)/AP$47</f>
        <v>103161.68071437025</v>
      </c>
      <c r="AQ36" s="111">
        <f>('Cálculos Beneficio Definido'!BR36*AQ$45)/AQ$47</f>
        <v>38068.082285889337</v>
      </c>
      <c r="AR36" s="111">
        <f>('Cálculos Beneficio Definido'!BR37*AR$45)/AR$47</f>
        <v>40040.484255241528</v>
      </c>
      <c r="AS36" s="111">
        <f>('Cálculos Beneficio Definido'!BR38*AS$45)/AS$47</f>
        <v>202319.20911164032</v>
      </c>
      <c r="AT36" s="111">
        <f>('Cálculos Beneficio Definido'!BR39*AT$45)/AT$47</f>
        <v>143244.28168808989</v>
      </c>
      <c r="AU36" s="111">
        <f>('Cálculos Contribución Definida'!EN14*1000*AU$45)/AU$47</f>
        <v>44570.096734064289</v>
      </c>
      <c r="AV36" s="111">
        <f>('Cálculos Contribución Definida'!EN15*1000*AV$45)/AV$47</f>
        <v>48127.804418721062</v>
      </c>
      <c r="AW36" s="111">
        <f>('Cálculos Beneficio Definido'!BR40*AW$45)/AW$47</f>
        <v>119503.72872479506</v>
      </c>
      <c r="AX36" s="111">
        <f>('Cálculos Beneficio Definido'!BR41*AX$45)/AX$47</f>
        <v>107220.64461913783</v>
      </c>
      <c r="AY36" s="111">
        <f>('Cálculos Beneficio Definido'!BR42*AY$45)/AY$47</f>
        <v>107588.18983127976</v>
      </c>
      <c r="AZ36" s="111">
        <f>('Cálculos Beneficio Definido'!BR43*AZ$45)/AZ$47</f>
        <v>127053.86992777018</v>
      </c>
      <c r="BA36" s="111">
        <f>('Cálculos Contribución Definida'!EN16*1000*BA$45)/BA$47</f>
        <v>0</v>
      </c>
      <c r="BB36" s="111">
        <f>('Cálculos Contribución Definida'!EN17*1000*BB$45)/BB$47</f>
        <v>0</v>
      </c>
      <c r="BC36" s="111">
        <f>('Cálculos Beneficio Definido'!BR44*BC$45)/BC$47</f>
        <v>171636.85604448029</v>
      </c>
      <c r="BD36" s="111">
        <f>('Cálculos Beneficio Definido'!BR45*BD$45)/BD$47</f>
        <v>148521.72660012674</v>
      </c>
      <c r="BE36" s="111">
        <f>('Cálculos Beneficio Definido'!BR46*BE$45)/BE$47</f>
        <v>17812.044072711236</v>
      </c>
      <c r="BF36" s="111">
        <f>('Cálculos Beneficio Definido'!BR47*BF$45)/BF$47</f>
        <v>35846.335011799201</v>
      </c>
      <c r="BG36" s="111">
        <f>('Cálculos Contribución Definida'!EN18*1000*BG$45)/BG$47</f>
        <v>0</v>
      </c>
      <c r="BH36" s="111">
        <f>('Cálculos Contribución Definida'!EN19*1000*BH$45)/BH$47</f>
        <v>2771.0669626841418</v>
      </c>
      <c r="BI36" s="111">
        <f>('Cálculos Beneficio Definido'!BR48*BI$45)/BI$47</f>
        <v>38283.995326916636</v>
      </c>
      <c r="BJ36" s="111">
        <f>('Cálculos Beneficio Definido'!BR49*BJ$45)/BJ$47</f>
        <v>50255.127674574425</v>
      </c>
      <c r="BK36" s="111">
        <f>('Cálculos Beneficio Definido'!BR50*BK$45)/BK$47</f>
        <v>81240.384259205224</v>
      </c>
      <c r="BL36" s="111">
        <f>('Cálculos Beneficio Definido'!BR51*BL$45)/BL$47</f>
        <v>96604.34811765069</v>
      </c>
      <c r="BM36" s="111">
        <f>('Cálculos Contribución Definida'!EN26*1000*BM$45)/BM$47</f>
        <v>-4413.1712104245617</v>
      </c>
      <c r="BN36" s="111">
        <f>('Cálculos Contribución Definida'!EN27*1000*BN$45)/BN$47</f>
        <v>13881.324044328016</v>
      </c>
      <c r="BO36" s="111">
        <f>('Cálculos Contribución Definida'!EN28*1000*BO$45)/BO$47</f>
        <v>0</v>
      </c>
      <c r="BP36" s="111">
        <f>('Cálculos Contribución Definida'!EN29*1000*BP$45)/BP$47</f>
        <v>0</v>
      </c>
      <c r="BQ36" s="111">
        <f>('Cálculos Beneficio Definido'!BR54*BQ$45)/BQ$47</f>
        <v>-9674.2769989641674</v>
      </c>
      <c r="BR36" s="111">
        <f>('Cálculos Beneficio Definido'!BR55*BR$45)/BR$47</f>
        <v>45406.140938101686</v>
      </c>
      <c r="BS36" s="111">
        <f>('Cálculos Contribución Definida'!EN30*1000*BT$45)/BT$47</f>
        <v>47108.553986629195</v>
      </c>
      <c r="BT36" s="111">
        <f>('Cálculos Contribución Definida'!EN31*1000*BT$45)/BT$47</f>
        <v>50545.72221147926</v>
      </c>
      <c r="BU36" s="967">
        <f t="shared" ref="BU36:BU42" si="12">+AVERAGE(C36:L36,O36:R36,U36:V36,Y36:Z36,AC36:AF36,AI36:AT36,AW36:AZ36,BC36:BF36,BI36:BN36,BQ36:BR36)</f>
        <v>63567.236064912162</v>
      </c>
      <c r="BV36" s="967"/>
      <c r="BW36" s="967">
        <f t="shared" si="11"/>
        <v>49124.02989066064</v>
      </c>
      <c r="BX36" s="967"/>
    </row>
    <row r="37" spans="1:78" s="5" customFormat="1" ht="14.25" customHeight="1" outlineLevel="1">
      <c r="A37" s="999"/>
      <c r="B37" s="79">
        <v>1</v>
      </c>
      <c r="C37" s="953">
        <f>('Cálculos Beneficio Definido'!BS4*C$45)/C$47</f>
        <v>59387.369548813323</v>
      </c>
      <c r="D37" s="953">
        <f>('Cálculos Beneficio Definido'!BS5*D$45)/D$47</f>
        <v>60856.682896047103</v>
      </c>
      <c r="E37" s="126">
        <f>('Cálculos Beneficio Definido'!BS6*E$45)/E$47</f>
        <v>-10772.26644737166</v>
      </c>
      <c r="F37" s="126">
        <f>('Cálculos Beneficio Definido'!BS7*F$45)/F$47</f>
        <v>54170.881441453042</v>
      </c>
      <c r="G37" s="126">
        <f>('Cálculos Beneficio Definido'!BS8*G$45)/G$47</f>
        <v>-9788.8615543126525</v>
      </c>
      <c r="H37" s="126">
        <f>('Cálculos Beneficio Definido'!BS9*H$45)/H$47</f>
        <v>-7907.3777137419429</v>
      </c>
      <c r="I37" s="126">
        <f>('Cálculos Beneficio Definido'!BS10*I$45)/I$47</f>
        <v>106497.03869201397</v>
      </c>
      <c r="J37" s="126">
        <f>('Cálculos Beneficio Definido'!BS11*J$45)/J$47</f>
        <v>103880.00855061693</v>
      </c>
      <c r="K37" s="126">
        <f>('Cálculos Beneficio Definido'!BS12*K$45)/K$47</f>
        <v>25743.25284481444</v>
      </c>
      <c r="L37" s="126">
        <f>('Cálculos Beneficio Definido'!BS13*L$45)/L$47</f>
        <v>23189.596060546741</v>
      </c>
      <c r="M37" s="126">
        <f>('Cálculos Contribución Definida'!EO4*1000*M$45)/M$47</f>
        <v>44617.094993879888</v>
      </c>
      <c r="N37" s="126">
        <f>('Cálculos Contribución Definida'!EO5*1000*N$45)/N$47</f>
        <v>59510.88803010511</v>
      </c>
      <c r="O37" s="126">
        <f>('Cálculos Beneficio Definido'!BS14*O$45)/O$47</f>
        <v>-59653.474030008925</v>
      </c>
      <c r="P37" s="126">
        <f>('Cálculos Beneficio Definido'!BS15*P$45)/P$47</f>
        <v>14713.370229488766</v>
      </c>
      <c r="Q37" s="126">
        <f>('Cálculos Beneficio Definido'!BS16*Q$45)/Q$47</f>
        <v>19541.803490787432</v>
      </c>
      <c r="R37" s="126">
        <f>('Cálculos Beneficio Definido'!BS17*R$45)/R$47</f>
        <v>2990.1158377502738</v>
      </c>
      <c r="S37" s="126">
        <f>('Cálculos Contribución Definida'!EO6*1000*S$45)/S$47</f>
        <v>20321.542084912311</v>
      </c>
      <c r="T37" s="126">
        <f>('Cálculos Contribución Definida'!EO7*1000*T$45)/T$47</f>
        <v>40258.282812364516</v>
      </c>
      <c r="U37" s="126">
        <f>('Cálculos Beneficio Definido'!BS18*U$45)/U$47</f>
        <v>99425.683686342658</v>
      </c>
      <c r="V37" s="126">
        <f>('Cálculos Beneficio Definido'!BS19*V$45)/V$47</f>
        <v>123068.3347670576</v>
      </c>
      <c r="W37" s="126">
        <f>('Cálculos Contribución Definida'!EO8*1000*W$45)/W$47</f>
        <v>35627.634994276093</v>
      </c>
      <c r="X37" s="126">
        <f>('Cálculos Contribución Definida'!EO9*1000*X$45)/X$47</f>
        <v>63979.594365384815</v>
      </c>
      <c r="Y37" s="126">
        <f>('Cálculos Beneficio Definido'!BS20*Y$45)/Y$47</f>
        <v>158482.44724916786</v>
      </c>
      <c r="Z37" s="126">
        <f>('Cálculos Beneficio Definido'!BS21*Z$45)/Z$47</f>
        <v>148383.20720783176</v>
      </c>
      <c r="AA37" s="126">
        <f>('Cálculos Contribución Definida'!EO10*1000*AA$45)/AA$47</f>
        <v>0</v>
      </c>
      <c r="AB37" s="126">
        <f>('Cálculos Contribución Definida'!EO11*1000*AB$45)/AB$47</f>
        <v>0</v>
      </c>
      <c r="AC37" s="126">
        <f>('Cálculos Beneficio Definido'!BS24*AC$45)/AC$47</f>
        <v>222710.88160473891</v>
      </c>
      <c r="AD37" s="126">
        <f>('Cálculos Beneficio Definido'!BS25*AD$45)/AD$47</f>
        <v>192112.17543061278</v>
      </c>
      <c r="AE37" s="126">
        <f>('Cálculos Beneficio Definido'!BS26*AE$45)/AE$47</f>
        <v>100004.96267423872</v>
      </c>
      <c r="AF37" s="126">
        <f>('Cálculos Beneficio Definido'!BS27*AF$45)/AF$47</f>
        <v>105610.60470961328</v>
      </c>
      <c r="AG37" s="126">
        <f>('Cálculos Contribución Definida'!EO12*1000*AG$45)/AG$47</f>
        <v>41932.46657807329</v>
      </c>
      <c r="AH37" s="126">
        <f>('Cálculos Contribución Definida'!EO13*1000*AH$45)/AH$47</f>
        <v>65711.665773038127</v>
      </c>
      <c r="AI37" s="126">
        <f>('Cálculos Beneficio Definido'!BS28*AI$45)/AI$47</f>
        <v>112531.23660643876</v>
      </c>
      <c r="AJ37" s="126">
        <f>('Cálculos Beneficio Definido'!BS29*AJ$45)/AJ$47</f>
        <v>106674.4241294653</v>
      </c>
      <c r="AK37" s="126">
        <f>('Cálculos Beneficio Definido'!BS30*AK$45)/AK$47</f>
        <v>10130.840972772199</v>
      </c>
      <c r="AL37" s="126">
        <f>('Cálculos Beneficio Definido'!BS31*AL$45)/AL$47</f>
        <v>8923.8168693137286</v>
      </c>
      <c r="AM37" s="126">
        <f>('Cálculos Beneficio Definido'!BS32*AM$45)/AM$47</f>
        <v>5458.9525285825575</v>
      </c>
      <c r="AN37" s="126">
        <f>('Cálculos Beneficio Definido'!BS33*AN$45)/AN$47</f>
        <v>5421.5686864785466</v>
      </c>
      <c r="AO37" s="126">
        <f>('Cálculos Beneficio Definido'!BS34*AO$45)/AO$47</f>
        <v>123880.46807457008</v>
      </c>
      <c r="AP37" s="126">
        <f>('Cálculos Beneficio Definido'!BS35*AP$45)/AP$47</f>
        <v>137548.90761916034</v>
      </c>
      <c r="AQ37" s="126">
        <f>('Cálculos Beneficio Definido'!BS36*AQ$45)/AQ$47</f>
        <v>33665.510575205684</v>
      </c>
      <c r="AR37" s="126">
        <f>('Cálculos Beneficio Definido'!BS37*AR$45)/AR$47</f>
        <v>35930.979196061584</v>
      </c>
      <c r="AS37" s="126">
        <f>('Cálculos Beneficio Definido'!BS38*AS$45)/AS$47</f>
        <v>269758.94548218709</v>
      </c>
      <c r="AT37" s="126">
        <f>('Cálculos Beneficio Definido'!BS39*AT$45)/AT$47</f>
        <v>190992.37558411981</v>
      </c>
      <c r="AU37" s="126">
        <f>('Cálculos Contribución Definida'!EO14*1000*AU$45)/AU$47</f>
        <v>28877.799310808041</v>
      </c>
      <c r="AV37" s="126">
        <f>('Cálculos Contribución Definida'!EO15*1000*AV$45)/AV$47</f>
        <v>36328.356555053724</v>
      </c>
      <c r="AW37" s="126">
        <f>('Cálculos Beneficio Definido'!BS40*AW$45)/AW$47</f>
        <v>112412.64840498198</v>
      </c>
      <c r="AX37" s="126">
        <f>('Cálculos Beneficio Definido'!BS41*AX$45)/AX$47</f>
        <v>100749.43602754592</v>
      </c>
      <c r="AY37" s="126">
        <f>('Cálculos Beneficio Definido'!BS42*AY$45)/AY$47</f>
        <v>143450.91977503971</v>
      </c>
      <c r="AZ37" s="126">
        <f>('Cálculos Beneficio Definido'!BS43*AZ$45)/AZ$47</f>
        <v>169405.15990369354</v>
      </c>
      <c r="BA37" s="126">
        <f>('Cálculos Contribución Definida'!EO16*1000*BA$45)/BA$47</f>
        <v>0</v>
      </c>
      <c r="BB37" s="126">
        <f>('Cálculos Contribución Definida'!EO17*1000*BB$45)/BB$47</f>
        <v>0</v>
      </c>
      <c r="BC37" s="126">
        <f>('Cálculos Beneficio Definido'!BS44*BC$45)/BC$47</f>
        <v>228849.14139264042</v>
      </c>
      <c r="BD37" s="126">
        <f>('Cálculos Beneficio Definido'!BS45*BD$45)/BD$47</f>
        <v>198028.96880016898</v>
      </c>
      <c r="BE37" s="126">
        <f>('Cálculos Beneficio Definido'!BS46*BE$45)/BE$47</f>
        <v>-15221.676073990797</v>
      </c>
      <c r="BF37" s="126">
        <f>('Cálculos Beneficio Definido'!BS47*BF$45)/BF$47</f>
        <v>8543.9653105499274</v>
      </c>
      <c r="BG37" s="126">
        <f>('Cálculos Contribución Definida'!EO18*1000*BG$45)/BG$47</f>
        <v>0</v>
      </c>
      <c r="BH37" s="126">
        <f>('Cálculos Contribución Definida'!EO19*1000*BH$45)/BH$47</f>
        <v>0</v>
      </c>
      <c r="BI37" s="126">
        <f>('Cálculos Beneficio Definido'!BS48*BI$45)/BI$47</f>
        <v>51045.327102555515</v>
      </c>
      <c r="BJ37" s="126">
        <f>('Cálculos Beneficio Definido'!BS49*BJ$45)/BJ$47</f>
        <v>67006.836899432557</v>
      </c>
      <c r="BK37" s="126">
        <f>('Cálculos Beneficio Definido'!BS50*BK$45)/BK$47</f>
        <v>50182.085008355702</v>
      </c>
      <c r="BL37" s="126">
        <f>('Cálculos Beneficio Definido'!BS51*BL$45)/BL$47</f>
        <v>70203.05150812371</v>
      </c>
      <c r="BM37" s="126">
        <f>('Cálculos Contribución Definida'!EO26*1000*BM$45)/BM$47</f>
        <v>-5884.2282805661198</v>
      </c>
      <c r="BN37" s="126">
        <f>('Cálculos Contribución Definida'!EO27*1000*BN$45)/BN$47</f>
        <v>18508.432059104038</v>
      </c>
      <c r="BO37" s="126">
        <f>('Cálculos Contribución Definida'!EO28*1000*BO$45)/BO$47</f>
        <v>0</v>
      </c>
      <c r="BP37" s="126">
        <f>('Cálculos Contribución Definida'!EO29*1000*BP$45)/BP$47</f>
        <v>0</v>
      </c>
      <c r="BQ37" s="126">
        <f>('Cálculos Beneficio Definido'!BS54*BQ$45)/BQ$47</f>
        <v>-51920.825506239402</v>
      </c>
      <c r="BR37" s="126">
        <f>('Cálculos Beneficio Definido'!BS55*BR$45)/BR$47</f>
        <v>14942.343531512561</v>
      </c>
      <c r="BS37" s="126">
        <f>('Cálculos Contribución Definida'!EO30*1000*BS$45)/BS$47</f>
        <v>32491.044650143245</v>
      </c>
      <c r="BT37" s="126">
        <f>('Cálculos Contribución Definida'!EO31*1000*BT$45)/BT$47</f>
        <v>36933.963294403147</v>
      </c>
      <c r="BU37" s="975">
        <f>+AVERAGE(C37:L37,O37:R37,U37:V37,Y37:Z37,AC37:AF37,AI37:AT37,AW37:AZ37,BC37:BF37,BI37:BN37,BQ37:BR37)</f>
        <v>74677.320987275292</v>
      </c>
      <c r="BV37" s="975"/>
      <c r="BW37" s="975">
        <f>+AVERAGE(M37:N37,S37:T37,W37:X37,AG37:AH37,AU37:AV37,BG37:BH37,BS37:BT37)</f>
        <v>36185.023817317313</v>
      </c>
      <c r="BX37" s="975"/>
      <c r="BY37" s="314"/>
    </row>
    <row r="38" spans="1:78" s="5" customFormat="1" ht="14.25" customHeight="1" outlineLevel="1">
      <c r="A38" s="999"/>
      <c r="B38" s="76">
        <v>1.5</v>
      </c>
      <c r="C38" s="952">
        <f>('Cálculos Beneficio Definido'!BT4*C$45)/C$47</f>
        <v>89081.054323220029</v>
      </c>
      <c r="D38" s="952">
        <f>('Cálculos Beneficio Definido'!BT5*D$45)/D$47</f>
        <v>91285.024344070684</v>
      </c>
      <c r="E38" s="111">
        <f>('Cálculos Beneficio Definido'!BT6*E$45)/E$47</f>
        <v>-52682.801445207384</v>
      </c>
      <c r="F38" s="111">
        <f>('Cálculos Beneficio Definido'!BT7*F$45)/F$47</f>
        <v>39821.630542357852</v>
      </c>
      <c r="G38" s="111">
        <f>('Cálculos Beneficio Definido'!BT8*G$45)/G$47</f>
        <v>-14683.292331468978</v>
      </c>
      <c r="H38" s="111">
        <f>('Cálculos Beneficio Definido'!BT9*H$45)/H$47</f>
        <v>-11861.066570612946</v>
      </c>
      <c r="I38" s="111">
        <f>('Cálculos Beneficio Definido'!BT10*I$45)/I$47</f>
        <v>159745.55803802094</v>
      </c>
      <c r="J38" s="111">
        <f>('Cálculos Beneficio Definido'!BT11*J$45)/J$47</f>
        <v>155820.01282592525</v>
      </c>
      <c r="K38" s="111">
        <f>('Cálculos Beneficio Definido'!BT12*K$45)/K$47</f>
        <v>38614.879267221637</v>
      </c>
      <c r="L38" s="111">
        <f>('Cálculos Beneficio Definido'!BT13*L$45)/L$47</f>
        <v>34784.394090820104</v>
      </c>
      <c r="M38" s="111">
        <f>('Cálculos Contribución Definida'!EP4*1000*M$45)/M$47</f>
        <v>8204.0422956448165</v>
      </c>
      <c r="N38" s="111">
        <f>('Cálculos Contribución Definida'!EP5*1000*N$45)/N$47</f>
        <v>32548.887405335867</v>
      </c>
      <c r="O38" s="111">
        <f>('Cálculos Beneficio Definido'!BT14*O$45)/O$47</f>
        <v>-89480.211045013333</v>
      </c>
      <c r="P38" s="111">
        <f>('Cálculos Beneficio Definido'!BT15*P$45)/P$47</f>
        <v>22070.055344233133</v>
      </c>
      <c r="Q38" s="111">
        <f>('Cálculos Beneficio Definido'!BT16*Q$45)/Q$47</f>
        <v>29312.705236181198</v>
      </c>
      <c r="R38" s="111">
        <f>('Cálculos Beneficio Definido'!BT17*R$45)/R$47</f>
        <v>-24538.690227323314</v>
      </c>
      <c r="S38" s="111">
        <f>('Cálculos Contribución Definida'!EP6*1000*S$45)/S$47</f>
        <v>1594.5507715704618</v>
      </c>
      <c r="T38" s="111">
        <f>('Cálculos Contribución Definida'!EP7*1000*T$45)/T$47</f>
        <v>27839.799417538608</v>
      </c>
      <c r="U38" s="111">
        <f>('Cálculos Beneficio Definido'!BT18*U$45)/U$47</f>
        <v>149138.52552951398</v>
      </c>
      <c r="V38" s="111">
        <f>('Cálculos Beneficio Definido'!BT19*V$45)/V$47</f>
        <v>182355.60898479403</v>
      </c>
      <c r="W38" s="111">
        <f>('Cálculos Contribución Definida'!EP8*1000*W$45)/W$47</f>
        <v>0</v>
      </c>
      <c r="X38" s="111">
        <f>('Cálculos Contribución Definida'!EP9*1000*X$45)/X$47</f>
        <v>22614.690637892094</v>
      </c>
      <c r="Y38" s="111">
        <f>('Cálculos Beneficio Definido'!BT20*Y$45)/Y$47</f>
        <v>230688.73587716639</v>
      </c>
      <c r="Z38" s="111">
        <f>('Cálculos Beneficio Definido'!BT21*Z$45)/Z$47</f>
        <v>215876.02281810026</v>
      </c>
      <c r="AA38" s="111">
        <f>('Cálculos Contribución Definida'!EP10*1000*AA$45)/AA$47</f>
        <v>0</v>
      </c>
      <c r="AB38" s="111">
        <f>('Cálculos Contribución Definida'!EP11*1000*AB$45)/AB$47</f>
        <v>0</v>
      </c>
      <c r="AC38" s="111">
        <f>('Cálculos Beneficio Definido'!BT24*AC$45)/AC$47</f>
        <v>334066.32240710844</v>
      </c>
      <c r="AD38" s="111">
        <f>('Cálculos Beneficio Definido'!BT25*AD$45)/AD$47</f>
        <v>288168.26314591913</v>
      </c>
      <c r="AE38" s="111">
        <f>('Cálculos Beneficio Definido'!BT26*AE$45)/AE$47</f>
        <v>150007.44401135811</v>
      </c>
      <c r="AF38" s="111">
        <f>('Cálculos Beneficio Definido'!BT27*AF$45)/AF$47</f>
        <v>158415.90706441991</v>
      </c>
      <c r="AG38" s="111">
        <f>('Cálculos Contribución Definida'!EP12*1000*AG$45)/AG$47</f>
        <v>9991.309306585852</v>
      </c>
      <c r="AH38" s="111">
        <f>('Cálculos Contribución Definida'!EP13*1000*AH$45)/AH$47</f>
        <v>40494.570887094</v>
      </c>
      <c r="AI38" s="111">
        <f>('Cálculos Beneficio Definido'!BT28*AI$45)/AI$47</f>
        <v>168796.85490965814</v>
      </c>
      <c r="AJ38" s="111">
        <f>('Cálculos Beneficio Definido'!BT29*AJ$45)/AJ$47</f>
        <v>160011.63619419798</v>
      </c>
      <c r="AK38" s="111">
        <f>('Cálculos Beneficio Definido'!BT30*AK$45)/AK$47</f>
        <v>15196.261459158321</v>
      </c>
      <c r="AL38" s="111">
        <f>('Cálculos Beneficio Definido'!BT31*AL$45)/AL$47</f>
        <v>13385.725303970592</v>
      </c>
      <c r="AM38" s="111">
        <f>('Cálculos Beneficio Definido'!BT32*AM$45)/AM$47</f>
        <v>8188.4287928738431</v>
      </c>
      <c r="AN38" s="111">
        <f>('Cálculos Beneficio Definido'!BT33*AN$45)/AN$47</f>
        <v>8132.3530297178268</v>
      </c>
      <c r="AO38" s="111">
        <f>('Cálculos Beneficio Definido'!BT34*AO$45)/AO$47</f>
        <v>161041.67702722369</v>
      </c>
      <c r="AP38" s="111">
        <f>('Cálculos Beneficio Definido'!BT35*AP$45)/AP$47</f>
        <v>185303.30769410095</v>
      </c>
      <c r="AQ38" s="111">
        <f>('Cálculos Beneficio Definido'!BT36*AQ$45)/AQ$47</f>
        <v>24860.367153838397</v>
      </c>
      <c r="AR38" s="111">
        <f>('Cálculos Beneficio Definido'!BT37*AR$45)/AR$47</f>
        <v>27711.969077701695</v>
      </c>
      <c r="AS38" s="111">
        <f>('Cálculos Beneficio Definido'!BT38*AS$45)/AS$47</f>
        <v>404638.41822328063</v>
      </c>
      <c r="AT38" s="111">
        <f>('Cálculos Beneficio Definido'!BT39*AT$45)/AT$47</f>
        <v>286488.56337617978</v>
      </c>
      <c r="AU38" s="111">
        <f>('Cálculos Contribución Definida'!EP14*1000*AU$45)/AU$47</f>
        <v>0</v>
      </c>
      <c r="AV38" s="111">
        <f>('Cálculos Contribución Definida'!EP15*1000*AV$45)/AV$47</f>
        <v>9914.717916200234</v>
      </c>
      <c r="AW38" s="111">
        <f>('Cálculos Beneficio Definido'!BT40*AW$45)/AW$47</f>
        <v>168618.972607473</v>
      </c>
      <c r="AX38" s="111">
        <f>('Cálculos Beneficio Definido'!BT41*AX$45)/AX$47</f>
        <v>151124.15404131883</v>
      </c>
      <c r="AY38" s="111">
        <f>('Cálculos Beneficio Definido'!BT42*AY$45)/AY$47</f>
        <v>215176.37966255951</v>
      </c>
      <c r="AZ38" s="111">
        <f>('Cálculos Beneficio Definido'!BT43*AZ$45)/AZ$47</f>
        <v>254107.73985554036</v>
      </c>
      <c r="BA38" s="111">
        <f>('Cálculos Contribución Definida'!EP16*1000*BA$45)/BA$47</f>
        <v>0</v>
      </c>
      <c r="BB38" s="111">
        <f>('Cálculos Contribución Definida'!EP17*1000*BB$45)/BB$47</f>
        <v>0</v>
      </c>
      <c r="BC38" s="111">
        <f>('Cálculos Beneficio Definido'!BT44*BC$45)/BC$47</f>
        <v>343273.71208896057</v>
      </c>
      <c r="BD38" s="111">
        <f>('Cálculos Beneficio Definido'!BT45*BD$45)/BD$47</f>
        <v>297043.45320025348</v>
      </c>
      <c r="BE38" s="111">
        <f>('Cálculos Beneficio Definido'!BT46*BE$45)/BE$47</f>
        <v>-81289.116367394847</v>
      </c>
      <c r="BF38" s="111">
        <f>('Cálculos Beneficio Definido'!BT47*BF$45)/BF$47</f>
        <v>-46060.774091948464</v>
      </c>
      <c r="BG38" s="111">
        <f>('Cálculos Contribución Definida'!EP18*1000*BG$45)/BG$47</f>
        <v>0</v>
      </c>
      <c r="BH38" s="111">
        <f>('Cálculos Contribución Definida'!EP19*1000*BH$45)/BH$47</f>
        <v>0</v>
      </c>
      <c r="BI38" s="111">
        <f>('Cálculos Beneficio Definido'!BT48*BI$45)/BI$47</f>
        <v>76567.990653833273</v>
      </c>
      <c r="BJ38" s="111">
        <f>('Cálculos Beneficio Definido'!BT49*BJ$45)/BJ$47</f>
        <v>100510.25534914885</v>
      </c>
      <c r="BK38" s="111">
        <f>('Cálculos Beneficio Definido'!BT50*BK$45)/BK$47</f>
        <v>2890.7854776556514</v>
      </c>
      <c r="BL38" s="111">
        <f>('Cálculos Beneficio Definido'!BT51*BL$45)/BL$47</f>
        <v>17986.485748890405</v>
      </c>
      <c r="BM38" s="111">
        <f>('Cálculos Contribución Definida'!EP26*1000*BM$45)/BM$47</f>
        <v>19480.175950494769</v>
      </c>
      <c r="BN38" s="111">
        <f>('Cálculos Contribución Definida'!EP27*1000*BN$45)/BN$47</f>
        <v>27762.648088656031</v>
      </c>
      <c r="BO38" s="111">
        <f>('Cálculos Contribución Definida'!EP28*1000*BO$45)/BO$47</f>
        <v>0</v>
      </c>
      <c r="BP38" s="111">
        <f>('Cálculos Contribución Definida'!EP29*1000*BP$45)/BP$47</f>
        <v>0</v>
      </c>
      <c r="BQ38" s="111">
        <f>('Cálculos Beneficio Definido'!BT54*BQ$45)/BQ$47</f>
        <v>-136413.92252078964</v>
      </c>
      <c r="BR38" s="111">
        <f>('Cálculos Beneficio Definido'!BT55*BR$45)/BR$47</f>
        <v>-45985.251281665689</v>
      </c>
      <c r="BS38" s="111">
        <f>('Cálculos Contribución Definida'!EP30*1000*BS$45)/BS$47</f>
        <v>3256.0259771713922</v>
      </c>
      <c r="BT38" s="111">
        <f>('Cálculos Contribución Definida'!EP31*1000*BT$45)/BT$47</f>
        <v>9710.4454602509195</v>
      </c>
      <c r="BU38" s="967">
        <f t="shared" si="12"/>
        <v>100091.10665871385</v>
      </c>
      <c r="BV38" s="967"/>
      <c r="BW38" s="967">
        <f t="shared" ref="BW38:BW42" si="13">+AVERAGE(M38:N38,S38:T38,W38:X38,AG38:AH38,AU38:AV38,BG38:BH38,BS38:BT38)</f>
        <v>11869.217148234589</v>
      </c>
      <c r="BX38" s="967"/>
    </row>
    <row r="39" spans="1:78" s="5" customFormat="1" ht="14.25" customHeight="1" outlineLevel="1">
      <c r="A39" s="999"/>
      <c r="B39" s="76">
        <v>2</v>
      </c>
      <c r="C39" s="952">
        <f>('Cálculos Beneficio Definido'!BU4*C$45)/C$47</f>
        <v>118774.73909762665</v>
      </c>
      <c r="D39" s="952">
        <f>('Cálculos Beneficio Definido'!BU5*D$45)/D$47</f>
        <v>121713.36579209421</v>
      </c>
      <c r="E39" s="111">
        <f>('Cálculos Beneficio Definido'!BU6*E$45)/E$47</f>
        <v>-94593.336443043023</v>
      </c>
      <c r="F39" s="111">
        <f>('Cálculos Beneficio Definido'!BU7*F$45)/F$47</f>
        <v>25472.379643262317</v>
      </c>
      <c r="G39" s="111">
        <f>('Cálculos Beneficio Definido'!BU8*G$45)/G$47</f>
        <v>-63321.974976813261</v>
      </c>
      <c r="H39" s="111">
        <f>('Cálculos Beneficio Definido'!BU9*H$45)/H$47</f>
        <v>-39176.649033801819</v>
      </c>
      <c r="I39" s="111">
        <f>('Cálculos Beneficio Definido'!BU10*I$45)/I$47</f>
        <v>212994.07738402794</v>
      </c>
      <c r="J39" s="111">
        <f>('Cálculos Beneficio Definido'!BU11*J$45)/J$47</f>
        <v>207760.01710123385</v>
      </c>
      <c r="K39" s="111">
        <f>('Cálculos Beneficio Definido'!BU12*K$45)/K$47</f>
        <v>37757.266186352448</v>
      </c>
      <c r="L39" s="111">
        <f>('Cálculos Beneficio Definido'!BU13*L$45)/L$47</f>
        <v>33159.472131784787</v>
      </c>
      <c r="M39" s="111">
        <f>('Cálculos Contribución Definida'!EQ4*1000*M$45)/M$47</f>
        <v>0</v>
      </c>
      <c r="N39" s="111">
        <f>('Cálculos Contribución Definida'!EQ5*1000*N$45)/N$47</f>
        <v>5586.8867805666123</v>
      </c>
      <c r="O39" s="111">
        <f>('Cálculos Beneficio Definido'!BU14*O$45)/O$47</f>
        <v>-119306.94806001785</v>
      </c>
      <c r="P39" s="111">
        <f>('Cálculos Beneficio Definido'!BU15*P$45)/P$47</f>
        <v>29426.740458977532</v>
      </c>
      <c r="Q39" s="111">
        <f>('Cálculos Beneficio Definido'!BU16*Q$45)/Q$47</f>
        <v>39083.606981574863</v>
      </c>
      <c r="R39" s="111">
        <f>('Cálculos Beneficio Definido'!BU17*R$45)/R$47</f>
        <v>-32718.253636431073</v>
      </c>
      <c r="S39" s="111">
        <f>('Cálculos Contribución Definida'!EQ6*1000*S$45)/S$47</f>
        <v>0</v>
      </c>
      <c r="T39" s="111">
        <f>('Cálculos Contribución Definida'!EQ7*1000*T$45)/T$47</f>
        <v>15421.316022712692</v>
      </c>
      <c r="U39" s="111">
        <f>('Cálculos Beneficio Definido'!BU18*U$45)/U$47</f>
        <v>198851.36737268532</v>
      </c>
      <c r="V39" s="111">
        <f>('Cálculos Beneficio Definido'!BU19*V$45)/V$47</f>
        <v>240144.95442533543</v>
      </c>
      <c r="W39" s="111">
        <f>('Cálculos Contribución Definida'!EQ8*1000*W$45)/W$47</f>
        <v>0</v>
      </c>
      <c r="X39" s="111">
        <f>('Cálculos Contribución Definida'!EQ9*1000*X$45)/X$47</f>
        <v>0</v>
      </c>
      <c r="Y39" s="111">
        <f>('Cálculos Beneficio Definido'!BU20*Y$45)/Y$47</f>
        <v>297579.08538821415</v>
      </c>
      <c r="Z39" s="111">
        <f>('Cálculos Beneficio Definido'!BU21*Z$45)/Z$47</f>
        <v>278307.5319442795</v>
      </c>
      <c r="AA39" s="111">
        <f>('Cálculos Contribución Definida'!EQ10*1000*AA$45)/AA$47</f>
        <v>0</v>
      </c>
      <c r="AB39" s="111">
        <f>('Cálculos Contribución Definida'!EQ11*1000*AB$45)/AB$47</f>
        <v>0</v>
      </c>
      <c r="AC39" s="111">
        <f>('Cálculos Beneficio Definido'!BU24*AC$45)/AC$47</f>
        <v>445421.76320947782</v>
      </c>
      <c r="AD39" s="111">
        <f>('Cálculos Beneficio Definido'!BU25*AD$45)/AD$47</f>
        <v>384224.35086122557</v>
      </c>
      <c r="AE39" s="111">
        <f>('Cálculos Beneficio Definido'!BU26*AE$45)/AE$47</f>
        <v>200009.92534847744</v>
      </c>
      <c r="AF39" s="111">
        <f>('Cálculos Beneficio Definido'!BU27*AF$45)/AF$47</f>
        <v>211221.20941922656</v>
      </c>
      <c r="AG39" s="111">
        <f>('Cálculos Contribución Definida'!EQ12*1000*AG$45)/AG$47</f>
        <v>0</v>
      </c>
      <c r="AH39" s="111">
        <f>('Cálculos Contribución Definida'!EQ13*1000*AH$45)/AH$47</f>
        <v>15277.476001149837</v>
      </c>
      <c r="AI39" s="111">
        <f>('Cálculos Beneficio Definido'!BU28*AI$45)/AI$47</f>
        <v>225062.47321287752</v>
      </c>
      <c r="AJ39" s="111">
        <f>('Cálculos Beneficio Definido'!BU29*AJ$45)/AJ$47</f>
        <v>213348.84825893061</v>
      </c>
      <c r="AK39" s="111">
        <f>('Cálculos Beneficio Definido'!BU30*AK$45)/AK$47</f>
        <v>20261.681945544398</v>
      </c>
      <c r="AL39" s="111">
        <f>('Cálculos Beneficio Definido'!BU31*AL$45)/AL$47</f>
        <v>17847.633738627457</v>
      </c>
      <c r="AM39" s="111">
        <f>('Cálculos Beneficio Definido'!BU32*AM$45)/AM$47</f>
        <v>10917.905057165115</v>
      </c>
      <c r="AN39" s="111">
        <f>('Cálculos Beneficio Definido'!BU33*AN$45)/AN$47</f>
        <v>10843.137372957093</v>
      </c>
      <c r="AO39" s="111">
        <f>('Cálculos Beneficio Definido'!BU34*AO$45)/AO$47</f>
        <v>149538.7803457985</v>
      </c>
      <c r="AP39" s="111">
        <f>('Cálculos Beneficio Definido'!BU35*AP$45)/AP$47</f>
        <v>175730.28849275201</v>
      </c>
      <c r="AQ39" s="111">
        <f>('Cálculos Beneficio Definido'!BU36*AQ$45)/AQ$47</f>
        <v>16055.223732471082</v>
      </c>
      <c r="AR39" s="111">
        <f>('Cálculos Beneficio Definido'!BU37*AR$45)/AR$47</f>
        <v>19492.958959341813</v>
      </c>
      <c r="AS39" s="111">
        <f>('Cálculos Beneficio Definido'!BU38*AS$45)/AS$47</f>
        <v>539517.89096437418</v>
      </c>
      <c r="AT39" s="111">
        <f>('Cálculos Beneficio Definido'!BU39*AT$45)/AT$47</f>
        <v>381984.75116823963</v>
      </c>
      <c r="AU39" s="111">
        <f>('Cálculos Contribución Definida'!EQ14*1000*AU$45)/AU$47</f>
        <v>0</v>
      </c>
      <c r="AV39" s="111">
        <f>('Cálculos Contribución Definida'!EQ15*1000*AV$45)/AV$47</f>
        <v>0</v>
      </c>
      <c r="AW39" s="111">
        <f>('Cálculos Beneficio Definido'!BU40*AW$45)/AW$47</f>
        <v>224825.29680996397</v>
      </c>
      <c r="AX39" s="111">
        <f>('Cálculos Beneficio Definido'!BU41*AX$45)/AX$47</f>
        <v>201498.87205509184</v>
      </c>
      <c r="AY39" s="111">
        <f>('Cálculos Beneficio Definido'!BU42*AY$45)/AY$47</f>
        <v>286901.83955007943</v>
      </c>
      <c r="AZ39" s="111">
        <f>('Cálculos Beneficio Definido'!BU43*AZ$45)/AZ$47</f>
        <v>338810.31980738707</v>
      </c>
      <c r="BA39" s="111">
        <f>('Cálculos Contribución Definida'!EQ16*1000*BA$45)/BA$47</f>
        <v>0</v>
      </c>
      <c r="BB39" s="111">
        <f>('Cálculos Contribución Definida'!EQ17*1000*BB$45)/BB$47</f>
        <v>0</v>
      </c>
      <c r="BC39" s="111">
        <f>('Cálculos Beneficio Definido'!BU44*BC$45)/BC$47</f>
        <v>457698.28278528084</v>
      </c>
      <c r="BD39" s="111">
        <f>('Cálculos Beneficio Definido'!BU45*BD$45)/BD$47</f>
        <v>396057.93760033796</v>
      </c>
      <c r="BE39" s="111">
        <f>('Cálculos Beneficio Definido'!BU46*BE$45)/BE$47</f>
        <v>-147356.5566607989</v>
      </c>
      <c r="BF39" s="111">
        <f>('Cálculos Beneficio Definido'!BU47*BF$45)/BF$47</f>
        <v>-100665.513494447</v>
      </c>
      <c r="BG39" s="111">
        <f>('Cálculos Contribución Definida'!EQ18*1000*BG$45)/BG$47</f>
        <v>0</v>
      </c>
      <c r="BH39" s="111">
        <f>('Cálculos Contribución Definida'!EQ19*1000*BH$45)/BH$47</f>
        <v>0</v>
      </c>
      <c r="BI39" s="111">
        <f>('Cálculos Beneficio Definido'!BU48*BI$45)/BI$47</f>
        <v>102090.65420511103</v>
      </c>
      <c r="BJ39" s="111">
        <f>('Cálculos Beneficio Definido'!BU49*BJ$45)/BJ$47</f>
        <v>134013.67379886511</v>
      </c>
      <c r="BK39" s="111">
        <f>('Cálculos Beneficio Definido'!BU50*BK$45)/BK$47</f>
        <v>17139.011283436135</v>
      </c>
      <c r="BL39" s="111">
        <f>('Cálculos Beneficio Definido'!BU51*BL$45)/BL$47</f>
        <v>6059.3078523352879</v>
      </c>
      <c r="BM39" s="111">
        <f>('Cálculos Contribución Definida'!EQ26*1000*BM$45)/BM$47</f>
        <v>-55364.255313085101</v>
      </c>
      <c r="BN39" s="111">
        <f>('Cálculos Contribución Definida'!EQ27*1000*BN$45)/BN$47</f>
        <v>59767.344643789795</v>
      </c>
      <c r="BO39" s="111">
        <f>('Cálculos Contribución Definida'!EQ28*1000*BO$45)/BO$47</f>
        <v>0</v>
      </c>
      <c r="BP39" s="111">
        <f>('Cálculos Contribución Definida'!EQ29*1000*BP$45)/BP$47</f>
        <v>0</v>
      </c>
      <c r="BQ39" s="111">
        <f>('Cálculos Beneficio Definido'!BU54*BQ$45)/BQ$47</f>
        <v>-220907.01953534005</v>
      </c>
      <c r="BR39" s="111">
        <f>('Cálculos Beneficio Definido'!BU55*BR$45)/BR$47</f>
        <v>-106912.84609484399</v>
      </c>
      <c r="BS39" s="111">
        <f>('Cálculos Contribución Definida'!EQ30*1000*BS$45)/BS$47</f>
        <v>0</v>
      </c>
      <c r="BT39" s="111">
        <f>('Cálculos Contribución Definida'!EQ31*1000*BT$45)/BT$47</f>
        <v>0</v>
      </c>
      <c r="BU39" s="967">
        <f t="shared" si="12"/>
        <v>122140.85226275983</v>
      </c>
      <c r="BV39" s="967"/>
      <c r="BW39" s="967">
        <f t="shared" si="13"/>
        <v>2591.8342003163671</v>
      </c>
      <c r="BX39" s="967"/>
      <c r="BY39" s="314"/>
      <c r="BZ39" s="314"/>
    </row>
    <row r="40" spans="1:78" s="5" customFormat="1" ht="14.25" customHeight="1" outlineLevel="1">
      <c r="A40" s="999"/>
      <c r="B40" s="76">
        <v>3</v>
      </c>
      <c r="C40" s="952">
        <f>('Cálculos Beneficio Definido'!BV4*C$45)/C$47</f>
        <v>135058.04828259567</v>
      </c>
      <c r="D40" s="952">
        <f>('Cálculos Beneficio Definido'!BV5*D$45)/D$47</f>
        <v>139004.0214860136</v>
      </c>
      <c r="E40" s="111">
        <f>('Cálculos Beneficio Definido'!BV6*E$45)/E$47</f>
        <v>-178414.40643871462</v>
      </c>
      <c r="F40" s="111">
        <f>('Cálculos Beneficio Definido'!BV7*F$45)/F$47</f>
        <v>-3226.1221549283277</v>
      </c>
      <c r="G40" s="111">
        <f>('Cálculos Beneficio Definido'!BV8*G$45)/G$47</f>
        <v>-211093.63959812568</v>
      </c>
      <c r="H40" s="111">
        <f>('Cálculos Beneficio Definido'!BV9*H$45)/H$47</f>
        <v>-175922.37980805617</v>
      </c>
      <c r="I40" s="111">
        <f>('Cálculos Beneficio Definido'!BV10*I$45)/I$47</f>
        <v>319491.11607604189</v>
      </c>
      <c r="J40" s="111">
        <f>('Cálculos Beneficio Definido'!BV11*J$45)/J$47</f>
        <v>311640.0256518505</v>
      </c>
      <c r="K40" s="111">
        <f>('Cálculos Beneficio Definido'!BV12*K$45)/K$47</f>
        <v>-5308.9468268939481</v>
      </c>
      <c r="L40" s="111">
        <f>('Cálculos Beneficio Definido'!BV13*L$45)/L$47</f>
        <v>-9906.7408814616047</v>
      </c>
      <c r="M40" s="111">
        <f>('Cálculos Contribución Definida'!ER4*1000*M$45)/M$47</f>
        <v>0</v>
      </c>
      <c r="N40" s="111">
        <f>('Cálculos Contribución Definida'!ER5*1000*N$45)/N$47</f>
        <v>0</v>
      </c>
      <c r="O40" s="111">
        <f>('Cálculos Beneficio Definido'!BV14*O$45)/O$47</f>
        <v>-331370.83225014718</v>
      </c>
      <c r="P40" s="111">
        <f>('Cálculos Beneficio Definido'!BV15*P$45)/P$47</f>
        <v>44140.110688466266</v>
      </c>
      <c r="Q40" s="111">
        <f>('Cálculos Beneficio Definido'!BV16*Q$45)/Q$47</f>
        <v>-86280.07612877943</v>
      </c>
      <c r="R40" s="111">
        <f>('Cálculos Beneficio Definido'!BV17*R$45)/R$47</f>
        <v>-49077.380454646627</v>
      </c>
      <c r="S40" s="111">
        <f>('Cálculos Contribución Definida'!ER6*1000*S$45)/S$47</f>
        <v>0</v>
      </c>
      <c r="T40" s="111">
        <f>('Cálculos Contribución Definida'!ER7*1000*T$45)/T$47</f>
        <v>0</v>
      </c>
      <c r="U40" s="111">
        <f>('Cálculos Beneficio Definido'!BV18*U$45)/U$47</f>
        <v>298277.05105902796</v>
      </c>
      <c r="V40" s="111">
        <f>('Cálculos Beneficio Definido'!BV19*V$45)/V$47</f>
        <v>351229.85897483357</v>
      </c>
      <c r="W40" s="111">
        <f>('Cálculos Contribución Definida'!ER8*1000*W$45)/W$47</f>
        <v>0</v>
      </c>
      <c r="X40" s="111">
        <f>('Cálculos Contribución Definida'!ER9*1000*X$45)/X$47</f>
        <v>0</v>
      </c>
      <c r="Y40" s="111">
        <f>('Cálculos Beneficio Definido'!BV20*Y$45)/Y$47</f>
        <v>416352.33670361363</v>
      </c>
      <c r="Z40" s="111">
        <f>('Cálculos Beneficio Definido'!BV21*Z$45)/Z$47</f>
        <v>388880.23415057891</v>
      </c>
      <c r="AA40" s="111">
        <f>('Cálculos Contribución Definida'!ER10*1000*AA$45)/AA$47</f>
        <v>0</v>
      </c>
      <c r="AB40" s="111">
        <f>('Cálculos Contribución Definida'!ER11*1000*AB$45)/AB$47</f>
        <v>0</v>
      </c>
      <c r="AC40" s="111">
        <f>('Cálculos Beneficio Definido'!BV24*AC$45)/AC$47</f>
        <v>610515.56674921443</v>
      </c>
      <c r="AD40" s="111">
        <f>('Cálculos Beneficio Definido'!BV25*AD$45)/AD$47</f>
        <v>576336.52629183827</v>
      </c>
      <c r="AE40" s="111">
        <f>('Cálculos Beneficio Definido'!BV26*AE$45)/AE$47</f>
        <v>300014.88802271622</v>
      </c>
      <c r="AF40" s="111">
        <f>('Cálculos Beneficio Definido'!BV27*AF$45)/AF$47</f>
        <v>316831.81412883982</v>
      </c>
      <c r="AG40" s="111">
        <f>('Cálculos Contribución Definida'!ER12*1000*AG$45)/AG$47</f>
        <v>0</v>
      </c>
      <c r="AH40" s="111">
        <f>('Cálculos Contribución Definida'!ER13*1000*AH$45)/AH$47</f>
        <v>0</v>
      </c>
      <c r="AI40" s="111">
        <f>('Cálculos Beneficio Definido'!BV28*AI$45)/AI$47</f>
        <v>192092.09480649277</v>
      </c>
      <c r="AJ40" s="111">
        <f>('Cálculos Beneficio Definido'!BV29*AJ$45)/AJ$47</f>
        <v>194915.06153423458</v>
      </c>
      <c r="AK40" s="111">
        <f>('Cálculos Beneficio Definido'!BV30*AK$45)/AK$47</f>
        <v>30392.522918316641</v>
      </c>
      <c r="AL40" s="111">
        <f>('Cálculos Beneficio Definido'!BV31*AL$45)/AL$47</f>
        <v>26771.450607941184</v>
      </c>
      <c r="AM40" s="111">
        <f>('Cálculos Beneficio Definido'!BV32*AM$45)/AM$47</f>
        <v>16376.857585747686</v>
      </c>
      <c r="AN40" s="111">
        <f>('Cálculos Beneficio Definido'!BV33*AN$45)/AN$47</f>
        <v>16264.706059435654</v>
      </c>
      <c r="AO40" s="111">
        <f>('Cálculos Beneficio Definido'!BV34*AO$45)/AO$47</f>
        <v>126532.98698294816</v>
      </c>
      <c r="AP40" s="111">
        <f>('Cálculos Beneficio Definido'!BV35*AP$45)/AP$47</f>
        <v>156584.25009005412</v>
      </c>
      <c r="AQ40" s="111">
        <f>('Cálculos Beneficio Definido'!BV36*AQ$45)/AQ$47</f>
        <v>-1555.0631102635216</v>
      </c>
      <c r="AR40" s="111">
        <f>('Cálculos Beneficio Definido'!BV37*AR$45)/AR$47</f>
        <v>3054.9387226220238</v>
      </c>
      <c r="AS40" s="111">
        <f>('Cálculos Beneficio Definido'!BV38*AS$45)/AS$47</f>
        <v>809276.83644656127</v>
      </c>
      <c r="AT40" s="111">
        <f>('Cálculos Beneficio Definido'!BV39*AT$45)/AT$47</f>
        <v>572977.12675235956</v>
      </c>
      <c r="AU40" s="111">
        <f>('Cálculos Contribución Definida'!ER14*1000*AU$45)/AU$47</f>
        <v>0</v>
      </c>
      <c r="AV40" s="111">
        <f>('Cálculos Contribución Definida'!ER15*1000*AV$45)/AV$47</f>
        <v>0</v>
      </c>
      <c r="AW40" s="111">
        <f>('Cálculos Beneficio Definido'!BV40*AW$45)/AW$47</f>
        <v>337237.945214946</v>
      </c>
      <c r="AX40" s="111">
        <f>('Cálculos Beneficio Definido'!BV41*AX$45)/AX$47</f>
        <v>302248.30808263767</v>
      </c>
      <c r="AY40" s="111">
        <f>('Cálculos Beneficio Definido'!BV42*AY$45)/AY$47</f>
        <v>205768.29066900205</v>
      </c>
      <c r="AZ40" s="111">
        <f>('Cálculos Beneficio Definido'!BV43*AZ$45)/AZ$47</f>
        <v>359915.5081851568</v>
      </c>
      <c r="BA40" s="111">
        <f>('Cálculos Contribución Definida'!ER16*1000*BA$45)/BA$47</f>
        <v>0</v>
      </c>
      <c r="BB40" s="111">
        <f>('Cálculos Contribución Definida'!ER17*1000*BB$45)/BB$47</f>
        <v>0</v>
      </c>
      <c r="BC40" s="111">
        <f>('Cálculos Beneficio Definido'!BV44*BC$45)/BC$47</f>
        <v>686547.42417792114</v>
      </c>
      <c r="BD40" s="111">
        <f>('Cálculos Beneficio Definido'!BV45*BD$45)/BD$47</f>
        <v>594086.90640050697</v>
      </c>
      <c r="BE40" s="111">
        <f>('Cálculos Beneficio Definido'!BV46*BE$45)/BE$47</f>
        <v>-279491.43724760698</v>
      </c>
      <c r="BF40" s="111">
        <f>('Cálculos Beneficio Definido'!BV47*BF$45)/BF$47</f>
        <v>-209874.99229944378</v>
      </c>
      <c r="BG40" s="111">
        <f>('Cálculos Contribución Definida'!ER18*1000*BG$45)/BG$47</f>
        <v>0</v>
      </c>
      <c r="BH40" s="111">
        <f>('Cálculos Contribución Definida'!ER19*1000*BH$45)/BH$47</f>
        <v>0</v>
      </c>
      <c r="BI40" s="111">
        <f>('Cálculos Beneficio Definido'!BV48*BI$45)/BI$47</f>
        <v>153135.98130766655</v>
      </c>
      <c r="BJ40" s="111">
        <f>('Cálculos Beneficio Definido'!BV49*BJ$45)/BJ$47</f>
        <v>201020.5106982977</v>
      </c>
      <c r="BK40" s="111">
        <f>('Cálculos Beneficio Definido'!BV50*BK$45)/BK$47</f>
        <v>-92821.201808666796</v>
      </c>
      <c r="BL40" s="111">
        <f>('Cálculos Beneficio Definido'!BV51*BL$45)/BL$47</f>
        <v>-34701.940156604345</v>
      </c>
      <c r="BM40" s="111">
        <f>('Cálculos Contribución Definida'!ER26*1000*BM$45)/BM$47</f>
        <v>-208672.65607094989</v>
      </c>
      <c r="BN40" s="111">
        <f>('Cálculos Contribución Definida'!ER27*1000*BN$45)/BN$47</f>
        <v>-27749.407541724562</v>
      </c>
      <c r="BO40" s="111">
        <f>('Cálculos Contribución Definida'!ER28*1000*BO$45)/BO$47</f>
        <v>0</v>
      </c>
      <c r="BP40" s="111">
        <f>('Cálculos Contribución Definida'!ER29*1000*BP$45)/BP$47</f>
        <v>0</v>
      </c>
      <c r="BQ40" s="111">
        <f>('Cálculos Beneficio Definido'!BV54*BQ$45)/BQ$47</f>
        <v>-389893.21356444061</v>
      </c>
      <c r="BR40" s="111">
        <f>('Cálculos Beneficio Definido'!BV55*BR$45)/BR$47</f>
        <v>-228768.03572120049</v>
      </c>
      <c r="BS40" s="111">
        <f>('Cálculos Contribución Definida'!ER30*1000*BS$45)/BS$47</f>
        <v>0</v>
      </c>
      <c r="BT40" s="111">
        <f>('Cálculos Contribución Definida'!ER31*1000*BT$45)/BT$47</f>
        <v>0</v>
      </c>
      <c r="BU40" s="967">
        <f t="shared" si="12"/>
        <v>133376.8566689165</v>
      </c>
      <c r="BV40" s="967"/>
      <c r="BW40" s="967">
        <f t="shared" si="13"/>
        <v>0</v>
      </c>
      <c r="BX40" s="967"/>
      <c r="BZ40" s="314"/>
    </row>
    <row r="41" spans="1:78" s="5" customFormat="1" ht="14.25" customHeight="1" outlineLevel="1">
      <c r="A41" s="999"/>
      <c r="B41" s="76">
        <v>4</v>
      </c>
      <c r="C41" s="952">
        <f>('Cálculos Beneficio Definido'!BW4*C$45)/C$47</f>
        <v>57350.358264123672</v>
      </c>
      <c r="D41" s="952">
        <f>('Cálculos Beneficio Definido'!BW5*D$45)/D$47</f>
        <v>61296.331467541655</v>
      </c>
      <c r="E41" s="111">
        <f>('Cálculos Beneficio Definido'!BW6*E$45)/E$47</f>
        <v>-262235.47643438558</v>
      </c>
      <c r="F41" s="111">
        <f>('Cálculos Beneficio Definido'!BW7*F$45)/F$47</f>
        <v>-31924.623953119491</v>
      </c>
      <c r="G41" s="111">
        <f>('Cálculos Beneficio Definido'!BW8*G$45)/G$47</f>
        <v>-358865.304219438</v>
      </c>
      <c r="H41" s="111">
        <f>('Cálculos Beneficio Definido'!BW9*H$45)/H$47</f>
        <v>-312668.11058231042</v>
      </c>
      <c r="I41" s="111">
        <f>('Cálculos Beneficio Definido'!BW10*I$45)/I$47</f>
        <v>425988.15476805589</v>
      </c>
      <c r="J41" s="111">
        <f>('Cálculos Beneficio Definido'!BW11*J$45)/J$47</f>
        <v>415520.03420246771</v>
      </c>
      <c r="K41" s="111">
        <f>('Cálculos Beneficio Definido'!BW12*K$45)/K$47</f>
        <v>-48375.159840140237</v>
      </c>
      <c r="L41" s="111">
        <f>('Cálculos Beneficio Definido'!BW13*L$45)/L$47</f>
        <v>-52972.953894707898</v>
      </c>
      <c r="M41" s="111">
        <f>('Cálculos Contribución Definida'!ES4*1000*M$45)/M$47</f>
        <v>0</v>
      </c>
      <c r="N41" s="111">
        <f>('Cálculos Contribución Definida'!ES5*1000*N$45)/N$47</f>
        <v>0</v>
      </c>
      <c r="O41" s="111">
        <f>('Cálculos Beneficio Definido'!BW14*O$45)/O$47</f>
        <v>-658910.26610531996</v>
      </c>
      <c r="P41" s="111">
        <f>('Cálculos Beneficio Definido'!BW15*P$45)/P$47</f>
        <v>-113409.37820166026</v>
      </c>
      <c r="Q41" s="111">
        <f>('Cálculos Beneficio Definido'!BW16*Q$45)/Q$47</f>
        <v>-321433.11481640674</v>
      </c>
      <c r="R41" s="111">
        <f>('Cálculos Beneficio Definido'!BW17*R$45)/R$47</f>
        <v>-163404.71045222899</v>
      </c>
      <c r="S41" s="111">
        <f>('Cálculos Contribución Definida'!ES6*1000*S$45)/S$47</f>
        <v>0</v>
      </c>
      <c r="T41" s="111">
        <f>('Cálculos Contribución Definida'!ES7*1000*T$45)/T$47</f>
        <v>0</v>
      </c>
      <c r="U41" s="111">
        <f>('Cálculos Beneficio Definido'!BW18*U$45)/U$47</f>
        <v>397702.73474537063</v>
      </c>
      <c r="V41" s="111">
        <f>('Cálculos Beneficio Definido'!BW19*V$45)/V$47</f>
        <v>456323.04841555201</v>
      </c>
      <c r="W41" s="111">
        <f>('Cálculos Contribución Definida'!ES8*1000*W$45)/W$47</f>
        <v>0</v>
      </c>
      <c r="X41" s="111">
        <f>('Cálculos Contribución Definida'!ES9*1000*X$45)/X$47</f>
        <v>0</v>
      </c>
      <c r="Y41" s="111">
        <f>('Cálculos Beneficio Definido'!BW20*Y$45)/Y$47</f>
        <v>535125.13270416099</v>
      </c>
      <c r="Z41" s="111">
        <f>('Cálculos Beneficio Definido'!BW21*Z$45)/Z$47</f>
        <v>499452.49498262326</v>
      </c>
      <c r="AA41" s="111">
        <f>('Cálculos Contribución Definida'!ES10*1000*AA$45)/AA$47</f>
        <v>0</v>
      </c>
      <c r="AB41" s="111">
        <f>('Cálculos Contribución Definida'!ES11*1000*AB$45)/AB$47</f>
        <v>0</v>
      </c>
      <c r="AC41" s="111">
        <f>('Cálculos Beneficio Definido'!BW24*AC$45)/AC$47</f>
        <v>528035.22207184671</v>
      </c>
      <c r="AD41" s="111">
        <f>('Cálculos Beneficio Definido'!BW25*AD$45)/AD$47</f>
        <v>588308.21462915116</v>
      </c>
      <c r="AE41" s="111">
        <f>('Cálculos Beneficio Definido'!BW26*AE$45)/AE$47</f>
        <v>400019.85069695488</v>
      </c>
      <c r="AF41" s="111">
        <f>('Cálculos Beneficio Definido'!BW27*AF$45)/AF$47</f>
        <v>422442.41883845313</v>
      </c>
      <c r="AG41" s="111">
        <f>('Cálculos Contribución Definida'!ES12*1000*AG$45)/AG$47</f>
        <v>0</v>
      </c>
      <c r="AH41" s="111">
        <f>('Cálculos Contribución Definida'!ES13*1000*AH$45)/AH$47</f>
        <v>0</v>
      </c>
      <c r="AI41" s="111">
        <f>('Cálculos Beneficio Definido'!BW28*AI$45)/AI$47</f>
        <v>153153.69084405428</v>
      </c>
      <c r="AJ41" s="111">
        <f>('Cálculos Beneficio Definido'!BW29*AJ$45)/AJ$47</f>
        <v>157647.62880608416</v>
      </c>
      <c r="AK41" s="111">
        <f>('Cálculos Beneficio Definido'!BW30*AK$45)/AK$47</f>
        <v>16336.394072957055</v>
      </c>
      <c r="AL41" s="111">
        <f>('Cálculos Beneficio Definido'!BW31*AL$45)/AL$47</f>
        <v>12101.388229205975</v>
      </c>
      <c r="AM41" s="111">
        <f>('Cálculos Beneficio Definido'!BW32*AM$45)/AM$47</f>
        <v>21835.81011433023</v>
      </c>
      <c r="AN41" s="111">
        <f>('Cálculos Beneficio Definido'!BW33*AN$45)/AN$47</f>
        <v>21686.274745914186</v>
      </c>
      <c r="AO41" s="111">
        <f>('Cálculos Beneficio Definido'!BW34*AO$45)/AO$47</f>
        <v>103527.19362009779</v>
      </c>
      <c r="AP41" s="111">
        <f>('Cálculos Beneficio Definido'!BW35*AP$45)/AP$47</f>
        <v>137438.21168735629</v>
      </c>
      <c r="AQ41" s="111">
        <f>('Cálculos Beneficio Definido'!BW36*AQ$45)/AQ$47</f>
        <v>-19165.349952998138</v>
      </c>
      <c r="AR41" s="111">
        <f>('Cálculos Beneficio Definido'!BW37*AR$45)/AR$47</f>
        <v>-13383.081514097743</v>
      </c>
      <c r="AS41" s="111">
        <f>('Cálculos Beneficio Definido'!BW38*AS$45)/AS$47</f>
        <v>1079035.7819287484</v>
      </c>
      <c r="AT41" s="111">
        <f>('Cálculos Beneficio Definido'!BW39*AT$45)/AT$47</f>
        <v>763969.50233647926</v>
      </c>
      <c r="AU41" s="111">
        <f>('Cálculos Contribución Definida'!ES14*1000*AU$45)/AU$47</f>
        <v>0</v>
      </c>
      <c r="AV41" s="111">
        <f>('Cálculos Contribución Definida'!ES15*1000*AV$45)/AV$47</f>
        <v>0</v>
      </c>
      <c r="AW41" s="111">
        <f>('Cálculos Beneficio Definido'!BW40*AW$45)/AW$47</f>
        <v>449650.59361992794</v>
      </c>
      <c r="AX41" s="111">
        <f>('Cálculos Beneficio Definido'!BW41*AX$45)/AX$47</f>
        <v>402997.74411018367</v>
      </c>
      <c r="AY41" s="111">
        <f>('Cálculos Beneficio Definido'!BW42*AY$45)/AY$47</f>
        <v>71646.43856961088</v>
      </c>
      <c r="AZ41" s="111">
        <f>('Cálculos Beneficio Definido'!BW43*AZ$45)/AZ$47</f>
        <v>251321.81903349404</v>
      </c>
      <c r="BA41" s="111">
        <f>('Cálculos Contribución Definida'!ES16*1000*BA$45)/BA$47</f>
        <v>0</v>
      </c>
      <c r="BB41" s="111">
        <f>('Cálculos Contribución Definida'!ES17*1000*BB$45)/BB$47</f>
        <v>0</v>
      </c>
      <c r="BC41" s="111">
        <f>('Cálculos Beneficio Definido'!BW44*BC$45)/BC$47</f>
        <v>915396.56557056168</v>
      </c>
      <c r="BD41" s="111">
        <f>('Cálculos Beneficio Definido'!BW45*BD$45)/BD$47</f>
        <v>792115.87520067592</v>
      </c>
      <c r="BE41" s="111">
        <f>('Cálculos Beneficio Definido'!BW46*BE$45)/BE$47</f>
        <v>-411626.31783441512</v>
      </c>
      <c r="BF41" s="111">
        <f>('Cálculos Beneficio Definido'!BW47*BF$45)/BF$47</f>
        <v>-319084.47110444086</v>
      </c>
      <c r="BG41" s="111">
        <f>('Cálculos Contribución Definida'!ES18*1000*BG$45)/BG$47</f>
        <v>0</v>
      </c>
      <c r="BH41" s="111">
        <f>('Cálculos Contribución Definida'!ES19*1000*BH$45)/BH$47</f>
        <v>0</v>
      </c>
      <c r="BI41" s="111">
        <f>('Cálculos Beneficio Definido'!BW48*BI$45)/BI$47</f>
        <v>204181.30841022206</v>
      </c>
      <c r="BJ41" s="111">
        <f>('Cálculos Beneficio Definido'!BW49*BJ$45)/BJ$47</f>
        <v>268027.34759773023</v>
      </c>
      <c r="BK41" s="111">
        <f>('Cálculos Beneficio Definido'!BW50*BK$45)/BK$47</f>
        <v>-217054.39881206499</v>
      </c>
      <c r="BL41" s="111">
        <f>('Cálculos Beneficio Definido'!BW51*BL$45)/BL$47</f>
        <v>-140307.12659471232</v>
      </c>
      <c r="BM41" s="111">
        <f>('Cálculos Contribución Definida'!ES26*1000*BM$45)/BM$47</f>
        <v>-464155.76502741681</v>
      </c>
      <c r="BN41" s="111">
        <f>('Cálculos Contribución Definida'!ES27*1000*BN$45)/BN$47</f>
        <v>-135233.90422607688</v>
      </c>
      <c r="BO41" s="111">
        <f>('Cálculos Contribución Definida'!ES28*1000*BO$45)/BO$47</f>
        <v>0</v>
      </c>
      <c r="BP41" s="111">
        <f>('Cálculos Contribución Definida'!ES29*1000*BP$45)/BP$47</f>
        <v>0</v>
      </c>
      <c r="BQ41" s="111">
        <f>('Cálculos Beneficio Definido'!BW54*BQ$45)/BQ$47</f>
        <v>-558879.40759354143</v>
      </c>
      <c r="BR41" s="111">
        <f>('Cálculos Beneficio Definido'!BW55*BR$45)/BR$47</f>
        <v>-350623.22534755711</v>
      </c>
      <c r="BS41" s="111">
        <f>('Cálculos Contribución Definida'!ES30*1000*BS$45)/BS$47</f>
        <v>0</v>
      </c>
      <c r="BT41" s="111">
        <f>('Cálculos Contribución Definida'!ES31*1000*BT$45)/BT$47</f>
        <v>0</v>
      </c>
      <c r="BU41" s="967">
        <f t="shared" si="12"/>
        <v>113118.42835553791</v>
      </c>
      <c r="BV41" s="967"/>
      <c r="BW41" s="967">
        <f t="shared" si="13"/>
        <v>0</v>
      </c>
      <c r="BX41" s="967"/>
    </row>
    <row r="42" spans="1:78" s="5" customFormat="1" ht="14.25" customHeight="1" outlineLevel="1">
      <c r="A42" s="1000"/>
      <c r="B42" s="92">
        <v>5</v>
      </c>
      <c r="C42" s="954">
        <f>('Cálculos Beneficio Definido'!BX4*C$45)/C$47</f>
        <v>-20357.33175434827</v>
      </c>
      <c r="D42" s="954">
        <f>('Cálculos Beneficio Definido'!BX5*D$45)/D$47</f>
        <v>-16411.358550930287</v>
      </c>
      <c r="E42" s="113">
        <f>('Cálculos Beneficio Definido'!BX6*E$45)/E$47</f>
        <v>-473376.57458989124</v>
      </c>
      <c r="F42" s="113">
        <f>('Cálculos Beneficio Definido'!BX7*F$45)/F$47</f>
        <v>-60623.12575131005</v>
      </c>
      <c r="G42" s="113">
        <f>('Cálculos Beneficio Definido'!BX8*G$45)/G$47</f>
        <v>-506636.9688407504</v>
      </c>
      <c r="H42" s="113">
        <f>('Cálculos Beneficio Definido'!BX9*H$45)/H$47</f>
        <v>-449413.8413565649</v>
      </c>
      <c r="I42" s="113">
        <f>('Cálculos Beneficio Definido'!BX10*I$45)/I$47</f>
        <v>532485.19346007041</v>
      </c>
      <c r="J42" s="113">
        <f>('Cálculos Beneficio Definido'!BX11*J$45)/J$47</f>
        <v>519400.04275308433</v>
      </c>
      <c r="K42" s="113">
        <f>('Cálculos Beneficio Definido'!BX12*K$45)/K$47</f>
        <v>-91441.372853386609</v>
      </c>
      <c r="L42" s="113">
        <f>('Cálculos Beneficio Definido'!BX13*L$45)/L$47</f>
        <v>-96039.166907954292</v>
      </c>
      <c r="M42" s="113">
        <f>('Cálculos Contribución Definida'!ET4*1000*M$45)/M$47</f>
        <v>0</v>
      </c>
      <c r="N42" s="113">
        <f>('Cálculos Contribución Definida'!ET5*1000*N$45)/N$47</f>
        <v>0</v>
      </c>
      <c r="O42" s="113">
        <f>('Cálculos Beneficio Definido'!BX14*O$45)/O$47</f>
        <v>-986449.6999604929</v>
      </c>
      <c r="P42" s="113">
        <f>('Cálculos Beneficio Definido'!BX15*P$45)/P$47</f>
        <v>-312514.30707069521</v>
      </c>
      <c r="Q42" s="113">
        <f>('Cálculos Beneficio Definido'!BX16*Q$45)/Q$47</f>
        <v>-556586.15350403369</v>
      </c>
      <c r="R42" s="113">
        <f>('Cálculos Beneficio Definido'!BX17*R$45)/R$47</f>
        <v>-301365.17766736308</v>
      </c>
      <c r="S42" s="113">
        <f>('Cálculos Contribución Definida'!ET6*1000*S$45)/S$47</f>
        <v>0</v>
      </c>
      <c r="T42" s="113">
        <f>('Cálculos Contribución Definida'!ET7*1000*T$45)/T$47</f>
        <v>0</v>
      </c>
      <c r="U42" s="113">
        <f>('Cálculos Beneficio Definido'!BX18*U$45)/U$47</f>
        <v>497128.41843171325</v>
      </c>
      <c r="V42" s="113">
        <f>('Cálculos Beneficio Definido'!BX19*V$45)/V$47</f>
        <v>555424.52274749044</v>
      </c>
      <c r="W42" s="113">
        <f>('Cálculos Contribución Definida'!ET8*1000*W$45)/W$47</f>
        <v>0</v>
      </c>
      <c r="X42" s="113">
        <f>('Cálculos Contribución Definida'!ET9*1000*X$45)/X$47</f>
        <v>0</v>
      </c>
      <c r="Y42" s="113">
        <f>('Cálculos Beneficio Definido'!BX20*Y$45)/Y$47</f>
        <v>535407.40706205543</v>
      </c>
      <c r="Z42" s="113">
        <f>('Cálculos Beneficio Definido'!BX21*Z$45)/Z$47</f>
        <v>513616.41528496059</v>
      </c>
      <c r="AA42" s="113">
        <f>('Cálculos Contribución Definida'!ET10*1000*AA$45)/AA$47</f>
        <v>0</v>
      </c>
      <c r="AB42" s="113">
        <f>('Cálculos Contribución Definida'!ET11*1000*AB$45)/AB$47</f>
        <v>0</v>
      </c>
      <c r="AC42" s="113">
        <f>('Cálculos Beneficio Definido'!BX24*AC$45)/AC$47</f>
        <v>445554.87739447912</v>
      </c>
      <c r="AD42" s="113">
        <f>('Cálculos Beneficio Definido'!BX25*AD$45)/AD$47</f>
        <v>518314.47768766282</v>
      </c>
      <c r="AE42" s="113">
        <f>('Cálculos Beneficio Definido'!BX26*AE$45)/AE$47</f>
        <v>500024.8133711936</v>
      </c>
      <c r="AF42" s="113">
        <f>('Cálculos Beneficio Definido'!BX27*AF$45)/AF$47</f>
        <v>528053.02354806627</v>
      </c>
      <c r="AG42" s="113">
        <f>('Cálculos Contribución Definida'!ET12*1000*AG$45)/AG$47</f>
        <v>0</v>
      </c>
      <c r="AH42" s="113">
        <f>('Cálculos Contribución Definida'!ET13*1000*AH$45)/AH$47</f>
        <v>0</v>
      </c>
      <c r="AI42" s="113">
        <f>('Cálculos Beneficio Definido'!BX28*AI$45)/AI$47</f>
        <v>114215.28688161586</v>
      </c>
      <c r="AJ42" s="113">
        <f>('Cálculos Beneficio Definido'!BX29*AJ$45)/AJ$47</f>
        <v>120380.19607793377</v>
      </c>
      <c r="AK42" s="113">
        <f>('Cálculos Beneficio Definido'!BX30*AK$45)/AK$47</f>
        <v>-22756.706511850276</v>
      </c>
      <c r="AL42" s="113">
        <f>('Cálculos Beneficio Definido'!BX31*AL$45)/AL$47</f>
        <v>-26991.712355601358</v>
      </c>
      <c r="AM42" s="113">
        <f>('Cálculos Beneficio Definido'!BX32*AM$45)/AM$47</f>
        <v>27294.762642912799</v>
      </c>
      <c r="AN42" s="113">
        <f>('Cálculos Beneficio Definido'!BX33*AN$45)/AN$47</f>
        <v>27107.84343239275</v>
      </c>
      <c r="AO42" s="113">
        <f>('Cálculos Beneficio Definido'!BX34*AO$45)/AO$47</f>
        <v>80521.400257247398</v>
      </c>
      <c r="AP42" s="113">
        <f>('Cálculos Beneficio Definido'!BX35*AP$45)/AP$47</f>
        <v>118292.17328465839</v>
      </c>
      <c r="AQ42" s="113">
        <f>('Cálculos Beneficio Definido'!BX36*AQ$45)/AQ$47</f>
        <v>-36775.636795732746</v>
      </c>
      <c r="AR42" s="113">
        <f>('Cálculos Beneficio Definido'!BX37*AR$45)/AR$47</f>
        <v>-29821.101750817539</v>
      </c>
      <c r="AS42" s="113">
        <f>('Cálculos Beneficio Definido'!BX38*AS$45)/AS$47</f>
        <v>1348794.7274109353</v>
      </c>
      <c r="AT42" s="113">
        <f>('Cálculos Beneficio Definido'!BX39*AT$45)/AT$47</f>
        <v>954961.87792059896</v>
      </c>
      <c r="AU42" s="113">
        <f>('Cálculos Contribución Definida'!ET14*1000*AU$45)/AU$47</f>
        <v>0</v>
      </c>
      <c r="AV42" s="113">
        <f>('Cálculos Contribución Definida'!ET15*1000*AV$45)/AV$47</f>
        <v>0</v>
      </c>
      <c r="AW42" s="113">
        <f>('Cálculos Beneficio Definido'!BX40*AW$45)/AW$47</f>
        <v>562063.24202490959</v>
      </c>
      <c r="AX42" s="113">
        <f>('Cálculos Beneficio Definido'!BX41*AX$45)/AX$47</f>
        <v>503747.18013772956</v>
      </c>
      <c r="AY42" s="113">
        <f>('Cálculos Beneficio Definido'!BX42*AY$45)/AY$47</f>
        <v>-62475.413529780548</v>
      </c>
      <c r="AZ42" s="113">
        <f>('Cálculos Beneficio Definido'!BX43*AZ$45)/AZ$47</f>
        <v>142728.12988183141</v>
      </c>
      <c r="BA42" s="113">
        <f>('Cálculos Contribución Definida'!ET16*1000*BA$45)/BA$47</f>
        <v>0</v>
      </c>
      <c r="BB42" s="113">
        <f>('Cálculos Contribución Definida'!ET17*1000*BB$45)/BB$47</f>
        <v>0</v>
      </c>
      <c r="BC42" s="113">
        <f>('Cálculos Beneficio Definido'!BX44*BC$45)/BC$47</f>
        <v>1144245.7069632022</v>
      </c>
      <c r="BD42" s="113">
        <f>('Cálculos Beneficio Definido'!BX45*BD$45)/BD$47</f>
        <v>990144.84400084475</v>
      </c>
      <c r="BE42" s="113">
        <f>('Cálculos Beneficio Definido'!BX46*BE$45)/BE$47</f>
        <v>-543761.19842122309</v>
      </c>
      <c r="BF42" s="113">
        <f>('Cálculos Beneficio Definido'!BX47*BF$45)/BF$47</f>
        <v>-428293.94990943751</v>
      </c>
      <c r="BG42" s="113">
        <f>('Cálculos Contribución Definida'!ET18*1000*BG$45)/BG$47</f>
        <v>0</v>
      </c>
      <c r="BH42" s="113">
        <f>('Cálculos Contribución Definida'!ET19*1000*BH$45)/BH$47</f>
        <v>0</v>
      </c>
      <c r="BI42" s="113">
        <f>('Cálculos Beneficio Definido'!BX48*BI$45)/BI$47</f>
        <v>255226.63551277784</v>
      </c>
      <c r="BJ42" s="113">
        <f>('Cálculos Beneficio Definido'!BX49*BJ$45)/BJ$47</f>
        <v>335034.18449716311</v>
      </c>
      <c r="BK42" s="113">
        <f>('Cálculos Beneficio Definido'!BX50*BK$45)/BK$47</f>
        <v>-341287.59581546305</v>
      </c>
      <c r="BL42" s="113">
        <f>('Cálculos Beneficio Definido'!BX51*BL$45)/BL$47</f>
        <v>-245912.31303282038</v>
      </c>
      <c r="BM42" s="113">
        <f>('Cálculos Contribución Definida'!ET26*1000*BM$45)/BM$47</f>
        <v>-624076.07489587739</v>
      </c>
      <c r="BN42" s="113">
        <f>('Cálculos Contribución Definida'!ET27*1000*BN$45)/BN$47</f>
        <v>-250683.37611343819</v>
      </c>
      <c r="BO42" s="113">
        <f>('Cálculos Contribución Definida'!ET28*1000*BO$45)/BO$47</f>
        <v>0</v>
      </c>
      <c r="BP42" s="113">
        <f>('Cálculos Contribución Definida'!ET29*1000*BP$45)/BP$47</f>
        <v>0</v>
      </c>
      <c r="BQ42" s="113">
        <f>('Cálculos Beneficio Definido'!BX54*BQ$45)/BQ$47</f>
        <v>-727865.60162264179</v>
      </c>
      <c r="BR42" s="113">
        <f>('Cálculos Beneficio Definido'!BX55*BR$45)/BR$47</f>
        <v>-472478.41497391387</v>
      </c>
      <c r="BS42" s="113">
        <f>('Cálculos Contribución Definida'!ET30*1000*BS$45)/BS$47</f>
        <v>0</v>
      </c>
      <c r="BT42" s="113">
        <f>('Cálculos Contribución Definida'!ET31*1000*BT$45)/BT$47</f>
        <v>0</v>
      </c>
      <c r="BU42" s="973">
        <f t="shared" si="12"/>
        <v>83715.464162624223</v>
      </c>
      <c r="BV42" s="973"/>
      <c r="BW42" s="973">
        <f t="shared" si="13"/>
        <v>0</v>
      </c>
      <c r="BX42" s="973"/>
    </row>
    <row r="43" spans="1:78" s="5" customFormat="1" ht="14.25" customHeight="1">
      <c r="A43" s="984"/>
      <c r="B43" s="984"/>
      <c r="C43" s="955"/>
      <c r="D43" s="955"/>
      <c r="E43" s="108"/>
      <c r="F43" s="108"/>
      <c r="G43" s="108"/>
      <c r="H43" s="108"/>
      <c r="I43" s="108"/>
      <c r="J43" s="108"/>
      <c r="K43" s="108"/>
      <c r="L43" s="108"/>
      <c r="M43" s="108"/>
      <c r="N43" s="108"/>
      <c r="O43" s="108"/>
      <c r="P43" s="108"/>
      <c r="Q43" s="108"/>
      <c r="R43" s="108"/>
      <c r="S43" s="108"/>
      <c r="T43" s="108"/>
      <c r="U43" s="108"/>
      <c r="V43" s="108"/>
      <c r="W43" s="108"/>
      <c r="X43" s="108"/>
      <c r="Y43" s="108"/>
      <c r="Z43" s="108"/>
      <c r="AA43" s="108"/>
      <c r="AB43" s="108"/>
      <c r="AC43" s="108"/>
      <c r="AD43" s="108"/>
      <c r="AE43" s="108"/>
      <c r="AF43" s="108"/>
      <c r="AG43" s="108"/>
      <c r="AH43" s="108"/>
      <c r="AI43" s="108"/>
      <c r="AJ43" s="108"/>
      <c r="AK43" s="108"/>
      <c r="AL43" s="108"/>
      <c r="AM43" s="108"/>
      <c r="AN43" s="108"/>
      <c r="AO43" s="108"/>
      <c r="AP43" s="108"/>
      <c r="AQ43" s="108"/>
      <c r="AR43" s="108"/>
      <c r="AS43" s="109"/>
      <c r="AT43" s="109"/>
      <c r="AU43" s="109"/>
      <c r="AV43" s="109"/>
      <c r="AW43" s="109"/>
      <c r="AX43" s="109"/>
      <c r="AY43" s="109"/>
      <c r="AZ43" s="109"/>
      <c r="BA43" s="109"/>
      <c r="BB43" s="109"/>
      <c r="BC43" s="109"/>
      <c r="BD43" s="109"/>
      <c r="BE43" s="109"/>
      <c r="BF43" s="109"/>
      <c r="BG43" s="109"/>
      <c r="BH43" s="109"/>
      <c r="BI43" s="109"/>
      <c r="BJ43" s="109"/>
      <c r="BK43" s="109"/>
      <c r="BL43" s="109"/>
      <c r="BM43" s="109"/>
      <c r="BN43" s="109"/>
      <c r="BO43" s="109"/>
      <c r="BP43" s="109"/>
      <c r="BQ43" s="109"/>
      <c r="BR43" s="109"/>
      <c r="BS43" s="109"/>
      <c r="BT43" s="109"/>
      <c r="BU43" s="109"/>
      <c r="BV43" s="109"/>
      <c r="BW43" s="109"/>
      <c r="BX43" s="109"/>
    </row>
    <row r="44" spans="1:78" ht="40.15" customHeight="1">
      <c r="A44" s="983" t="s">
        <v>815</v>
      </c>
      <c r="B44" s="983"/>
      <c r="C44" s="956"/>
      <c r="D44" s="956"/>
      <c r="E44" s="102"/>
      <c r="F44" s="102"/>
      <c r="G44" s="102"/>
      <c r="H44" s="102"/>
      <c r="I44" s="102"/>
      <c r="J44" s="102"/>
      <c r="K44" s="102"/>
      <c r="L44" s="102"/>
      <c r="M44" s="102"/>
      <c r="N44" s="102"/>
      <c r="O44" s="102"/>
      <c r="P44" s="102"/>
      <c r="Q44" s="102"/>
      <c r="R44" s="102"/>
      <c r="S44" s="102"/>
      <c r="T44" s="102"/>
      <c r="U44" s="102"/>
      <c r="V44" s="102"/>
      <c r="W44" s="102"/>
      <c r="X44" s="102"/>
      <c r="Y44" s="102"/>
      <c r="Z44" s="102"/>
      <c r="AA44" s="102"/>
      <c r="AB44" s="102"/>
      <c r="AC44" s="102"/>
      <c r="AD44" s="102"/>
      <c r="AE44" s="102"/>
      <c r="AF44" s="102"/>
      <c r="AG44" s="102"/>
      <c r="AH44" s="102"/>
      <c r="AI44" s="102"/>
      <c r="AJ44" s="102"/>
      <c r="AK44" s="102"/>
      <c r="AL44" s="102"/>
      <c r="AM44" s="102"/>
      <c r="AN44" s="102"/>
      <c r="AO44" s="102"/>
      <c r="AP44" s="102"/>
      <c r="AQ44" s="102"/>
      <c r="AR44" s="102"/>
      <c r="AS44" s="102"/>
      <c r="AT44" s="102"/>
      <c r="AU44" s="102"/>
      <c r="AV44" s="102"/>
      <c r="AW44" s="102"/>
      <c r="AX44" s="102"/>
      <c r="AY44" s="102"/>
      <c r="AZ44" s="102"/>
      <c r="BA44" s="102"/>
      <c r="BB44" s="102"/>
      <c r="BC44" s="102"/>
      <c r="BD44" s="102"/>
      <c r="BE44" s="102"/>
      <c r="BF44" s="102"/>
      <c r="BG44" s="102"/>
      <c r="BH44" s="102"/>
      <c r="BI44" s="102"/>
      <c r="BJ44" s="102"/>
      <c r="BK44" s="102"/>
      <c r="BL44" s="102"/>
      <c r="BM44" s="102"/>
      <c r="BN44" s="102"/>
      <c r="BO44" s="102"/>
      <c r="BP44" s="102"/>
      <c r="BQ44" s="102"/>
      <c r="BR44" s="102"/>
      <c r="BS44" s="102"/>
      <c r="BT44" s="102"/>
      <c r="BU44" s="102"/>
      <c r="BV44" s="102"/>
      <c r="BW44" s="102"/>
      <c r="BX44" s="102"/>
    </row>
    <row r="45" spans="1:78" s="5" customFormat="1" ht="24.95" customHeight="1" outlineLevel="1">
      <c r="A45" s="989" t="s">
        <v>817</v>
      </c>
      <c r="B45" s="989"/>
      <c r="C45" s="987">
        <v>2.7</v>
      </c>
      <c r="D45" s="987">
        <v>2.7</v>
      </c>
      <c r="E45" s="968">
        <v>8.0752759928133404</v>
      </c>
      <c r="F45" s="968">
        <v>8.0752759928133404</v>
      </c>
      <c r="G45" s="968">
        <v>2</v>
      </c>
      <c r="H45" s="968">
        <v>2</v>
      </c>
      <c r="I45" s="968">
        <v>1</v>
      </c>
      <c r="J45" s="968">
        <v>1</v>
      </c>
      <c r="K45" s="968">
        <v>2</v>
      </c>
      <c r="L45" s="968">
        <v>2</v>
      </c>
      <c r="M45" s="968">
        <v>6.91</v>
      </c>
      <c r="N45" s="968">
        <v>6.91</v>
      </c>
      <c r="O45" s="968">
        <v>2.3529519627667699</v>
      </c>
      <c r="P45" s="968">
        <v>2.3529519627667699</v>
      </c>
      <c r="Q45" s="968">
        <v>2.3529519627667699</v>
      </c>
      <c r="R45" s="968">
        <v>2.3529519627667699</v>
      </c>
      <c r="S45" s="968">
        <v>570.34821612743997</v>
      </c>
      <c r="T45" s="968">
        <v>570.34821612743997</v>
      </c>
      <c r="U45" s="968">
        <v>2001.781048176</v>
      </c>
      <c r="V45" s="968">
        <v>2001.781048176</v>
      </c>
      <c r="W45" s="968">
        <v>2001.781048176</v>
      </c>
      <c r="X45" s="968">
        <v>2001.781048176</v>
      </c>
      <c r="Y45" s="968">
        <v>538.31720027905806</v>
      </c>
      <c r="Z45" s="968">
        <v>538.31720027905806</v>
      </c>
      <c r="AA45" s="968">
        <v>538.31720027905806</v>
      </c>
      <c r="AB45" s="968">
        <v>538.31720027905806</v>
      </c>
      <c r="AC45" s="968">
        <v>1</v>
      </c>
      <c r="AD45" s="968">
        <v>1</v>
      </c>
      <c r="AE45" s="968">
        <v>1</v>
      </c>
      <c r="AF45" s="968">
        <v>1</v>
      </c>
      <c r="AG45" s="968">
        <v>1</v>
      </c>
      <c r="AH45" s="968">
        <v>1</v>
      </c>
      <c r="AI45" s="968">
        <v>7.7322333333333297</v>
      </c>
      <c r="AJ45" s="968">
        <v>7.7322333333333297</v>
      </c>
      <c r="AK45" s="968">
        <v>206.449166666667</v>
      </c>
      <c r="AL45" s="968">
        <v>206.449166666667</v>
      </c>
      <c r="AM45" s="968">
        <v>45.2159808923792</v>
      </c>
      <c r="AN45" s="968">
        <v>45.2159808923792</v>
      </c>
      <c r="AO45" s="968">
        <v>21.134749064390643</v>
      </c>
      <c r="AP45" s="968">
        <v>21.134749064390643</v>
      </c>
      <c r="AQ45" s="968">
        <v>110.934529155866</v>
      </c>
      <c r="AR45" s="968">
        <v>110.934529155866</v>
      </c>
      <c r="AS45" s="968">
        <v>13.292450000000001</v>
      </c>
      <c r="AT45" s="968">
        <v>13.292450000000001</v>
      </c>
      <c r="AU45" s="968">
        <v>13.292450000000001</v>
      </c>
      <c r="AV45" s="968">
        <v>13.292450000000001</v>
      </c>
      <c r="AW45" s="968">
        <v>25.958900366743499</v>
      </c>
      <c r="AX45" s="968">
        <v>25.958900366743499</v>
      </c>
      <c r="AY45" s="968">
        <v>1</v>
      </c>
      <c r="AZ45" s="968">
        <v>1</v>
      </c>
      <c r="BA45" s="968">
        <v>1</v>
      </c>
      <c r="BB45" s="968">
        <v>1</v>
      </c>
      <c r="BC45" s="968">
        <v>4462.1916666666702</v>
      </c>
      <c r="BD45" s="968">
        <v>4462.1916666666702</v>
      </c>
      <c r="BE45" s="968">
        <v>2.8390441378066398</v>
      </c>
      <c r="BF45" s="968">
        <v>2.8390441378066398</v>
      </c>
      <c r="BG45" s="968">
        <v>2.8390441378066398</v>
      </c>
      <c r="BH45" s="968">
        <v>2.8390441378066398</v>
      </c>
      <c r="BI45" s="968">
        <v>3.3</v>
      </c>
      <c r="BJ45" s="968">
        <v>3.3</v>
      </c>
      <c r="BK45" s="968">
        <v>6.41</v>
      </c>
      <c r="BL45" s="968">
        <v>6.41</v>
      </c>
      <c r="BM45" s="968">
        <v>23.246024999999999</v>
      </c>
      <c r="BN45" s="968">
        <v>23.246024999999999</v>
      </c>
      <c r="BO45" s="968">
        <v>23.246024999999999</v>
      </c>
      <c r="BP45" s="968">
        <v>23.246024999999999</v>
      </c>
      <c r="BQ45" s="968">
        <v>6.2838500000000002</v>
      </c>
      <c r="BR45" s="968">
        <v>6.2838500000000002</v>
      </c>
      <c r="BS45" s="968">
        <v>43.555962698045299</v>
      </c>
      <c r="BT45" s="968">
        <v>43.555962698045299</v>
      </c>
      <c r="BU45" s="970"/>
      <c r="BV45" s="970"/>
      <c r="BW45" s="970"/>
      <c r="BX45" s="970"/>
    </row>
    <row r="46" spans="1:78" s="5" customFormat="1" ht="24.95" customHeight="1" outlineLevel="1">
      <c r="A46" s="989"/>
      <c r="B46" s="989"/>
      <c r="C46" s="987"/>
      <c r="D46" s="987"/>
      <c r="E46" s="968"/>
      <c r="F46" s="968"/>
      <c r="G46" s="968"/>
      <c r="H46" s="968"/>
      <c r="I46" s="968"/>
      <c r="J46" s="968"/>
      <c r="K46" s="968"/>
      <c r="L46" s="968"/>
      <c r="M46" s="968"/>
      <c r="N46" s="968"/>
      <c r="O46" s="968"/>
      <c r="P46" s="968"/>
      <c r="Q46" s="968"/>
      <c r="R46" s="968"/>
      <c r="S46" s="968"/>
      <c r="T46" s="968"/>
      <c r="U46" s="968"/>
      <c r="V46" s="968"/>
      <c r="W46" s="968"/>
      <c r="X46" s="968"/>
      <c r="Y46" s="968"/>
      <c r="Z46" s="968"/>
      <c r="AA46" s="968"/>
      <c r="AB46" s="968"/>
      <c r="AC46" s="968"/>
      <c r="AD46" s="968"/>
      <c r="AE46" s="968"/>
      <c r="AF46" s="968"/>
      <c r="AG46" s="968"/>
      <c r="AH46" s="968"/>
      <c r="AI46" s="968"/>
      <c r="AJ46" s="968"/>
      <c r="AK46" s="968"/>
      <c r="AL46" s="968"/>
      <c r="AM46" s="968"/>
      <c r="AN46" s="968"/>
      <c r="AO46" s="968"/>
      <c r="AP46" s="968"/>
      <c r="AQ46" s="968"/>
      <c r="AR46" s="968"/>
      <c r="AS46" s="968"/>
      <c r="AT46" s="968"/>
      <c r="AU46" s="968"/>
      <c r="AV46" s="968"/>
      <c r="AW46" s="968"/>
      <c r="AX46" s="968"/>
      <c r="AY46" s="968"/>
      <c r="AZ46" s="968"/>
      <c r="BA46" s="968"/>
      <c r="BB46" s="968"/>
      <c r="BC46" s="968"/>
      <c r="BD46" s="968"/>
      <c r="BE46" s="968"/>
      <c r="BF46" s="968"/>
      <c r="BG46" s="968"/>
      <c r="BH46" s="968"/>
      <c r="BI46" s="968"/>
      <c r="BJ46" s="968"/>
      <c r="BK46" s="968"/>
      <c r="BL46" s="968"/>
      <c r="BM46" s="968"/>
      <c r="BN46" s="968"/>
      <c r="BO46" s="968"/>
      <c r="BP46" s="968"/>
      <c r="BQ46" s="968"/>
      <c r="BR46" s="968"/>
      <c r="BS46" s="968"/>
      <c r="BT46" s="968"/>
      <c r="BU46" s="970"/>
      <c r="BV46" s="970"/>
      <c r="BW46" s="970"/>
      <c r="BX46" s="970"/>
    </row>
    <row r="47" spans="1:78" s="5" customFormat="1" ht="24.95" customHeight="1" outlineLevel="1">
      <c r="A47" s="989" t="s">
        <v>816</v>
      </c>
      <c r="B47" s="989"/>
      <c r="C47" s="987">
        <v>1.6922282248512699</v>
      </c>
      <c r="D47" s="987">
        <v>1.6922282248512699</v>
      </c>
      <c r="E47" s="968">
        <v>5.3802730188194898</v>
      </c>
      <c r="F47" s="968">
        <v>5.3802730188194898</v>
      </c>
      <c r="G47" s="968">
        <v>1.9063270747232699</v>
      </c>
      <c r="H47" s="968">
        <v>1.9063270747232699</v>
      </c>
      <c r="I47" s="968">
        <v>0.95980873253083299</v>
      </c>
      <c r="J47" s="968">
        <v>0.95980873253083299</v>
      </c>
      <c r="K47" s="968">
        <v>1.14437353213241</v>
      </c>
      <c r="L47" s="968">
        <v>1.14437353213241</v>
      </c>
      <c r="M47" s="968">
        <v>3.2400285816904999</v>
      </c>
      <c r="N47" s="968">
        <v>3.2400285816904999</v>
      </c>
      <c r="O47" s="968">
        <v>1.7477197474294699</v>
      </c>
      <c r="P47" s="968">
        <v>1.7477197474294699</v>
      </c>
      <c r="Q47" s="968">
        <v>1.7477197474294699</v>
      </c>
      <c r="R47" s="968">
        <v>1.7477197474294699</v>
      </c>
      <c r="S47" s="968">
        <v>366.12695000000002</v>
      </c>
      <c r="T47" s="968">
        <v>366.12695000000002</v>
      </c>
      <c r="U47" s="968">
        <v>1182.5996905163399</v>
      </c>
      <c r="V47" s="968">
        <v>1182.5996905163399</v>
      </c>
      <c r="W47" s="968">
        <v>1182.5996905163399</v>
      </c>
      <c r="X47" s="968">
        <v>1182.5996905163399</v>
      </c>
      <c r="Y47" s="968">
        <v>378.06763471229698</v>
      </c>
      <c r="Z47" s="968">
        <v>378.06763471229698</v>
      </c>
      <c r="AA47" s="968">
        <v>378.06763471229698</v>
      </c>
      <c r="AB47" s="968">
        <v>378.06763471229698</v>
      </c>
      <c r="AC47" s="968">
        <v>0.55902846735248901</v>
      </c>
      <c r="AD47" s="968">
        <v>0.55902846735248901</v>
      </c>
      <c r="AE47" s="968">
        <v>0.49131307267618002</v>
      </c>
      <c r="AF47" s="968">
        <v>0.49131307267618002</v>
      </c>
      <c r="AG47" s="968">
        <v>0.49131307267618002</v>
      </c>
      <c r="AH47" s="968">
        <v>0.49131307267618002</v>
      </c>
      <c r="AI47" s="968">
        <v>3.7872563498536298</v>
      </c>
      <c r="AJ47" s="968">
        <v>3.7872563498536298</v>
      </c>
      <c r="AK47" s="968">
        <v>114.630757726881</v>
      </c>
      <c r="AL47" s="968">
        <v>114.630757726881</v>
      </c>
      <c r="AM47" s="968">
        <v>21.275456640302899</v>
      </c>
      <c r="AN47" s="968">
        <v>21.275456640302899</v>
      </c>
      <c r="AO47" s="968">
        <v>10.559883629243901</v>
      </c>
      <c r="AP47" s="968">
        <v>10.559883629243901</v>
      </c>
      <c r="AQ47" s="968">
        <v>63.499496478323003</v>
      </c>
      <c r="AR47" s="968">
        <v>63.499496478323003</v>
      </c>
      <c r="AS47" s="968">
        <v>8.0018349999999998</v>
      </c>
      <c r="AT47" s="968">
        <v>8.0018349999999998</v>
      </c>
      <c r="AU47" s="968">
        <v>8.0018349999999998</v>
      </c>
      <c r="AV47" s="968">
        <v>8.0018349999999998</v>
      </c>
      <c r="AW47" s="968">
        <v>10.1741327715709</v>
      </c>
      <c r="AX47" s="968">
        <v>10.1741327715709</v>
      </c>
      <c r="AY47" s="968">
        <v>0.60162375469416296</v>
      </c>
      <c r="AZ47" s="968">
        <v>0.60162375469416296</v>
      </c>
      <c r="BA47" s="968">
        <v>0.60162375469416296</v>
      </c>
      <c r="BB47" s="968">
        <v>0.60162375469416296</v>
      </c>
      <c r="BC47" s="968">
        <v>2348.2262572883701</v>
      </c>
      <c r="BD47" s="968">
        <v>2348.2262572883701</v>
      </c>
      <c r="BE47" s="968">
        <v>1.5152363702970399</v>
      </c>
      <c r="BF47" s="968">
        <v>1.5152363702970399</v>
      </c>
      <c r="BG47" s="968">
        <v>1.5152363702970399</v>
      </c>
      <c r="BH47" s="968">
        <v>1.5152363702970399</v>
      </c>
      <c r="BI47" s="968">
        <v>1.9553791781498799</v>
      </c>
      <c r="BJ47" s="968">
        <v>1.9553791781498799</v>
      </c>
      <c r="BK47" s="968">
        <v>3.7213827872032801</v>
      </c>
      <c r="BL47" s="968">
        <v>3.7213827872032801</v>
      </c>
      <c r="BM47" s="968">
        <v>18.628941111403901</v>
      </c>
      <c r="BN47" s="968">
        <v>18.628941111403901</v>
      </c>
      <c r="BO47" s="968">
        <v>18.628941111403901</v>
      </c>
      <c r="BP47" s="968">
        <v>18.628941111403901</v>
      </c>
      <c r="BQ47" s="968">
        <v>5.5906511928953604</v>
      </c>
      <c r="BR47" s="968">
        <v>5.5906511928953604</v>
      </c>
      <c r="BS47" s="968">
        <v>20.507724025547098</v>
      </c>
      <c r="BT47" s="968">
        <v>20.507724025547098</v>
      </c>
      <c r="BU47" s="970"/>
      <c r="BV47" s="970"/>
      <c r="BW47" s="970"/>
      <c r="BX47" s="970"/>
    </row>
    <row r="48" spans="1:78" s="5" customFormat="1" ht="24.95" customHeight="1" outlineLevel="1">
      <c r="A48" s="990"/>
      <c r="B48" s="990"/>
      <c r="C48" s="988"/>
      <c r="D48" s="988"/>
      <c r="E48" s="969"/>
      <c r="F48" s="969"/>
      <c r="G48" s="969"/>
      <c r="H48" s="969"/>
      <c r="I48" s="969"/>
      <c r="J48" s="969"/>
      <c r="K48" s="969"/>
      <c r="L48" s="969"/>
      <c r="M48" s="969"/>
      <c r="N48" s="969"/>
      <c r="O48" s="969"/>
      <c r="P48" s="969"/>
      <c r="Q48" s="969"/>
      <c r="R48" s="969"/>
      <c r="S48" s="969"/>
      <c r="T48" s="969"/>
      <c r="U48" s="969"/>
      <c r="V48" s="969"/>
      <c r="W48" s="969"/>
      <c r="X48" s="969"/>
      <c r="Y48" s="969"/>
      <c r="Z48" s="969"/>
      <c r="AA48" s="969"/>
      <c r="AB48" s="969"/>
      <c r="AC48" s="969"/>
      <c r="AD48" s="969"/>
      <c r="AE48" s="969"/>
      <c r="AF48" s="969"/>
      <c r="AG48" s="969"/>
      <c r="AH48" s="969"/>
      <c r="AI48" s="969"/>
      <c r="AJ48" s="969"/>
      <c r="AK48" s="969"/>
      <c r="AL48" s="969"/>
      <c r="AM48" s="969"/>
      <c r="AN48" s="969"/>
      <c r="AO48" s="969"/>
      <c r="AP48" s="969"/>
      <c r="AQ48" s="969"/>
      <c r="AR48" s="969"/>
      <c r="AS48" s="969"/>
      <c r="AT48" s="969"/>
      <c r="AU48" s="969"/>
      <c r="AV48" s="969"/>
      <c r="AW48" s="969"/>
      <c r="AX48" s="969"/>
      <c r="AY48" s="969"/>
      <c r="AZ48" s="969"/>
      <c r="BA48" s="969"/>
      <c r="BB48" s="969"/>
      <c r="BC48" s="969"/>
      <c r="BD48" s="969"/>
      <c r="BE48" s="969"/>
      <c r="BF48" s="969"/>
      <c r="BG48" s="969"/>
      <c r="BH48" s="969"/>
      <c r="BI48" s="969"/>
      <c r="BJ48" s="969"/>
      <c r="BK48" s="969"/>
      <c r="BL48" s="969"/>
      <c r="BM48" s="969"/>
      <c r="BN48" s="969"/>
      <c r="BO48" s="969"/>
      <c r="BP48" s="969"/>
      <c r="BQ48" s="969"/>
      <c r="BR48" s="969"/>
      <c r="BS48" s="969"/>
      <c r="BT48" s="969"/>
      <c r="BU48" s="971"/>
      <c r="BV48" s="971"/>
      <c r="BW48" s="971"/>
      <c r="BX48" s="971"/>
    </row>
    <row r="49" spans="1:72" s="5" customFormat="1" ht="14.25" customHeight="1">
      <c r="A49" s="48"/>
      <c r="B49" s="74"/>
      <c r="C49" s="937"/>
      <c r="D49" s="942"/>
      <c r="E49" s="85"/>
      <c r="F49" s="85"/>
      <c r="G49" s="85"/>
      <c r="H49" s="85"/>
      <c r="I49" s="85"/>
      <c r="J49" s="85"/>
      <c r="K49" s="85"/>
      <c r="L49" s="85"/>
      <c r="M49" s="85"/>
      <c r="N49" s="85"/>
      <c r="O49" s="110"/>
      <c r="P49" s="85"/>
      <c r="Q49" s="85"/>
      <c r="R49" s="85"/>
      <c r="S49" s="107"/>
      <c r="T49" s="85"/>
      <c r="U49" s="85"/>
      <c r="V49" s="85"/>
      <c r="W49" s="108"/>
      <c r="X49" s="85"/>
      <c r="Y49" s="85"/>
      <c r="Z49" s="85"/>
      <c r="AA49" s="82"/>
      <c r="AB49" s="85"/>
      <c r="AC49" s="85"/>
      <c r="AD49" s="85"/>
      <c r="AE49" s="85"/>
      <c r="AF49" s="85"/>
      <c r="AG49" s="85"/>
      <c r="AH49" s="85"/>
      <c r="AI49" s="85"/>
      <c r="AJ49" s="85"/>
      <c r="AK49" s="85"/>
      <c r="AL49" s="85"/>
      <c r="AM49" s="85"/>
      <c r="AN49" s="85"/>
      <c r="AO49" s="85"/>
      <c r="AP49" s="85"/>
      <c r="AQ49" s="82"/>
      <c r="AR49" s="82"/>
      <c r="AS49" s="82"/>
      <c r="AT49" s="82"/>
      <c r="AU49" s="82"/>
      <c r="AV49" s="104"/>
      <c r="AW49" s="85"/>
      <c r="AX49" s="103"/>
      <c r="AY49" s="104"/>
      <c r="AZ49" s="104"/>
      <c r="BA49" s="104"/>
      <c r="BB49" s="104"/>
      <c r="BC49" s="104"/>
      <c r="BD49" s="108"/>
      <c r="BE49" s="108"/>
      <c r="BF49" s="83"/>
      <c r="BG49" s="108"/>
      <c r="BH49" s="108"/>
      <c r="BI49" s="112"/>
      <c r="BJ49" s="108"/>
      <c r="BK49" s="108"/>
      <c r="BL49" s="85"/>
      <c r="BM49" s="105"/>
      <c r="BN49" s="105"/>
      <c r="BO49" s="106"/>
      <c r="BP49" s="105"/>
      <c r="BQ49" s="105"/>
      <c r="BR49" s="105"/>
      <c r="BS49" s="85"/>
      <c r="BT49" s="105"/>
    </row>
    <row r="50" spans="1:72" ht="16.5" thickBot="1">
      <c r="H50" s="129"/>
      <c r="I50" s="129"/>
      <c r="J50" s="129"/>
      <c r="N50" s="62"/>
      <c r="Q50" s="58"/>
      <c r="S50" s="62"/>
      <c r="W50" s="90"/>
      <c r="AA50" s="88"/>
      <c r="BI50" s="62"/>
      <c r="BO50" s="62"/>
      <c r="BR50" s="62"/>
    </row>
    <row r="51" spans="1:72" ht="24.95" customHeight="1">
      <c r="A51" s="972" t="s">
        <v>818</v>
      </c>
      <c r="B51" s="972"/>
      <c r="H51" s="992" t="s">
        <v>865</v>
      </c>
      <c r="I51" s="993"/>
      <c r="J51" s="993"/>
      <c r="K51" s="993"/>
      <c r="L51" s="993"/>
      <c r="M51" s="993"/>
      <c r="N51" s="993"/>
      <c r="O51" s="994"/>
      <c r="P51" s="919"/>
      <c r="Q51" s="919"/>
      <c r="S51" s="62"/>
      <c r="W51" s="90"/>
      <c r="AA51" s="88"/>
      <c r="AP51" s="57"/>
      <c r="AQ51" s="57"/>
      <c r="AR51" s="57"/>
      <c r="AS51" s="57"/>
      <c r="AT51" s="57"/>
      <c r="AU51" s="57"/>
      <c r="AV51" s="63"/>
      <c r="AW51" s="57"/>
      <c r="AX51" s="57"/>
      <c r="AY51" s="57"/>
      <c r="AZ51" s="57"/>
      <c r="BA51" s="57"/>
      <c r="BB51" s="57"/>
      <c r="BC51" s="62"/>
      <c r="BD51" s="62"/>
      <c r="BE51" s="64"/>
      <c r="BF51" s="62"/>
      <c r="BG51" s="62"/>
      <c r="BH51" s="62"/>
      <c r="BI51" s="62"/>
      <c r="BJ51" s="62"/>
      <c r="BK51" s="62"/>
      <c r="BM51" s="62"/>
      <c r="BN51" s="62"/>
      <c r="BO51" s="64"/>
      <c r="BP51" s="62"/>
      <c r="BQ51" s="62"/>
      <c r="BR51" s="62"/>
      <c r="BS51" s="62"/>
      <c r="BT51" s="62"/>
    </row>
    <row r="52" spans="1:72" ht="20.100000000000001" customHeight="1" thickBot="1">
      <c r="A52" s="123" t="s">
        <v>883</v>
      </c>
      <c r="B52" s="118">
        <v>0.02</v>
      </c>
      <c r="C52" s="957" t="s">
        <v>820</v>
      </c>
      <c r="H52" s="995"/>
      <c r="I52" s="996"/>
      <c r="J52" s="996"/>
      <c r="K52" s="996"/>
      <c r="L52" s="996"/>
      <c r="M52" s="996"/>
      <c r="N52" s="996"/>
      <c r="O52" s="997"/>
      <c r="P52" s="919"/>
      <c r="Q52" s="919"/>
      <c r="S52" s="62"/>
      <c r="W52" s="90"/>
      <c r="AA52" s="88"/>
      <c r="AO52" s="62"/>
      <c r="AP52" s="57"/>
      <c r="AQ52" s="57"/>
      <c r="AR52" s="57"/>
      <c r="AS52" s="57"/>
      <c r="AT52" s="57"/>
      <c r="AU52" s="57"/>
      <c r="AV52" s="63"/>
      <c r="AW52" s="57"/>
      <c r="AX52" s="57"/>
      <c r="AY52" s="57"/>
      <c r="AZ52" s="57"/>
      <c r="BA52" s="57"/>
      <c r="BB52" s="57"/>
      <c r="BC52" s="62"/>
      <c r="BD52" s="62"/>
      <c r="BE52" s="64"/>
      <c r="BF52" s="62"/>
      <c r="BG52" s="62"/>
      <c r="BH52" s="62"/>
      <c r="BI52" s="62"/>
      <c r="BJ52" s="62"/>
      <c r="BK52" s="62"/>
      <c r="BM52" s="62"/>
      <c r="BN52" s="62"/>
      <c r="BO52" s="64"/>
      <c r="BP52" s="62"/>
      <c r="BQ52" s="62"/>
      <c r="BR52" s="62"/>
      <c r="BS52" s="62"/>
      <c r="BT52" s="62"/>
    </row>
    <row r="53" spans="1:72" ht="20.100000000000001" customHeight="1">
      <c r="A53" s="123" t="s">
        <v>56</v>
      </c>
      <c r="B53" s="118">
        <v>0.01</v>
      </c>
      <c r="C53" s="957" t="s">
        <v>824</v>
      </c>
      <c r="H53" s="130"/>
      <c r="I53" s="129"/>
      <c r="J53" s="129"/>
      <c r="S53" s="62"/>
      <c r="W53" s="90"/>
      <c r="AA53" s="88"/>
      <c r="AP53" s="57"/>
      <c r="AQ53" s="57"/>
      <c r="AR53" s="57"/>
      <c r="AS53" s="57"/>
      <c r="AT53" s="57"/>
      <c r="AU53" s="57"/>
      <c r="AV53" s="63"/>
      <c r="AW53" s="57"/>
      <c r="AX53" s="57"/>
      <c r="AY53" s="57"/>
      <c r="AZ53" s="57"/>
      <c r="BA53" s="57"/>
      <c r="BB53" s="57"/>
      <c r="BC53" s="66"/>
      <c r="BD53" s="66"/>
      <c r="BE53" s="67"/>
      <c r="BF53" s="66"/>
      <c r="BG53" s="66"/>
      <c r="BH53" s="66"/>
      <c r="BI53" s="62"/>
      <c r="BJ53" s="66"/>
      <c r="BK53" s="66"/>
      <c r="BM53" s="66"/>
      <c r="BN53" s="66"/>
      <c r="BO53" s="67"/>
      <c r="BP53" s="66"/>
      <c r="BQ53" s="66"/>
      <c r="BR53" s="66"/>
      <c r="BS53" s="66"/>
      <c r="BT53" s="66"/>
    </row>
    <row r="54" spans="1:72" ht="20.100000000000001" customHeight="1">
      <c r="A54" s="123" t="s">
        <v>884</v>
      </c>
      <c r="B54" s="119">
        <v>20</v>
      </c>
      <c r="C54" s="957" t="s">
        <v>821</v>
      </c>
      <c r="H54" s="130"/>
      <c r="I54" s="129"/>
      <c r="J54" s="129"/>
      <c r="M54" s="707"/>
      <c r="N54" s="707"/>
      <c r="O54" s="707"/>
      <c r="P54" s="707"/>
      <c r="Q54" s="707"/>
      <c r="S54" s="62"/>
      <c r="W54" s="90"/>
      <c r="AA54" s="88"/>
      <c r="BI54" s="62"/>
      <c r="BO54" s="62"/>
      <c r="BR54" s="62"/>
    </row>
    <row r="55" spans="1:72" ht="27.6" customHeight="1">
      <c r="A55" s="123" t="s">
        <v>59</v>
      </c>
      <c r="B55" s="119">
        <v>12</v>
      </c>
      <c r="C55" s="957" t="s">
        <v>822</v>
      </c>
      <c r="H55" s="130"/>
      <c r="I55" s="129"/>
      <c r="J55" s="129"/>
      <c r="K55" s="998" t="s">
        <v>867</v>
      </c>
      <c r="L55" s="998"/>
      <c r="M55" s="998"/>
      <c r="N55" s="998"/>
      <c r="O55" s="998"/>
      <c r="P55" s="707"/>
      <c r="Q55" s="707"/>
      <c r="S55" s="62"/>
      <c r="W55" s="90"/>
      <c r="AA55" s="88"/>
      <c r="AP55" s="57"/>
      <c r="AQ55" s="57"/>
      <c r="AR55" s="57"/>
      <c r="AS55" s="57"/>
      <c r="AV55" s="68"/>
      <c r="BI55" s="62"/>
      <c r="BO55" s="62"/>
    </row>
    <row r="56" spans="1:72" ht="20.100000000000001" customHeight="1">
      <c r="A56" s="123" t="s">
        <v>40</v>
      </c>
      <c r="B56" s="120">
        <v>1</v>
      </c>
      <c r="C56" s="957" t="s">
        <v>496</v>
      </c>
      <c r="H56" s="130"/>
      <c r="I56" s="129"/>
      <c r="J56" s="129"/>
      <c r="Q56" s="58"/>
      <c r="S56" s="62"/>
      <c r="W56" s="90"/>
      <c r="AA56" s="88"/>
      <c r="AP56" s="57"/>
      <c r="AQ56" s="57"/>
      <c r="AR56" s="57"/>
      <c r="AS56" s="57"/>
      <c r="AV56" s="68"/>
      <c r="BI56" s="62"/>
    </row>
    <row r="57" spans="1:72" ht="20.100000000000001" customHeight="1">
      <c r="A57" s="123" t="s">
        <v>58</v>
      </c>
      <c r="B57" s="932">
        <v>2015</v>
      </c>
      <c r="C57" s="957" t="s">
        <v>819</v>
      </c>
      <c r="H57" s="130"/>
      <c r="I57" s="129"/>
      <c r="J57" s="129"/>
      <c r="K57" s="998" t="s">
        <v>868</v>
      </c>
      <c r="L57" s="998"/>
      <c r="M57" s="998"/>
      <c r="N57" s="998"/>
      <c r="O57" s="998"/>
      <c r="S57" s="62"/>
      <c r="W57" s="90"/>
      <c r="AA57" s="88"/>
      <c r="AP57" s="57"/>
      <c r="AQ57" s="57"/>
      <c r="AR57" s="57"/>
      <c r="AS57" s="57"/>
      <c r="AV57" s="57"/>
      <c r="BI57" s="62"/>
      <c r="BN57" s="62"/>
      <c r="BQ57" s="65"/>
      <c r="BS57" s="65"/>
    </row>
    <row r="58" spans="1:72" ht="20.100000000000001" customHeight="1">
      <c r="A58" s="123" t="s">
        <v>61</v>
      </c>
      <c r="B58" s="121">
        <v>3.5000000000000003E-2</v>
      </c>
      <c r="C58" s="957" t="s">
        <v>823</v>
      </c>
      <c r="H58" s="130"/>
      <c r="I58" s="129"/>
      <c r="J58" s="129"/>
      <c r="K58" s="998"/>
      <c r="L58" s="998"/>
      <c r="M58" s="998"/>
      <c r="N58" s="998"/>
      <c r="O58" s="998"/>
      <c r="S58" s="62"/>
      <c r="W58" s="90"/>
      <c r="AA58" s="88"/>
      <c r="BI58" s="62"/>
      <c r="BN58" s="62"/>
      <c r="BP58" s="62"/>
      <c r="BQ58" s="65"/>
    </row>
    <row r="59" spans="1:72" ht="20.100000000000001" customHeight="1">
      <c r="A59" s="123" t="s">
        <v>712</v>
      </c>
      <c r="B59" s="117">
        <v>0.02</v>
      </c>
      <c r="C59" s="957" t="s">
        <v>824</v>
      </c>
      <c r="H59" s="130"/>
      <c r="I59" s="129"/>
      <c r="J59" s="129"/>
      <c r="S59" s="62"/>
      <c r="W59" s="90"/>
      <c r="AA59" s="88"/>
      <c r="AP59" s="57"/>
      <c r="AQ59" s="57"/>
      <c r="AR59" s="57"/>
      <c r="AS59" s="57"/>
      <c r="AV59" s="69"/>
      <c r="BI59" s="62"/>
      <c r="BQ59" s="62"/>
    </row>
    <row r="60" spans="1:72" ht="20.100000000000001" customHeight="1">
      <c r="A60" s="123" t="s">
        <v>478</v>
      </c>
      <c r="B60" s="118" t="s">
        <v>467</v>
      </c>
      <c r="C60" s="957" t="s">
        <v>494</v>
      </c>
      <c r="H60" s="130"/>
      <c r="I60" s="129"/>
      <c r="J60" s="129"/>
      <c r="K60" s="998" t="s">
        <v>866</v>
      </c>
      <c r="L60" s="998"/>
      <c r="M60" s="998"/>
      <c r="N60" s="998"/>
      <c r="O60" s="998"/>
      <c r="S60" s="62"/>
      <c r="W60" s="90"/>
      <c r="AA60" s="88"/>
      <c r="AP60" s="57"/>
      <c r="AQ60" s="57"/>
      <c r="AR60" s="57"/>
      <c r="AS60" s="57"/>
      <c r="BI60" s="62"/>
    </row>
    <row r="61" spans="1:72" ht="19.899999999999999" customHeight="1">
      <c r="A61" s="123" t="s">
        <v>451</v>
      </c>
      <c r="B61" s="118" t="s">
        <v>450</v>
      </c>
      <c r="C61" s="957" t="s">
        <v>452</v>
      </c>
      <c r="H61" s="130"/>
      <c r="I61" s="129"/>
      <c r="J61" s="129"/>
      <c r="K61" s="998"/>
      <c r="L61" s="998"/>
      <c r="M61" s="998"/>
      <c r="N61" s="998"/>
      <c r="O61" s="998"/>
      <c r="S61" s="62"/>
      <c r="AA61" s="88"/>
      <c r="AP61" s="57"/>
      <c r="AQ61" s="57"/>
      <c r="AR61" s="57"/>
      <c r="AS61" s="57"/>
      <c r="BI61" s="62"/>
      <c r="BP61" s="62"/>
    </row>
    <row r="62" spans="1:72" ht="20.100000000000001" customHeight="1">
      <c r="A62" s="124" t="s">
        <v>523</v>
      </c>
      <c r="B62" s="122" t="s">
        <v>524</v>
      </c>
      <c r="C62" s="957"/>
      <c r="H62" s="130"/>
      <c r="I62" s="129"/>
      <c r="J62" s="129"/>
      <c r="L62" s="10"/>
      <c r="S62" s="62"/>
      <c r="AA62" s="88"/>
      <c r="BI62" s="62"/>
    </row>
    <row r="63" spans="1:72" ht="19.899999999999999" customHeight="1">
      <c r="A63" s="115"/>
      <c r="B63" s="116"/>
      <c r="H63" s="129"/>
      <c r="I63" s="991" t="s">
        <v>889</v>
      </c>
      <c r="J63" s="991"/>
      <c r="K63" s="991"/>
      <c r="L63" s="991"/>
      <c r="M63" s="991"/>
      <c r="N63" s="991"/>
      <c r="O63" s="991"/>
      <c r="S63" s="62"/>
      <c r="AA63" s="88"/>
      <c r="AP63" s="57"/>
      <c r="AQ63" s="57"/>
      <c r="AR63" s="57"/>
      <c r="AS63" s="57"/>
      <c r="AT63" s="59"/>
      <c r="AU63" s="65"/>
      <c r="BI63" s="62"/>
      <c r="BO63" s="62"/>
    </row>
    <row r="64" spans="1:72" ht="15">
      <c r="A64" s="115"/>
      <c r="B64" s="116"/>
      <c r="H64" s="129"/>
      <c r="I64" s="991"/>
      <c r="J64" s="991"/>
      <c r="K64" s="991"/>
      <c r="L64" s="991"/>
      <c r="M64" s="991"/>
      <c r="N64" s="991"/>
      <c r="O64" s="991"/>
      <c r="S64" s="62"/>
      <c r="AP64" s="57"/>
      <c r="AQ64" s="57"/>
      <c r="AR64" s="57"/>
      <c r="AS64" s="57"/>
      <c r="AT64" s="59"/>
      <c r="AU64" s="62"/>
      <c r="BI64" s="62"/>
      <c r="BP64" s="62"/>
      <c r="BQ64" s="65"/>
      <c r="BS64" s="62"/>
      <c r="BT64" s="65"/>
    </row>
    <row r="65" spans="1:72" ht="23.25" customHeight="1">
      <c r="A65" s="308"/>
      <c r="B65" s="310"/>
      <c r="H65" s="129"/>
      <c r="I65" s="991" t="s">
        <v>864</v>
      </c>
      <c r="J65" s="991"/>
      <c r="K65" s="991"/>
      <c r="L65" s="991"/>
      <c r="M65" s="991"/>
      <c r="N65" s="991"/>
      <c r="O65" s="991"/>
      <c r="S65" s="62"/>
      <c r="AQ65" s="62"/>
      <c r="AT65" s="62"/>
      <c r="BI65" s="62"/>
      <c r="BP65" s="62"/>
      <c r="BQ65" s="62"/>
      <c r="BS65" s="62"/>
      <c r="BT65" s="62"/>
    </row>
    <row r="66" spans="1:72" ht="23.25">
      <c r="A66" s="308"/>
      <c r="B66" s="311" t="s">
        <v>450</v>
      </c>
      <c r="H66" s="129"/>
      <c r="I66" s="991"/>
      <c r="J66" s="991"/>
      <c r="K66" s="991"/>
      <c r="L66" s="991"/>
      <c r="M66" s="991"/>
      <c r="N66" s="991"/>
      <c r="O66" s="991"/>
      <c r="S66" s="62"/>
      <c r="AQ66" s="62"/>
      <c r="AT66" s="62"/>
      <c r="BI66" s="62"/>
      <c r="BP66" s="62"/>
      <c r="BS66" s="62"/>
    </row>
    <row r="67" spans="1:72" ht="23.25">
      <c r="A67" s="308"/>
      <c r="B67" s="311" t="s">
        <v>139</v>
      </c>
      <c r="H67" s="129"/>
      <c r="S67" s="62"/>
      <c r="AQ67" s="62"/>
      <c r="AR67" s="62"/>
      <c r="AT67" s="62"/>
      <c r="AU67" s="62"/>
      <c r="BI67" s="62"/>
      <c r="BP67" s="62"/>
      <c r="BQ67" s="65"/>
      <c r="BS67" s="62"/>
    </row>
    <row r="68" spans="1:72" ht="23.25">
      <c r="A68" s="308"/>
      <c r="B68" s="311"/>
      <c r="H68" s="129"/>
      <c r="I68" s="129"/>
      <c r="J68" s="129"/>
      <c r="S68" s="62"/>
      <c r="BE68" s="70"/>
      <c r="BI68" s="62"/>
      <c r="BP68" s="62"/>
      <c r="BQ68" s="65"/>
      <c r="BS68" s="62"/>
      <c r="BT68" s="62"/>
    </row>
    <row r="69" spans="1:72" ht="23.25">
      <c r="A69" s="308"/>
      <c r="B69" s="311" t="s">
        <v>467</v>
      </c>
      <c r="H69" s="129"/>
      <c r="I69" s="129"/>
      <c r="J69" s="129"/>
      <c r="S69" s="62"/>
      <c r="BI69" s="62"/>
      <c r="BQ69" s="62"/>
    </row>
    <row r="70" spans="1:72" ht="23.25">
      <c r="A70" s="308"/>
      <c r="B70" s="311" t="s">
        <v>469</v>
      </c>
      <c r="G70" s="129"/>
      <c r="H70" s="129"/>
      <c r="I70" s="129"/>
      <c r="S70" s="62"/>
      <c r="BI70" s="62"/>
    </row>
    <row r="71" spans="1:72" ht="23.25">
      <c r="A71" s="308"/>
      <c r="B71" s="311" t="s">
        <v>470</v>
      </c>
      <c r="G71" s="129"/>
      <c r="H71" s="129"/>
      <c r="I71" s="129"/>
      <c r="S71" s="62"/>
      <c r="BI71" s="62"/>
    </row>
    <row r="72" spans="1:72" ht="23.25">
      <c r="A72" s="308"/>
      <c r="B72" s="311"/>
      <c r="G72" s="129"/>
      <c r="H72" s="129"/>
      <c r="I72" s="129"/>
      <c r="S72" s="62"/>
      <c r="BI72" s="62"/>
    </row>
    <row r="73" spans="1:72" ht="23.25">
      <c r="A73" s="308"/>
      <c r="B73" s="313">
        <v>0</v>
      </c>
      <c r="G73" s="129"/>
      <c r="H73" s="129"/>
      <c r="I73" s="129"/>
      <c r="S73" s="62"/>
      <c r="BI73" s="62"/>
    </row>
    <row r="74" spans="1:72" ht="23.25">
      <c r="A74" s="308"/>
      <c r="B74" s="313">
        <v>0.1</v>
      </c>
      <c r="G74" s="129"/>
      <c r="H74" s="129"/>
      <c r="I74" s="129"/>
    </row>
    <row r="75" spans="1:72" ht="23.25">
      <c r="A75" s="308"/>
      <c r="B75" s="313">
        <v>0.2</v>
      </c>
      <c r="G75" s="129"/>
      <c r="H75" s="129"/>
      <c r="I75" s="129"/>
    </row>
    <row r="76" spans="1:72" ht="23.25">
      <c r="A76" s="308"/>
      <c r="B76" s="313">
        <v>0.3</v>
      </c>
      <c r="G76" s="129"/>
      <c r="H76" s="129"/>
      <c r="I76" s="129"/>
    </row>
    <row r="77" spans="1:72" ht="23.25">
      <c r="A77" s="308"/>
      <c r="B77" s="313">
        <v>0.4</v>
      </c>
      <c r="G77" s="129"/>
      <c r="H77" s="129"/>
      <c r="I77" s="129"/>
    </row>
    <row r="78" spans="1:72" ht="23.25">
      <c r="A78" s="308"/>
      <c r="B78" s="313">
        <v>0.5</v>
      </c>
      <c r="G78" s="129"/>
      <c r="H78" s="129"/>
      <c r="I78" s="129"/>
    </row>
    <row r="79" spans="1:72" ht="23.25">
      <c r="A79" s="308"/>
      <c r="B79" s="313">
        <v>0.6</v>
      </c>
    </row>
    <row r="80" spans="1:72" ht="23.25">
      <c r="A80" s="308"/>
      <c r="B80" s="313">
        <v>0.7</v>
      </c>
    </row>
    <row r="81" spans="1:2" ht="23.25">
      <c r="A81" s="308"/>
      <c r="B81" s="313">
        <v>0.8</v>
      </c>
    </row>
    <row r="82" spans="1:2" ht="23.25">
      <c r="A82" s="308"/>
      <c r="B82" s="313">
        <v>0.9</v>
      </c>
    </row>
    <row r="83" spans="1:2" ht="23.25">
      <c r="A83" s="308"/>
      <c r="B83" s="313">
        <v>1</v>
      </c>
    </row>
    <row r="84" spans="1:2" ht="23.25">
      <c r="A84" s="308"/>
      <c r="B84" s="311"/>
    </row>
    <row r="85" spans="1:2" ht="23.25">
      <c r="A85" s="308"/>
      <c r="B85" s="312">
        <v>0</v>
      </c>
    </row>
    <row r="86" spans="1:2" ht="23.25">
      <c r="A86" s="308"/>
      <c r="B86" s="312">
        <v>0.01</v>
      </c>
    </row>
    <row r="87" spans="1:2" ht="23.25">
      <c r="A87" s="308"/>
      <c r="B87" s="312">
        <v>0.02</v>
      </c>
    </row>
    <row r="88" spans="1:2" ht="23.25">
      <c r="A88" s="308"/>
      <c r="B88" s="312">
        <v>0.03</v>
      </c>
    </row>
    <row r="89" spans="1:2" ht="23.25">
      <c r="A89" s="308"/>
      <c r="B89" s="312">
        <v>3.5000000000000003E-2</v>
      </c>
    </row>
    <row r="90" spans="1:2" ht="23.25">
      <c r="A90" s="308"/>
      <c r="B90" s="312">
        <v>0.04</v>
      </c>
    </row>
    <row r="91" spans="1:2" ht="23.25">
      <c r="A91" s="308"/>
      <c r="B91" s="312">
        <v>0.05</v>
      </c>
    </row>
    <row r="92" spans="1:2" ht="23.25">
      <c r="A92" s="308"/>
      <c r="B92" s="312">
        <v>0.06</v>
      </c>
    </row>
    <row r="93" spans="1:2" ht="23.25">
      <c r="A93" s="308"/>
      <c r="B93" s="311"/>
    </row>
    <row r="94" spans="1:2" ht="23.25">
      <c r="A94" s="308"/>
      <c r="B94" s="311"/>
    </row>
    <row r="95" spans="1:2" ht="23.25">
      <c r="A95" s="308"/>
      <c r="B95" s="311"/>
    </row>
    <row r="96" spans="1:2" ht="23.25">
      <c r="A96" s="308"/>
      <c r="B96" s="311"/>
    </row>
    <row r="97" spans="1:2" ht="23.25">
      <c r="A97" s="308"/>
      <c r="B97" s="311"/>
    </row>
    <row r="98" spans="1:2" ht="23.25">
      <c r="A98" s="308"/>
      <c r="B98" s="311" t="s">
        <v>524</v>
      </c>
    </row>
    <row r="99" spans="1:2" ht="23.25">
      <c r="A99" s="308"/>
      <c r="B99" s="311"/>
    </row>
    <row r="100" spans="1:2" ht="23.25">
      <c r="A100" s="308"/>
      <c r="B100" s="311"/>
    </row>
    <row r="101" spans="1:2" ht="23.25">
      <c r="A101" s="308"/>
      <c r="B101" s="311"/>
    </row>
    <row r="102" spans="1:2" ht="23.25">
      <c r="A102" s="308"/>
      <c r="B102" s="310"/>
    </row>
    <row r="103" spans="1:2" ht="23.25">
      <c r="A103" s="308"/>
      <c r="B103" s="310"/>
    </row>
    <row r="104" spans="1:2" ht="23.25">
      <c r="A104" s="308"/>
      <c r="B104" s="310"/>
    </row>
    <row r="105" spans="1:2" ht="23.25">
      <c r="A105" s="308"/>
      <c r="B105" s="310"/>
    </row>
    <row r="106" spans="1:2" ht="23.25">
      <c r="A106" s="308"/>
      <c r="B106" s="310"/>
    </row>
    <row r="107" spans="1:2" ht="23.25">
      <c r="A107" s="308"/>
      <c r="B107" s="310"/>
    </row>
    <row r="108" spans="1:2" ht="23.25">
      <c r="A108" s="308"/>
      <c r="B108" s="310"/>
    </row>
    <row r="109" spans="1:2" ht="23.25">
      <c r="A109" s="308"/>
      <c r="B109" s="310"/>
    </row>
    <row r="110" spans="1:2" ht="23.25">
      <c r="A110" s="308"/>
      <c r="B110" s="310"/>
    </row>
    <row r="111" spans="1:2" ht="23.25">
      <c r="A111" s="308"/>
      <c r="B111" s="310"/>
    </row>
    <row r="112" spans="1:2" ht="23.25">
      <c r="A112" s="308"/>
      <c r="B112" s="310"/>
    </row>
    <row r="113" spans="1:2" ht="23.25">
      <c r="A113" s="308"/>
      <c r="B113" s="310"/>
    </row>
    <row r="114" spans="1:2" ht="23.25">
      <c r="A114" s="308"/>
      <c r="B114" s="310"/>
    </row>
    <row r="115" spans="1:2" ht="23.25">
      <c r="A115" s="308"/>
      <c r="B115" s="310"/>
    </row>
    <row r="116" spans="1:2" ht="23.25">
      <c r="A116" s="308"/>
      <c r="B116" s="310"/>
    </row>
    <row r="117" spans="1:2" ht="23.25">
      <c r="A117" s="308"/>
      <c r="B117" s="310"/>
    </row>
    <row r="118" spans="1:2" ht="23.25">
      <c r="A118" s="308"/>
      <c r="B118" s="310"/>
    </row>
    <row r="119" spans="1:2" ht="23.25">
      <c r="A119" s="308"/>
      <c r="B119" s="310"/>
    </row>
    <row r="120" spans="1:2" ht="23.25">
      <c r="A120" s="308"/>
      <c r="B120" s="310"/>
    </row>
    <row r="121" spans="1:2" ht="23.25">
      <c r="A121" s="308"/>
      <c r="B121" s="310"/>
    </row>
    <row r="122" spans="1:2" ht="23.25">
      <c r="A122" s="308"/>
      <c r="B122" s="310"/>
    </row>
    <row r="123" spans="1:2" ht="23.25">
      <c r="A123" s="308"/>
      <c r="B123" s="310"/>
    </row>
    <row r="124" spans="1:2" ht="23.25">
      <c r="A124" s="308"/>
      <c r="B124" s="310"/>
    </row>
    <row r="125" spans="1:2" ht="15.75">
      <c r="A125" s="308"/>
      <c r="B125" s="309"/>
    </row>
    <row r="126" spans="1:2" ht="15.75">
      <c r="A126" s="308"/>
      <c r="B126" s="309"/>
    </row>
    <row r="127" spans="1:2" ht="15.75">
      <c r="A127" s="308"/>
      <c r="B127" s="309"/>
    </row>
    <row r="128" spans="1:2" ht="15.75">
      <c r="A128" s="308"/>
      <c r="B128" s="309"/>
    </row>
    <row r="129" spans="1:2" ht="15.75">
      <c r="A129" s="308"/>
      <c r="B129" s="309"/>
    </row>
    <row r="130" spans="1:2" ht="15.75">
      <c r="A130" s="308"/>
      <c r="B130" s="309"/>
    </row>
    <row r="131" spans="1:2" ht="15.75">
      <c r="A131" s="308"/>
      <c r="B131" s="309"/>
    </row>
    <row r="132" spans="1:2" ht="15.75">
      <c r="A132" s="308"/>
      <c r="B132" s="309"/>
    </row>
    <row r="133" spans="1:2" ht="15.75">
      <c r="A133" s="308"/>
      <c r="B133" s="309"/>
    </row>
    <row r="134" spans="1:2" ht="15.75">
      <c r="A134" s="308"/>
      <c r="B134" s="309"/>
    </row>
    <row r="135" spans="1:2" ht="15.75">
      <c r="A135" s="308"/>
      <c r="B135" s="309"/>
    </row>
    <row r="136" spans="1:2" ht="15.75">
      <c r="A136" s="308"/>
      <c r="B136" s="309"/>
    </row>
    <row r="137" spans="1:2" ht="15.75">
      <c r="A137" s="308"/>
      <c r="B137" s="309"/>
    </row>
    <row r="138" spans="1:2" ht="15.75">
      <c r="A138" s="308"/>
      <c r="B138" s="309"/>
    </row>
    <row r="139" spans="1:2" ht="15.75">
      <c r="A139" s="308"/>
      <c r="B139" s="309"/>
    </row>
    <row r="140" spans="1:2" ht="15.75">
      <c r="A140" s="308"/>
      <c r="B140" s="309"/>
    </row>
    <row r="141" spans="1:2" ht="15.75">
      <c r="A141" s="308"/>
      <c r="B141" s="309"/>
    </row>
    <row r="142" spans="1:2" ht="15.75">
      <c r="A142" s="308"/>
      <c r="B142" s="309"/>
    </row>
    <row r="143" spans="1:2" ht="15.75">
      <c r="A143" s="308"/>
      <c r="B143" s="309"/>
    </row>
    <row r="144" spans="1:2" ht="15.75">
      <c r="A144" s="308"/>
      <c r="B144" s="309"/>
    </row>
    <row r="145" spans="1:2" ht="15.75">
      <c r="A145" s="308"/>
      <c r="B145" s="309"/>
    </row>
    <row r="146" spans="1:2" ht="15.75">
      <c r="A146" s="308"/>
      <c r="B146" s="309"/>
    </row>
    <row r="147" spans="1:2" ht="15.75">
      <c r="A147" s="308"/>
      <c r="B147" s="309"/>
    </row>
    <row r="148" spans="1:2" ht="15.75">
      <c r="A148" s="308"/>
      <c r="B148" s="309"/>
    </row>
    <row r="149" spans="1:2" ht="15.75">
      <c r="A149" s="308"/>
      <c r="B149" s="309"/>
    </row>
    <row r="150" spans="1:2" ht="15.75">
      <c r="A150" s="308"/>
      <c r="B150" s="309"/>
    </row>
    <row r="151" spans="1:2" ht="15.75">
      <c r="A151" s="308"/>
      <c r="B151" s="309"/>
    </row>
    <row r="152" spans="1:2" ht="15.75">
      <c r="A152" s="308"/>
      <c r="B152" s="309"/>
    </row>
    <row r="153" spans="1:2" ht="15.75">
      <c r="A153" s="308"/>
      <c r="B153" s="309"/>
    </row>
    <row r="154" spans="1:2" ht="15.75">
      <c r="A154" s="308"/>
      <c r="B154" s="309"/>
    </row>
    <row r="155" spans="1:2" ht="15.75">
      <c r="A155" s="308"/>
      <c r="B155" s="309"/>
    </row>
    <row r="156" spans="1:2" ht="15.75">
      <c r="A156" s="308"/>
      <c r="B156" s="309"/>
    </row>
    <row r="157" spans="1:2" ht="15.75">
      <c r="A157" s="308"/>
      <c r="B157" s="309"/>
    </row>
    <row r="158" spans="1:2" ht="15.75">
      <c r="A158" s="308"/>
      <c r="B158" s="309"/>
    </row>
    <row r="159" spans="1:2" ht="15.75">
      <c r="A159" s="308"/>
      <c r="B159" s="309"/>
    </row>
    <row r="160" spans="1:2" ht="15.75">
      <c r="A160" s="308"/>
      <c r="B160" s="309"/>
    </row>
    <row r="161" spans="1:2" ht="15.75">
      <c r="A161" s="308"/>
      <c r="B161" s="309"/>
    </row>
    <row r="162" spans="1:2" ht="15.75">
      <c r="A162" s="308"/>
      <c r="B162" s="309"/>
    </row>
    <row r="163" spans="1:2" ht="15.75">
      <c r="A163" s="308"/>
      <c r="B163" s="309"/>
    </row>
    <row r="164" spans="1:2" ht="15.75">
      <c r="A164" s="308"/>
      <c r="B164" s="309"/>
    </row>
    <row r="165" spans="1:2" ht="15.75">
      <c r="A165" s="308"/>
      <c r="B165" s="309"/>
    </row>
    <row r="166" spans="1:2" ht="15.75">
      <c r="A166" s="308"/>
      <c r="B166" s="309"/>
    </row>
    <row r="167" spans="1:2" ht="15.75">
      <c r="A167" s="308"/>
      <c r="B167" s="309"/>
    </row>
    <row r="168" spans="1:2" ht="15.75">
      <c r="A168" s="308"/>
      <c r="B168" s="309"/>
    </row>
    <row r="169" spans="1:2" ht="15.75">
      <c r="A169" s="308"/>
      <c r="B169" s="309"/>
    </row>
    <row r="170" spans="1:2" ht="15.75">
      <c r="A170" s="308"/>
      <c r="B170" s="309"/>
    </row>
    <row r="171" spans="1:2" ht="15.75">
      <c r="A171" s="308"/>
      <c r="B171" s="309"/>
    </row>
    <row r="172" spans="1:2" ht="15.75">
      <c r="A172" s="308"/>
      <c r="B172" s="309"/>
    </row>
    <row r="173" spans="1:2" ht="15.75">
      <c r="A173" s="308"/>
      <c r="B173" s="309"/>
    </row>
    <row r="174" spans="1:2" ht="15.75">
      <c r="A174" s="308"/>
      <c r="B174" s="309"/>
    </row>
    <row r="175" spans="1:2" ht="15.75">
      <c r="A175" s="308"/>
      <c r="B175" s="309"/>
    </row>
    <row r="176" spans="1:2" ht="15.75">
      <c r="A176" s="308"/>
      <c r="B176" s="309"/>
    </row>
    <row r="177" spans="1:2" ht="15.75">
      <c r="A177" s="308"/>
      <c r="B177" s="309"/>
    </row>
    <row r="178" spans="1:2" ht="15.75">
      <c r="A178" s="308"/>
      <c r="B178" s="309"/>
    </row>
    <row r="179" spans="1:2" ht="15.75">
      <c r="A179" s="308"/>
      <c r="B179" s="309"/>
    </row>
    <row r="180" spans="1:2" ht="15.75">
      <c r="A180" s="308"/>
      <c r="B180" s="309"/>
    </row>
    <row r="181" spans="1:2" ht="15.75">
      <c r="A181" s="308"/>
      <c r="B181" s="309"/>
    </row>
    <row r="182" spans="1:2" ht="15.75">
      <c r="A182" s="308"/>
      <c r="B182" s="309"/>
    </row>
    <row r="183" spans="1:2" ht="15.75">
      <c r="A183" s="308"/>
      <c r="B183" s="309"/>
    </row>
    <row r="184" spans="1:2" ht="15.75">
      <c r="A184" s="308"/>
      <c r="B184" s="309"/>
    </row>
    <row r="185" spans="1:2" ht="15.75">
      <c r="A185" s="308"/>
      <c r="B185" s="309"/>
    </row>
    <row r="186" spans="1:2" ht="15.75">
      <c r="A186" s="308"/>
      <c r="B186" s="309"/>
    </row>
    <row r="187" spans="1:2" ht="15.75">
      <c r="A187" s="308"/>
      <c r="B187" s="309"/>
    </row>
    <row r="188" spans="1:2" ht="15.75">
      <c r="A188" s="308"/>
      <c r="B188" s="309"/>
    </row>
    <row r="189" spans="1:2" ht="15.75">
      <c r="A189" s="308"/>
      <c r="B189" s="309"/>
    </row>
    <row r="190" spans="1:2" ht="15.75">
      <c r="A190" s="308"/>
      <c r="B190" s="309"/>
    </row>
    <row r="191" spans="1:2" ht="15.75">
      <c r="A191" s="308"/>
      <c r="B191" s="309"/>
    </row>
    <row r="192" spans="1:2" ht="15.75">
      <c r="A192" s="308"/>
      <c r="B192" s="309"/>
    </row>
    <row r="193" spans="1:2" ht="15.75">
      <c r="A193" s="308"/>
      <c r="B193" s="309"/>
    </row>
    <row r="194" spans="1:2" ht="15.75">
      <c r="A194" s="308"/>
      <c r="B194" s="309"/>
    </row>
    <row r="195" spans="1:2" ht="15.75">
      <c r="A195" s="308"/>
      <c r="B195" s="309"/>
    </row>
    <row r="196" spans="1:2" ht="15.75">
      <c r="A196" s="308"/>
      <c r="B196" s="309"/>
    </row>
    <row r="197" spans="1:2" ht="15.75">
      <c r="A197" s="308"/>
      <c r="B197" s="309"/>
    </row>
    <row r="198" spans="1:2" ht="15.75">
      <c r="A198" s="308"/>
      <c r="B198" s="309"/>
    </row>
    <row r="199" spans="1:2" ht="15.75">
      <c r="A199" s="308"/>
      <c r="B199" s="309"/>
    </row>
    <row r="200" spans="1:2" ht="15.75">
      <c r="A200" s="308"/>
      <c r="B200" s="309"/>
    </row>
    <row r="201" spans="1:2" ht="15.75">
      <c r="A201" s="308"/>
      <c r="B201" s="309"/>
    </row>
    <row r="202" spans="1:2" ht="15.75">
      <c r="A202" s="308"/>
      <c r="B202" s="309"/>
    </row>
    <row r="203" spans="1:2" ht="15.75">
      <c r="A203" s="308"/>
      <c r="B203" s="309"/>
    </row>
    <row r="204" spans="1:2" ht="15.75">
      <c r="A204" s="308"/>
      <c r="B204" s="309"/>
    </row>
    <row r="205" spans="1:2" ht="15.75">
      <c r="A205" s="308"/>
      <c r="B205" s="309"/>
    </row>
    <row r="206" spans="1:2" ht="15.75">
      <c r="A206" s="308"/>
      <c r="B206" s="309"/>
    </row>
    <row r="207" spans="1:2" ht="15.75">
      <c r="A207" s="308"/>
      <c r="B207" s="309"/>
    </row>
    <row r="208" spans="1:2" ht="15.75">
      <c r="A208" s="308"/>
      <c r="B208" s="309"/>
    </row>
    <row r="209" spans="1:2" ht="15.75">
      <c r="A209" s="308"/>
      <c r="B209" s="309"/>
    </row>
    <row r="210" spans="1:2" ht="15.75">
      <c r="A210" s="308"/>
      <c r="B210" s="309"/>
    </row>
    <row r="211" spans="1:2" ht="15.75">
      <c r="A211" s="308"/>
      <c r="B211" s="309"/>
    </row>
    <row r="212" spans="1:2" ht="15.75">
      <c r="A212" s="308"/>
      <c r="B212" s="309"/>
    </row>
    <row r="213" spans="1:2" ht="15.75">
      <c r="A213" s="308"/>
      <c r="B213" s="309"/>
    </row>
    <row r="214" spans="1:2" ht="15.75">
      <c r="A214" s="308"/>
      <c r="B214" s="309"/>
    </row>
    <row r="215" spans="1:2" ht="15.75">
      <c r="A215" s="308"/>
      <c r="B215" s="309"/>
    </row>
    <row r="216" spans="1:2" ht="15.75">
      <c r="A216" s="308"/>
      <c r="B216" s="309"/>
    </row>
    <row r="217" spans="1:2" ht="15.75">
      <c r="A217" s="308"/>
      <c r="B217" s="309"/>
    </row>
    <row r="218" spans="1:2" ht="15.75">
      <c r="A218" s="308"/>
      <c r="B218" s="309"/>
    </row>
    <row r="219" spans="1:2" ht="15.75">
      <c r="A219" s="308"/>
      <c r="B219" s="309"/>
    </row>
    <row r="220" spans="1:2" ht="15.75">
      <c r="A220" s="308"/>
      <c r="B220" s="309"/>
    </row>
    <row r="221" spans="1:2" ht="15.75">
      <c r="A221" s="308"/>
      <c r="B221" s="309"/>
    </row>
    <row r="222" spans="1:2" ht="15.75">
      <c r="A222" s="308"/>
      <c r="B222" s="309"/>
    </row>
    <row r="223" spans="1:2" ht="15.75">
      <c r="A223" s="308"/>
      <c r="B223" s="309"/>
    </row>
    <row r="224" spans="1:2" ht="15.75">
      <c r="A224" s="308"/>
      <c r="B224" s="309"/>
    </row>
    <row r="225" spans="1:2" ht="15.75">
      <c r="A225" s="308"/>
      <c r="B225" s="309"/>
    </row>
    <row r="226" spans="1:2" ht="15.75">
      <c r="A226" s="308"/>
      <c r="B226" s="309"/>
    </row>
    <row r="227" spans="1:2" ht="15.75">
      <c r="A227" s="308"/>
      <c r="B227" s="309"/>
    </row>
    <row r="228" spans="1:2" ht="15.75">
      <c r="A228" s="308"/>
      <c r="B228" s="309"/>
    </row>
    <row r="229" spans="1:2" ht="15.75">
      <c r="A229" s="308"/>
      <c r="B229" s="309"/>
    </row>
    <row r="230" spans="1:2" ht="15.75">
      <c r="A230" s="308"/>
      <c r="B230" s="309"/>
    </row>
    <row r="231" spans="1:2" ht="15.75">
      <c r="A231" s="308"/>
      <c r="B231" s="309"/>
    </row>
    <row r="232" spans="1:2" ht="15.75">
      <c r="A232" s="308"/>
      <c r="B232" s="309"/>
    </row>
    <row r="233" spans="1:2" ht="15.75">
      <c r="A233" s="308"/>
      <c r="B233" s="309"/>
    </row>
    <row r="234" spans="1:2" ht="15.75">
      <c r="A234" s="308"/>
      <c r="B234" s="309"/>
    </row>
    <row r="235" spans="1:2" ht="15.75">
      <c r="A235" s="308"/>
      <c r="B235" s="309"/>
    </row>
    <row r="236" spans="1:2" ht="15.75">
      <c r="A236" s="308"/>
      <c r="B236" s="309"/>
    </row>
    <row r="237" spans="1:2" ht="15.75">
      <c r="A237" s="308"/>
      <c r="B237" s="309"/>
    </row>
    <row r="238" spans="1:2" ht="15.75">
      <c r="A238" s="308"/>
      <c r="B238" s="309"/>
    </row>
    <row r="239" spans="1:2" ht="15.75">
      <c r="A239" s="308"/>
      <c r="B239" s="309"/>
    </row>
    <row r="240" spans="1:2" ht="15.75">
      <c r="A240" s="308"/>
      <c r="B240" s="309"/>
    </row>
    <row r="241" spans="1:2" ht="15.75">
      <c r="A241" s="308"/>
      <c r="B241" s="309"/>
    </row>
    <row r="242" spans="1:2" ht="15.75">
      <c r="A242" s="308"/>
      <c r="B242" s="309"/>
    </row>
    <row r="243" spans="1:2" ht="15.75">
      <c r="A243" s="308"/>
      <c r="B243" s="309"/>
    </row>
    <row r="244" spans="1:2" ht="15.75">
      <c r="A244" s="308"/>
      <c r="B244" s="309"/>
    </row>
    <row r="245" spans="1:2" ht="15.75">
      <c r="A245" s="308"/>
      <c r="B245" s="309"/>
    </row>
    <row r="246" spans="1:2" ht="15.75">
      <c r="A246" s="308"/>
      <c r="B246" s="309"/>
    </row>
    <row r="247" spans="1:2" ht="15.75">
      <c r="A247" s="308"/>
      <c r="B247" s="309"/>
    </row>
    <row r="248" spans="1:2" ht="15.75">
      <c r="A248" s="308"/>
      <c r="B248" s="309"/>
    </row>
    <row r="249" spans="1:2" ht="15.75">
      <c r="A249" s="308"/>
      <c r="B249" s="309"/>
    </row>
    <row r="250" spans="1:2" ht="15.75">
      <c r="A250" s="308"/>
      <c r="B250" s="309"/>
    </row>
    <row r="251" spans="1:2" ht="15.75">
      <c r="A251" s="308"/>
      <c r="B251" s="309"/>
    </row>
    <row r="252" spans="1:2" ht="15.75">
      <c r="A252" s="308"/>
      <c r="B252" s="309"/>
    </row>
    <row r="253" spans="1:2" ht="15.75">
      <c r="A253" s="308"/>
      <c r="B253" s="309"/>
    </row>
  </sheetData>
  <sheetProtection formatColumns="0" formatRows="0"/>
  <mergeCells count="269">
    <mergeCell ref="I63:O64"/>
    <mergeCell ref="I65:O66"/>
    <mergeCell ref="H51:O52"/>
    <mergeCell ref="K55:O55"/>
    <mergeCell ref="K57:O58"/>
    <mergeCell ref="K60:O61"/>
    <mergeCell ref="AS2:AT2"/>
    <mergeCell ref="A24:B24"/>
    <mergeCell ref="A25:A32"/>
    <mergeCell ref="A34:B34"/>
    <mergeCell ref="A35:A42"/>
    <mergeCell ref="A14:B14"/>
    <mergeCell ref="A15:A22"/>
    <mergeCell ref="A5:A12"/>
    <mergeCell ref="W2:X2"/>
    <mergeCell ref="C2:D2"/>
    <mergeCell ref="E2:F2"/>
    <mergeCell ref="G2:H2"/>
    <mergeCell ref="I2:J2"/>
    <mergeCell ref="K2:L2"/>
    <mergeCell ref="M2:N2"/>
    <mergeCell ref="O2:P2"/>
    <mergeCell ref="Q2:R2"/>
    <mergeCell ref="S2:T2"/>
    <mergeCell ref="BS2:BT2"/>
    <mergeCell ref="AW2:AX2"/>
    <mergeCell ref="AY2:AZ2"/>
    <mergeCell ref="BA2:BB2"/>
    <mergeCell ref="BC2:BD2"/>
    <mergeCell ref="BE2:BF2"/>
    <mergeCell ref="BG2:BH2"/>
    <mergeCell ref="BI2:BJ2"/>
    <mergeCell ref="BK2:BL2"/>
    <mergeCell ref="BM2:BN2"/>
    <mergeCell ref="BO2:BP2"/>
    <mergeCell ref="BQ2:BR2"/>
    <mergeCell ref="U2:V2"/>
    <mergeCell ref="E45:E46"/>
    <mergeCell ref="F45:F46"/>
    <mergeCell ref="H45:H46"/>
    <mergeCell ref="G45:G46"/>
    <mergeCell ref="I45:I46"/>
    <mergeCell ref="S45:S46"/>
    <mergeCell ref="A44:B44"/>
    <mergeCell ref="A47:B48"/>
    <mergeCell ref="A45:B46"/>
    <mergeCell ref="C45:C46"/>
    <mergeCell ref="D45:D46"/>
    <mergeCell ref="P45:P46"/>
    <mergeCell ref="O45:O46"/>
    <mergeCell ref="R45:R46"/>
    <mergeCell ref="Q45:Q46"/>
    <mergeCell ref="J45:J46"/>
    <mergeCell ref="K45:K46"/>
    <mergeCell ref="L45:L46"/>
    <mergeCell ref="M45:M46"/>
    <mergeCell ref="N45:N46"/>
    <mergeCell ref="T47:T48"/>
    <mergeCell ref="U47:U48"/>
    <mergeCell ref="V47:V48"/>
    <mergeCell ref="Y45:Y46"/>
    <mergeCell ref="Z45:Z46"/>
    <mergeCell ref="AA45:AA46"/>
    <mergeCell ref="AB45:AB46"/>
    <mergeCell ref="AC45:AC46"/>
    <mergeCell ref="T45:T46"/>
    <mergeCell ref="U45:U46"/>
    <mergeCell ref="V45:V46"/>
    <mergeCell ref="W45:W46"/>
    <mergeCell ref="X45:X46"/>
    <mergeCell ref="AI45:AI46"/>
    <mergeCell ref="AJ45:AJ46"/>
    <mergeCell ref="AK45:AK46"/>
    <mergeCell ref="AL45:AL46"/>
    <mergeCell ref="AD45:AD46"/>
    <mergeCell ref="AE45:AE46"/>
    <mergeCell ref="AF45:AF46"/>
    <mergeCell ref="AG45:AG46"/>
    <mergeCell ref="AH45:AH46"/>
    <mergeCell ref="AS45:AS46"/>
    <mergeCell ref="AT45:AT46"/>
    <mergeCell ref="AU45:AU46"/>
    <mergeCell ref="AV45:AV46"/>
    <mergeCell ref="AM45:AM46"/>
    <mergeCell ref="AO45:AO46"/>
    <mergeCell ref="AN45:AN46"/>
    <mergeCell ref="AP45:AP46"/>
    <mergeCell ref="AQ45:AQ46"/>
    <mergeCell ref="L47:L48"/>
    <mergeCell ref="M47:M48"/>
    <mergeCell ref="N47:N48"/>
    <mergeCell ref="BL45:BL46"/>
    <mergeCell ref="BM45:BM46"/>
    <mergeCell ref="BN45:BN46"/>
    <mergeCell ref="BO45:BO46"/>
    <mergeCell ref="BP45:BP46"/>
    <mergeCell ref="BG45:BG46"/>
    <mergeCell ref="BH45:BH46"/>
    <mergeCell ref="BI45:BI46"/>
    <mergeCell ref="BJ45:BJ46"/>
    <mergeCell ref="BK45:BK46"/>
    <mergeCell ref="BB45:BB46"/>
    <mergeCell ref="BC45:BC46"/>
    <mergeCell ref="BD45:BD46"/>
    <mergeCell ref="BE45:BE46"/>
    <mergeCell ref="BF45:BF46"/>
    <mergeCell ref="AW45:AW46"/>
    <mergeCell ref="AX45:AX46"/>
    <mergeCell ref="AY45:AY46"/>
    <mergeCell ref="AZ45:AZ46"/>
    <mergeCell ref="BA45:BA46"/>
    <mergeCell ref="AR45:AR46"/>
    <mergeCell ref="C47:C48"/>
    <mergeCell ref="D47:D48"/>
    <mergeCell ref="E47:E48"/>
    <mergeCell ref="F47:F48"/>
    <mergeCell ref="G47:G48"/>
    <mergeCell ref="H47:H48"/>
    <mergeCell ref="I47:I48"/>
    <mergeCell ref="J47:J48"/>
    <mergeCell ref="K47:K48"/>
    <mergeCell ref="AJ47:AJ48"/>
    <mergeCell ref="AK47:AK48"/>
    <mergeCell ref="AL47:AL48"/>
    <mergeCell ref="AM47:AM48"/>
    <mergeCell ref="AV47:AV48"/>
    <mergeCell ref="W47:W48"/>
    <mergeCell ref="X47:X48"/>
    <mergeCell ref="O47:O48"/>
    <mergeCell ref="P47:P48"/>
    <mergeCell ref="Q47:Q48"/>
    <mergeCell ref="R47:R48"/>
    <mergeCell ref="S47:S48"/>
    <mergeCell ref="AD47:AD48"/>
    <mergeCell ref="AE47:AE48"/>
    <mergeCell ref="BU15:BV15"/>
    <mergeCell ref="BW15:BX15"/>
    <mergeCell ref="BU16:BV16"/>
    <mergeCell ref="BR47:BR48"/>
    <mergeCell ref="BS47:BS48"/>
    <mergeCell ref="BT47:BT48"/>
    <mergeCell ref="A2:B2"/>
    <mergeCell ref="A43:B43"/>
    <mergeCell ref="A23:B23"/>
    <mergeCell ref="A13:B13"/>
    <mergeCell ref="A3:B3"/>
    <mergeCell ref="BM47:BM48"/>
    <mergeCell ref="BN47:BN48"/>
    <mergeCell ref="BO47:BO48"/>
    <mergeCell ref="BP47:BP48"/>
    <mergeCell ref="BQ47:BQ48"/>
    <mergeCell ref="BH47:BH48"/>
    <mergeCell ref="BI47:BI48"/>
    <mergeCell ref="BJ47:BJ48"/>
    <mergeCell ref="BK47:BK48"/>
    <mergeCell ref="BL47:BL48"/>
    <mergeCell ref="BC47:BC48"/>
    <mergeCell ref="BD47:BD48"/>
    <mergeCell ref="BE47:BE48"/>
    <mergeCell ref="BU12:BV12"/>
    <mergeCell ref="BW5:BX5"/>
    <mergeCell ref="BW6:BX6"/>
    <mergeCell ref="A1:B1"/>
    <mergeCell ref="BU2:BV2"/>
    <mergeCell ref="BW2:BX2"/>
    <mergeCell ref="BW7:BX7"/>
    <mergeCell ref="BW8:BX8"/>
    <mergeCell ref="BW9:BX9"/>
    <mergeCell ref="BW10:BX10"/>
    <mergeCell ref="BW11:BX11"/>
    <mergeCell ref="BW12:BX12"/>
    <mergeCell ref="A4:B4"/>
    <mergeCell ref="AU2:AV2"/>
    <mergeCell ref="Y2:Z2"/>
    <mergeCell ref="AA2:AB2"/>
    <mergeCell ref="AC2:AD2"/>
    <mergeCell ref="AE2:AF2"/>
    <mergeCell ref="AG2:AH2"/>
    <mergeCell ref="AI2:AJ2"/>
    <mergeCell ref="AK2:AL2"/>
    <mergeCell ref="AM2:AN2"/>
    <mergeCell ref="AO2:AP2"/>
    <mergeCell ref="AQ2:AR2"/>
    <mergeCell ref="BU3:BV3"/>
    <mergeCell ref="BW3:BX3"/>
    <mergeCell ref="BU5:BV5"/>
    <mergeCell ref="BU6:BV6"/>
    <mergeCell ref="BU7:BV7"/>
    <mergeCell ref="BU8:BV8"/>
    <mergeCell ref="BU9:BV9"/>
    <mergeCell ref="BU10:BV10"/>
    <mergeCell ref="BU11:BV11"/>
    <mergeCell ref="BU19:BV19"/>
    <mergeCell ref="BW19:BX19"/>
    <mergeCell ref="BU20:BV20"/>
    <mergeCell ref="BW20:BX20"/>
    <mergeCell ref="BU21:BV21"/>
    <mergeCell ref="BW21:BX21"/>
    <mergeCell ref="BW16:BX16"/>
    <mergeCell ref="BU17:BV17"/>
    <mergeCell ref="BW17:BX17"/>
    <mergeCell ref="BU18:BV18"/>
    <mergeCell ref="BW18:BX18"/>
    <mergeCell ref="BU27:BV27"/>
    <mergeCell ref="BW27:BX27"/>
    <mergeCell ref="BU28:BV28"/>
    <mergeCell ref="BW28:BX28"/>
    <mergeCell ref="BU29:BV29"/>
    <mergeCell ref="BW29:BX29"/>
    <mergeCell ref="BU22:BV22"/>
    <mergeCell ref="BW22:BX22"/>
    <mergeCell ref="BU25:BV25"/>
    <mergeCell ref="BW25:BX25"/>
    <mergeCell ref="BU26:BV26"/>
    <mergeCell ref="BW26:BX26"/>
    <mergeCell ref="BU35:BV35"/>
    <mergeCell ref="BW35:BX35"/>
    <mergeCell ref="BU36:BV36"/>
    <mergeCell ref="BW36:BX36"/>
    <mergeCell ref="BU37:BV37"/>
    <mergeCell ref="BW37:BX37"/>
    <mergeCell ref="BU30:BV30"/>
    <mergeCell ref="BW30:BX30"/>
    <mergeCell ref="BU31:BV31"/>
    <mergeCell ref="BW31:BX31"/>
    <mergeCell ref="BU32:BV32"/>
    <mergeCell ref="BW32:BX32"/>
    <mergeCell ref="A51:B51"/>
    <mergeCell ref="BU41:BV41"/>
    <mergeCell ref="BW41:BX41"/>
    <mergeCell ref="BU42:BV42"/>
    <mergeCell ref="BW42:BX42"/>
    <mergeCell ref="BU45:BX46"/>
    <mergeCell ref="AS47:AS48"/>
    <mergeCell ref="AT47:AT48"/>
    <mergeCell ref="AU47:AU48"/>
    <mergeCell ref="AF47:AF48"/>
    <mergeCell ref="AG47:AG48"/>
    <mergeCell ref="AH47:AH48"/>
    <mergeCell ref="Y47:Y48"/>
    <mergeCell ref="Z47:Z48"/>
    <mergeCell ref="AA47:AA48"/>
    <mergeCell ref="AB47:AB48"/>
    <mergeCell ref="AC47:AC48"/>
    <mergeCell ref="AW47:AW48"/>
    <mergeCell ref="AN47:AN48"/>
    <mergeCell ref="AO47:AO48"/>
    <mergeCell ref="AP47:AP48"/>
    <mergeCell ref="AQ47:AQ48"/>
    <mergeCell ref="AR47:AR48"/>
    <mergeCell ref="AI47:AI48"/>
    <mergeCell ref="BU38:BV38"/>
    <mergeCell ref="BW38:BX38"/>
    <mergeCell ref="BU39:BV39"/>
    <mergeCell ref="BW39:BX39"/>
    <mergeCell ref="BU40:BV40"/>
    <mergeCell ref="BW40:BX40"/>
    <mergeCell ref="BF47:BF48"/>
    <mergeCell ref="BG47:BG48"/>
    <mergeCell ref="AX47:AX48"/>
    <mergeCell ref="AY47:AY48"/>
    <mergeCell ref="AZ47:AZ48"/>
    <mergeCell ref="BA47:BA48"/>
    <mergeCell ref="BB47:BB48"/>
    <mergeCell ref="BQ45:BQ46"/>
    <mergeCell ref="BR45:BR46"/>
    <mergeCell ref="BS45:BS46"/>
    <mergeCell ref="BT45:BT46"/>
    <mergeCell ref="BU47:BX48"/>
  </mergeCells>
  <dataValidations count="4">
    <dataValidation type="list" allowBlank="1" showInputMessage="1" showErrorMessage="1" sqref="B62" xr:uid="{00000000-0002-0000-0000-000000000000}">
      <formula1>$B$98:$B$98</formula1>
    </dataValidation>
    <dataValidation type="list" allowBlank="1" showInputMessage="1" showErrorMessage="1" sqref="B61" xr:uid="{00000000-0002-0000-0000-000001000000}">
      <formula1>$B$66:$B$67</formula1>
    </dataValidation>
    <dataValidation type="list" allowBlank="1" showInputMessage="1" showErrorMessage="1" sqref="B60" xr:uid="{00000000-0002-0000-0000-000002000000}">
      <formula1>$B$69:$B$71</formula1>
    </dataValidation>
    <dataValidation type="list" allowBlank="1" showInputMessage="1" showErrorMessage="1" sqref="B56" xr:uid="{00000000-0002-0000-0000-000003000000}">
      <formula1>$B$74:$B$83</formula1>
    </dataValidation>
  </dataValidations>
  <hyperlinks>
    <hyperlink ref="A1:B1" location="'Indice de Contenido'!A1" display="Regreso al Índice de Contenido" xr:uid="{A7CA782D-74E9-4FFE-9676-C0C2C707707E}"/>
  </hyperlinks>
  <pageMargins left="0.7" right="0.7" top="0.75" bottom="0.75" header="0.3" footer="0.3"/>
  <pageSetup scale="53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7122" r:id="rId4" name="Button 2">
              <controlPr defaultSize="0" print="0" autoFill="0" autoPict="0" macro="[0]!Module3.MacroCD">
                <anchor moveWithCells="1" sizeWithCells="1">
                  <from>
                    <xdr:col>7</xdr:col>
                    <xdr:colOff>361950</xdr:colOff>
                    <xdr:row>55</xdr:row>
                    <xdr:rowOff>209550</xdr:rowOff>
                  </from>
                  <to>
                    <xdr:col>8</xdr:col>
                    <xdr:colOff>257175</xdr:colOff>
                    <xdr:row>5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7123" r:id="rId5" name="Button 3">
              <controlPr defaultSize="0" print="0" autoFill="0" autoPict="0" macro="[0]!Macro1">
                <anchor moveWithCells="1" sizeWithCells="1">
                  <from>
                    <xdr:col>7</xdr:col>
                    <xdr:colOff>371475</xdr:colOff>
                    <xdr:row>53</xdr:row>
                    <xdr:rowOff>133350</xdr:rowOff>
                  </from>
                  <to>
                    <xdr:col>8</xdr:col>
                    <xdr:colOff>266700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7144" r:id="rId6" name="Button 24">
              <controlPr defaultSize="0" print="0" autoFill="0" autoPict="0" macro="[0]!Mix">
                <anchor moveWithCells="1" sizeWithCells="1">
                  <from>
                    <xdr:col>7</xdr:col>
                    <xdr:colOff>371475</xdr:colOff>
                    <xdr:row>58</xdr:row>
                    <xdr:rowOff>161925</xdr:rowOff>
                  </from>
                  <to>
                    <xdr:col>8</xdr:col>
                    <xdr:colOff>266700</xdr:colOff>
                    <xdr:row>60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 codeName="Sheet20"/>
  <dimension ref="A1:AG12"/>
  <sheetViews>
    <sheetView workbookViewId="0">
      <selection activeCell="D11" sqref="D11"/>
    </sheetView>
  </sheetViews>
  <sheetFormatPr baseColWidth="10" defaultColWidth="9.33203125" defaultRowHeight="12.75"/>
  <cols>
    <col min="1" max="1" width="13.33203125" style="38" customWidth="1"/>
    <col min="2" max="2" width="14.83203125" style="9" bestFit="1" customWidth="1"/>
    <col min="3" max="3" width="14.83203125" style="9" customWidth="1"/>
    <col min="4" max="7" width="17.83203125" style="9" customWidth="1"/>
    <col min="8" max="16384" width="9.33203125" style="38"/>
  </cols>
  <sheetData>
    <row r="1" spans="1:33" ht="15">
      <c r="A1" s="1071" t="s">
        <v>699</v>
      </c>
      <c r="B1" s="1071" t="s">
        <v>688</v>
      </c>
      <c r="C1" s="1071" t="s">
        <v>696</v>
      </c>
      <c r="D1" s="1070" t="s">
        <v>682</v>
      </c>
      <c r="E1" s="1070"/>
      <c r="F1" s="1070"/>
      <c r="G1" s="1070"/>
      <c r="I1" s="461" t="s">
        <v>745</v>
      </c>
      <c r="J1" s="461"/>
    </row>
    <row r="2" spans="1:33">
      <c r="A2" s="1071"/>
      <c r="B2" s="1071"/>
      <c r="C2" s="1071"/>
      <c r="D2" s="1070" t="s">
        <v>683</v>
      </c>
      <c r="E2" s="1070"/>
      <c r="F2" s="1070" t="s">
        <v>684</v>
      </c>
      <c r="G2" s="1070"/>
    </row>
    <row r="3" spans="1:33">
      <c r="A3" s="1071"/>
      <c r="B3" s="1071"/>
      <c r="C3" s="1071"/>
      <c r="D3" s="434" t="s">
        <v>697</v>
      </c>
      <c r="E3" s="434" t="s">
        <v>698</v>
      </c>
      <c r="F3" s="434" t="s">
        <v>697</v>
      </c>
      <c r="G3" s="434" t="s">
        <v>698</v>
      </c>
    </row>
    <row r="4" spans="1:33" ht="25.5" customHeight="1">
      <c r="A4" s="1071">
        <v>0</v>
      </c>
      <c r="B4" s="1071" t="s">
        <v>685</v>
      </c>
      <c r="C4" s="4" t="s">
        <v>694</v>
      </c>
      <c r="D4" s="435">
        <v>0.5</v>
      </c>
      <c r="E4" s="435">
        <v>0.5</v>
      </c>
      <c r="F4" s="435">
        <v>1</v>
      </c>
      <c r="G4" s="435">
        <v>0</v>
      </c>
    </row>
    <row r="5" spans="1:33" ht="25.5">
      <c r="A5" s="1071"/>
      <c r="B5" s="1071"/>
      <c r="C5" s="4" t="s">
        <v>695</v>
      </c>
      <c r="D5" s="435">
        <v>1</v>
      </c>
      <c r="E5" s="435">
        <v>0</v>
      </c>
      <c r="F5" s="435">
        <v>1</v>
      </c>
      <c r="G5" s="435">
        <v>0</v>
      </c>
    </row>
    <row r="6" spans="1:33" ht="51">
      <c r="A6" s="1071" t="s">
        <v>681</v>
      </c>
      <c r="B6" s="1071" t="s">
        <v>686</v>
      </c>
      <c r="C6" s="4" t="s">
        <v>694</v>
      </c>
      <c r="D6" s="4" t="s">
        <v>692</v>
      </c>
      <c r="E6" s="4" t="s">
        <v>691</v>
      </c>
      <c r="F6" s="4" t="s">
        <v>689</v>
      </c>
      <c r="G6" s="4" t="s">
        <v>690</v>
      </c>
    </row>
    <row r="7" spans="1:33" ht="25.5">
      <c r="A7" s="1071"/>
      <c r="B7" s="1071"/>
      <c r="C7" s="4" t="s">
        <v>695</v>
      </c>
      <c r="D7" s="435">
        <v>1</v>
      </c>
      <c r="E7" s="435">
        <v>0</v>
      </c>
      <c r="F7" s="435">
        <v>1</v>
      </c>
      <c r="G7" s="435">
        <v>0</v>
      </c>
      <c r="AD7" s="38" t="e">
        <f>+V7/($R7*AD$2)</f>
        <v>#DIV/0!</v>
      </c>
      <c r="AE7" s="38" t="e">
        <f>+W7/($R7*AE$2)</f>
        <v>#DIV/0!</v>
      </c>
      <c r="AF7" s="38" t="e">
        <f>+X7/($R7*AF$2)</f>
        <v>#DIV/0!</v>
      </c>
      <c r="AG7" s="38" t="e">
        <f>+Y7/($R7*AG$2)</f>
        <v>#DIV/0!</v>
      </c>
    </row>
    <row r="8" spans="1:33" ht="38.25">
      <c r="A8" s="1071" t="s">
        <v>700</v>
      </c>
      <c r="B8" s="1071" t="s">
        <v>687</v>
      </c>
      <c r="C8" s="4" t="s">
        <v>694</v>
      </c>
      <c r="D8" s="4" t="s">
        <v>689</v>
      </c>
      <c r="E8" s="4" t="s">
        <v>693</v>
      </c>
      <c r="F8" s="4" t="s">
        <v>689</v>
      </c>
      <c r="G8" s="4" t="s">
        <v>693</v>
      </c>
    </row>
    <row r="9" spans="1:33" ht="25.5">
      <c r="A9" s="1071"/>
      <c r="B9" s="1071"/>
      <c r="C9" s="4" t="s">
        <v>695</v>
      </c>
      <c r="D9" s="435">
        <v>1</v>
      </c>
      <c r="E9" s="435">
        <v>0</v>
      </c>
      <c r="F9" s="435">
        <v>1</v>
      </c>
      <c r="G9" s="435">
        <v>0</v>
      </c>
      <c r="AF9" s="38" t="e">
        <f>+X9/($R9*AF$2)</f>
        <v>#DIV/0!</v>
      </c>
    </row>
    <row r="11" spans="1:33">
      <c r="AE11" s="38" t="e">
        <f>+W11/($R11*AE$2)</f>
        <v>#DIV/0!</v>
      </c>
      <c r="AF11" s="38" t="e">
        <f>+X11/($R11*AF$2)</f>
        <v>#DIV/0!</v>
      </c>
    </row>
    <row r="12" spans="1:33">
      <c r="AE12" s="38" t="e">
        <f>+W12/($R12*AE$2)</f>
        <v>#DIV/0!</v>
      </c>
    </row>
  </sheetData>
  <mergeCells count="12">
    <mergeCell ref="A1:A3"/>
    <mergeCell ref="A4:A5"/>
    <mergeCell ref="A6:A7"/>
    <mergeCell ref="A8:A9"/>
    <mergeCell ref="D2:E2"/>
    <mergeCell ref="F2:G2"/>
    <mergeCell ref="B4:B5"/>
    <mergeCell ref="B6:B7"/>
    <mergeCell ref="B8:B9"/>
    <mergeCell ref="D1:G1"/>
    <mergeCell ref="B1:B3"/>
    <mergeCell ref="C1:C3"/>
  </mergeCells>
  <hyperlinks>
    <hyperlink ref="I1:J1" location="'Indice de Contenido'!A1" display="Regreso al Índice de Contenido" xr:uid="{77DC3DED-E107-418A-A928-849BD375129A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21"/>
  <dimension ref="A1:AG34"/>
  <sheetViews>
    <sheetView workbookViewId="0">
      <selection activeCell="D11" sqref="D11"/>
    </sheetView>
  </sheetViews>
  <sheetFormatPr baseColWidth="10" defaultColWidth="9.33203125" defaultRowHeight="15"/>
  <cols>
    <col min="1" max="1" width="9.33203125" style="520"/>
    <col min="2" max="2" width="22.1640625" style="519" bestFit="1" customWidth="1"/>
    <col min="3" max="3" width="64.6640625" style="520" hidden="1" customWidth="1"/>
    <col min="4" max="4" width="298.33203125" style="520" hidden="1" customWidth="1"/>
    <col min="5" max="5" width="93.33203125" style="520" hidden="1" customWidth="1"/>
    <col min="6" max="6" width="0.6640625" style="520" customWidth="1"/>
    <col min="7" max="7" width="69" style="520" customWidth="1"/>
    <col min="8" max="16384" width="9.33203125" style="520"/>
  </cols>
  <sheetData>
    <row r="1" spans="1:33">
      <c r="A1" s="461" t="s">
        <v>745</v>
      </c>
      <c r="C1" s="520" t="s">
        <v>123</v>
      </c>
      <c r="E1" s="520" t="s">
        <v>124</v>
      </c>
      <c r="G1" s="521" t="s">
        <v>125</v>
      </c>
    </row>
    <row r="2" spans="1:33">
      <c r="B2" s="522"/>
      <c r="C2" s="520" t="s">
        <v>126</v>
      </c>
      <c r="D2" s="520" t="s">
        <v>127</v>
      </c>
      <c r="E2" s="520" t="s">
        <v>128</v>
      </c>
      <c r="F2" s="520" t="s">
        <v>129</v>
      </c>
      <c r="G2" s="523" t="s">
        <v>130</v>
      </c>
    </row>
    <row r="3" spans="1:33">
      <c r="B3" s="524" t="s">
        <v>131</v>
      </c>
      <c r="C3" s="525" t="s">
        <v>132</v>
      </c>
      <c r="D3" s="525" t="s">
        <v>133</v>
      </c>
      <c r="E3" s="526" t="s">
        <v>134</v>
      </c>
      <c r="F3" s="526">
        <v>3</v>
      </c>
      <c r="G3" s="527" t="s">
        <v>135</v>
      </c>
    </row>
    <row r="4" spans="1:33" ht="33.75" customHeight="1">
      <c r="B4" s="524" t="s">
        <v>136</v>
      </c>
      <c r="C4" s="528" t="s">
        <v>137</v>
      </c>
      <c r="D4" s="528" t="s">
        <v>138</v>
      </c>
      <c r="E4" s="529" t="s">
        <v>139</v>
      </c>
      <c r="F4" s="529" t="s">
        <v>140</v>
      </c>
      <c r="G4" s="530" t="s">
        <v>141</v>
      </c>
    </row>
    <row r="5" spans="1:33">
      <c r="B5" s="524" t="s">
        <v>142</v>
      </c>
      <c r="C5" s="528" t="s">
        <v>143</v>
      </c>
      <c r="D5" s="528" t="s">
        <v>144</v>
      </c>
      <c r="E5" s="531" t="s">
        <v>145</v>
      </c>
      <c r="F5" s="531"/>
      <c r="G5" s="527" t="s">
        <v>146</v>
      </c>
    </row>
    <row r="6" spans="1:33">
      <c r="B6" s="524" t="s">
        <v>147</v>
      </c>
      <c r="C6" s="528" t="s">
        <v>148</v>
      </c>
      <c r="D6" s="528" t="s">
        <v>149</v>
      </c>
      <c r="E6" s="531" t="s">
        <v>150</v>
      </c>
      <c r="F6" s="531" t="s">
        <v>151</v>
      </c>
      <c r="G6" s="527" t="s">
        <v>152</v>
      </c>
    </row>
    <row r="7" spans="1:33">
      <c r="B7" s="524" t="s">
        <v>153</v>
      </c>
      <c r="C7" s="528" t="s">
        <v>154</v>
      </c>
      <c r="D7" s="528" t="s">
        <v>155</v>
      </c>
      <c r="E7" s="531">
        <v>50</v>
      </c>
      <c r="F7" s="531"/>
      <c r="G7" s="532" t="s">
        <v>156</v>
      </c>
      <c r="AD7" s="520" t="e">
        <f>+V7/($R7*AD$2)</f>
        <v>#DIV/0!</v>
      </c>
      <c r="AE7" s="520" t="e">
        <f>+W7/($R7*AE$2)</f>
        <v>#DIV/0!</v>
      </c>
      <c r="AF7" s="520" t="e">
        <f>+X7/($R7*AF$2)</f>
        <v>#DIV/0!</v>
      </c>
      <c r="AG7" s="520" t="e">
        <f>+Y7/($R7*AG$2)</f>
        <v>#DIV/0!</v>
      </c>
    </row>
    <row r="8" spans="1:33">
      <c r="B8" s="524" t="s">
        <v>157</v>
      </c>
      <c r="C8" s="528" t="s">
        <v>158</v>
      </c>
      <c r="D8" s="528" t="s">
        <v>159</v>
      </c>
      <c r="E8" s="531"/>
      <c r="F8" s="531" t="s">
        <v>151</v>
      </c>
      <c r="G8" s="533" t="s">
        <v>160</v>
      </c>
    </row>
    <row r="9" spans="1:33">
      <c r="B9" s="524" t="s">
        <v>161</v>
      </c>
      <c r="C9" s="528" t="s">
        <v>162</v>
      </c>
      <c r="D9" s="528" t="s">
        <v>163</v>
      </c>
      <c r="E9" s="531"/>
      <c r="F9" s="531"/>
      <c r="G9" s="533" t="s">
        <v>164</v>
      </c>
      <c r="AF9" s="520" t="e">
        <f>+X9/($R9*AF$2)</f>
        <v>#DIV/0!</v>
      </c>
    </row>
    <row r="10" spans="1:33">
      <c r="B10" s="524" t="s">
        <v>165</v>
      </c>
      <c r="C10" s="528" t="s">
        <v>166</v>
      </c>
      <c r="D10" s="528" t="s">
        <v>167</v>
      </c>
      <c r="E10" s="531"/>
      <c r="F10" s="531"/>
      <c r="G10" s="533" t="s">
        <v>168</v>
      </c>
    </row>
    <row r="11" spans="1:33" s="534" customFormat="1" ht="75">
      <c r="B11" s="524" t="s">
        <v>51</v>
      </c>
      <c r="C11" s="528"/>
      <c r="D11" s="528" t="s">
        <v>169</v>
      </c>
      <c r="E11" s="528"/>
      <c r="F11" s="528"/>
      <c r="G11" s="535" t="s">
        <v>170</v>
      </c>
      <c r="AE11" s="534" t="e">
        <f>+W11/($R11*AE$2)</f>
        <v>#DIV/0!</v>
      </c>
      <c r="AF11" s="534" t="e">
        <f>+X11/($R11*AF$2)</f>
        <v>#DIV/0!</v>
      </c>
    </row>
    <row r="12" spans="1:33" ht="30">
      <c r="B12" s="524" t="s">
        <v>171</v>
      </c>
      <c r="C12" s="528" t="s">
        <v>172</v>
      </c>
      <c r="D12" s="528" t="s">
        <v>173</v>
      </c>
      <c r="E12" s="531"/>
      <c r="F12" s="531" t="s">
        <v>174</v>
      </c>
      <c r="G12" s="535" t="s">
        <v>175</v>
      </c>
      <c r="AE12" s="520" t="e">
        <f>+W12/($R12*AE$2)</f>
        <v>#DIV/0!</v>
      </c>
    </row>
    <row r="13" spans="1:33">
      <c r="B13" s="524" t="s">
        <v>176</v>
      </c>
      <c r="C13" s="528" t="s">
        <v>177</v>
      </c>
      <c r="D13" s="528" t="s">
        <v>178</v>
      </c>
      <c r="E13" s="531"/>
      <c r="F13" s="531"/>
      <c r="G13" s="533" t="s">
        <v>179</v>
      </c>
    </row>
    <row r="14" spans="1:33">
      <c r="B14" s="524" t="s">
        <v>180</v>
      </c>
      <c r="C14" s="528" t="s">
        <v>181</v>
      </c>
      <c r="D14" s="528" t="s">
        <v>182</v>
      </c>
      <c r="E14" s="531"/>
      <c r="F14" s="531"/>
      <c r="G14" s="533" t="s">
        <v>183</v>
      </c>
    </row>
    <row r="15" spans="1:33">
      <c r="B15" s="524" t="s">
        <v>184</v>
      </c>
      <c r="C15" s="528" t="s">
        <v>185</v>
      </c>
      <c r="D15" s="528" t="s">
        <v>186</v>
      </c>
      <c r="E15" s="531"/>
      <c r="F15" s="531"/>
      <c r="G15" s="533" t="s">
        <v>187</v>
      </c>
    </row>
    <row r="16" spans="1:33" ht="30">
      <c r="B16" s="524" t="s">
        <v>188</v>
      </c>
      <c r="C16" s="528" t="s">
        <v>189</v>
      </c>
      <c r="D16" s="528" t="s">
        <v>190</v>
      </c>
      <c r="E16" s="531" t="s">
        <v>191</v>
      </c>
      <c r="F16" s="531"/>
      <c r="G16" s="530" t="s">
        <v>192</v>
      </c>
    </row>
    <row r="17" spans="2:7">
      <c r="B17" s="524" t="s">
        <v>193</v>
      </c>
      <c r="C17" s="528" t="s">
        <v>194</v>
      </c>
      <c r="D17" s="528" t="s">
        <v>195</v>
      </c>
      <c r="E17" s="531"/>
      <c r="F17" s="531"/>
      <c r="G17" s="527">
        <v>0.4</v>
      </c>
    </row>
    <row r="18" spans="2:7">
      <c r="B18" s="524" t="s">
        <v>196</v>
      </c>
      <c r="C18" s="528" t="s">
        <v>197</v>
      </c>
      <c r="D18" s="528" t="s">
        <v>198</v>
      </c>
      <c r="E18" s="531"/>
      <c r="F18" s="531"/>
      <c r="G18" s="527" t="s">
        <v>199</v>
      </c>
    </row>
    <row r="19" spans="2:7" ht="30">
      <c r="B19" s="524" t="s">
        <v>200</v>
      </c>
      <c r="C19" s="528" t="s">
        <v>201</v>
      </c>
      <c r="D19" s="528" t="s">
        <v>202</v>
      </c>
      <c r="E19" s="531" t="s">
        <v>203</v>
      </c>
      <c r="F19" s="531"/>
      <c r="G19" s="530" t="s">
        <v>204</v>
      </c>
    </row>
    <row r="20" spans="2:7">
      <c r="B20" s="524" t="s">
        <v>205</v>
      </c>
      <c r="C20" s="528" t="s">
        <v>206</v>
      </c>
      <c r="D20" s="528" t="s">
        <v>207</v>
      </c>
      <c r="E20" s="531"/>
      <c r="F20" s="531"/>
      <c r="G20" s="527">
        <v>0.5</v>
      </c>
    </row>
    <row r="21" spans="2:7">
      <c r="B21" s="524" t="s">
        <v>208</v>
      </c>
      <c r="C21" s="528" t="s">
        <v>209</v>
      </c>
      <c r="D21" s="528" t="s">
        <v>210</v>
      </c>
      <c r="E21" s="531"/>
      <c r="F21" s="531"/>
      <c r="G21" s="527">
        <v>0.5</v>
      </c>
    </row>
    <row r="22" spans="2:7">
      <c r="B22" s="524" t="s">
        <v>211</v>
      </c>
      <c r="C22" s="528" t="s">
        <v>212</v>
      </c>
      <c r="D22" s="528"/>
      <c r="E22" s="531"/>
      <c r="F22" s="531"/>
      <c r="G22" s="527">
        <v>0.5</v>
      </c>
    </row>
    <row r="23" spans="2:7">
      <c r="B23" s="524" t="s">
        <v>213</v>
      </c>
      <c r="C23" s="528" t="s">
        <v>214</v>
      </c>
      <c r="D23" s="528" t="s">
        <v>215</v>
      </c>
      <c r="E23" s="531"/>
      <c r="F23" s="531"/>
      <c r="G23" s="527">
        <v>0.4</v>
      </c>
    </row>
    <row r="24" spans="2:7">
      <c r="B24" s="524" t="s">
        <v>216</v>
      </c>
      <c r="C24" s="528" t="s">
        <v>217</v>
      </c>
      <c r="D24" s="528" t="s">
        <v>218</v>
      </c>
      <c r="E24" s="531"/>
      <c r="F24" s="531"/>
      <c r="G24" s="533" t="s">
        <v>219</v>
      </c>
    </row>
    <row r="25" spans="2:7">
      <c r="B25" s="524" t="s">
        <v>220</v>
      </c>
      <c r="C25" s="528" t="s">
        <v>221</v>
      </c>
      <c r="D25" s="528" t="s">
        <v>222</v>
      </c>
      <c r="E25" s="531"/>
      <c r="F25" s="531"/>
      <c r="G25" s="527">
        <v>0.9</v>
      </c>
    </row>
    <row r="26" spans="2:7" ht="29.25" customHeight="1">
      <c r="B26" s="524" t="s">
        <v>223</v>
      </c>
      <c r="C26" s="528" t="s">
        <v>224</v>
      </c>
      <c r="D26" s="528" t="s">
        <v>225</v>
      </c>
      <c r="E26" s="528" t="s">
        <v>226</v>
      </c>
      <c r="F26" s="531"/>
      <c r="G26" s="530" t="s">
        <v>227</v>
      </c>
    </row>
    <row r="27" spans="2:7">
      <c r="B27" s="524" t="s">
        <v>228</v>
      </c>
      <c r="C27" s="528" t="s">
        <v>229</v>
      </c>
      <c r="D27" s="528" t="s">
        <v>230</v>
      </c>
      <c r="E27" s="531"/>
      <c r="F27" s="531"/>
      <c r="G27" s="527">
        <v>0.5</v>
      </c>
    </row>
    <row r="28" spans="2:7">
      <c r="B28" s="524" t="s">
        <v>231</v>
      </c>
      <c r="C28" s="528" t="s">
        <v>232</v>
      </c>
      <c r="D28" s="528" t="s">
        <v>233</v>
      </c>
      <c r="E28" s="531" t="s">
        <v>234</v>
      </c>
      <c r="F28" s="531"/>
      <c r="G28" s="527" t="s">
        <v>235</v>
      </c>
    </row>
    <row r="29" spans="2:7">
      <c r="B29" s="524" t="s">
        <v>236</v>
      </c>
      <c r="C29" s="528" t="s">
        <v>237</v>
      </c>
      <c r="D29" s="528"/>
      <c r="E29" s="531" t="s">
        <v>238</v>
      </c>
      <c r="F29" s="531"/>
      <c r="G29" s="527" t="s">
        <v>239</v>
      </c>
    </row>
    <row r="30" spans="2:7">
      <c r="B30" s="524" t="s">
        <v>240</v>
      </c>
      <c r="C30" s="528" t="s">
        <v>241</v>
      </c>
      <c r="D30" s="529"/>
      <c r="E30" s="531"/>
      <c r="F30" s="531"/>
      <c r="G30" s="533" t="s">
        <v>160</v>
      </c>
    </row>
    <row r="31" spans="2:7">
      <c r="B31" s="524" t="s">
        <v>242</v>
      </c>
      <c r="C31" s="528" t="s">
        <v>243</v>
      </c>
      <c r="D31" s="528" t="s">
        <v>244</v>
      </c>
      <c r="E31" s="531"/>
      <c r="F31" s="531"/>
      <c r="G31" s="533" t="s">
        <v>245</v>
      </c>
    </row>
    <row r="32" spans="2:7">
      <c r="B32" s="536" t="s">
        <v>246</v>
      </c>
      <c r="C32" s="537" t="s">
        <v>247</v>
      </c>
      <c r="D32" s="537" t="s">
        <v>248</v>
      </c>
      <c r="E32" s="538" t="s">
        <v>249</v>
      </c>
      <c r="F32" s="538"/>
      <c r="G32" s="539" t="s">
        <v>250</v>
      </c>
    </row>
    <row r="34" spans="2:2">
      <c r="B34" s="519" t="s">
        <v>251</v>
      </c>
    </row>
  </sheetData>
  <hyperlinks>
    <hyperlink ref="A1" location="'Indice de Contenido'!A1" display="Regreso al Índice de Contenido" xr:uid="{64C60FD0-8978-424B-AD4B-EBF9A7E24BE5}"/>
  </hyperlink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10"/>
  <dimension ref="A1:J72"/>
  <sheetViews>
    <sheetView workbookViewId="0">
      <selection activeCell="D11" sqref="D11"/>
    </sheetView>
  </sheetViews>
  <sheetFormatPr baseColWidth="10" defaultColWidth="9.33203125" defaultRowHeight="15"/>
  <cols>
    <col min="1" max="16384" width="9.33203125" style="548"/>
  </cols>
  <sheetData>
    <row r="1" spans="1:10">
      <c r="A1" s="548" t="s">
        <v>456</v>
      </c>
      <c r="J1" s="461" t="s">
        <v>745</v>
      </c>
    </row>
    <row r="2" spans="1:10" ht="60">
      <c r="A2" s="549" t="s">
        <v>252</v>
      </c>
      <c r="B2" s="549" t="s">
        <v>253</v>
      </c>
      <c r="C2" s="549" t="s">
        <v>254</v>
      </c>
      <c r="D2" s="549" t="s">
        <v>255</v>
      </c>
      <c r="E2" s="549" t="s">
        <v>304</v>
      </c>
      <c r="F2" s="549" t="s">
        <v>305</v>
      </c>
      <c r="G2" s="549" t="s">
        <v>302</v>
      </c>
      <c r="H2" s="549" t="s">
        <v>303</v>
      </c>
    </row>
    <row r="3" spans="1:10">
      <c r="A3" s="548" t="s">
        <v>41</v>
      </c>
      <c r="B3" s="548" t="s">
        <v>256</v>
      </c>
      <c r="C3" s="550">
        <v>2010</v>
      </c>
      <c r="D3" s="548" t="s">
        <v>257</v>
      </c>
      <c r="E3" s="548">
        <v>2951.143310546875</v>
      </c>
      <c r="F3" s="548">
        <v>2500</v>
      </c>
    </row>
    <row r="4" spans="1:10">
      <c r="A4" s="548" t="s">
        <v>41</v>
      </c>
      <c r="B4" s="548" t="s">
        <v>256</v>
      </c>
      <c r="C4" s="550">
        <v>2011</v>
      </c>
      <c r="D4" s="548" t="s">
        <v>257</v>
      </c>
      <c r="E4" s="548">
        <v>3810.476806640625</v>
      </c>
      <c r="F4" s="548">
        <v>3100</v>
      </c>
      <c r="G4" s="551">
        <f>E4/E3-1</f>
        <v>0.29118663706457126</v>
      </c>
      <c r="H4" s="551">
        <f>F4/F3-1</f>
        <v>0.24</v>
      </c>
    </row>
    <row r="5" spans="1:10">
      <c r="A5" s="548" t="s">
        <v>41</v>
      </c>
      <c r="B5" s="548" t="s">
        <v>256</v>
      </c>
      <c r="C5" s="550">
        <v>2012</v>
      </c>
      <c r="D5" s="548" t="s">
        <v>257</v>
      </c>
      <c r="E5" s="548">
        <v>4726.53369140625</v>
      </c>
      <c r="F5" s="548">
        <v>4000</v>
      </c>
      <c r="G5" s="551">
        <f t="shared" ref="G5:H7" si="0">E5/E4-1</f>
        <v>0.2404047921691026</v>
      </c>
      <c r="H5" s="551">
        <f t="shared" si="0"/>
        <v>0.29032258064516125</v>
      </c>
    </row>
    <row r="6" spans="1:10">
      <c r="A6" s="548" t="s">
        <v>41</v>
      </c>
      <c r="B6" s="548" t="s">
        <v>256</v>
      </c>
      <c r="C6" s="550">
        <v>2013</v>
      </c>
      <c r="D6" s="548" t="s">
        <v>257</v>
      </c>
      <c r="E6" s="548">
        <v>5990.82080078125</v>
      </c>
      <c r="F6" s="548">
        <v>5000</v>
      </c>
      <c r="G6" s="551">
        <f t="shared" si="0"/>
        <v>0.26748716753542201</v>
      </c>
      <c r="H6" s="551">
        <f t="shared" si="0"/>
        <v>0.25</v>
      </c>
    </row>
    <row r="7" spans="1:10">
      <c r="A7" s="548" t="s">
        <v>41</v>
      </c>
      <c r="B7" s="548" t="s">
        <v>256</v>
      </c>
      <c r="C7" s="550">
        <v>2014</v>
      </c>
      <c r="D7" s="548" t="s">
        <v>257</v>
      </c>
      <c r="E7" s="548">
        <v>7884.08984375</v>
      </c>
      <c r="F7" s="548">
        <v>7000</v>
      </c>
      <c r="G7" s="551">
        <f t="shared" si="0"/>
        <v>0.31602832164865502</v>
      </c>
      <c r="H7" s="551">
        <f t="shared" si="0"/>
        <v>0.39999999999999991</v>
      </c>
    </row>
    <row r="8" spans="1:10">
      <c r="A8" s="548" t="s">
        <v>258</v>
      </c>
      <c r="B8" s="548" t="s">
        <v>259</v>
      </c>
      <c r="C8" s="550">
        <v>2011</v>
      </c>
      <c r="D8" s="548" t="s">
        <v>260</v>
      </c>
      <c r="E8" s="548">
        <v>3025.33935546875</v>
      </c>
      <c r="F8" s="548">
        <v>2491.666748046875</v>
      </c>
    </row>
    <row r="9" spans="1:10">
      <c r="A9" s="548" t="s">
        <v>258</v>
      </c>
      <c r="B9" s="548" t="s">
        <v>259</v>
      </c>
      <c r="C9" s="550">
        <v>2012</v>
      </c>
      <c r="D9" s="548" t="s">
        <v>261</v>
      </c>
      <c r="E9" s="548">
        <v>3336.85693359375</v>
      </c>
      <c r="F9" s="548">
        <v>2708.333251953125</v>
      </c>
      <c r="G9" s="551">
        <f>E9/E8-1</f>
        <v>0.10296946607390867</v>
      </c>
      <c r="H9" s="551">
        <f>F9/F8-1</f>
        <v>8.6956453577143433E-2</v>
      </c>
    </row>
    <row r="10" spans="1:10">
      <c r="A10" s="548" t="s">
        <v>258</v>
      </c>
      <c r="B10" s="548" t="s">
        <v>259</v>
      </c>
      <c r="C10" s="550">
        <v>2013</v>
      </c>
      <c r="D10" s="548" t="s">
        <v>261</v>
      </c>
      <c r="E10" s="548">
        <v>3850.19189453125</v>
      </c>
      <c r="F10" s="548">
        <v>3066.666748046875</v>
      </c>
      <c r="G10" s="551">
        <f>E10/E9-1</f>
        <v>0.15383786933431542</v>
      </c>
      <c r="H10" s="551">
        <f>F10/F9-1</f>
        <v>0.1323077563794397</v>
      </c>
    </row>
    <row r="11" spans="1:10">
      <c r="A11" s="548" t="s">
        <v>42</v>
      </c>
      <c r="B11" s="548" t="s">
        <v>262</v>
      </c>
      <c r="C11" s="550">
        <v>2009</v>
      </c>
      <c r="D11" s="548" t="s">
        <v>263</v>
      </c>
      <c r="E11" s="548">
        <v>1244.675537109375</v>
      </c>
      <c r="F11" s="548">
        <v>755</v>
      </c>
    </row>
    <row r="12" spans="1:10">
      <c r="A12" s="548" t="s">
        <v>42</v>
      </c>
      <c r="B12" s="548" t="s">
        <v>262</v>
      </c>
      <c r="C12" s="550">
        <v>2011</v>
      </c>
      <c r="D12" s="548" t="s">
        <v>263</v>
      </c>
      <c r="E12" s="548">
        <v>1440.345947265625</v>
      </c>
      <c r="F12" s="548">
        <v>900</v>
      </c>
      <c r="G12" s="551">
        <f t="shared" ref="G12:H14" si="1">E12/E11-1</f>
        <v>0.15720595795645953</v>
      </c>
      <c r="H12" s="551">
        <f t="shared" si="1"/>
        <v>0.19205298013245042</v>
      </c>
    </row>
    <row r="13" spans="1:10">
      <c r="A13" s="548" t="s">
        <v>42</v>
      </c>
      <c r="B13" s="548" t="s">
        <v>262</v>
      </c>
      <c r="C13" s="550">
        <v>2012</v>
      </c>
      <c r="D13" s="548" t="s">
        <v>263</v>
      </c>
      <c r="E13" s="548">
        <v>1581.025146484375</v>
      </c>
      <c r="F13" s="548">
        <v>1000</v>
      </c>
      <c r="G13" s="551">
        <f t="shared" si="1"/>
        <v>9.7670423890744873E-2</v>
      </c>
      <c r="H13" s="551">
        <f t="shared" si="1"/>
        <v>0.11111111111111116</v>
      </c>
    </row>
    <row r="14" spans="1:10">
      <c r="A14" s="548" t="s">
        <v>42</v>
      </c>
      <c r="B14" s="548" t="s">
        <v>262</v>
      </c>
      <c r="C14" s="550">
        <v>2013</v>
      </c>
      <c r="D14" s="548" t="s">
        <v>263</v>
      </c>
      <c r="E14" s="548">
        <v>1732.156982421875</v>
      </c>
      <c r="F14" s="548">
        <v>1100</v>
      </c>
      <c r="G14" s="551">
        <f t="shared" si="1"/>
        <v>9.5591038683705998E-2</v>
      </c>
      <c r="H14" s="551">
        <f t="shared" si="1"/>
        <v>0.10000000000000009</v>
      </c>
    </row>
    <row r="15" spans="1:10">
      <c r="A15" s="548" t="s">
        <v>264</v>
      </c>
      <c r="B15" s="548" t="s">
        <v>265</v>
      </c>
      <c r="C15" s="550">
        <v>2011</v>
      </c>
      <c r="D15" s="548" t="s">
        <v>266</v>
      </c>
      <c r="E15" s="548">
        <v>409029.25</v>
      </c>
      <c r="F15" s="548">
        <v>273500</v>
      </c>
    </row>
    <row r="16" spans="1:10">
      <c r="A16" s="548" t="s">
        <v>264</v>
      </c>
      <c r="B16" s="548" t="s">
        <v>265</v>
      </c>
      <c r="C16" s="550">
        <v>2013</v>
      </c>
      <c r="D16" s="548" t="s">
        <v>266</v>
      </c>
      <c r="E16" s="548">
        <v>459199.34375</v>
      </c>
      <c r="F16" s="548">
        <v>302500</v>
      </c>
      <c r="G16" s="551">
        <f>E16/E15-1</f>
        <v>0.12265649400379064</v>
      </c>
      <c r="H16" s="551">
        <f>F16/F15-1</f>
        <v>0.1060329067641681</v>
      </c>
    </row>
    <row r="17" spans="1:8">
      <c r="A17" s="548" t="s">
        <v>43</v>
      </c>
      <c r="B17" s="548" t="s">
        <v>267</v>
      </c>
      <c r="C17" s="550">
        <v>2010</v>
      </c>
      <c r="D17" s="548" t="s">
        <v>268</v>
      </c>
      <c r="E17" s="548">
        <v>1287876.75</v>
      </c>
      <c r="F17" s="548">
        <v>876333.3125</v>
      </c>
    </row>
    <row r="18" spans="1:8">
      <c r="A18" s="548" t="s">
        <v>43</v>
      </c>
      <c r="B18" s="548" t="s">
        <v>267</v>
      </c>
      <c r="C18" s="550">
        <v>2011</v>
      </c>
      <c r="D18" s="548" t="s">
        <v>268</v>
      </c>
      <c r="E18" s="548">
        <v>1312590.375</v>
      </c>
      <c r="F18" s="548">
        <v>890166.6875</v>
      </c>
      <c r="G18" s="551">
        <f t="shared" ref="G18:H20" si="2">E18/E17-1</f>
        <v>1.9189433305632608E-2</v>
      </c>
      <c r="H18" s="551">
        <f t="shared" si="2"/>
        <v>1.5785517682234573E-2</v>
      </c>
    </row>
    <row r="19" spans="1:8">
      <c r="A19" s="548" t="s">
        <v>43</v>
      </c>
      <c r="B19" s="548" t="s">
        <v>267</v>
      </c>
      <c r="C19" s="550">
        <v>2012</v>
      </c>
      <c r="D19" s="548" t="s">
        <v>268</v>
      </c>
      <c r="E19" s="548">
        <v>1360077.75</v>
      </c>
      <c r="F19" s="548">
        <v>931666.6875</v>
      </c>
      <c r="G19" s="551">
        <f t="shared" si="2"/>
        <v>3.6178366003940976E-2</v>
      </c>
      <c r="H19" s="551">
        <f t="shared" si="2"/>
        <v>4.6620481964508409E-2</v>
      </c>
    </row>
    <row r="20" spans="1:8">
      <c r="A20" s="548" t="s">
        <v>43</v>
      </c>
      <c r="B20" s="548" t="s">
        <v>267</v>
      </c>
      <c r="C20" s="550">
        <v>2013</v>
      </c>
      <c r="D20" s="548" t="s">
        <v>268</v>
      </c>
      <c r="E20" s="548">
        <v>1383134.25</v>
      </c>
      <c r="F20" s="548">
        <v>954416.625</v>
      </c>
      <c r="G20" s="551">
        <f t="shared" si="2"/>
        <v>1.6952339673228289E-2</v>
      </c>
      <c r="H20" s="551">
        <f t="shared" si="2"/>
        <v>2.4418537021052344E-2</v>
      </c>
    </row>
    <row r="21" spans="1:8">
      <c r="A21" s="548" t="s">
        <v>269</v>
      </c>
      <c r="B21" s="548" t="s">
        <v>270</v>
      </c>
      <c r="C21" s="550">
        <v>2010</v>
      </c>
      <c r="D21" s="548" t="s">
        <v>271</v>
      </c>
      <c r="E21" s="548">
        <v>396535.71875</v>
      </c>
      <c r="F21" s="548">
        <v>280000</v>
      </c>
    </row>
    <row r="22" spans="1:8">
      <c r="A22" s="548" t="s">
        <v>269</v>
      </c>
      <c r="B22" s="548" t="s">
        <v>270</v>
      </c>
      <c r="C22" s="550">
        <v>2011</v>
      </c>
      <c r="D22" s="548" t="s">
        <v>271</v>
      </c>
      <c r="E22" s="548">
        <v>503610.15625</v>
      </c>
      <c r="F22" s="548">
        <v>337500</v>
      </c>
      <c r="G22" s="551">
        <f t="shared" ref="G22:H24" si="3">E22/E21-1</f>
        <v>0.27002469749139091</v>
      </c>
      <c r="H22" s="551">
        <f t="shared" si="3"/>
        <v>0.20535714285714279</v>
      </c>
    </row>
    <row r="23" spans="1:8">
      <c r="A23" s="548" t="s">
        <v>269</v>
      </c>
      <c r="B23" s="548" t="s">
        <v>270</v>
      </c>
      <c r="C23" s="550">
        <v>2012</v>
      </c>
      <c r="D23" s="548" t="s">
        <v>271</v>
      </c>
      <c r="E23" s="548">
        <v>460202.96875</v>
      </c>
      <c r="F23" s="548">
        <v>329850.875</v>
      </c>
      <c r="G23" s="551">
        <f t="shared" si="3"/>
        <v>-8.6192041525175234E-2</v>
      </c>
      <c r="H23" s="551">
        <f t="shared" si="3"/>
        <v>-2.2664074074074114E-2</v>
      </c>
    </row>
    <row r="24" spans="1:8">
      <c r="A24" s="548" t="s">
        <v>269</v>
      </c>
      <c r="B24" s="548" t="s">
        <v>270</v>
      </c>
      <c r="C24" s="550">
        <v>2013</v>
      </c>
      <c r="D24" s="548" t="s">
        <v>271</v>
      </c>
      <c r="E24" s="548">
        <v>497888.09375</v>
      </c>
      <c r="F24" s="548">
        <v>347071.65625</v>
      </c>
      <c r="G24" s="551">
        <f t="shared" si="3"/>
        <v>8.1888052791923682E-2</v>
      </c>
      <c r="H24" s="551">
        <f t="shared" si="3"/>
        <v>5.2207777984521142E-2</v>
      </c>
    </row>
    <row r="25" spans="1:8">
      <c r="A25" s="548" t="s">
        <v>272</v>
      </c>
      <c r="B25" s="548" t="s">
        <v>273</v>
      </c>
      <c r="C25" s="550">
        <v>2010</v>
      </c>
      <c r="D25" s="548" t="s">
        <v>274</v>
      </c>
      <c r="E25" s="548">
        <v>14043.9150390625</v>
      </c>
      <c r="F25" s="548">
        <v>10000</v>
      </c>
    </row>
    <row r="26" spans="1:8">
      <c r="A26" s="548" t="s">
        <v>272</v>
      </c>
      <c r="B26" s="548" t="s">
        <v>273</v>
      </c>
      <c r="C26" s="550">
        <v>2011</v>
      </c>
      <c r="D26" s="548" t="s">
        <v>274</v>
      </c>
      <c r="E26" s="548">
        <v>15209.05078125</v>
      </c>
      <c r="F26" s="548">
        <v>10833.3330078125</v>
      </c>
      <c r="G26" s="551">
        <f t="shared" ref="G26:H29" si="4">E26/E25-1</f>
        <v>8.2963741873026686E-2</v>
      </c>
      <c r="H26" s="551">
        <f t="shared" si="4"/>
        <v>8.3333300781250008E-2</v>
      </c>
    </row>
    <row r="27" spans="1:8">
      <c r="A27" s="548" t="s">
        <v>272</v>
      </c>
      <c r="B27" s="548" t="s">
        <v>273</v>
      </c>
      <c r="C27" s="550">
        <v>2012</v>
      </c>
      <c r="D27" s="548" t="s">
        <v>274</v>
      </c>
      <c r="E27" s="548">
        <v>15768.1689453125</v>
      </c>
      <c r="F27" s="548">
        <v>10976.6669921875</v>
      </c>
      <c r="G27" s="551">
        <f t="shared" si="4"/>
        <v>3.676219983115514E-2</v>
      </c>
      <c r="H27" s="551">
        <f t="shared" si="4"/>
        <v>1.3230829724484083E-2</v>
      </c>
    </row>
    <row r="28" spans="1:8">
      <c r="A28" s="548" t="s">
        <v>272</v>
      </c>
      <c r="B28" s="548" t="s">
        <v>273</v>
      </c>
      <c r="C28" s="550">
        <v>2013</v>
      </c>
      <c r="D28" s="548" t="s">
        <v>274</v>
      </c>
      <c r="E28" s="548">
        <v>16719.767578125</v>
      </c>
      <c r="F28" s="548">
        <v>12458.3330078125</v>
      </c>
      <c r="G28" s="551">
        <f t="shared" si="4"/>
        <v>6.0349342787539451E-2</v>
      </c>
      <c r="H28" s="551">
        <f t="shared" si="4"/>
        <v>0.13498323459020445</v>
      </c>
    </row>
    <row r="29" spans="1:8">
      <c r="A29" s="548" t="s">
        <v>272</v>
      </c>
      <c r="B29" s="548" t="s">
        <v>273</v>
      </c>
      <c r="C29" s="550">
        <v>2014</v>
      </c>
      <c r="D29" s="548" t="s">
        <v>274</v>
      </c>
      <c r="E29" s="548">
        <v>17722.287109375</v>
      </c>
      <c r="F29" s="548">
        <v>13000</v>
      </c>
      <c r="G29" s="551">
        <f t="shared" si="4"/>
        <v>5.9960135603896125E-2</v>
      </c>
      <c r="H29" s="551">
        <f t="shared" si="4"/>
        <v>4.3478288134361609E-2</v>
      </c>
    </row>
    <row r="30" spans="1:8">
      <c r="A30" s="548" t="s">
        <v>44</v>
      </c>
      <c r="B30" s="548" t="s">
        <v>275</v>
      </c>
      <c r="C30" s="550">
        <v>2010</v>
      </c>
      <c r="D30" s="548" t="s">
        <v>276</v>
      </c>
      <c r="E30" s="548">
        <v>561.5726318359375</v>
      </c>
      <c r="F30" s="548">
        <v>415</v>
      </c>
    </row>
    <row r="31" spans="1:8">
      <c r="A31" s="548" t="s">
        <v>44</v>
      </c>
      <c r="B31" s="548" t="s">
        <v>275</v>
      </c>
      <c r="C31" s="550">
        <v>2011</v>
      </c>
      <c r="D31" s="548" t="s">
        <v>276</v>
      </c>
      <c r="E31" s="548">
        <v>593.93133544921875</v>
      </c>
      <c r="F31" s="548">
        <v>445</v>
      </c>
      <c r="G31" s="551">
        <f t="shared" ref="G31:H33" si="5">E31/E30-1</f>
        <v>5.7621582283117423E-2</v>
      </c>
      <c r="H31" s="551">
        <f t="shared" si="5"/>
        <v>7.2289156626506035E-2</v>
      </c>
    </row>
    <row r="32" spans="1:8">
      <c r="A32" s="548" t="s">
        <v>44</v>
      </c>
      <c r="B32" s="548" t="s">
        <v>275</v>
      </c>
      <c r="C32" s="550">
        <v>2012</v>
      </c>
      <c r="D32" s="548" t="s">
        <v>276</v>
      </c>
      <c r="E32" s="548">
        <v>629.575439453125</v>
      </c>
      <c r="F32" s="548">
        <v>492</v>
      </c>
      <c r="G32" s="551">
        <f t="shared" si="5"/>
        <v>6.0013846511309143E-2</v>
      </c>
      <c r="H32" s="551">
        <f t="shared" si="5"/>
        <v>0.10561797752808988</v>
      </c>
    </row>
    <row r="33" spans="1:8">
      <c r="A33" s="548" t="s">
        <v>44</v>
      </c>
      <c r="B33" s="548" t="s">
        <v>275</v>
      </c>
      <c r="C33" s="550">
        <v>2013</v>
      </c>
      <c r="D33" s="548" t="s">
        <v>276</v>
      </c>
      <c r="E33" s="548">
        <v>691.532470703125</v>
      </c>
      <c r="F33" s="548">
        <v>535</v>
      </c>
      <c r="G33" s="551">
        <f t="shared" si="5"/>
        <v>9.8410813648986073E-2</v>
      </c>
      <c r="H33" s="551">
        <f t="shared" si="5"/>
        <v>8.7398373983739841E-2</v>
      </c>
    </row>
    <row r="34" spans="1:8">
      <c r="A34" s="548" t="s">
        <v>277</v>
      </c>
      <c r="B34" s="548" t="s">
        <v>278</v>
      </c>
      <c r="C34" s="550">
        <v>2010</v>
      </c>
      <c r="D34" s="548" t="s">
        <v>274</v>
      </c>
      <c r="E34" s="548">
        <v>3531.68359375</v>
      </c>
      <c r="F34" s="548">
        <v>2791.666748046875</v>
      </c>
    </row>
    <row r="35" spans="1:8">
      <c r="A35" s="548" t="s">
        <v>277</v>
      </c>
      <c r="B35" s="548" t="s">
        <v>278</v>
      </c>
      <c r="C35" s="550">
        <v>2011</v>
      </c>
      <c r="D35" s="548" t="s">
        <v>279</v>
      </c>
      <c r="E35" s="548">
        <v>3696.517578125</v>
      </c>
      <c r="F35" s="548">
        <v>2916.66650390625</v>
      </c>
      <c r="G35" s="551">
        <f t="shared" ref="G35:H37" si="6">E35/E34-1</f>
        <v>4.6672919586201234E-2</v>
      </c>
      <c r="H35" s="551">
        <f t="shared" si="6"/>
        <v>4.4776030644355425E-2</v>
      </c>
    </row>
    <row r="36" spans="1:8">
      <c r="A36" s="548" t="s">
        <v>277</v>
      </c>
      <c r="B36" s="548" t="s">
        <v>278</v>
      </c>
      <c r="C36" s="550">
        <v>2012</v>
      </c>
      <c r="D36" s="548" t="s">
        <v>279</v>
      </c>
      <c r="E36" s="548">
        <v>4129.23095703125</v>
      </c>
      <c r="F36" s="548">
        <v>3200.16650390625</v>
      </c>
      <c r="G36" s="551">
        <f t="shared" si="6"/>
        <v>0.11705973791844837</v>
      </c>
      <c r="H36" s="551">
        <f t="shared" si="6"/>
        <v>9.7200005424107339E-2</v>
      </c>
    </row>
    <row r="37" spans="1:8">
      <c r="A37" s="548" t="s">
        <v>277</v>
      </c>
      <c r="B37" s="548" t="s">
        <v>278</v>
      </c>
      <c r="C37" s="550">
        <v>2013</v>
      </c>
      <c r="D37" s="548" t="s">
        <v>274</v>
      </c>
      <c r="E37" s="548">
        <v>4134.20947265625</v>
      </c>
      <c r="F37" s="548">
        <v>3332.666748046875</v>
      </c>
      <c r="G37" s="551">
        <f t="shared" si="6"/>
        <v>1.2056762328884751E-3</v>
      </c>
      <c r="H37" s="551">
        <f t="shared" si="6"/>
        <v>4.1404171932582168E-2</v>
      </c>
    </row>
    <row r="38" spans="1:8">
      <c r="A38" s="548" t="s">
        <v>280</v>
      </c>
      <c r="B38" s="548" t="s">
        <v>281</v>
      </c>
      <c r="C38" s="550">
        <v>2010</v>
      </c>
      <c r="D38" s="548" t="s">
        <v>82</v>
      </c>
      <c r="E38" s="548">
        <v>9486.4423828125</v>
      </c>
      <c r="F38" s="548">
        <v>7000</v>
      </c>
    </row>
    <row r="39" spans="1:8">
      <c r="A39" s="548" t="s">
        <v>280</v>
      </c>
      <c r="B39" s="548" t="s">
        <v>281</v>
      </c>
      <c r="C39" s="550">
        <v>2011</v>
      </c>
      <c r="D39" s="548" t="s">
        <v>82</v>
      </c>
      <c r="E39" s="548">
        <v>9561.9755859375</v>
      </c>
      <c r="F39" s="548">
        <v>7000</v>
      </c>
      <c r="G39" s="551">
        <f t="shared" ref="G39:H41" si="7">E39/E38-1</f>
        <v>7.9622265204342124E-3</v>
      </c>
      <c r="H39" s="551">
        <f t="shared" si="7"/>
        <v>0</v>
      </c>
    </row>
    <row r="40" spans="1:8">
      <c r="A40" s="548" t="s">
        <v>280</v>
      </c>
      <c r="B40" s="548" t="s">
        <v>281</v>
      </c>
      <c r="C40" s="550">
        <v>2012</v>
      </c>
      <c r="D40" s="548" t="s">
        <v>82</v>
      </c>
      <c r="E40" s="548">
        <v>9957.685546875</v>
      </c>
      <c r="F40" s="548">
        <v>7600</v>
      </c>
      <c r="G40" s="551">
        <f t="shared" si="7"/>
        <v>4.1383703334220812E-2</v>
      </c>
      <c r="H40" s="551">
        <f t="shared" si="7"/>
        <v>8.5714285714285632E-2</v>
      </c>
    </row>
    <row r="41" spans="1:8">
      <c r="A41" s="548" t="s">
        <v>280</v>
      </c>
      <c r="B41" s="548" t="s">
        <v>281</v>
      </c>
      <c r="C41" s="550">
        <v>2013</v>
      </c>
      <c r="D41" s="548" t="s">
        <v>82</v>
      </c>
      <c r="E41" s="548">
        <v>10100.1064453125</v>
      </c>
      <c r="F41" s="548">
        <v>8000</v>
      </c>
      <c r="G41" s="551">
        <f t="shared" si="7"/>
        <v>1.430261055815274E-2</v>
      </c>
      <c r="H41" s="551">
        <f t="shared" si="7"/>
        <v>5.2631578947368363E-2</v>
      </c>
    </row>
    <row r="42" spans="1:8">
      <c r="A42" s="548" t="s">
        <v>282</v>
      </c>
      <c r="B42" s="548" t="s">
        <v>283</v>
      </c>
      <c r="C42" s="550">
        <v>2010</v>
      </c>
      <c r="D42" s="548" t="s">
        <v>284</v>
      </c>
    </row>
    <row r="43" spans="1:8">
      <c r="A43" s="548" t="s">
        <v>282</v>
      </c>
      <c r="B43" s="548" t="s">
        <v>283</v>
      </c>
      <c r="C43" s="550">
        <v>2012</v>
      </c>
      <c r="D43" s="548" t="s">
        <v>284</v>
      </c>
    </row>
    <row r="44" spans="1:8">
      <c r="A44" s="548" t="s">
        <v>45</v>
      </c>
      <c r="B44" s="548" t="s">
        <v>285</v>
      </c>
      <c r="C44" s="550">
        <v>2010</v>
      </c>
      <c r="D44" s="548" t="s">
        <v>286</v>
      </c>
      <c r="E44" s="548">
        <v>7922.32080078125</v>
      </c>
      <c r="F44" s="548">
        <v>5816.66650390625</v>
      </c>
    </row>
    <row r="45" spans="1:8">
      <c r="A45" s="548" t="s">
        <v>45</v>
      </c>
      <c r="B45" s="548" t="s">
        <v>285</v>
      </c>
      <c r="C45" s="550">
        <v>2012</v>
      </c>
      <c r="D45" s="548" t="s">
        <v>287</v>
      </c>
      <c r="E45" s="548">
        <v>8371.4755859375</v>
      </c>
      <c r="F45" s="548">
        <v>6200</v>
      </c>
      <c r="G45" s="551">
        <f>E45/E44-1</f>
        <v>5.669484945774439E-2</v>
      </c>
      <c r="H45" s="551">
        <f>F45/F44-1</f>
        <v>6.5902608622364411E-2</v>
      </c>
    </row>
    <row r="46" spans="1:8">
      <c r="A46" s="548" t="s">
        <v>288</v>
      </c>
      <c r="B46" s="548" t="s">
        <v>259</v>
      </c>
      <c r="C46" s="550">
        <v>2010</v>
      </c>
      <c r="D46" s="548" t="s">
        <v>289</v>
      </c>
      <c r="E46" s="548">
        <v>5693.70361328125</v>
      </c>
      <c r="F46" s="548">
        <v>4429.66650390625</v>
      </c>
    </row>
    <row r="47" spans="1:8">
      <c r="A47" s="548" t="s">
        <v>288</v>
      </c>
      <c r="B47" s="548" t="s">
        <v>259</v>
      </c>
      <c r="C47" s="550">
        <v>2011</v>
      </c>
      <c r="D47" s="548" t="s">
        <v>289</v>
      </c>
      <c r="E47" s="548">
        <v>6163.13037109375</v>
      </c>
      <c r="F47" s="548">
        <v>4755.28564453125</v>
      </c>
      <c r="G47" s="551">
        <f>E47/E46-1</f>
        <v>8.2446644521064538E-2</v>
      </c>
      <c r="H47" s="551">
        <f>F47/F46-1</f>
        <v>7.3508725846032963E-2</v>
      </c>
    </row>
    <row r="48" spans="1:8">
      <c r="A48" s="548" t="s">
        <v>288</v>
      </c>
      <c r="B48" s="548" t="s">
        <v>259</v>
      </c>
      <c r="C48" s="550">
        <v>2012</v>
      </c>
      <c r="D48" s="548" t="s">
        <v>289</v>
      </c>
      <c r="E48" s="548">
        <v>6741.6748046875</v>
      </c>
      <c r="F48" s="548">
        <v>5156</v>
      </c>
      <c r="G48" s="551">
        <f>E48/E47-1</f>
        <v>9.3871847382497986E-2</v>
      </c>
      <c r="H48" s="551">
        <f>F48/F47-1</f>
        <v>8.4267147217451877E-2</v>
      </c>
    </row>
    <row r="49" spans="1:8">
      <c r="A49" s="548" t="s">
        <v>290</v>
      </c>
      <c r="B49" s="548" t="s">
        <v>291</v>
      </c>
      <c r="C49" s="550">
        <v>2010</v>
      </c>
      <c r="D49" s="548" t="s">
        <v>292</v>
      </c>
      <c r="E49" s="548">
        <v>621.354736328125</v>
      </c>
      <c r="F49" s="548">
        <v>450</v>
      </c>
    </row>
    <row r="50" spans="1:8">
      <c r="A50" s="548" t="s">
        <v>290</v>
      </c>
      <c r="B50" s="548" t="s">
        <v>293</v>
      </c>
      <c r="C50" s="550">
        <v>2011</v>
      </c>
      <c r="D50" s="548" t="s">
        <v>83</v>
      </c>
      <c r="E50" s="548">
        <v>633.17791748046875</v>
      </c>
      <c r="F50" s="548">
        <v>450</v>
      </c>
      <c r="G50" s="551">
        <f t="shared" ref="G50:H52" si="8">E50/E49-1</f>
        <v>1.9028069572966322E-2</v>
      </c>
      <c r="H50" s="551">
        <f t="shared" si="8"/>
        <v>0</v>
      </c>
    </row>
    <row r="51" spans="1:8">
      <c r="A51" s="548" t="s">
        <v>290</v>
      </c>
      <c r="B51" s="548" t="s">
        <v>293</v>
      </c>
      <c r="C51" s="550">
        <v>2012</v>
      </c>
      <c r="D51" s="548" t="s">
        <v>83</v>
      </c>
      <c r="E51" s="548">
        <v>721.488037109375</v>
      </c>
      <c r="F51" s="548">
        <v>500</v>
      </c>
      <c r="G51" s="551">
        <f t="shared" si="8"/>
        <v>0.13947125632603941</v>
      </c>
      <c r="H51" s="551">
        <f t="shared" si="8"/>
        <v>0.11111111111111116</v>
      </c>
    </row>
    <row r="52" spans="1:8">
      <c r="A52" s="548" t="s">
        <v>290</v>
      </c>
      <c r="B52" s="548" t="s">
        <v>293</v>
      </c>
      <c r="C52" s="550">
        <v>2013</v>
      </c>
      <c r="D52" s="548" t="s">
        <v>83</v>
      </c>
      <c r="E52" s="548">
        <v>760.83782958984375</v>
      </c>
      <c r="F52" s="548">
        <v>550</v>
      </c>
      <c r="G52" s="551">
        <f t="shared" si="8"/>
        <v>5.4539771217999355E-2</v>
      </c>
      <c r="H52" s="551">
        <f t="shared" si="8"/>
        <v>0.10000000000000009</v>
      </c>
    </row>
    <row r="53" spans="1:8">
      <c r="A53" s="548" t="s">
        <v>46</v>
      </c>
      <c r="B53" s="548" t="s">
        <v>270</v>
      </c>
      <c r="C53" s="550">
        <v>2010</v>
      </c>
      <c r="D53" s="548" t="s">
        <v>294</v>
      </c>
      <c r="E53" s="548">
        <v>1157.822021484375</v>
      </c>
      <c r="F53" s="548">
        <v>920</v>
      </c>
    </row>
    <row r="54" spans="1:8">
      <c r="A54" s="548" t="s">
        <v>46</v>
      </c>
      <c r="B54" s="548" t="s">
        <v>270</v>
      </c>
      <c r="C54" s="550">
        <v>2011</v>
      </c>
      <c r="D54" s="548" t="s">
        <v>294</v>
      </c>
      <c r="E54" s="548">
        <v>1186.5015869140625</v>
      </c>
      <c r="F54" s="548">
        <v>979</v>
      </c>
      <c r="G54" s="551">
        <f t="shared" ref="G54:H56" si="9">E54/E53-1</f>
        <v>2.4770271162159352E-2</v>
      </c>
      <c r="H54" s="551">
        <f t="shared" si="9"/>
        <v>6.4130434782608603E-2</v>
      </c>
    </row>
    <row r="55" spans="1:8">
      <c r="A55" s="548" t="s">
        <v>46</v>
      </c>
      <c r="B55" s="548" t="s">
        <v>270</v>
      </c>
      <c r="C55" s="550">
        <v>2012</v>
      </c>
      <c r="D55" s="548" t="s">
        <v>294</v>
      </c>
      <c r="E55" s="548">
        <v>1270.6829833984375</v>
      </c>
      <c r="F55" s="548">
        <v>1044</v>
      </c>
      <c r="G55" s="551">
        <f t="shared" si="9"/>
        <v>7.0949248962506539E-2</v>
      </c>
      <c r="H55" s="551">
        <f t="shared" si="9"/>
        <v>6.6394279877425966E-2</v>
      </c>
    </row>
    <row r="56" spans="1:8">
      <c r="A56" s="548" t="s">
        <v>46</v>
      </c>
      <c r="B56" s="548" t="s">
        <v>270</v>
      </c>
      <c r="C56" s="550">
        <v>2013</v>
      </c>
      <c r="D56" s="548" t="s">
        <v>294</v>
      </c>
      <c r="E56" s="548">
        <v>1386.1573486328125</v>
      </c>
      <c r="F56" s="548">
        <v>1100</v>
      </c>
      <c r="G56" s="551">
        <f t="shared" si="9"/>
        <v>9.0875825633187635E-2</v>
      </c>
      <c r="H56" s="551">
        <f t="shared" si="9"/>
        <v>5.3639846743295028E-2</v>
      </c>
    </row>
    <row r="57" spans="1:8">
      <c r="A57" s="548" t="s">
        <v>295</v>
      </c>
      <c r="B57" s="548" t="s">
        <v>296</v>
      </c>
      <c r="C57" s="550">
        <v>2010</v>
      </c>
      <c r="D57" s="548" t="s">
        <v>297</v>
      </c>
      <c r="E57" s="548">
        <v>2338599.75</v>
      </c>
      <c r="F57" s="548">
        <v>1900000</v>
      </c>
    </row>
    <row r="58" spans="1:8">
      <c r="A58" s="548" t="s">
        <v>295</v>
      </c>
      <c r="B58" s="548" t="s">
        <v>296</v>
      </c>
      <c r="C58" s="550">
        <v>2011</v>
      </c>
      <c r="D58" s="548" t="s">
        <v>297</v>
      </c>
      <c r="E58" s="548">
        <v>2448750</v>
      </c>
      <c r="F58" s="548">
        <v>1985389.625</v>
      </c>
      <c r="G58" s="551">
        <f t="shared" ref="G58:H60" si="10">E58/E57-1</f>
        <v>4.7100941492874027E-2</v>
      </c>
      <c r="H58" s="551">
        <f t="shared" si="10"/>
        <v>4.4941907894736843E-2</v>
      </c>
    </row>
    <row r="59" spans="1:8">
      <c r="A59" s="548" t="s">
        <v>295</v>
      </c>
      <c r="B59" s="548" t="s">
        <v>296</v>
      </c>
      <c r="C59" s="550">
        <v>2012</v>
      </c>
      <c r="D59" s="548" t="s">
        <v>297</v>
      </c>
      <c r="E59" s="548">
        <v>2659766.75</v>
      </c>
      <c r="F59" s="548">
        <v>2100000</v>
      </c>
      <c r="G59" s="551">
        <f t="shared" si="10"/>
        <v>8.6173251659009686E-2</v>
      </c>
      <c r="H59" s="551">
        <f t="shared" si="10"/>
        <v>5.7726893279197E-2</v>
      </c>
    </row>
    <row r="60" spans="1:8">
      <c r="A60" s="548" t="s">
        <v>295</v>
      </c>
      <c r="B60" s="548" t="s">
        <v>296</v>
      </c>
      <c r="C60" s="550">
        <v>2013</v>
      </c>
      <c r="D60" s="548" t="s">
        <v>297</v>
      </c>
      <c r="E60" s="548">
        <v>2898441.25</v>
      </c>
      <c r="F60" s="548">
        <v>2234751.5</v>
      </c>
      <c r="G60" s="551">
        <f t="shared" si="10"/>
        <v>8.9735124329981097E-2</v>
      </c>
      <c r="H60" s="551">
        <f t="shared" si="10"/>
        <v>6.4167380952381059E-2</v>
      </c>
    </row>
    <row r="61" spans="1:8">
      <c r="A61" s="548" t="s">
        <v>298</v>
      </c>
      <c r="B61" s="548" t="s">
        <v>293</v>
      </c>
      <c r="C61" s="550">
        <v>2010</v>
      </c>
      <c r="D61" s="548" t="s">
        <v>294</v>
      </c>
      <c r="E61" s="548">
        <v>394.475830078125</v>
      </c>
      <c r="F61" s="548">
        <v>300</v>
      </c>
    </row>
    <row r="62" spans="1:8">
      <c r="A62" s="548" t="s">
        <v>298</v>
      </c>
      <c r="B62" s="548" t="s">
        <v>293</v>
      </c>
      <c r="C62" s="550">
        <v>2011</v>
      </c>
      <c r="D62" s="548" t="s">
        <v>294</v>
      </c>
      <c r="E62" s="548">
        <v>395.85626220703125</v>
      </c>
      <c r="F62" s="548">
        <v>300</v>
      </c>
      <c r="G62" s="551">
        <f t="shared" ref="G62:H64" si="11">E62/E61-1</f>
        <v>3.4994086421793469E-3</v>
      </c>
      <c r="H62" s="551">
        <f t="shared" si="11"/>
        <v>0</v>
      </c>
    </row>
    <row r="63" spans="1:8">
      <c r="A63" s="548" t="s">
        <v>298</v>
      </c>
      <c r="B63" s="548" t="s">
        <v>293</v>
      </c>
      <c r="C63" s="550">
        <v>2012</v>
      </c>
      <c r="D63" s="548" t="s">
        <v>294</v>
      </c>
      <c r="E63" s="548">
        <v>413.00927734375</v>
      </c>
      <c r="F63" s="548">
        <v>312.5</v>
      </c>
      <c r="G63" s="551">
        <f t="shared" si="11"/>
        <v>4.3331422979353551E-2</v>
      </c>
      <c r="H63" s="551">
        <f t="shared" si="11"/>
        <v>4.1666666666666741E-2</v>
      </c>
    </row>
    <row r="64" spans="1:8">
      <c r="A64" s="548" t="s">
        <v>298</v>
      </c>
      <c r="B64" s="548" t="s">
        <v>293</v>
      </c>
      <c r="C64" s="550">
        <v>2013</v>
      </c>
      <c r="D64" s="548" t="s">
        <v>294</v>
      </c>
      <c r="E64" s="548">
        <v>436.03878784179688</v>
      </c>
      <c r="F64" s="548">
        <v>325</v>
      </c>
      <c r="G64" s="551">
        <f t="shared" si="11"/>
        <v>5.5760274069774241E-2</v>
      </c>
      <c r="H64" s="551">
        <f t="shared" si="11"/>
        <v>4.0000000000000036E-2</v>
      </c>
    </row>
    <row r="65" spans="1:8">
      <c r="A65" s="548" t="s">
        <v>299</v>
      </c>
      <c r="B65" s="548" t="s">
        <v>259</v>
      </c>
      <c r="C65" s="550">
        <v>2010</v>
      </c>
      <c r="D65" s="548" t="s">
        <v>294</v>
      </c>
      <c r="E65" s="548">
        <v>15394.17578125</v>
      </c>
      <c r="F65" s="548">
        <v>11700</v>
      </c>
    </row>
    <row r="66" spans="1:8">
      <c r="A66" s="548" t="s">
        <v>299</v>
      </c>
      <c r="B66" s="548" t="s">
        <v>259</v>
      </c>
      <c r="C66" s="550">
        <v>2011</v>
      </c>
      <c r="D66" s="548" t="s">
        <v>294</v>
      </c>
      <c r="E66" s="548">
        <v>16552.265625</v>
      </c>
      <c r="F66" s="548">
        <v>12900</v>
      </c>
      <c r="G66" s="551">
        <f t="shared" ref="G66:H68" si="12">E66/E65-1</f>
        <v>7.5229090547383803E-2</v>
      </c>
      <c r="H66" s="551">
        <f t="shared" si="12"/>
        <v>0.10256410256410264</v>
      </c>
    </row>
    <row r="67" spans="1:8">
      <c r="A67" s="548" t="s">
        <v>299</v>
      </c>
      <c r="B67" s="548" t="s">
        <v>259</v>
      </c>
      <c r="C67" s="550">
        <v>2012</v>
      </c>
      <c r="D67" s="548" t="s">
        <v>294</v>
      </c>
      <c r="E67" s="548">
        <v>18503.94921875</v>
      </c>
      <c r="F67" s="548">
        <v>15000</v>
      </c>
      <c r="G67" s="551">
        <f t="shared" si="12"/>
        <v>0.11791035970340169</v>
      </c>
      <c r="H67" s="551">
        <f t="shared" si="12"/>
        <v>0.16279069767441867</v>
      </c>
    </row>
    <row r="68" spans="1:8">
      <c r="A68" s="548" t="s">
        <v>299</v>
      </c>
      <c r="B68" s="548" t="s">
        <v>259</v>
      </c>
      <c r="C68" s="550">
        <v>2013</v>
      </c>
      <c r="D68" s="548" t="s">
        <v>294</v>
      </c>
      <c r="E68" s="548">
        <v>20240.62890625</v>
      </c>
      <c r="F68" s="548">
        <v>16000</v>
      </c>
      <c r="G68" s="551">
        <f t="shared" si="12"/>
        <v>9.3854542453036371E-2</v>
      </c>
      <c r="H68" s="551">
        <f t="shared" si="12"/>
        <v>6.6666666666666652E-2</v>
      </c>
    </row>
    <row r="69" spans="1:8">
      <c r="A69" s="548" t="s">
        <v>300</v>
      </c>
      <c r="B69" s="548" t="s">
        <v>301</v>
      </c>
      <c r="C69" s="550">
        <v>2010</v>
      </c>
      <c r="D69" s="548" t="s">
        <v>257</v>
      </c>
      <c r="E69" s="548">
        <v>2045.55517578125</v>
      </c>
      <c r="F69" s="548">
        <v>1800</v>
      </c>
    </row>
    <row r="70" spans="1:8">
      <c r="A70" s="548" t="s">
        <v>300</v>
      </c>
      <c r="B70" s="548" t="s">
        <v>301</v>
      </c>
      <c r="C70" s="550">
        <v>2011</v>
      </c>
      <c r="D70" s="548" t="s">
        <v>257</v>
      </c>
      <c r="E70" s="548">
        <v>2532.94140625</v>
      </c>
      <c r="F70" s="548">
        <v>2200</v>
      </c>
      <c r="G70" s="551">
        <f t="shared" ref="G70:H72" si="13">E70/E69-1</f>
        <v>0.23826599069008481</v>
      </c>
      <c r="H70" s="551">
        <f t="shared" si="13"/>
        <v>0.22222222222222232</v>
      </c>
    </row>
    <row r="71" spans="1:8">
      <c r="A71" s="548" t="s">
        <v>300</v>
      </c>
      <c r="B71" s="548" t="s">
        <v>301</v>
      </c>
      <c r="C71" s="550">
        <v>2012</v>
      </c>
      <c r="D71" s="548" t="s">
        <v>257</v>
      </c>
      <c r="E71" s="548">
        <v>3175.01220703125</v>
      </c>
      <c r="F71" s="548">
        <v>2850</v>
      </c>
      <c r="G71" s="551">
        <f t="shared" si="13"/>
        <v>0.25348821697846957</v>
      </c>
      <c r="H71" s="551">
        <f t="shared" si="13"/>
        <v>0.29545454545454541</v>
      </c>
    </row>
    <row r="72" spans="1:8">
      <c r="A72" s="552" t="s">
        <v>300</v>
      </c>
      <c r="B72" s="552" t="s">
        <v>301</v>
      </c>
      <c r="C72" s="553">
        <v>2013</v>
      </c>
      <c r="D72" s="552" t="s">
        <v>257</v>
      </c>
      <c r="E72" s="552">
        <v>4397.72509765625</v>
      </c>
      <c r="F72" s="552">
        <v>3800</v>
      </c>
      <c r="G72" s="554">
        <f t="shared" si="13"/>
        <v>0.38510494161793485</v>
      </c>
      <c r="H72" s="554">
        <f t="shared" si="13"/>
        <v>0.33333333333333326</v>
      </c>
    </row>
  </sheetData>
  <hyperlinks>
    <hyperlink ref="J1" location="'Indice de Contenido'!A1" display="Regreso al Índice de Contenido" xr:uid="{E4980E8F-770D-48D8-93A0-FDFE7E140AC7}"/>
  </hyperlink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23"/>
  <dimension ref="A1:AG51"/>
  <sheetViews>
    <sheetView workbookViewId="0">
      <selection activeCell="D11" sqref="D11"/>
    </sheetView>
  </sheetViews>
  <sheetFormatPr baseColWidth="10" defaultColWidth="9.33203125" defaultRowHeight="12.75"/>
  <cols>
    <col min="1" max="1" width="37" style="10" bestFit="1" customWidth="1"/>
    <col min="2" max="3" width="9.33203125" style="10"/>
    <col min="4" max="4" width="17" style="10" bestFit="1" customWidth="1"/>
    <col min="5" max="5" width="15.83203125" style="10" bestFit="1" customWidth="1"/>
    <col min="6" max="16384" width="9.33203125" style="10"/>
  </cols>
  <sheetData>
    <row r="1" spans="1:33" ht="15">
      <c r="A1" s="10" t="s">
        <v>705</v>
      </c>
      <c r="D1" s="10" t="s">
        <v>707</v>
      </c>
      <c r="H1" s="461" t="s">
        <v>745</v>
      </c>
    </row>
    <row r="2" spans="1:33">
      <c r="A2" s="540" t="s">
        <v>703</v>
      </c>
      <c r="B2" s="541" t="s">
        <v>704</v>
      </c>
      <c r="C2" s="10" t="s">
        <v>706</v>
      </c>
      <c r="D2" s="541" t="s">
        <v>704</v>
      </c>
      <c r="E2" s="10" t="s">
        <v>706</v>
      </c>
    </row>
    <row r="3" spans="1:33">
      <c r="A3" s="542" t="s">
        <v>455</v>
      </c>
      <c r="B3" s="543">
        <v>22.780222275518199</v>
      </c>
      <c r="C3" s="543">
        <v>19.954000000000001</v>
      </c>
      <c r="D3" s="20">
        <f t="shared" ref="D3:D30" si="0">ROUND(60+B3,0)</f>
        <v>83</v>
      </c>
      <c r="E3" s="20">
        <f t="shared" ref="E3:E30" si="1">ROUND(60+C3,0)</f>
        <v>80</v>
      </c>
    </row>
    <row r="4" spans="1:33">
      <c r="A4" s="542" t="s">
        <v>136</v>
      </c>
      <c r="B4" s="543">
        <v>23.840549772550599</v>
      </c>
      <c r="C4" s="543">
        <v>18.582979397899798</v>
      </c>
      <c r="D4" s="20">
        <f t="shared" si="0"/>
        <v>84</v>
      </c>
      <c r="E4" s="20">
        <f t="shared" si="1"/>
        <v>79</v>
      </c>
    </row>
    <row r="5" spans="1:33">
      <c r="A5" s="542" t="s">
        <v>142</v>
      </c>
      <c r="B5" s="543">
        <v>23.806940043207199</v>
      </c>
      <c r="C5" s="543">
        <v>20.434576111735598</v>
      </c>
      <c r="D5" s="20">
        <f t="shared" si="0"/>
        <v>84</v>
      </c>
      <c r="E5" s="20">
        <f t="shared" si="1"/>
        <v>80</v>
      </c>
    </row>
    <row r="6" spans="1:33">
      <c r="A6" s="542" t="s">
        <v>147</v>
      </c>
      <c r="B6" s="543">
        <v>21.1472841199135</v>
      </c>
      <c r="C6" s="543">
        <v>17.7612354976403</v>
      </c>
      <c r="D6" s="20">
        <f t="shared" si="0"/>
        <v>81</v>
      </c>
      <c r="E6" s="20">
        <f t="shared" si="1"/>
        <v>78</v>
      </c>
    </row>
    <row r="7" spans="1:33">
      <c r="A7" s="542" t="s">
        <v>153</v>
      </c>
      <c r="B7" s="543">
        <v>18.3915238870789</v>
      </c>
      <c r="C7" s="543">
        <v>15.754777751091799</v>
      </c>
      <c r="D7" s="20">
        <f t="shared" si="0"/>
        <v>78</v>
      </c>
      <c r="E7" s="20">
        <f t="shared" si="1"/>
        <v>76</v>
      </c>
      <c r="AD7" s="10" t="e">
        <f>+V7/($R7*AD$2)</f>
        <v>#DIV/0!</v>
      </c>
      <c r="AE7" s="10" t="e">
        <f>+W7/($R7*AE$2)</f>
        <v>#DIV/0!</v>
      </c>
      <c r="AF7" s="10" t="e">
        <f>+X7/($R7*AF$2)</f>
        <v>#DIV/0!</v>
      </c>
      <c r="AG7" s="10" t="e">
        <f>+Y7/($R7*AG$2)</f>
        <v>#DIV/0!</v>
      </c>
    </row>
    <row r="8" spans="1:33">
      <c r="A8" s="542" t="s">
        <v>161</v>
      </c>
      <c r="B8" s="543">
        <v>22.169040584687</v>
      </c>
      <c r="C8" s="543">
        <v>20.0230291892527</v>
      </c>
      <c r="D8" s="20">
        <f t="shared" si="0"/>
        <v>82</v>
      </c>
      <c r="E8" s="20">
        <f t="shared" si="1"/>
        <v>80</v>
      </c>
      <c r="H8" s="10" t="s">
        <v>475</v>
      </c>
      <c r="I8" s="10" t="s">
        <v>808</v>
      </c>
    </row>
    <row r="9" spans="1:33">
      <c r="A9" s="542" t="s">
        <v>475</v>
      </c>
      <c r="B9" s="544">
        <v>22.951654358988002</v>
      </c>
      <c r="C9" s="544">
        <v>19.420411948328301</v>
      </c>
      <c r="D9" s="20">
        <f t="shared" si="0"/>
        <v>83</v>
      </c>
      <c r="E9" s="20">
        <f t="shared" si="1"/>
        <v>79</v>
      </c>
      <c r="H9" s="10" t="s">
        <v>53</v>
      </c>
      <c r="I9" s="15">
        <v>23.400670999999999</v>
      </c>
      <c r="AF9" s="10" t="e">
        <f>+X9/($R9*AF$2)</f>
        <v>#DIV/0!</v>
      </c>
    </row>
    <row r="10" spans="1:33">
      <c r="A10" s="542" t="s">
        <v>51</v>
      </c>
      <c r="B10" s="543">
        <v>26.9121264817162</v>
      </c>
      <c r="C10" s="543">
        <v>23.083705122459602</v>
      </c>
      <c r="D10" s="20">
        <f t="shared" si="0"/>
        <v>87</v>
      </c>
      <c r="E10" s="20">
        <f t="shared" si="1"/>
        <v>83</v>
      </c>
      <c r="H10" s="10" t="s">
        <v>52</v>
      </c>
      <c r="I10" s="15">
        <v>31.816607999999999</v>
      </c>
    </row>
    <row r="11" spans="1:33">
      <c r="A11" s="542" t="s">
        <v>171</v>
      </c>
      <c r="B11" s="543">
        <v>22.531646684464899</v>
      </c>
      <c r="C11" s="543">
        <v>20.082267026437499</v>
      </c>
      <c r="D11" s="20">
        <f t="shared" si="0"/>
        <v>83</v>
      </c>
      <c r="E11" s="20">
        <f t="shared" si="1"/>
        <v>80</v>
      </c>
      <c r="AE11" s="10" t="e">
        <f>+W11/($R11*AE$2)</f>
        <v>#DIV/0!</v>
      </c>
      <c r="AF11" s="10" t="e">
        <f>+X11/($R11*AF$2)</f>
        <v>#DIV/0!</v>
      </c>
    </row>
    <row r="12" spans="1:33">
      <c r="A12" s="542" t="s">
        <v>176</v>
      </c>
      <c r="B12" s="543">
        <v>24.976737617009501</v>
      </c>
      <c r="C12" s="543">
        <v>22.162445168772201</v>
      </c>
      <c r="D12" s="20">
        <f t="shared" si="0"/>
        <v>85</v>
      </c>
      <c r="E12" s="20">
        <f t="shared" si="1"/>
        <v>82</v>
      </c>
      <c r="AE12" s="10" t="e">
        <f>+W12/($R12*AE$2)</f>
        <v>#DIV/0!</v>
      </c>
    </row>
    <row r="13" spans="1:33">
      <c r="A13" s="542" t="s">
        <v>180</v>
      </c>
      <c r="B13" s="543">
        <v>24.513981307784</v>
      </c>
      <c r="C13" s="543">
        <v>21.710706673612801</v>
      </c>
      <c r="D13" s="20">
        <f t="shared" si="0"/>
        <v>85</v>
      </c>
      <c r="E13" s="20">
        <f t="shared" si="1"/>
        <v>82</v>
      </c>
    </row>
    <row r="14" spans="1:33">
      <c r="A14" s="542" t="s">
        <v>193</v>
      </c>
      <c r="B14" s="543">
        <v>23.932694327050299</v>
      </c>
      <c r="C14" s="543">
        <v>21.745625478498901</v>
      </c>
      <c r="D14" s="20">
        <f t="shared" si="0"/>
        <v>84</v>
      </c>
      <c r="E14" s="20">
        <f t="shared" si="1"/>
        <v>82</v>
      </c>
    </row>
    <row r="15" spans="1:33">
      <c r="A15" s="542" t="s">
        <v>196</v>
      </c>
      <c r="B15" s="543">
        <v>22.595254325861902</v>
      </c>
      <c r="C15" s="543">
        <v>20.1445668838873</v>
      </c>
      <c r="D15" s="20">
        <f t="shared" si="0"/>
        <v>83</v>
      </c>
      <c r="E15" s="20">
        <f t="shared" si="1"/>
        <v>80</v>
      </c>
    </row>
    <row r="16" spans="1:33">
      <c r="A16" s="542" t="s">
        <v>205</v>
      </c>
      <c r="B16" s="543">
        <v>22.31</v>
      </c>
      <c r="C16" s="543">
        <v>20.25</v>
      </c>
      <c r="D16" s="20">
        <f t="shared" si="0"/>
        <v>82</v>
      </c>
      <c r="E16" s="20">
        <f t="shared" si="1"/>
        <v>80</v>
      </c>
    </row>
    <row r="17" spans="1:6">
      <c r="A17" s="542" t="s">
        <v>208</v>
      </c>
      <c r="B17" s="543">
        <v>16.598085936133199</v>
      </c>
      <c r="C17" s="543">
        <v>15.4195878081538</v>
      </c>
      <c r="D17" s="20">
        <f t="shared" si="0"/>
        <v>77</v>
      </c>
      <c r="E17" s="20">
        <f t="shared" si="1"/>
        <v>75</v>
      </c>
    </row>
    <row r="18" spans="1:6">
      <c r="A18" s="542" t="s">
        <v>211</v>
      </c>
      <c r="B18" s="543">
        <v>18.665389688923199</v>
      </c>
      <c r="C18" s="543">
        <v>16.8919561039231</v>
      </c>
      <c r="D18" s="20">
        <f t="shared" si="0"/>
        <v>79</v>
      </c>
      <c r="E18" s="20">
        <f t="shared" si="1"/>
        <v>77</v>
      </c>
    </row>
    <row r="19" spans="1:6">
      <c r="A19" s="542" t="s">
        <v>213</v>
      </c>
      <c r="B19" s="543">
        <v>23.4072048284396</v>
      </c>
      <c r="C19" s="543">
        <v>20.702413104545101</v>
      </c>
      <c r="D19" s="20">
        <f t="shared" si="0"/>
        <v>83</v>
      </c>
      <c r="E19" s="20">
        <f t="shared" si="1"/>
        <v>81</v>
      </c>
    </row>
    <row r="20" spans="1:6">
      <c r="A20" s="542" t="s">
        <v>216</v>
      </c>
      <c r="B20" s="543">
        <v>23.370891013269201</v>
      </c>
      <c r="C20" s="543">
        <v>20.9835287211855</v>
      </c>
      <c r="D20" s="20">
        <f t="shared" si="0"/>
        <v>83</v>
      </c>
      <c r="E20" s="20">
        <f t="shared" si="1"/>
        <v>81</v>
      </c>
    </row>
    <row r="21" spans="1:6">
      <c r="A21" s="542" t="s">
        <v>220</v>
      </c>
      <c r="B21" s="543">
        <v>23.655322795710301</v>
      </c>
      <c r="C21" s="543">
        <v>21.636846509580199</v>
      </c>
      <c r="D21" s="20">
        <f t="shared" si="0"/>
        <v>84</v>
      </c>
      <c r="E21" s="20">
        <f t="shared" si="1"/>
        <v>82</v>
      </c>
    </row>
    <row r="22" spans="1:6">
      <c r="A22" s="542" t="s">
        <v>223</v>
      </c>
      <c r="B22" s="543">
        <v>23.4013293033432</v>
      </c>
      <c r="C22" s="543">
        <v>21.020074243393299</v>
      </c>
      <c r="D22" s="20">
        <f t="shared" si="0"/>
        <v>83</v>
      </c>
      <c r="E22" s="20">
        <f t="shared" si="1"/>
        <v>81</v>
      </c>
    </row>
    <row r="23" spans="1:6">
      <c r="A23" s="542" t="s">
        <v>228</v>
      </c>
      <c r="B23" s="543">
        <v>25.287801654956802</v>
      </c>
      <c r="C23" s="543">
        <v>22.514068070533</v>
      </c>
      <c r="D23" s="20">
        <f t="shared" si="0"/>
        <v>85</v>
      </c>
      <c r="E23" s="20">
        <f t="shared" si="1"/>
        <v>83</v>
      </c>
    </row>
    <row r="24" spans="1:6">
      <c r="A24" s="542" t="s">
        <v>231</v>
      </c>
      <c r="B24" s="543">
        <v>22.15</v>
      </c>
      <c r="C24" s="543">
        <v>19.95</v>
      </c>
      <c r="D24" s="20">
        <f t="shared" si="0"/>
        <v>82</v>
      </c>
      <c r="E24" s="20">
        <f t="shared" si="1"/>
        <v>80</v>
      </c>
    </row>
    <row r="25" spans="1:6">
      <c r="A25" s="542" t="s">
        <v>236</v>
      </c>
      <c r="B25" s="543">
        <v>22.660744094578199</v>
      </c>
      <c r="C25" s="543">
        <v>19.762294473058599</v>
      </c>
      <c r="D25" s="20">
        <f t="shared" si="0"/>
        <v>83</v>
      </c>
      <c r="E25" s="20">
        <f t="shared" si="1"/>
        <v>80</v>
      </c>
    </row>
    <row r="26" spans="1:6">
      <c r="A26" s="542" t="s">
        <v>479</v>
      </c>
      <c r="B26" s="543">
        <v>23.1</v>
      </c>
      <c r="C26" s="543">
        <v>20.350000000000001</v>
      </c>
      <c r="D26" s="20">
        <f t="shared" si="0"/>
        <v>83</v>
      </c>
      <c r="E26" s="20">
        <f t="shared" si="1"/>
        <v>80</v>
      </c>
    </row>
    <row r="27" spans="1:6">
      <c r="A27" s="542" t="s">
        <v>476</v>
      </c>
      <c r="B27" s="543">
        <v>20.134172636762798</v>
      </c>
      <c r="C27" s="543">
        <v>16.735814467173299</v>
      </c>
      <c r="D27" s="20">
        <f t="shared" si="0"/>
        <v>80</v>
      </c>
      <c r="E27" s="20">
        <f t="shared" si="1"/>
        <v>77</v>
      </c>
    </row>
    <row r="28" spans="1:6">
      <c r="A28" s="542" t="s">
        <v>498</v>
      </c>
      <c r="B28" s="543">
        <v>20.239999999999998</v>
      </c>
      <c r="C28" s="543">
        <v>16.094999999999999</v>
      </c>
      <c r="D28" s="20">
        <f t="shared" si="0"/>
        <v>80</v>
      </c>
      <c r="E28" s="20">
        <f t="shared" si="1"/>
        <v>76</v>
      </c>
    </row>
    <row r="29" spans="1:6">
      <c r="A29" s="542" t="s">
        <v>242</v>
      </c>
      <c r="B29" s="543">
        <v>24.508549667465999</v>
      </c>
      <c r="C29" s="543">
        <v>19.037195541458399</v>
      </c>
      <c r="D29" s="20">
        <f t="shared" si="0"/>
        <v>85</v>
      </c>
      <c r="E29" s="20">
        <f t="shared" si="1"/>
        <v>79</v>
      </c>
    </row>
    <row r="30" spans="1:6">
      <c r="A30" s="542" t="s">
        <v>49</v>
      </c>
      <c r="B30" s="543">
        <v>22.6406063994663</v>
      </c>
      <c r="C30" s="543">
        <v>18.578211461623098</v>
      </c>
      <c r="D30" s="20">
        <f t="shared" si="0"/>
        <v>83</v>
      </c>
      <c r="E30" s="20">
        <f t="shared" si="1"/>
        <v>79</v>
      </c>
      <c r="F30" s="20"/>
    </row>
    <row r="31" spans="1:6">
      <c r="A31" s="540"/>
      <c r="B31" s="541"/>
      <c r="C31" s="545" t="s">
        <v>746</v>
      </c>
      <c r="D31" s="546">
        <f>+AVERAGE(D3:D7,D9,D11:D25,D27:D30)</f>
        <v>82.48</v>
      </c>
      <c r="E31" s="546">
        <f>+AVERAGE(E3:E7,E9,E11:E25,E27:E30)</f>
        <v>79.56</v>
      </c>
    </row>
    <row r="32" spans="1:6">
      <c r="A32" s="542" t="s">
        <v>708</v>
      </c>
      <c r="B32" s="542" t="s">
        <v>709</v>
      </c>
      <c r="C32" s="541"/>
    </row>
    <row r="33" spans="1:5">
      <c r="A33" s="542"/>
      <c r="B33" s="541"/>
      <c r="C33" s="541"/>
    </row>
    <row r="34" spans="1:5">
      <c r="A34" s="540"/>
      <c r="B34" s="543">
        <f>AVERAGE(B3:B30)</f>
        <v>22.595705493031392</v>
      </c>
      <c r="C34" s="543">
        <f>AVERAGE(C3:C30)</f>
        <v>19.670975598365864</v>
      </c>
      <c r="D34" s="543">
        <f>AVERAGE(D3:D31)</f>
        <v>82.637241379310339</v>
      </c>
      <c r="E34" s="543">
        <f>AVERAGE(E3:E30)</f>
        <v>79.714285714285708</v>
      </c>
    </row>
    <row r="35" spans="1:5">
      <c r="A35" s="547"/>
      <c r="B35" s="541"/>
      <c r="C35" s="541"/>
    </row>
    <row r="36" spans="1:5">
      <c r="A36" s="542"/>
      <c r="B36" s="541"/>
      <c r="C36" s="541"/>
    </row>
    <row r="37" spans="1:5">
      <c r="A37" s="542"/>
      <c r="B37" s="541"/>
      <c r="C37" s="541"/>
    </row>
    <row r="38" spans="1:5">
      <c r="A38" s="547"/>
      <c r="B38" s="541"/>
      <c r="C38" s="541"/>
    </row>
    <row r="39" spans="1:5">
      <c r="A39" s="542"/>
      <c r="B39" s="541"/>
      <c r="C39" s="541"/>
    </row>
    <row r="40" spans="1:5">
      <c r="A40" s="542"/>
      <c r="B40" s="541"/>
      <c r="C40" s="541"/>
    </row>
    <row r="41" spans="1:5">
      <c r="A41" s="542"/>
      <c r="B41" s="541"/>
      <c r="C41" s="541"/>
    </row>
    <row r="42" spans="1:5">
      <c r="A42" s="542"/>
      <c r="B42" s="541"/>
      <c r="C42" s="541"/>
    </row>
    <row r="43" spans="1:5">
      <c r="A43" s="542"/>
      <c r="B43" s="541"/>
      <c r="C43" s="541"/>
    </row>
    <row r="44" spans="1:5">
      <c r="A44" s="547"/>
      <c r="B44" s="541"/>
      <c r="C44" s="541"/>
    </row>
    <row r="45" spans="1:5">
      <c r="A45" s="542"/>
      <c r="B45" s="541"/>
      <c r="C45" s="541"/>
    </row>
    <row r="46" spans="1:5">
      <c r="A46" s="542"/>
      <c r="B46" s="541"/>
      <c r="C46" s="541"/>
    </row>
    <row r="47" spans="1:5">
      <c r="A47" s="542"/>
      <c r="B47" s="541"/>
      <c r="C47" s="541"/>
    </row>
    <row r="48" spans="1:5">
      <c r="A48" s="547"/>
      <c r="B48" s="541"/>
      <c r="C48" s="541"/>
    </row>
    <row r="49" spans="1:3">
      <c r="A49" s="542"/>
      <c r="B49" s="541"/>
      <c r="C49" s="541"/>
    </row>
    <row r="50" spans="1:3">
      <c r="A50" s="542"/>
      <c r="B50" s="541"/>
      <c r="C50" s="541"/>
    </row>
    <row r="51" spans="1:3">
      <c r="A51" s="542"/>
      <c r="B51" s="541"/>
      <c r="C51" s="541"/>
    </row>
  </sheetData>
  <sortState xmlns:xlrd2="http://schemas.microsoft.com/office/spreadsheetml/2017/richdata2" ref="A3:E30">
    <sortCondition ref="A3:A30"/>
  </sortState>
  <hyperlinks>
    <hyperlink ref="H1" location="'Indice de Contenido'!A1" display="Regreso al Índice de Contenido" xr:uid="{B40C5D56-8B98-402A-BAB0-8EBB1532B288}"/>
  </hyperlink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71"/>
  <dimension ref="A1:J45"/>
  <sheetViews>
    <sheetView workbookViewId="0">
      <selection activeCell="D11" sqref="D11"/>
    </sheetView>
  </sheetViews>
  <sheetFormatPr baseColWidth="10" defaultColWidth="9.33203125" defaultRowHeight="12.75"/>
  <cols>
    <col min="1" max="1" width="21.6640625" style="10" bestFit="1" customWidth="1"/>
    <col min="2" max="2" width="33.1640625" style="465" bestFit="1" customWidth="1"/>
    <col min="3" max="3" width="10.5" style="508" bestFit="1" customWidth="1"/>
    <col min="4" max="4" width="4" style="508" bestFit="1" customWidth="1"/>
    <col min="5" max="8" width="9" style="508" customWidth="1"/>
    <col min="9" max="16384" width="9.33203125" style="10"/>
  </cols>
  <sheetData>
    <row r="1" spans="1:10" ht="15">
      <c r="A1" s="10" t="s">
        <v>748</v>
      </c>
      <c r="B1" s="465" t="s">
        <v>749</v>
      </c>
      <c r="C1" s="508" t="s">
        <v>750</v>
      </c>
      <c r="D1" s="508" t="s">
        <v>707</v>
      </c>
      <c r="E1" s="508" t="s">
        <v>751</v>
      </c>
      <c r="F1" s="508" t="s">
        <v>752</v>
      </c>
      <c r="G1" s="508" t="s">
        <v>753</v>
      </c>
      <c r="H1" s="508" t="s">
        <v>754</v>
      </c>
      <c r="J1" s="461" t="s">
        <v>745</v>
      </c>
    </row>
    <row r="2" spans="1:10">
      <c r="A2" s="10">
        <v>900</v>
      </c>
      <c r="B2" s="465" t="s">
        <v>755</v>
      </c>
      <c r="C2" s="508" t="s">
        <v>747</v>
      </c>
      <c r="D2" s="508" t="s">
        <v>747</v>
      </c>
      <c r="E2" s="508" t="s">
        <v>747</v>
      </c>
      <c r="F2" s="508" t="s">
        <v>747</v>
      </c>
      <c r="G2" s="508" t="s">
        <v>747</v>
      </c>
      <c r="H2" s="508" t="s">
        <v>747</v>
      </c>
    </row>
    <row r="3" spans="1:10">
      <c r="A3" s="10">
        <v>904</v>
      </c>
      <c r="B3" s="465" t="s">
        <v>756</v>
      </c>
      <c r="C3" s="508" t="s">
        <v>757</v>
      </c>
      <c r="D3" s="508" t="s">
        <v>758</v>
      </c>
      <c r="E3" s="508" t="s">
        <v>747</v>
      </c>
      <c r="F3" s="555">
        <v>74.66</v>
      </c>
      <c r="G3" s="555">
        <v>77.95</v>
      </c>
      <c r="H3" s="555">
        <v>71.38</v>
      </c>
    </row>
    <row r="4" spans="1:10">
      <c r="A4" s="10">
        <v>915</v>
      </c>
      <c r="B4" s="465" t="s">
        <v>759</v>
      </c>
      <c r="C4" s="508" t="s">
        <v>757</v>
      </c>
      <c r="D4" s="508" t="s">
        <v>758</v>
      </c>
      <c r="E4" s="508">
        <v>24</v>
      </c>
      <c r="F4" s="555">
        <v>72.45</v>
      </c>
      <c r="G4" s="555">
        <v>75.23</v>
      </c>
      <c r="H4" s="555">
        <v>69.760000000000005</v>
      </c>
    </row>
    <row r="5" spans="1:10">
      <c r="A5" s="10">
        <v>28</v>
      </c>
      <c r="B5" s="465" t="s">
        <v>455</v>
      </c>
      <c r="C5" s="508" t="s">
        <v>757</v>
      </c>
      <c r="D5" s="508" t="s">
        <v>758</v>
      </c>
      <c r="E5" s="508" t="s">
        <v>747</v>
      </c>
      <c r="F5" s="555">
        <v>75.819999999999993</v>
      </c>
      <c r="G5" s="555">
        <v>78.209999999999994</v>
      </c>
      <c r="H5" s="555">
        <v>73.290000000000006</v>
      </c>
    </row>
    <row r="6" spans="1:10">
      <c r="A6" s="10">
        <v>533</v>
      </c>
      <c r="B6" s="465" t="s">
        <v>760</v>
      </c>
      <c r="C6" s="508" t="s">
        <v>757</v>
      </c>
      <c r="D6" s="508" t="s">
        <v>758</v>
      </c>
      <c r="E6" s="508" t="s">
        <v>747</v>
      </c>
      <c r="F6" s="555">
        <v>75.37</v>
      </c>
      <c r="G6" s="555">
        <v>77.760000000000005</v>
      </c>
      <c r="H6" s="555">
        <v>72.86</v>
      </c>
    </row>
    <row r="7" spans="1:10">
      <c r="A7" s="10">
        <v>44</v>
      </c>
      <c r="B7" s="465" t="s">
        <v>142</v>
      </c>
      <c r="C7" s="508" t="s">
        <v>757</v>
      </c>
      <c r="D7" s="508" t="s">
        <v>758</v>
      </c>
      <c r="E7" s="508" t="s">
        <v>747</v>
      </c>
      <c r="F7" s="555">
        <v>75.14</v>
      </c>
      <c r="G7" s="555">
        <v>78.09</v>
      </c>
      <c r="H7" s="555">
        <v>72.02</v>
      </c>
    </row>
    <row r="8" spans="1:10">
      <c r="A8" s="10">
        <v>52</v>
      </c>
      <c r="B8" s="465" t="s">
        <v>147</v>
      </c>
      <c r="C8" s="508" t="s">
        <v>757</v>
      </c>
      <c r="D8" s="508" t="s">
        <v>758</v>
      </c>
      <c r="E8" s="508" t="s">
        <v>747</v>
      </c>
      <c r="F8" s="555">
        <v>75.36</v>
      </c>
      <c r="G8" s="555">
        <v>77.709999999999994</v>
      </c>
      <c r="H8" s="555">
        <v>72.91</v>
      </c>
    </row>
    <row r="9" spans="1:10">
      <c r="A9" s="10">
        <v>192</v>
      </c>
      <c r="B9" s="465" t="s">
        <v>180</v>
      </c>
      <c r="C9" s="508" t="s">
        <v>757</v>
      </c>
      <c r="D9" s="508" t="s">
        <v>758</v>
      </c>
      <c r="E9" s="508" t="s">
        <v>747</v>
      </c>
      <c r="F9" s="555">
        <v>79.16</v>
      </c>
      <c r="G9" s="555">
        <v>81.27</v>
      </c>
      <c r="H9" s="555">
        <v>77.099999999999994</v>
      </c>
    </row>
    <row r="10" spans="1:10">
      <c r="A10" s="10">
        <v>531</v>
      </c>
      <c r="B10" s="465" t="s">
        <v>761</v>
      </c>
      <c r="C10" s="508" t="s">
        <v>757</v>
      </c>
      <c r="D10" s="508" t="s">
        <v>758</v>
      </c>
      <c r="E10" s="508" t="s">
        <v>747</v>
      </c>
      <c r="F10" s="555">
        <v>77.78</v>
      </c>
      <c r="G10" s="555">
        <v>80.7</v>
      </c>
      <c r="H10" s="555">
        <v>74.5</v>
      </c>
    </row>
    <row r="11" spans="1:10">
      <c r="A11" s="10">
        <v>214</v>
      </c>
      <c r="B11" s="465" t="s">
        <v>479</v>
      </c>
      <c r="C11" s="508" t="s">
        <v>757</v>
      </c>
      <c r="D11" s="508" t="s">
        <v>758</v>
      </c>
      <c r="E11" s="508" t="s">
        <v>747</v>
      </c>
      <c r="F11" s="555">
        <v>73.23</v>
      </c>
      <c r="G11" s="555">
        <v>76.45</v>
      </c>
      <c r="H11" s="555">
        <v>70.16</v>
      </c>
    </row>
    <row r="12" spans="1:10">
      <c r="A12" s="10">
        <v>308</v>
      </c>
      <c r="B12" s="465" t="s">
        <v>762</v>
      </c>
      <c r="C12" s="508" t="s">
        <v>757</v>
      </c>
      <c r="D12" s="508" t="s">
        <v>758</v>
      </c>
      <c r="E12" s="508" t="s">
        <v>747</v>
      </c>
      <c r="F12" s="555">
        <v>73.17</v>
      </c>
      <c r="G12" s="555">
        <v>75.59</v>
      </c>
      <c r="H12" s="555">
        <v>70.78</v>
      </c>
    </row>
    <row r="13" spans="1:10">
      <c r="A13" s="10">
        <v>312</v>
      </c>
      <c r="B13" s="465" t="s">
        <v>763</v>
      </c>
      <c r="C13" s="508" t="s">
        <v>757</v>
      </c>
      <c r="D13" s="508" t="s">
        <v>758</v>
      </c>
      <c r="E13" s="508">
        <v>25</v>
      </c>
      <c r="F13" s="555">
        <v>80.540000000000006</v>
      </c>
      <c r="G13" s="555">
        <v>83.98</v>
      </c>
      <c r="H13" s="555">
        <v>76.83</v>
      </c>
    </row>
    <row r="14" spans="1:10">
      <c r="A14" s="10">
        <v>332</v>
      </c>
      <c r="B14" s="465" t="s">
        <v>211</v>
      </c>
      <c r="C14" s="508" t="s">
        <v>757</v>
      </c>
      <c r="D14" s="508" t="s">
        <v>758</v>
      </c>
      <c r="E14" s="508" t="s">
        <v>747</v>
      </c>
      <c r="F14" s="555">
        <v>62.29</v>
      </c>
      <c r="G14" s="555">
        <v>64.42</v>
      </c>
      <c r="H14" s="555">
        <v>60.18</v>
      </c>
    </row>
    <row r="15" spans="1:10">
      <c r="A15" s="10">
        <v>388</v>
      </c>
      <c r="B15" s="465" t="s">
        <v>216</v>
      </c>
      <c r="C15" s="508" t="s">
        <v>757</v>
      </c>
      <c r="D15" s="508" t="s">
        <v>758</v>
      </c>
      <c r="E15" s="508" t="s">
        <v>747</v>
      </c>
      <c r="F15" s="555">
        <v>75.45</v>
      </c>
      <c r="G15" s="555">
        <v>77.89</v>
      </c>
      <c r="H15" s="555">
        <v>73.069999999999993</v>
      </c>
    </row>
    <row r="16" spans="1:10">
      <c r="A16" s="10">
        <v>474</v>
      </c>
      <c r="B16" s="465" t="s">
        <v>764</v>
      </c>
      <c r="C16" s="508" t="s">
        <v>757</v>
      </c>
      <c r="D16" s="508" t="s">
        <v>758</v>
      </c>
      <c r="E16" s="508" t="s">
        <v>747</v>
      </c>
      <c r="F16" s="555">
        <v>81.19</v>
      </c>
      <c r="G16" s="555">
        <v>84.36</v>
      </c>
      <c r="H16" s="555">
        <v>77.790000000000006</v>
      </c>
    </row>
    <row r="17" spans="1:8">
      <c r="A17" s="10">
        <v>630</v>
      </c>
      <c r="B17" s="465" t="s">
        <v>765</v>
      </c>
      <c r="C17" s="508" t="s">
        <v>757</v>
      </c>
      <c r="D17" s="508" t="s">
        <v>758</v>
      </c>
      <c r="E17" s="508" t="s">
        <v>747</v>
      </c>
      <c r="F17" s="555">
        <v>79.209999999999994</v>
      </c>
      <c r="G17" s="555">
        <v>83.17</v>
      </c>
      <c r="H17" s="555">
        <v>75.19</v>
      </c>
    </row>
    <row r="18" spans="1:8">
      <c r="A18" s="10">
        <v>662</v>
      </c>
      <c r="B18" s="465" t="s">
        <v>766</v>
      </c>
      <c r="C18" s="508" t="s">
        <v>757</v>
      </c>
      <c r="D18" s="508" t="s">
        <v>758</v>
      </c>
      <c r="E18" s="508" t="s">
        <v>747</v>
      </c>
      <c r="F18" s="555">
        <v>74.81</v>
      </c>
      <c r="G18" s="555">
        <v>77.569999999999993</v>
      </c>
      <c r="H18" s="555">
        <v>72.17</v>
      </c>
    </row>
    <row r="19" spans="1:8">
      <c r="A19" s="10">
        <v>670</v>
      </c>
      <c r="B19" s="465" t="s">
        <v>767</v>
      </c>
      <c r="C19" s="508" t="s">
        <v>757</v>
      </c>
      <c r="D19" s="508" t="s">
        <v>758</v>
      </c>
      <c r="E19" s="508" t="s">
        <v>747</v>
      </c>
      <c r="F19" s="555">
        <v>72.739999999999995</v>
      </c>
      <c r="G19" s="555">
        <v>74.900000000000006</v>
      </c>
      <c r="H19" s="555">
        <v>70.680000000000007</v>
      </c>
    </row>
    <row r="20" spans="1:8">
      <c r="A20" s="10">
        <v>780</v>
      </c>
      <c r="B20" s="465" t="s">
        <v>498</v>
      </c>
      <c r="C20" s="508" t="s">
        <v>757</v>
      </c>
      <c r="D20" s="508" t="s">
        <v>758</v>
      </c>
      <c r="E20" s="508" t="s">
        <v>747</v>
      </c>
      <c r="F20" s="555">
        <v>70.23</v>
      </c>
      <c r="G20" s="555">
        <v>73.84</v>
      </c>
      <c r="H20" s="555">
        <v>66.87</v>
      </c>
    </row>
    <row r="21" spans="1:8">
      <c r="A21" s="10">
        <v>850</v>
      </c>
      <c r="B21" s="465" t="s">
        <v>768</v>
      </c>
      <c r="C21" s="508" t="s">
        <v>757</v>
      </c>
      <c r="D21" s="508" t="s">
        <v>758</v>
      </c>
      <c r="E21" s="508" t="s">
        <v>747</v>
      </c>
      <c r="F21" s="555">
        <v>79.099999999999994</v>
      </c>
      <c r="G21" s="555">
        <v>81.53</v>
      </c>
      <c r="H21" s="555">
        <v>76.680000000000007</v>
      </c>
    </row>
    <row r="22" spans="1:8">
      <c r="A22" s="10">
        <v>916</v>
      </c>
      <c r="B22" s="465" t="s">
        <v>769</v>
      </c>
      <c r="C22" s="508" t="s">
        <v>757</v>
      </c>
      <c r="D22" s="508" t="s">
        <v>758</v>
      </c>
      <c r="E22" s="508" t="s">
        <v>747</v>
      </c>
      <c r="F22" s="555">
        <v>75.78</v>
      </c>
      <c r="G22" s="555">
        <v>78.430000000000007</v>
      </c>
      <c r="H22" s="555">
        <v>73.180000000000007</v>
      </c>
    </row>
    <row r="23" spans="1:8">
      <c r="A23" s="10">
        <v>84</v>
      </c>
      <c r="B23" s="465" t="s">
        <v>153</v>
      </c>
      <c r="C23" s="508" t="s">
        <v>757</v>
      </c>
      <c r="D23" s="508" t="s">
        <v>758</v>
      </c>
      <c r="E23" s="508" t="s">
        <v>747</v>
      </c>
      <c r="F23" s="555">
        <v>69.760000000000005</v>
      </c>
      <c r="G23" s="555">
        <v>72.72</v>
      </c>
      <c r="H23" s="555">
        <v>67.19</v>
      </c>
    </row>
    <row r="24" spans="1:8">
      <c r="A24" s="10">
        <v>188</v>
      </c>
      <c r="B24" s="465" t="s">
        <v>176</v>
      </c>
      <c r="C24" s="508" t="s">
        <v>757</v>
      </c>
      <c r="D24" s="508" t="s">
        <v>758</v>
      </c>
      <c r="E24" s="508" t="s">
        <v>747</v>
      </c>
      <c r="F24" s="555">
        <v>79.16</v>
      </c>
      <c r="G24" s="555">
        <v>81.69</v>
      </c>
      <c r="H24" s="555">
        <v>76.7</v>
      </c>
    </row>
    <row r="25" spans="1:8">
      <c r="A25" s="10">
        <v>222</v>
      </c>
      <c r="B25" s="465" t="s">
        <v>196</v>
      </c>
      <c r="C25" s="508" t="s">
        <v>757</v>
      </c>
      <c r="D25" s="508" t="s">
        <v>758</v>
      </c>
      <c r="E25" s="508" t="s">
        <v>747</v>
      </c>
      <c r="F25" s="555">
        <v>72.64</v>
      </c>
      <c r="G25" s="555">
        <v>77.08</v>
      </c>
      <c r="H25" s="555">
        <v>67.89</v>
      </c>
    </row>
    <row r="26" spans="1:8">
      <c r="A26" s="10">
        <v>320</v>
      </c>
      <c r="B26" s="465" t="s">
        <v>205</v>
      </c>
      <c r="C26" s="508" t="s">
        <v>757</v>
      </c>
      <c r="D26" s="508" t="s">
        <v>758</v>
      </c>
      <c r="E26" s="508" t="s">
        <v>747</v>
      </c>
      <c r="F26" s="555">
        <v>72.44</v>
      </c>
      <c r="G26" s="555">
        <v>75.599999999999994</v>
      </c>
      <c r="H26" s="555">
        <v>69.22</v>
      </c>
    </row>
    <row r="27" spans="1:8">
      <c r="A27" s="10">
        <v>340</v>
      </c>
      <c r="B27" s="465" t="s">
        <v>213</v>
      </c>
      <c r="C27" s="508" t="s">
        <v>757</v>
      </c>
      <c r="D27" s="508" t="s">
        <v>758</v>
      </c>
      <c r="E27" s="508" t="s">
        <v>747</v>
      </c>
      <c r="F27" s="555">
        <v>72.89</v>
      </c>
      <c r="G27" s="555">
        <v>75.400000000000006</v>
      </c>
      <c r="H27" s="555">
        <v>70.39</v>
      </c>
    </row>
    <row r="28" spans="1:8">
      <c r="A28" s="10">
        <v>484</v>
      </c>
      <c r="B28" s="465" t="s">
        <v>220</v>
      </c>
      <c r="C28" s="508" t="s">
        <v>757</v>
      </c>
      <c r="D28" s="508" t="s">
        <v>758</v>
      </c>
      <c r="E28" s="508" t="s">
        <v>747</v>
      </c>
      <c r="F28" s="555">
        <v>76.489999999999995</v>
      </c>
      <c r="G28" s="555">
        <v>78.930000000000007</v>
      </c>
      <c r="H28" s="555">
        <v>74.040000000000006</v>
      </c>
    </row>
    <row r="29" spans="1:8">
      <c r="A29" s="10">
        <v>558</v>
      </c>
      <c r="B29" s="465" t="s">
        <v>223</v>
      </c>
      <c r="C29" s="508" t="s">
        <v>757</v>
      </c>
      <c r="D29" s="508" t="s">
        <v>758</v>
      </c>
      <c r="E29" s="508" t="s">
        <v>747</v>
      </c>
      <c r="F29" s="555">
        <v>74.47</v>
      </c>
      <c r="G29" s="555">
        <v>77.48</v>
      </c>
      <c r="H29" s="555">
        <v>71.38</v>
      </c>
    </row>
    <row r="30" spans="1:8">
      <c r="A30" s="10">
        <v>591</v>
      </c>
      <c r="B30" s="465" t="s">
        <v>228</v>
      </c>
      <c r="C30" s="508" t="s">
        <v>757</v>
      </c>
      <c r="D30" s="508" t="s">
        <v>758</v>
      </c>
      <c r="E30" s="508" t="s">
        <v>747</v>
      </c>
      <c r="F30" s="555">
        <v>77.319999999999993</v>
      </c>
      <c r="G30" s="555">
        <v>80.489999999999995</v>
      </c>
      <c r="H30" s="555">
        <v>74.34</v>
      </c>
    </row>
    <row r="31" spans="1:8">
      <c r="A31" s="10">
        <v>931</v>
      </c>
      <c r="B31" s="465" t="s">
        <v>770</v>
      </c>
      <c r="C31" s="508" t="s">
        <v>757</v>
      </c>
      <c r="D31" s="508" t="s">
        <v>758</v>
      </c>
      <c r="E31" s="508">
        <v>26</v>
      </c>
      <c r="F31" s="555">
        <v>74.510000000000005</v>
      </c>
      <c r="G31" s="555">
        <v>78.09</v>
      </c>
      <c r="H31" s="555">
        <v>70.95</v>
      </c>
    </row>
    <row r="32" spans="1:8">
      <c r="A32" s="10">
        <v>32</v>
      </c>
      <c r="B32" s="465" t="s">
        <v>136</v>
      </c>
      <c r="C32" s="508" t="s">
        <v>757</v>
      </c>
      <c r="D32" s="508" t="s">
        <v>758</v>
      </c>
      <c r="E32" s="508" t="s">
        <v>747</v>
      </c>
      <c r="F32" s="555">
        <v>76.010000000000005</v>
      </c>
      <c r="G32" s="555">
        <v>79.83</v>
      </c>
      <c r="H32" s="555">
        <v>72.150000000000006</v>
      </c>
    </row>
    <row r="33" spans="1:8">
      <c r="A33" s="10">
        <v>68</v>
      </c>
      <c r="B33" s="465" t="s">
        <v>161</v>
      </c>
      <c r="C33" s="508" t="s">
        <v>757</v>
      </c>
      <c r="D33" s="508" t="s">
        <v>758</v>
      </c>
      <c r="E33" s="508" t="s">
        <v>747</v>
      </c>
      <c r="F33" s="555">
        <v>67.72</v>
      </c>
      <c r="G33" s="555">
        <v>70.209999999999994</v>
      </c>
      <c r="H33" s="555">
        <v>65.34</v>
      </c>
    </row>
    <row r="34" spans="1:8">
      <c r="A34" s="10">
        <v>76</v>
      </c>
      <c r="B34" s="465" t="s">
        <v>475</v>
      </c>
      <c r="C34" s="508" t="s">
        <v>757</v>
      </c>
      <c r="D34" s="508" t="s">
        <v>758</v>
      </c>
      <c r="E34" s="508" t="s">
        <v>747</v>
      </c>
      <c r="F34" s="555">
        <v>74.66</v>
      </c>
      <c r="G34" s="555">
        <v>78.349999999999994</v>
      </c>
      <c r="H34" s="555">
        <v>70.989999999999995</v>
      </c>
    </row>
    <row r="35" spans="1:8">
      <c r="A35" s="10">
        <v>152</v>
      </c>
      <c r="B35" s="465" t="s">
        <v>51</v>
      </c>
      <c r="C35" s="508" t="s">
        <v>757</v>
      </c>
      <c r="D35" s="508" t="s">
        <v>758</v>
      </c>
      <c r="E35" s="508" t="s">
        <v>747</v>
      </c>
      <c r="F35" s="555">
        <v>78.83</v>
      </c>
      <c r="G35" s="555">
        <v>81.319999999999993</v>
      </c>
      <c r="H35" s="555">
        <v>76.150000000000006</v>
      </c>
    </row>
    <row r="36" spans="1:8">
      <c r="A36" s="10">
        <v>170</v>
      </c>
      <c r="B36" s="465" t="s">
        <v>171</v>
      </c>
      <c r="C36" s="508" t="s">
        <v>757</v>
      </c>
      <c r="D36" s="508" t="s">
        <v>758</v>
      </c>
      <c r="E36" s="508" t="s">
        <v>747</v>
      </c>
      <c r="F36" s="555">
        <v>73.75</v>
      </c>
      <c r="G36" s="555">
        <v>77.39</v>
      </c>
      <c r="H36" s="555">
        <v>70.19</v>
      </c>
    </row>
    <row r="37" spans="1:8">
      <c r="A37" s="10">
        <v>218</v>
      </c>
      <c r="B37" s="465" t="s">
        <v>193</v>
      </c>
      <c r="C37" s="508" t="s">
        <v>757</v>
      </c>
      <c r="D37" s="508" t="s">
        <v>758</v>
      </c>
      <c r="E37" s="508" t="s">
        <v>747</v>
      </c>
      <c r="F37" s="555">
        <v>75.55</v>
      </c>
      <c r="G37" s="555">
        <v>78.37</v>
      </c>
      <c r="H37" s="555">
        <v>72.819999999999993</v>
      </c>
    </row>
    <row r="38" spans="1:8">
      <c r="A38" s="10">
        <v>254</v>
      </c>
      <c r="B38" s="465" t="s">
        <v>771</v>
      </c>
      <c r="C38" s="508" t="s">
        <v>757</v>
      </c>
      <c r="D38" s="508" t="s">
        <v>758</v>
      </c>
      <c r="E38" s="508" t="s">
        <v>747</v>
      </c>
      <c r="F38" s="555">
        <v>79.180000000000007</v>
      </c>
      <c r="G38" s="555">
        <v>82.58</v>
      </c>
      <c r="H38" s="555">
        <v>76.099999999999994</v>
      </c>
    </row>
    <row r="39" spans="1:8">
      <c r="A39" s="10">
        <v>328</v>
      </c>
      <c r="B39" s="465" t="s">
        <v>208</v>
      </c>
      <c r="C39" s="508" t="s">
        <v>757</v>
      </c>
      <c r="D39" s="508" t="s">
        <v>758</v>
      </c>
      <c r="E39" s="508" t="s">
        <v>747</v>
      </c>
      <c r="F39" s="555">
        <v>66.25</v>
      </c>
      <c r="G39" s="555">
        <v>68.59</v>
      </c>
      <c r="H39" s="555">
        <v>64.03</v>
      </c>
    </row>
    <row r="40" spans="1:8">
      <c r="A40" s="10">
        <v>600</v>
      </c>
      <c r="B40" s="465" t="s">
        <v>231</v>
      </c>
      <c r="C40" s="508" t="s">
        <v>757</v>
      </c>
      <c r="D40" s="508" t="s">
        <v>758</v>
      </c>
      <c r="E40" s="508" t="s">
        <v>747</v>
      </c>
      <c r="F40" s="555">
        <v>72.78</v>
      </c>
      <c r="G40" s="555">
        <v>74.92</v>
      </c>
      <c r="H40" s="555">
        <v>70.7</v>
      </c>
    </row>
    <row r="41" spans="1:8">
      <c r="A41" s="10">
        <v>604</v>
      </c>
      <c r="B41" s="465" t="s">
        <v>236</v>
      </c>
      <c r="C41" s="508" t="s">
        <v>757</v>
      </c>
      <c r="D41" s="508" t="s">
        <v>758</v>
      </c>
      <c r="E41" s="508" t="s">
        <v>747</v>
      </c>
      <c r="F41" s="555">
        <v>74.2</v>
      </c>
      <c r="G41" s="555">
        <v>76.84</v>
      </c>
      <c r="H41" s="555">
        <v>71.540000000000006</v>
      </c>
    </row>
    <row r="42" spans="1:8">
      <c r="A42" s="10">
        <v>740</v>
      </c>
      <c r="B42" s="465" t="s">
        <v>476</v>
      </c>
      <c r="C42" s="508" t="s">
        <v>757</v>
      </c>
      <c r="D42" s="508" t="s">
        <v>758</v>
      </c>
      <c r="E42" s="508" t="s">
        <v>747</v>
      </c>
      <c r="F42" s="555">
        <v>70.900000000000006</v>
      </c>
      <c r="G42" s="555">
        <v>74.180000000000007</v>
      </c>
      <c r="H42" s="555">
        <v>67.81</v>
      </c>
    </row>
    <row r="43" spans="1:8">
      <c r="A43" s="10">
        <v>858</v>
      </c>
      <c r="B43" s="465" t="s">
        <v>242</v>
      </c>
      <c r="C43" s="508" t="s">
        <v>757</v>
      </c>
      <c r="D43" s="508" t="s">
        <v>758</v>
      </c>
      <c r="E43" s="508" t="s">
        <v>747</v>
      </c>
      <c r="F43" s="555">
        <v>76.959999999999994</v>
      </c>
      <c r="G43" s="555">
        <v>80.44</v>
      </c>
      <c r="H43" s="555">
        <v>73.25</v>
      </c>
    </row>
    <row r="44" spans="1:8">
      <c r="A44" s="10">
        <v>862</v>
      </c>
      <c r="B44" s="465" t="s">
        <v>49</v>
      </c>
      <c r="C44" s="508" t="s">
        <v>757</v>
      </c>
      <c r="D44" s="508" t="s">
        <v>758</v>
      </c>
      <c r="E44" s="433" t="s">
        <v>747</v>
      </c>
      <c r="F44" s="556">
        <v>73.95</v>
      </c>
      <c r="G44" s="556">
        <v>78.239999999999995</v>
      </c>
      <c r="H44" s="556">
        <v>69.930000000000007</v>
      </c>
    </row>
    <row r="45" spans="1:8">
      <c r="E45" s="432" t="s">
        <v>746</v>
      </c>
      <c r="F45" s="557">
        <f>+AVERAGE(F5,F7:F9,F14:F15,F20,F23:F30,F32,F34,F36,F37,F39:F44)</f>
        <v>73.745200000000011</v>
      </c>
      <c r="G45" s="557">
        <f>+AVERAGE(G5,G7:G9,G14:G15,G20,G23:G30,G32,G34,G36,G37,G39:G44)</f>
        <v>76.718799999999987</v>
      </c>
      <c r="H45" s="557">
        <f>+AVERAGE(H5,H7:H9,H14:H15,H20,H23:H30,H32,H34,H36,H37,H39:H44)</f>
        <v>70.8</v>
      </c>
    </row>
  </sheetData>
  <hyperlinks>
    <hyperlink ref="J1" location="'Indice de Contenido'!A1" display="Regreso al Índice de Contenido" xr:uid="{CEEC79F8-915F-4ED3-81AC-2EB748B395A7}"/>
  </hyperlink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22"/>
  <dimension ref="A1:K66"/>
  <sheetViews>
    <sheetView workbookViewId="0"/>
  </sheetViews>
  <sheetFormatPr baseColWidth="10" defaultColWidth="9.33203125" defaultRowHeight="12.75"/>
  <cols>
    <col min="1" max="16384" width="9.33203125" style="10"/>
  </cols>
  <sheetData>
    <row r="1" spans="1:8" ht="15">
      <c r="A1" s="461" t="s">
        <v>745</v>
      </c>
    </row>
    <row r="2" spans="1:8">
      <c r="B2" s="10" t="s">
        <v>457</v>
      </c>
      <c r="C2" s="10">
        <v>10</v>
      </c>
    </row>
    <row r="3" spans="1:8">
      <c r="B3" s="10" t="s">
        <v>458</v>
      </c>
      <c r="C3" s="10">
        <v>80</v>
      </c>
    </row>
    <row r="5" spans="1:8">
      <c r="C5" s="509">
        <v>0.03</v>
      </c>
      <c r="E5" s="509">
        <v>0.05</v>
      </c>
      <c r="H5" s="509">
        <v>0</v>
      </c>
    </row>
    <row r="6" spans="1:8">
      <c r="A6" s="10" t="s">
        <v>9</v>
      </c>
    </row>
    <row r="7" spans="1:8">
      <c r="A7" s="10">
        <v>25</v>
      </c>
      <c r="B7" s="10">
        <v>1</v>
      </c>
      <c r="C7" s="10">
        <f>+$C$2*(1+C$5)^($B$46-B7+1)</f>
        <v>32.620377919990716</v>
      </c>
      <c r="D7" s="10">
        <f>+C7</f>
        <v>32.620377919990716</v>
      </c>
      <c r="E7" s="10">
        <f>+$C$2*(1+E$5)^($B$46-$B7+1)</f>
        <v>70.399887121246493</v>
      </c>
      <c r="F7" s="10">
        <f>+E7</f>
        <v>70.399887121246493</v>
      </c>
      <c r="G7" s="10">
        <f>+C2</f>
        <v>10</v>
      </c>
      <c r="H7" s="10">
        <f>+G7</f>
        <v>10</v>
      </c>
    </row>
    <row r="8" spans="1:8">
      <c r="A8" s="10">
        <f>+A7+1</f>
        <v>26</v>
      </c>
      <c r="B8" s="10">
        <f>+B7+1</f>
        <v>2</v>
      </c>
      <c r="C8" s="10">
        <f t="shared" ref="C8:C46" si="0">+$C$2*(1+C$5)^($B$46-B8+1)</f>
        <v>31.670269825233714</v>
      </c>
      <c r="D8" s="10">
        <f>+C8+D7</f>
        <v>64.290647745224433</v>
      </c>
      <c r="E8" s="10">
        <f t="shared" ref="E8:E45" si="1">+$C$2*(1+E$5)^($B$46-$B8+1)</f>
        <v>67.047511544044283</v>
      </c>
      <c r="F8" s="10">
        <f>+E8+F7</f>
        <v>137.44739866529079</v>
      </c>
      <c r="G8" s="10">
        <f>+G7</f>
        <v>10</v>
      </c>
      <c r="H8" s="10">
        <f>+G8+H7</f>
        <v>20</v>
      </c>
    </row>
    <row r="9" spans="1:8">
      <c r="A9" s="10">
        <f t="shared" ref="A9:B24" si="2">+A8+1</f>
        <v>27</v>
      </c>
      <c r="B9" s="10">
        <f t="shared" ref="B9:B18" si="3">+B8+1</f>
        <v>3</v>
      </c>
      <c r="C9" s="10">
        <f t="shared" si="0"/>
        <v>30.747834781780302</v>
      </c>
      <c r="D9" s="10">
        <f t="shared" ref="D9:D46" si="4">+C9+D8</f>
        <v>95.038482527004732</v>
      </c>
      <c r="E9" s="10">
        <f t="shared" si="1"/>
        <v>63.854772899089781</v>
      </c>
      <c r="F9" s="10">
        <f t="shared" ref="F9:F46" si="5">+E9+F8</f>
        <v>201.30217156438056</v>
      </c>
      <c r="G9" s="10">
        <f t="shared" ref="G9:G46" si="6">+G8</f>
        <v>10</v>
      </c>
      <c r="H9" s="10">
        <f t="shared" ref="H9:H46" si="7">+G9+H8</f>
        <v>30</v>
      </c>
    </row>
    <row r="10" spans="1:8">
      <c r="A10" s="10">
        <f t="shared" si="2"/>
        <v>28</v>
      </c>
      <c r="B10" s="10">
        <f t="shared" si="3"/>
        <v>4</v>
      </c>
      <c r="C10" s="10">
        <f t="shared" si="0"/>
        <v>29.852266778427477</v>
      </c>
      <c r="D10" s="10">
        <f t="shared" si="4"/>
        <v>124.89074930543221</v>
      </c>
      <c r="E10" s="10">
        <f t="shared" si="1"/>
        <v>60.814069427704567</v>
      </c>
      <c r="F10" s="10">
        <f t="shared" si="5"/>
        <v>262.11624099208512</v>
      </c>
      <c r="G10" s="10">
        <f t="shared" si="6"/>
        <v>10</v>
      </c>
      <c r="H10" s="10">
        <f t="shared" si="7"/>
        <v>40</v>
      </c>
    </row>
    <row r="11" spans="1:8">
      <c r="A11" s="10">
        <f t="shared" si="2"/>
        <v>29</v>
      </c>
      <c r="B11" s="10">
        <f t="shared" si="3"/>
        <v>5</v>
      </c>
      <c r="C11" s="10">
        <f t="shared" si="0"/>
        <v>28.98278328002668</v>
      </c>
      <c r="D11" s="10">
        <f t="shared" si="4"/>
        <v>153.87353258545889</v>
      </c>
      <c r="E11" s="10">
        <f t="shared" si="1"/>
        <v>57.918161359718631</v>
      </c>
      <c r="F11" s="10">
        <f t="shared" si="5"/>
        <v>320.03440235180375</v>
      </c>
      <c r="G11" s="10">
        <f t="shared" si="6"/>
        <v>10</v>
      </c>
      <c r="H11" s="10">
        <f t="shared" si="7"/>
        <v>50</v>
      </c>
    </row>
    <row r="12" spans="1:8">
      <c r="A12" s="10">
        <f t="shared" si="2"/>
        <v>30</v>
      </c>
      <c r="B12" s="10">
        <f t="shared" si="3"/>
        <v>6</v>
      </c>
      <c r="C12" s="10">
        <f t="shared" si="0"/>
        <v>28.138624543715224</v>
      </c>
      <c r="D12" s="10">
        <f t="shared" si="4"/>
        <v>182.01215712917411</v>
      </c>
      <c r="E12" s="10">
        <f t="shared" si="1"/>
        <v>55.160153675922516</v>
      </c>
      <c r="F12" s="10">
        <f t="shared" si="5"/>
        <v>375.19455602772626</v>
      </c>
      <c r="G12" s="10">
        <f t="shared" si="6"/>
        <v>10</v>
      </c>
      <c r="H12" s="10">
        <f t="shared" si="7"/>
        <v>60</v>
      </c>
    </row>
    <row r="13" spans="1:8">
      <c r="A13" s="10">
        <f t="shared" si="2"/>
        <v>31</v>
      </c>
      <c r="B13" s="10">
        <f t="shared" si="3"/>
        <v>7</v>
      </c>
      <c r="C13" s="10">
        <f t="shared" si="0"/>
        <v>27.31905295506332</v>
      </c>
      <c r="D13" s="10">
        <f t="shared" si="4"/>
        <v>209.33121008423743</v>
      </c>
      <c r="E13" s="10">
        <f t="shared" si="1"/>
        <v>52.533479691354763</v>
      </c>
      <c r="F13" s="10">
        <f t="shared" si="5"/>
        <v>427.72803571908105</v>
      </c>
      <c r="G13" s="10">
        <f t="shared" si="6"/>
        <v>10</v>
      </c>
      <c r="H13" s="10">
        <f t="shared" si="7"/>
        <v>70</v>
      </c>
    </row>
    <row r="14" spans="1:8">
      <c r="A14" s="10">
        <f t="shared" si="2"/>
        <v>32</v>
      </c>
      <c r="B14" s="10">
        <f t="shared" si="3"/>
        <v>8</v>
      </c>
      <c r="C14" s="10">
        <f t="shared" si="0"/>
        <v>26.523352383556627</v>
      </c>
      <c r="D14" s="10">
        <f t="shared" si="4"/>
        <v>235.85456246779404</v>
      </c>
      <c r="E14" s="10">
        <f t="shared" si="1"/>
        <v>50.031885420337872</v>
      </c>
      <c r="F14" s="10">
        <f t="shared" si="5"/>
        <v>477.75992113941891</v>
      </c>
      <c r="G14" s="10">
        <f t="shared" si="6"/>
        <v>10</v>
      </c>
      <c r="H14" s="10">
        <f t="shared" si="7"/>
        <v>80</v>
      </c>
    </row>
    <row r="15" spans="1:8">
      <c r="A15" s="10">
        <f t="shared" si="2"/>
        <v>33</v>
      </c>
      <c r="B15" s="10">
        <f t="shared" si="3"/>
        <v>9</v>
      </c>
      <c r="C15" s="10">
        <f t="shared" si="0"/>
        <v>25.750827556851092</v>
      </c>
      <c r="D15" s="10">
        <f t="shared" si="4"/>
        <v>261.60539002464515</v>
      </c>
      <c r="E15" s="10">
        <f t="shared" si="1"/>
        <v>47.649414686036067</v>
      </c>
      <c r="F15" s="10">
        <f t="shared" si="5"/>
        <v>525.40933582545495</v>
      </c>
      <c r="G15" s="10">
        <f t="shared" si="6"/>
        <v>10</v>
      </c>
      <c r="H15" s="10">
        <f t="shared" si="7"/>
        <v>90</v>
      </c>
    </row>
    <row r="16" spans="1:8">
      <c r="A16" s="10">
        <f t="shared" si="2"/>
        <v>34</v>
      </c>
      <c r="B16" s="10">
        <f t="shared" si="3"/>
        <v>10</v>
      </c>
      <c r="C16" s="10">
        <f t="shared" si="0"/>
        <v>25.000803453253493</v>
      </c>
      <c r="D16" s="10">
        <f t="shared" si="4"/>
        <v>286.60619347789861</v>
      </c>
      <c r="E16" s="10">
        <f t="shared" si="1"/>
        <v>45.380394939081974</v>
      </c>
      <c r="F16" s="10">
        <f t="shared" si="5"/>
        <v>570.7897307645369</v>
      </c>
      <c r="G16" s="10">
        <f t="shared" si="6"/>
        <v>10</v>
      </c>
      <c r="H16" s="10">
        <f t="shared" si="7"/>
        <v>100</v>
      </c>
    </row>
    <row r="17" spans="1:8">
      <c r="A17" s="10">
        <f t="shared" si="2"/>
        <v>35</v>
      </c>
      <c r="B17" s="10">
        <f t="shared" si="3"/>
        <v>11</v>
      </c>
      <c r="C17" s="10">
        <f t="shared" si="0"/>
        <v>24.27262471189659</v>
      </c>
      <c r="D17" s="10">
        <f t="shared" si="4"/>
        <v>310.8788181897952</v>
      </c>
      <c r="E17" s="10">
        <f t="shared" si="1"/>
        <v>43.219423751506625</v>
      </c>
      <c r="F17" s="10">
        <f t="shared" si="5"/>
        <v>614.00915451604351</v>
      </c>
      <c r="G17" s="10">
        <f t="shared" si="6"/>
        <v>10</v>
      </c>
      <c r="H17" s="10">
        <f t="shared" si="7"/>
        <v>110</v>
      </c>
    </row>
    <row r="18" spans="1:8">
      <c r="A18" s="10">
        <f t="shared" si="2"/>
        <v>36</v>
      </c>
      <c r="B18" s="10">
        <f t="shared" si="3"/>
        <v>12</v>
      </c>
      <c r="C18" s="10">
        <f t="shared" si="0"/>
        <v>23.565655060093778</v>
      </c>
      <c r="D18" s="10">
        <f t="shared" si="4"/>
        <v>334.44447324988897</v>
      </c>
      <c r="E18" s="10">
        <f t="shared" si="1"/>
        <v>41.16135595381585</v>
      </c>
      <c r="F18" s="10">
        <f t="shared" si="5"/>
        <v>655.17051046985932</v>
      </c>
      <c r="G18" s="10">
        <f t="shared" si="6"/>
        <v>10</v>
      </c>
      <c r="H18" s="10">
        <f t="shared" si="7"/>
        <v>120</v>
      </c>
    </row>
    <row r="19" spans="1:8">
      <c r="A19" s="10">
        <f t="shared" si="2"/>
        <v>37</v>
      </c>
      <c r="B19" s="10">
        <f t="shared" si="2"/>
        <v>13</v>
      </c>
      <c r="C19" s="10">
        <f t="shared" si="0"/>
        <v>22.879276757372601</v>
      </c>
      <c r="D19" s="10">
        <f t="shared" si="4"/>
        <v>357.32375000726159</v>
      </c>
      <c r="E19" s="10">
        <f t="shared" si="1"/>
        <v>39.201291384586511</v>
      </c>
      <c r="F19" s="10">
        <f t="shared" si="5"/>
        <v>694.37180185444583</v>
      </c>
      <c r="G19" s="10">
        <f t="shared" si="6"/>
        <v>10</v>
      </c>
      <c r="H19" s="10">
        <f t="shared" si="7"/>
        <v>130</v>
      </c>
    </row>
    <row r="20" spans="1:8">
      <c r="A20" s="10">
        <f t="shared" si="2"/>
        <v>38</v>
      </c>
      <c r="B20" s="10">
        <f t="shared" si="2"/>
        <v>14</v>
      </c>
      <c r="C20" s="10">
        <f t="shared" si="0"/>
        <v>22.212890055701557</v>
      </c>
      <c r="D20" s="10">
        <f t="shared" si="4"/>
        <v>379.53664006296316</v>
      </c>
      <c r="E20" s="10">
        <f t="shared" si="1"/>
        <v>37.334563223415735</v>
      </c>
      <c r="F20" s="10">
        <f t="shared" si="5"/>
        <v>731.70636507786162</v>
      </c>
      <c r="G20" s="10">
        <f t="shared" si="6"/>
        <v>10</v>
      </c>
      <c r="H20" s="10">
        <f t="shared" si="7"/>
        <v>140</v>
      </c>
    </row>
    <row r="21" spans="1:8">
      <c r="A21" s="10">
        <f t="shared" si="2"/>
        <v>39</v>
      </c>
      <c r="B21" s="10">
        <f t="shared" si="2"/>
        <v>15</v>
      </c>
      <c r="C21" s="10">
        <f t="shared" si="0"/>
        <v>21.565912675438405</v>
      </c>
      <c r="D21" s="10">
        <f t="shared" si="4"/>
        <v>401.10255273840158</v>
      </c>
      <c r="E21" s="10">
        <f t="shared" si="1"/>
        <v>35.556726879443552</v>
      </c>
      <c r="F21" s="10">
        <f t="shared" si="5"/>
        <v>767.26309195730516</v>
      </c>
      <c r="G21" s="10">
        <f t="shared" si="6"/>
        <v>10</v>
      </c>
      <c r="H21" s="10">
        <f t="shared" si="7"/>
        <v>150</v>
      </c>
    </row>
    <row r="22" spans="1:8">
      <c r="A22" s="10">
        <f t="shared" si="2"/>
        <v>40</v>
      </c>
      <c r="B22" s="10">
        <f t="shared" si="2"/>
        <v>16</v>
      </c>
      <c r="C22" s="10">
        <f t="shared" si="0"/>
        <v>20.937779296542139</v>
      </c>
      <c r="D22" s="10">
        <f t="shared" si="4"/>
        <v>422.04033203494373</v>
      </c>
      <c r="E22" s="10">
        <f t="shared" si="1"/>
        <v>33.863549408993862</v>
      </c>
      <c r="F22" s="10">
        <f t="shared" si="5"/>
        <v>801.12664136629905</v>
      </c>
      <c r="G22" s="10">
        <f t="shared" si="6"/>
        <v>10</v>
      </c>
      <c r="H22" s="10">
        <f t="shared" si="7"/>
        <v>160</v>
      </c>
    </row>
    <row r="23" spans="1:8">
      <c r="A23" s="10">
        <f t="shared" si="2"/>
        <v>41</v>
      </c>
      <c r="B23" s="10">
        <f t="shared" si="2"/>
        <v>17</v>
      </c>
      <c r="C23" s="10">
        <f t="shared" si="0"/>
        <v>20.327941064604019</v>
      </c>
      <c r="D23" s="10">
        <f t="shared" si="4"/>
        <v>442.36827309954776</v>
      </c>
      <c r="E23" s="10">
        <f t="shared" si="1"/>
        <v>32.250999437137004</v>
      </c>
      <c r="F23" s="10">
        <f t="shared" si="5"/>
        <v>833.37764080343607</v>
      </c>
      <c r="G23" s="10">
        <f t="shared" si="6"/>
        <v>10</v>
      </c>
      <c r="H23" s="10">
        <f t="shared" si="7"/>
        <v>170</v>
      </c>
    </row>
    <row r="24" spans="1:8">
      <c r="A24" s="10">
        <f t="shared" si="2"/>
        <v>42</v>
      </c>
      <c r="B24" s="10">
        <f t="shared" si="2"/>
        <v>18</v>
      </c>
      <c r="C24" s="10">
        <f t="shared" si="0"/>
        <v>19.73586511126604</v>
      </c>
      <c r="D24" s="10">
        <f t="shared" si="4"/>
        <v>462.1041382108138</v>
      </c>
      <c r="E24" s="10">
        <f t="shared" si="1"/>
        <v>30.715237559178107</v>
      </c>
      <c r="F24" s="10">
        <f t="shared" si="5"/>
        <v>864.09287836261421</v>
      </c>
      <c r="G24" s="10">
        <f t="shared" si="6"/>
        <v>10</v>
      </c>
      <c r="H24" s="10">
        <f t="shared" si="7"/>
        <v>180</v>
      </c>
    </row>
    <row r="25" spans="1:8">
      <c r="A25" s="10">
        <f t="shared" ref="A25:B40" si="8">+A24+1</f>
        <v>43</v>
      </c>
      <c r="B25" s="10">
        <f t="shared" si="8"/>
        <v>19</v>
      </c>
      <c r="C25" s="10">
        <f t="shared" si="0"/>
        <v>19.161034088607806</v>
      </c>
      <c r="D25" s="10">
        <f t="shared" si="4"/>
        <v>481.26517229942158</v>
      </c>
      <c r="E25" s="10">
        <f t="shared" si="1"/>
        <v>29.252607199217238</v>
      </c>
      <c r="F25" s="10">
        <f t="shared" si="5"/>
        <v>893.34548556183142</v>
      </c>
      <c r="G25" s="10">
        <f t="shared" si="6"/>
        <v>10</v>
      </c>
      <c r="H25" s="10">
        <f t="shared" si="7"/>
        <v>190</v>
      </c>
    </row>
    <row r="26" spans="1:8">
      <c r="A26" s="10">
        <f t="shared" si="8"/>
        <v>44</v>
      </c>
      <c r="B26" s="10">
        <f t="shared" si="8"/>
        <v>20</v>
      </c>
      <c r="C26" s="10">
        <f t="shared" si="0"/>
        <v>18.602945717094954</v>
      </c>
      <c r="D26" s="10">
        <f t="shared" si="4"/>
        <v>499.86811801651652</v>
      </c>
      <c r="E26" s="10">
        <f t="shared" si="1"/>
        <v>27.859625904016418</v>
      </c>
      <c r="F26" s="10">
        <f t="shared" si="5"/>
        <v>921.20511146584784</v>
      </c>
      <c r="G26" s="10">
        <f t="shared" si="6"/>
        <v>10</v>
      </c>
      <c r="H26" s="10">
        <f t="shared" si="7"/>
        <v>200</v>
      </c>
    </row>
    <row r="27" spans="1:8">
      <c r="A27" s="10">
        <f t="shared" si="8"/>
        <v>45</v>
      </c>
      <c r="B27" s="10">
        <f t="shared" si="8"/>
        <v>21</v>
      </c>
      <c r="C27" s="10">
        <f t="shared" si="0"/>
        <v>18.061112346694131</v>
      </c>
      <c r="D27" s="10">
        <f t="shared" si="4"/>
        <v>517.92923036321065</v>
      </c>
      <c r="E27" s="10">
        <f t="shared" si="1"/>
        <v>26.53297705144421</v>
      </c>
      <c r="F27" s="10">
        <f t="shared" si="5"/>
        <v>947.738088517292</v>
      </c>
      <c r="G27" s="10">
        <f t="shared" si="6"/>
        <v>10</v>
      </c>
      <c r="H27" s="10">
        <f t="shared" si="7"/>
        <v>210</v>
      </c>
    </row>
    <row r="28" spans="1:8">
      <c r="A28" s="10">
        <f t="shared" si="8"/>
        <v>46</v>
      </c>
      <c r="B28" s="10">
        <f t="shared" si="8"/>
        <v>22</v>
      </c>
      <c r="C28" s="10">
        <f t="shared" si="0"/>
        <v>17.535060530771002</v>
      </c>
      <c r="D28" s="10">
        <f t="shared" si="4"/>
        <v>535.46429089398168</v>
      </c>
      <c r="E28" s="10">
        <f t="shared" si="1"/>
        <v>25.269501953756389</v>
      </c>
      <c r="F28" s="10">
        <f t="shared" si="5"/>
        <v>973.00759047104839</v>
      </c>
      <c r="G28" s="10">
        <f t="shared" si="6"/>
        <v>10</v>
      </c>
      <c r="H28" s="10">
        <f t="shared" si="7"/>
        <v>220</v>
      </c>
    </row>
    <row r="29" spans="1:8">
      <c r="A29" s="10">
        <f t="shared" si="8"/>
        <v>47</v>
      </c>
      <c r="B29" s="10">
        <f t="shared" si="8"/>
        <v>23</v>
      </c>
      <c r="C29" s="10">
        <f t="shared" si="0"/>
        <v>17.024330612399034</v>
      </c>
      <c r="D29" s="10">
        <f t="shared" si="4"/>
        <v>552.4886215063807</v>
      </c>
      <c r="E29" s="10">
        <f t="shared" si="1"/>
        <v>24.066192336910849</v>
      </c>
      <c r="F29" s="10">
        <f t="shared" si="5"/>
        <v>997.07378280795922</v>
      </c>
      <c r="G29" s="10">
        <f t="shared" si="6"/>
        <v>10</v>
      </c>
      <c r="H29" s="10">
        <f t="shared" si="7"/>
        <v>230</v>
      </c>
    </row>
    <row r="30" spans="1:8">
      <c r="A30" s="10">
        <f t="shared" si="8"/>
        <v>48</v>
      </c>
      <c r="B30" s="10">
        <f>+B29+1</f>
        <v>24</v>
      </c>
      <c r="C30" s="10">
        <f t="shared" si="0"/>
        <v>16.528476322717506</v>
      </c>
      <c r="D30" s="10">
        <f t="shared" si="4"/>
        <v>569.01709782909825</v>
      </c>
      <c r="E30" s="10">
        <f t="shared" si="1"/>
        <v>22.920183178010333</v>
      </c>
      <c r="F30" s="10">
        <f t="shared" si="5"/>
        <v>1019.9939659859696</v>
      </c>
      <c r="G30" s="10">
        <f t="shared" si="6"/>
        <v>10</v>
      </c>
      <c r="H30" s="10">
        <f t="shared" si="7"/>
        <v>240</v>
      </c>
    </row>
    <row r="31" spans="1:8">
      <c r="A31" s="10">
        <f t="shared" si="8"/>
        <v>49</v>
      </c>
      <c r="B31" s="10">
        <f t="shared" si="8"/>
        <v>25</v>
      </c>
      <c r="C31" s="10">
        <f t="shared" si="0"/>
        <v>16.04706439098787</v>
      </c>
      <c r="D31" s="10">
        <f t="shared" si="4"/>
        <v>585.06416222008613</v>
      </c>
      <c r="E31" s="10">
        <f t="shared" si="1"/>
        <v>21.828745883819359</v>
      </c>
      <c r="F31" s="10">
        <f t="shared" si="5"/>
        <v>1041.8227118697889</v>
      </c>
      <c r="G31" s="10">
        <f t="shared" si="6"/>
        <v>10</v>
      </c>
      <c r="H31" s="10">
        <f t="shared" si="7"/>
        <v>250</v>
      </c>
    </row>
    <row r="32" spans="1:8">
      <c r="A32" s="10">
        <f t="shared" si="8"/>
        <v>50</v>
      </c>
      <c r="B32" s="10">
        <f t="shared" si="8"/>
        <v>26</v>
      </c>
      <c r="C32" s="10">
        <f t="shared" si="0"/>
        <v>15.579674166007644</v>
      </c>
      <c r="D32" s="10">
        <f t="shared" si="4"/>
        <v>600.64383638609377</v>
      </c>
      <c r="E32" s="10">
        <f t="shared" si="1"/>
        <v>20.789281794113677</v>
      </c>
      <c r="F32" s="10">
        <f t="shared" si="5"/>
        <v>1062.6119936639027</v>
      </c>
      <c r="G32" s="10">
        <f t="shared" si="6"/>
        <v>10</v>
      </c>
      <c r="H32" s="10">
        <f t="shared" si="7"/>
        <v>260</v>
      </c>
    </row>
    <row r="33" spans="1:11">
      <c r="A33" s="10">
        <f t="shared" si="8"/>
        <v>51</v>
      </c>
      <c r="B33" s="10">
        <f t="shared" si="8"/>
        <v>27</v>
      </c>
      <c r="C33" s="10">
        <f t="shared" si="0"/>
        <v>15.125897248551111</v>
      </c>
      <c r="D33" s="10">
        <f t="shared" si="4"/>
        <v>615.76973363464492</v>
      </c>
      <c r="E33" s="10">
        <f t="shared" si="1"/>
        <v>19.799315994393972</v>
      </c>
      <c r="F33" s="10">
        <f t="shared" si="5"/>
        <v>1082.4113096582967</v>
      </c>
      <c r="G33" s="10">
        <f t="shared" si="6"/>
        <v>10</v>
      </c>
      <c r="H33" s="10">
        <f t="shared" si="7"/>
        <v>270</v>
      </c>
    </row>
    <row r="34" spans="1:11">
      <c r="A34" s="10">
        <f t="shared" si="8"/>
        <v>52</v>
      </c>
      <c r="B34" s="10">
        <f t="shared" si="8"/>
        <v>28</v>
      </c>
      <c r="C34" s="10">
        <f t="shared" si="0"/>
        <v>14.685337134515638</v>
      </c>
      <c r="D34" s="10">
        <f t="shared" si="4"/>
        <v>630.45507076916056</v>
      </c>
      <c r="E34" s="10">
        <f t="shared" si="1"/>
        <v>18.856491423232359</v>
      </c>
      <c r="F34" s="10">
        <f t="shared" si="5"/>
        <v>1101.2678010815291</v>
      </c>
      <c r="G34" s="10">
        <f t="shared" si="6"/>
        <v>10</v>
      </c>
      <c r="H34" s="10">
        <f t="shared" si="7"/>
        <v>280</v>
      </c>
      <c r="K34" s="10" t="s">
        <v>459</v>
      </c>
    </row>
    <row r="35" spans="1:11">
      <c r="A35" s="10">
        <f t="shared" si="8"/>
        <v>53</v>
      </c>
      <c r="B35" s="10">
        <f t="shared" si="8"/>
        <v>29</v>
      </c>
      <c r="C35" s="10">
        <f t="shared" si="0"/>
        <v>14.257608868461787</v>
      </c>
      <c r="D35" s="10">
        <f t="shared" si="4"/>
        <v>644.71267963762239</v>
      </c>
      <c r="E35" s="10">
        <f t="shared" si="1"/>
        <v>17.958563260221293</v>
      </c>
      <c r="F35" s="10">
        <f t="shared" si="5"/>
        <v>1119.2263643417505</v>
      </c>
      <c r="G35" s="10">
        <f t="shared" si="6"/>
        <v>10</v>
      </c>
      <c r="H35" s="10">
        <f t="shared" si="7"/>
        <v>290</v>
      </c>
    </row>
    <row r="36" spans="1:11">
      <c r="A36" s="10">
        <f t="shared" si="8"/>
        <v>54</v>
      </c>
      <c r="B36" s="10">
        <f t="shared" si="8"/>
        <v>30</v>
      </c>
      <c r="C36" s="10">
        <f t="shared" si="0"/>
        <v>13.842338707244455</v>
      </c>
      <c r="D36" s="10">
        <f t="shared" si="4"/>
        <v>658.55501834486688</v>
      </c>
      <c r="E36" s="10">
        <f t="shared" si="1"/>
        <v>17.103393581163139</v>
      </c>
      <c r="F36" s="10">
        <f t="shared" si="5"/>
        <v>1136.3297579229136</v>
      </c>
      <c r="G36" s="10">
        <f t="shared" si="6"/>
        <v>10</v>
      </c>
      <c r="H36" s="10">
        <f t="shared" si="7"/>
        <v>300</v>
      </c>
    </row>
    <row r="37" spans="1:11">
      <c r="A37" s="10">
        <f t="shared" si="8"/>
        <v>55</v>
      </c>
      <c r="B37" s="10">
        <f t="shared" si="8"/>
        <v>31</v>
      </c>
      <c r="C37" s="10">
        <f t="shared" si="0"/>
        <v>13.439163793441217</v>
      </c>
      <c r="D37" s="10">
        <f t="shared" si="4"/>
        <v>671.99418213830813</v>
      </c>
      <c r="E37" s="10">
        <f t="shared" si="1"/>
        <v>16.288946267774417</v>
      </c>
      <c r="F37" s="10">
        <f t="shared" si="5"/>
        <v>1152.618704190688</v>
      </c>
      <c r="G37" s="10">
        <f t="shared" si="6"/>
        <v>10</v>
      </c>
      <c r="H37" s="10">
        <f t="shared" si="7"/>
        <v>310</v>
      </c>
    </row>
    <row r="38" spans="1:11">
      <c r="A38" s="10">
        <f t="shared" si="8"/>
        <v>56</v>
      </c>
      <c r="B38" s="10">
        <f t="shared" si="8"/>
        <v>32</v>
      </c>
      <c r="C38" s="10">
        <f t="shared" si="0"/>
        <v>13.047731838292444</v>
      </c>
      <c r="D38" s="10">
        <f t="shared" si="4"/>
        <v>685.04191397660054</v>
      </c>
      <c r="E38" s="10">
        <f t="shared" si="1"/>
        <v>15.513282159785158</v>
      </c>
      <c r="F38" s="10">
        <f t="shared" si="5"/>
        <v>1168.1319863504732</v>
      </c>
      <c r="G38" s="10">
        <f t="shared" si="6"/>
        <v>10</v>
      </c>
      <c r="H38" s="10">
        <f t="shared" si="7"/>
        <v>320</v>
      </c>
    </row>
    <row r="39" spans="1:11">
      <c r="A39" s="10">
        <f t="shared" si="8"/>
        <v>57</v>
      </c>
      <c r="B39" s="10">
        <f t="shared" si="8"/>
        <v>33</v>
      </c>
      <c r="C39" s="10">
        <f t="shared" si="0"/>
        <v>12.667700813876159</v>
      </c>
      <c r="D39" s="10">
        <f t="shared" si="4"/>
        <v>697.70961479047673</v>
      </c>
      <c r="E39" s="10">
        <f t="shared" si="1"/>
        <v>14.774554437890625</v>
      </c>
      <c r="F39" s="10">
        <f t="shared" si="5"/>
        <v>1182.9065407883638</v>
      </c>
      <c r="G39" s="10">
        <f t="shared" si="6"/>
        <v>10</v>
      </c>
      <c r="H39" s="10">
        <f t="shared" si="7"/>
        <v>330</v>
      </c>
    </row>
    <row r="40" spans="1:11">
      <c r="A40" s="10">
        <f t="shared" si="8"/>
        <v>58</v>
      </c>
      <c r="B40" s="10">
        <f t="shared" si="8"/>
        <v>34</v>
      </c>
      <c r="C40" s="10">
        <f t="shared" si="0"/>
        <v>12.2987386542487</v>
      </c>
      <c r="D40" s="10">
        <f t="shared" si="4"/>
        <v>710.00835344472546</v>
      </c>
      <c r="E40" s="10">
        <f t="shared" si="1"/>
        <v>14.071004226562502</v>
      </c>
      <c r="F40" s="10">
        <f t="shared" si="5"/>
        <v>1196.9775450149264</v>
      </c>
      <c r="G40" s="10">
        <f t="shared" si="6"/>
        <v>10</v>
      </c>
      <c r="H40" s="10">
        <f t="shared" si="7"/>
        <v>340</v>
      </c>
    </row>
    <row r="41" spans="1:11">
      <c r="A41" s="10">
        <f t="shared" ref="A41:B56" si="9">+A40+1</f>
        <v>59</v>
      </c>
      <c r="B41" s="10">
        <f t="shared" si="9"/>
        <v>35</v>
      </c>
      <c r="C41" s="10">
        <f t="shared" si="0"/>
        <v>11.940522965289999</v>
      </c>
      <c r="D41" s="10">
        <f t="shared" si="4"/>
        <v>721.94887641001549</v>
      </c>
      <c r="E41" s="10">
        <f t="shared" si="1"/>
        <v>13.40095640625</v>
      </c>
      <c r="F41" s="10">
        <f t="shared" si="5"/>
        <v>1210.3785014211765</v>
      </c>
      <c r="G41" s="10">
        <f t="shared" si="6"/>
        <v>10</v>
      </c>
      <c r="H41" s="10">
        <f t="shared" si="7"/>
        <v>350</v>
      </c>
    </row>
    <row r="42" spans="1:11">
      <c r="A42" s="10">
        <f t="shared" si="9"/>
        <v>60</v>
      </c>
      <c r="B42" s="10">
        <f>+B41+1</f>
        <v>36</v>
      </c>
      <c r="C42" s="10">
        <f t="shared" si="0"/>
        <v>11.592740742999998</v>
      </c>
      <c r="D42" s="10">
        <f t="shared" si="4"/>
        <v>733.54161715301552</v>
      </c>
      <c r="E42" s="10">
        <f t="shared" si="1"/>
        <v>12.762815625000002</v>
      </c>
      <c r="F42" s="10">
        <f t="shared" si="5"/>
        <v>1223.1413170461765</v>
      </c>
      <c r="G42" s="10">
        <f t="shared" si="6"/>
        <v>10</v>
      </c>
      <c r="H42" s="10">
        <f t="shared" si="7"/>
        <v>360</v>
      </c>
    </row>
    <row r="43" spans="1:11">
      <c r="A43" s="10">
        <f t="shared" si="9"/>
        <v>61</v>
      </c>
      <c r="B43" s="10">
        <f t="shared" si="9"/>
        <v>37</v>
      </c>
      <c r="C43" s="10">
        <f t="shared" si="0"/>
        <v>11.255088099999998</v>
      </c>
      <c r="D43" s="10">
        <f t="shared" si="4"/>
        <v>744.79670525301549</v>
      </c>
      <c r="E43" s="10">
        <f t="shared" si="1"/>
        <v>12.1550625</v>
      </c>
      <c r="F43" s="10">
        <f t="shared" si="5"/>
        <v>1235.2963795461765</v>
      </c>
      <c r="G43" s="10">
        <f t="shared" si="6"/>
        <v>10</v>
      </c>
      <c r="H43" s="10">
        <f t="shared" si="7"/>
        <v>370</v>
      </c>
    </row>
    <row r="44" spans="1:11">
      <c r="A44" s="10">
        <f t="shared" si="9"/>
        <v>62</v>
      </c>
      <c r="B44" s="10">
        <f t="shared" si="9"/>
        <v>38</v>
      </c>
      <c r="C44" s="10">
        <f t="shared" si="0"/>
        <v>10.92727</v>
      </c>
      <c r="D44" s="10">
        <f t="shared" si="4"/>
        <v>755.72397525301551</v>
      </c>
      <c r="E44" s="10">
        <f t="shared" si="1"/>
        <v>11.576250000000002</v>
      </c>
      <c r="F44" s="10">
        <f t="shared" si="5"/>
        <v>1246.8726295461765</v>
      </c>
      <c r="G44" s="10">
        <f t="shared" si="6"/>
        <v>10</v>
      </c>
      <c r="H44" s="10">
        <f t="shared" si="7"/>
        <v>380</v>
      </c>
    </row>
    <row r="45" spans="1:11">
      <c r="A45" s="10">
        <f t="shared" si="9"/>
        <v>63</v>
      </c>
      <c r="B45" s="10">
        <f t="shared" si="9"/>
        <v>39</v>
      </c>
      <c r="C45" s="10">
        <f t="shared" si="0"/>
        <v>10.609</v>
      </c>
      <c r="D45" s="10">
        <f t="shared" si="4"/>
        <v>766.33297525301555</v>
      </c>
      <c r="E45" s="10">
        <f t="shared" si="1"/>
        <v>11.025</v>
      </c>
      <c r="F45" s="10">
        <f t="shared" si="5"/>
        <v>1257.8976295461766</v>
      </c>
      <c r="G45" s="10">
        <f t="shared" si="6"/>
        <v>10</v>
      </c>
      <c r="H45" s="10">
        <f t="shared" si="7"/>
        <v>390</v>
      </c>
    </row>
    <row r="46" spans="1:11">
      <c r="A46" s="10">
        <f t="shared" si="9"/>
        <v>64</v>
      </c>
      <c r="B46" s="10">
        <f t="shared" si="9"/>
        <v>40</v>
      </c>
      <c r="C46" s="10">
        <f t="shared" si="0"/>
        <v>10.3</v>
      </c>
      <c r="D46" s="10">
        <f t="shared" si="4"/>
        <v>776.6329752530155</v>
      </c>
      <c r="E46" s="10">
        <f>+$C$2*(1+E$5)^($B$46-$B46+1)</f>
        <v>10.5</v>
      </c>
      <c r="F46" s="10">
        <f t="shared" si="5"/>
        <v>1268.3976295461766</v>
      </c>
      <c r="G46" s="10">
        <f t="shared" si="6"/>
        <v>10</v>
      </c>
      <c r="H46" s="10">
        <f t="shared" si="7"/>
        <v>400</v>
      </c>
    </row>
    <row r="47" spans="1:11">
      <c r="A47" s="10">
        <f t="shared" si="9"/>
        <v>65</v>
      </c>
      <c r="B47" s="10">
        <f t="shared" si="9"/>
        <v>41</v>
      </c>
      <c r="C47" s="10">
        <f>+$C$3*(1+C$5)^(-B47+$B$46)</f>
        <v>77.669902912621353</v>
      </c>
      <c r="D47" s="10">
        <f>+SUM(C47:$C$66)</f>
        <v>1190.1979888364408</v>
      </c>
      <c r="E47" s="10">
        <f>+$C$3*(1+E$5)^(-$B47+$B$46)</f>
        <v>76.19047619047619</v>
      </c>
      <c r="F47" s="10">
        <f>+SUM(E47:E$66)</f>
        <v>996.97682740319885</v>
      </c>
      <c r="G47" s="10">
        <f>+C3</f>
        <v>80</v>
      </c>
      <c r="H47" s="10">
        <f>+SUM(G47:$G$66)</f>
        <v>1600</v>
      </c>
    </row>
    <row r="48" spans="1:11">
      <c r="A48" s="10">
        <f t="shared" si="9"/>
        <v>66</v>
      </c>
      <c r="B48" s="10">
        <f t="shared" si="9"/>
        <v>42</v>
      </c>
      <c r="C48" s="10">
        <f t="shared" ref="C48:C66" si="10">+$C$3*(1+C$5)^(-B48+$B$46)</f>
        <v>75.407672730700341</v>
      </c>
      <c r="D48" s="10">
        <f>+SUM(C48:$C$66)</f>
        <v>1112.5280859238194</v>
      </c>
      <c r="E48" s="10">
        <f t="shared" ref="E48:E66" si="11">+$C$3*(1+E$5)^(-$B48+$B$46)</f>
        <v>72.562358276643991</v>
      </c>
      <c r="F48" s="10">
        <f>+SUM(E48:E$66)</f>
        <v>920.78635121272259</v>
      </c>
      <c r="G48" s="10">
        <f>+G47</f>
        <v>80</v>
      </c>
      <c r="H48" s="10">
        <f>+SUM(G48:$G$66)</f>
        <v>1520</v>
      </c>
    </row>
    <row r="49" spans="1:8">
      <c r="A49" s="10">
        <f t="shared" si="9"/>
        <v>67</v>
      </c>
      <c r="B49" s="10">
        <f t="shared" si="9"/>
        <v>43</v>
      </c>
      <c r="C49" s="10">
        <f t="shared" si="10"/>
        <v>73.211332748252772</v>
      </c>
      <c r="D49" s="10">
        <f>+SUM(C49:$C$66)</f>
        <v>1037.120413193119</v>
      </c>
      <c r="E49" s="10">
        <f t="shared" si="11"/>
        <v>69.107007882518076</v>
      </c>
      <c r="F49" s="10">
        <f>+SUM(E49:E$66)</f>
        <v>848.2239929360785</v>
      </c>
      <c r="G49" s="10">
        <f t="shared" ref="G49:G66" si="12">+G48</f>
        <v>80</v>
      </c>
      <c r="H49" s="10">
        <f>+SUM(G49:$G$66)</f>
        <v>1440</v>
      </c>
    </row>
    <row r="50" spans="1:8">
      <c r="A50" s="10">
        <f t="shared" si="9"/>
        <v>68</v>
      </c>
      <c r="B50" s="10">
        <f t="shared" si="9"/>
        <v>44</v>
      </c>
      <c r="C50" s="10">
        <f t="shared" si="10"/>
        <v>71.078963833255116</v>
      </c>
      <c r="D50" s="10">
        <f>+SUM(C50:$C$66)</f>
        <v>963.90908044486628</v>
      </c>
      <c r="E50" s="10">
        <f t="shared" si="11"/>
        <v>65.816197983350563</v>
      </c>
      <c r="F50" s="10">
        <f>+SUM(E50:E$66)</f>
        <v>779.11698505356048</v>
      </c>
      <c r="G50" s="10">
        <f t="shared" si="12"/>
        <v>80</v>
      </c>
      <c r="H50" s="10">
        <f>+SUM(G50:$G$66)</f>
        <v>1360</v>
      </c>
    </row>
    <row r="51" spans="1:8">
      <c r="A51" s="10">
        <f t="shared" si="9"/>
        <v>69</v>
      </c>
      <c r="B51" s="10">
        <f t="shared" si="9"/>
        <v>45</v>
      </c>
      <c r="C51" s="10">
        <f t="shared" si="10"/>
        <v>69.008702750733136</v>
      </c>
      <c r="D51" s="10">
        <f>+SUM(C51:$C$66)</f>
        <v>892.83011661161117</v>
      </c>
      <c r="E51" s="10">
        <f t="shared" si="11"/>
        <v>62.682093317476713</v>
      </c>
      <c r="F51" s="10">
        <f>+SUM(E51:E$66)</f>
        <v>713.30078707020994</v>
      </c>
      <c r="G51" s="10">
        <f t="shared" si="12"/>
        <v>80</v>
      </c>
      <c r="H51" s="10">
        <f>+SUM(G51:$G$66)</f>
        <v>1280</v>
      </c>
    </row>
    <row r="52" spans="1:8">
      <c r="A52" s="10">
        <f t="shared" si="9"/>
        <v>70</v>
      </c>
      <c r="B52" s="10">
        <f t="shared" si="9"/>
        <v>46</v>
      </c>
      <c r="C52" s="10">
        <f t="shared" si="10"/>
        <v>66.998740534692359</v>
      </c>
      <c r="D52" s="10">
        <f>+SUM(C52:$C$66)</f>
        <v>823.82141386087801</v>
      </c>
      <c r="E52" s="10">
        <f t="shared" si="11"/>
        <v>59.697231730930213</v>
      </c>
      <c r="F52" s="10">
        <f>+SUM(E52:E$66)</f>
        <v>650.61869375273329</v>
      </c>
      <c r="G52" s="10">
        <f t="shared" si="12"/>
        <v>80</v>
      </c>
      <c r="H52" s="10">
        <f>+SUM(G52:$G$66)</f>
        <v>1200</v>
      </c>
    </row>
    <row r="53" spans="1:8">
      <c r="A53" s="10">
        <f t="shared" si="9"/>
        <v>71</v>
      </c>
      <c r="B53" s="10">
        <f t="shared" si="9"/>
        <v>47</v>
      </c>
      <c r="C53" s="10">
        <f t="shared" si="10"/>
        <v>65.047320907468304</v>
      </c>
      <c r="D53" s="10">
        <f>+SUM(C53:$C$66)</f>
        <v>756.82267332618562</v>
      </c>
      <c r="E53" s="10">
        <f t="shared" si="11"/>
        <v>56.854506410409719</v>
      </c>
      <c r="F53" s="10">
        <f>+SUM(E53:E$66)</f>
        <v>590.92146202180311</v>
      </c>
      <c r="G53" s="10">
        <f t="shared" si="12"/>
        <v>80</v>
      </c>
      <c r="H53" s="10">
        <f>+SUM(G53:$G$66)</f>
        <v>1120</v>
      </c>
    </row>
    <row r="54" spans="1:8">
      <c r="A54" s="10">
        <f t="shared" si="9"/>
        <v>72</v>
      </c>
      <c r="B54" s="10">
        <f t="shared" si="9"/>
        <v>48</v>
      </c>
      <c r="C54" s="10">
        <f t="shared" si="10"/>
        <v>63.15273874511486</v>
      </c>
      <c r="D54" s="10">
        <f>+SUM(C54:$C$66)</f>
        <v>691.77535241871726</v>
      </c>
      <c r="E54" s="10">
        <f t="shared" si="11"/>
        <v>54.147148962294978</v>
      </c>
      <c r="F54" s="10">
        <f>+SUM(E54:E$66)</f>
        <v>534.06695561139338</v>
      </c>
      <c r="G54" s="10">
        <f t="shared" si="12"/>
        <v>80</v>
      </c>
      <c r="H54" s="10">
        <f>+SUM(G54:$G$66)</f>
        <v>1040</v>
      </c>
    </row>
    <row r="55" spans="1:8">
      <c r="A55" s="10">
        <f t="shared" si="9"/>
        <v>73</v>
      </c>
      <c r="B55" s="10">
        <f t="shared" si="9"/>
        <v>49</v>
      </c>
      <c r="C55" s="10">
        <f t="shared" si="10"/>
        <v>61.313338587490158</v>
      </c>
      <c r="D55" s="10">
        <f>+SUM(C55:$C$66)</f>
        <v>628.62261367360247</v>
      </c>
      <c r="E55" s="10">
        <f t="shared" si="11"/>
        <v>51.568713297423784</v>
      </c>
      <c r="F55" s="10">
        <f>+SUM(E55:E$66)</f>
        <v>479.91980664909835</v>
      </c>
      <c r="G55" s="10">
        <f t="shared" si="12"/>
        <v>80</v>
      </c>
      <c r="H55" s="10">
        <f>+SUM(G55:$G$66)</f>
        <v>960</v>
      </c>
    </row>
    <row r="56" spans="1:8">
      <c r="A56" s="10">
        <f t="shared" si="9"/>
        <v>74</v>
      </c>
      <c r="B56" s="10">
        <f t="shared" si="9"/>
        <v>50</v>
      </c>
      <c r="C56" s="10">
        <f t="shared" si="10"/>
        <v>59.527513191738009</v>
      </c>
      <c r="D56" s="10">
        <f>+SUM(C56:$C$66)</f>
        <v>567.30927508611228</v>
      </c>
      <c r="E56" s="10">
        <f t="shared" si="11"/>
        <v>49.113060283260744</v>
      </c>
      <c r="F56" s="10">
        <f>+SUM(E56:E$66)</f>
        <v>428.35109335167454</v>
      </c>
      <c r="G56" s="10">
        <f t="shared" si="12"/>
        <v>80</v>
      </c>
      <c r="H56" s="10">
        <f>+SUM(G56:$G$66)</f>
        <v>880</v>
      </c>
    </row>
    <row r="57" spans="1:8">
      <c r="A57" s="10">
        <f t="shared" ref="A57:B66" si="13">+A56+1</f>
        <v>75</v>
      </c>
      <c r="B57" s="10">
        <f t="shared" si="13"/>
        <v>51</v>
      </c>
      <c r="C57" s="10">
        <f t="shared" si="10"/>
        <v>57.793702127900985</v>
      </c>
      <c r="D57" s="10">
        <f>+SUM(C57:$C$66)</f>
        <v>507.78176189437431</v>
      </c>
      <c r="E57" s="10">
        <f t="shared" si="11"/>
        <v>46.774343126914992</v>
      </c>
      <c r="F57" s="10">
        <f>+SUM(E57:E$66)</f>
        <v>379.23803306841381</v>
      </c>
      <c r="G57" s="10">
        <f t="shared" si="12"/>
        <v>80</v>
      </c>
      <c r="H57" s="10">
        <f>+SUM(G57:$G$66)</f>
        <v>800</v>
      </c>
    </row>
    <row r="58" spans="1:8">
      <c r="A58" s="10">
        <f t="shared" si="13"/>
        <v>76</v>
      </c>
      <c r="B58" s="10">
        <f t="shared" si="13"/>
        <v>52</v>
      </c>
      <c r="C58" s="10">
        <f t="shared" si="10"/>
        <v>56.110390415437863</v>
      </c>
      <c r="D58" s="10">
        <f>+SUM(C58:$C$66)</f>
        <v>449.98805976647327</v>
      </c>
      <c r="E58" s="10">
        <f t="shared" si="11"/>
        <v>44.54699345420476</v>
      </c>
      <c r="F58" s="10">
        <f>+SUM(E58:E$66)</f>
        <v>332.46368994149879</v>
      </c>
      <c r="G58" s="10">
        <f t="shared" si="12"/>
        <v>80</v>
      </c>
      <c r="H58" s="10">
        <f>+SUM(G58:$G$66)</f>
        <v>720</v>
      </c>
    </row>
    <row r="59" spans="1:8">
      <c r="A59" s="10">
        <f t="shared" si="13"/>
        <v>77</v>
      </c>
      <c r="B59" s="10">
        <f t="shared" si="13"/>
        <v>53</v>
      </c>
      <c r="C59" s="10">
        <f t="shared" si="10"/>
        <v>54.476107199454233</v>
      </c>
      <c r="D59" s="10">
        <f>+SUM(C59:$C$66)</f>
        <v>393.87766935103548</v>
      </c>
      <c r="E59" s="10">
        <f t="shared" si="11"/>
        <v>42.425708051623573</v>
      </c>
      <c r="F59" s="10">
        <f>+SUM(E59:E$66)</f>
        <v>287.91669648729402</v>
      </c>
      <c r="G59" s="10">
        <f t="shared" si="12"/>
        <v>80</v>
      </c>
      <c r="H59" s="10">
        <f>+SUM(G59:$G$66)</f>
        <v>640</v>
      </c>
    </row>
    <row r="60" spans="1:8">
      <c r="A60" s="10">
        <f t="shared" si="13"/>
        <v>78</v>
      </c>
      <c r="B60" s="10">
        <f t="shared" si="13"/>
        <v>54</v>
      </c>
      <c r="C60" s="10">
        <f t="shared" si="10"/>
        <v>52.88942446548954</v>
      </c>
      <c r="D60" s="10">
        <f>+SUM(C60:$C$66)</f>
        <v>339.40156215158123</v>
      </c>
      <c r="E60" s="10">
        <f t="shared" si="11"/>
        <v>40.40543623964151</v>
      </c>
      <c r="F60" s="10">
        <f>+SUM(E60:E$66)</f>
        <v>245.49098843567046</v>
      </c>
      <c r="G60" s="10">
        <f t="shared" si="12"/>
        <v>80</v>
      </c>
      <c r="H60" s="10">
        <f>+SUM(G60:$G$66)</f>
        <v>560</v>
      </c>
    </row>
    <row r="61" spans="1:8">
      <c r="A61" s="10">
        <f t="shared" si="13"/>
        <v>79</v>
      </c>
      <c r="B61" s="10">
        <f t="shared" si="13"/>
        <v>55</v>
      </c>
      <c r="C61" s="10">
        <f t="shared" si="10"/>
        <v>51.34895579173741</v>
      </c>
      <c r="D61" s="10">
        <f>+SUM(C61:$C$66)</f>
        <v>286.51213768609171</v>
      </c>
      <c r="E61" s="10">
        <f t="shared" si="11"/>
        <v>38.481367847277617</v>
      </c>
      <c r="F61" s="10">
        <f>+SUM(E61:E$66)</f>
        <v>205.08555219602894</v>
      </c>
      <c r="G61" s="10">
        <f t="shared" si="12"/>
        <v>80</v>
      </c>
      <c r="H61" s="10">
        <f>+SUM(G61:$G$66)</f>
        <v>480</v>
      </c>
    </row>
    <row r="62" spans="1:8">
      <c r="A62" s="10">
        <f t="shared" si="13"/>
        <v>80</v>
      </c>
      <c r="B62" s="10">
        <f t="shared" si="13"/>
        <v>56</v>
      </c>
      <c r="C62" s="10">
        <f t="shared" si="10"/>
        <v>49.853355137609149</v>
      </c>
      <c r="D62" s="10">
        <f>+SUM(C62:$C$66)</f>
        <v>235.16318189435424</v>
      </c>
      <c r="E62" s="10">
        <f t="shared" si="11"/>
        <v>36.648921759312017</v>
      </c>
      <c r="F62" s="10">
        <f>+SUM(E62:E$66)</f>
        <v>166.60418434875135</v>
      </c>
      <c r="G62" s="10">
        <f t="shared" si="12"/>
        <v>80</v>
      </c>
      <c r="H62" s="10">
        <f>+SUM(G62:$G$66)</f>
        <v>400</v>
      </c>
    </row>
    <row r="63" spans="1:8">
      <c r="A63" s="10">
        <f t="shared" si="13"/>
        <v>81</v>
      </c>
      <c r="B63" s="10">
        <f t="shared" si="13"/>
        <v>57</v>
      </c>
      <c r="C63" s="10">
        <f t="shared" si="10"/>
        <v>48.401315667581699</v>
      </c>
      <c r="D63" s="10">
        <f>+SUM(C63:$C$66)</f>
        <v>185.30982675674511</v>
      </c>
      <c r="E63" s="10">
        <f t="shared" si="11"/>
        <v>34.90373500886858</v>
      </c>
      <c r="F63" s="10">
        <f>+SUM(E63:E$66)</f>
        <v>129.95526258943931</v>
      </c>
      <c r="G63" s="10">
        <f t="shared" si="12"/>
        <v>80</v>
      </c>
      <c r="H63" s="10">
        <f>+SUM(G63:$G$66)</f>
        <v>320</v>
      </c>
    </row>
    <row r="64" spans="1:8">
      <c r="A64" s="10">
        <f t="shared" si="13"/>
        <v>82</v>
      </c>
      <c r="B64" s="10">
        <f t="shared" si="13"/>
        <v>58</v>
      </c>
      <c r="C64" s="10">
        <f t="shared" si="10"/>
        <v>46.991568609302618</v>
      </c>
      <c r="D64" s="10">
        <f>+SUM(C64:$C$66)</f>
        <v>136.9085110891634</v>
      </c>
      <c r="E64" s="10">
        <f t="shared" si="11"/>
        <v>33.241652389398652</v>
      </c>
      <c r="F64" s="10">
        <f>+SUM(E64:E$66)</f>
        <v>95.051527580570735</v>
      </c>
      <c r="G64" s="10">
        <f t="shared" si="12"/>
        <v>80</v>
      </c>
      <c r="H64" s="10">
        <f>+SUM(G64:$G$66)</f>
        <v>240</v>
      </c>
    </row>
    <row r="65" spans="1:8">
      <c r="A65" s="10">
        <f t="shared" si="13"/>
        <v>83</v>
      </c>
      <c r="B65" s="10">
        <f t="shared" si="13"/>
        <v>59</v>
      </c>
      <c r="C65" s="10">
        <f t="shared" si="10"/>
        <v>45.622882144953998</v>
      </c>
      <c r="D65" s="10">
        <f>+SUM(C65:$C$66)</f>
        <v>89.916942479860793</v>
      </c>
      <c r="E65" s="10">
        <f t="shared" si="11"/>
        <v>31.658716561332049</v>
      </c>
      <c r="F65" s="10">
        <f>+SUM(E65:E$66)</f>
        <v>61.809875191172097</v>
      </c>
      <c r="G65" s="10">
        <f t="shared" si="12"/>
        <v>80</v>
      </c>
      <c r="H65" s="10">
        <f>+SUM(G65:$G$66)</f>
        <v>160</v>
      </c>
    </row>
    <row r="66" spans="1:8">
      <c r="A66" s="10">
        <f t="shared" si="13"/>
        <v>84</v>
      </c>
      <c r="B66" s="10">
        <f t="shared" si="13"/>
        <v>60</v>
      </c>
      <c r="C66" s="10">
        <f t="shared" si="10"/>
        <v>44.294060334906796</v>
      </c>
      <c r="D66" s="10">
        <f>+SUM(C66:$C$66)</f>
        <v>44.294060334906796</v>
      </c>
      <c r="E66" s="10">
        <f t="shared" si="11"/>
        <v>30.151158629840047</v>
      </c>
      <c r="F66" s="10">
        <f>+SUM(E66:E$66)</f>
        <v>30.151158629840047</v>
      </c>
      <c r="G66" s="10">
        <f t="shared" si="12"/>
        <v>80</v>
      </c>
      <c r="H66" s="10">
        <f>+SUM(G66:$G$66)</f>
        <v>80</v>
      </c>
    </row>
  </sheetData>
  <hyperlinks>
    <hyperlink ref="A1" location="'Indice de Contenido'!A1" display="Regreso al Índice de Contenido" xr:uid="{EA4854ED-0C4A-4EC7-9A34-B87D858FA9D4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>
    <pageSetUpPr fitToPage="1"/>
  </sheetPr>
  <dimension ref="A1:IS183"/>
  <sheetViews>
    <sheetView topLeftCell="B1" zoomScaleNormal="100" workbookViewId="0">
      <pane xSplit="2" ySplit="3" topLeftCell="D10" activePane="bottomRight" state="frozen"/>
      <selection activeCell="B1" sqref="B1"/>
      <selection pane="topRight" activeCell="D1" sqref="D1"/>
      <selection pane="bottomLeft" activeCell="B4" sqref="B4"/>
      <selection pane="bottomRight" activeCell="I27" sqref="I27"/>
    </sheetView>
  </sheetViews>
  <sheetFormatPr baseColWidth="10" defaultColWidth="9.33203125" defaultRowHeight="12.75"/>
  <cols>
    <col min="1" max="1" width="15.6640625" style="17" hidden="1" customWidth="1"/>
    <col min="2" max="2" width="42.1640625" style="17" customWidth="1"/>
    <col min="3" max="3" width="15.83203125" style="17" customWidth="1"/>
    <col min="4" max="4" width="19" style="17" customWidth="1"/>
    <col min="5" max="5" width="13.6640625" style="17" customWidth="1"/>
    <col min="6" max="6" width="14.1640625" style="17" customWidth="1"/>
    <col min="7" max="7" width="10.6640625" style="17" customWidth="1"/>
    <col min="8" max="8" width="16.33203125" style="17" customWidth="1"/>
    <col min="9" max="9" width="10.5" style="17" customWidth="1"/>
    <col min="10" max="10" width="9.33203125" style="17" customWidth="1"/>
    <col min="11" max="11" width="24.5" style="17" customWidth="1"/>
    <col min="12" max="13" width="9.6640625" style="17" customWidth="1"/>
    <col min="14" max="14" width="24.5" style="17" customWidth="1"/>
    <col min="15" max="15" width="17.83203125" style="135" customWidth="1"/>
    <col min="16" max="16" width="42.33203125" style="17" customWidth="1"/>
    <col min="17" max="17" width="38.5" style="17" customWidth="1"/>
    <col min="18" max="18" width="27.6640625" style="17" customWidth="1"/>
    <col min="19" max="19" width="23.5" style="17" customWidth="1"/>
    <col min="20" max="20" width="1.83203125" style="18" customWidth="1"/>
    <col min="21" max="21" width="11.83203125" style="17" bestFit="1" customWidth="1"/>
    <col min="22" max="25" width="13.33203125" style="17" bestFit="1" customWidth="1"/>
    <col min="26" max="28" width="15" style="17" bestFit="1" customWidth="1"/>
    <col min="29" max="36" width="10.5" style="17" bestFit="1" customWidth="1"/>
    <col min="37" max="38" width="12.83203125" style="17" bestFit="1" customWidth="1"/>
    <col min="39" max="44" width="15.1640625" style="17" bestFit="1" customWidth="1"/>
    <col min="45" max="52" width="9" style="17" bestFit="1" customWidth="1"/>
    <col min="53" max="55" width="18.33203125" style="17" bestFit="1" customWidth="1"/>
    <col min="56" max="60" width="20.5" style="17" bestFit="1" customWidth="1"/>
    <col min="61" max="61" width="16.6640625" style="17" bestFit="1" customWidth="1"/>
    <col min="62" max="66" width="18.33203125" style="17" bestFit="1" customWidth="1"/>
    <col min="67" max="67" width="18.83203125" style="17" bestFit="1" customWidth="1"/>
    <col min="68" max="68" width="20.5" style="17" bestFit="1" customWidth="1"/>
    <col min="69" max="69" width="11.33203125" style="17" bestFit="1" customWidth="1"/>
    <col min="70" max="71" width="12" style="17" bestFit="1" customWidth="1"/>
    <col min="72" max="76" width="12.83203125" style="17" bestFit="1" customWidth="1"/>
    <col min="77" max="77" width="11.33203125" style="17" customWidth="1"/>
    <col min="78" max="81" width="9" style="17" bestFit="1" customWidth="1"/>
    <col min="82" max="84" width="8.5" style="17" bestFit="1" customWidth="1"/>
    <col min="85" max="85" width="11.1640625" style="17" bestFit="1" customWidth="1"/>
    <col min="86" max="89" width="13.33203125" style="17" bestFit="1" customWidth="1"/>
    <col min="90" max="92" width="15" style="17" bestFit="1" customWidth="1"/>
    <col min="93" max="100" width="7.83203125" style="17" customWidth="1"/>
    <col min="101" max="101" width="1.83203125" style="18" customWidth="1"/>
    <col min="102" max="103" width="9.6640625" style="17" customWidth="1"/>
    <col min="104" max="104" width="9.6640625" style="17" bestFit="1" customWidth="1"/>
    <col min="105" max="111" width="13.33203125" style="17" bestFit="1" customWidth="1"/>
    <col min="112" max="112" width="7.5" style="17" bestFit="1" customWidth="1"/>
    <col min="113" max="120" width="9" style="17" bestFit="1" customWidth="1"/>
    <col min="121" max="121" width="10.5" style="17" bestFit="1" customWidth="1"/>
    <col min="122" max="130" width="11.33203125" style="17" bestFit="1" customWidth="1"/>
    <col min="131" max="131" width="9" style="17" bestFit="1" customWidth="1"/>
    <col min="132" max="139" width="11.1640625" style="17" bestFit="1" customWidth="1"/>
    <col min="140" max="141" width="13.33203125" style="17" bestFit="1" customWidth="1"/>
    <col min="142" max="142" width="7.5" style="17" bestFit="1" customWidth="1"/>
    <col min="143" max="151" width="9" style="17" bestFit="1" customWidth="1"/>
    <col min="152" max="152" width="12.6640625" style="17" bestFit="1" customWidth="1"/>
    <col min="153" max="157" width="14.33203125" style="17" bestFit="1" customWidth="1"/>
    <col min="158" max="161" width="13.33203125" style="17" bestFit="1" customWidth="1"/>
    <col min="162" max="162" width="1.83203125" style="18" customWidth="1"/>
    <col min="163" max="164" width="14.5" style="17" bestFit="1" customWidth="1"/>
    <col min="165" max="165" width="20.83203125" style="17" customWidth="1"/>
    <col min="166" max="166" width="17.5" style="17" customWidth="1"/>
    <col min="167" max="167" width="17.83203125" style="17" customWidth="1"/>
    <col min="168" max="168" width="16.83203125" style="17" customWidth="1"/>
    <col min="169" max="169" width="21" style="17" customWidth="1"/>
    <col min="170" max="170" width="16.6640625" style="17" customWidth="1"/>
    <col min="171" max="171" width="16.83203125" style="17" customWidth="1"/>
    <col min="172" max="172" width="24.83203125" style="17" customWidth="1"/>
    <col min="173" max="173" width="26.1640625" style="17" customWidth="1"/>
    <col min="174" max="174" width="22" style="17" customWidth="1"/>
    <col min="175" max="175" width="27.6640625" style="17" customWidth="1"/>
    <col min="176" max="176" width="24.83203125" style="17" customWidth="1"/>
    <col min="177" max="177" width="23.6640625" style="17" customWidth="1"/>
    <col min="178" max="183" width="14.5" style="17" bestFit="1" customWidth="1"/>
    <col min="184" max="184" width="1.83203125" style="17" customWidth="1"/>
    <col min="185" max="185" width="52.33203125" style="17" customWidth="1"/>
    <col min="186" max="186" width="15.83203125" style="17" customWidth="1"/>
    <col min="187" max="187" width="19.5" style="17" customWidth="1"/>
    <col min="188" max="188" width="33" style="17" bestFit="1" customWidth="1"/>
    <col min="189" max="189" width="19.33203125" style="17" bestFit="1" customWidth="1"/>
    <col min="190" max="190" width="9" style="17" bestFit="1" customWidth="1"/>
    <col min="191" max="191" width="10.6640625" style="17" customWidth="1"/>
    <col min="192" max="192" width="18.5" style="17" customWidth="1"/>
    <col min="193" max="194" width="15.1640625" style="17" bestFit="1" customWidth="1"/>
    <col min="195" max="195" width="28.33203125" style="17" bestFit="1" customWidth="1"/>
    <col min="196" max="196" width="19.83203125" style="136" customWidth="1"/>
    <col min="197" max="197" width="17.5" style="17" bestFit="1" customWidth="1"/>
    <col min="198" max="198" width="19" style="17" bestFit="1" customWidth="1"/>
    <col min="199" max="199" width="16.5" style="17" bestFit="1" customWidth="1"/>
    <col min="200" max="200" width="15" style="17" bestFit="1" customWidth="1"/>
    <col min="201" max="201" width="23.6640625" style="17" customWidth="1"/>
    <col min="202" max="202" width="22" style="17" hidden="1" customWidth="1"/>
    <col min="203" max="203" width="20.1640625" style="17" customWidth="1"/>
    <col min="204" max="204" width="16.5" style="17" bestFit="1" customWidth="1"/>
    <col min="205" max="205" width="15" style="17" bestFit="1" customWidth="1"/>
    <col min="206" max="206" width="16" style="17" bestFit="1" customWidth="1"/>
    <col min="207" max="207" width="12" style="17" bestFit="1" customWidth="1"/>
    <col min="208" max="208" width="28.33203125" style="17" customWidth="1"/>
    <col min="209" max="209" width="11.1640625" style="17" bestFit="1" customWidth="1"/>
    <col min="210" max="210" width="13.6640625" style="17" bestFit="1" customWidth="1"/>
    <col min="211" max="211" width="28.33203125" style="17" customWidth="1"/>
    <col min="212" max="212" width="87.83203125" style="136" customWidth="1"/>
    <col min="213" max="213" width="14.1640625" style="17" bestFit="1" customWidth="1"/>
    <col min="214" max="214" width="10.33203125" style="17" bestFit="1" customWidth="1"/>
    <col min="215" max="215" width="9.33203125" style="17"/>
    <col min="216" max="216" width="9.6640625" style="17" bestFit="1" customWidth="1"/>
    <col min="217" max="16384" width="9.33203125" style="17"/>
  </cols>
  <sheetData>
    <row r="1" spans="1:253" s="21" customFormat="1" ht="21.95" customHeight="1">
      <c r="A1" s="981" t="s">
        <v>745</v>
      </c>
      <c r="B1" s="1002"/>
      <c r="C1" s="1016" t="s">
        <v>890</v>
      </c>
      <c r="D1" s="1016"/>
      <c r="E1" s="1016"/>
      <c r="F1" s="1016"/>
      <c r="G1" s="1016"/>
      <c r="H1" s="1016"/>
      <c r="I1" s="1016"/>
      <c r="J1" s="1016"/>
      <c r="K1" s="1016"/>
      <c r="L1" s="1016"/>
      <c r="M1" s="1016"/>
      <c r="N1" s="1016"/>
      <c r="O1" s="1016"/>
      <c r="P1" s="1016"/>
      <c r="Q1" s="1016"/>
      <c r="R1" s="1016"/>
      <c r="S1" s="1016"/>
      <c r="U1" s="1017" t="s">
        <v>837</v>
      </c>
      <c r="V1" s="1017"/>
      <c r="W1" s="1017"/>
      <c r="X1" s="1017"/>
      <c r="Y1" s="1017"/>
      <c r="Z1" s="1017"/>
      <c r="AA1" s="1017"/>
      <c r="AB1" s="1017"/>
      <c r="AC1" s="1017"/>
      <c r="AD1" s="1017"/>
      <c r="AE1" s="1017"/>
      <c r="AF1" s="1017"/>
      <c r="AG1" s="1017"/>
      <c r="AH1" s="1017"/>
      <c r="AI1" s="1017"/>
      <c r="AJ1" s="1017"/>
      <c r="AK1" s="1017"/>
      <c r="AL1" s="1017"/>
      <c r="AM1" s="1017"/>
      <c r="AN1" s="1017"/>
      <c r="AO1" s="1017"/>
      <c r="AP1" s="1017"/>
      <c r="AQ1" s="1017"/>
      <c r="AR1" s="1017"/>
      <c r="AS1" s="1017"/>
      <c r="AT1" s="1017"/>
      <c r="AU1" s="1017"/>
      <c r="AV1" s="1017"/>
      <c r="AW1" s="1017"/>
      <c r="AX1" s="1017"/>
      <c r="AY1" s="1017"/>
      <c r="AZ1" s="1017"/>
      <c r="BA1" s="1017"/>
      <c r="BB1" s="1017"/>
      <c r="BC1" s="1017"/>
      <c r="BD1" s="1017"/>
      <c r="BE1" s="1017"/>
      <c r="BF1" s="1017"/>
      <c r="BG1" s="1017"/>
      <c r="BH1" s="1017"/>
      <c r="BI1" s="1017"/>
      <c r="BJ1" s="1017"/>
      <c r="BK1" s="1017"/>
      <c r="BL1" s="1017"/>
      <c r="BM1" s="1017"/>
      <c r="BN1" s="1017"/>
      <c r="BO1" s="1017"/>
      <c r="BP1" s="1017"/>
      <c r="BQ1" s="1017"/>
      <c r="BR1" s="1017"/>
      <c r="BS1" s="1017"/>
      <c r="BT1" s="1017"/>
      <c r="BU1" s="1017"/>
      <c r="BV1" s="1017"/>
      <c r="BW1" s="1017"/>
      <c r="BX1" s="1017"/>
      <c r="BY1" s="1017"/>
      <c r="BZ1" s="1017"/>
      <c r="CA1" s="1017"/>
      <c r="CB1" s="1017"/>
      <c r="CC1" s="1017"/>
      <c r="CD1" s="1017"/>
      <c r="CE1" s="1017"/>
      <c r="CF1" s="1017"/>
      <c r="CG1" s="1017"/>
      <c r="CH1" s="1017"/>
      <c r="CI1" s="1017"/>
      <c r="CJ1" s="1017"/>
      <c r="CK1" s="1017"/>
      <c r="CL1" s="1017"/>
      <c r="CM1" s="1017"/>
      <c r="CN1" s="1017"/>
      <c r="CO1" s="1017"/>
      <c r="CP1" s="1017"/>
      <c r="CQ1" s="1017"/>
      <c r="CR1" s="1017"/>
      <c r="CS1" s="1017"/>
      <c r="CT1" s="1017"/>
      <c r="CU1" s="1017"/>
      <c r="CV1" s="1017"/>
      <c r="CX1" s="1017" t="s">
        <v>838</v>
      </c>
      <c r="CY1" s="1017"/>
      <c r="CZ1" s="1017"/>
      <c r="DA1" s="1017"/>
      <c r="DB1" s="1017"/>
      <c r="DC1" s="1017"/>
      <c r="DD1" s="1017"/>
      <c r="DE1" s="1017"/>
      <c r="DF1" s="1017"/>
      <c r="DG1" s="1017"/>
      <c r="DH1" s="1017"/>
      <c r="DI1" s="1017"/>
      <c r="DJ1" s="1017"/>
      <c r="DK1" s="1017"/>
      <c r="DL1" s="1017"/>
      <c r="DM1" s="1017"/>
      <c r="DN1" s="1017"/>
      <c r="DO1" s="1017"/>
      <c r="DP1" s="1017"/>
      <c r="DQ1" s="1017"/>
      <c r="DR1" s="1017"/>
      <c r="DS1" s="1017"/>
      <c r="DT1" s="1017"/>
      <c r="DU1" s="1017"/>
      <c r="DV1" s="1017"/>
      <c r="DW1" s="1017"/>
      <c r="DX1" s="1017"/>
      <c r="DY1" s="1017"/>
      <c r="DZ1" s="1017"/>
      <c r="EA1" s="1017"/>
      <c r="EB1" s="1017"/>
      <c r="EC1" s="1017"/>
      <c r="ED1" s="1017"/>
      <c r="EE1" s="1017"/>
      <c r="EF1" s="1017"/>
      <c r="EG1" s="1017"/>
      <c r="EH1" s="1017"/>
      <c r="EI1" s="1017"/>
      <c r="EJ1" s="1017"/>
      <c r="EK1" s="1017"/>
      <c r="EL1" s="1017"/>
      <c r="EM1" s="1017"/>
      <c r="EN1" s="1017"/>
      <c r="EO1" s="1017"/>
      <c r="EP1" s="1017"/>
      <c r="EQ1" s="1017"/>
      <c r="ER1" s="1017"/>
      <c r="ES1" s="1017"/>
      <c r="ET1" s="1017"/>
      <c r="EU1" s="1017"/>
      <c r="EV1" s="1017"/>
      <c r="EW1" s="1017"/>
      <c r="EX1" s="1017"/>
      <c r="EY1" s="1017"/>
      <c r="EZ1" s="1017"/>
      <c r="FA1" s="1017"/>
      <c r="FB1" s="1017"/>
      <c r="FC1" s="1017"/>
      <c r="FD1" s="1017"/>
      <c r="FE1" s="1017"/>
      <c r="FG1" s="1017" t="s">
        <v>839</v>
      </c>
      <c r="FH1" s="1017"/>
      <c r="FI1" s="1017"/>
      <c r="FJ1" s="1017"/>
      <c r="FK1" s="1017"/>
      <c r="FL1" s="1017"/>
      <c r="FM1" s="1017"/>
      <c r="FN1" s="1017"/>
      <c r="FO1" s="1017"/>
      <c r="FP1" s="1017"/>
      <c r="FQ1" s="1017"/>
      <c r="FR1" s="1017"/>
      <c r="FS1" s="1017"/>
      <c r="FT1" s="1017"/>
      <c r="FU1" s="1017"/>
      <c r="FV1" s="1017"/>
      <c r="FW1" s="1017"/>
      <c r="FX1" s="1017"/>
      <c r="FY1" s="1017"/>
      <c r="FZ1" s="1017"/>
      <c r="GA1" s="1017"/>
      <c r="GC1" s="1017" t="s">
        <v>840</v>
      </c>
      <c r="GD1" s="1017"/>
      <c r="GE1" s="1017"/>
      <c r="GF1" s="1017"/>
      <c r="GG1" s="1017"/>
      <c r="GH1" s="1017"/>
      <c r="GI1" s="1017"/>
      <c r="GJ1" s="1017"/>
      <c r="GK1" s="1017"/>
      <c r="GL1" s="1017"/>
      <c r="GM1" s="1017"/>
      <c r="GN1" s="1017"/>
      <c r="GO1" s="1017"/>
      <c r="GP1" s="1017"/>
      <c r="GQ1" s="1017"/>
      <c r="GR1" s="1017"/>
      <c r="GS1" s="1017"/>
      <c r="GT1" s="1017"/>
      <c r="GU1" s="1017"/>
      <c r="GV1" s="1017"/>
      <c r="GW1" s="1017"/>
      <c r="GX1" s="1017"/>
      <c r="GY1" s="1017"/>
      <c r="GZ1" s="1017"/>
      <c r="HA1" s="1017"/>
      <c r="HB1" s="1017"/>
      <c r="HC1" s="1017"/>
      <c r="HD1" s="1017"/>
      <c r="HE1" s="1017"/>
    </row>
    <row r="2" spans="1:253" s="305" customFormat="1" ht="60" customHeight="1">
      <c r="A2" s="300" t="s">
        <v>745</v>
      </c>
      <c r="B2" s="931" t="s">
        <v>492</v>
      </c>
      <c r="C2" s="302" t="s">
        <v>16</v>
      </c>
      <c r="D2" s="301" t="s">
        <v>772</v>
      </c>
      <c r="E2" s="1004" t="s">
        <v>851</v>
      </c>
      <c r="F2" s="1004"/>
      <c r="G2" s="1004"/>
      <c r="H2" s="1004"/>
      <c r="I2" s="1004"/>
      <c r="J2" s="301" t="s">
        <v>312</v>
      </c>
      <c r="K2" s="301" t="s">
        <v>831</v>
      </c>
      <c r="L2" s="301" t="s">
        <v>465</v>
      </c>
      <c r="M2" s="301" t="s">
        <v>466</v>
      </c>
      <c r="N2" s="301" t="s">
        <v>875</v>
      </c>
      <c r="O2" s="303" t="s">
        <v>832</v>
      </c>
      <c r="P2" s="923" t="s">
        <v>876</v>
      </c>
      <c r="Q2" s="920" t="s">
        <v>874</v>
      </c>
      <c r="R2" s="301" t="s">
        <v>833</v>
      </c>
      <c r="S2" s="304" t="s">
        <v>834</v>
      </c>
      <c r="T2" s="409"/>
      <c r="U2" s="1005" t="s">
        <v>872</v>
      </c>
      <c r="V2" s="1006"/>
      <c r="W2" s="1006"/>
      <c r="X2" s="1006"/>
      <c r="Y2" s="1006"/>
      <c r="Z2" s="1006"/>
      <c r="AA2" s="1006"/>
      <c r="AB2" s="1007"/>
      <c r="AC2" s="1011" t="s">
        <v>330</v>
      </c>
      <c r="AD2" s="1012"/>
      <c r="AE2" s="1012"/>
      <c r="AF2" s="1012"/>
      <c r="AG2" s="1012"/>
      <c r="AH2" s="1012"/>
      <c r="AI2" s="1012"/>
      <c r="AJ2" s="1013"/>
      <c r="AK2" s="1004" t="s">
        <v>877</v>
      </c>
      <c r="AL2" s="1004"/>
      <c r="AM2" s="1004"/>
      <c r="AN2" s="1004"/>
      <c r="AO2" s="1004"/>
      <c r="AP2" s="1004"/>
      <c r="AQ2" s="1004"/>
      <c r="AR2" s="1008"/>
      <c r="AS2" s="1004" t="s">
        <v>702</v>
      </c>
      <c r="AT2" s="1004"/>
      <c r="AU2" s="1004"/>
      <c r="AV2" s="1004"/>
      <c r="AW2" s="1004"/>
      <c r="AX2" s="1004"/>
      <c r="AY2" s="1004"/>
      <c r="AZ2" s="1008"/>
      <c r="BA2" s="1004" t="s">
        <v>714</v>
      </c>
      <c r="BB2" s="1004"/>
      <c r="BC2" s="1004"/>
      <c r="BD2" s="1004"/>
      <c r="BE2" s="1004"/>
      <c r="BF2" s="1004"/>
      <c r="BG2" s="1004"/>
      <c r="BH2" s="1008"/>
      <c r="BI2" s="1004" t="s">
        <v>715</v>
      </c>
      <c r="BJ2" s="1004"/>
      <c r="BK2" s="1004"/>
      <c r="BL2" s="1004"/>
      <c r="BM2" s="1004"/>
      <c r="BN2" s="1004"/>
      <c r="BO2" s="1004"/>
      <c r="BP2" s="1008"/>
      <c r="BQ2" s="1004" t="s">
        <v>878</v>
      </c>
      <c r="BR2" s="1004"/>
      <c r="BS2" s="1004"/>
      <c r="BT2" s="1004"/>
      <c r="BU2" s="1004"/>
      <c r="BV2" s="1004"/>
      <c r="BW2" s="1004"/>
      <c r="BX2" s="1008"/>
      <c r="BY2" s="1012" t="s">
        <v>743</v>
      </c>
      <c r="BZ2" s="1012"/>
      <c r="CA2" s="1012"/>
      <c r="CB2" s="1012"/>
      <c r="CC2" s="1012"/>
      <c r="CD2" s="1012"/>
      <c r="CE2" s="1012"/>
      <c r="CF2" s="1013"/>
      <c r="CG2" s="1004" t="s">
        <v>879</v>
      </c>
      <c r="CH2" s="1004"/>
      <c r="CI2" s="1004"/>
      <c r="CJ2" s="1004"/>
      <c r="CK2" s="1004"/>
      <c r="CL2" s="1004"/>
      <c r="CM2" s="1004"/>
      <c r="CN2" s="1008"/>
      <c r="CO2" s="1009" t="s">
        <v>716</v>
      </c>
      <c r="CP2" s="1004"/>
      <c r="CQ2" s="1004"/>
      <c r="CR2" s="1004"/>
      <c r="CS2" s="1004"/>
      <c r="CT2" s="1004"/>
      <c r="CU2" s="1004"/>
      <c r="CV2" s="1010"/>
      <c r="CW2" s="409"/>
      <c r="CX2" s="1019" t="s">
        <v>740</v>
      </c>
      <c r="CY2" s="1012"/>
      <c r="CZ2" s="1012"/>
      <c r="DA2" s="1012"/>
      <c r="DB2" s="1012"/>
      <c r="DC2" s="1012"/>
      <c r="DD2" s="1012"/>
      <c r="DE2" s="1012"/>
      <c r="DF2" s="1012"/>
      <c r="DG2" s="1013"/>
      <c r="DH2" s="1004" t="s">
        <v>741</v>
      </c>
      <c r="DI2" s="1004"/>
      <c r="DJ2" s="1004"/>
      <c r="DK2" s="1004"/>
      <c r="DL2" s="1004"/>
      <c r="DM2" s="1004"/>
      <c r="DN2" s="1004"/>
      <c r="DO2" s="1004"/>
      <c r="DP2" s="1004"/>
      <c r="DQ2" s="1008"/>
      <c r="DR2" s="1012" t="s">
        <v>739</v>
      </c>
      <c r="DS2" s="1012"/>
      <c r="DT2" s="1012"/>
      <c r="DU2" s="1012"/>
      <c r="DV2" s="1012"/>
      <c r="DW2" s="1012"/>
      <c r="DX2" s="1012"/>
      <c r="DY2" s="1012"/>
      <c r="DZ2" s="1012"/>
      <c r="EA2" s="1013"/>
      <c r="EB2" s="1004" t="s">
        <v>880</v>
      </c>
      <c r="EC2" s="1004"/>
      <c r="ED2" s="1004"/>
      <c r="EE2" s="1004"/>
      <c r="EF2" s="1004"/>
      <c r="EG2" s="1004"/>
      <c r="EH2" s="1004"/>
      <c r="EI2" s="1004"/>
      <c r="EJ2" s="1004"/>
      <c r="EK2" s="1008"/>
      <c r="EL2" s="1004" t="s">
        <v>741</v>
      </c>
      <c r="EM2" s="1004"/>
      <c r="EN2" s="1004"/>
      <c r="EO2" s="1004"/>
      <c r="EP2" s="1004"/>
      <c r="EQ2" s="1004"/>
      <c r="ER2" s="1004"/>
      <c r="ES2" s="1004"/>
      <c r="ET2" s="1004"/>
      <c r="EU2" s="1008"/>
      <c r="EV2" s="1009" t="s">
        <v>742</v>
      </c>
      <c r="EW2" s="1004"/>
      <c r="EX2" s="1004"/>
      <c r="EY2" s="1004"/>
      <c r="EZ2" s="1004"/>
      <c r="FA2" s="1004"/>
      <c r="FB2" s="1004"/>
      <c r="FC2" s="1004"/>
      <c r="FD2" s="1004"/>
      <c r="FE2" s="1010"/>
      <c r="FF2" s="409"/>
      <c r="FG2" s="1018" t="s">
        <v>501</v>
      </c>
      <c r="FH2" s="1004"/>
      <c r="FI2" s="1008"/>
      <c r="FJ2" s="1004" t="s">
        <v>557</v>
      </c>
      <c r="FK2" s="1004"/>
      <c r="FL2" s="1008"/>
      <c r="FM2" s="1004" t="s">
        <v>554</v>
      </c>
      <c r="FN2" s="1004"/>
      <c r="FO2" s="1008"/>
      <c r="FP2" s="1004" t="s">
        <v>835</v>
      </c>
      <c r="FQ2" s="1004"/>
      <c r="FR2" s="1008"/>
      <c r="FS2" s="1004" t="s">
        <v>836</v>
      </c>
      <c r="FT2" s="1004"/>
      <c r="FU2" s="1008"/>
      <c r="FV2" s="1009" t="s">
        <v>500</v>
      </c>
      <c r="FW2" s="1004"/>
      <c r="FX2" s="1004"/>
      <c r="FY2" s="1004"/>
      <c r="FZ2" s="1004"/>
      <c r="GA2" s="1010"/>
      <c r="GB2" s="288"/>
      <c r="GC2" s="306" t="s">
        <v>841</v>
      </c>
      <c r="GD2" s="301" t="s">
        <v>419</v>
      </c>
      <c r="GE2" s="301" t="s">
        <v>842</v>
      </c>
      <c r="GF2" s="301" t="s">
        <v>843</v>
      </c>
      <c r="GG2" s="301" t="s">
        <v>448</v>
      </c>
      <c r="GH2" s="1004" t="s">
        <v>844</v>
      </c>
      <c r="GI2" s="1004"/>
      <c r="GJ2" s="301" t="s">
        <v>84</v>
      </c>
      <c r="GK2" s="1004" t="s">
        <v>881</v>
      </c>
      <c r="GL2" s="1004"/>
      <c r="GM2" s="1004"/>
      <c r="GN2" s="931" t="s">
        <v>845</v>
      </c>
      <c r="GO2" s="301" t="s">
        <v>96</v>
      </c>
      <c r="GP2" s="301" t="s">
        <v>95</v>
      </c>
      <c r="GQ2" s="301" t="s">
        <v>846</v>
      </c>
      <c r="GR2" s="301" t="s">
        <v>305</v>
      </c>
      <c r="GS2" s="301" t="s">
        <v>103</v>
      </c>
      <c r="GT2" s="301" t="s">
        <v>810</v>
      </c>
      <c r="GU2" s="301" t="s">
        <v>99</v>
      </c>
      <c r="GV2" s="301" t="s">
        <v>308</v>
      </c>
      <c r="GW2" s="301" t="s">
        <v>303</v>
      </c>
      <c r="GX2" s="301" t="s">
        <v>847</v>
      </c>
      <c r="GY2" s="1004" t="s">
        <v>533</v>
      </c>
      <c r="GZ2" s="1004"/>
      <c r="HA2" s="1004" t="s">
        <v>110</v>
      </c>
      <c r="HB2" s="1004"/>
      <c r="HC2" s="1004"/>
      <c r="HD2" s="1004"/>
      <c r="HE2" s="558" t="s">
        <v>882</v>
      </c>
      <c r="HF2" s="288"/>
      <c r="HG2" s="288"/>
      <c r="HH2" s="288"/>
      <c r="HI2" s="288"/>
      <c r="HJ2" s="288"/>
      <c r="HK2" s="288"/>
      <c r="HL2" s="288"/>
      <c r="HM2" s="288"/>
      <c r="HN2" s="288"/>
      <c r="HO2" s="288"/>
      <c r="HP2" s="288"/>
      <c r="HQ2" s="288"/>
      <c r="HR2" s="288"/>
      <c r="HS2" s="288"/>
      <c r="HT2" s="288"/>
      <c r="HU2" s="288"/>
      <c r="HV2" s="288"/>
      <c r="HW2" s="288"/>
      <c r="HX2" s="288"/>
      <c r="HY2" s="288"/>
      <c r="HZ2" s="288"/>
      <c r="IA2" s="288"/>
      <c r="IB2" s="288"/>
      <c r="IC2" s="288"/>
      <c r="ID2" s="288"/>
      <c r="IE2" s="288"/>
      <c r="IF2" s="288"/>
      <c r="IG2" s="288"/>
      <c r="IH2" s="288"/>
      <c r="II2" s="288"/>
      <c r="IJ2" s="288"/>
      <c r="IK2" s="288"/>
      <c r="IL2" s="288"/>
      <c r="IM2" s="288"/>
      <c r="IN2" s="288"/>
      <c r="IO2" s="288"/>
      <c r="IP2" s="288"/>
      <c r="IQ2" s="288"/>
      <c r="IR2" s="288"/>
      <c r="IS2" s="288"/>
    </row>
    <row r="3" spans="1:253" s="125" customFormat="1" ht="17.25" customHeight="1">
      <c r="B3" s="138"/>
      <c r="C3" s="138"/>
      <c r="D3" s="708"/>
      <c r="E3" s="708" t="s">
        <v>93</v>
      </c>
      <c r="F3" s="708" t="s">
        <v>66</v>
      </c>
      <c r="G3" s="708" t="s">
        <v>345</v>
      </c>
      <c r="H3" s="708" t="s">
        <v>36</v>
      </c>
      <c r="I3" s="708" t="s">
        <v>94</v>
      </c>
      <c r="J3" s="708"/>
      <c r="K3" s="708"/>
      <c r="L3" s="138"/>
      <c r="M3" s="138"/>
      <c r="N3" s="138"/>
      <c r="O3" s="194"/>
      <c r="P3" s="138"/>
      <c r="Q3" s="137"/>
      <c r="R3" s="138"/>
      <c r="S3" s="230"/>
      <c r="T3" s="143"/>
      <c r="U3" s="237">
        <v>0.5</v>
      </c>
      <c r="V3" s="138">
        <v>0.75</v>
      </c>
      <c r="W3" s="138">
        <v>1</v>
      </c>
      <c r="X3" s="138">
        <v>1.5</v>
      </c>
      <c r="Y3" s="138">
        <v>2</v>
      </c>
      <c r="Z3" s="138">
        <v>3</v>
      </c>
      <c r="AA3" s="138">
        <v>4</v>
      </c>
      <c r="AB3" s="238">
        <v>5</v>
      </c>
      <c r="AC3" s="255">
        <f t="shared" ref="AC3:AJ3" si="0">+U3</f>
        <v>0.5</v>
      </c>
      <c r="AD3" s="138">
        <f t="shared" si="0"/>
        <v>0.75</v>
      </c>
      <c r="AE3" s="138">
        <f t="shared" si="0"/>
        <v>1</v>
      </c>
      <c r="AF3" s="138">
        <f t="shared" si="0"/>
        <v>1.5</v>
      </c>
      <c r="AG3" s="138">
        <f t="shared" si="0"/>
        <v>2</v>
      </c>
      <c r="AH3" s="138">
        <f t="shared" si="0"/>
        <v>3</v>
      </c>
      <c r="AI3" s="138">
        <f t="shared" si="0"/>
        <v>4</v>
      </c>
      <c r="AJ3" s="238">
        <f t="shared" si="0"/>
        <v>5</v>
      </c>
      <c r="AK3" s="138">
        <f t="shared" ref="AK3:AZ3" si="1">+U3</f>
        <v>0.5</v>
      </c>
      <c r="AL3" s="138">
        <f t="shared" si="1"/>
        <v>0.75</v>
      </c>
      <c r="AM3" s="138">
        <f t="shared" si="1"/>
        <v>1</v>
      </c>
      <c r="AN3" s="138">
        <f t="shared" si="1"/>
        <v>1.5</v>
      </c>
      <c r="AO3" s="138">
        <f t="shared" si="1"/>
        <v>2</v>
      </c>
      <c r="AP3" s="138">
        <f t="shared" si="1"/>
        <v>3</v>
      </c>
      <c r="AQ3" s="138">
        <f t="shared" si="1"/>
        <v>4</v>
      </c>
      <c r="AR3" s="238">
        <f t="shared" si="1"/>
        <v>5</v>
      </c>
      <c r="AS3" s="138">
        <f t="shared" si="1"/>
        <v>0.5</v>
      </c>
      <c r="AT3" s="138">
        <f t="shared" si="1"/>
        <v>0.75</v>
      </c>
      <c r="AU3" s="138">
        <f t="shared" si="1"/>
        <v>1</v>
      </c>
      <c r="AV3" s="138">
        <f t="shared" si="1"/>
        <v>1.5</v>
      </c>
      <c r="AW3" s="138">
        <f t="shared" si="1"/>
        <v>2</v>
      </c>
      <c r="AX3" s="138">
        <f t="shared" si="1"/>
        <v>3</v>
      </c>
      <c r="AY3" s="138">
        <f t="shared" si="1"/>
        <v>4</v>
      </c>
      <c r="AZ3" s="238">
        <f t="shared" si="1"/>
        <v>5</v>
      </c>
      <c r="BA3" s="138">
        <f t="shared" ref="BA3:BH3" si="2">U3</f>
        <v>0.5</v>
      </c>
      <c r="BB3" s="138">
        <f t="shared" si="2"/>
        <v>0.75</v>
      </c>
      <c r="BC3" s="138">
        <f t="shared" si="2"/>
        <v>1</v>
      </c>
      <c r="BD3" s="138">
        <f t="shared" si="2"/>
        <v>1.5</v>
      </c>
      <c r="BE3" s="138">
        <f t="shared" si="2"/>
        <v>2</v>
      </c>
      <c r="BF3" s="138">
        <f t="shared" si="2"/>
        <v>3</v>
      </c>
      <c r="BG3" s="138">
        <f t="shared" si="2"/>
        <v>4</v>
      </c>
      <c r="BH3" s="238">
        <f t="shared" si="2"/>
        <v>5</v>
      </c>
      <c r="BI3" s="138">
        <f t="shared" ref="BI3:BP3" si="3">U3</f>
        <v>0.5</v>
      </c>
      <c r="BJ3" s="138">
        <f t="shared" si="3"/>
        <v>0.75</v>
      </c>
      <c r="BK3" s="138">
        <f t="shared" si="3"/>
        <v>1</v>
      </c>
      <c r="BL3" s="138">
        <f t="shared" si="3"/>
        <v>1.5</v>
      </c>
      <c r="BM3" s="138">
        <f t="shared" si="3"/>
        <v>2</v>
      </c>
      <c r="BN3" s="138">
        <f t="shared" si="3"/>
        <v>3</v>
      </c>
      <c r="BO3" s="138">
        <f t="shared" si="3"/>
        <v>4</v>
      </c>
      <c r="BP3" s="238">
        <f t="shared" si="3"/>
        <v>5</v>
      </c>
      <c r="BQ3" s="138">
        <f t="shared" ref="BQ3:BX3" si="4">U3</f>
        <v>0.5</v>
      </c>
      <c r="BR3" s="138">
        <f t="shared" si="4"/>
        <v>0.75</v>
      </c>
      <c r="BS3" s="138">
        <f t="shared" si="4"/>
        <v>1</v>
      </c>
      <c r="BT3" s="138">
        <f t="shared" si="4"/>
        <v>1.5</v>
      </c>
      <c r="BU3" s="138">
        <f t="shared" si="4"/>
        <v>2</v>
      </c>
      <c r="BV3" s="138">
        <f t="shared" si="4"/>
        <v>3</v>
      </c>
      <c r="BW3" s="138">
        <f t="shared" si="4"/>
        <v>4</v>
      </c>
      <c r="BX3" s="238">
        <f t="shared" si="4"/>
        <v>5</v>
      </c>
      <c r="BY3" s="138">
        <f t="shared" ref="BY3" si="5">AC3</f>
        <v>0.5</v>
      </c>
      <c r="BZ3" s="138">
        <f t="shared" ref="BZ3" si="6">AD3</f>
        <v>0.75</v>
      </c>
      <c r="CA3" s="138">
        <f t="shared" ref="CA3" si="7">AE3</f>
        <v>1</v>
      </c>
      <c r="CB3" s="138">
        <f t="shared" ref="CB3" si="8">AF3</f>
        <v>1.5</v>
      </c>
      <c r="CC3" s="138">
        <f t="shared" ref="CC3" si="9">AG3</f>
        <v>2</v>
      </c>
      <c r="CD3" s="138">
        <f t="shared" ref="CD3" si="10">AH3</f>
        <v>3</v>
      </c>
      <c r="CE3" s="138">
        <f t="shared" ref="CE3" si="11">AI3</f>
        <v>4</v>
      </c>
      <c r="CF3" s="238">
        <f t="shared" ref="CF3" si="12">AJ3</f>
        <v>5</v>
      </c>
      <c r="CG3" s="138">
        <v>0.5</v>
      </c>
      <c r="CH3" s="138">
        <v>0.75</v>
      </c>
      <c r="CI3" s="138">
        <f t="shared" ref="CI3:CV3" si="13">+BS3</f>
        <v>1</v>
      </c>
      <c r="CJ3" s="138">
        <f t="shared" si="13"/>
        <v>1.5</v>
      </c>
      <c r="CK3" s="138">
        <f t="shared" si="13"/>
        <v>2</v>
      </c>
      <c r="CL3" s="138">
        <f t="shared" si="13"/>
        <v>3</v>
      </c>
      <c r="CM3" s="138">
        <f t="shared" si="13"/>
        <v>4</v>
      </c>
      <c r="CN3" s="238">
        <f t="shared" si="13"/>
        <v>5</v>
      </c>
      <c r="CO3" s="255">
        <f t="shared" si="13"/>
        <v>0.5</v>
      </c>
      <c r="CP3" s="138">
        <f t="shared" si="13"/>
        <v>0.75</v>
      </c>
      <c r="CQ3" s="138">
        <f t="shared" si="13"/>
        <v>1</v>
      </c>
      <c r="CR3" s="138">
        <f t="shared" si="13"/>
        <v>1.5</v>
      </c>
      <c r="CS3" s="138">
        <f t="shared" si="13"/>
        <v>2</v>
      </c>
      <c r="CT3" s="138">
        <f t="shared" si="13"/>
        <v>3</v>
      </c>
      <c r="CU3" s="138">
        <f t="shared" si="13"/>
        <v>4</v>
      </c>
      <c r="CV3" s="283">
        <f t="shared" si="13"/>
        <v>5</v>
      </c>
      <c r="CX3" s="237">
        <v>10</v>
      </c>
      <c r="CY3" s="138">
        <v>20</v>
      </c>
      <c r="CZ3" s="138">
        <v>30</v>
      </c>
      <c r="DA3" s="138">
        <v>40</v>
      </c>
      <c r="DB3" s="138">
        <v>50</v>
      </c>
      <c r="DC3" s="138">
        <v>60</v>
      </c>
      <c r="DD3" s="138">
        <v>70</v>
      </c>
      <c r="DE3" s="138">
        <v>80</v>
      </c>
      <c r="DF3" s="138">
        <v>90</v>
      </c>
      <c r="DG3" s="238">
        <v>100</v>
      </c>
      <c r="DH3" s="138">
        <v>10</v>
      </c>
      <c r="DI3" s="138">
        <v>20</v>
      </c>
      <c r="DJ3" s="138">
        <v>30</v>
      </c>
      <c r="DK3" s="138">
        <v>40</v>
      </c>
      <c r="DL3" s="138">
        <v>50</v>
      </c>
      <c r="DM3" s="138">
        <v>60</v>
      </c>
      <c r="DN3" s="138">
        <v>70</v>
      </c>
      <c r="DO3" s="138">
        <v>80</v>
      </c>
      <c r="DP3" s="138">
        <v>90</v>
      </c>
      <c r="DQ3" s="238">
        <v>100</v>
      </c>
      <c r="DR3" s="138">
        <v>10</v>
      </c>
      <c r="DS3" s="138">
        <v>20</v>
      </c>
      <c r="DT3" s="138">
        <v>30</v>
      </c>
      <c r="DU3" s="138">
        <v>40</v>
      </c>
      <c r="DV3" s="138">
        <v>50</v>
      </c>
      <c r="DW3" s="138">
        <v>60</v>
      </c>
      <c r="DX3" s="138">
        <v>70</v>
      </c>
      <c r="DY3" s="138">
        <v>80</v>
      </c>
      <c r="DZ3" s="138">
        <v>90</v>
      </c>
      <c r="EA3" s="238">
        <v>100</v>
      </c>
      <c r="EB3" s="138">
        <v>10</v>
      </c>
      <c r="EC3" s="138">
        <v>20</v>
      </c>
      <c r="ED3" s="138">
        <v>30</v>
      </c>
      <c r="EE3" s="138">
        <v>40</v>
      </c>
      <c r="EF3" s="138">
        <v>50</v>
      </c>
      <c r="EG3" s="138">
        <v>60</v>
      </c>
      <c r="EH3" s="138">
        <v>70</v>
      </c>
      <c r="EI3" s="138">
        <v>80</v>
      </c>
      <c r="EJ3" s="138">
        <v>90</v>
      </c>
      <c r="EK3" s="238">
        <v>100</v>
      </c>
      <c r="EL3" s="138">
        <v>10</v>
      </c>
      <c r="EM3" s="138">
        <v>20</v>
      </c>
      <c r="EN3" s="138">
        <v>30</v>
      </c>
      <c r="EO3" s="138">
        <v>40</v>
      </c>
      <c r="EP3" s="138">
        <v>50</v>
      </c>
      <c r="EQ3" s="138">
        <v>60</v>
      </c>
      <c r="ER3" s="138">
        <v>70</v>
      </c>
      <c r="ES3" s="138">
        <v>80</v>
      </c>
      <c r="ET3" s="138">
        <v>90</v>
      </c>
      <c r="EU3" s="238">
        <v>100</v>
      </c>
      <c r="EV3" s="255">
        <v>10</v>
      </c>
      <c r="EW3" s="138">
        <v>20</v>
      </c>
      <c r="EX3" s="138">
        <v>30</v>
      </c>
      <c r="EY3" s="138">
        <v>40</v>
      </c>
      <c r="EZ3" s="138">
        <v>50</v>
      </c>
      <c r="FA3" s="138">
        <v>60</v>
      </c>
      <c r="FB3" s="138">
        <v>70</v>
      </c>
      <c r="FC3" s="138">
        <v>80</v>
      </c>
      <c r="FD3" s="138">
        <v>90</v>
      </c>
      <c r="FE3" s="283">
        <v>100</v>
      </c>
      <c r="FG3" s="289" t="s">
        <v>467</v>
      </c>
      <c r="FH3" s="281" t="s">
        <v>469</v>
      </c>
      <c r="FI3" s="282" t="s">
        <v>470</v>
      </c>
      <c r="FJ3" s="281" t="s">
        <v>467</v>
      </c>
      <c r="FK3" s="281" t="s">
        <v>469</v>
      </c>
      <c r="FL3" s="282" t="s">
        <v>470</v>
      </c>
      <c r="FM3" s="281" t="s">
        <v>467</v>
      </c>
      <c r="FN3" s="281" t="s">
        <v>469</v>
      </c>
      <c r="FO3" s="282" t="s">
        <v>470</v>
      </c>
      <c r="FP3" s="138" t="s">
        <v>467</v>
      </c>
      <c r="FQ3" s="138" t="s">
        <v>469</v>
      </c>
      <c r="FR3" s="238" t="s">
        <v>470</v>
      </c>
      <c r="FS3" s="138" t="s">
        <v>467</v>
      </c>
      <c r="FT3" s="138" t="s">
        <v>469</v>
      </c>
      <c r="FU3" s="238" t="s">
        <v>470</v>
      </c>
      <c r="FV3" s="255" t="s">
        <v>467</v>
      </c>
      <c r="FW3" s="138" t="s">
        <v>469</v>
      </c>
      <c r="FX3" s="138" t="s">
        <v>470</v>
      </c>
      <c r="FY3" s="138" t="s">
        <v>467</v>
      </c>
      <c r="FZ3" s="138" t="s">
        <v>469</v>
      </c>
      <c r="GA3" s="283" t="s">
        <v>470</v>
      </c>
      <c r="GB3" s="559"/>
      <c r="GC3" s="728"/>
      <c r="GD3" s="708"/>
      <c r="GE3" s="708" t="s">
        <v>447</v>
      </c>
      <c r="GF3" s="708"/>
      <c r="GG3" s="138"/>
      <c r="GH3" s="138" t="s">
        <v>310</v>
      </c>
      <c r="GI3" s="138" t="s">
        <v>309</v>
      </c>
      <c r="GJ3" s="138"/>
      <c r="GK3" s="138" t="s">
        <v>2</v>
      </c>
      <c r="GL3" s="138" t="s">
        <v>3</v>
      </c>
      <c r="GM3" s="138" t="s">
        <v>99</v>
      </c>
      <c r="GN3" s="138"/>
      <c r="GO3" s="138"/>
      <c r="GP3" s="138"/>
      <c r="GQ3" s="138"/>
      <c r="GR3" s="138"/>
      <c r="GS3" s="138"/>
      <c r="GT3" s="138"/>
      <c r="GU3" s="138"/>
      <c r="GV3" s="138"/>
      <c r="GW3" s="138"/>
      <c r="GX3" s="138"/>
      <c r="GY3" s="138" t="s">
        <v>314</v>
      </c>
      <c r="GZ3" s="138" t="s">
        <v>99</v>
      </c>
      <c r="HA3" s="138" t="s">
        <v>398</v>
      </c>
      <c r="HB3" s="138" t="s">
        <v>399</v>
      </c>
      <c r="HC3" s="138" t="s">
        <v>99</v>
      </c>
      <c r="HD3" s="138" t="s">
        <v>103</v>
      </c>
      <c r="HE3" s="283"/>
    </row>
    <row r="4" spans="1:253" s="85" customFormat="1" ht="14.25" customHeight="1">
      <c r="A4" s="85" t="str">
        <f t="shared" ref="A4:A37" si="14">B4&amp;C4</f>
        <v>Antigua y BarbudaHombre</v>
      </c>
      <c r="B4" s="224" t="s">
        <v>455</v>
      </c>
      <c r="C4" s="85" t="s">
        <v>17</v>
      </c>
      <c r="D4" s="709">
        <v>60</v>
      </c>
      <c r="E4" s="710">
        <v>0.04</v>
      </c>
      <c r="F4" s="710">
        <v>0.06</v>
      </c>
      <c r="G4" s="710"/>
      <c r="H4" s="710"/>
      <c r="I4" s="710">
        <f t="shared" ref="I4:I37" si="15">E4+F4</f>
        <v>0.1</v>
      </c>
      <c r="J4" s="710"/>
      <c r="K4" s="710">
        <f t="shared" ref="K4:K9" si="16">+E4+F4-IyS</f>
        <v>9.0000000000000011E-2</v>
      </c>
      <c r="L4" s="169">
        <f>VLOOKUP($B4&amp;$C4&amp;$C$66&amp;$C$65&amp;xj,all_rentas!$A:$H,7,FALSE)</f>
        <v>17.190235517326514</v>
      </c>
      <c r="M4" s="169">
        <f>VLOOKUP($B4&amp;$C4&amp;$C$66&amp;$C$65&amp;xj,all_rentas!$A:$H,8,FALSE)</f>
        <v>5.816127948628802</v>
      </c>
      <c r="N4" s="709">
        <v>10</v>
      </c>
      <c r="O4" s="710">
        <f t="shared" ref="O4:O17" si="17">IF($C$67="si",C72,0)</f>
        <v>0.5</v>
      </c>
      <c r="P4" s="169">
        <v>2.7</v>
      </c>
      <c r="Q4" s="721">
        <f t="shared" ref="Q4:Q35" si="18">IF($C$68="Promedio",+GQ4*(1+GV4)^(GT4-GU4),IF($C$68="Mediano",+GR4*(1+GW4)^(GT4-GU4),GY4))</f>
        <v>2000</v>
      </c>
      <c r="R4" s="169">
        <f t="shared" ref="R4:R35" si="19">+(D4-xini)*densidad</f>
        <v>40</v>
      </c>
      <c r="S4" s="231"/>
      <c r="T4" s="107"/>
      <c r="U4" s="239">
        <f t="shared" ref="U4:AB5" si="20">IF(anoscot&lt;minimoanos,0,IF(salarioprom*U$3&lt;basecotmin,0,MAX($HA4,MIN($HB4,MIN(salarioprom*U$3,IF($GL4=0,salarioprom*U$3,$GL4))*(1+(1+crecsal)^-(anosbasereg-1))/2*MIN($GE4,$GC4+$GF4*MAX(0,INT(anoscot-excesoanos)))))))</f>
        <v>0</v>
      </c>
      <c r="V4" s="105">
        <f t="shared" si="20"/>
        <v>721.44203475994277</v>
      </c>
      <c r="W4" s="105">
        <f t="shared" si="20"/>
        <v>961.92271301325707</v>
      </c>
      <c r="X4" s="105">
        <f t="shared" si="20"/>
        <v>1442.8840695198855</v>
      </c>
      <c r="Y4" s="105">
        <f t="shared" si="20"/>
        <v>1923.8454260265141</v>
      </c>
      <c r="Z4" s="105">
        <f t="shared" si="20"/>
        <v>2583.33</v>
      </c>
      <c r="AA4" s="105">
        <f t="shared" si="20"/>
        <v>2583.33</v>
      </c>
      <c r="AB4" s="240">
        <f t="shared" si="20"/>
        <v>2583.33</v>
      </c>
      <c r="AC4" s="256">
        <f t="shared" ref="AC4:AC37" si="21">+U4/($Q4*AC$3)</f>
        <v>0</v>
      </c>
      <c r="AD4" s="82">
        <f t="shared" ref="AD4:AD37" si="22">+V4/($Q4*AD$3)</f>
        <v>0.48096135650662852</v>
      </c>
      <c r="AE4" s="82">
        <f t="shared" ref="AE4:AE37" si="23">+W4/($Q4*AE$3)</f>
        <v>0.48096135650662852</v>
      </c>
      <c r="AF4" s="82">
        <f t="shared" ref="AF4:AF37" si="24">+X4/($Q4*AF$3)</f>
        <v>0.48096135650662852</v>
      </c>
      <c r="AG4" s="82">
        <f t="shared" ref="AG4:AG37" si="25">+Y4/($Q4*AG$3)</f>
        <v>0.48096135650662852</v>
      </c>
      <c r="AH4" s="82">
        <f t="shared" ref="AH4:AH37" si="26">+Z4/($Q4*AH$3)</f>
        <v>0.43055499999999997</v>
      </c>
      <c r="AI4" s="82">
        <f t="shared" ref="AI4:AI37" si="27">+AA4/($Q4*AI$3)</f>
        <v>0.32291625000000002</v>
      </c>
      <c r="AJ4" s="251">
        <f t="shared" ref="AJ4:AJ37" si="28">+AB4/($Q4*AJ$3)</f>
        <v>0.25833299999999998</v>
      </c>
      <c r="AK4" s="105">
        <f t="shared" ref="AK4:AR13" si="29">IF($Q4*AK$3&lt;$GK4,0,(IF(interes=crecsal,(1+interes)^($D4-xini-1)*($D4-xini),((1+interes)^($D4-xini)-(1+crecsal)^($D4-xini))/(interes-crecsal))*($Q4*AK$3/(1+crecsal)^($D4-xini-1)*($I4))*densidad*meses*interes/(((1+interes)^(1/meses)-1)*meses))/(CUx+$O4*CUy)/meses)</f>
        <v>0</v>
      </c>
      <c r="AL4" s="105">
        <f t="shared" si="29"/>
        <v>408.92497643875117</v>
      </c>
      <c r="AM4" s="105">
        <f t="shared" si="29"/>
        <v>545.23330191833475</v>
      </c>
      <c r="AN4" s="105">
        <f t="shared" si="29"/>
        <v>817.84995287750235</v>
      </c>
      <c r="AO4" s="105">
        <f t="shared" si="29"/>
        <v>1090.4666038366695</v>
      </c>
      <c r="AP4" s="105">
        <f t="shared" si="29"/>
        <v>1635.6999057550047</v>
      </c>
      <c r="AQ4" s="105">
        <f t="shared" si="29"/>
        <v>2180.933207673339</v>
      </c>
      <c r="AR4" s="240">
        <f t="shared" si="29"/>
        <v>2726.1665095916737</v>
      </c>
      <c r="AS4" s="108">
        <f t="shared" ref="AS4:AS37" si="30">+AK4/($Q4*AS$3)</f>
        <v>0</v>
      </c>
      <c r="AT4" s="108">
        <f t="shared" ref="AT4:AT37" si="31">+AL4/($Q4*AT$3)</f>
        <v>0.27261665095916743</v>
      </c>
      <c r="AU4" s="108">
        <f t="shared" ref="AU4:AU37" si="32">+AM4/($Q4*AU$3)</f>
        <v>0.27261665095916737</v>
      </c>
      <c r="AV4" s="108">
        <f t="shared" ref="AV4:AV37" si="33">+AN4/($Q4*AV$3)</f>
        <v>0.27261665095916743</v>
      </c>
      <c r="AW4" s="108">
        <f t="shared" ref="AW4:AW37" si="34">+AO4/($Q4*AW$3)</f>
        <v>0.27261665095916737</v>
      </c>
      <c r="AX4" s="108">
        <f t="shared" ref="AX4:AX37" si="35">+AP4/($Q4*AX$3)</f>
        <v>0.27261665095916743</v>
      </c>
      <c r="AY4" s="108">
        <f t="shared" ref="AY4:AY37" si="36">+AQ4/($Q4*AY$3)</f>
        <v>0.27261665095916737</v>
      </c>
      <c r="AZ4" s="262">
        <f t="shared" ref="AZ4:AZ37" si="37">+AR4/($Q4*AZ$3)</f>
        <v>0.27261665095916737</v>
      </c>
      <c r="BA4" s="105">
        <f t="shared" ref="BA4:BA12" si="38">BA$3*$Q4*AC4*meses*(CUx+$O4*CUy)</f>
        <v>0</v>
      </c>
      <c r="BB4" s="105">
        <f t="shared" ref="BB4:BB12" si="39">BB$3*$Q4*AD4*meses*(CUx+$O4*CUy)</f>
        <v>173997.09696556977</v>
      </c>
      <c r="BC4" s="105">
        <f t="shared" ref="BC4:BC12" si="40">BC$3*$Q4*AE4*meses*(CUx+$O4*CUy)</f>
        <v>231996.12928742633</v>
      </c>
      <c r="BD4" s="105">
        <f t="shared" ref="BD4:BD12" si="41">BD$3*$Q4*AF4*meses*(CUx+$O4*CUy)</f>
        <v>347994.19393113954</v>
      </c>
      <c r="BE4" s="105">
        <f t="shared" ref="BE4:BE12" si="42">BE$3*$Q4*AG4*meses*(CUx+$O4*CUy)</f>
        <v>463992.25857485266</v>
      </c>
      <c r="BF4" s="105">
        <f t="shared" ref="BF4:BF12" si="43">BF$3*$Q4*AH4*meses*(CUx+$O4*CUy)</f>
        <v>623046.48030888871</v>
      </c>
      <c r="BG4" s="105">
        <f t="shared" ref="BG4:BG12" si="44">BG$3*$Q4*AI4*meses*(CUx+$O4*CUy)</f>
        <v>623046.48030888871</v>
      </c>
      <c r="BH4" s="240">
        <f t="shared" ref="BH4:BH12" si="45">BH$3*$Q4*AJ4*meses*(CUx+$O4*CUy)</f>
        <v>623046.48030888871</v>
      </c>
      <c r="BI4" s="105">
        <f t="shared" ref="BI4:BI37" si="46">BA$3*$Q4*(AK4/($Q4*BI$3))*meses*(CUx+$O4*CUy)</f>
        <v>0</v>
      </c>
      <c r="BJ4" s="105">
        <f t="shared" ref="BJ4:BJ37" si="47">BB$3*$Q4*(AL4/($Q4*BJ$3))*meses*(CUx+$O4*CUy)</f>
        <v>98624.35975293869</v>
      </c>
      <c r="BK4" s="105">
        <f t="shared" ref="BK4:BK37" si="48">BC$3*$Q4*(AM4/($Q4*BK$3))*meses*(CUx+$O4*CUy)</f>
        <v>131499.14633725159</v>
      </c>
      <c r="BL4" s="105">
        <f t="shared" ref="BL4:BL37" si="49">BD$3*$Q4*(AN4/($Q4*BL$3))*meses*(CUx+$O4*CUy)</f>
        <v>197248.71950587738</v>
      </c>
      <c r="BM4" s="105">
        <f t="shared" ref="BM4:BM37" si="50">BE$3*$Q4*(AO4/($Q4*BM$3))*meses*(CUx+$O4*CUy)</f>
        <v>262998.29267450317</v>
      </c>
      <c r="BN4" s="105">
        <f t="shared" ref="BN4:BN37" si="51">BF$3*$Q4*(AP4/($Q4*BN$3))*meses*(CUx+$O4*CUy)</f>
        <v>394497.43901175476</v>
      </c>
      <c r="BO4" s="105">
        <f t="shared" ref="BO4:BO37" si="52">BG$3*$Q4*(AQ4/($Q4*BO$3))*meses*(CUx+$O4*CUy)</f>
        <v>525996.58534900635</v>
      </c>
      <c r="BP4" s="240">
        <f t="shared" ref="BP4:BP37" si="53">BH$3*$Q4*(AR4/($Q4*BP$3))*meses*(CUx+$O4*CUy)</f>
        <v>657495.73168625787</v>
      </c>
      <c r="BQ4" s="145">
        <f t="shared" ref="BQ4:BQ32" si="54">(BA4-BI4)/$P4</f>
        <v>0</v>
      </c>
      <c r="BR4" s="145">
        <f t="shared" ref="BR4:BR33" si="55">(BB4-BJ4)/$P4</f>
        <v>27915.828597270767</v>
      </c>
      <c r="BS4" s="145">
        <f t="shared" ref="BS4:BS33" si="56">(BC4-BK4)/$P4</f>
        <v>37221.104796361011</v>
      </c>
      <c r="BT4" s="145">
        <f t="shared" ref="BT4:BT33" si="57">(BD4-BL4)/$P4</f>
        <v>55831.657194541534</v>
      </c>
      <c r="BU4" s="145">
        <f t="shared" ref="BU4:BU33" si="58">(BE4-BM4)/$P4</f>
        <v>74442.209592722022</v>
      </c>
      <c r="BV4" s="145">
        <f t="shared" ref="BV4:BV33" si="59">(BF4-BN4)/$P4</f>
        <v>84647.793073012566</v>
      </c>
      <c r="BW4" s="145">
        <f t="shared" ref="BW4:BW33" si="60">(BG4-BO4)/$P4</f>
        <v>35944.405540697167</v>
      </c>
      <c r="BX4" s="267">
        <f t="shared" ref="BX4:BX33" si="61">(BH4-BP4)/$P4</f>
        <v>-12758.981991618208</v>
      </c>
      <c r="BY4" s="722">
        <v>3.5000000000000003E-2</v>
      </c>
      <c r="BZ4" s="722">
        <v>6.0371307904237989E-2</v>
      </c>
      <c r="CA4" s="722">
        <v>6.0371307904238038E-2</v>
      </c>
      <c r="CB4" s="722">
        <v>6.0371307904237989E-2</v>
      </c>
      <c r="CC4" s="722">
        <v>6.0371307904238038E-2</v>
      </c>
      <c r="CD4" s="722">
        <v>5.5623374798577145E-2</v>
      </c>
      <c r="CE4" s="722">
        <v>4.2857660503593166E-2</v>
      </c>
      <c r="CF4" s="763">
        <v>3.2440202468572849E-2</v>
      </c>
      <c r="CG4" s="105">
        <f t="shared" ref="CG4:CG55" si="62">IF($Q4*CG$3&lt;$GK4,0,(IF(BY4=crecsal,(1+BY4)^($D4-xini-1)*($D4-xini),((1+BY4)^($D4-xini)-(1+crecsal)^($D4-xini))/(BY4-crecsal))*($Q4*CG$3/(1+crecsal)^($D4-xini-1)*($I4))*densidad*meses*BY4/(((1+BY4)^(1/meses)-1)*meses))/(CUx+$O4*CUy)/meses)</f>
        <v>0</v>
      </c>
      <c r="CH4" s="105">
        <f t="shared" ref="CH4:CH55" si="63">IF($Q4*CH$3&lt;$GK4,0,(IF(BZ4=crecsal,(1+BZ4)^($D4-xini-1)*($D4-xini),((1+BZ4)^($D4-xini)-(1+crecsal)^($D4-xini))/(BZ4-crecsal))*($Q4*CH$3/(1+crecsal)^($D4-xini-1)*($I4))*densidad*meses*BZ4/(((1+BZ4)^(1/meses)-1)*meses))/(CUx+$O4*CUy)/meses)</f>
        <v>721.44201562037381</v>
      </c>
      <c r="CI4" s="105">
        <f t="shared" ref="CI4:CI35" si="64">IF($Q4*CI$3&lt;$GK4,0,(IF(CA4=crecsal,(1+CA4)^($D4-xini-1)*($D4-xini),((1+CA4)^($D4-xini)-(1+crecsal)^($D4-xini))/(CA4-crecsal))*($Q4*CI$3/(1+crecsal)^($D4-xini-1)*($I4))*densidad*meses*CA4/(((1+CA4)^(1/meses)-1)*meses))/(CUx+$O4*CUy)/meses)</f>
        <v>961.9226874938314</v>
      </c>
      <c r="CJ4" s="105">
        <f t="shared" ref="CJ4:CJ35" si="65">IF($Q4*CJ$3&lt;$GK4,0,(IF(CB4=crecsal,(1+CB4)^($D4-xini-1)*($D4-xini),((1+CB4)^($D4-xini)-(1+crecsal)^($D4-xini))/(CB4-crecsal))*($Q4*CJ$3/(1+crecsal)^($D4-xini-1)*($I4))*densidad*meses*CB4/(((1+CB4)^(1/meses)-1)*meses))/(CUx+$O4*CUy)/meses)</f>
        <v>1442.8840312407476</v>
      </c>
      <c r="CK4" s="105">
        <f t="shared" ref="CK4:CK35" si="66">IF($Q4*CK$3&lt;$GK4,0,(IF(CC4=crecsal,(1+CC4)^($D4-xini-1)*($D4-xini),((1+CC4)^($D4-xini)-(1+crecsal)^($D4-xini))/(CC4-crecsal))*($Q4*CK$3/(1+crecsal)^($D4-xini-1)*($I4))*densidad*meses*CC4/(((1+CC4)^(1/meses)-1)*meses))/(CUx+$O4*CUy)/meses)</f>
        <v>1923.8453749876628</v>
      </c>
      <c r="CL4" s="105">
        <f t="shared" ref="CL4:CL35" si="67">IF($Q4*CL$3&lt;$GK4,0,(IF(CD4=crecsal,(1+CD4)^($D4-xini-1)*($D4-xini),((1+CD4)^($D4-xini)-(1+crecsal)^($D4-xini))/(CD4-crecsal))*($Q4*CL$3/(1+crecsal)^($D4-xini-1)*($I4))*densidad*meses*CD4/(((1+CD4)^(1/meses)-1)*meses))/(CUx+$O4*CUy)/meses)</f>
        <v>2583.3299995806537</v>
      </c>
      <c r="CM4" s="105">
        <f t="shared" ref="CM4:CM35" si="68">IF($Q4*CM$3&lt;$GK4,0,(IF(CE4=crecsal,(1+CE4)^($D4-xini-1)*($D4-xini),((1+CE4)^($D4-xini)-(1+crecsal)^($D4-xini))/(CE4-crecsal))*($Q4*CM$3/(1+crecsal)^($D4-xini-1)*($I4))*densidad*meses*CE4/(((1+CE4)^(1/meses)-1)*meses))/(CUx+$O4*CUy)/meses)</f>
        <v>2583.3300020005186</v>
      </c>
      <c r="CN4" s="240">
        <f t="shared" ref="CN4:CN35" si="69">IF($Q4*CN$3&lt;$GK4,0,(IF(CF4=crecsal,(1+CF4)^($D4-xini-1)*($D4-xini),((1+CF4)^($D4-xini)-(1+crecsal)^($D4-xini))/(CF4-crecsal))*($Q4*CN$3/(1+crecsal)^($D4-xini-1)*($I4))*densidad*meses*CF4/(((1+CF4)^(1/meses)-1)*meses))/(CUx+$O4*CUy)/meses)</f>
        <v>2583.3301018572042</v>
      </c>
      <c r="CO4" s="769">
        <f t="shared" ref="CO4:CO35" si="70">+U4-CG4</f>
        <v>0</v>
      </c>
      <c r="CP4" s="770">
        <f t="shared" ref="CP4:CP35" si="71">+V4-CH4</f>
        <v>1.9139568962600606E-5</v>
      </c>
      <c r="CQ4" s="770">
        <f t="shared" ref="CQ4:CQ35" si="72">+W4-CI4</f>
        <v>2.55194256624236E-5</v>
      </c>
      <c r="CR4" s="770">
        <f t="shared" ref="CR4:CR35" si="73">+X4-CJ4</f>
        <v>3.8279137925201212E-5</v>
      </c>
      <c r="CS4" s="770">
        <f t="shared" ref="CS4:CS35" si="74">+Y4-CK4</f>
        <v>5.1038851324847201E-5</v>
      </c>
      <c r="CT4" s="770">
        <f t="shared" ref="CT4:CT35" si="75">+Z4-CL4</f>
        <v>4.1934617911465466E-7</v>
      </c>
      <c r="CU4" s="770">
        <f t="shared" ref="CU4:CU35" si="76">+AA4-CM4</f>
        <v>-2.0005186343041714E-6</v>
      </c>
      <c r="CV4" s="771">
        <f t="shared" ref="CV4:CV35" si="77">+AB4-CN4</f>
        <v>-1.0185720429944922E-4</v>
      </c>
      <c r="CW4" s="196"/>
      <c r="CX4" s="781">
        <v>0</v>
      </c>
      <c r="CY4" s="782">
        <v>0</v>
      </c>
      <c r="CZ4" s="782">
        <v>519.43826502715888</v>
      </c>
      <c r="DA4" s="782">
        <v>596.39208206821934</v>
      </c>
      <c r="DB4" s="782">
        <v>673.34589910927991</v>
      </c>
      <c r="DC4" s="782">
        <v>750.29971615034049</v>
      </c>
      <c r="DD4" s="782">
        <v>827.25353319140106</v>
      </c>
      <c r="DE4" s="782">
        <v>904.20735023246164</v>
      </c>
      <c r="DF4" s="782">
        <v>961.92271301325707</v>
      </c>
      <c r="DG4" s="783">
        <v>961.92271301325707</v>
      </c>
      <c r="DH4" s="722">
        <f t="shared" ref="DH4:DH37" si="78">+CX4/$Q4</f>
        <v>0</v>
      </c>
      <c r="DI4" s="722">
        <f t="shared" ref="DI4:DI37" si="79">+CY4/$Q4</f>
        <v>0</v>
      </c>
      <c r="DJ4" s="722">
        <f t="shared" ref="DJ4:DJ37" si="80">+CZ4/$Q4</f>
        <v>0.25971913251357942</v>
      </c>
      <c r="DK4" s="722">
        <f t="shared" ref="DK4:DK37" si="81">+DA4/$Q4</f>
        <v>0.29819604103410968</v>
      </c>
      <c r="DL4" s="722">
        <f t="shared" ref="DL4:DL37" si="82">+DB4/$Q4</f>
        <v>0.33667294955463994</v>
      </c>
      <c r="DM4" s="722">
        <f t="shared" ref="DM4:DM37" si="83">+DC4/$Q4</f>
        <v>0.37514985807517026</v>
      </c>
      <c r="DN4" s="722">
        <f t="shared" ref="DN4:DN37" si="84">+DD4/$Q4</f>
        <v>0.41362676659570052</v>
      </c>
      <c r="DO4" s="722">
        <f t="shared" ref="DO4:DO37" si="85">+DE4/$Q4</f>
        <v>0.45210367511623084</v>
      </c>
      <c r="DP4" s="722">
        <f t="shared" ref="DP4:DP37" si="86">+DF4/$Q4</f>
        <v>0.48096135650662852</v>
      </c>
      <c r="DQ4" s="763">
        <f t="shared" ref="DQ4:DQ37" si="87">+DG4/$Q4</f>
        <v>0.48096135650662852</v>
      </c>
      <c r="DR4" s="722">
        <v>-0.9999999999983622</v>
      </c>
      <c r="DS4" s="722">
        <v>-0.9999999999983622</v>
      </c>
      <c r="DT4" s="722">
        <v>8.4422170078325087E-2</v>
      </c>
      <c r="DU4" s="722">
        <v>7.8461039338070776E-2</v>
      </c>
      <c r="DV4" s="722">
        <v>7.4347907695822016E-2</v>
      </c>
      <c r="DW4" s="722">
        <v>7.1322077798711775E-2</v>
      </c>
      <c r="DX4" s="722">
        <v>6.8995915885780773E-2</v>
      </c>
      <c r="DY4" s="722">
        <v>6.714873108094413E-2</v>
      </c>
      <c r="DZ4" s="722">
        <v>6.4816628151129277E-2</v>
      </c>
      <c r="EA4" s="763">
        <v>6.0371307904238038E-2</v>
      </c>
      <c r="EB4" s="784">
        <v>54.52333019183348</v>
      </c>
      <c r="EC4" s="784">
        <v>109.04666038366696</v>
      </c>
      <c r="ED4" s="784">
        <v>163.56999057550044</v>
      </c>
      <c r="EE4" s="784">
        <v>218.09332076733392</v>
      </c>
      <c r="EF4" s="784">
        <v>272.61665095916737</v>
      </c>
      <c r="EG4" s="784">
        <v>327.13998115100088</v>
      </c>
      <c r="EH4" s="784">
        <v>381.66331134283433</v>
      </c>
      <c r="EI4" s="784">
        <v>436.18664153466784</v>
      </c>
      <c r="EJ4" s="784">
        <v>490.70997172650135</v>
      </c>
      <c r="EK4" s="785">
        <v>545.23330191833475</v>
      </c>
      <c r="EL4" s="722">
        <f t="shared" ref="EL4:EL35" si="88">+EB4/$Q4</f>
        <v>2.7261665095916741E-2</v>
      </c>
      <c r="EM4" s="722">
        <f t="shared" ref="EM4:EM35" si="89">+EC4/$Q4</f>
        <v>5.4523330191833481E-2</v>
      </c>
      <c r="EN4" s="722">
        <f t="shared" ref="EN4:EN35" si="90">+ED4/$Q4</f>
        <v>8.1784995287750226E-2</v>
      </c>
      <c r="EO4" s="722">
        <f t="shared" ref="EO4:EO35" si="91">+EE4/$Q4</f>
        <v>0.10904666038366696</v>
      </c>
      <c r="EP4" s="722">
        <f t="shared" ref="EP4:EP35" si="92">+EF4/$Q4</f>
        <v>0.13630832547958369</v>
      </c>
      <c r="EQ4" s="722">
        <f t="shared" ref="EQ4:EQ35" si="93">+EG4/$Q4</f>
        <v>0.16356999057550045</v>
      </c>
      <c r="ER4" s="722">
        <f t="shared" ref="ER4:ER35" si="94">+EH4/$Q4</f>
        <v>0.19083165567141716</v>
      </c>
      <c r="ES4" s="722">
        <f t="shared" ref="ES4:ES35" si="95">+EI4/$Q4</f>
        <v>0.21809332076733393</v>
      </c>
      <c r="ET4" s="722">
        <f t="shared" ref="ET4:ET35" si="96">+EJ4/$Q4</f>
        <v>0.24535498586325066</v>
      </c>
      <c r="EU4" s="763">
        <f t="shared" ref="EU4:EU35" si="97">+EK4/$Q4</f>
        <v>0.27261665095916737</v>
      </c>
      <c r="EV4" s="786">
        <v>-4870.3387532315401</v>
      </c>
      <c r="EW4" s="787">
        <v>-9740.6775064630801</v>
      </c>
      <c r="EX4" s="787">
        <v>31788.20959779065</v>
      </c>
      <c r="EY4" s="787">
        <v>33791.830230853215</v>
      </c>
      <c r="EZ4" s="787">
        <v>35795.450863915794</v>
      </c>
      <c r="FA4" s="787">
        <v>37799.071496978373</v>
      </c>
      <c r="FB4" s="787">
        <v>39802.692130040938</v>
      </c>
      <c r="FC4" s="787">
        <v>41806.312763103509</v>
      </c>
      <c r="FD4" s="787">
        <v>42091.44354959255</v>
      </c>
      <c r="FE4" s="788">
        <v>37221.104796361011</v>
      </c>
      <c r="FF4" s="198"/>
      <c r="FG4" s="290">
        <f>(1+crecsal)*(1+IF($FG$3="2010-2015",VLOOKUP(B4,PET!$A$41:$D$68,2,FALSE),IF($FG$3="2045-2050",VLOOKUP(B4,PET!$A$41:$D$68,3,FALSE),VLOOKUP(B4,PET!$A$41:$D$68,4,FALSE))))-1</f>
        <v>3.7254870363442771E-2</v>
      </c>
      <c r="FH4" s="82">
        <f>(1+crecsal)*(1+IF($FH$3="2010-2015",VLOOKUP(B4,PET!$A$41:$D$68,2,FALSE),IF($FH$3="2045-2050",VLOOKUP(B4,PET!$A$41:$D$68,3,FALSE),VLOOKUP(B4,PET!$A$41:$D$68,4,FALSE))))-1</f>
        <v>2.0034205231388436E-2</v>
      </c>
      <c r="FI4" s="251">
        <f>(1+crecsal)*(1+IF($FI$3="2010-2015",VLOOKUP(B4,PET!$A$41:$D$68,2,FALSE),IF($FI$3="2045-2050",VLOOKUP(B4,PET!$A$41:$D$68,3,FALSE),VLOOKUP(B4,PET!$A$41:$D$68,4,FALSE))))-1</f>
        <v>1.7384615384615332E-2</v>
      </c>
      <c r="FJ4" s="273">
        <f>VLOOKUP($B4&amp;$C4&amp;$FJ$3&amp;interes&amp;ROUND(xj,0),all_rentas!$A:$H,7,FALSE)</f>
        <v>14.723180390634861</v>
      </c>
      <c r="FK4" s="273">
        <f>VLOOKUP($B4&amp;$C4&amp;$FK$3&amp;interes&amp;ROUND(xj,0),all_rentas!$A:$H,7,FALSE)</f>
        <v>16.369727774908789</v>
      </c>
      <c r="FL4" s="274">
        <f>VLOOKUP($B4&amp;$C4&amp;$FL$3&amp;interes&amp;ROUND(xj,0),all_rentas!$A:$H,7,FALSE)</f>
        <v>18.627592237966926</v>
      </c>
      <c r="FM4" s="273">
        <v>15.94260125269548</v>
      </c>
      <c r="FN4" s="273">
        <v>22.057119578728123</v>
      </c>
      <c r="FO4" s="274">
        <v>27.365630911477549</v>
      </c>
      <c r="FP4" s="166">
        <f t="shared" ref="FP4:FP35" si="98">IF($Q4*1&lt;$GK4,0,(IF(interes=crecsal,(1+interes)^($D4-xini-1)*($D4-xini),((1+interes)^($D4-xini)-(1+crecsal)^($D4-xini))/(interes-crecsal))*($Q4*1/(1+crecsal)^($D4-xini-1)*($I4))*densidad*meses*interes/(((1+interes)^(1/meses)-1)*meses))/(FJ4+$O4*0)/meses)</f>
        <v>744.28635009738184</v>
      </c>
      <c r="FQ4" s="166">
        <f t="shared" ref="FQ4:FQ35" si="99">IF($Q4*1&lt;$GK4,0,(IF(interes=crecsal,(1+interes)^($D4-xini-1)*($D4-xini),((1+interes)^($D4-xini)-(1+crecsal)^($D4-xini))/(interes-crecsal))*($Q4*1/(1+crecsal)^($D4-xini-1)*($I4))*densidad*meses*interes/(((1+interes)^(1/meses)-1)*meses))/(FK4+$O4*0)/meses)</f>
        <v>669.42238413809082</v>
      </c>
      <c r="FR4" s="271">
        <f t="shared" ref="FR4:FR35" si="100">IF($Q4*1&lt;$GK4,0,(IF(interes=crecsal,(1+interes)^($D4-xini-1)*($D4-xini),((1+interes)^($D4-xini)-(1+crecsal)^($D4-xini))/(interes-crecsal))*($Q4*1/(1+crecsal)^($D4-xini-1)*($I4))*densidad*meses*interes/(((1+interes)^(1/meses)-1)*meses))/(FL4+$O4*0)/meses)</f>
        <v>588.28119355306353</v>
      </c>
      <c r="FS4" s="105">
        <f t="shared" ref="FS4:FS35" si="101">IF($Q4*1&lt;$GK4,0,(IF(FG4=crecsal,(1+FG4)^($D4-xini-1)*($D4-xini),((1+FG4)^($D4-xini)-(1+crecsal)^($D4-xini))/(FG4-crecsal))*($Q4*1/(1+crecsal)^($D4-xini-1)*($I4))*densidad*meses*FG4/(((1+FG4)^(1/meses)-1)*meses))/(FM4+$O4*0)/meses)</f>
        <v>721.12614184529491</v>
      </c>
      <c r="FT4" s="105">
        <f t="shared" ref="FT4:FT35" si="102">IF($Q4*1&lt;$GK4,0,(IF(FH4=crecsal,(1+FH4)^($D4-xini-1)*($D4-xini),((1+FH4)^($D4-xini)-(1+crecsal)^($D4-xini))/(FH4-crecsal))*($Q4*1/(1+crecsal)^($D4-xini-1)*($I4))*densidad*meses*FH4/(((1+FH4)^(1/meses)-1)*meses))/(FN4+$O4*0)/meses)</f>
        <v>366.25258917583818</v>
      </c>
      <c r="FU4" s="240">
        <f t="shared" ref="FU4:FU35" si="103">IF($Q4*1&lt;$GK4,0,(IF(FI4=crecsal,(1+FI4)^($D4-xini-1)*($D4-xini),((1+FI4)^($D4-xini)-(1+crecsal)^($D4-xini))/(FI4-crecsal))*($Q4*1/(1+crecsal)^($D4-xini-1)*($I4))*densidad*meses*FI4/(((1+FI4)^(1/meses)-1)*meses))/(FO4+$O4*0)/meses)</f>
        <v>280.39396228424624</v>
      </c>
      <c r="FV4" s="256">
        <f t="shared" ref="FV4:FV47" si="104">+FP4/($Q4*1)</f>
        <v>0.37214317504869093</v>
      </c>
      <c r="FW4" s="82">
        <f t="shared" ref="FW4:FW47" si="105">+FQ4/($Q4*1)</f>
        <v>0.33471119206904543</v>
      </c>
      <c r="FX4" s="82">
        <f t="shared" ref="FX4:FX47" si="106">+FR4/($Q4*1)</f>
        <v>0.29414059677653176</v>
      </c>
      <c r="FY4" s="82">
        <f t="shared" ref="FY4:FY47" si="107">+FS4/($Q4*1)</f>
        <v>0.36056307092264744</v>
      </c>
      <c r="FZ4" s="82">
        <f t="shared" ref="FZ4:FZ47" si="108">+FT4/($Q4*1)</f>
        <v>0.1831262945879191</v>
      </c>
      <c r="GA4" s="284">
        <f t="shared" ref="GA4:GA47" si="109">+FU4/($Q4*1)</f>
        <v>0.14019698114212312</v>
      </c>
      <c r="GB4" s="195"/>
      <c r="GC4" s="729">
        <v>0.25</v>
      </c>
      <c r="GD4" s="710"/>
      <c r="GE4" s="730">
        <v>0.5</v>
      </c>
      <c r="GF4" s="710">
        <v>0.01</v>
      </c>
      <c r="GG4" s="107">
        <f>+N4</f>
        <v>10</v>
      </c>
      <c r="GH4" s="195" t="s">
        <v>315</v>
      </c>
      <c r="GI4" s="166">
        <v>5</v>
      </c>
      <c r="GJ4" s="195" t="s">
        <v>85</v>
      </c>
      <c r="GK4" s="709">
        <v>1312</v>
      </c>
      <c r="GL4" s="721">
        <v>6500</v>
      </c>
      <c r="GN4" s="150" t="s">
        <v>372</v>
      </c>
      <c r="GO4" s="107">
        <v>12</v>
      </c>
      <c r="GP4" s="107">
        <v>13</v>
      </c>
      <c r="GQ4" s="709">
        <v>2000</v>
      </c>
      <c r="GR4" s="709"/>
      <c r="GS4" s="107"/>
      <c r="GT4" s="107">
        <v>2015</v>
      </c>
      <c r="GY4" s="85">
        <f>8.2*30</f>
        <v>245.99999999999997</v>
      </c>
      <c r="GZ4" s="85">
        <v>2015</v>
      </c>
      <c r="HA4" s="721">
        <v>350</v>
      </c>
      <c r="HB4" s="719">
        <v>2583.33</v>
      </c>
      <c r="HC4" s="85">
        <v>2015</v>
      </c>
      <c r="HD4" s="85" t="s">
        <v>710</v>
      </c>
      <c r="HE4" s="574" t="s">
        <v>101</v>
      </c>
      <c r="HH4" s="199"/>
    </row>
    <row r="5" spans="1:253" s="85" customFormat="1" ht="14.25" customHeight="1">
      <c r="A5" s="85" t="str">
        <f t="shared" si="14"/>
        <v>Antigua y BarbudaMujer</v>
      </c>
      <c r="B5" s="225" t="str">
        <f>B4</f>
        <v>Antigua y Barbuda</v>
      </c>
      <c r="C5" s="157" t="s">
        <v>18</v>
      </c>
      <c r="D5" s="711">
        <v>60</v>
      </c>
      <c r="E5" s="712">
        <v>0.04</v>
      </c>
      <c r="F5" s="712">
        <v>0.06</v>
      </c>
      <c r="G5" s="712"/>
      <c r="H5" s="712"/>
      <c r="I5" s="712">
        <f t="shared" si="15"/>
        <v>0.1</v>
      </c>
      <c r="J5" s="712"/>
      <c r="K5" s="712">
        <f t="shared" si="16"/>
        <v>9.0000000000000011E-2</v>
      </c>
      <c r="L5" s="170">
        <f>VLOOKUP($B5&amp;$C5&amp;$C$66&amp;$C$65&amp;xj,all_rentas!$A:$H,7,FALSE)</f>
        <v>19.106651546589646</v>
      </c>
      <c r="M5" s="170">
        <f>VLOOKUP($B5&amp;$C5&amp;$C$66&amp;$C$65&amp;xj,all_rentas!$A:$H,8,FALSE)</f>
        <v>2.4141020736802399</v>
      </c>
      <c r="N5" s="711">
        <v>10</v>
      </c>
      <c r="O5" s="712">
        <f t="shared" si="17"/>
        <v>0.5</v>
      </c>
      <c r="P5" s="170">
        <v>2.7</v>
      </c>
      <c r="Q5" s="720">
        <f t="shared" si="18"/>
        <v>2000</v>
      </c>
      <c r="R5" s="170">
        <f t="shared" si="19"/>
        <v>40</v>
      </c>
      <c r="S5" s="232"/>
      <c r="T5" s="169"/>
      <c r="U5" s="241">
        <f t="shared" si="20"/>
        <v>0</v>
      </c>
      <c r="V5" s="154">
        <f t="shared" si="20"/>
        <v>721.44203475994277</v>
      </c>
      <c r="W5" s="154">
        <f t="shared" si="20"/>
        <v>961.92271301325707</v>
      </c>
      <c r="X5" s="154">
        <f t="shared" si="20"/>
        <v>1442.8840695198855</v>
      </c>
      <c r="Y5" s="154">
        <f t="shared" si="20"/>
        <v>1923.8454260265141</v>
      </c>
      <c r="Z5" s="154">
        <f t="shared" si="20"/>
        <v>2583.33</v>
      </c>
      <c r="AA5" s="154">
        <f t="shared" si="20"/>
        <v>2583.33</v>
      </c>
      <c r="AB5" s="242">
        <f t="shared" si="20"/>
        <v>2583.33</v>
      </c>
      <c r="AC5" s="257">
        <f t="shared" si="21"/>
        <v>0</v>
      </c>
      <c r="AD5" s="155">
        <f t="shared" si="22"/>
        <v>0.48096135650662852</v>
      </c>
      <c r="AE5" s="155">
        <f t="shared" si="23"/>
        <v>0.48096135650662852</v>
      </c>
      <c r="AF5" s="155">
        <f t="shared" si="24"/>
        <v>0.48096135650662852</v>
      </c>
      <c r="AG5" s="155">
        <f t="shared" si="25"/>
        <v>0.48096135650662852</v>
      </c>
      <c r="AH5" s="155">
        <f t="shared" si="26"/>
        <v>0.43055499999999997</v>
      </c>
      <c r="AI5" s="155">
        <f t="shared" si="27"/>
        <v>0.32291625000000002</v>
      </c>
      <c r="AJ5" s="252">
        <f t="shared" si="28"/>
        <v>0.25833299999999998</v>
      </c>
      <c r="AK5" s="151">
        <f t="shared" si="29"/>
        <v>0</v>
      </c>
      <c r="AL5" s="151">
        <f t="shared" si="29"/>
        <v>404.58880464176713</v>
      </c>
      <c r="AM5" s="151">
        <f t="shared" si="29"/>
        <v>539.45173952235609</v>
      </c>
      <c r="AN5" s="151">
        <f t="shared" si="29"/>
        <v>809.17760928353425</v>
      </c>
      <c r="AO5" s="151">
        <f t="shared" si="29"/>
        <v>1078.9034790447122</v>
      </c>
      <c r="AP5" s="151">
        <f t="shared" si="29"/>
        <v>1618.3552185670685</v>
      </c>
      <c r="AQ5" s="151">
        <f t="shared" si="29"/>
        <v>2157.8069580894244</v>
      </c>
      <c r="AR5" s="258">
        <f t="shared" si="29"/>
        <v>2697.25869761178</v>
      </c>
      <c r="AS5" s="152">
        <f t="shared" si="30"/>
        <v>0</v>
      </c>
      <c r="AT5" s="152">
        <f t="shared" si="31"/>
        <v>0.26972586976117807</v>
      </c>
      <c r="AU5" s="152">
        <f t="shared" si="32"/>
        <v>0.26972586976117807</v>
      </c>
      <c r="AV5" s="152">
        <f t="shared" si="33"/>
        <v>0.26972586976117807</v>
      </c>
      <c r="AW5" s="152">
        <f t="shared" si="34"/>
        <v>0.26972586976117807</v>
      </c>
      <c r="AX5" s="152">
        <f t="shared" si="35"/>
        <v>0.26972586976117807</v>
      </c>
      <c r="AY5" s="152">
        <f t="shared" si="36"/>
        <v>0.26972586976117807</v>
      </c>
      <c r="AZ5" s="263">
        <f t="shared" si="37"/>
        <v>0.26972586976117802</v>
      </c>
      <c r="BA5" s="151">
        <f t="shared" si="38"/>
        <v>0</v>
      </c>
      <c r="BB5" s="151">
        <f t="shared" si="39"/>
        <v>175861.90710357454</v>
      </c>
      <c r="BC5" s="151">
        <f t="shared" si="40"/>
        <v>234482.54280476601</v>
      </c>
      <c r="BD5" s="151">
        <f t="shared" si="41"/>
        <v>351723.81420714909</v>
      </c>
      <c r="BE5" s="151">
        <f t="shared" si="42"/>
        <v>468965.08560953202</v>
      </c>
      <c r="BF5" s="151">
        <f t="shared" si="43"/>
        <v>629723.96753821941</v>
      </c>
      <c r="BG5" s="151">
        <f t="shared" si="44"/>
        <v>629723.96753821941</v>
      </c>
      <c r="BH5" s="258">
        <f t="shared" si="45"/>
        <v>629723.96753821941</v>
      </c>
      <c r="BI5" s="151">
        <f t="shared" si="46"/>
        <v>0</v>
      </c>
      <c r="BJ5" s="151">
        <f t="shared" si="47"/>
        <v>98624.359752938704</v>
      </c>
      <c r="BK5" s="151">
        <f t="shared" si="48"/>
        <v>131499.14633725159</v>
      </c>
      <c r="BL5" s="151">
        <f t="shared" si="49"/>
        <v>197248.71950587741</v>
      </c>
      <c r="BM5" s="151">
        <f t="shared" si="50"/>
        <v>262998.29267450317</v>
      </c>
      <c r="BN5" s="151">
        <f t="shared" si="51"/>
        <v>394497.43901175482</v>
      </c>
      <c r="BO5" s="151">
        <f t="shared" si="52"/>
        <v>525996.58534900635</v>
      </c>
      <c r="BP5" s="258">
        <f t="shared" si="53"/>
        <v>657495.73168625787</v>
      </c>
      <c r="BQ5" s="153">
        <f t="shared" si="54"/>
        <v>0</v>
      </c>
      <c r="BR5" s="153">
        <f t="shared" si="55"/>
        <v>28606.499018754013</v>
      </c>
      <c r="BS5" s="153">
        <f t="shared" si="56"/>
        <v>38141.998691672008</v>
      </c>
      <c r="BT5" s="153">
        <f t="shared" si="57"/>
        <v>57212.998037508027</v>
      </c>
      <c r="BU5" s="153">
        <f t="shared" si="58"/>
        <v>76283.997383344016</v>
      </c>
      <c r="BV5" s="153">
        <f t="shared" si="59"/>
        <v>87120.936491283181</v>
      </c>
      <c r="BW5" s="153">
        <f t="shared" si="60"/>
        <v>38417.548958967796</v>
      </c>
      <c r="BX5" s="268">
        <f t="shared" si="61"/>
        <v>-10285.838573347579</v>
      </c>
      <c r="BY5" s="723">
        <v>3.5000000000000003E-2</v>
      </c>
      <c r="BZ5" s="723">
        <v>6.0824209391386296E-2</v>
      </c>
      <c r="CA5" s="723">
        <v>6.0824209391386296E-2</v>
      </c>
      <c r="CB5" s="723">
        <v>6.0824209391386296E-2</v>
      </c>
      <c r="CC5" s="723">
        <v>6.0824209391386296E-2</v>
      </c>
      <c r="CD5" s="723">
        <v>5.6084190662824933E-2</v>
      </c>
      <c r="CE5" s="723">
        <v>4.3343103885576974E-2</v>
      </c>
      <c r="CF5" s="764">
        <v>3.2949817824559462E-2</v>
      </c>
      <c r="CG5" s="154">
        <f t="shared" si="62"/>
        <v>0</v>
      </c>
      <c r="CH5" s="154">
        <f t="shared" si="63"/>
        <v>721.44190024053523</v>
      </c>
      <c r="CI5" s="154">
        <f t="shared" si="64"/>
        <v>961.92253365404713</v>
      </c>
      <c r="CJ5" s="154">
        <f t="shared" si="65"/>
        <v>1442.8838004810705</v>
      </c>
      <c r="CK5" s="154">
        <f t="shared" si="66"/>
        <v>1923.8450673080943</v>
      </c>
      <c r="CL5" s="154">
        <f t="shared" si="67"/>
        <v>2583.3299992840521</v>
      </c>
      <c r="CM5" s="154">
        <f t="shared" si="68"/>
        <v>2583.3300043724835</v>
      </c>
      <c r="CN5" s="242">
        <f t="shared" si="69"/>
        <v>2583.3300302379548</v>
      </c>
      <c r="CO5" s="772">
        <f t="shared" si="70"/>
        <v>0</v>
      </c>
      <c r="CP5" s="773">
        <f t="shared" si="71"/>
        <v>1.3451940753839153E-4</v>
      </c>
      <c r="CQ5" s="773">
        <f t="shared" si="72"/>
        <v>1.7935920993750187E-4</v>
      </c>
      <c r="CR5" s="773">
        <f t="shared" si="73"/>
        <v>2.6903881507678307E-4</v>
      </c>
      <c r="CS5" s="773">
        <f t="shared" si="74"/>
        <v>3.5871841987500375E-4</v>
      </c>
      <c r="CT5" s="773">
        <f t="shared" si="75"/>
        <v>7.159478627727367E-7</v>
      </c>
      <c r="CU5" s="773">
        <f t="shared" si="76"/>
        <v>-4.3724835450120736E-6</v>
      </c>
      <c r="CV5" s="774">
        <f t="shared" si="77"/>
        <v>-3.0237954888434615E-5</v>
      </c>
      <c r="CW5" s="196"/>
      <c r="CX5" s="789">
        <v>0</v>
      </c>
      <c r="CY5" s="790">
        <v>0</v>
      </c>
      <c r="CZ5" s="790">
        <v>519.43826502715888</v>
      </c>
      <c r="DA5" s="790">
        <v>596.39208206821934</v>
      </c>
      <c r="DB5" s="790">
        <v>673.34589910927991</v>
      </c>
      <c r="DC5" s="790">
        <v>750.29971615034049</v>
      </c>
      <c r="DD5" s="790">
        <v>827.25353319140106</v>
      </c>
      <c r="DE5" s="790">
        <v>904.20735023246164</v>
      </c>
      <c r="DF5" s="790">
        <v>961.92271301325707</v>
      </c>
      <c r="DG5" s="791">
        <v>961.92271301325707</v>
      </c>
      <c r="DH5" s="723">
        <f t="shared" si="78"/>
        <v>0</v>
      </c>
      <c r="DI5" s="723">
        <f t="shared" si="79"/>
        <v>0</v>
      </c>
      <c r="DJ5" s="723">
        <f t="shared" si="80"/>
        <v>0.25971913251357942</v>
      </c>
      <c r="DK5" s="723">
        <f t="shared" si="81"/>
        <v>0.29819604103410968</v>
      </c>
      <c r="DL5" s="723">
        <f t="shared" si="82"/>
        <v>0.33667294955463994</v>
      </c>
      <c r="DM5" s="723">
        <f t="shared" si="83"/>
        <v>0.37514985807517026</v>
      </c>
      <c r="DN5" s="723">
        <f t="shared" si="84"/>
        <v>0.41362676659570052</v>
      </c>
      <c r="DO5" s="723">
        <f t="shared" si="85"/>
        <v>0.45210367511623084</v>
      </c>
      <c r="DP5" s="723">
        <f t="shared" si="86"/>
        <v>0.48096135650662852</v>
      </c>
      <c r="DQ5" s="764">
        <f t="shared" si="87"/>
        <v>0.48096135650662852</v>
      </c>
      <c r="DR5" s="723">
        <v>-0.99999999999836275</v>
      </c>
      <c r="DS5" s="723">
        <v>-0.99999999999836275</v>
      </c>
      <c r="DT5" s="723">
        <v>8.4843700775161235E-2</v>
      </c>
      <c r="DU5" s="723">
        <v>7.8889141708835181E-2</v>
      </c>
      <c r="DV5" s="723">
        <v>7.4780966381261929E-2</v>
      </c>
      <c r="DW5" s="723">
        <v>7.1759031349823268E-2</v>
      </c>
      <c r="DX5" s="723">
        <v>6.9436008118497428E-2</v>
      </c>
      <c r="DY5" s="723">
        <v>6.7591420556874074E-2</v>
      </c>
      <c r="DZ5" s="723">
        <v>6.5262693341054751E-2</v>
      </c>
      <c r="EA5" s="764">
        <v>6.0824209391386296E-2</v>
      </c>
      <c r="EB5" s="792">
        <v>53.945173952235614</v>
      </c>
      <c r="EC5" s="792">
        <v>107.89034790447123</v>
      </c>
      <c r="ED5" s="792">
        <v>161.83552185670683</v>
      </c>
      <c r="EE5" s="792">
        <v>215.78069580894245</v>
      </c>
      <c r="EF5" s="792">
        <v>269.72586976117805</v>
      </c>
      <c r="EG5" s="792">
        <v>323.67104371341367</v>
      </c>
      <c r="EH5" s="792">
        <v>377.61621766564923</v>
      </c>
      <c r="EI5" s="792">
        <v>431.56139161788491</v>
      </c>
      <c r="EJ5" s="792">
        <v>485.50656557012047</v>
      </c>
      <c r="EK5" s="793">
        <v>539.45173952235609</v>
      </c>
      <c r="EL5" s="723">
        <f t="shared" si="88"/>
        <v>2.6972586976117808E-2</v>
      </c>
      <c r="EM5" s="723">
        <f t="shared" si="89"/>
        <v>5.3945173952235616E-2</v>
      </c>
      <c r="EN5" s="723">
        <f t="shared" si="90"/>
        <v>8.0917760928353413E-2</v>
      </c>
      <c r="EO5" s="723">
        <f t="shared" si="91"/>
        <v>0.10789034790447123</v>
      </c>
      <c r="EP5" s="723">
        <f t="shared" si="92"/>
        <v>0.13486293488058904</v>
      </c>
      <c r="EQ5" s="723">
        <f t="shared" si="93"/>
        <v>0.16183552185670683</v>
      </c>
      <c r="ER5" s="723">
        <f t="shared" si="94"/>
        <v>0.18880810883282462</v>
      </c>
      <c r="ES5" s="723">
        <f t="shared" si="95"/>
        <v>0.21578069580894246</v>
      </c>
      <c r="ET5" s="723">
        <f t="shared" si="96"/>
        <v>0.24275328278506023</v>
      </c>
      <c r="EU5" s="764">
        <f t="shared" si="97"/>
        <v>0.26972586976117807</v>
      </c>
      <c r="EV5" s="794">
        <v>-4870.338753231541</v>
      </c>
      <c r="EW5" s="795">
        <v>-9740.677506463082</v>
      </c>
      <c r="EX5" s="795">
        <v>32285.492301258586</v>
      </c>
      <c r="EY5" s="795">
        <v>34362.784445946032</v>
      </c>
      <c r="EZ5" s="795">
        <v>36440.076590633485</v>
      </c>
      <c r="FA5" s="795">
        <v>38517.368735320939</v>
      </c>
      <c r="FB5" s="795">
        <v>40594.6608800084</v>
      </c>
      <c r="FC5" s="795">
        <v>42671.953024695853</v>
      </c>
      <c r="FD5" s="795">
        <v>43012.337444903547</v>
      </c>
      <c r="FE5" s="796">
        <v>38141.998691672008</v>
      </c>
      <c r="FF5" s="198"/>
      <c r="FG5" s="291">
        <f>(1+crecsal)*(1+IF($FG$3="2010-2015",VLOOKUP(B5,PET!$A$41:$D$68,2,FALSE),IF($FG$3="2045-2050",VLOOKUP(B5,PET!$A$41:$D$68,3,FALSE),VLOOKUP(B5,PET!$A$41:$D$68,4,FALSE))))-1</f>
        <v>3.7254870363442771E-2</v>
      </c>
      <c r="FH5" s="155">
        <f>(1+crecsal)*(1+IF($FH$3="2010-2015",VLOOKUP(B5,PET!$A$41:$D$68,2,FALSE),IF($FH$3="2045-2050",VLOOKUP(B5,PET!$A$41:$D$68,3,FALSE),VLOOKUP(B5,PET!$A$41:$D$68,4,FALSE))))-1</f>
        <v>2.0034205231388436E-2</v>
      </c>
      <c r="FI5" s="252">
        <f>(1+crecsal)*(1+IF($FI$3="2010-2015",VLOOKUP(B5,PET!$A$41:$D$68,2,FALSE),IF($FI$3="2045-2050",VLOOKUP(B5,PET!$A$41:$D$68,3,FALSE),VLOOKUP(B5,PET!$A$41:$D$68,4,FALSE))))-1</f>
        <v>1.7384615384615332E-2</v>
      </c>
      <c r="FJ5" s="275">
        <f>VLOOKUP($B5&amp;$C5&amp;$FJ$3&amp;interes&amp;ROUND(xj,0),all_rentas!$A:$H,7,FALSE)</f>
        <v>16.092593006413761</v>
      </c>
      <c r="FK5" s="275">
        <f>VLOOKUP($B5&amp;$C5&amp;$FK$3&amp;interes&amp;ROUND(xj,0),all_rentas!$A:$H,7,FALSE)</f>
        <v>17.684980803808404</v>
      </c>
      <c r="FL5" s="276">
        <f>VLOOKUP($B5&amp;$C5&amp;$FL$3&amp;interes&amp;ROUND(xj,0),all_rentas!$A:$H,7,FALSE)</f>
        <v>19.587675349373001</v>
      </c>
      <c r="FM5" s="275">
        <v>17.572699605218524</v>
      </c>
      <c r="FN5" s="275">
        <v>24.648191733559287</v>
      </c>
      <c r="FO5" s="276">
        <v>29.763123676104097</v>
      </c>
      <c r="FP5" s="151">
        <f t="shared" si="98"/>
        <v>680.95068273978666</v>
      </c>
      <c r="FQ5" s="151">
        <f t="shared" si="99"/>
        <v>619.63664627847027</v>
      </c>
      <c r="FR5" s="258">
        <f t="shared" si="100"/>
        <v>559.44679495220134</v>
      </c>
      <c r="FS5" s="151">
        <f t="shared" si="101"/>
        <v>654.23223469432844</v>
      </c>
      <c r="FT5" s="151">
        <f t="shared" si="102"/>
        <v>327.7513110412537</v>
      </c>
      <c r="FU5" s="258">
        <f t="shared" si="103"/>
        <v>257.80753946327155</v>
      </c>
      <c r="FV5" s="257">
        <f t="shared" si="104"/>
        <v>0.34047534136989333</v>
      </c>
      <c r="FW5" s="155">
        <f t="shared" si="105"/>
        <v>0.30981832313923513</v>
      </c>
      <c r="FX5" s="155">
        <f t="shared" si="106"/>
        <v>0.2797233974761007</v>
      </c>
      <c r="FY5" s="155">
        <f t="shared" si="107"/>
        <v>0.32711611734716423</v>
      </c>
      <c r="FZ5" s="155">
        <f t="shared" si="108"/>
        <v>0.16387565552062686</v>
      </c>
      <c r="GA5" s="285">
        <f t="shared" si="109"/>
        <v>0.12890376973163578</v>
      </c>
      <c r="GC5" s="731">
        <v>0.25</v>
      </c>
      <c r="GD5" s="712"/>
      <c r="GE5" s="732">
        <v>0.5</v>
      </c>
      <c r="GF5" s="712">
        <v>0.01</v>
      </c>
      <c r="GG5" s="158">
        <f>+N5</f>
        <v>10</v>
      </c>
      <c r="GH5" s="201" t="s">
        <v>315</v>
      </c>
      <c r="GI5" s="157">
        <v>5</v>
      </c>
      <c r="GJ5" s="201" t="s">
        <v>85</v>
      </c>
      <c r="GK5" s="711">
        <v>1312</v>
      </c>
      <c r="GL5" s="720">
        <v>6500</v>
      </c>
      <c r="GM5" s="157"/>
      <c r="GN5" s="295" t="s">
        <v>372</v>
      </c>
      <c r="GO5" s="158">
        <v>12</v>
      </c>
      <c r="GP5" s="158">
        <v>13</v>
      </c>
      <c r="GQ5" s="711">
        <v>2000</v>
      </c>
      <c r="GR5" s="711"/>
      <c r="GS5" s="158"/>
      <c r="GT5" s="158">
        <v>2015</v>
      </c>
      <c r="GU5" s="157"/>
      <c r="GV5" s="157"/>
      <c r="GW5" s="157"/>
      <c r="GX5" s="157"/>
      <c r="GY5" s="157">
        <f>8.2*30</f>
        <v>245.99999999999997</v>
      </c>
      <c r="GZ5" s="157">
        <v>2015</v>
      </c>
      <c r="HA5" s="720">
        <v>350</v>
      </c>
      <c r="HB5" s="724">
        <v>2583.33</v>
      </c>
      <c r="HC5" s="157">
        <v>2015</v>
      </c>
      <c r="HD5" s="157" t="s">
        <v>710</v>
      </c>
      <c r="HE5" s="575" t="s">
        <v>101</v>
      </c>
    </row>
    <row r="6" spans="1:253" s="85" customFormat="1" ht="14.25" customHeight="1">
      <c r="A6" s="85" t="str">
        <f t="shared" si="14"/>
        <v>ArgentinaHombre</v>
      </c>
      <c r="B6" s="226" t="s">
        <v>136</v>
      </c>
      <c r="C6" s="164" t="s">
        <v>17</v>
      </c>
      <c r="D6" s="713">
        <v>65</v>
      </c>
      <c r="E6" s="714">
        <v>0.11</v>
      </c>
      <c r="F6" s="714">
        <v>0.12709999999999999</v>
      </c>
      <c r="G6" s="714"/>
      <c r="H6" s="714"/>
      <c r="I6" s="714">
        <f t="shared" si="15"/>
        <v>0.23709999999999998</v>
      </c>
      <c r="J6" s="714"/>
      <c r="K6" s="714">
        <f t="shared" si="16"/>
        <v>0.22709999999999997</v>
      </c>
      <c r="L6" s="202">
        <f>VLOOKUP($B6&amp;$C6&amp;$C$66&amp;$C$65&amp;xj,all_rentas!$A:$H,7,FALSE)</f>
        <v>13.524133217731293</v>
      </c>
      <c r="M6" s="202">
        <f>VLOOKUP($B6&amp;$C6&amp;$C$66&amp;$C$65&amp;xj,all_rentas!$A:$H,8,FALSE)</f>
        <v>6.5937483469856799</v>
      </c>
      <c r="N6" s="713">
        <v>30</v>
      </c>
      <c r="O6" s="714">
        <f t="shared" si="17"/>
        <v>0.7</v>
      </c>
      <c r="P6" s="202">
        <v>8.0752759928133404</v>
      </c>
      <c r="Q6" s="726">
        <f t="shared" si="18"/>
        <v>9466</v>
      </c>
      <c r="R6" s="202">
        <f t="shared" si="19"/>
        <v>45</v>
      </c>
      <c r="S6" s="233"/>
      <c r="T6" s="294"/>
      <c r="U6" s="243">
        <f t="shared" ref="U6:AB7" si="110">IF($R6&lt;$N6,0,IF($Q6*U3&lt;basecotmin,0,MIN($HB6,MAX($GD6+$GF6*$R6*$Q6*U$3*((1/(1+crecsal)^(10-1)+1)/2),$HA6))))</f>
        <v>4739.5399022641604</v>
      </c>
      <c r="V6" s="159">
        <f t="shared" si="110"/>
        <v>6206.5448533962408</v>
      </c>
      <c r="W6" s="159">
        <f t="shared" si="110"/>
        <v>7673.5498045283211</v>
      </c>
      <c r="X6" s="159">
        <f t="shared" si="110"/>
        <v>10607.559706792483</v>
      </c>
      <c r="Y6" s="159">
        <f t="shared" si="110"/>
        <v>13541.569609056643</v>
      </c>
      <c r="Z6" s="159">
        <f t="shared" si="110"/>
        <v>19409.589413584963</v>
      </c>
      <c r="AA6" s="159">
        <f t="shared" si="110"/>
        <v>25277.609218113284</v>
      </c>
      <c r="AB6" s="244">
        <f t="shared" si="110"/>
        <v>27998.69</v>
      </c>
      <c r="AC6" s="259">
        <f t="shared" si="21"/>
        <v>1.0013817667999494</v>
      </c>
      <c r="AD6" s="162">
        <f t="shared" si="22"/>
        <v>0.87422281194397367</v>
      </c>
      <c r="AE6" s="162">
        <f t="shared" si="23"/>
        <v>0.8106433345159858</v>
      </c>
      <c r="AF6" s="162">
        <f t="shared" si="24"/>
        <v>0.74706385708799794</v>
      </c>
      <c r="AG6" s="162">
        <f t="shared" si="25"/>
        <v>0.71527411837400401</v>
      </c>
      <c r="AH6" s="162">
        <f t="shared" si="26"/>
        <v>0.68348437966000997</v>
      </c>
      <c r="AI6" s="162">
        <f t="shared" si="27"/>
        <v>0.66758951030301306</v>
      </c>
      <c r="AJ6" s="253">
        <f t="shared" si="28"/>
        <v>0.59156327910416229</v>
      </c>
      <c r="AK6" s="159">
        <f t="shared" si="29"/>
        <v>3969.9026832404975</v>
      </c>
      <c r="AL6" s="159">
        <f t="shared" si="29"/>
        <v>5954.854024860746</v>
      </c>
      <c r="AM6" s="159">
        <f t="shared" si="29"/>
        <v>7939.805366480995</v>
      </c>
      <c r="AN6" s="159">
        <f t="shared" si="29"/>
        <v>11909.708049721492</v>
      </c>
      <c r="AO6" s="159">
        <f t="shared" si="29"/>
        <v>15879.61073296199</v>
      </c>
      <c r="AP6" s="159">
        <f t="shared" si="29"/>
        <v>23819.416099442984</v>
      </c>
      <c r="AQ6" s="159">
        <f t="shared" si="29"/>
        <v>31759.22146592398</v>
      </c>
      <c r="AR6" s="244">
        <f t="shared" si="29"/>
        <v>39699.026832404976</v>
      </c>
      <c r="AS6" s="160">
        <f t="shared" si="30"/>
        <v>0.83877090286086997</v>
      </c>
      <c r="AT6" s="160">
        <f t="shared" si="31"/>
        <v>0.83877090286086997</v>
      </c>
      <c r="AU6" s="160">
        <f t="shared" si="32"/>
        <v>0.83877090286086997</v>
      </c>
      <c r="AV6" s="160">
        <f t="shared" si="33"/>
        <v>0.83877090286086997</v>
      </c>
      <c r="AW6" s="160">
        <f t="shared" si="34"/>
        <v>0.83877090286086997</v>
      </c>
      <c r="AX6" s="160">
        <f t="shared" si="35"/>
        <v>0.83877090286086997</v>
      </c>
      <c r="AY6" s="160">
        <f t="shared" si="36"/>
        <v>0.83877090286086997</v>
      </c>
      <c r="AZ6" s="264">
        <f t="shared" si="37"/>
        <v>0.83877090286086997</v>
      </c>
      <c r="BA6" s="159">
        <f t="shared" si="38"/>
        <v>1031689.2288743106</v>
      </c>
      <c r="BB6" s="159">
        <f t="shared" si="39"/>
        <v>1351022.5899174849</v>
      </c>
      <c r="BC6" s="159">
        <f t="shared" si="40"/>
        <v>1670355.9509606592</v>
      </c>
      <c r="BD6" s="159">
        <f t="shared" si="41"/>
        <v>2309022.6730470075</v>
      </c>
      <c r="BE6" s="159">
        <f t="shared" si="42"/>
        <v>2947689.3951333561</v>
      </c>
      <c r="BF6" s="159">
        <f t="shared" si="43"/>
        <v>4225022.8393060518</v>
      </c>
      <c r="BG6" s="159">
        <f t="shared" si="44"/>
        <v>5502356.2834787508</v>
      </c>
      <c r="BH6" s="244">
        <f t="shared" si="45"/>
        <v>6094673.2153877541</v>
      </c>
      <c r="BI6" s="159">
        <f t="shared" si="46"/>
        <v>864156.8427394937</v>
      </c>
      <c r="BJ6" s="159">
        <f t="shared" si="47"/>
        <v>1296235.2641092406</v>
      </c>
      <c r="BK6" s="159">
        <f t="shared" si="48"/>
        <v>1728313.6854789874</v>
      </c>
      <c r="BL6" s="159">
        <f t="shared" si="49"/>
        <v>2592470.5282184812</v>
      </c>
      <c r="BM6" s="159">
        <f t="shared" si="50"/>
        <v>3456627.3709579748</v>
      </c>
      <c r="BN6" s="159">
        <f t="shared" si="51"/>
        <v>5184941.0564369624</v>
      </c>
      <c r="BO6" s="159">
        <f t="shared" si="52"/>
        <v>6913254.7419159496</v>
      </c>
      <c r="BP6" s="244">
        <f t="shared" si="53"/>
        <v>8641568.4273949377</v>
      </c>
      <c r="BQ6" s="161">
        <f t="shared" si="54"/>
        <v>20746.335640281988</v>
      </c>
      <c r="BR6" s="161">
        <f t="shared" si="55"/>
        <v>6784.5762617900282</v>
      </c>
      <c r="BS6" s="161">
        <f t="shared" si="56"/>
        <v>-7177.1831167019172</v>
      </c>
      <c r="BT6" s="161">
        <f t="shared" si="57"/>
        <v>-35100.701873685866</v>
      </c>
      <c r="BU6" s="161">
        <f t="shared" si="58"/>
        <v>-63024.220630669755</v>
      </c>
      <c r="BV6" s="161">
        <f t="shared" si="59"/>
        <v>-118871.25814463776</v>
      </c>
      <c r="BW6" s="161">
        <f t="shared" si="60"/>
        <v>-174718.29565860532</v>
      </c>
      <c r="BX6" s="269">
        <f t="shared" si="61"/>
        <v>-315394.20005877374</v>
      </c>
      <c r="BY6" s="765">
        <v>4.2224021485324177E-2</v>
      </c>
      <c r="BZ6" s="765">
        <v>3.6712385327174718E-2</v>
      </c>
      <c r="CA6" s="765">
        <v>3.3577012583858756E-2</v>
      </c>
      <c r="CB6" s="765">
        <v>3.0122962869230014E-2</v>
      </c>
      <c r="CC6" s="765">
        <v>2.8255816298076303E-2</v>
      </c>
      <c r="CD6" s="765">
        <v>2.6281622643428235E-2</v>
      </c>
      <c r="CE6" s="765">
        <v>2.5250592995025425E-2</v>
      </c>
      <c r="CF6" s="766">
        <v>1.9847234197168075E-2</v>
      </c>
      <c r="CG6" s="159">
        <f t="shared" si="62"/>
        <v>4739.53990559659</v>
      </c>
      <c r="CH6" s="159">
        <f t="shared" si="63"/>
        <v>6206.5447979354876</v>
      </c>
      <c r="CI6" s="159">
        <f t="shared" si="64"/>
        <v>7673.5498254214845</v>
      </c>
      <c r="CJ6" s="159">
        <f t="shared" si="65"/>
        <v>10607.559944123681</v>
      </c>
      <c r="CK6" s="159">
        <f t="shared" si="66"/>
        <v>13541.569611025765</v>
      </c>
      <c r="CL6" s="159">
        <f t="shared" si="67"/>
        <v>19409.589489818081</v>
      </c>
      <c r="CM6" s="159">
        <f t="shared" si="68"/>
        <v>25277.609564700968</v>
      </c>
      <c r="CN6" s="244">
        <f t="shared" si="69"/>
        <v>27998.690122211337</v>
      </c>
      <c r="CO6" s="775">
        <f t="shared" si="70"/>
        <v>-3.3324295145575888E-6</v>
      </c>
      <c r="CP6" s="776">
        <f t="shared" si="71"/>
        <v>5.5460753173974808E-5</v>
      </c>
      <c r="CQ6" s="776">
        <f t="shared" si="72"/>
        <v>-2.0893163309665397E-5</v>
      </c>
      <c r="CR6" s="776">
        <f t="shared" si="73"/>
        <v>-2.3733119815005921E-4</v>
      </c>
      <c r="CS6" s="776">
        <f t="shared" si="74"/>
        <v>-1.9691215129569173E-6</v>
      </c>
      <c r="CT6" s="776">
        <f t="shared" si="75"/>
        <v>-7.6233118306845427E-5</v>
      </c>
      <c r="CU6" s="776">
        <f t="shared" si="76"/>
        <v>-3.4658768345252611E-4</v>
      </c>
      <c r="CV6" s="777">
        <f t="shared" si="77"/>
        <v>-1.2221133874845691E-4</v>
      </c>
      <c r="CW6" s="196"/>
      <c r="CX6" s="797">
        <v>0</v>
      </c>
      <c r="CY6" s="798">
        <v>0</v>
      </c>
      <c r="CZ6" s="798">
        <v>0</v>
      </c>
      <c r="DA6" s="798">
        <v>0</v>
      </c>
      <c r="DB6" s="798">
        <v>0</v>
      </c>
      <c r="DC6" s="798">
        <v>0</v>
      </c>
      <c r="DD6" s="798">
        <v>5913.1438631698247</v>
      </c>
      <c r="DE6" s="798">
        <v>6499.9458436226578</v>
      </c>
      <c r="DF6" s="798">
        <v>7086.747824075489</v>
      </c>
      <c r="DG6" s="799">
        <v>7673.5498045283211</v>
      </c>
      <c r="DH6" s="765">
        <f t="shared" si="78"/>
        <v>0</v>
      </c>
      <c r="DI6" s="765">
        <f t="shared" si="79"/>
        <v>0</v>
      </c>
      <c r="DJ6" s="765">
        <f t="shared" si="80"/>
        <v>0</v>
      </c>
      <c r="DK6" s="765">
        <f t="shared" si="81"/>
        <v>0</v>
      </c>
      <c r="DL6" s="765">
        <f t="shared" si="82"/>
        <v>0</v>
      </c>
      <c r="DM6" s="765">
        <f t="shared" si="83"/>
        <v>0</v>
      </c>
      <c r="DN6" s="765">
        <f t="shared" si="84"/>
        <v>0.62467186384637907</v>
      </c>
      <c r="DO6" s="765">
        <f t="shared" si="85"/>
        <v>0.68666235406958143</v>
      </c>
      <c r="DP6" s="765">
        <f t="shared" si="86"/>
        <v>0.74865284429278356</v>
      </c>
      <c r="DQ6" s="766">
        <f t="shared" si="87"/>
        <v>0.8106433345159858</v>
      </c>
      <c r="DR6" s="765">
        <v>-0.99999999999692202</v>
      </c>
      <c r="DS6" s="765">
        <v>-0.99999999999692202</v>
      </c>
      <c r="DT6" s="765">
        <v>-0.9999999999969218</v>
      </c>
      <c r="DU6" s="765">
        <v>-0.99999999999692202</v>
      </c>
      <c r="DV6" s="765">
        <v>-0.9999999999969218</v>
      </c>
      <c r="DW6" s="765">
        <v>-0.9999999999969218</v>
      </c>
      <c r="DX6" s="765">
        <v>3.7557290184854659E-2</v>
      </c>
      <c r="DY6" s="765">
        <v>3.5955338001431476E-2</v>
      </c>
      <c r="DZ6" s="765">
        <v>3.4654687002222913E-2</v>
      </c>
      <c r="EA6" s="766">
        <v>3.3577012583858756E-2</v>
      </c>
      <c r="EB6" s="800">
        <v>793.98053664809947</v>
      </c>
      <c r="EC6" s="800">
        <v>1587.9610732961989</v>
      </c>
      <c r="ED6" s="800">
        <v>2381.9416099442992</v>
      </c>
      <c r="EE6" s="800">
        <v>3175.9221465923979</v>
      </c>
      <c r="EF6" s="800">
        <v>3969.9026832404975</v>
      </c>
      <c r="EG6" s="800">
        <v>4763.8832198885984</v>
      </c>
      <c r="EH6" s="800">
        <v>5557.8637565366953</v>
      </c>
      <c r="EI6" s="800">
        <v>6351.8442931847958</v>
      </c>
      <c r="EJ6" s="800">
        <v>7145.8248298328954</v>
      </c>
      <c r="EK6" s="801">
        <v>7939.805366480995</v>
      </c>
      <c r="EL6" s="765">
        <f t="shared" si="88"/>
        <v>8.3877090286086989E-2</v>
      </c>
      <c r="EM6" s="765">
        <f t="shared" si="89"/>
        <v>0.16775418057217398</v>
      </c>
      <c r="EN6" s="765">
        <f t="shared" si="90"/>
        <v>0.25163127085826104</v>
      </c>
      <c r="EO6" s="765">
        <f t="shared" si="91"/>
        <v>0.33550836114434796</v>
      </c>
      <c r="EP6" s="765">
        <f t="shared" si="92"/>
        <v>0.41938545143043499</v>
      </c>
      <c r="EQ6" s="765">
        <f t="shared" si="93"/>
        <v>0.50326254171652207</v>
      </c>
      <c r="ER6" s="765">
        <f t="shared" si="94"/>
        <v>0.58713963200260888</v>
      </c>
      <c r="ES6" s="765">
        <f t="shared" si="95"/>
        <v>0.67101672228869591</v>
      </c>
      <c r="ET6" s="765">
        <f t="shared" si="96"/>
        <v>0.75489381257478294</v>
      </c>
      <c r="EU6" s="766">
        <f t="shared" si="97"/>
        <v>0.83877090286086997</v>
      </c>
      <c r="EV6" s="802">
        <v>-21402.533944562569</v>
      </c>
      <c r="EW6" s="803">
        <v>-42805.067889125137</v>
      </c>
      <c r="EX6" s="803">
        <v>-64207.601833687724</v>
      </c>
      <c r="EY6" s="803">
        <v>-85610.135778250275</v>
      </c>
      <c r="EZ6" s="803">
        <v>-107012.66972281286</v>
      </c>
      <c r="FA6" s="803">
        <v>-128415.20366737545</v>
      </c>
      <c r="FB6" s="803">
        <v>9576.9281374884395</v>
      </c>
      <c r="FC6" s="803">
        <v>3992.2243860917029</v>
      </c>
      <c r="FD6" s="803">
        <v>-1592.4793653051504</v>
      </c>
      <c r="FE6" s="804">
        <v>-7177.1831167019172</v>
      </c>
      <c r="FF6" s="198"/>
      <c r="FG6" s="292">
        <f>(1+crecsal)*(1+IF($FG$3="2010-2015",VLOOKUP(B6,PET!$A$41:$D$68,2,FALSE),IF($FG$3="2045-2050",VLOOKUP(B6,PET!$A$41:$D$68,3,FALSE),VLOOKUP(B6,PET!$A$41:$D$68,4,FALSE))))-1</f>
        <v>3.134604990478751E-2</v>
      </c>
      <c r="FH6" s="162">
        <f>(1+crecsal)*(1+IF($FH$3="2010-2015",VLOOKUP(B6,PET!$A$41:$D$68,2,FALSE),IF($FH$3="2045-2050",VLOOKUP(B6,PET!$A$41:$D$68,3,FALSE),VLOOKUP(B6,PET!$A$41:$D$68,4,FALSE))))-1</f>
        <v>2.2503243042216514E-2</v>
      </c>
      <c r="FI6" s="253">
        <f>(1+crecsal)*(1+IF($FI$3="2010-2015",VLOOKUP(B6,PET!$A$41:$D$68,2,FALSE),IF($FI$3="2045-2050",VLOOKUP(B6,PET!$A$41:$D$68,3,FALSE),VLOOKUP(B6,PET!$A$41:$D$68,4,FALSE))))-1</f>
        <v>1.6885988744691049E-2</v>
      </c>
      <c r="FJ6" s="277">
        <f>VLOOKUP($B6&amp;$C6&amp;$FJ$3&amp;interes&amp;ROUND(xj,0),all_rentas!$A:$H,7,FALSE)</f>
        <v>11.939519126398311</v>
      </c>
      <c r="FK6" s="277">
        <f>VLOOKUP($B6&amp;$C6&amp;$FK$3&amp;interes&amp;ROUND(xj,0),all_rentas!$A:$H,7,FALSE)</f>
        <v>13.966312033501234</v>
      </c>
      <c r="FL6" s="278">
        <f>VLOOKUP($B6&amp;$C6&amp;$FL$3&amp;interes&amp;ROUND(xj,0),all_rentas!$A:$H,7,FALSE)</f>
        <v>16.282796455342933</v>
      </c>
      <c r="FM6" s="277">
        <v>13.379899833680955</v>
      </c>
      <c r="FN6" s="277">
        <v>17.442666256891084</v>
      </c>
      <c r="FO6" s="278">
        <v>22.661928661516011</v>
      </c>
      <c r="FP6" s="203">
        <f t="shared" si="98"/>
        <v>12062.976651893799</v>
      </c>
      <c r="FQ6" s="203">
        <f t="shared" si="99"/>
        <v>10312.396007700836</v>
      </c>
      <c r="FR6" s="272">
        <f t="shared" si="100"/>
        <v>8845.2951464195485</v>
      </c>
      <c r="FS6" s="159">
        <f t="shared" si="101"/>
        <v>9866.9843297470852</v>
      </c>
      <c r="FT6" s="159">
        <f t="shared" si="102"/>
        <v>6176.973932149238</v>
      </c>
      <c r="FU6" s="244">
        <f t="shared" si="103"/>
        <v>4202.2340277312624</v>
      </c>
      <c r="FV6" s="259">
        <f t="shared" si="104"/>
        <v>1.2743478398366574</v>
      </c>
      <c r="FW6" s="162">
        <f t="shared" si="105"/>
        <v>1.0894143257659874</v>
      </c>
      <c r="FX6" s="162">
        <f t="shared" si="106"/>
        <v>0.93442796814066642</v>
      </c>
      <c r="FY6" s="162">
        <f t="shared" si="107"/>
        <v>1.0423604827537594</v>
      </c>
      <c r="FZ6" s="162">
        <f t="shared" si="108"/>
        <v>0.65254320010027866</v>
      </c>
      <c r="GA6" s="286">
        <f t="shared" si="109"/>
        <v>0.44392922329719653</v>
      </c>
      <c r="GC6" s="733"/>
      <c r="GD6" s="734">
        <v>1805.53</v>
      </c>
      <c r="GE6" s="714"/>
      <c r="GF6" s="714">
        <v>1.4999999999999999E-2</v>
      </c>
      <c r="GG6" s="163"/>
      <c r="GH6" s="204" t="s">
        <v>89</v>
      </c>
      <c r="GI6" s="164">
        <v>10</v>
      </c>
      <c r="GJ6" s="204" t="s">
        <v>86</v>
      </c>
      <c r="GK6" s="749">
        <v>1329.31</v>
      </c>
      <c r="GL6" s="749">
        <v>43202.17</v>
      </c>
      <c r="GM6" s="164">
        <v>2015</v>
      </c>
      <c r="GN6" s="296"/>
      <c r="GO6" s="164">
        <v>13</v>
      </c>
      <c r="GP6" s="164">
        <v>13</v>
      </c>
      <c r="GQ6" s="749">
        <v>9466</v>
      </c>
      <c r="GR6" s="749">
        <v>7500</v>
      </c>
      <c r="GS6" s="163" t="s">
        <v>414</v>
      </c>
      <c r="GT6" s="163">
        <v>2015</v>
      </c>
      <c r="GU6" s="164">
        <v>2015</v>
      </c>
      <c r="GV6" s="160">
        <v>0.3234514996309632</v>
      </c>
      <c r="GW6" s="160">
        <v>0.31578947368421062</v>
      </c>
      <c r="GX6" s="164" t="s">
        <v>321</v>
      </c>
      <c r="GY6" s="164">
        <v>4716</v>
      </c>
      <c r="GZ6" s="164">
        <v>2015</v>
      </c>
      <c r="HA6" s="726">
        <v>3821.73</v>
      </c>
      <c r="HB6" s="749">
        <v>27998.69</v>
      </c>
      <c r="HC6" s="164">
        <v>2015</v>
      </c>
      <c r="HD6" s="164"/>
      <c r="HE6" s="576" t="s">
        <v>105</v>
      </c>
    </row>
    <row r="7" spans="1:253" s="85" customFormat="1" ht="14.25" customHeight="1">
      <c r="A7" s="85" t="str">
        <f t="shared" si="14"/>
        <v>ArgentinaMujer</v>
      </c>
      <c r="B7" s="225" t="str">
        <f>B6</f>
        <v>Argentina</v>
      </c>
      <c r="C7" s="157" t="s">
        <v>18</v>
      </c>
      <c r="D7" s="711">
        <v>60</v>
      </c>
      <c r="E7" s="712">
        <f>+E6</f>
        <v>0.11</v>
      </c>
      <c r="F7" s="712">
        <f>+F6</f>
        <v>0.12709999999999999</v>
      </c>
      <c r="G7" s="712"/>
      <c r="H7" s="712"/>
      <c r="I7" s="712">
        <f t="shared" si="15"/>
        <v>0.23709999999999998</v>
      </c>
      <c r="J7" s="712"/>
      <c r="K7" s="712">
        <f t="shared" si="16"/>
        <v>0.22709999999999997</v>
      </c>
      <c r="L7" s="170">
        <f>VLOOKUP($B7&amp;$C7&amp;$C$66&amp;$C$65&amp;xj,all_rentas!$A:$H,7,FALSE)</f>
        <v>19.255413412796621</v>
      </c>
      <c r="M7" s="170">
        <f>VLOOKUP($B7&amp;$C7&amp;$C$66&amp;$C$65&amp;xj,all_rentas!$A:$H,8,FALSE)</f>
        <v>1.8900391324211829</v>
      </c>
      <c r="N7" s="711">
        <f>+N6</f>
        <v>30</v>
      </c>
      <c r="O7" s="712">
        <f t="shared" si="17"/>
        <v>0.7</v>
      </c>
      <c r="P7" s="170">
        <v>8.0752759928133404</v>
      </c>
      <c r="Q7" s="720">
        <f t="shared" si="18"/>
        <v>7790</v>
      </c>
      <c r="R7" s="170">
        <f t="shared" si="19"/>
        <v>40</v>
      </c>
      <c r="S7" s="232"/>
      <c r="T7" s="169"/>
      <c r="U7" s="241">
        <f t="shared" si="110"/>
        <v>0</v>
      </c>
      <c r="V7" s="154">
        <f t="shared" si="110"/>
        <v>5024.9027922583018</v>
      </c>
      <c r="W7" s="154">
        <f t="shared" si="110"/>
        <v>6098.0270563444028</v>
      </c>
      <c r="X7" s="154">
        <f t="shared" si="110"/>
        <v>8244.2755845166048</v>
      </c>
      <c r="Y7" s="154">
        <f t="shared" si="110"/>
        <v>10390.524112688807</v>
      </c>
      <c r="Z7" s="154">
        <f t="shared" si="110"/>
        <v>14683.021169033209</v>
      </c>
      <c r="AA7" s="154">
        <f t="shared" si="110"/>
        <v>18975.518225377611</v>
      </c>
      <c r="AB7" s="242">
        <f t="shared" si="110"/>
        <v>23268.015281722011</v>
      </c>
      <c r="AC7" s="257">
        <f t="shared" si="21"/>
        <v>0</v>
      </c>
      <c r="AD7" s="155">
        <f t="shared" si="22"/>
        <v>0.86006038378404825</v>
      </c>
      <c r="AE7" s="155">
        <f t="shared" si="23"/>
        <v>0.78280193277848564</v>
      </c>
      <c r="AF7" s="155">
        <f t="shared" si="24"/>
        <v>0.70554348177292292</v>
      </c>
      <c r="AG7" s="155">
        <f t="shared" si="25"/>
        <v>0.66691425627014167</v>
      </c>
      <c r="AH7" s="155">
        <f t="shared" si="26"/>
        <v>0.6282850307673602</v>
      </c>
      <c r="AI7" s="155">
        <f t="shared" si="27"/>
        <v>0.60897041801596952</v>
      </c>
      <c r="AJ7" s="252">
        <f t="shared" si="28"/>
        <v>0.59738165036513513</v>
      </c>
      <c r="AK7" s="151">
        <f t="shared" si="29"/>
        <v>2458.8851372914255</v>
      </c>
      <c r="AL7" s="151">
        <f t="shared" si="29"/>
        <v>3688.3277059371371</v>
      </c>
      <c r="AM7" s="151">
        <f t="shared" si="29"/>
        <v>4917.770274582851</v>
      </c>
      <c r="AN7" s="151">
        <f t="shared" si="29"/>
        <v>7376.6554118742743</v>
      </c>
      <c r="AO7" s="151">
        <f t="shared" si="29"/>
        <v>9835.540549165702</v>
      </c>
      <c r="AP7" s="151">
        <f t="shared" si="29"/>
        <v>14753.310823748549</v>
      </c>
      <c r="AQ7" s="151">
        <f t="shared" si="29"/>
        <v>19671.081098331404</v>
      </c>
      <c r="AR7" s="258">
        <f t="shared" si="29"/>
        <v>24588.851372914254</v>
      </c>
      <c r="AS7" s="152">
        <f t="shared" si="30"/>
        <v>0.63129271817494881</v>
      </c>
      <c r="AT7" s="152">
        <f t="shared" si="31"/>
        <v>0.63129271817494859</v>
      </c>
      <c r="AU7" s="152">
        <f t="shared" si="32"/>
        <v>0.63129271817494881</v>
      </c>
      <c r="AV7" s="152">
        <f t="shared" si="33"/>
        <v>0.63129271817494859</v>
      </c>
      <c r="AW7" s="152">
        <f t="shared" si="34"/>
        <v>0.63129271817494881</v>
      </c>
      <c r="AX7" s="152">
        <f t="shared" si="35"/>
        <v>0.63129271817494859</v>
      </c>
      <c r="AY7" s="152">
        <f t="shared" si="36"/>
        <v>0.63129271817494881</v>
      </c>
      <c r="AZ7" s="263">
        <f t="shared" si="37"/>
        <v>0.63129271817494881</v>
      </c>
      <c r="BA7" s="151">
        <f t="shared" si="38"/>
        <v>0</v>
      </c>
      <c r="BB7" s="151">
        <f t="shared" si="39"/>
        <v>1240855.975966034</v>
      </c>
      <c r="BC7" s="151">
        <f t="shared" si="40"/>
        <v>1505854.6657112229</v>
      </c>
      <c r="BD7" s="151">
        <f t="shared" si="41"/>
        <v>2035852.0452016008</v>
      </c>
      <c r="BE7" s="151">
        <f t="shared" si="42"/>
        <v>2565849.4246919784</v>
      </c>
      <c r="BF7" s="151">
        <f t="shared" si="43"/>
        <v>3625844.1836727327</v>
      </c>
      <c r="BG7" s="151">
        <f t="shared" si="44"/>
        <v>4685838.9426534874</v>
      </c>
      <c r="BH7" s="258">
        <f t="shared" si="45"/>
        <v>5745833.7016342441</v>
      </c>
      <c r="BI7" s="151">
        <f t="shared" si="46"/>
        <v>607200.26694305183</v>
      </c>
      <c r="BJ7" s="151">
        <f t="shared" si="47"/>
        <v>910800.40041457734</v>
      </c>
      <c r="BK7" s="151">
        <f t="shared" si="48"/>
        <v>1214400.5338861037</v>
      </c>
      <c r="BL7" s="151">
        <f t="shared" si="49"/>
        <v>1821600.8008291547</v>
      </c>
      <c r="BM7" s="151">
        <f t="shared" si="50"/>
        <v>2428801.0677722073</v>
      </c>
      <c r="BN7" s="151">
        <f t="shared" si="51"/>
        <v>3643201.6016583093</v>
      </c>
      <c r="BO7" s="151">
        <f t="shared" si="52"/>
        <v>4857602.1355444146</v>
      </c>
      <c r="BP7" s="258">
        <f t="shared" si="53"/>
        <v>6072002.6694305185</v>
      </c>
      <c r="BQ7" s="153">
        <f t="shared" si="54"/>
        <v>-75192.509517127939</v>
      </c>
      <c r="BR7" s="153">
        <f t="shared" si="55"/>
        <v>40872.358523125695</v>
      </c>
      <c r="BS7" s="153">
        <f t="shared" si="56"/>
        <v>36092.157355922114</v>
      </c>
      <c r="BT7" s="153">
        <f t="shared" si="57"/>
        <v>26531.75502151515</v>
      </c>
      <c r="BU7" s="153">
        <f t="shared" si="58"/>
        <v>16971.352687107956</v>
      </c>
      <c r="BV7" s="153">
        <f t="shared" si="59"/>
        <v>-2149.4519817061423</v>
      </c>
      <c r="BW7" s="153">
        <f t="shared" si="60"/>
        <v>-21270.256650520587</v>
      </c>
      <c r="BX7" s="268">
        <f t="shared" si="61"/>
        <v>-40391.061319334629</v>
      </c>
      <c r="BY7" s="928">
        <v>-0.99999999999836287</v>
      </c>
      <c r="BZ7" s="723">
        <v>4.9149303447734674E-2</v>
      </c>
      <c r="CA7" s="723">
        <v>4.4935251322859672E-2</v>
      </c>
      <c r="CB7" s="723">
        <v>4.0192084826848024E-2</v>
      </c>
      <c r="CC7" s="723">
        <v>3.7578793591662531E-2</v>
      </c>
      <c r="CD7" s="723">
        <v>3.4774129528382915E-2</v>
      </c>
      <c r="CE7" s="723">
        <v>3.3291224767150761E-2</v>
      </c>
      <c r="CF7" s="764">
        <v>3.2373355550867879E-2</v>
      </c>
      <c r="CG7" s="154">
        <f t="shared" si="62"/>
        <v>4.1747556869073037</v>
      </c>
      <c r="CH7" s="154">
        <f t="shared" si="63"/>
        <v>5024.9027965463256</v>
      </c>
      <c r="CI7" s="154">
        <f t="shared" si="64"/>
        <v>6098.0271435364257</v>
      </c>
      <c r="CJ7" s="154">
        <f t="shared" si="65"/>
        <v>8244.2752693323728</v>
      </c>
      <c r="CK7" s="154">
        <f t="shared" si="66"/>
        <v>10390.523616195047</v>
      </c>
      <c r="CL7" s="154">
        <f t="shared" si="67"/>
        <v>14683.021351010268</v>
      </c>
      <c r="CM7" s="154">
        <f t="shared" si="68"/>
        <v>18975.518304986679</v>
      </c>
      <c r="CN7" s="242">
        <f t="shared" si="69"/>
        <v>23268.015281751694</v>
      </c>
      <c r="CO7" s="772">
        <f t="shared" si="70"/>
        <v>-4.1747556869073037</v>
      </c>
      <c r="CP7" s="773">
        <f t="shared" si="71"/>
        <v>-4.2880237742792815E-6</v>
      </c>
      <c r="CQ7" s="773">
        <f t="shared" si="72"/>
        <v>-8.7192022874660324E-5</v>
      </c>
      <c r="CR7" s="773">
        <f t="shared" si="73"/>
        <v>3.1518423202214763E-4</v>
      </c>
      <c r="CS7" s="773">
        <f t="shared" si="74"/>
        <v>4.964937597833341E-4</v>
      </c>
      <c r="CT7" s="773">
        <f t="shared" si="75"/>
        <v>-1.8197705867351033E-4</v>
      </c>
      <c r="CU7" s="773">
        <f t="shared" si="76"/>
        <v>-7.9609068052377552E-5</v>
      </c>
      <c r="CV7" s="774">
        <f t="shared" si="77"/>
        <v>-2.9682269087061286E-8</v>
      </c>
      <c r="CW7" s="196"/>
      <c r="CX7" s="789">
        <v>0</v>
      </c>
      <c r="CY7" s="790">
        <v>0</v>
      </c>
      <c r="CZ7" s="790">
        <v>0</v>
      </c>
      <c r="DA7" s="790">
        <v>0</v>
      </c>
      <c r="DB7" s="790">
        <v>0</v>
      </c>
      <c r="DC7" s="790">
        <v>0</v>
      </c>
      <c r="DD7" s="790">
        <v>0</v>
      </c>
      <c r="DE7" s="790">
        <v>5239.5276450755218</v>
      </c>
      <c r="DF7" s="790">
        <v>5668.7773507099628</v>
      </c>
      <c r="DG7" s="791">
        <v>6098.0270563444028</v>
      </c>
      <c r="DH7" s="723">
        <f t="shared" si="78"/>
        <v>0</v>
      </c>
      <c r="DI7" s="723">
        <f t="shared" si="79"/>
        <v>0</v>
      </c>
      <c r="DJ7" s="723">
        <f t="shared" si="80"/>
        <v>0</v>
      </c>
      <c r="DK7" s="723">
        <f t="shared" si="81"/>
        <v>0</v>
      </c>
      <c r="DL7" s="723">
        <f t="shared" si="82"/>
        <v>0</v>
      </c>
      <c r="DM7" s="723">
        <f t="shared" si="83"/>
        <v>0</v>
      </c>
      <c r="DN7" s="723">
        <f t="shared" si="84"/>
        <v>0</v>
      </c>
      <c r="DO7" s="723">
        <f t="shared" si="85"/>
        <v>0.67259661682612604</v>
      </c>
      <c r="DP7" s="723">
        <f t="shared" si="86"/>
        <v>0.7276992748023059</v>
      </c>
      <c r="DQ7" s="764">
        <f>+DG7/$Q7</f>
        <v>0.78280193277848564</v>
      </c>
      <c r="DR7" s="723">
        <v>-0.99999999999836275</v>
      </c>
      <c r="DS7" s="723">
        <v>-0.99999999999836275</v>
      </c>
      <c r="DT7" s="723">
        <v>-0.99999999999836275</v>
      </c>
      <c r="DU7" s="723">
        <v>-0.99999999999836275</v>
      </c>
      <c r="DV7" s="723">
        <v>-0.99999999999836287</v>
      </c>
      <c r="DW7" s="723">
        <v>-0.99999999999836275</v>
      </c>
      <c r="DX7" s="723">
        <v>-0.99999999999836264</v>
      </c>
      <c r="DY7" s="723">
        <v>4.8139172245867064E-2</v>
      </c>
      <c r="DZ7" s="723">
        <v>4.6392915523982926E-2</v>
      </c>
      <c r="EA7" s="764">
        <v>4.4935251322859672E-2</v>
      </c>
      <c r="EB7" s="792">
        <v>491.77702745828509</v>
      </c>
      <c r="EC7" s="792">
        <v>983.55405491657018</v>
      </c>
      <c r="ED7" s="792">
        <v>1475.3310823748552</v>
      </c>
      <c r="EE7" s="792">
        <v>1967.1081098331404</v>
      </c>
      <c r="EF7" s="792">
        <v>2458.8851372914255</v>
      </c>
      <c r="EG7" s="792">
        <v>2950.6621647497104</v>
      </c>
      <c r="EH7" s="792">
        <v>3442.4391922079953</v>
      </c>
      <c r="EI7" s="792">
        <v>3934.2162196662807</v>
      </c>
      <c r="EJ7" s="792">
        <v>4425.9932471245656</v>
      </c>
      <c r="EK7" s="793">
        <v>4917.770274582851</v>
      </c>
      <c r="EL7" s="723">
        <f t="shared" si="88"/>
        <v>6.3129271817494878E-2</v>
      </c>
      <c r="EM7" s="723">
        <f t="shared" si="89"/>
        <v>0.12625854363498976</v>
      </c>
      <c r="EN7" s="723">
        <f t="shared" si="90"/>
        <v>0.18938781545248462</v>
      </c>
      <c r="EO7" s="723">
        <f t="shared" si="91"/>
        <v>0.25251708726997951</v>
      </c>
      <c r="EP7" s="723">
        <f t="shared" si="92"/>
        <v>0.3156463590874744</v>
      </c>
      <c r="EQ7" s="723">
        <f t="shared" si="93"/>
        <v>0.37877563090496924</v>
      </c>
      <c r="ER7" s="723">
        <f t="shared" si="94"/>
        <v>0.44190490272246408</v>
      </c>
      <c r="ES7" s="723">
        <f t="shared" si="95"/>
        <v>0.50503417453995902</v>
      </c>
      <c r="ET7" s="723">
        <f t="shared" si="96"/>
        <v>0.56816344635745386</v>
      </c>
      <c r="EU7" s="764">
        <f t="shared" si="97"/>
        <v>0.63129271817494881</v>
      </c>
      <c r="EV7" s="794">
        <v>-15038.501903425586</v>
      </c>
      <c r="EW7" s="795">
        <v>-30077.003806851171</v>
      </c>
      <c r="EX7" s="795">
        <v>-45115.505710276753</v>
      </c>
      <c r="EY7" s="795">
        <v>-60154.007613702342</v>
      </c>
      <c r="EZ7" s="795">
        <v>-75192.509517127939</v>
      </c>
      <c r="FA7" s="795">
        <v>-90231.011420553506</v>
      </c>
      <c r="FB7" s="795">
        <v>-105269.51332397909</v>
      </c>
      <c r="FC7" s="795">
        <v>39916.318289684939</v>
      </c>
      <c r="FD7" s="795">
        <v>38004.237822803538</v>
      </c>
      <c r="FE7" s="796">
        <v>36092.157355922114</v>
      </c>
      <c r="FF7" s="198"/>
      <c r="FG7" s="291">
        <f>(1+crecsal)*(1+IF($FG$3="2010-2015",VLOOKUP(B7,PET!$A$41:$D$68,2,FALSE),IF($FG$3="2045-2050",VLOOKUP(B7,PET!$A$41:$D$68,3,FALSE),VLOOKUP(B7,PET!$A$41:$D$68,4,FALSE))))-1</f>
        <v>3.134604990478751E-2</v>
      </c>
      <c r="FH7" s="155">
        <f>(1+crecsal)*(1+IF($FH$3="2010-2015",VLOOKUP(B7,PET!$A$41:$D$68,2,FALSE),IF($FH$3="2045-2050",VLOOKUP(B7,PET!$A$41:$D$68,3,FALSE),VLOOKUP(B7,PET!$A$41:$D$68,4,FALSE))))-1</f>
        <v>2.2503243042216514E-2</v>
      </c>
      <c r="FI7" s="252">
        <f>(1+crecsal)*(1+IF($FI$3="2010-2015",VLOOKUP(B7,PET!$A$41:$D$68,2,FALSE),IF($FI$3="2045-2050",VLOOKUP(B7,PET!$A$41:$D$68,3,FALSE),VLOOKUP(B7,PET!$A$41:$D$68,4,FALSE))))-1</f>
        <v>1.6885988744691049E-2</v>
      </c>
      <c r="FJ7" s="275">
        <f>VLOOKUP($B7&amp;$C7&amp;$FJ$3&amp;interes&amp;ROUND(xj,0),all_rentas!$A:$H,7,FALSE)</f>
        <v>16.220717041148422</v>
      </c>
      <c r="FK7" s="275">
        <f>VLOOKUP($B7&amp;$C7&amp;$FK$3&amp;interes&amp;ROUND(xj,0),all_rentas!$A:$H,7,FALSE)</f>
        <v>17.748802348671443</v>
      </c>
      <c r="FL7" s="276">
        <f>VLOOKUP($B7&amp;$C7&amp;$FL$3&amp;interes&amp;ROUND(xj,0),all_rentas!$A:$H,7,FALSE)</f>
        <v>19.781895854956957</v>
      </c>
      <c r="FM7" s="275">
        <v>18.970677065550227</v>
      </c>
      <c r="FN7" s="275">
        <v>23.827472047507445</v>
      </c>
      <c r="FO7" s="276">
        <v>30.395818760164119</v>
      </c>
      <c r="FP7" s="151">
        <f t="shared" si="98"/>
        <v>6238.9377876320877</v>
      </c>
      <c r="FQ7" s="151">
        <f t="shared" si="99"/>
        <v>5701.7956762634067</v>
      </c>
      <c r="FR7" s="258">
        <f t="shared" si="100"/>
        <v>5115.7909854807913</v>
      </c>
      <c r="FS7" s="151">
        <f t="shared" si="101"/>
        <v>4941.1115249531731</v>
      </c>
      <c r="FT7" s="151">
        <f t="shared" si="102"/>
        <v>3287.1657414893434</v>
      </c>
      <c r="FU7" s="258">
        <f t="shared" si="103"/>
        <v>2309.0300403004371</v>
      </c>
      <c r="FV7" s="257">
        <f t="shared" si="104"/>
        <v>0.80089060174994708</v>
      </c>
      <c r="FW7" s="155">
        <f t="shared" si="105"/>
        <v>0.73193782750493031</v>
      </c>
      <c r="FX7" s="155">
        <f t="shared" si="106"/>
        <v>0.65671257836723895</v>
      </c>
      <c r="FY7" s="155">
        <f t="shared" si="107"/>
        <v>0.63428902759347539</v>
      </c>
      <c r="FZ7" s="155">
        <f t="shared" si="108"/>
        <v>0.42197249569824691</v>
      </c>
      <c r="GA7" s="285">
        <f t="shared" si="109"/>
        <v>0.29640950453150672</v>
      </c>
      <c r="GC7" s="731"/>
      <c r="GD7" s="735">
        <v>1805.53</v>
      </c>
      <c r="GE7" s="712"/>
      <c r="GF7" s="712">
        <v>1.4999999999999999E-2</v>
      </c>
      <c r="GG7" s="158"/>
      <c r="GH7" s="157" t="s">
        <v>89</v>
      </c>
      <c r="GI7" s="157">
        <v>10</v>
      </c>
      <c r="GJ7" s="157" t="s">
        <v>86</v>
      </c>
      <c r="GK7" s="724">
        <v>1329.31</v>
      </c>
      <c r="GL7" s="724">
        <v>43202.17</v>
      </c>
      <c r="GM7" s="157">
        <v>2015</v>
      </c>
      <c r="GN7" s="295"/>
      <c r="GO7" s="157">
        <v>13</v>
      </c>
      <c r="GP7" s="157">
        <v>13</v>
      </c>
      <c r="GQ7" s="724">
        <v>7790</v>
      </c>
      <c r="GR7" s="724">
        <v>6000</v>
      </c>
      <c r="GS7" s="158" t="s">
        <v>414</v>
      </c>
      <c r="GT7" s="158">
        <v>2015</v>
      </c>
      <c r="GU7" s="157">
        <v>2015</v>
      </c>
      <c r="GV7" s="152">
        <v>0.3082248412831603</v>
      </c>
      <c r="GW7" s="152">
        <v>0.30434782608695654</v>
      </c>
      <c r="GX7" s="157" t="s">
        <v>321</v>
      </c>
      <c r="GY7" s="157">
        <v>4716</v>
      </c>
      <c r="GZ7" s="157">
        <v>2015</v>
      </c>
      <c r="HA7" s="720">
        <v>3821.73</v>
      </c>
      <c r="HB7" s="724">
        <v>27998.69</v>
      </c>
      <c r="HC7" s="157">
        <v>2015</v>
      </c>
      <c r="HD7" s="157"/>
      <c r="HE7" s="575" t="s">
        <v>105</v>
      </c>
    </row>
    <row r="8" spans="1:253" s="85" customFormat="1" ht="14.25" customHeight="1">
      <c r="A8" s="85" t="str">
        <f t="shared" si="14"/>
        <v>BarbadosHombre</v>
      </c>
      <c r="B8" s="224" t="s">
        <v>147</v>
      </c>
      <c r="C8" s="85" t="s">
        <v>17</v>
      </c>
      <c r="D8" s="709">
        <v>66.5</v>
      </c>
      <c r="E8" s="710">
        <v>6.7500000000000004E-2</v>
      </c>
      <c r="F8" s="710">
        <v>6.7500000000000004E-2</v>
      </c>
      <c r="G8" s="710"/>
      <c r="H8" s="710"/>
      <c r="I8" s="710">
        <f t="shared" si="15"/>
        <v>0.13500000000000001</v>
      </c>
      <c r="J8" s="710"/>
      <c r="K8" s="710">
        <f t="shared" si="16"/>
        <v>0.125</v>
      </c>
      <c r="L8" s="169">
        <f>VLOOKUP($B8&amp;$C8&amp;$C$66&amp;$C$65&amp;ROUND(xj,0),all_rentas!$A:$H,7,FALSE)</f>
        <v>11.941134644497282</v>
      </c>
      <c r="M8" s="169">
        <f>VLOOKUP($B8&amp;$C8&amp;$C$66&amp;$C$65&amp;ROUND(xj,0),all_rentas!$A:$H,8,FALSE)</f>
        <v>5.4381650843845346</v>
      </c>
      <c r="N8" s="709">
        <v>10</v>
      </c>
      <c r="O8" s="710">
        <f t="shared" si="17"/>
        <v>0.5</v>
      </c>
      <c r="P8" s="169">
        <v>2</v>
      </c>
      <c r="Q8" s="721">
        <f t="shared" si="18"/>
        <v>2590.6533155581092</v>
      </c>
      <c r="R8" s="169">
        <f t="shared" si="19"/>
        <v>46.5</v>
      </c>
      <c r="S8" s="234"/>
      <c r="T8" s="169"/>
      <c r="U8" s="239">
        <f t="shared" ref="U8:AB11" si="111">IF(anoscot&lt;minimoanos,0,IF(salarioprom*U$3&lt;basecotmin,0,MAX($HA8,MIN($HB8,MIN(salarioprom*U$3,IF($GL8=0,salarioprom*U$3,$GL8))*(1+(1+crecsal)^-(anosbasereg-1))/2*MIN($GE8,$GC8+$GF8*MAX(0,INT(anoscot-excesoanos)))))))</f>
        <v>747.60247973353376</v>
      </c>
      <c r="V8" s="105">
        <f t="shared" si="111"/>
        <v>1121.4037196003007</v>
      </c>
      <c r="W8" s="105">
        <f t="shared" si="111"/>
        <v>1495.2049594670675</v>
      </c>
      <c r="X8" s="105">
        <f t="shared" si="111"/>
        <v>2242.8074392006015</v>
      </c>
      <c r="Y8" s="105">
        <f t="shared" si="111"/>
        <v>2516.3898172426802</v>
      </c>
      <c r="Z8" s="105">
        <f t="shared" si="111"/>
        <v>2516.3898172426802</v>
      </c>
      <c r="AA8" s="105">
        <f t="shared" si="111"/>
        <v>2516.3898172426802</v>
      </c>
      <c r="AB8" s="240">
        <f t="shared" si="111"/>
        <v>2516.3898172426802</v>
      </c>
      <c r="AC8" s="256">
        <f t="shared" si="21"/>
        <v>0.57715362780795421</v>
      </c>
      <c r="AD8" s="82">
        <f t="shared" si="22"/>
        <v>0.57715362780795432</v>
      </c>
      <c r="AE8" s="82">
        <f t="shared" si="23"/>
        <v>0.57715362780795421</v>
      </c>
      <c r="AF8" s="82">
        <f t="shared" si="24"/>
        <v>0.57715362780795432</v>
      </c>
      <c r="AG8" s="82">
        <f t="shared" si="25"/>
        <v>0.48566703273852946</v>
      </c>
      <c r="AH8" s="82">
        <f t="shared" si="26"/>
        <v>0.32377802182568632</v>
      </c>
      <c r="AI8" s="82">
        <f t="shared" si="27"/>
        <v>0.24283351636926473</v>
      </c>
      <c r="AJ8" s="251">
        <f t="shared" si="28"/>
        <v>0.1942668130954118</v>
      </c>
      <c r="AK8" s="105">
        <f t="shared" si="29"/>
        <v>800.63935830903949</v>
      </c>
      <c r="AL8" s="105">
        <f t="shared" si="29"/>
        <v>1200.9590374635593</v>
      </c>
      <c r="AM8" s="105">
        <f t="shared" si="29"/>
        <v>1601.278716618079</v>
      </c>
      <c r="AN8" s="105">
        <f t="shared" si="29"/>
        <v>2401.9180749271186</v>
      </c>
      <c r="AO8" s="105">
        <f t="shared" si="29"/>
        <v>3202.557433236158</v>
      </c>
      <c r="AP8" s="105">
        <f t="shared" si="29"/>
        <v>4803.8361498542372</v>
      </c>
      <c r="AQ8" s="105">
        <f t="shared" si="29"/>
        <v>6405.114866472316</v>
      </c>
      <c r="AR8" s="240">
        <f t="shared" si="29"/>
        <v>8006.3935830903947</v>
      </c>
      <c r="AS8" s="108">
        <f t="shared" si="30"/>
        <v>0.61809841826447265</v>
      </c>
      <c r="AT8" s="108">
        <f t="shared" si="31"/>
        <v>0.61809841826447265</v>
      </c>
      <c r="AU8" s="108">
        <f t="shared" si="32"/>
        <v>0.61809841826447265</v>
      </c>
      <c r="AV8" s="108">
        <f t="shared" si="33"/>
        <v>0.61809841826447265</v>
      </c>
      <c r="AW8" s="108">
        <f t="shared" si="34"/>
        <v>0.61809841826447265</v>
      </c>
      <c r="AX8" s="108">
        <f t="shared" si="35"/>
        <v>0.61809841826447265</v>
      </c>
      <c r="AY8" s="108">
        <f t="shared" si="36"/>
        <v>0.61809841826447265</v>
      </c>
      <c r="AZ8" s="262">
        <f t="shared" si="37"/>
        <v>0.61809841826447265</v>
      </c>
      <c r="BA8" s="105">
        <f t="shared" si="38"/>
        <v>131520.17666641533</v>
      </c>
      <c r="BB8" s="105">
        <f t="shared" si="39"/>
        <v>197280.264999623</v>
      </c>
      <c r="BC8" s="105">
        <f t="shared" si="40"/>
        <v>263040.35333283065</v>
      </c>
      <c r="BD8" s="105">
        <f t="shared" si="41"/>
        <v>394560.52999924601</v>
      </c>
      <c r="BE8" s="105">
        <f t="shared" si="42"/>
        <v>442689.85496582062</v>
      </c>
      <c r="BF8" s="105">
        <f t="shared" si="43"/>
        <v>442689.85496582062</v>
      </c>
      <c r="BG8" s="105">
        <f t="shared" si="44"/>
        <v>442689.85496582062</v>
      </c>
      <c r="BH8" s="240">
        <f t="shared" si="45"/>
        <v>442689.85496582062</v>
      </c>
      <c r="BI8" s="105">
        <f t="shared" si="46"/>
        <v>140850.56257226728</v>
      </c>
      <c r="BJ8" s="105">
        <f t="shared" si="47"/>
        <v>211275.84385840094</v>
      </c>
      <c r="BK8" s="105">
        <f t="shared" si="48"/>
        <v>281701.12514453457</v>
      </c>
      <c r="BL8" s="105">
        <f t="shared" si="49"/>
        <v>422551.68771680188</v>
      </c>
      <c r="BM8" s="105">
        <f t="shared" si="50"/>
        <v>563402.25028906914</v>
      </c>
      <c r="BN8" s="105">
        <f t="shared" si="51"/>
        <v>845103.37543360377</v>
      </c>
      <c r="BO8" s="105">
        <f t="shared" si="52"/>
        <v>1126804.5005781383</v>
      </c>
      <c r="BP8" s="240">
        <f t="shared" si="53"/>
        <v>1408505.6257226728</v>
      </c>
      <c r="BQ8" s="145">
        <f t="shared" si="54"/>
        <v>-4665.1929529259796</v>
      </c>
      <c r="BR8" s="145">
        <f t="shared" si="55"/>
        <v>-6997.7894293889694</v>
      </c>
      <c r="BS8" s="145">
        <f t="shared" si="56"/>
        <v>-9330.3859058519593</v>
      </c>
      <c r="BT8" s="145">
        <f t="shared" si="57"/>
        <v>-13995.578858777939</v>
      </c>
      <c r="BU8" s="145">
        <f t="shared" si="58"/>
        <v>-60356.197661624261</v>
      </c>
      <c r="BV8" s="145">
        <f t="shared" si="59"/>
        <v>-201206.76023389157</v>
      </c>
      <c r="BW8" s="145">
        <f t="shared" si="60"/>
        <v>-342057.3228061588</v>
      </c>
      <c r="BX8" s="267">
        <f t="shared" si="61"/>
        <v>-482907.88537842606</v>
      </c>
      <c r="BY8" s="722">
        <v>3.2230961454481989E-2</v>
      </c>
      <c r="BZ8" s="722">
        <v>3.2230961454481295E-2</v>
      </c>
      <c r="CA8" s="722">
        <v>3.2230961454481989E-2</v>
      </c>
      <c r="CB8" s="722">
        <v>3.2230961454481295E-2</v>
      </c>
      <c r="CC8" s="722">
        <v>2.5050687159800647E-2</v>
      </c>
      <c r="CD8" s="722">
        <v>6.7257872362079972E-3</v>
      </c>
      <c r="CE8" s="722">
        <v>-7.9520491449224049E-3</v>
      </c>
      <c r="CF8" s="763">
        <v>-2.0670034695822306E-2</v>
      </c>
      <c r="CG8" s="105">
        <f t="shared" si="62"/>
        <v>747.60257996700147</v>
      </c>
      <c r="CH8" s="105">
        <f t="shared" si="63"/>
        <v>1121.4038699505566</v>
      </c>
      <c r="CI8" s="105">
        <f t="shared" si="64"/>
        <v>1495.2051599340029</v>
      </c>
      <c r="CJ8" s="105">
        <f t="shared" si="65"/>
        <v>2242.8077399011131</v>
      </c>
      <c r="CK8" s="105">
        <f t="shared" si="66"/>
        <v>2516.3898733018091</v>
      </c>
      <c r="CL8" s="105">
        <f t="shared" si="67"/>
        <v>2516.3898987816401</v>
      </c>
      <c r="CM8" s="105">
        <f t="shared" si="68"/>
        <v>2516.39000414766</v>
      </c>
      <c r="CN8" s="240">
        <f t="shared" si="69"/>
        <v>2516.3898287365951</v>
      </c>
      <c r="CO8" s="769">
        <f t="shared" si="70"/>
        <v>-1.0023346771959041E-4</v>
      </c>
      <c r="CP8" s="770">
        <f t="shared" si="71"/>
        <v>-1.503502558080072E-4</v>
      </c>
      <c r="CQ8" s="770">
        <f t="shared" si="72"/>
        <v>-2.0046693543918082E-4</v>
      </c>
      <c r="CR8" s="770">
        <f t="shared" si="73"/>
        <v>-3.0070051161601441E-4</v>
      </c>
      <c r="CS8" s="770">
        <f t="shared" si="74"/>
        <v>-5.6059128837659955E-5</v>
      </c>
      <c r="CT8" s="770">
        <f t="shared" si="75"/>
        <v>-8.1538959875615546E-5</v>
      </c>
      <c r="CU8" s="770">
        <f t="shared" si="76"/>
        <v>-1.8690497972784215E-4</v>
      </c>
      <c r="CV8" s="771">
        <f t="shared" si="77"/>
        <v>-1.1493914826132823E-5</v>
      </c>
      <c r="CW8" s="196"/>
      <c r="CX8" s="781">
        <v>0</v>
      </c>
      <c r="CY8" s="782">
        <v>0</v>
      </c>
      <c r="CZ8" s="782">
        <v>1071.5635542847319</v>
      </c>
      <c r="DA8" s="782">
        <v>1196.1639675736542</v>
      </c>
      <c r="DB8" s="782">
        <v>1320.7643808625764</v>
      </c>
      <c r="DC8" s="782">
        <v>1420.4447114937143</v>
      </c>
      <c r="DD8" s="782">
        <v>1495.2049594670675</v>
      </c>
      <c r="DE8" s="782">
        <v>1495.2049594670675</v>
      </c>
      <c r="DF8" s="782">
        <v>1495.2049594670675</v>
      </c>
      <c r="DG8" s="783">
        <v>1495.2049594670675</v>
      </c>
      <c r="DH8" s="722">
        <f t="shared" si="78"/>
        <v>0</v>
      </c>
      <c r="DI8" s="722">
        <f t="shared" si="79"/>
        <v>0</v>
      </c>
      <c r="DJ8" s="722">
        <f t="shared" si="80"/>
        <v>0.41362676659570063</v>
      </c>
      <c r="DK8" s="722">
        <f t="shared" si="81"/>
        <v>0.46172290224636342</v>
      </c>
      <c r="DL8" s="722">
        <f t="shared" si="82"/>
        <v>0.50981903789702632</v>
      </c>
      <c r="DM8" s="722">
        <f t="shared" si="83"/>
        <v>0.54829594641755652</v>
      </c>
      <c r="DN8" s="722">
        <f t="shared" si="84"/>
        <v>0.57715362780795421</v>
      </c>
      <c r="DO8" s="722">
        <f t="shared" si="85"/>
        <v>0.57715362780795421</v>
      </c>
      <c r="DP8" s="722">
        <f t="shared" si="86"/>
        <v>0.57715362780795421</v>
      </c>
      <c r="DQ8" s="763">
        <f t="shared" si="87"/>
        <v>0.57715362780795421</v>
      </c>
      <c r="DR8" s="722">
        <v>-1.0000000000013356</v>
      </c>
      <c r="DS8" s="722">
        <v>-1.0000000000013356</v>
      </c>
      <c r="DT8" s="722">
        <v>6.4846888330117647E-2</v>
      </c>
      <c r="DU8" s="722">
        <v>5.8567640160675775E-2</v>
      </c>
      <c r="DV8" s="722">
        <v>5.408803289507267E-2</v>
      </c>
      <c r="DW8" s="722">
        <v>5.0058268147945721E-2</v>
      </c>
      <c r="DX8" s="722">
        <v>4.6205990868699816E-2</v>
      </c>
      <c r="DY8" s="722">
        <v>4.1094227098678007E-2</v>
      </c>
      <c r="DZ8" s="722">
        <v>3.6469905134008926E-2</v>
      </c>
      <c r="EA8" s="763">
        <v>3.2230961454481989E-2</v>
      </c>
      <c r="EB8" s="784">
        <v>160.12787166180789</v>
      </c>
      <c r="EC8" s="784">
        <v>320.25574332361577</v>
      </c>
      <c r="ED8" s="784">
        <v>480.38361498542366</v>
      </c>
      <c r="EE8" s="784">
        <v>640.51148664723155</v>
      </c>
      <c r="EF8" s="784">
        <v>800.63935830903949</v>
      </c>
      <c r="EG8" s="784">
        <v>960.76722997084732</v>
      </c>
      <c r="EH8" s="784">
        <v>1120.8951016326553</v>
      </c>
      <c r="EI8" s="784">
        <v>1281.0229732944631</v>
      </c>
      <c r="EJ8" s="784">
        <v>1441.1508449562709</v>
      </c>
      <c r="EK8" s="785">
        <v>1601.278716618079</v>
      </c>
      <c r="EL8" s="722">
        <f t="shared" si="88"/>
        <v>6.1809841826447262E-2</v>
      </c>
      <c r="EM8" s="722">
        <f t="shared" si="89"/>
        <v>0.12361968365289452</v>
      </c>
      <c r="EN8" s="722">
        <f t="shared" si="90"/>
        <v>0.18542952547934177</v>
      </c>
      <c r="EO8" s="722">
        <f t="shared" si="91"/>
        <v>0.24723936730578905</v>
      </c>
      <c r="EP8" s="722">
        <f t="shared" si="92"/>
        <v>0.30904920913223632</v>
      </c>
      <c r="EQ8" s="722">
        <f t="shared" si="93"/>
        <v>0.37085905095868354</v>
      </c>
      <c r="ER8" s="722">
        <f t="shared" si="94"/>
        <v>0.43266889278513082</v>
      </c>
      <c r="ES8" s="722">
        <f t="shared" si="95"/>
        <v>0.4944787346115781</v>
      </c>
      <c r="ET8" s="722">
        <f t="shared" si="96"/>
        <v>0.55628857643802532</v>
      </c>
      <c r="EU8" s="763">
        <f t="shared" si="97"/>
        <v>0.61809841826447265</v>
      </c>
      <c r="EV8" s="786">
        <v>-14085.056257226728</v>
      </c>
      <c r="EW8" s="787">
        <v>-28170.112514453456</v>
      </c>
      <c r="EX8" s="787">
        <v>52000.957839250812</v>
      </c>
      <c r="EY8" s="787">
        <v>48875.916304225371</v>
      </c>
      <c r="EZ8" s="787">
        <v>45750.874769199916</v>
      </c>
      <c r="FA8" s="787">
        <v>40433.830289734207</v>
      </c>
      <c r="FB8" s="787">
        <v>32924.782865828238</v>
      </c>
      <c r="FC8" s="787">
        <v>18839.726608601501</v>
      </c>
      <c r="FD8" s="787">
        <v>4754.670351374778</v>
      </c>
      <c r="FE8" s="788">
        <v>-9330.3859058519593</v>
      </c>
      <c r="FF8" s="198"/>
      <c r="FG8" s="290">
        <f>(1+crecsal)*(1+IF($FG$3="2010-2015",VLOOKUP(B8,PET!$A$41:$D$68,2,FALSE),IF($FG$3="2045-2050",VLOOKUP(B8,PET!$A$41:$D$68,3,FALSE),VLOOKUP(B8,PET!$A$41:$D$68,4,FALSE))))-1</f>
        <v>1.9119566054616399E-2</v>
      </c>
      <c r="FH8" s="82">
        <f>(1+crecsal)*(1+IF($FH$3="2010-2015",VLOOKUP(B8,PET!$A$41:$D$68,2,FALSE),IF($FH$3="2045-2050",VLOOKUP(B8,PET!$A$41:$D$68,3,FALSE),VLOOKUP(B8,PET!$A$41:$D$68,4,FALSE))))-1</f>
        <v>1.2755314757109781E-2</v>
      </c>
      <c r="FI8" s="251">
        <f>(1+crecsal)*(1+IF($FI$3="2010-2015",VLOOKUP(B8,PET!$A$41:$D$68,2,FALSE),IF($FI$3="2045-2050",VLOOKUP(B8,PET!$A$41:$D$68,3,FALSE),VLOOKUP(B8,PET!$A$41:$D$68,4,FALSE))))-1</f>
        <v>1.7605633802816989E-2</v>
      </c>
      <c r="FJ8" s="273">
        <f>VLOOKUP($B8&amp;$C8&amp;$FJ$3&amp;interes&amp;ROUND(xj,0),all_rentas!$A:$H,7,FALSE)</f>
        <v>10.714270543068984</v>
      </c>
      <c r="FK8" s="273">
        <f>VLOOKUP($B8&amp;$C8&amp;$FK$3&amp;interes&amp;ROUND(xj,0),all_rentas!$A:$H,7,FALSE)</f>
        <v>12.73328034927145</v>
      </c>
      <c r="FL8" s="274">
        <f>VLOOKUP($B8&amp;$C8&amp;$FL$3&amp;interes&amp;ROUND(xj,0),all_rentas!$A:$H,7,FALSE)</f>
        <v>15.787100026932897</v>
      </c>
      <c r="FM8" s="273">
        <v>13.55761972777956</v>
      </c>
      <c r="FN8" s="273">
        <v>17.761165931282868</v>
      </c>
      <c r="FO8" s="274">
        <v>22.258774492524484</v>
      </c>
      <c r="FP8" s="166">
        <f t="shared" si="98"/>
        <v>2191.0118535536217</v>
      </c>
      <c r="FQ8" s="166">
        <f t="shared" si="99"/>
        <v>1843.6014222672559</v>
      </c>
      <c r="FR8" s="271">
        <f t="shared" si="100"/>
        <v>1486.9794783079781</v>
      </c>
      <c r="FS8" s="105">
        <f t="shared" si="101"/>
        <v>1186.5500364902337</v>
      </c>
      <c r="FT8" s="105">
        <f t="shared" si="102"/>
        <v>786.70110239484109</v>
      </c>
      <c r="FU8" s="240">
        <f t="shared" si="103"/>
        <v>698.50569816436382</v>
      </c>
      <c r="FV8" s="256">
        <f t="shared" si="104"/>
        <v>0.84573718930107322</v>
      </c>
      <c r="FW8" s="82">
        <f t="shared" si="105"/>
        <v>0.71163571412490811</v>
      </c>
      <c r="FX8" s="82">
        <f t="shared" si="106"/>
        <v>0.57397856725095442</v>
      </c>
      <c r="FY8" s="82">
        <f t="shared" si="107"/>
        <v>0.4580118958273709</v>
      </c>
      <c r="FZ8" s="82">
        <f t="shared" si="108"/>
        <v>0.30366900027507565</v>
      </c>
      <c r="GA8" s="284">
        <f t="shared" si="109"/>
        <v>0.26962530801381407</v>
      </c>
      <c r="GB8" s="195"/>
      <c r="GC8" s="729">
        <v>0.4</v>
      </c>
      <c r="GD8" s="710"/>
      <c r="GE8" s="730">
        <v>0.6</v>
      </c>
      <c r="GF8" s="710">
        <v>0.01</v>
      </c>
      <c r="GG8" s="107">
        <f>+N8</f>
        <v>10</v>
      </c>
      <c r="GH8" s="195" t="s">
        <v>315</v>
      </c>
      <c r="GI8" s="85">
        <v>5</v>
      </c>
      <c r="GJ8" s="195" t="s">
        <v>87</v>
      </c>
      <c r="GK8" s="709">
        <v>91</v>
      </c>
      <c r="GL8" s="709">
        <v>4360</v>
      </c>
      <c r="GM8" s="85">
        <v>2015</v>
      </c>
      <c r="GN8" s="150" t="s">
        <v>327</v>
      </c>
      <c r="GO8" s="107">
        <v>12</v>
      </c>
      <c r="GP8" s="107">
        <v>13</v>
      </c>
      <c r="GQ8" s="709">
        <v>2679.76</v>
      </c>
      <c r="GR8" s="709">
        <v>2362.85</v>
      </c>
      <c r="GS8" s="107" t="s">
        <v>414</v>
      </c>
      <c r="GT8" s="107">
        <v>2015</v>
      </c>
      <c r="GU8" s="85">
        <v>2013</v>
      </c>
      <c r="GV8" s="108">
        <v>-1.6766426844195159E-2</v>
      </c>
      <c r="GX8" s="85" t="s">
        <v>322</v>
      </c>
      <c r="GY8" s="205">
        <f>125.02*4</f>
        <v>500.08</v>
      </c>
      <c r="GZ8" s="85">
        <v>2015</v>
      </c>
      <c r="HA8" s="750">
        <v>716</v>
      </c>
      <c r="HB8" s="719">
        <v>99999999</v>
      </c>
      <c r="HC8" s="85">
        <v>2015</v>
      </c>
      <c r="HD8" s="85" t="s">
        <v>328</v>
      </c>
      <c r="HE8" s="574" t="s">
        <v>106</v>
      </c>
    </row>
    <row r="9" spans="1:253" s="85" customFormat="1" ht="14.25" customHeight="1">
      <c r="A9" s="85" t="str">
        <f t="shared" si="14"/>
        <v>BarbadosMujer</v>
      </c>
      <c r="B9" s="225" t="str">
        <f>B8</f>
        <v>Barbados</v>
      </c>
      <c r="C9" s="157" t="s">
        <v>18</v>
      </c>
      <c r="D9" s="711">
        <v>66.5</v>
      </c>
      <c r="E9" s="712">
        <v>6.7500000000000004E-2</v>
      </c>
      <c r="F9" s="712">
        <v>6.7500000000000004E-2</v>
      </c>
      <c r="G9" s="712"/>
      <c r="H9" s="712"/>
      <c r="I9" s="712">
        <f t="shared" si="15"/>
        <v>0.13500000000000001</v>
      </c>
      <c r="J9" s="712"/>
      <c r="K9" s="712">
        <f t="shared" si="16"/>
        <v>0.125</v>
      </c>
      <c r="L9" s="170">
        <f>VLOOKUP($B9&amp;$C9&amp;$C$66&amp;$C$65&amp;ROUND(xj,0),all_rentas!$A:$H,7,FALSE)</f>
        <v>13.868675782075407</v>
      </c>
      <c r="M9" s="170">
        <f>VLOOKUP($B9&amp;$C9&amp;$C$66&amp;$C$65&amp;ROUND(xj,0),all_rentas!$A:$H,8,FALSE)</f>
        <v>1.847404345868207</v>
      </c>
      <c r="N9" s="711">
        <v>10</v>
      </c>
      <c r="O9" s="712">
        <f t="shared" si="17"/>
        <v>0.5</v>
      </c>
      <c r="P9" s="170">
        <v>2</v>
      </c>
      <c r="Q9" s="720">
        <f t="shared" si="18"/>
        <v>2397.3525758580731</v>
      </c>
      <c r="R9" s="170">
        <f t="shared" si="19"/>
        <v>46.5</v>
      </c>
      <c r="S9" s="232"/>
      <c r="T9" s="169"/>
      <c r="U9" s="241">
        <f t="shared" si="111"/>
        <v>716</v>
      </c>
      <c r="V9" s="154">
        <f t="shared" si="111"/>
        <v>1037.7305522184231</v>
      </c>
      <c r="W9" s="154">
        <f t="shared" si="111"/>
        <v>1383.6407362912307</v>
      </c>
      <c r="X9" s="154">
        <f t="shared" si="111"/>
        <v>2075.4611044368462</v>
      </c>
      <c r="Y9" s="154">
        <f t="shared" si="111"/>
        <v>2516.3898172426802</v>
      </c>
      <c r="Z9" s="154">
        <f t="shared" si="111"/>
        <v>2516.3898172426802</v>
      </c>
      <c r="AA9" s="154">
        <f t="shared" si="111"/>
        <v>2516.3898172426802</v>
      </c>
      <c r="AB9" s="242">
        <f t="shared" si="111"/>
        <v>2516.3898172426802</v>
      </c>
      <c r="AC9" s="257">
        <f t="shared" si="21"/>
        <v>0.5973255725589095</v>
      </c>
      <c r="AD9" s="155">
        <f t="shared" si="22"/>
        <v>0.57715362780795421</v>
      </c>
      <c r="AE9" s="155">
        <f t="shared" si="23"/>
        <v>0.57715362780795421</v>
      </c>
      <c r="AF9" s="155">
        <f t="shared" si="24"/>
        <v>0.57715362780795421</v>
      </c>
      <c r="AG9" s="155">
        <f t="shared" si="25"/>
        <v>0.52482681158027011</v>
      </c>
      <c r="AH9" s="155">
        <f t="shared" si="26"/>
        <v>0.34988454105351335</v>
      </c>
      <c r="AI9" s="155">
        <f t="shared" si="27"/>
        <v>0.26241340579013506</v>
      </c>
      <c r="AJ9" s="252">
        <f t="shared" si="28"/>
        <v>0.20993072463210805</v>
      </c>
      <c r="AK9" s="151">
        <f t="shared" si="29"/>
        <v>734.28043404243761</v>
      </c>
      <c r="AL9" s="151">
        <f t="shared" si="29"/>
        <v>1101.4206510636564</v>
      </c>
      <c r="AM9" s="151">
        <f t="shared" si="29"/>
        <v>1468.5608680848752</v>
      </c>
      <c r="AN9" s="151">
        <f t="shared" si="29"/>
        <v>2202.8413021273127</v>
      </c>
      <c r="AO9" s="151">
        <f t="shared" si="29"/>
        <v>2937.1217361697504</v>
      </c>
      <c r="AP9" s="151">
        <f t="shared" si="29"/>
        <v>4405.6826042546254</v>
      </c>
      <c r="AQ9" s="151">
        <f t="shared" si="29"/>
        <v>5874.2434723395008</v>
      </c>
      <c r="AR9" s="258">
        <f t="shared" si="29"/>
        <v>7342.8043404243772</v>
      </c>
      <c r="AS9" s="152">
        <f t="shared" si="30"/>
        <v>0.61257609033966987</v>
      </c>
      <c r="AT9" s="152">
        <f t="shared" si="31"/>
        <v>0.61257609033966975</v>
      </c>
      <c r="AU9" s="152">
        <f t="shared" si="32"/>
        <v>0.61257609033966987</v>
      </c>
      <c r="AV9" s="152">
        <f t="shared" si="33"/>
        <v>0.61257609033966975</v>
      </c>
      <c r="AW9" s="152">
        <f t="shared" si="34"/>
        <v>0.61257609033966987</v>
      </c>
      <c r="AX9" s="152">
        <f t="shared" si="35"/>
        <v>0.61257609033966975</v>
      </c>
      <c r="AY9" s="152">
        <f t="shared" si="36"/>
        <v>0.61257609033966987</v>
      </c>
      <c r="AZ9" s="263">
        <f t="shared" si="37"/>
        <v>0.61257609033966998</v>
      </c>
      <c r="BA9" s="151">
        <f t="shared" si="38"/>
        <v>127096.11138944171</v>
      </c>
      <c r="BB9" s="151">
        <f t="shared" si="39"/>
        <v>184206.03052650776</v>
      </c>
      <c r="BC9" s="151">
        <f t="shared" si="40"/>
        <v>245608.04070201036</v>
      </c>
      <c r="BD9" s="151">
        <f t="shared" si="41"/>
        <v>368412.06105301552</v>
      </c>
      <c r="BE9" s="151">
        <f t="shared" si="42"/>
        <v>446680.67110549239</v>
      </c>
      <c r="BF9" s="151">
        <f t="shared" si="43"/>
        <v>446680.67110549239</v>
      </c>
      <c r="BG9" s="151">
        <f t="shared" si="44"/>
        <v>446680.67110549239</v>
      </c>
      <c r="BH9" s="258">
        <f t="shared" si="45"/>
        <v>446680.67110549239</v>
      </c>
      <c r="BI9" s="151">
        <f t="shared" si="46"/>
        <v>130341.04446389001</v>
      </c>
      <c r="BJ9" s="151">
        <f t="shared" si="47"/>
        <v>195511.56669583503</v>
      </c>
      <c r="BK9" s="151">
        <f t="shared" si="48"/>
        <v>260682.08892778002</v>
      </c>
      <c r="BL9" s="151">
        <f t="shared" si="49"/>
        <v>391023.13339167007</v>
      </c>
      <c r="BM9" s="151">
        <f t="shared" si="50"/>
        <v>521364.17785556003</v>
      </c>
      <c r="BN9" s="151">
        <f t="shared" si="51"/>
        <v>782046.26678334014</v>
      </c>
      <c r="BO9" s="151">
        <f t="shared" si="52"/>
        <v>1042728.3557111201</v>
      </c>
      <c r="BP9" s="258">
        <f t="shared" si="53"/>
        <v>1303410.4446389005</v>
      </c>
      <c r="BQ9" s="153">
        <f t="shared" si="54"/>
        <v>-1622.4665372241507</v>
      </c>
      <c r="BR9" s="153">
        <f t="shared" si="55"/>
        <v>-5652.7680846636358</v>
      </c>
      <c r="BS9" s="153">
        <f t="shared" si="56"/>
        <v>-7537.0241128848284</v>
      </c>
      <c r="BT9" s="153">
        <f t="shared" si="57"/>
        <v>-11305.536169327272</v>
      </c>
      <c r="BU9" s="153">
        <f t="shared" si="58"/>
        <v>-37341.753375033819</v>
      </c>
      <c r="BV9" s="153">
        <f t="shared" si="59"/>
        <v>-167682.79783892387</v>
      </c>
      <c r="BW9" s="153">
        <f t="shared" si="60"/>
        <v>-298023.84230281383</v>
      </c>
      <c r="BX9" s="268">
        <f t="shared" si="61"/>
        <v>-428364.88676670403</v>
      </c>
      <c r="BY9" s="723">
        <v>3.3986543011726114E-2</v>
      </c>
      <c r="BZ9" s="723">
        <v>3.2596052373037115E-2</v>
      </c>
      <c r="CA9" s="723">
        <v>3.2596052373037407E-2</v>
      </c>
      <c r="CB9" s="723">
        <v>3.2596052373037115E-2</v>
      </c>
      <c r="CC9" s="723">
        <v>2.8689289611176276E-2</v>
      </c>
      <c r="CD9" s="723">
        <v>1.0837709038418049E-2</v>
      </c>
      <c r="CE9" s="723">
        <v>-3.3574555737629548E-3</v>
      </c>
      <c r="CF9" s="764">
        <v>-1.5577345059739386E-2</v>
      </c>
      <c r="CG9" s="154">
        <f t="shared" si="62"/>
        <v>716.00000028313082</v>
      </c>
      <c r="CH9" s="154">
        <f t="shared" si="63"/>
        <v>1037.7306172841645</v>
      </c>
      <c r="CI9" s="154">
        <f t="shared" si="64"/>
        <v>1383.6408230455645</v>
      </c>
      <c r="CJ9" s="154">
        <f t="shared" si="65"/>
        <v>2075.461234568329</v>
      </c>
      <c r="CK9" s="154">
        <f t="shared" si="66"/>
        <v>2516.3898174203478</v>
      </c>
      <c r="CL9" s="154">
        <f t="shared" si="67"/>
        <v>2516.3898228901485</v>
      </c>
      <c r="CM9" s="154">
        <f t="shared" si="68"/>
        <v>2516.3898303841493</v>
      </c>
      <c r="CN9" s="242">
        <f t="shared" si="69"/>
        <v>2516.38981818701</v>
      </c>
      <c r="CO9" s="772">
        <f t="shared" si="70"/>
        <v>-2.8313081656961003E-7</v>
      </c>
      <c r="CP9" s="773">
        <f t="shared" si="71"/>
        <v>-6.5065741409853217E-5</v>
      </c>
      <c r="CQ9" s="773">
        <f t="shared" si="72"/>
        <v>-8.6754333779026638E-5</v>
      </c>
      <c r="CR9" s="773">
        <f t="shared" si="73"/>
        <v>-1.3013148281970643E-4</v>
      </c>
      <c r="CS9" s="773">
        <f t="shared" si="74"/>
        <v>-1.776675162545871E-7</v>
      </c>
      <c r="CT9" s="773">
        <f t="shared" si="75"/>
        <v>-5.6474682423868217E-6</v>
      </c>
      <c r="CU9" s="773">
        <f t="shared" si="76"/>
        <v>-1.3141469025867991E-5</v>
      </c>
      <c r="CV9" s="774">
        <f t="shared" si="77"/>
        <v>-9.4432971309288405E-7</v>
      </c>
      <c r="CW9" s="196"/>
      <c r="CX9" s="789">
        <v>0</v>
      </c>
      <c r="CY9" s="790">
        <v>0</v>
      </c>
      <c r="CZ9" s="790">
        <v>991.6091943420488</v>
      </c>
      <c r="DA9" s="790">
        <v>1106.9125890329847</v>
      </c>
      <c r="DB9" s="790">
        <v>1222.2159837239205</v>
      </c>
      <c r="DC9" s="790">
        <v>1314.4586994766694</v>
      </c>
      <c r="DD9" s="790">
        <v>1383.6407362912307</v>
      </c>
      <c r="DE9" s="790">
        <v>1383.6407362912307</v>
      </c>
      <c r="DF9" s="790">
        <v>1383.6407362912307</v>
      </c>
      <c r="DG9" s="791">
        <v>1383.6407362912307</v>
      </c>
      <c r="DH9" s="723">
        <f t="shared" si="78"/>
        <v>0</v>
      </c>
      <c r="DI9" s="723">
        <f t="shared" si="79"/>
        <v>0</v>
      </c>
      <c r="DJ9" s="723">
        <f t="shared" si="80"/>
        <v>0.41362676659570058</v>
      </c>
      <c r="DK9" s="723">
        <f t="shared" si="81"/>
        <v>0.46172290224636342</v>
      </c>
      <c r="DL9" s="723">
        <f t="shared" si="82"/>
        <v>0.50981903789702632</v>
      </c>
      <c r="DM9" s="723">
        <f t="shared" si="83"/>
        <v>0.54829594641755663</v>
      </c>
      <c r="DN9" s="723">
        <f t="shared" si="84"/>
        <v>0.57715362780795421</v>
      </c>
      <c r="DO9" s="723">
        <f t="shared" si="85"/>
        <v>0.57715362780795421</v>
      </c>
      <c r="DP9" s="723">
        <f t="shared" si="86"/>
        <v>0.57715362780795421</v>
      </c>
      <c r="DQ9" s="764">
        <f t="shared" si="87"/>
        <v>0.57715362780795421</v>
      </c>
      <c r="DR9" s="723">
        <v>-1.0000000000013358</v>
      </c>
      <c r="DS9" s="723">
        <v>-1.0000000000013358</v>
      </c>
      <c r="DT9" s="723">
        <v>6.5160137322813894E-2</v>
      </c>
      <c r="DU9" s="723">
        <v>5.8888506522575275E-2</v>
      </c>
      <c r="DV9" s="723">
        <v>5.4414968392844314E-2</v>
      </c>
      <c r="DW9" s="723">
        <v>5.0391119721359713E-2</v>
      </c>
      <c r="DX9" s="723">
        <v>4.6544937707817154E-2</v>
      </c>
      <c r="DY9" s="723">
        <v>4.1441998707591417E-2</v>
      </c>
      <c r="DZ9" s="723">
        <v>3.6826358206618212E-2</v>
      </c>
      <c r="EA9" s="764">
        <v>3.2596052373037407E-2</v>
      </c>
      <c r="EB9" s="792">
        <v>146.85608680848753</v>
      </c>
      <c r="EC9" s="792">
        <v>293.71217361697506</v>
      </c>
      <c r="ED9" s="792">
        <v>440.56826042546254</v>
      </c>
      <c r="EE9" s="792">
        <v>587.42434723395013</v>
      </c>
      <c r="EF9" s="792">
        <v>734.28043404243761</v>
      </c>
      <c r="EG9" s="792">
        <v>881.13652085092508</v>
      </c>
      <c r="EH9" s="792">
        <v>1027.9926076594127</v>
      </c>
      <c r="EI9" s="792">
        <v>1174.8486944679003</v>
      </c>
      <c r="EJ9" s="792">
        <v>1321.7047812763878</v>
      </c>
      <c r="EK9" s="793">
        <v>1468.5608680848752</v>
      </c>
      <c r="EL9" s="723">
        <f t="shared" si="88"/>
        <v>6.1257609033966987E-2</v>
      </c>
      <c r="EM9" s="723">
        <f t="shared" si="89"/>
        <v>0.12251521806793397</v>
      </c>
      <c r="EN9" s="723">
        <f t="shared" si="90"/>
        <v>0.18377282710190093</v>
      </c>
      <c r="EO9" s="723">
        <f t="shared" si="91"/>
        <v>0.24503043613586795</v>
      </c>
      <c r="EP9" s="723">
        <f t="shared" si="92"/>
        <v>0.30628804516983493</v>
      </c>
      <c r="EQ9" s="723">
        <f t="shared" si="93"/>
        <v>0.36754565420380186</v>
      </c>
      <c r="ER9" s="723">
        <f t="shared" si="94"/>
        <v>0.42880326323776891</v>
      </c>
      <c r="ES9" s="723">
        <f t="shared" si="95"/>
        <v>0.49006087227173589</v>
      </c>
      <c r="ET9" s="723">
        <f t="shared" si="96"/>
        <v>0.55131848130570293</v>
      </c>
      <c r="EU9" s="764">
        <f t="shared" si="97"/>
        <v>0.61257609033966987</v>
      </c>
      <c r="EV9" s="794">
        <v>-13034.104446389003</v>
      </c>
      <c r="EW9" s="795">
        <v>-26068.208892778006</v>
      </c>
      <c r="EX9" s="795">
        <v>48907.234579053387</v>
      </c>
      <c r="EY9" s="795">
        <v>46106.798495248135</v>
      </c>
      <c r="EZ9" s="795">
        <v>43306.362411442904</v>
      </c>
      <c r="FA9" s="795">
        <v>38459.192655120918</v>
      </c>
      <c r="FB9" s="795">
        <v>31565.28922628217</v>
      </c>
      <c r="FC9" s="795">
        <v>18531.184779893156</v>
      </c>
      <c r="FD9" s="795">
        <v>5497.0803335041419</v>
      </c>
      <c r="FE9" s="796">
        <v>-7537.0241128848284</v>
      </c>
      <c r="FF9" s="198"/>
      <c r="FG9" s="291">
        <f>(1+crecsal)*(1+IF($FG$3="2010-2015",VLOOKUP(B9,PET!$A$41:$D$68,2,FALSE),IF($FG$3="2045-2050",VLOOKUP(B9,PET!$A$41:$D$68,3,FALSE),VLOOKUP(B9,PET!$A$41:$D$68,4,FALSE))))-1</f>
        <v>1.9119566054616399E-2</v>
      </c>
      <c r="FH9" s="155">
        <f>(1+crecsal)*(1+IF($FH$3="2010-2015",VLOOKUP(B9,PET!$A$41:$D$68,2,FALSE),IF($FH$3="2045-2050",VLOOKUP(B9,PET!$A$41:$D$68,3,FALSE),VLOOKUP(B9,PET!$A$41:$D$68,4,FALSE))))-1</f>
        <v>1.2755314757109781E-2</v>
      </c>
      <c r="FI9" s="252">
        <f>(1+crecsal)*(1+IF($FI$3="2010-2015",VLOOKUP(B9,PET!$A$41:$D$68,2,FALSE),IF($FI$3="2045-2050",VLOOKUP(B9,PET!$A$41:$D$68,3,FALSE),VLOOKUP(B9,PET!$A$41:$D$68,4,FALSE))))-1</f>
        <v>1.7605633802816989E-2</v>
      </c>
      <c r="FJ9" s="275">
        <f>VLOOKUP($B9&amp;$C9&amp;$FJ$3&amp;interes&amp;ROUND(xj,0),all_rentas!$A:$H,7,FALSE)</f>
        <v>12.25968096886788</v>
      </c>
      <c r="FK9" s="275">
        <f>VLOOKUP($B9&amp;$C9&amp;$FK$3&amp;interes&amp;ROUND(xj,0),all_rentas!$A:$H,7,FALSE)</f>
        <v>14.168332413808645</v>
      </c>
      <c r="FL9" s="276">
        <f>VLOOKUP($B9&amp;$C9&amp;$FL$3&amp;interes&amp;ROUND(xj,0),all_rentas!$A:$H,7,FALSE)</f>
        <v>16.665066514419212</v>
      </c>
      <c r="FM9" s="275">
        <v>15.919480380102893</v>
      </c>
      <c r="FN9" s="275">
        <v>20.46496998318548</v>
      </c>
      <c r="FO9" s="276">
        <v>24.011088475219566</v>
      </c>
      <c r="FP9" s="151">
        <f t="shared" si="98"/>
        <v>1771.9472036680897</v>
      </c>
      <c r="FQ9" s="151">
        <f t="shared" si="99"/>
        <v>1533.2437704155161</v>
      </c>
      <c r="FR9" s="258">
        <f t="shared" si="100"/>
        <v>1303.5355959637113</v>
      </c>
      <c r="FS9" s="151">
        <f t="shared" si="101"/>
        <v>935.111134512886</v>
      </c>
      <c r="FT9" s="151">
        <f t="shared" si="102"/>
        <v>631.81906899680064</v>
      </c>
      <c r="FU9" s="258">
        <f t="shared" si="103"/>
        <v>599.21401942321393</v>
      </c>
      <c r="FV9" s="257">
        <f t="shared" si="104"/>
        <v>0.73912666059720689</v>
      </c>
      <c r="FW9" s="155">
        <f t="shared" si="105"/>
        <v>0.6395570621758585</v>
      </c>
      <c r="FX9" s="155">
        <f t="shared" si="106"/>
        <v>0.54373962724158043</v>
      </c>
      <c r="FY9" s="155">
        <f t="shared" si="107"/>
        <v>0.3900599118918443</v>
      </c>
      <c r="FZ9" s="155">
        <f t="shared" si="108"/>
        <v>0.26354866420541279</v>
      </c>
      <c r="GA9" s="285">
        <f t="shared" si="109"/>
        <v>0.24994822432772121</v>
      </c>
      <c r="GC9" s="731">
        <v>0.4</v>
      </c>
      <c r="GD9" s="712"/>
      <c r="GE9" s="732">
        <v>0.6</v>
      </c>
      <c r="GF9" s="712">
        <v>0.01</v>
      </c>
      <c r="GG9" s="158">
        <f>+N9</f>
        <v>10</v>
      </c>
      <c r="GH9" s="201" t="s">
        <v>315</v>
      </c>
      <c r="GI9" s="157">
        <v>5</v>
      </c>
      <c r="GJ9" s="201" t="s">
        <v>87</v>
      </c>
      <c r="GK9" s="711">
        <v>91</v>
      </c>
      <c r="GL9" s="711">
        <v>4360</v>
      </c>
      <c r="GM9" s="157">
        <v>2015</v>
      </c>
      <c r="GN9" s="295" t="s">
        <v>327</v>
      </c>
      <c r="GO9" s="158">
        <v>12</v>
      </c>
      <c r="GP9" s="158">
        <v>13</v>
      </c>
      <c r="GQ9" s="711">
        <v>2502.6999999999998</v>
      </c>
      <c r="GR9" s="711">
        <v>1932.85</v>
      </c>
      <c r="GS9" s="158" t="s">
        <v>414</v>
      </c>
      <c r="GT9" s="158">
        <v>2015</v>
      </c>
      <c r="GU9" s="157">
        <v>2013</v>
      </c>
      <c r="GV9" s="152">
        <v>-2.1273025132856449E-2</v>
      </c>
      <c r="GW9" s="157"/>
      <c r="GX9" s="157" t="s">
        <v>322</v>
      </c>
      <c r="GY9" s="206">
        <f>125.02*4</f>
        <v>500.08</v>
      </c>
      <c r="GZ9" s="157">
        <v>2015</v>
      </c>
      <c r="HA9" s="751">
        <v>716</v>
      </c>
      <c r="HB9" s="724">
        <v>99999999</v>
      </c>
      <c r="HC9" s="157">
        <v>2015</v>
      </c>
      <c r="HD9" s="157" t="s">
        <v>328</v>
      </c>
      <c r="HE9" s="575" t="s">
        <v>106</v>
      </c>
    </row>
    <row r="10" spans="1:253" s="85" customFormat="1" ht="14.25" customHeight="1">
      <c r="A10" s="85" t="str">
        <f t="shared" si="14"/>
        <v>BahamasHombre</v>
      </c>
      <c r="B10" s="224" t="s">
        <v>142</v>
      </c>
      <c r="C10" s="85" t="s">
        <v>17</v>
      </c>
      <c r="D10" s="709">
        <v>65</v>
      </c>
      <c r="E10" s="710">
        <v>3.9E-2</v>
      </c>
      <c r="F10" s="710">
        <v>5.8999999999999997E-2</v>
      </c>
      <c r="G10" s="710"/>
      <c r="H10" s="710"/>
      <c r="I10" s="710">
        <f t="shared" si="15"/>
        <v>9.8000000000000004E-2</v>
      </c>
      <c r="J10" s="710">
        <v>0.01</v>
      </c>
      <c r="K10" s="710">
        <f>+E10+F10-J10</f>
        <v>8.8000000000000009E-2</v>
      </c>
      <c r="L10" s="169">
        <f>VLOOKUP($B10&amp;$C10&amp;$C$66&amp;$C$65&amp;xj,all_rentas!$A:$H,7,FALSE)</f>
        <v>15.368503747483377</v>
      </c>
      <c r="M10" s="169">
        <f>VLOOKUP($B10&amp;$C10&amp;$C$66&amp;$C$65&amp;xj,all_rentas!$A:$H,8,FALSE)</f>
        <v>6.130866593203451</v>
      </c>
      <c r="N10" s="719">
        <f>500/50</f>
        <v>10</v>
      </c>
      <c r="O10" s="710">
        <f t="shared" si="17"/>
        <v>0.5</v>
      </c>
      <c r="P10" s="169">
        <v>1</v>
      </c>
      <c r="Q10" s="721">
        <f t="shared" si="18"/>
        <v>1958</v>
      </c>
      <c r="R10" s="169">
        <f t="shared" si="19"/>
        <v>45</v>
      </c>
      <c r="S10" s="234"/>
      <c r="T10" s="169"/>
      <c r="U10" s="239">
        <f t="shared" si="111"/>
        <v>565.03340162398717</v>
      </c>
      <c r="V10" s="105">
        <f t="shared" si="111"/>
        <v>847.55010243598076</v>
      </c>
      <c r="W10" s="105">
        <f t="shared" si="111"/>
        <v>1130.0668032479743</v>
      </c>
      <c r="X10" s="105">
        <f t="shared" si="111"/>
        <v>1695.1002048719615</v>
      </c>
      <c r="Y10" s="105">
        <f t="shared" si="111"/>
        <v>2260.1336064959487</v>
      </c>
      <c r="Z10" s="105">
        <f t="shared" si="111"/>
        <v>3390.200409743923</v>
      </c>
      <c r="AA10" s="105">
        <f t="shared" si="111"/>
        <v>4520.2672129918974</v>
      </c>
      <c r="AB10" s="240">
        <f t="shared" si="111"/>
        <v>5650.3340162398717</v>
      </c>
      <c r="AC10" s="256">
        <f t="shared" si="21"/>
        <v>0.57715362780795421</v>
      </c>
      <c r="AD10" s="82">
        <f t="shared" si="22"/>
        <v>0.57715362780795421</v>
      </c>
      <c r="AE10" s="82">
        <f t="shared" si="23"/>
        <v>0.57715362780795421</v>
      </c>
      <c r="AF10" s="82">
        <f t="shared" si="24"/>
        <v>0.57715362780795421</v>
      </c>
      <c r="AG10" s="82">
        <f t="shared" si="25"/>
        <v>0.57715362780795421</v>
      </c>
      <c r="AH10" s="82">
        <f t="shared" si="26"/>
        <v>0.57715362780795421</v>
      </c>
      <c r="AI10" s="82">
        <f t="shared" si="27"/>
        <v>0.57715362780795421</v>
      </c>
      <c r="AJ10" s="251">
        <f t="shared" si="28"/>
        <v>0.57715362780795421</v>
      </c>
      <c r="AK10" s="105">
        <f t="shared" si="29"/>
        <v>333.99036335708558</v>
      </c>
      <c r="AL10" s="105">
        <f t="shared" si="29"/>
        <v>500.98554503562838</v>
      </c>
      <c r="AM10" s="105">
        <f t="shared" si="29"/>
        <v>667.98072671417117</v>
      </c>
      <c r="AN10" s="105">
        <f t="shared" si="29"/>
        <v>1001.9710900712568</v>
      </c>
      <c r="AO10" s="105">
        <f t="shared" si="29"/>
        <v>1335.9614534283423</v>
      </c>
      <c r="AP10" s="105">
        <f t="shared" si="29"/>
        <v>2003.9421801425135</v>
      </c>
      <c r="AQ10" s="105">
        <f t="shared" si="29"/>
        <v>2671.9229068566847</v>
      </c>
      <c r="AR10" s="240">
        <f t="shared" si="29"/>
        <v>3339.9036335708547</v>
      </c>
      <c r="AS10" s="108">
        <f t="shared" si="30"/>
        <v>0.34115461017066967</v>
      </c>
      <c r="AT10" s="108">
        <f t="shared" si="31"/>
        <v>0.34115461017066967</v>
      </c>
      <c r="AU10" s="108">
        <f t="shared" si="32"/>
        <v>0.34115461017066967</v>
      </c>
      <c r="AV10" s="108">
        <f t="shared" si="33"/>
        <v>0.34115461017066967</v>
      </c>
      <c r="AW10" s="108">
        <f t="shared" si="34"/>
        <v>0.34115461017066967</v>
      </c>
      <c r="AX10" s="108">
        <f t="shared" si="35"/>
        <v>0.34115461017066967</v>
      </c>
      <c r="AY10" s="108">
        <f t="shared" si="36"/>
        <v>0.34115461017066967</v>
      </c>
      <c r="AZ10" s="262">
        <f t="shared" si="37"/>
        <v>0.3411546101706695</v>
      </c>
      <c r="BA10" s="105">
        <f t="shared" si="38"/>
        <v>124989.48184010199</v>
      </c>
      <c r="BB10" s="105">
        <f t="shared" si="39"/>
        <v>187484.22276015297</v>
      </c>
      <c r="BC10" s="105">
        <f t="shared" si="40"/>
        <v>249978.96368020397</v>
      </c>
      <c r="BD10" s="105">
        <f t="shared" si="41"/>
        <v>374968.44552030595</v>
      </c>
      <c r="BE10" s="105">
        <f t="shared" si="42"/>
        <v>499957.92736040795</v>
      </c>
      <c r="BF10" s="105">
        <f t="shared" si="43"/>
        <v>749936.8910406119</v>
      </c>
      <c r="BG10" s="105">
        <f t="shared" si="44"/>
        <v>999915.8547208159</v>
      </c>
      <c r="BH10" s="240">
        <f t="shared" si="45"/>
        <v>1249894.81840102</v>
      </c>
      <c r="BI10" s="105">
        <f t="shared" si="46"/>
        <v>73881.087977467483</v>
      </c>
      <c r="BJ10" s="105">
        <f t="shared" si="47"/>
        <v>110821.63196620122</v>
      </c>
      <c r="BK10" s="105">
        <f t="shared" si="48"/>
        <v>147762.17595493497</v>
      </c>
      <c r="BL10" s="105">
        <f t="shared" si="49"/>
        <v>221643.26393240245</v>
      </c>
      <c r="BM10" s="105">
        <f t="shared" si="50"/>
        <v>295524.35190986993</v>
      </c>
      <c r="BN10" s="105">
        <f t="shared" si="51"/>
        <v>443286.5278648049</v>
      </c>
      <c r="BO10" s="105">
        <f t="shared" si="52"/>
        <v>591048.70381973987</v>
      </c>
      <c r="BP10" s="240">
        <f t="shared" si="53"/>
        <v>738810.87977467442</v>
      </c>
      <c r="BQ10" s="145">
        <f t="shared" si="54"/>
        <v>51108.393862634504</v>
      </c>
      <c r="BR10" s="145">
        <f t="shared" si="55"/>
        <v>76662.590793951749</v>
      </c>
      <c r="BS10" s="145">
        <f t="shared" si="56"/>
        <v>102216.78772526901</v>
      </c>
      <c r="BT10" s="145">
        <f t="shared" si="57"/>
        <v>153325.1815879035</v>
      </c>
      <c r="BU10" s="145">
        <f t="shared" si="58"/>
        <v>204433.57545053802</v>
      </c>
      <c r="BV10" s="145">
        <f t="shared" si="59"/>
        <v>306650.363175807</v>
      </c>
      <c r="BW10" s="145">
        <f t="shared" si="60"/>
        <v>408867.15090107603</v>
      </c>
      <c r="BX10" s="267">
        <f t="shared" si="61"/>
        <v>511083.9386263456</v>
      </c>
      <c r="BY10" s="722">
        <v>5.5737338068864641E-2</v>
      </c>
      <c r="BZ10" s="722">
        <v>5.5737338068865223E-2</v>
      </c>
      <c r="CA10" s="722">
        <v>5.5737338068864641E-2</v>
      </c>
      <c r="CB10" s="722">
        <v>5.5737338068865223E-2</v>
      </c>
      <c r="CC10" s="722">
        <v>5.5737338068864641E-2</v>
      </c>
      <c r="CD10" s="722">
        <v>5.5737338068865223E-2</v>
      </c>
      <c r="CE10" s="722">
        <v>5.5737338068864641E-2</v>
      </c>
      <c r="CF10" s="763">
        <v>5.5737338068865168E-2</v>
      </c>
      <c r="CG10" s="105">
        <f t="shared" si="62"/>
        <v>565.03340098645799</v>
      </c>
      <c r="CH10" s="105">
        <f t="shared" si="63"/>
        <v>847.5501014797145</v>
      </c>
      <c r="CI10" s="105">
        <f t="shared" si="64"/>
        <v>1130.066801972916</v>
      </c>
      <c r="CJ10" s="105">
        <f t="shared" si="65"/>
        <v>1695.100202959429</v>
      </c>
      <c r="CK10" s="105">
        <f t="shared" si="66"/>
        <v>2260.133603945832</v>
      </c>
      <c r="CL10" s="105">
        <f t="shared" si="67"/>
        <v>3390.200405918858</v>
      </c>
      <c r="CM10" s="105">
        <f t="shared" si="68"/>
        <v>4520.2672078916639</v>
      </c>
      <c r="CN10" s="240">
        <f t="shared" si="69"/>
        <v>5650.3340098647641</v>
      </c>
      <c r="CO10" s="769">
        <f t="shared" si="70"/>
        <v>6.3752918322279584E-7</v>
      </c>
      <c r="CP10" s="770">
        <f t="shared" si="71"/>
        <v>9.5626626261946512E-7</v>
      </c>
      <c r="CQ10" s="770">
        <f t="shared" si="72"/>
        <v>1.2750583664455917E-6</v>
      </c>
      <c r="CR10" s="770">
        <f t="shared" si="73"/>
        <v>1.9125325252389302E-6</v>
      </c>
      <c r="CS10" s="770">
        <f t="shared" si="74"/>
        <v>2.5501167328911833E-6</v>
      </c>
      <c r="CT10" s="770">
        <f t="shared" si="75"/>
        <v>3.8250650504778605E-6</v>
      </c>
      <c r="CU10" s="770">
        <f t="shared" si="76"/>
        <v>5.1002334657823667E-6</v>
      </c>
      <c r="CV10" s="771">
        <f t="shared" si="77"/>
        <v>6.3751076595508493E-6</v>
      </c>
      <c r="CW10" s="196"/>
      <c r="CX10" s="781">
        <v>0</v>
      </c>
      <c r="CY10" s="782">
        <v>0</v>
      </c>
      <c r="CZ10" s="782">
        <v>621.53674178638585</v>
      </c>
      <c r="DA10" s="782">
        <v>715.70897539038378</v>
      </c>
      <c r="DB10" s="782">
        <v>791.04676227358209</v>
      </c>
      <c r="DC10" s="782">
        <v>885.21899587757991</v>
      </c>
      <c r="DD10" s="782">
        <v>960.55678276077833</v>
      </c>
      <c r="DE10" s="782">
        <v>1054.7290163647763</v>
      </c>
      <c r="DF10" s="782">
        <v>1130.0668032479743</v>
      </c>
      <c r="DG10" s="783">
        <v>1130.0668032479743</v>
      </c>
      <c r="DH10" s="722">
        <f t="shared" si="78"/>
        <v>0</v>
      </c>
      <c r="DI10" s="722">
        <f t="shared" si="79"/>
        <v>0</v>
      </c>
      <c r="DJ10" s="722">
        <f t="shared" si="80"/>
        <v>0.31743449529437479</v>
      </c>
      <c r="DK10" s="722">
        <f t="shared" si="81"/>
        <v>0.36553063094503768</v>
      </c>
      <c r="DL10" s="722">
        <f t="shared" si="82"/>
        <v>0.404007539465568</v>
      </c>
      <c r="DM10" s="722">
        <f t="shared" si="83"/>
        <v>0.45210367511623079</v>
      </c>
      <c r="DN10" s="722">
        <f t="shared" si="84"/>
        <v>0.49058058363676116</v>
      </c>
      <c r="DO10" s="722">
        <f t="shared" si="85"/>
        <v>0.538676719287424</v>
      </c>
      <c r="DP10" s="722">
        <f t="shared" si="86"/>
        <v>0.57715362780795421</v>
      </c>
      <c r="DQ10" s="763">
        <f t="shared" si="87"/>
        <v>0.57715362780795421</v>
      </c>
      <c r="DR10" s="722">
        <v>-0.9999999999969218</v>
      </c>
      <c r="DS10" s="722">
        <v>-0.9999999999969218</v>
      </c>
      <c r="DT10" s="722">
        <v>7.7639177027540945E-2</v>
      </c>
      <c r="DU10" s="722">
        <v>7.2488572831006695E-2</v>
      </c>
      <c r="DV10" s="722">
        <v>6.8099609132927175E-2</v>
      </c>
      <c r="DW10" s="722">
        <v>6.5579447302000646E-2</v>
      </c>
      <c r="DX10" s="722">
        <v>6.2940340760202773E-2</v>
      </c>
      <c r="DY10" s="722">
        <v>6.1472505436433129E-2</v>
      </c>
      <c r="DZ10" s="722">
        <v>5.9671222585529732E-2</v>
      </c>
      <c r="EA10" s="763">
        <v>5.5737338068864641E-2</v>
      </c>
      <c r="EB10" s="784">
        <v>66.798072671417117</v>
      </c>
      <c r="EC10" s="784">
        <v>133.59614534283423</v>
      </c>
      <c r="ED10" s="784">
        <v>200.39421801425138</v>
      </c>
      <c r="EE10" s="784">
        <v>267.19229068566847</v>
      </c>
      <c r="EF10" s="784">
        <v>333.99036335708558</v>
      </c>
      <c r="EG10" s="784">
        <v>400.78843602850276</v>
      </c>
      <c r="EH10" s="784">
        <v>467.58650869991988</v>
      </c>
      <c r="EI10" s="784">
        <v>534.38458137133694</v>
      </c>
      <c r="EJ10" s="784">
        <v>601.18265404275405</v>
      </c>
      <c r="EK10" s="785">
        <v>667.98072671417117</v>
      </c>
      <c r="EL10" s="722">
        <f t="shared" si="88"/>
        <v>3.4115461017066966E-2</v>
      </c>
      <c r="EM10" s="722">
        <f t="shared" si="89"/>
        <v>6.8230922034133931E-2</v>
      </c>
      <c r="EN10" s="722">
        <f t="shared" si="90"/>
        <v>0.1023463830512009</v>
      </c>
      <c r="EO10" s="722">
        <f t="shared" si="91"/>
        <v>0.13646184406826786</v>
      </c>
      <c r="EP10" s="722">
        <f t="shared" si="92"/>
        <v>0.17057730508533483</v>
      </c>
      <c r="EQ10" s="722">
        <f t="shared" si="93"/>
        <v>0.20469276610240181</v>
      </c>
      <c r="ER10" s="722">
        <f t="shared" si="94"/>
        <v>0.23880822711946878</v>
      </c>
      <c r="ES10" s="722">
        <f t="shared" si="95"/>
        <v>0.27292368813653572</v>
      </c>
      <c r="ET10" s="722">
        <f t="shared" si="96"/>
        <v>0.3070391491536027</v>
      </c>
      <c r="EU10" s="763">
        <f t="shared" si="97"/>
        <v>0.34115461017066967</v>
      </c>
      <c r="EV10" s="786">
        <v>-14776.217595493496</v>
      </c>
      <c r="EW10" s="787">
        <v>-29552.435190986991</v>
      </c>
      <c r="EX10" s="787">
        <v>93159.777237631672</v>
      </c>
      <c r="EY10" s="787">
        <v>99215.139948821889</v>
      </c>
      <c r="EZ10" s="787">
        <v>101104.1865986753</v>
      </c>
      <c r="FA10" s="787">
        <v>107159.54930986546</v>
      </c>
      <c r="FB10" s="787">
        <v>109048.59595971894</v>
      </c>
      <c r="FC10" s="787">
        <v>115103.95867090912</v>
      </c>
      <c r="FD10" s="787">
        <v>116993.00532076252</v>
      </c>
      <c r="FE10" s="788">
        <v>102216.78772526901</v>
      </c>
      <c r="FF10" s="198"/>
      <c r="FG10" s="290">
        <f>(1+crecsal)*(1+IF($FG$3="2010-2015",VLOOKUP(B10,PET!$A$41:$D$68,2,FALSE),IF($FG$3="2045-2050",VLOOKUP(B10,PET!$A$41:$D$68,3,FALSE),VLOOKUP(B10,PET!$A$41:$D$68,4,FALSE))))-1</f>
        <v>3.8364248739172213E-2</v>
      </c>
      <c r="FH10" s="82">
        <f>(1+crecsal)*(1+IF($FH$3="2010-2015",VLOOKUP(B10,PET!$A$41:$D$68,2,FALSE),IF($FH$3="2045-2050",VLOOKUP(B10,PET!$A$41:$D$68,3,FALSE),VLOOKUP(B10,PET!$A$41:$D$68,4,FALSE))))-1</f>
        <v>1.8349572974980077E-2</v>
      </c>
      <c r="FI10" s="251">
        <f>(1+crecsal)*(1+IF($FI$3="2010-2015",VLOOKUP(B10,PET!$A$41:$D$68,2,FALSE),IF($FI$3="2045-2050",VLOOKUP(B10,PET!$A$41:$D$68,3,FALSE),VLOOKUP(B10,PET!$A$41:$D$68,4,FALSE))))-1</f>
        <v>1.7577895199875959E-2</v>
      </c>
      <c r="FJ10" s="273">
        <f>VLOOKUP($B10&amp;$C10&amp;$FJ$3&amp;interes&amp;ROUND(xj,0),all_rentas!$A:$H,7,FALSE)</f>
        <v>13.301612617498709</v>
      </c>
      <c r="FK10" s="273">
        <f>VLOOKUP($B10&amp;$C10&amp;$FK$3&amp;interes&amp;ROUND(xj,0),all_rentas!$A:$H,7,FALSE)</f>
        <v>14.925256061996105</v>
      </c>
      <c r="FL10" s="274">
        <f>VLOOKUP($B10&amp;$C10&amp;$FL$3&amp;interes&amp;ROUND(xj,0),all_rentas!$A:$H,7,FALSE)</f>
        <v>17.245132148965201</v>
      </c>
      <c r="FM10" s="273">
        <v>14.175290010996102</v>
      </c>
      <c r="FN10" s="273">
        <v>20.136224556755387</v>
      </c>
      <c r="FO10" s="274">
        <v>24.660279437323489</v>
      </c>
      <c r="FP10" s="166">
        <f t="shared" si="98"/>
        <v>925.71592760959027</v>
      </c>
      <c r="FQ10" s="166">
        <f t="shared" si="99"/>
        <v>825.01195368198171</v>
      </c>
      <c r="FR10" s="271">
        <f t="shared" si="100"/>
        <v>714.0284317073282</v>
      </c>
      <c r="FS10" s="105">
        <f t="shared" si="101"/>
        <v>942.60219655291132</v>
      </c>
      <c r="FT10" s="105">
        <f t="shared" si="102"/>
        <v>417.37105295212365</v>
      </c>
      <c r="FU10" s="240">
        <f t="shared" si="103"/>
        <v>335.13445697138832</v>
      </c>
      <c r="FV10" s="256">
        <f t="shared" si="104"/>
        <v>0.47278647988232392</v>
      </c>
      <c r="FW10" s="82">
        <f t="shared" si="105"/>
        <v>0.42135441965371895</v>
      </c>
      <c r="FX10" s="82">
        <f t="shared" si="106"/>
        <v>0.36467233488627587</v>
      </c>
      <c r="FY10" s="82">
        <f t="shared" si="107"/>
        <v>0.48141072346931119</v>
      </c>
      <c r="FZ10" s="82">
        <f t="shared" si="108"/>
        <v>0.21316192694184047</v>
      </c>
      <c r="GA10" s="284">
        <f t="shared" si="109"/>
        <v>0.17116162255944245</v>
      </c>
      <c r="GB10" s="195"/>
      <c r="GC10" s="729">
        <v>0.3</v>
      </c>
      <c r="GD10" s="710"/>
      <c r="GE10" s="730">
        <v>0.6</v>
      </c>
      <c r="GF10" s="710">
        <v>0.01</v>
      </c>
      <c r="GG10" s="107">
        <f>+N10</f>
        <v>10</v>
      </c>
      <c r="GH10" s="195" t="s">
        <v>315</v>
      </c>
      <c r="GI10" s="85">
        <v>5</v>
      </c>
      <c r="GJ10" s="195" t="s">
        <v>87</v>
      </c>
      <c r="GK10" s="709"/>
      <c r="GL10" s="709">
        <v>0</v>
      </c>
      <c r="GM10" s="85">
        <v>2014</v>
      </c>
      <c r="GN10" s="150" t="s">
        <v>325</v>
      </c>
      <c r="GO10" s="107">
        <v>12</v>
      </c>
      <c r="GP10" s="107">
        <v>13</v>
      </c>
      <c r="GQ10" s="709">
        <v>1958</v>
      </c>
      <c r="GR10" s="709"/>
      <c r="GT10" s="85">
        <v>2015</v>
      </c>
      <c r="GU10" s="85">
        <v>2014</v>
      </c>
      <c r="GY10" s="85">
        <f>150*4</f>
        <v>600</v>
      </c>
      <c r="GZ10" s="85">
        <v>2015</v>
      </c>
      <c r="HA10" s="750">
        <v>257.32</v>
      </c>
      <c r="HB10" s="719">
        <v>99999999</v>
      </c>
      <c r="HC10" s="85">
        <v>2015</v>
      </c>
      <c r="HD10" s="85" t="s">
        <v>326</v>
      </c>
      <c r="HE10" s="574" t="s">
        <v>317</v>
      </c>
    </row>
    <row r="11" spans="1:253" s="85" customFormat="1" ht="14.25" customHeight="1">
      <c r="A11" s="85" t="str">
        <f t="shared" si="14"/>
        <v>BahamasMujer</v>
      </c>
      <c r="B11" s="225" t="str">
        <f>B10</f>
        <v>Bahamas</v>
      </c>
      <c r="C11" s="157" t="s">
        <v>18</v>
      </c>
      <c r="D11" s="711">
        <v>65</v>
      </c>
      <c r="E11" s="712">
        <v>3.9E-2</v>
      </c>
      <c r="F11" s="712">
        <v>5.8999999999999997E-2</v>
      </c>
      <c r="G11" s="712"/>
      <c r="H11" s="712"/>
      <c r="I11" s="712">
        <f t="shared" si="15"/>
        <v>9.8000000000000004E-2</v>
      </c>
      <c r="J11" s="712">
        <v>0.01</v>
      </c>
      <c r="K11" s="712">
        <f>+E11+F11-J11</f>
        <v>8.8000000000000009E-2</v>
      </c>
      <c r="L11" s="170">
        <f>VLOOKUP($B11&amp;$C11&amp;$C$66&amp;$C$65&amp;xj,all_rentas!$A:$H,7,FALSE)</f>
        <v>17.40764742730304</v>
      </c>
      <c r="M11" s="170">
        <f>VLOOKUP($B11&amp;$C11&amp;$C$66&amp;$C$65&amp;xj,all_rentas!$A:$H,8,FALSE)</f>
        <v>2.6336609011681764</v>
      </c>
      <c r="N11" s="720">
        <f>500/50</f>
        <v>10</v>
      </c>
      <c r="O11" s="712">
        <f t="shared" si="17"/>
        <v>0.5</v>
      </c>
      <c r="P11" s="170">
        <v>1</v>
      </c>
      <c r="Q11" s="720">
        <f t="shared" si="18"/>
        <v>1839</v>
      </c>
      <c r="R11" s="170">
        <f t="shared" si="19"/>
        <v>45</v>
      </c>
      <c r="S11" s="232"/>
      <c r="T11" s="169"/>
      <c r="U11" s="241">
        <f t="shared" si="111"/>
        <v>530.69276076941389</v>
      </c>
      <c r="V11" s="154">
        <f t="shared" si="111"/>
        <v>796.03914115412078</v>
      </c>
      <c r="W11" s="154">
        <f t="shared" si="111"/>
        <v>1061.3855215388278</v>
      </c>
      <c r="X11" s="154">
        <f t="shared" si="111"/>
        <v>1592.0782823082416</v>
      </c>
      <c r="Y11" s="154">
        <f t="shared" si="111"/>
        <v>2122.7710430776556</v>
      </c>
      <c r="Z11" s="154">
        <f t="shared" si="111"/>
        <v>3184.1565646164831</v>
      </c>
      <c r="AA11" s="154">
        <f t="shared" si="111"/>
        <v>4245.5420861553112</v>
      </c>
      <c r="AB11" s="242">
        <f t="shared" si="111"/>
        <v>5306.9276076941387</v>
      </c>
      <c r="AC11" s="257">
        <f t="shared" si="21"/>
        <v>0.57715362780795421</v>
      </c>
      <c r="AD11" s="155">
        <f t="shared" si="22"/>
        <v>0.57715362780795421</v>
      </c>
      <c r="AE11" s="155">
        <f t="shared" si="23"/>
        <v>0.57715362780795421</v>
      </c>
      <c r="AF11" s="155">
        <f t="shared" si="24"/>
        <v>0.57715362780795421</v>
      </c>
      <c r="AG11" s="155">
        <f t="shared" si="25"/>
        <v>0.57715362780795421</v>
      </c>
      <c r="AH11" s="155">
        <f t="shared" si="26"/>
        <v>0.57715362780795421</v>
      </c>
      <c r="AI11" s="155">
        <f t="shared" si="27"/>
        <v>0.57715362780795421</v>
      </c>
      <c r="AJ11" s="252">
        <f t="shared" si="28"/>
        <v>0.57715362780795421</v>
      </c>
      <c r="AK11" s="151">
        <f t="shared" si="29"/>
        <v>308.82422591962222</v>
      </c>
      <c r="AL11" s="151">
        <f t="shared" si="29"/>
        <v>463.23633887943339</v>
      </c>
      <c r="AM11" s="151">
        <f t="shared" si="29"/>
        <v>617.64845183924444</v>
      </c>
      <c r="AN11" s="151">
        <f t="shared" si="29"/>
        <v>926.47267775886678</v>
      </c>
      <c r="AO11" s="151">
        <f t="shared" si="29"/>
        <v>1235.2969036784889</v>
      </c>
      <c r="AP11" s="151">
        <f t="shared" si="29"/>
        <v>1852.9453555177336</v>
      </c>
      <c r="AQ11" s="151">
        <f t="shared" si="29"/>
        <v>2470.5938073569778</v>
      </c>
      <c r="AR11" s="258">
        <f t="shared" si="29"/>
        <v>3088.2422591962227</v>
      </c>
      <c r="AS11" s="152">
        <f t="shared" si="30"/>
        <v>0.33586103960807201</v>
      </c>
      <c r="AT11" s="152">
        <f t="shared" si="31"/>
        <v>0.33586103960807207</v>
      </c>
      <c r="AU11" s="152">
        <f t="shared" si="32"/>
        <v>0.33586103960807201</v>
      </c>
      <c r="AV11" s="152">
        <f t="shared" si="33"/>
        <v>0.33586103960807207</v>
      </c>
      <c r="AW11" s="152">
        <f t="shared" si="34"/>
        <v>0.33586103960807201</v>
      </c>
      <c r="AX11" s="152">
        <f t="shared" si="35"/>
        <v>0.33586103960807207</v>
      </c>
      <c r="AY11" s="152">
        <f t="shared" si="36"/>
        <v>0.33586103960807201</v>
      </c>
      <c r="AZ11" s="263">
        <f t="shared" si="37"/>
        <v>0.33586103960807207</v>
      </c>
      <c r="BA11" s="151">
        <f t="shared" si="38"/>
        <v>119243.33830778085</v>
      </c>
      <c r="BB11" s="151">
        <f t="shared" si="39"/>
        <v>178865.00746167125</v>
      </c>
      <c r="BC11" s="151">
        <f t="shared" si="40"/>
        <v>238486.67661556171</v>
      </c>
      <c r="BD11" s="151">
        <f t="shared" si="41"/>
        <v>357730.0149233425</v>
      </c>
      <c r="BE11" s="151">
        <f t="shared" si="42"/>
        <v>476973.35323112342</v>
      </c>
      <c r="BF11" s="151">
        <f t="shared" si="43"/>
        <v>715460.02984668501</v>
      </c>
      <c r="BG11" s="151">
        <f t="shared" si="44"/>
        <v>953946.70646224683</v>
      </c>
      <c r="BH11" s="258">
        <f t="shared" si="45"/>
        <v>1192433.3830778084</v>
      </c>
      <c r="BI11" s="151">
        <f t="shared" si="46"/>
        <v>69390.868636650994</v>
      </c>
      <c r="BJ11" s="151">
        <f t="shared" si="47"/>
        <v>104086.30295497652</v>
      </c>
      <c r="BK11" s="151">
        <f t="shared" si="48"/>
        <v>138781.73727330199</v>
      </c>
      <c r="BL11" s="151">
        <f t="shared" si="49"/>
        <v>208172.60590995304</v>
      </c>
      <c r="BM11" s="151">
        <f t="shared" si="50"/>
        <v>277563.47454660397</v>
      </c>
      <c r="BN11" s="151">
        <f t="shared" si="51"/>
        <v>416345.21181990608</v>
      </c>
      <c r="BO11" s="151">
        <f t="shared" si="52"/>
        <v>555126.94909320795</v>
      </c>
      <c r="BP11" s="258">
        <f t="shared" si="53"/>
        <v>693908.68636651011</v>
      </c>
      <c r="BQ11" s="153">
        <f t="shared" si="54"/>
        <v>49852.46967112986</v>
      </c>
      <c r="BR11" s="153">
        <f t="shared" si="55"/>
        <v>74778.704506694732</v>
      </c>
      <c r="BS11" s="153">
        <f t="shared" si="56"/>
        <v>99704.93934225972</v>
      </c>
      <c r="BT11" s="153">
        <f t="shared" si="57"/>
        <v>149557.40901338946</v>
      </c>
      <c r="BU11" s="153">
        <f t="shared" si="58"/>
        <v>199409.87868451944</v>
      </c>
      <c r="BV11" s="153">
        <f t="shared" si="59"/>
        <v>299114.81802677893</v>
      </c>
      <c r="BW11" s="153">
        <f t="shared" si="60"/>
        <v>398819.75736903888</v>
      </c>
      <c r="BX11" s="268">
        <f t="shared" si="61"/>
        <v>498524.69671129831</v>
      </c>
      <c r="BY11" s="723">
        <v>5.6325191570264117E-2</v>
      </c>
      <c r="BZ11" s="723">
        <v>5.632519157026409E-2</v>
      </c>
      <c r="CA11" s="723">
        <v>5.6325191570264117E-2</v>
      </c>
      <c r="CB11" s="723">
        <v>5.632519157026409E-2</v>
      </c>
      <c r="CC11" s="723">
        <v>5.6325191570264117E-2</v>
      </c>
      <c r="CD11" s="723">
        <v>5.632519157026409E-2</v>
      </c>
      <c r="CE11" s="723">
        <v>5.6325191570264117E-2</v>
      </c>
      <c r="CF11" s="764">
        <v>5.6325191570264076E-2</v>
      </c>
      <c r="CG11" s="154">
        <f t="shared" si="62"/>
        <v>530.69275959107517</v>
      </c>
      <c r="CH11" s="154">
        <f t="shared" si="63"/>
        <v>796.0391393866131</v>
      </c>
      <c r="CI11" s="154">
        <f t="shared" si="64"/>
        <v>1061.3855191821503</v>
      </c>
      <c r="CJ11" s="154">
        <f t="shared" si="65"/>
        <v>1592.0782787732262</v>
      </c>
      <c r="CK11" s="154">
        <f t="shared" si="66"/>
        <v>2122.7710383643007</v>
      </c>
      <c r="CL11" s="154">
        <f t="shared" si="67"/>
        <v>3184.1565575464524</v>
      </c>
      <c r="CM11" s="154">
        <f t="shared" si="68"/>
        <v>4245.5420767286014</v>
      </c>
      <c r="CN11" s="242">
        <f t="shared" si="69"/>
        <v>5306.9275959107536</v>
      </c>
      <c r="CO11" s="772">
        <f t="shared" si="70"/>
        <v>1.1783387208197382E-6</v>
      </c>
      <c r="CP11" s="773">
        <f t="shared" si="71"/>
        <v>1.7675076833256753E-6</v>
      </c>
      <c r="CQ11" s="773">
        <f t="shared" si="72"/>
        <v>2.3566774416394765E-6</v>
      </c>
      <c r="CR11" s="773">
        <f t="shared" si="73"/>
        <v>3.5350153666513506E-6</v>
      </c>
      <c r="CS11" s="773">
        <f t="shared" si="74"/>
        <v>4.7133548832789529E-6</v>
      </c>
      <c r="CT11" s="773">
        <f t="shared" si="75"/>
        <v>7.0700307333027013E-6</v>
      </c>
      <c r="CU11" s="773">
        <f t="shared" si="76"/>
        <v>9.4267097665579058E-6</v>
      </c>
      <c r="CV11" s="774">
        <f t="shared" si="77"/>
        <v>1.1783385161834303E-5</v>
      </c>
      <c r="CW11" s="196"/>
      <c r="CX11" s="789">
        <v>0</v>
      </c>
      <c r="CY11" s="790">
        <v>0</v>
      </c>
      <c r="CZ11" s="790">
        <v>583.76203684635516</v>
      </c>
      <c r="DA11" s="790">
        <v>672.21083030792431</v>
      </c>
      <c r="DB11" s="790">
        <v>742.96986507717941</v>
      </c>
      <c r="DC11" s="790">
        <v>831.41865853874833</v>
      </c>
      <c r="DD11" s="790">
        <v>902.17769330800365</v>
      </c>
      <c r="DE11" s="790">
        <v>990.62648676957269</v>
      </c>
      <c r="DF11" s="790">
        <v>1061.3855215388278</v>
      </c>
      <c r="DG11" s="791">
        <v>1061.3855215388278</v>
      </c>
      <c r="DH11" s="723">
        <f t="shared" si="78"/>
        <v>0</v>
      </c>
      <c r="DI11" s="723">
        <f t="shared" si="79"/>
        <v>0</v>
      </c>
      <c r="DJ11" s="723">
        <f t="shared" si="80"/>
        <v>0.31743449529437473</v>
      </c>
      <c r="DK11" s="723">
        <f t="shared" si="81"/>
        <v>0.36553063094503768</v>
      </c>
      <c r="DL11" s="723">
        <f t="shared" si="82"/>
        <v>0.40400753946556794</v>
      </c>
      <c r="DM11" s="723">
        <f t="shared" si="83"/>
        <v>0.45210367511623073</v>
      </c>
      <c r="DN11" s="723">
        <f t="shared" si="84"/>
        <v>0.4905805836367611</v>
      </c>
      <c r="DO11" s="723">
        <f t="shared" si="85"/>
        <v>0.538676719287424</v>
      </c>
      <c r="DP11" s="723">
        <f t="shared" si="86"/>
        <v>0.57715362780795421</v>
      </c>
      <c r="DQ11" s="764">
        <f t="shared" si="87"/>
        <v>0.57715362780795421</v>
      </c>
      <c r="DR11" s="723">
        <v>-0.99999999999692224</v>
      </c>
      <c r="DS11" s="723">
        <v>-0.99999999999692224</v>
      </c>
      <c r="DT11" s="723">
        <v>7.8183962936187582E-2</v>
      </c>
      <c r="DU11" s="723">
        <v>7.3041877186062365E-2</v>
      </c>
      <c r="DV11" s="723">
        <v>6.8660905360043559E-2</v>
      </c>
      <c r="DW11" s="723">
        <v>6.614566594606365E-2</v>
      </c>
      <c r="DX11" s="723">
        <v>6.3511955896192657E-2</v>
      </c>
      <c r="DY11" s="723">
        <v>6.2047249779033441E-2</v>
      </c>
      <c r="DZ11" s="723">
        <v>6.0249929698758996E-2</v>
      </c>
      <c r="EA11" s="764">
        <v>5.6325191570264117E-2</v>
      </c>
      <c r="EB11" s="792">
        <v>61.76484518392445</v>
      </c>
      <c r="EC11" s="792">
        <v>123.5296903678489</v>
      </c>
      <c r="ED11" s="792">
        <v>185.29453555177335</v>
      </c>
      <c r="EE11" s="792">
        <v>247.0593807356978</v>
      </c>
      <c r="EF11" s="792">
        <v>308.82422591962222</v>
      </c>
      <c r="EG11" s="792">
        <v>370.5890711035467</v>
      </c>
      <c r="EH11" s="792">
        <v>432.35391628747107</v>
      </c>
      <c r="EI11" s="792">
        <v>494.1187614713956</v>
      </c>
      <c r="EJ11" s="792">
        <v>555.88360665532002</v>
      </c>
      <c r="EK11" s="793">
        <v>617.64845183924444</v>
      </c>
      <c r="EL11" s="723">
        <f t="shared" si="88"/>
        <v>3.3586103960807204E-2</v>
      </c>
      <c r="EM11" s="723">
        <f t="shared" si="89"/>
        <v>6.7172207921614407E-2</v>
      </c>
      <c r="EN11" s="723">
        <f t="shared" si="90"/>
        <v>0.10075831188242161</v>
      </c>
      <c r="EO11" s="723">
        <f t="shared" si="91"/>
        <v>0.13434441584322881</v>
      </c>
      <c r="EP11" s="723">
        <f t="shared" si="92"/>
        <v>0.167930519804036</v>
      </c>
      <c r="EQ11" s="723">
        <f t="shared" si="93"/>
        <v>0.20151662376484322</v>
      </c>
      <c r="ER11" s="723">
        <f t="shared" si="94"/>
        <v>0.23510272772565038</v>
      </c>
      <c r="ES11" s="723">
        <f t="shared" si="95"/>
        <v>0.26868883168645763</v>
      </c>
      <c r="ET11" s="723">
        <f t="shared" si="96"/>
        <v>0.30227493564726482</v>
      </c>
      <c r="EU11" s="764">
        <f t="shared" si="97"/>
        <v>0.33586103960807201</v>
      </c>
      <c r="EV11" s="794">
        <v>-13878.173727330201</v>
      </c>
      <c r="EW11" s="795">
        <v>-27756.347454660401</v>
      </c>
      <c r="EX11" s="795">
        <v>89533.150956568308</v>
      </c>
      <c r="EY11" s="795">
        <v>95528.866947201604</v>
      </c>
      <c r="EZ11" s="795">
        <v>97549.804994242179</v>
      </c>
      <c r="FA11" s="795">
        <v>103545.52098487545</v>
      </c>
      <c r="FB11" s="795">
        <v>105566.45903191605</v>
      </c>
      <c r="FC11" s="795">
        <v>111562.17502254933</v>
      </c>
      <c r="FD11" s="795">
        <v>113583.1130695899</v>
      </c>
      <c r="FE11" s="796">
        <v>99704.93934225972</v>
      </c>
      <c r="FF11" s="198"/>
      <c r="FG11" s="291">
        <f>(1+crecsal)*(1+IF($FG$3="2010-2015",VLOOKUP(B11,PET!$A$41:$D$68,2,FALSE),IF($FG$3="2045-2050",VLOOKUP(B11,PET!$A$41:$D$68,3,FALSE),VLOOKUP(B11,PET!$A$41:$D$68,4,FALSE))))-1</f>
        <v>3.8364248739172213E-2</v>
      </c>
      <c r="FH11" s="155">
        <f>(1+crecsal)*(1+IF($FH$3="2010-2015",VLOOKUP(B11,PET!$A$41:$D$68,2,FALSE),IF($FH$3="2045-2050",VLOOKUP(B11,PET!$A$41:$D$68,3,FALSE),VLOOKUP(B11,PET!$A$41:$D$68,4,FALSE))))-1</f>
        <v>1.8349572974980077E-2</v>
      </c>
      <c r="FI11" s="252">
        <f>(1+crecsal)*(1+IF($FI$3="2010-2015",VLOOKUP(B11,PET!$A$41:$D$68,2,FALSE),IF($FI$3="2045-2050",VLOOKUP(B11,PET!$A$41:$D$68,3,FALSE),VLOOKUP(B11,PET!$A$41:$D$68,4,FALSE))))-1</f>
        <v>1.7577895199875959E-2</v>
      </c>
      <c r="FJ11" s="275">
        <f>VLOOKUP($B11&amp;$C11&amp;$FJ$3&amp;interes&amp;ROUND(xj,0),all_rentas!$A:$H,7,FALSE)</f>
        <v>14.826925444465473</v>
      </c>
      <c r="FK11" s="275">
        <f>VLOOKUP($B11&amp;$C11&amp;$FK$3&amp;interes&amp;ROUND(xj,0),all_rentas!$A:$H,7,FALSE)</f>
        <v>16.336863074252346</v>
      </c>
      <c r="FL11" s="276">
        <f>VLOOKUP($B11&amp;$C11&amp;$FL$3&amp;interes&amp;ROUND(xj,0),all_rentas!$A:$H,7,FALSE)</f>
        <v>18.237934751564012</v>
      </c>
      <c r="FM11" s="275">
        <v>15.910825786862652</v>
      </c>
      <c r="FN11" s="275">
        <v>22.764269758618006</v>
      </c>
      <c r="FO11" s="276">
        <v>26.810303839842636</v>
      </c>
      <c r="FP11" s="151">
        <f t="shared" si="98"/>
        <v>780.00963963113134</v>
      </c>
      <c r="FQ11" s="151">
        <f t="shared" si="99"/>
        <v>707.91710258026035</v>
      </c>
      <c r="FR11" s="258">
        <f t="shared" si="100"/>
        <v>634.12578947752763</v>
      </c>
      <c r="FS11" s="151">
        <f t="shared" si="101"/>
        <v>788.74518592060485</v>
      </c>
      <c r="FT11" s="151">
        <f t="shared" si="102"/>
        <v>346.7493767433844</v>
      </c>
      <c r="FU11" s="258">
        <f t="shared" si="103"/>
        <v>289.52387428540004</v>
      </c>
      <c r="FV11" s="257">
        <f t="shared" si="104"/>
        <v>0.42414879805934275</v>
      </c>
      <c r="FW11" s="155">
        <f t="shared" si="105"/>
        <v>0.38494676594902683</v>
      </c>
      <c r="FX11" s="155">
        <f t="shared" si="106"/>
        <v>0.34482098394645333</v>
      </c>
      <c r="FY11" s="155">
        <f t="shared" si="107"/>
        <v>0.42889895917379273</v>
      </c>
      <c r="FZ11" s="155">
        <f t="shared" si="108"/>
        <v>0.18855322280771311</v>
      </c>
      <c r="GA11" s="285">
        <f t="shared" si="109"/>
        <v>0.15743549444556826</v>
      </c>
      <c r="GC11" s="731">
        <v>0.3</v>
      </c>
      <c r="GD11" s="712"/>
      <c r="GE11" s="732">
        <v>0.6</v>
      </c>
      <c r="GF11" s="712">
        <v>0.01</v>
      </c>
      <c r="GG11" s="158">
        <f>+N11</f>
        <v>10</v>
      </c>
      <c r="GH11" s="201" t="s">
        <v>315</v>
      </c>
      <c r="GI11" s="157">
        <v>5</v>
      </c>
      <c r="GJ11" s="201" t="s">
        <v>87</v>
      </c>
      <c r="GK11" s="711"/>
      <c r="GL11" s="711">
        <v>0</v>
      </c>
      <c r="GM11" s="157">
        <v>2014</v>
      </c>
      <c r="GN11" s="295" t="s">
        <v>325</v>
      </c>
      <c r="GO11" s="158">
        <v>12</v>
      </c>
      <c r="GP11" s="158">
        <v>13</v>
      </c>
      <c r="GQ11" s="711">
        <v>1839</v>
      </c>
      <c r="GR11" s="711"/>
      <c r="GS11" s="157"/>
      <c r="GT11" s="157">
        <v>2015</v>
      </c>
      <c r="GU11" s="157">
        <v>2014</v>
      </c>
      <c r="GV11" s="157"/>
      <c r="GW11" s="157"/>
      <c r="GX11" s="157"/>
      <c r="GY11" s="157">
        <f>150*4</f>
        <v>600</v>
      </c>
      <c r="GZ11" s="157">
        <v>2015</v>
      </c>
      <c r="HA11" s="751">
        <v>257.32</v>
      </c>
      <c r="HB11" s="724">
        <v>99999999</v>
      </c>
      <c r="HC11" s="157">
        <v>2015</v>
      </c>
      <c r="HD11" s="157" t="s">
        <v>326</v>
      </c>
      <c r="HE11" s="575" t="s">
        <v>317</v>
      </c>
    </row>
    <row r="12" spans="1:253" s="85" customFormat="1" ht="14.25" customHeight="1">
      <c r="A12" s="85" t="str">
        <f t="shared" si="14"/>
        <v>BelizeHombre</v>
      </c>
      <c r="B12" s="224" t="s">
        <v>153</v>
      </c>
      <c r="C12" s="85" t="s">
        <v>17</v>
      </c>
      <c r="D12" s="709">
        <v>65</v>
      </c>
      <c r="E12" s="710">
        <f>(IF(Q12&lt;(70*4),0.83*4,IF(Q12&lt;(110*4),1.35*4,IF(Q12&lt;(140*4),1.95*4,IF(Q12&lt;(180*4),3.15*4,IF(Q12&lt;(220*4),4.75*4,IF(Q12&lt;(260*4),6.35*4,IF(Q12&lt;(300*4),7.95*4,9.55*4))))))))/Q12</f>
        <v>2.6206896551724139E-2</v>
      </c>
      <c r="F12" s="710">
        <f>(IF(Q12&lt;=(70*4),3.57*4,IF(Q12&lt;(110*4),5.85*4,IF(Q12&lt;(140*4),8.45*4,IF(Q12&lt;(180*4),9.65*4,IF(Q12&lt;(220*4),11.25*4,IF(Q12&lt;(260*4),12.85*4,IF(Q12&lt;(300*4),14.45*4,16.05*4))))))))/Q12</f>
        <v>6.2068965517241378E-2</v>
      </c>
      <c r="G12" s="710"/>
      <c r="H12" s="710"/>
      <c r="I12" s="710">
        <f t="shared" si="15"/>
        <v>8.827586206896551E-2</v>
      </c>
      <c r="J12" s="710"/>
      <c r="K12" s="710">
        <f>+E12+F12-IyS</f>
        <v>7.8275862068965515E-2</v>
      </c>
      <c r="L12" s="169">
        <f>VLOOKUP($B12&amp;$C12&amp;$C$66&amp;$C$65&amp;xj,all_rentas!$A:$H,7,FALSE)</f>
        <v>11.902027116599003</v>
      </c>
      <c r="M12" s="169">
        <f>VLOOKUP($B12&amp;$C12&amp;$C$66&amp;$C$65&amp;xj,all_rentas!$A:$H,8,FALSE)</f>
        <v>5.2198839977527998</v>
      </c>
      <c r="N12" s="721">
        <v>10</v>
      </c>
      <c r="O12" s="710">
        <f t="shared" si="17"/>
        <v>0.66700000000000004</v>
      </c>
      <c r="P12" s="169">
        <v>2</v>
      </c>
      <c r="Q12" s="721">
        <f t="shared" si="18"/>
        <v>725</v>
      </c>
      <c r="R12" s="169">
        <f t="shared" si="19"/>
        <v>45</v>
      </c>
      <c r="S12" s="234"/>
      <c r="T12" s="169"/>
      <c r="U12" s="239">
        <f t="shared" ref="U12:AB13" si="112">IF($R$12&lt;$N$12,0,MAX($HA$12,MIN($HB$12,MIN($GE$12,IF((($R$12)*50)&lt;=750,$GC$12+(($R$12-10)*2%),$GC$12+10%+(MAX(0,($R$12-15))*1%)))*$Q$12*U$3*((1+1/(1+crecsal)^2)/2))))</f>
        <v>213.27710495963092</v>
      </c>
      <c r="V12" s="105">
        <f t="shared" si="112"/>
        <v>319.91565743944636</v>
      </c>
      <c r="W12" s="105">
        <f t="shared" si="112"/>
        <v>426.55420991926184</v>
      </c>
      <c r="X12" s="105">
        <f t="shared" si="112"/>
        <v>639.83131487889273</v>
      </c>
      <c r="Y12" s="105">
        <f t="shared" si="112"/>
        <v>768</v>
      </c>
      <c r="Z12" s="105">
        <f t="shared" si="112"/>
        <v>768</v>
      </c>
      <c r="AA12" s="105">
        <f t="shared" si="112"/>
        <v>768</v>
      </c>
      <c r="AB12" s="240">
        <f t="shared" si="112"/>
        <v>768</v>
      </c>
      <c r="AC12" s="256">
        <f t="shared" si="21"/>
        <v>0.58835063437139568</v>
      </c>
      <c r="AD12" s="82">
        <f t="shared" si="22"/>
        <v>0.58835063437139556</v>
      </c>
      <c r="AE12" s="82">
        <f t="shared" si="23"/>
        <v>0.58835063437139568</v>
      </c>
      <c r="AF12" s="82">
        <f t="shared" si="24"/>
        <v>0.58835063437139556</v>
      </c>
      <c r="AG12" s="82">
        <f t="shared" si="25"/>
        <v>0.52965517241379312</v>
      </c>
      <c r="AH12" s="82">
        <f t="shared" si="26"/>
        <v>0.35310344827586204</v>
      </c>
      <c r="AI12" s="82">
        <f t="shared" si="27"/>
        <v>0.26482758620689656</v>
      </c>
      <c r="AJ12" s="251">
        <f t="shared" si="28"/>
        <v>0.21186206896551724</v>
      </c>
      <c r="AK12" s="105">
        <f t="shared" si="29"/>
        <v>133.48508259004265</v>
      </c>
      <c r="AL12" s="105">
        <f t="shared" si="29"/>
        <v>200.22762388506399</v>
      </c>
      <c r="AM12" s="105">
        <f t="shared" si="29"/>
        <v>266.9701651800853</v>
      </c>
      <c r="AN12" s="105">
        <f t="shared" si="29"/>
        <v>400.45524777012798</v>
      </c>
      <c r="AO12" s="105">
        <f t="shared" si="29"/>
        <v>533.94033036017061</v>
      </c>
      <c r="AP12" s="105">
        <f t="shared" si="29"/>
        <v>800.91049554025597</v>
      </c>
      <c r="AQ12" s="105">
        <f t="shared" si="29"/>
        <v>1067.8806607203412</v>
      </c>
      <c r="AR12" s="240">
        <f t="shared" si="29"/>
        <v>1334.8508259004266</v>
      </c>
      <c r="AS12" s="108">
        <f t="shared" si="30"/>
        <v>0.3682347105932211</v>
      </c>
      <c r="AT12" s="108">
        <f t="shared" si="31"/>
        <v>0.36823471059322116</v>
      </c>
      <c r="AU12" s="108">
        <f t="shared" si="32"/>
        <v>0.3682347105932211</v>
      </c>
      <c r="AV12" s="108">
        <f t="shared" si="33"/>
        <v>0.36823471059322116</v>
      </c>
      <c r="AW12" s="108">
        <f t="shared" si="34"/>
        <v>0.3682347105932211</v>
      </c>
      <c r="AX12" s="108">
        <f t="shared" si="35"/>
        <v>0.36823471059322116</v>
      </c>
      <c r="AY12" s="108">
        <f t="shared" si="36"/>
        <v>0.3682347105932211</v>
      </c>
      <c r="AZ12" s="262">
        <f t="shared" si="37"/>
        <v>0.3682347105932211</v>
      </c>
      <c r="BA12" s="105">
        <f t="shared" si="38"/>
        <v>39371.865744066745</v>
      </c>
      <c r="BB12" s="105">
        <f t="shared" si="39"/>
        <v>59057.79861610011</v>
      </c>
      <c r="BC12" s="105">
        <f t="shared" si="40"/>
        <v>78743.73148813349</v>
      </c>
      <c r="BD12" s="105">
        <f t="shared" si="41"/>
        <v>118115.59723220022</v>
      </c>
      <c r="BE12" s="105">
        <f t="shared" si="42"/>
        <v>141776.08467241071</v>
      </c>
      <c r="BF12" s="105">
        <f t="shared" si="43"/>
        <v>141776.08467241068</v>
      </c>
      <c r="BG12" s="105">
        <f t="shared" si="44"/>
        <v>141776.08467241071</v>
      </c>
      <c r="BH12" s="240">
        <f t="shared" si="45"/>
        <v>141776.08467241071</v>
      </c>
      <c r="BI12" s="105">
        <f t="shared" si="46"/>
        <v>24641.917150767738</v>
      </c>
      <c r="BJ12" s="105">
        <f t="shared" si="47"/>
        <v>36962.875726151615</v>
      </c>
      <c r="BK12" s="105">
        <f t="shared" si="48"/>
        <v>49283.834301535477</v>
      </c>
      <c r="BL12" s="105">
        <f t="shared" si="49"/>
        <v>73925.75145230323</v>
      </c>
      <c r="BM12" s="105">
        <f t="shared" si="50"/>
        <v>98567.668603070953</v>
      </c>
      <c r="BN12" s="105">
        <f t="shared" si="51"/>
        <v>147851.50290460646</v>
      </c>
      <c r="BO12" s="105">
        <f t="shared" si="52"/>
        <v>197135.33720614191</v>
      </c>
      <c r="BP12" s="240">
        <f t="shared" si="53"/>
        <v>246419.17150767741</v>
      </c>
      <c r="BQ12" s="145">
        <f t="shared" si="54"/>
        <v>7364.9742966495032</v>
      </c>
      <c r="BR12" s="145">
        <f t="shared" si="55"/>
        <v>11047.461444974248</v>
      </c>
      <c r="BS12" s="145">
        <f t="shared" si="56"/>
        <v>14729.948593299006</v>
      </c>
      <c r="BT12" s="145">
        <f t="shared" si="57"/>
        <v>22094.922889948495</v>
      </c>
      <c r="BU12" s="145">
        <f t="shared" si="58"/>
        <v>21604.208034669879</v>
      </c>
      <c r="BV12" s="145">
        <f t="shared" si="59"/>
        <v>-3037.7091160978889</v>
      </c>
      <c r="BW12" s="145">
        <f t="shared" si="60"/>
        <v>-27679.626266865598</v>
      </c>
      <c r="BX12" s="267">
        <f t="shared" si="61"/>
        <v>-52321.543417633351</v>
      </c>
      <c r="BY12" s="722">
        <v>5.3575982439215374E-2</v>
      </c>
      <c r="BZ12" s="722">
        <v>5.3575982439215748E-2</v>
      </c>
      <c r="CA12" s="722">
        <v>5.3575982439215374E-2</v>
      </c>
      <c r="CB12" s="722">
        <v>5.3575982439215748E-2</v>
      </c>
      <c r="CC12" s="722">
        <v>4.954950397690211E-2</v>
      </c>
      <c r="CD12" s="722">
        <v>3.3247937789802319E-2</v>
      </c>
      <c r="CE12" s="722">
        <v>2.0732417481194271E-2</v>
      </c>
      <c r="CF12" s="763">
        <v>1.029717846898255E-2</v>
      </c>
      <c r="CG12" s="105">
        <f t="shared" si="62"/>
        <v>213.27724201258926</v>
      </c>
      <c r="CH12" s="105">
        <f t="shared" si="63"/>
        <v>319.91586301888668</v>
      </c>
      <c r="CI12" s="105">
        <f t="shared" si="64"/>
        <v>426.55448402517851</v>
      </c>
      <c r="CJ12" s="105">
        <f t="shared" si="65"/>
        <v>639.83172603777336</v>
      </c>
      <c r="CK12" s="105">
        <f t="shared" si="66"/>
        <v>768.00000390407331</v>
      </c>
      <c r="CL12" s="105">
        <f t="shared" si="67"/>
        <v>768.00000699021382</v>
      </c>
      <c r="CM12" s="105">
        <f t="shared" si="68"/>
        <v>768.00000087312173</v>
      </c>
      <c r="CN12" s="240">
        <f t="shared" si="69"/>
        <v>768.00000172826867</v>
      </c>
      <c r="CO12" s="769">
        <f t="shared" si="70"/>
        <v>-1.3705295833688069E-4</v>
      </c>
      <c r="CP12" s="770">
        <f t="shared" si="71"/>
        <v>-2.0557944031907027E-4</v>
      </c>
      <c r="CQ12" s="770">
        <f t="shared" si="72"/>
        <v>-2.7410591667376139E-4</v>
      </c>
      <c r="CR12" s="770">
        <f t="shared" si="73"/>
        <v>-4.1115888063814054E-4</v>
      </c>
      <c r="CS12" s="770">
        <f t="shared" si="74"/>
        <v>-3.9040733099682257E-6</v>
      </c>
      <c r="CT12" s="770">
        <f t="shared" si="75"/>
        <v>-6.9902138193356222E-6</v>
      </c>
      <c r="CU12" s="770">
        <f t="shared" si="76"/>
        <v>-8.7312173491227441E-7</v>
      </c>
      <c r="CV12" s="771">
        <f t="shared" si="77"/>
        <v>-1.7282686712860595E-6</v>
      </c>
      <c r="CW12" s="196"/>
      <c r="CX12" s="781">
        <v>0</v>
      </c>
      <c r="CY12" s="782">
        <v>0</v>
      </c>
      <c r="CZ12" s="782">
        <v>263.04176278354481</v>
      </c>
      <c r="DA12" s="782">
        <v>305.69718377547105</v>
      </c>
      <c r="DB12" s="782">
        <v>337.68874951941564</v>
      </c>
      <c r="DC12" s="782">
        <v>369.68031526336023</v>
      </c>
      <c r="DD12" s="782">
        <v>401.67188100730482</v>
      </c>
      <c r="DE12" s="782">
        <v>426.55420991926184</v>
      </c>
      <c r="DF12" s="782">
        <v>426.55420991926184</v>
      </c>
      <c r="DG12" s="783">
        <v>426.55420991926184</v>
      </c>
      <c r="DH12" s="722">
        <f t="shared" si="78"/>
        <v>0</v>
      </c>
      <c r="DI12" s="722">
        <f t="shared" si="79"/>
        <v>0</v>
      </c>
      <c r="DJ12" s="722">
        <f t="shared" si="80"/>
        <v>0.36281622452902734</v>
      </c>
      <c r="DK12" s="722">
        <f t="shared" si="81"/>
        <v>0.42165128796616697</v>
      </c>
      <c r="DL12" s="722">
        <f t="shared" si="82"/>
        <v>0.46577758554402154</v>
      </c>
      <c r="DM12" s="722">
        <f t="shared" si="83"/>
        <v>0.50990388312187618</v>
      </c>
      <c r="DN12" s="722">
        <f t="shared" si="84"/>
        <v>0.55403018069973076</v>
      </c>
      <c r="DO12" s="722">
        <f t="shared" si="85"/>
        <v>0.58835063437139568</v>
      </c>
      <c r="DP12" s="722">
        <f t="shared" si="86"/>
        <v>0.58835063437139568</v>
      </c>
      <c r="DQ12" s="763">
        <f t="shared" si="87"/>
        <v>0.58835063437139568</v>
      </c>
      <c r="DR12" s="722">
        <v>-0.99999999999692224</v>
      </c>
      <c r="DS12" s="722">
        <v>-0.99999999999692224</v>
      </c>
      <c r="DT12" s="722">
        <v>7.9629046740985726E-2</v>
      </c>
      <c r="DU12" s="722">
        <v>7.4832879967323601E-2</v>
      </c>
      <c r="DV12" s="722">
        <v>7.0457447336866402E-2</v>
      </c>
      <c r="DW12" s="722">
        <v>6.7167059376673763E-2</v>
      </c>
      <c r="DX12" s="722">
        <v>6.4590887292706539E-2</v>
      </c>
      <c r="DY12" s="722">
        <v>6.1907133413203592E-2</v>
      </c>
      <c r="DZ12" s="722">
        <v>5.7544345348408535E-2</v>
      </c>
      <c r="EA12" s="763">
        <v>5.3575982439215374E-2</v>
      </c>
      <c r="EB12" s="784">
        <v>26.697016518008528</v>
      </c>
      <c r="EC12" s="784">
        <v>53.394033036017056</v>
      </c>
      <c r="ED12" s="784">
        <v>80.091049554025574</v>
      </c>
      <c r="EE12" s="784">
        <v>106.78806607203411</v>
      </c>
      <c r="EF12" s="784">
        <v>133.48508259004265</v>
      </c>
      <c r="EG12" s="784">
        <v>160.18209910805115</v>
      </c>
      <c r="EH12" s="784">
        <v>186.87911562605964</v>
      </c>
      <c r="EI12" s="784">
        <v>213.57613214406823</v>
      </c>
      <c r="EJ12" s="784">
        <v>240.27314866207678</v>
      </c>
      <c r="EK12" s="785">
        <v>266.9701651800853</v>
      </c>
      <c r="EL12" s="722">
        <f t="shared" si="88"/>
        <v>3.6823471059322106E-2</v>
      </c>
      <c r="EM12" s="722">
        <f t="shared" si="89"/>
        <v>7.3646942118644212E-2</v>
      </c>
      <c r="EN12" s="722">
        <f t="shared" si="90"/>
        <v>0.11047041317796631</v>
      </c>
      <c r="EO12" s="722">
        <f t="shared" si="91"/>
        <v>0.14729388423728842</v>
      </c>
      <c r="EP12" s="722">
        <f t="shared" si="92"/>
        <v>0.18411735529661055</v>
      </c>
      <c r="EQ12" s="722">
        <f t="shared" si="93"/>
        <v>0.22094082635593262</v>
      </c>
      <c r="ER12" s="722">
        <f t="shared" si="94"/>
        <v>0.2577642974152547</v>
      </c>
      <c r="ES12" s="722">
        <f t="shared" si="95"/>
        <v>0.29458776847457685</v>
      </c>
      <c r="ET12" s="722">
        <f t="shared" si="96"/>
        <v>0.331411239533899</v>
      </c>
      <c r="EU12" s="763">
        <f t="shared" si="97"/>
        <v>0.3682347105932211</v>
      </c>
      <c r="EV12" s="786">
        <v>-2464.191715076774</v>
      </c>
      <c r="EW12" s="787">
        <v>-4928.383430153548</v>
      </c>
      <c r="EX12" s="787">
        <v>16886.742063610844</v>
      </c>
      <c r="EY12" s="787">
        <v>18359.736922940741</v>
      </c>
      <c r="EZ12" s="787">
        <v>18848.43513866897</v>
      </c>
      <c r="FA12" s="787">
        <v>19337.133354397207</v>
      </c>
      <c r="FB12" s="787">
        <v>19825.831570125429</v>
      </c>
      <c r="FC12" s="787">
        <v>19658.332023452553</v>
      </c>
      <c r="FD12" s="787">
        <v>17194.14030837578</v>
      </c>
      <c r="FE12" s="788">
        <v>14729.948593299006</v>
      </c>
      <c r="FF12" s="198"/>
      <c r="FG12" s="290">
        <f>(1+crecsal)*(1+IF($FG$3="2010-2015",VLOOKUP(B12,PET!$A$41:$D$68,2,FALSE),IF($FG$3="2045-2050",VLOOKUP(B12,PET!$A$41:$D$68,3,FALSE),VLOOKUP(B12,PET!$A$41:$D$68,4,FALSE))))-1</f>
        <v>5.4866760430210437E-2</v>
      </c>
      <c r="FH12" s="82">
        <f>(1+crecsal)*(1+IF($FH$3="2010-2015",VLOOKUP(B12,PET!$A$41:$D$68,2,FALSE),IF($FH$3="2045-2050",VLOOKUP(B12,PET!$A$41:$D$68,3,FALSE),VLOOKUP(B12,PET!$A$41:$D$68,4,FALSE))))-1</f>
        <v>2.9495986286295572E-2</v>
      </c>
      <c r="FI12" s="251">
        <f>(1+crecsal)*(1+IF($FI$3="2010-2015",VLOOKUP(B12,PET!$A$41:$D$68,2,FALSE),IF($FI$3="2045-2050",VLOOKUP(B12,PET!$A$41:$D$68,3,FALSE),VLOOKUP(B12,PET!$A$41:$D$68,4,FALSE))))-1</f>
        <v>1.7159848801153732E-2</v>
      </c>
      <c r="FJ12" s="273">
        <f>VLOOKUP($B12&amp;$C12&amp;$FJ$3&amp;interes&amp;ROUND(xj,0),all_rentas!$A:$H,7,FALSE)</f>
        <v>10.651553010740622</v>
      </c>
      <c r="FK12" s="273">
        <f>VLOOKUP($B12&amp;$C12&amp;$FK$3&amp;interes&amp;ROUND(xj,0),all_rentas!$A:$H,7,FALSE)</f>
        <v>11.22074432059029</v>
      </c>
      <c r="FL12" s="274">
        <f>VLOOKUP($B12&amp;$C12&amp;$FL$3&amp;interes&amp;ROUND(xj,0),all_rentas!$A:$H,7,FALSE)</f>
        <v>13.453568540720733</v>
      </c>
      <c r="FM12" s="273">
        <v>9.9766052950623241</v>
      </c>
      <c r="FN12" s="273">
        <v>12.660157215324768</v>
      </c>
      <c r="FO12" s="274">
        <v>17.525041820189966</v>
      </c>
      <c r="FP12" s="166">
        <f t="shared" si="98"/>
        <v>385.57628053423701</v>
      </c>
      <c r="FQ12" s="166">
        <f t="shared" si="99"/>
        <v>366.01726894874713</v>
      </c>
      <c r="FR12" s="271">
        <f t="shared" si="100"/>
        <v>305.27113898173252</v>
      </c>
      <c r="FS12" s="105">
        <f t="shared" si="101"/>
        <v>680.53881676479762</v>
      </c>
      <c r="FT12" s="105">
        <f t="shared" si="102"/>
        <v>284.73059122783138</v>
      </c>
      <c r="FU12" s="240">
        <f t="shared" si="103"/>
        <v>155.87227656661554</v>
      </c>
      <c r="FV12" s="256">
        <f t="shared" si="104"/>
        <v>0.53182935246101659</v>
      </c>
      <c r="FW12" s="82">
        <f t="shared" si="105"/>
        <v>0.50485140544654772</v>
      </c>
      <c r="FX12" s="82">
        <f t="shared" si="106"/>
        <v>0.42106363997480345</v>
      </c>
      <c r="FY12" s="82">
        <f t="shared" si="107"/>
        <v>0.9386742300204105</v>
      </c>
      <c r="FZ12" s="82">
        <f t="shared" si="108"/>
        <v>0.39273184996942262</v>
      </c>
      <c r="GA12" s="284">
        <f t="shared" si="109"/>
        <v>0.21499624354015937</v>
      </c>
      <c r="GB12" s="195"/>
      <c r="GC12" s="729">
        <v>0.3</v>
      </c>
      <c r="GD12" s="710"/>
      <c r="GE12" s="730">
        <v>0.6</v>
      </c>
      <c r="GF12" s="710">
        <v>0.01</v>
      </c>
      <c r="GG12" s="107"/>
      <c r="GH12" s="195" t="s">
        <v>315</v>
      </c>
      <c r="GI12" s="85">
        <v>3</v>
      </c>
      <c r="GJ12" s="195" t="s">
        <v>373</v>
      </c>
      <c r="GK12" s="709"/>
      <c r="GL12" s="709"/>
      <c r="GM12" s="195" t="s">
        <v>91</v>
      </c>
      <c r="GN12" s="297" t="s">
        <v>91</v>
      </c>
      <c r="GO12" s="107">
        <v>12</v>
      </c>
      <c r="GP12" s="107">
        <v>13</v>
      </c>
      <c r="GQ12" s="709">
        <f>8700/12</f>
        <v>725</v>
      </c>
      <c r="GR12" s="709"/>
      <c r="GS12" s="107" t="s">
        <v>413</v>
      </c>
      <c r="GT12" s="107">
        <v>2015</v>
      </c>
      <c r="GY12" s="85">
        <f>3.3*8*30</f>
        <v>792</v>
      </c>
      <c r="GZ12" s="85">
        <v>2012</v>
      </c>
      <c r="HA12" s="750">
        <v>188</v>
      </c>
      <c r="HB12" s="752">
        <v>768</v>
      </c>
      <c r="HC12" s="85">
        <v>2013</v>
      </c>
      <c r="HD12" s="85" t="s">
        <v>104</v>
      </c>
      <c r="HE12" s="574" t="s">
        <v>106</v>
      </c>
    </row>
    <row r="13" spans="1:253" s="85" customFormat="1" ht="14.25" customHeight="1">
      <c r="A13" s="85" t="str">
        <f t="shared" si="14"/>
        <v>BelizeMujer</v>
      </c>
      <c r="B13" s="225" t="str">
        <f>B12</f>
        <v>Belize</v>
      </c>
      <c r="C13" s="157" t="s">
        <v>18</v>
      </c>
      <c r="D13" s="711">
        <v>65</v>
      </c>
      <c r="E13" s="712">
        <f>(IF(Q13&lt;(70*4),0.83*4,IF(Q13&lt;(110*4),1.35*4,IF(Q13&lt;(140*4),1.95*4,IF(Q13&lt;(180*4),3.15*4,IF(Q13&lt;(220*4),4.75*4,IF(Q13&lt;(260*4),6.35*4,IF(Q13&lt;(300*4),7.95*4,9.55*4))))))))/Q13</f>
        <v>2.6206896551724139E-2</v>
      </c>
      <c r="F13" s="712">
        <f>(IF(Q13&lt;=(70*4),3.57*4,IF(Q13&lt;(110*4),5.85*4,IF(Q13&lt;(140*4),8.45*4,IF(Q13&lt;(180*4),9.65*4,IF(Q13&lt;(220*4),11.25*4,IF(Q13&lt;(260*4),12.85*4,IF(Q13&lt;(300*4),14.45*4,16.05*4))))))))/Q13</f>
        <v>6.2068965517241378E-2</v>
      </c>
      <c r="G13" s="712"/>
      <c r="H13" s="712"/>
      <c r="I13" s="712">
        <f t="shared" si="15"/>
        <v>8.827586206896551E-2</v>
      </c>
      <c r="J13" s="712"/>
      <c r="K13" s="712">
        <f>+E13+F13-IyS</f>
        <v>7.8275862068965515E-2</v>
      </c>
      <c r="L13" s="170">
        <f>VLOOKUP($B13&amp;$C13&amp;$C$66&amp;$C$65&amp;xj,all_rentas!$A:$H,7,FALSE)</f>
        <v>13.35483879646705</v>
      </c>
      <c r="M13" s="170">
        <f>VLOOKUP($B13&amp;$C13&amp;$C$66&amp;$C$65&amp;xj,all_rentas!$A:$H,8,FALSE)</f>
        <v>2.1858043149531037</v>
      </c>
      <c r="N13" s="711">
        <v>10</v>
      </c>
      <c r="O13" s="712">
        <f t="shared" si="17"/>
        <v>0.66700000000000004</v>
      </c>
      <c r="P13" s="170">
        <v>2</v>
      </c>
      <c r="Q13" s="720">
        <f t="shared" si="18"/>
        <v>725</v>
      </c>
      <c r="R13" s="170">
        <f t="shared" si="19"/>
        <v>45</v>
      </c>
      <c r="S13" s="232"/>
      <c r="T13" s="169"/>
      <c r="U13" s="241">
        <f t="shared" si="112"/>
        <v>213.27710495963092</v>
      </c>
      <c r="V13" s="154">
        <f t="shared" si="112"/>
        <v>319.91565743944636</v>
      </c>
      <c r="W13" s="154">
        <f t="shared" si="112"/>
        <v>426.55420991926184</v>
      </c>
      <c r="X13" s="154">
        <f t="shared" si="112"/>
        <v>639.83131487889273</v>
      </c>
      <c r="Y13" s="154">
        <f t="shared" si="112"/>
        <v>768</v>
      </c>
      <c r="Z13" s="154">
        <f t="shared" si="112"/>
        <v>768</v>
      </c>
      <c r="AA13" s="154">
        <f t="shared" si="112"/>
        <v>768</v>
      </c>
      <c r="AB13" s="242">
        <f t="shared" si="112"/>
        <v>768</v>
      </c>
      <c r="AC13" s="257">
        <f t="shared" si="21"/>
        <v>0.58835063437139568</v>
      </c>
      <c r="AD13" s="155">
        <f t="shared" si="22"/>
        <v>0.58835063437139556</v>
      </c>
      <c r="AE13" s="155">
        <f t="shared" si="23"/>
        <v>0.58835063437139568</v>
      </c>
      <c r="AF13" s="155">
        <f t="shared" si="24"/>
        <v>0.58835063437139556</v>
      </c>
      <c r="AG13" s="155">
        <f t="shared" si="25"/>
        <v>0.52965517241379312</v>
      </c>
      <c r="AH13" s="155">
        <f t="shared" si="26"/>
        <v>0.35310344827586204</v>
      </c>
      <c r="AI13" s="155">
        <f t="shared" si="27"/>
        <v>0.26482758620689656</v>
      </c>
      <c r="AJ13" s="252">
        <f t="shared" si="28"/>
        <v>0.21186206896551724</v>
      </c>
      <c r="AK13" s="151">
        <f t="shared" si="29"/>
        <v>138.62991579817603</v>
      </c>
      <c r="AL13" s="151">
        <f t="shared" si="29"/>
        <v>207.94487369726406</v>
      </c>
      <c r="AM13" s="151">
        <f t="shared" si="29"/>
        <v>277.25983159635206</v>
      </c>
      <c r="AN13" s="151">
        <f t="shared" si="29"/>
        <v>415.88974739452811</v>
      </c>
      <c r="AO13" s="151">
        <f t="shared" si="29"/>
        <v>554.51966319270412</v>
      </c>
      <c r="AP13" s="151">
        <f t="shared" si="29"/>
        <v>831.77949478905623</v>
      </c>
      <c r="AQ13" s="151">
        <f t="shared" si="29"/>
        <v>1109.0393263854082</v>
      </c>
      <c r="AR13" s="258">
        <f t="shared" si="29"/>
        <v>1386.2991579817606</v>
      </c>
      <c r="AS13" s="152">
        <f t="shared" si="30"/>
        <v>0.38242735392600286</v>
      </c>
      <c r="AT13" s="152">
        <f t="shared" si="31"/>
        <v>0.38242735392600286</v>
      </c>
      <c r="AU13" s="152">
        <f t="shared" si="32"/>
        <v>0.38242735392600286</v>
      </c>
      <c r="AV13" s="152">
        <f t="shared" si="33"/>
        <v>0.38242735392600286</v>
      </c>
      <c r="AW13" s="152">
        <f t="shared" si="34"/>
        <v>0.38242735392600286</v>
      </c>
      <c r="AX13" s="152">
        <f t="shared" si="35"/>
        <v>0.38242735392600286</v>
      </c>
      <c r="AY13" s="152">
        <f t="shared" si="36"/>
        <v>0.38242735392600286</v>
      </c>
      <c r="AZ13" s="263">
        <f t="shared" si="37"/>
        <v>0.38242735392600291</v>
      </c>
      <c r="BA13" s="151">
        <f t="shared" ref="BA13:BH13" si="113">BA$3*$Q13*AC13*meses*(CUx+$O12*CUy)</f>
        <v>37910.697127033585</v>
      </c>
      <c r="BB13" s="151">
        <f t="shared" si="113"/>
        <v>56866.045690550382</v>
      </c>
      <c r="BC13" s="151">
        <f t="shared" si="113"/>
        <v>75821.394254067171</v>
      </c>
      <c r="BD13" s="151">
        <f t="shared" si="113"/>
        <v>113732.09138110076</v>
      </c>
      <c r="BE13" s="151">
        <f t="shared" si="113"/>
        <v>136514.49085016773</v>
      </c>
      <c r="BF13" s="151">
        <f t="shared" si="113"/>
        <v>136514.4908501677</v>
      </c>
      <c r="BG13" s="151">
        <f t="shared" si="113"/>
        <v>136514.49085016773</v>
      </c>
      <c r="BH13" s="258">
        <f t="shared" si="113"/>
        <v>136514.49085016773</v>
      </c>
      <c r="BI13" s="151">
        <f t="shared" si="46"/>
        <v>24641.917150767738</v>
      </c>
      <c r="BJ13" s="151">
        <f t="shared" si="47"/>
        <v>36962.875726151615</v>
      </c>
      <c r="BK13" s="151">
        <f t="shared" si="48"/>
        <v>49283.834301535477</v>
      </c>
      <c r="BL13" s="151">
        <f t="shared" si="49"/>
        <v>73925.75145230323</v>
      </c>
      <c r="BM13" s="151">
        <f t="shared" si="50"/>
        <v>98567.668603070953</v>
      </c>
      <c r="BN13" s="151">
        <f t="shared" si="51"/>
        <v>147851.50290460646</v>
      </c>
      <c r="BO13" s="151">
        <f t="shared" si="52"/>
        <v>197135.33720614191</v>
      </c>
      <c r="BP13" s="258">
        <f t="shared" si="53"/>
        <v>246419.17150767744</v>
      </c>
      <c r="BQ13" s="153">
        <f t="shared" si="54"/>
        <v>6634.3899881329235</v>
      </c>
      <c r="BR13" s="153">
        <f t="shared" si="55"/>
        <v>9951.5849821993834</v>
      </c>
      <c r="BS13" s="153">
        <f t="shared" si="56"/>
        <v>13268.779976265847</v>
      </c>
      <c r="BT13" s="153">
        <f t="shared" si="57"/>
        <v>19903.169964398767</v>
      </c>
      <c r="BU13" s="153">
        <f t="shared" si="58"/>
        <v>18973.411123548387</v>
      </c>
      <c r="BV13" s="153">
        <f t="shared" si="59"/>
        <v>-5668.5060272193805</v>
      </c>
      <c r="BW13" s="153">
        <f t="shared" si="60"/>
        <v>-30310.42317798709</v>
      </c>
      <c r="BX13" s="268">
        <f t="shared" si="61"/>
        <v>-54952.340328754857</v>
      </c>
      <c r="BY13" s="723">
        <v>5.2135231719349459E-2</v>
      </c>
      <c r="BZ13" s="723">
        <v>5.2135231719349411E-2</v>
      </c>
      <c r="CA13" s="723">
        <v>5.2135231719349459E-2</v>
      </c>
      <c r="CB13" s="723">
        <v>5.2135231719349411E-2</v>
      </c>
      <c r="CC13" s="723">
        <v>4.8082759214647365E-2</v>
      </c>
      <c r="CD13" s="723">
        <v>3.1654078960093507E-2</v>
      </c>
      <c r="CE13" s="723">
        <v>1.9013540000848213E-2</v>
      </c>
      <c r="CF13" s="764">
        <v>8.4530370964426768E-3</v>
      </c>
      <c r="CG13" s="154">
        <f t="shared" si="62"/>
        <v>213.27713838183703</v>
      </c>
      <c r="CH13" s="154">
        <f t="shared" si="63"/>
        <v>319.91570757275213</v>
      </c>
      <c r="CI13" s="154">
        <f t="shared" si="64"/>
        <v>426.55427676367407</v>
      </c>
      <c r="CJ13" s="154">
        <f t="shared" si="65"/>
        <v>639.83141514550425</v>
      </c>
      <c r="CK13" s="154">
        <f t="shared" si="66"/>
        <v>768.00000018639957</v>
      </c>
      <c r="CL13" s="154">
        <f t="shared" si="67"/>
        <v>768.00023490787828</v>
      </c>
      <c r="CM13" s="154">
        <f t="shared" si="68"/>
        <v>768.00000958740293</v>
      </c>
      <c r="CN13" s="242">
        <f t="shared" si="69"/>
        <v>768.00000602375803</v>
      </c>
      <c r="CO13" s="772">
        <f t="shared" si="70"/>
        <v>-3.3422206115574227E-5</v>
      </c>
      <c r="CP13" s="773">
        <f t="shared" si="71"/>
        <v>-5.0133305762756208E-5</v>
      </c>
      <c r="CQ13" s="773">
        <f t="shared" si="72"/>
        <v>-6.6844412231148453E-5</v>
      </c>
      <c r="CR13" s="773">
        <f t="shared" si="73"/>
        <v>-1.0026661152551242E-4</v>
      </c>
      <c r="CS13" s="773">
        <f t="shared" si="74"/>
        <v>-1.8639957488630898E-7</v>
      </c>
      <c r="CT13" s="773">
        <f t="shared" si="75"/>
        <v>-2.3490787827995518E-4</v>
      </c>
      <c r="CU13" s="773">
        <f t="shared" si="76"/>
        <v>-9.5874029284459539E-6</v>
      </c>
      <c r="CV13" s="774">
        <f t="shared" si="77"/>
        <v>-6.0237580328248441E-6</v>
      </c>
      <c r="CW13" s="196"/>
      <c r="CX13" s="789">
        <v>0</v>
      </c>
      <c r="CY13" s="790">
        <v>0</v>
      </c>
      <c r="CZ13" s="790">
        <v>263.04176278354481</v>
      </c>
      <c r="DA13" s="790">
        <v>305.69718377547105</v>
      </c>
      <c r="DB13" s="790">
        <v>337.68874951941564</v>
      </c>
      <c r="DC13" s="790">
        <v>369.68031526336023</v>
      </c>
      <c r="DD13" s="790">
        <v>401.67188100730482</v>
      </c>
      <c r="DE13" s="790">
        <v>426.55420991926184</v>
      </c>
      <c r="DF13" s="790">
        <v>426.55420991926184</v>
      </c>
      <c r="DG13" s="791">
        <v>426.55420991926184</v>
      </c>
      <c r="DH13" s="723">
        <f t="shared" si="78"/>
        <v>0</v>
      </c>
      <c r="DI13" s="723">
        <f t="shared" si="79"/>
        <v>0</v>
      </c>
      <c r="DJ13" s="723">
        <f t="shared" si="80"/>
        <v>0.36281622452902734</v>
      </c>
      <c r="DK13" s="723">
        <f t="shared" si="81"/>
        <v>0.42165128796616697</v>
      </c>
      <c r="DL13" s="723">
        <f t="shared" si="82"/>
        <v>0.46577758554402154</v>
      </c>
      <c r="DM13" s="723">
        <f t="shared" si="83"/>
        <v>0.50990388312187618</v>
      </c>
      <c r="DN13" s="723">
        <f t="shared" si="84"/>
        <v>0.55403018069973076</v>
      </c>
      <c r="DO13" s="723">
        <f t="shared" si="85"/>
        <v>0.58835063437139568</v>
      </c>
      <c r="DP13" s="723">
        <f t="shared" si="86"/>
        <v>0.58835063437139568</v>
      </c>
      <c r="DQ13" s="764">
        <f t="shared" si="87"/>
        <v>0.58835063437139568</v>
      </c>
      <c r="DR13" s="723">
        <v>-0.99999999999692235</v>
      </c>
      <c r="DS13" s="723">
        <v>-0.99999999999692235</v>
      </c>
      <c r="DT13" s="723">
        <v>7.8315522160727541E-2</v>
      </c>
      <c r="DU13" s="723">
        <v>7.3500657753820003E-2</v>
      </c>
      <c r="DV13" s="723">
        <v>6.9106416127626066E-2</v>
      </c>
      <c r="DW13" s="723">
        <v>6.5800727390624328E-2</v>
      </c>
      <c r="DX13" s="723">
        <v>6.3211952837786869E-2</v>
      </c>
      <c r="DY13" s="723">
        <v>6.0514325625947336E-2</v>
      </c>
      <c r="DZ13" s="723">
        <v>5.6127394086088481E-2</v>
      </c>
      <c r="EA13" s="764">
        <v>5.2135231719349459E-2</v>
      </c>
      <c r="EB13" s="792">
        <v>27.725983159635206</v>
      </c>
      <c r="EC13" s="792">
        <v>55.451966319270412</v>
      </c>
      <c r="ED13" s="792">
        <v>83.177949478905603</v>
      </c>
      <c r="EE13" s="792">
        <v>110.90393263854082</v>
      </c>
      <c r="EF13" s="792">
        <v>138.62991579817603</v>
      </c>
      <c r="EG13" s="792">
        <v>166.35589895781121</v>
      </c>
      <c r="EH13" s="792">
        <v>194.08188211744638</v>
      </c>
      <c r="EI13" s="792">
        <v>221.80786527708165</v>
      </c>
      <c r="EJ13" s="792">
        <v>249.53384843671685</v>
      </c>
      <c r="EK13" s="793">
        <v>277.25983159635206</v>
      </c>
      <c r="EL13" s="723">
        <f t="shared" si="88"/>
        <v>3.8242735392600286E-2</v>
      </c>
      <c r="EM13" s="723">
        <f t="shared" si="89"/>
        <v>7.6485470785200571E-2</v>
      </c>
      <c r="EN13" s="723">
        <f t="shared" si="90"/>
        <v>0.11472820617780083</v>
      </c>
      <c r="EO13" s="723">
        <f t="shared" si="91"/>
        <v>0.15297094157040114</v>
      </c>
      <c r="EP13" s="723">
        <f t="shared" si="92"/>
        <v>0.19121367696300143</v>
      </c>
      <c r="EQ13" s="723">
        <f t="shared" si="93"/>
        <v>0.22945641235560166</v>
      </c>
      <c r="ER13" s="723">
        <f t="shared" si="94"/>
        <v>0.26769914774820192</v>
      </c>
      <c r="ES13" s="723">
        <f t="shared" si="95"/>
        <v>0.30594188314080228</v>
      </c>
      <c r="ET13" s="723">
        <f t="shared" si="96"/>
        <v>0.34418461853340254</v>
      </c>
      <c r="EU13" s="764">
        <f t="shared" si="97"/>
        <v>0.38242735392600286</v>
      </c>
      <c r="EV13" s="794">
        <v>-2464.191715076774</v>
      </c>
      <c r="EW13" s="795">
        <v>-4928.383430153548</v>
      </c>
      <c r="EX13" s="795">
        <v>15985.688083107061</v>
      </c>
      <c r="EY13" s="795">
        <v>17312.566080733646</v>
      </c>
      <c r="EZ13" s="795">
        <v>17691.676650184392</v>
      </c>
      <c r="FA13" s="795">
        <v>18070.787219635135</v>
      </c>
      <c r="FB13" s="795">
        <v>18449.897789085877</v>
      </c>
      <c r="FC13" s="795">
        <v>18197.163406419393</v>
      </c>
      <c r="FD13" s="795">
        <v>15732.97169134262</v>
      </c>
      <c r="FE13" s="796">
        <v>13268.779976265847</v>
      </c>
      <c r="FF13" s="198"/>
      <c r="FG13" s="291">
        <f>(1+crecsal)*(1+IF($FG$3="2010-2015",VLOOKUP(B13,PET!$A$41:$D$68,2,FALSE),IF($FG$3="2045-2050",VLOOKUP(B13,PET!$A$41:$D$68,3,FALSE),VLOOKUP(B13,PET!$A$41:$D$68,4,FALSE))))-1</f>
        <v>5.4866760430210437E-2</v>
      </c>
      <c r="FH13" s="155">
        <f>(1+crecsal)*(1+IF($FH$3="2010-2015",VLOOKUP(B13,PET!$A$41:$D$68,2,FALSE),IF($FH$3="2045-2050",VLOOKUP(B13,PET!$A$41:$D$68,3,FALSE),VLOOKUP(B13,PET!$A$41:$D$68,4,FALSE))))-1</f>
        <v>2.9495986286295572E-2</v>
      </c>
      <c r="FI13" s="252">
        <f>(1+crecsal)*(1+IF($FI$3="2010-2015",VLOOKUP(B13,PET!$A$41:$D$68,2,FALSE),IF($FI$3="2045-2050",VLOOKUP(B13,PET!$A$41:$D$68,3,FALSE),VLOOKUP(B13,PET!$A$41:$D$68,4,FALSE))))-1</f>
        <v>1.7159848801153732E-2</v>
      </c>
      <c r="FJ13" s="275">
        <f>VLOOKUP($B13&amp;$C13&amp;$FJ$3&amp;interes&amp;ROUND(xj,0),all_rentas!$A:$H,7,FALSE)</f>
        <v>11.834591971971035</v>
      </c>
      <c r="FK13" s="275">
        <f>VLOOKUP($B13&amp;$C13&amp;$FK$3&amp;interes&amp;ROUND(xj,0),all_rentas!$A:$H,7,FALSE)</f>
        <v>13.047062661469006</v>
      </c>
      <c r="FL13" s="276">
        <f>VLOOKUP($B13&amp;$C13&amp;$FL$3&amp;interes&amp;ROUND(xj,0),all_rentas!$A:$H,7,FALSE)</f>
        <v>15.123770085932838</v>
      </c>
      <c r="FM13" s="275">
        <v>11.021935578262003</v>
      </c>
      <c r="FN13" s="275">
        <v>14.97901245725255</v>
      </c>
      <c r="FO13" s="276">
        <v>20.438727064356435</v>
      </c>
      <c r="FP13" s="151">
        <f t="shared" si="98"/>
        <v>347.03234395588629</v>
      </c>
      <c r="FQ13" s="151">
        <f t="shared" si="99"/>
        <v>314.78243788339449</v>
      </c>
      <c r="FR13" s="258">
        <f t="shared" si="100"/>
        <v>271.55835935476688</v>
      </c>
      <c r="FS13" s="151">
        <f t="shared" si="101"/>
        <v>615.99590331680452</v>
      </c>
      <c r="FT13" s="151">
        <f t="shared" si="102"/>
        <v>240.65231664931113</v>
      </c>
      <c r="FU13" s="258">
        <f t="shared" si="103"/>
        <v>133.65158000480238</v>
      </c>
      <c r="FV13" s="257">
        <f t="shared" si="104"/>
        <v>0.47866530200811902</v>
      </c>
      <c r="FW13" s="155">
        <f t="shared" si="105"/>
        <v>0.43418267294261309</v>
      </c>
      <c r="FX13" s="155">
        <f t="shared" si="106"/>
        <v>0.37456325428243709</v>
      </c>
      <c r="FY13" s="155">
        <f t="shared" si="107"/>
        <v>0.84964952181628206</v>
      </c>
      <c r="FZ13" s="155">
        <f t="shared" si="108"/>
        <v>0.33193422986111881</v>
      </c>
      <c r="GA13" s="285">
        <f t="shared" si="109"/>
        <v>0.18434700690317571</v>
      </c>
      <c r="GC13" s="731">
        <v>0.3</v>
      </c>
      <c r="GD13" s="712"/>
      <c r="GE13" s="732">
        <v>0.6</v>
      </c>
      <c r="GF13" s="712">
        <v>0.01</v>
      </c>
      <c r="GG13" s="158"/>
      <c r="GH13" s="201" t="s">
        <v>315</v>
      </c>
      <c r="GI13" s="157">
        <v>3</v>
      </c>
      <c r="GJ13" s="157" t="s">
        <v>373</v>
      </c>
      <c r="GK13" s="711"/>
      <c r="GL13" s="711"/>
      <c r="GM13" s="157" t="s">
        <v>91</v>
      </c>
      <c r="GN13" s="295" t="s">
        <v>91</v>
      </c>
      <c r="GO13" s="158">
        <v>12</v>
      </c>
      <c r="GP13" s="158">
        <v>13</v>
      </c>
      <c r="GQ13" s="711">
        <f>8700/12</f>
        <v>725</v>
      </c>
      <c r="GR13" s="711"/>
      <c r="GS13" s="158" t="s">
        <v>413</v>
      </c>
      <c r="GT13" s="158">
        <v>2015</v>
      </c>
      <c r="GU13" s="157"/>
      <c r="GV13" s="157"/>
      <c r="GW13" s="157"/>
      <c r="GX13" s="157"/>
      <c r="GY13" s="157">
        <f>3.3*8*30</f>
        <v>792</v>
      </c>
      <c r="GZ13" s="157">
        <v>2012</v>
      </c>
      <c r="HA13" s="751">
        <v>188</v>
      </c>
      <c r="HB13" s="753">
        <v>768</v>
      </c>
      <c r="HC13" s="157">
        <v>2013</v>
      </c>
      <c r="HD13" s="157" t="s">
        <v>104</v>
      </c>
      <c r="HE13" s="575" t="s">
        <v>106</v>
      </c>
    </row>
    <row r="14" spans="1:253" s="85" customFormat="1" ht="14.25" customHeight="1">
      <c r="A14" s="85" t="str">
        <f t="shared" si="14"/>
        <v>BrasilHombre</v>
      </c>
      <c r="B14" s="224" t="s">
        <v>475</v>
      </c>
      <c r="C14" s="85" t="s">
        <v>17</v>
      </c>
      <c r="D14" s="709">
        <v>65</v>
      </c>
      <c r="E14" s="710">
        <f>IF(Q14&lt;788,0,IF(Q14&lt;1399.12,8%,IF(Q14&lt;2331.88,9%,11%)))</f>
        <v>0.11</v>
      </c>
      <c r="F14" s="710">
        <v>0.2</v>
      </c>
      <c r="G14" s="710"/>
      <c r="H14" s="710"/>
      <c r="I14" s="710">
        <f t="shared" si="15"/>
        <v>0.31</v>
      </c>
      <c r="J14" s="710"/>
      <c r="K14" s="710">
        <f>+E14+F14-IyS</f>
        <v>0.3</v>
      </c>
      <c r="L14" s="169">
        <f>VLOOKUP($B14&amp;$C14&amp;$C$66&amp;$C$65&amp;xj,all_rentas!$A:$H,7,FALSE)</f>
        <v>14.462675437608898</v>
      </c>
      <c r="M14" s="169">
        <f>VLOOKUP($B14&amp;$C14&amp;$C$66&amp;$C$65&amp;xj,all_rentas!$A:$H,8,FALSE)</f>
        <v>5.8750010134934207</v>
      </c>
      <c r="N14" s="721">
        <f>180/12</f>
        <v>15</v>
      </c>
      <c r="O14" s="722">
        <f t="shared" si="17"/>
        <v>1</v>
      </c>
      <c r="P14" s="169">
        <v>2.3529519627667699</v>
      </c>
      <c r="Q14" s="721">
        <f t="shared" si="18"/>
        <v>2398</v>
      </c>
      <c r="R14" s="169">
        <f t="shared" si="19"/>
        <v>45</v>
      </c>
      <c r="S14" s="234"/>
      <c r="T14" s="169"/>
      <c r="U14" s="239">
        <f t="shared" ref="U14:AB14" si="114">IF($R$14&lt;$N$14,0,MAX($HA$14,MIN($HB$14,$Q$14*U$3*0.8*MIN($GC$14+$GF$14*$R$14,$GE$14))))</f>
        <v>959.2</v>
      </c>
      <c r="V14" s="105">
        <f t="shared" si="114"/>
        <v>1438.8000000000002</v>
      </c>
      <c r="W14" s="105">
        <f t="shared" si="114"/>
        <v>1918.4</v>
      </c>
      <c r="X14" s="105">
        <f t="shared" si="114"/>
        <v>2877.6000000000004</v>
      </c>
      <c r="Y14" s="105">
        <f t="shared" si="114"/>
        <v>3836.8</v>
      </c>
      <c r="Z14" s="105">
        <f t="shared" si="114"/>
        <v>4663.75</v>
      </c>
      <c r="AA14" s="105">
        <f t="shared" si="114"/>
        <v>4663.75</v>
      </c>
      <c r="AB14" s="240">
        <f t="shared" si="114"/>
        <v>4663.75</v>
      </c>
      <c r="AC14" s="256">
        <f t="shared" si="21"/>
        <v>0.8</v>
      </c>
      <c r="AD14" s="82">
        <f t="shared" si="22"/>
        <v>0.80000000000000016</v>
      </c>
      <c r="AE14" s="82">
        <f t="shared" si="23"/>
        <v>0.8</v>
      </c>
      <c r="AF14" s="82">
        <f t="shared" si="24"/>
        <v>0.80000000000000016</v>
      </c>
      <c r="AG14" s="82">
        <f t="shared" si="25"/>
        <v>0.8</v>
      </c>
      <c r="AH14" s="82">
        <f t="shared" si="26"/>
        <v>0.64828329163191545</v>
      </c>
      <c r="AI14" s="82">
        <f t="shared" si="27"/>
        <v>0.48621246872393659</v>
      </c>
      <c r="AJ14" s="251">
        <f t="shared" si="28"/>
        <v>0.38896997497914931</v>
      </c>
      <c r="AK14" s="105">
        <f t="shared" ref="AK14:AR23" si="115">IF($Q14*AK$3&lt;$GK14,0,(IF(interes=crecsal,(1+interes)^($D14-xini-1)*($D14-xini),((1+interes)^($D14-xini)-(1+crecsal)^($D14-xini))/(interes-crecsal))*($Q14*AK$3/(1+crecsal)^($D14-xini-1)*($I14))*densidad*meses*interes/(((1+interes)^(1/meses)-1)*meses))/(CUx+$O14*CUy)/meses)</f>
        <v>1172.7969064109559</v>
      </c>
      <c r="AL14" s="105">
        <f t="shared" si="115"/>
        <v>1759.1953596164337</v>
      </c>
      <c r="AM14" s="105">
        <f t="shared" si="115"/>
        <v>2345.5938128219118</v>
      </c>
      <c r="AN14" s="105">
        <f t="shared" si="115"/>
        <v>3518.3907192328675</v>
      </c>
      <c r="AO14" s="105">
        <f t="shared" si="115"/>
        <v>4691.1876256438236</v>
      </c>
      <c r="AP14" s="105">
        <f t="shared" si="115"/>
        <v>7036.7814384657349</v>
      </c>
      <c r="AQ14" s="105">
        <f t="shared" si="115"/>
        <v>9382.3752512876472</v>
      </c>
      <c r="AR14" s="240">
        <f t="shared" si="115"/>
        <v>11727.96906410956</v>
      </c>
      <c r="AS14" s="108">
        <f t="shared" si="30"/>
        <v>0.97814587690655208</v>
      </c>
      <c r="AT14" s="108">
        <f t="shared" si="31"/>
        <v>0.97814587690655197</v>
      </c>
      <c r="AU14" s="108">
        <f t="shared" si="32"/>
        <v>0.97814587690655208</v>
      </c>
      <c r="AV14" s="108">
        <f t="shared" si="33"/>
        <v>0.97814587690655197</v>
      </c>
      <c r="AW14" s="108">
        <f t="shared" si="34"/>
        <v>0.97814587690655208</v>
      </c>
      <c r="AX14" s="108">
        <f t="shared" si="35"/>
        <v>0.97814587690655197</v>
      </c>
      <c r="AY14" s="108">
        <f t="shared" si="36"/>
        <v>0.97814587690655208</v>
      </c>
      <c r="AZ14" s="262">
        <f t="shared" si="37"/>
        <v>0.97814587690655219</v>
      </c>
      <c r="BA14" s="105">
        <f t="shared" ref="BA14:BA55" si="116">BA$3*$Q14*AC14*meses*(CUx+$O14*CUy)</f>
        <v>234094.79102276816</v>
      </c>
      <c r="BB14" s="105">
        <f t="shared" ref="BB14:BB55" si="117">BB$3*$Q14*AD14*meses*(CUx+$O14*CUy)</f>
        <v>351142.18653415225</v>
      </c>
      <c r="BC14" s="105">
        <f t="shared" ref="BC14:BC55" si="118">BC$3*$Q14*AE14*meses*(CUx+$O14*CUy)</f>
        <v>468189.58204553631</v>
      </c>
      <c r="BD14" s="105">
        <f t="shared" ref="BD14:BD55" si="119">BD$3*$Q14*AF14*meses*(CUx+$O14*CUy)</f>
        <v>702284.3730683045</v>
      </c>
      <c r="BE14" s="105">
        <f t="shared" ref="BE14:BE55" si="120">BE$3*$Q14*AG14*meses*(CUx+$O14*CUy)</f>
        <v>936379.16409107263</v>
      </c>
      <c r="BF14" s="105">
        <f t="shared" ref="BF14:BF55" si="121">BF$3*$Q14*AH14*meses*(CUx+$O14*CUy)</f>
        <v>1138198.0625859413</v>
      </c>
      <c r="BG14" s="105">
        <f t="shared" ref="BG14:BG55" si="122">BG$3*$Q14*AI14*meses*(CUx+$O14*CUy)</f>
        <v>1138198.0625859413</v>
      </c>
      <c r="BH14" s="240">
        <f t="shared" ref="BH14:BH55" si="123">BH$3*$Q14*AJ14*meses*(CUx+$O14*CUy)</f>
        <v>1138198.0625859413</v>
      </c>
      <c r="BI14" s="105">
        <f t="shared" si="46"/>
        <v>286223.56830527697</v>
      </c>
      <c r="BJ14" s="105">
        <f t="shared" si="47"/>
        <v>429335.35245791543</v>
      </c>
      <c r="BK14" s="105">
        <f t="shared" si="48"/>
        <v>572447.13661055395</v>
      </c>
      <c r="BL14" s="105">
        <f t="shared" si="49"/>
        <v>858670.70491583087</v>
      </c>
      <c r="BM14" s="105">
        <f t="shared" si="50"/>
        <v>1144894.2732211079</v>
      </c>
      <c r="BN14" s="105">
        <f t="shared" si="51"/>
        <v>1717341.4098316617</v>
      </c>
      <c r="BO14" s="105">
        <f t="shared" si="52"/>
        <v>2289788.5464422158</v>
      </c>
      <c r="BP14" s="240">
        <f t="shared" si="53"/>
        <v>2862235.6830527703</v>
      </c>
      <c r="BQ14" s="145">
        <f t="shared" si="54"/>
        <v>-22154.628784351407</v>
      </c>
      <c r="BR14" s="145">
        <f t="shared" si="55"/>
        <v>-33231.943176527093</v>
      </c>
      <c r="BS14" s="145">
        <f t="shared" si="56"/>
        <v>-44309.257568702815</v>
      </c>
      <c r="BT14" s="145">
        <f t="shared" si="57"/>
        <v>-66463.886353054186</v>
      </c>
      <c r="BU14" s="145">
        <f t="shared" si="58"/>
        <v>-88618.51513740563</v>
      </c>
      <c r="BV14" s="145">
        <f t="shared" si="59"/>
        <v>-246134.79425424483</v>
      </c>
      <c r="BW14" s="145">
        <f t="shared" si="60"/>
        <v>-489423.71203454223</v>
      </c>
      <c r="BX14" s="267">
        <f t="shared" si="61"/>
        <v>-732712.62981483981</v>
      </c>
      <c r="BY14" s="722">
        <v>2.6442585911483327E-2</v>
      </c>
      <c r="BZ14" s="722">
        <v>2.6442585911483962E-2</v>
      </c>
      <c r="CA14" s="722">
        <v>2.6442585911483327E-2</v>
      </c>
      <c r="CB14" s="722">
        <v>2.6442585911483962E-2</v>
      </c>
      <c r="CC14" s="722">
        <v>2.6442585911483327E-2</v>
      </c>
      <c r="CD14" s="722">
        <v>1.6995367118655035E-2</v>
      </c>
      <c r="CE14" s="722">
        <v>3.0285665424756702E-3</v>
      </c>
      <c r="CF14" s="763">
        <v>-8.8750008110906279E-3</v>
      </c>
      <c r="CG14" s="105">
        <f t="shared" si="62"/>
        <v>959.20000303166478</v>
      </c>
      <c r="CH14" s="105">
        <f t="shared" si="63"/>
        <v>1438.8000045475612</v>
      </c>
      <c r="CI14" s="105">
        <f t="shared" si="64"/>
        <v>1918.4000060633296</v>
      </c>
      <c r="CJ14" s="105">
        <f t="shared" si="65"/>
        <v>2877.6000090951225</v>
      </c>
      <c r="CK14" s="105">
        <f t="shared" si="66"/>
        <v>3836.8000121266591</v>
      </c>
      <c r="CL14" s="105">
        <f t="shared" si="67"/>
        <v>4663.7504306276142</v>
      </c>
      <c r="CM14" s="105">
        <f t="shared" si="68"/>
        <v>4663.7508796999628</v>
      </c>
      <c r="CN14" s="240">
        <f t="shared" si="69"/>
        <v>4663.7503832286902</v>
      </c>
      <c r="CO14" s="769">
        <f t="shared" si="70"/>
        <v>-3.0316647325889789E-6</v>
      </c>
      <c r="CP14" s="770">
        <f t="shared" si="71"/>
        <v>-4.5475610477296868E-6</v>
      </c>
      <c r="CQ14" s="770">
        <f t="shared" si="72"/>
        <v>-6.0633294651779579E-6</v>
      </c>
      <c r="CR14" s="770">
        <f t="shared" si="73"/>
        <v>-9.0951220954593737E-6</v>
      </c>
      <c r="CS14" s="770">
        <f t="shared" si="74"/>
        <v>-1.2126658930355916E-5</v>
      </c>
      <c r="CT14" s="770">
        <f t="shared" si="75"/>
        <v>-4.3062761415058048E-4</v>
      </c>
      <c r="CU14" s="770">
        <f t="shared" si="76"/>
        <v>-8.7969996275205631E-4</v>
      </c>
      <c r="CV14" s="771">
        <f t="shared" si="77"/>
        <v>-3.8322869022522354E-4</v>
      </c>
      <c r="CW14" s="196"/>
      <c r="CX14" s="781">
        <v>0</v>
      </c>
      <c r="CY14" s="782">
        <v>0</v>
      </c>
      <c r="CZ14" s="782">
        <v>0</v>
      </c>
      <c r="DA14" s="782">
        <v>1688.1919999999998</v>
      </c>
      <c r="DB14" s="782">
        <v>1774.52</v>
      </c>
      <c r="DC14" s="782">
        <v>1860.848</v>
      </c>
      <c r="DD14" s="782">
        <v>1918.4</v>
      </c>
      <c r="DE14" s="782">
        <v>1918.4</v>
      </c>
      <c r="DF14" s="782">
        <v>1918.4</v>
      </c>
      <c r="DG14" s="783">
        <v>1918.4</v>
      </c>
      <c r="DH14" s="722">
        <f t="shared" si="78"/>
        <v>0</v>
      </c>
      <c r="DI14" s="722">
        <f t="shared" si="79"/>
        <v>0</v>
      </c>
      <c r="DJ14" s="722">
        <f t="shared" si="80"/>
        <v>0</v>
      </c>
      <c r="DK14" s="722">
        <f t="shared" si="81"/>
        <v>0.70399999999999996</v>
      </c>
      <c r="DL14" s="722">
        <f t="shared" si="82"/>
        <v>0.74</v>
      </c>
      <c r="DM14" s="722">
        <f t="shared" si="83"/>
        <v>0.77600000000000002</v>
      </c>
      <c r="DN14" s="722">
        <f t="shared" si="84"/>
        <v>0.8</v>
      </c>
      <c r="DO14" s="722">
        <f t="shared" si="85"/>
        <v>0.8</v>
      </c>
      <c r="DP14" s="722">
        <f t="shared" si="86"/>
        <v>0.8</v>
      </c>
      <c r="DQ14" s="763">
        <f t="shared" si="87"/>
        <v>0.8</v>
      </c>
      <c r="DR14" s="722">
        <v>-0.99999999999692191</v>
      </c>
      <c r="DS14" s="722">
        <v>-0.99999999999692191</v>
      </c>
      <c r="DT14" s="722">
        <v>-0.99999999999692246</v>
      </c>
      <c r="DU14" s="722">
        <v>5.8046231526444315E-2</v>
      </c>
      <c r="DV14" s="722">
        <v>5.1498223240313945E-2</v>
      </c>
      <c r="DW14" s="722">
        <v>4.6270771338992822E-2</v>
      </c>
      <c r="DX14" s="722">
        <v>4.1358861301310973E-2</v>
      </c>
      <c r="DY14" s="722">
        <v>3.5915969052745855E-2</v>
      </c>
      <c r="DZ14" s="722">
        <v>3.0979271306736934E-2</v>
      </c>
      <c r="EA14" s="763">
        <v>2.6442585911483327E-2</v>
      </c>
      <c r="EB14" s="784">
        <v>234.5593812821912</v>
      </c>
      <c r="EC14" s="784">
        <v>469.11876256438239</v>
      </c>
      <c r="ED14" s="784">
        <v>703.67814384657356</v>
      </c>
      <c r="EE14" s="784">
        <v>938.23752512876479</v>
      </c>
      <c r="EF14" s="784">
        <v>1172.7969064109559</v>
      </c>
      <c r="EG14" s="784">
        <v>1407.3562876931471</v>
      </c>
      <c r="EH14" s="784">
        <v>1641.9156689753383</v>
      </c>
      <c r="EI14" s="784">
        <v>1876.4750502575296</v>
      </c>
      <c r="EJ14" s="784">
        <v>2111.034431539721</v>
      </c>
      <c r="EK14" s="785">
        <v>2345.5938128219118</v>
      </c>
      <c r="EL14" s="722">
        <f t="shared" si="88"/>
        <v>9.7814587690655208E-2</v>
      </c>
      <c r="EM14" s="722">
        <f t="shared" si="89"/>
        <v>0.19562917538131042</v>
      </c>
      <c r="EN14" s="722">
        <f t="shared" si="90"/>
        <v>0.29344376307196562</v>
      </c>
      <c r="EO14" s="722">
        <f t="shared" si="91"/>
        <v>0.39125835076262083</v>
      </c>
      <c r="EP14" s="722">
        <f t="shared" si="92"/>
        <v>0.48907293845327604</v>
      </c>
      <c r="EQ14" s="722">
        <f t="shared" si="93"/>
        <v>0.58688752614393125</v>
      </c>
      <c r="ER14" s="722">
        <f t="shared" si="94"/>
        <v>0.68470211383458646</v>
      </c>
      <c r="ES14" s="722">
        <f t="shared" si="95"/>
        <v>0.78251670152524166</v>
      </c>
      <c r="ET14" s="722">
        <f t="shared" si="96"/>
        <v>0.88033128921589698</v>
      </c>
      <c r="EU14" s="763">
        <f t="shared" si="97"/>
        <v>0.97814587690655208</v>
      </c>
      <c r="EV14" s="786">
        <v>-24328.891778029734</v>
      </c>
      <c r="EW14" s="787">
        <v>-48657.783556059469</v>
      </c>
      <c r="EX14" s="787">
        <v>-72986.675334089203</v>
      </c>
      <c r="EY14" s="787">
        <v>77786.533874084227</v>
      </c>
      <c r="EZ14" s="787">
        <v>62411.726805576225</v>
      </c>
      <c r="FA14" s="787">
        <v>47036.919737068267</v>
      </c>
      <c r="FB14" s="787">
        <v>28677.417765386388</v>
      </c>
      <c r="FC14" s="787">
        <v>4348.5259873566629</v>
      </c>
      <c r="FD14" s="787">
        <v>-19980.365790673088</v>
      </c>
      <c r="FE14" s="788">
        <v>-44309.257568702815</v>
      </c>
      <c r="FF14" s="198"/>
      <c r="FG14" s="290">
        <f>(1+crecsal)*(1+IF($FG$3="2010-2015",VLOOKUP(B14,PET!$A$41:$D$68,2,FALSE),IF($FG$3="2045-2050",VLOOKUP(B14,PET!$A$41:$D$68,3,FALSE),VLOOKUP(B14,PET!$A$41:$D$68,4,FALSE))))-1</f>
        <v>3.3024573793366541E-2</v>
      </c>
      <c r="FH14" s="82">
        <f>(1+crecsal)*(1+IF($FH$3="2010-2015",VLOOKUP(B14,PET!$A$41:$D$68,2,FALSE),IF($FH$3="2045-2050",VLOOKUP(B14,PET!$A$41:$D$68,3,FALSE),VLOOKUP(B14,PET!$A$41:$D$68,4,FALSE))))-1</f>
        <v>1.4018774458372185E-2</v>
      </c>
      <c r="FI14" s="251">
        <f>(1+crecsal)*(1+IF($FI$3="2010-2015",VLOOKUP(B14,PET!$A$41:$D$68,2,FALSE),IF($FI$3="2045-2050",VLOOKUP(B14,PET!$A$41:$D$68,3,FALSE),VLOOKUP(B14,PET!$A$41:$D$68,4,FALSE))))-1</f>
        <v>1.4206415385644933E-2</v>
      </c>
      <c r="FJ14" s="273">
        <f>VLOOKUP($B14&amp;$C14&amp;$FJ$3&amp;interes&amp;ROUND(xj,0),all_rentas!$A:$H,7,FALSE)</f>
        <v>12.634576928049933</v>
      </c>
      <c r="FK14" s="273">
        <f>VLOOKUP($B14&amp;$C14&amp;$FK$3&amp;interes&amp;ROUND(xj,0),all_rentas!$A:$H,7,FALSE)</f>
        <v>14.780869307987583</v>
      </c>
      <c r="FL14" s="274">
        <f>VLOOKUP($B14&amp;$C14&amp;$FL$3&amp;interes&amp;ROUND(xj,0),all_rentas!$A:$H,7,FALSE)</f>
        <v>16.818894557191605</v>
      </c>
      <c r="FM14" s="273">
        <v>14.074261132128955</v>
      </c>
      <c r="FN14" s="273">
        <v>20.816318464895314</v>
      </c>
      <c r="FO14" s="274">
        <v>24.709374933131681</v>
      </c>
      <c r="FP14" s="166">
        <f t="shared" si="98"/>
        <v>3775.6648538798595</v>
      </c>
      <c r="FQ14" s="166">
        <f t="shared" si="99"/>
        <v>3227.4101784460195</v>
      </c>
      <c r="FR14" s="271">
        <f t="shared" si="100"/>
        <v>2836.3295749708909</v>
      </c>
      <c r="FS14" s="105">
        <f t="shared" si="101"/>
        <v>3232.9222933361066</v>
      </c>
      <c r="FT14" s="105">
        <f t="shared" si="102"/>
        <v>1425.1751653114723</v>
      </c>
      <c r="FU14" s="240">
        <f t="shared" si="103"/>
        <v>1205.4156530635735</v>
      </c>
      <c r="FV14" s="256">
        <f t="shared" si="104"/>
        <v>1.5745057772643285</v>
      </c>
      <c r="FW14" s="82">
        <f t="shared" si="105"/>
        <v>1.3458758041893326</v>
      </c>
      <c r="FX14" s="82">
        <f t="shared" si="106"/>
        <v>1.1827896476108803</v>
      </c>
      <c r="FY14" s="82">
        <f t="shared" si="107"/>
        <v>1.3481744342519211</v>
      </c>
      <c r="FZ14" s="82">
        <f t="shared" si="108"/>
        <v>0.59431825075540956</v>
      </c>
      <c r="GA14" s="284">
        <f t="shared" si="109"/>
        <v>0.50267541829173201</v>
      </c>
      <c r="GC14" s="729">
        <v>0.7</v>
      </c>
      <c r="GD14" s="710"/>
      <c r="GE14" s="730">
        <v>1</v>
      </c>
      <c r="GF14" s="710">
        <v>0.01</v>
      </c>
      <c r="GG14" s="107"/>
      <c r="GH14" s="85" t="s">
        <v>315</v>
      </c>
      <c r="GI14" s="85" t="s">
        <v>92</v>
      </c>
      <c r="GJ14" s="195" t="s">
        <v>87</v>
      </c>
      <c r="GK14" s="709">
        <f t="shared" ref="GK14:GK19" si="124">GY14</f>
        <v>788</v>
      </c>
      <c r="GL14" s="719">
        <v>4663.75</v>
      </c>
      <c r="GM14" s="85">
        <v>2015</v>
      </c>
      <c r="GN14" s="150" t="s">
        <v>335</v>
      </c>
      <c r="GO14" s="107">
        <v>12</v>
      </c>
      <c r="GP14" s="85">
        <v>13</v>
      </c>
      <c r="GQ14" s="719">
        <v>2398</v>
      </c>
      <c r="GR14" s="719">
        <v>1200</v>
      </c>
      <c r="GS14" s="107" t="s">
        <v>414</v>
      </c>
      <c r="GT14" s="107">
        <v>2015</v>
      </c>
      <c r="GU14" s="85">
        <v>2015</v>
      </c>
      <c r="GV14" s="108">
        <v>9.1227148528180813E-2</v>
      </c>
      <c r="GW14" s="108">
        <v>4.3478260869565188E-2</v>
      </c>
      <c r="GX14" s="85" t="s">
        <v>322</v>
      </c>
      <c r="GY14" s="85">
        <v>788</v>
      </c>
      <c r="GZ14" s="85">
        <v>2015</v>
      </c>
      <c r="HA14" s="721">
        <v>788</v>
      </c>
      <c r="HB14" s="719">
        <v>4663.75</v>
      </c>
      <c r="HC14" s="85">
        <v>2015</v>
      </c>
      <c r="HD14" s="85" t="s">
        <v>348</v>
      </c>
      <c r="HE14" s="574" t="s">
        <v>108</v>
      </c>
    </row>
    <row r="15" spans="1:253" s="85" customFormat="1" ht="14.25" customHeight="1">
      <c r="A15" s="85" t="str">
        <f t="shared" si="14"/>
        <v>BrasilMujer</v>
      </c>
      <c r="B15" s="225" t="str">
        <f>B14</f>
        <v>Brasil</v>
      </c>
      <c r="C15" s="157" t="s">
        <v>18</v>
      </c>
      <c r="D15" s="711">
        <v>60</v>
      </c>
      <c r="E15" s="712">
        <v>0.09</v>
      </c>
      <c r="F15" s="712">
        <f>+F14</f>
        <v>0.2</v>
      </c>
      <c r="G15" s="712"/>
      <c r="H15" s="712"/>
      <c r="I15" s="712">
        <f t="shared" si="15"/>
        <v>0.29000000000000004</v>
      </c>
      <c r="J15" s="712"/>
      <c r="K15" s="712">
        <f>+E15+F14-IyS</f>
        <v>0.28000000000000003</v>
      </c>
      <c r="L15" s="170">
        <f>VLOOKUP($B15&amp;$C15&amp;$C$66&amp;$C$65&amp;xj,all_rentas!$A:$H,7,FALSE)</f>
        <v>18.847044484984025</v>
      </c>
      <c r="M15" s="170">
        <f>VLOOKUP($B15&amp;$C15&amp;$C$66&amp;$C$65&amp;xj,all_rentas!$A:$H,8,FALSE)</f>
        <v>2.4825481917437386</v>
      </c>
      <c r="N15" s="711">
        <f>+N14</f>
        <v>15</v>
      </c>
      <c r="O15" s="712">
        <f t="shared" si="17"/>
        <v>1</v>
      </c>
      <c r="P15" s="170">
        <v>2.3529519627667699</v>
      </c>
      <c r="Q15" s="720">
        <f t="shared" si="18"/>
        <v>1825</v>
      </c>
      <c r="R15" s="170">
        <f t="shared" si="19"/>
        <v>40</v>
      </c>
      <c r="S15" s="235"/>
      <c r="T15" s="107"/>
      <c r="U15" s="241">
        <f t="shared" ref="U15:AB15" si="125">IF($R$15&lt;$N$15,0,MAX($HA$15,MIN($HB$15,$Q$15*U$3*0.8*MIN($GC$15+$GF$15*$R$15,$GE$15))))</f>
        <v>788</v>
      </c>
      <c r="V15" s="154">
        <f t="shared" si="125"/>
        <v>1095</v>
      </c>
      <c r="W15" s="154">
        <f t="shared" si="125"/>
        <v>1460</v>
      </c>
      <c r="X15" s="154">
        <f t="shared" si="125"/>
        <v>2190</v>
      </c>
      <c r="Y15" s="154">
        <f t="shared" si="125"/>
        <v>2920</v>
      </c>
      <c r="Z15" s="154">
        <f t="shared" si="125"/>
        <v>4380</v>
      </c>
      <c r="AA15" s="154">
        <f t="shared" si="125"/>
        <v>4663.75</v>
      </c>
      <c r="AB15" s="242">
        <f t="shared" si="125"/>
        <v>4663.75</v>
      </c>
      <c r="AC15" s="257">
        <f t="shared" si="21"/>
        <v>0.8635616438356164</v>
      </c>
      <c r="AD15" s="155">
        <f t="shared" si="22"/>
        <v>0.8</v>
      </c>
      <c r="AE15" s="155">
        <f t="shared" si="23"/>
        <v>0.8</v>
      </c>
      <c r="AF15" s="155">
        <f t="shared" si="24"/>
        <v>0.8</v>
      </c>
      <c r="AG15" s="155">
        <f t="shared" si="25"/>
        <v>0.8</v>
      </c>
      <c r="AH15" s="155">
        <f t="shared" si="26"/>
        <v>0.8</v>
      </c>
      <c r="AI15" s="155">
        <f t="shared" si="27"/>
        <v>0.63886986301369864</v>
      </c>
      <c r="AJ15" s="252">
        <f t="shared" si="28"/>
        <v>0.51109589041095893</v>
      </c>
      <c r="AK15" s="151">
        <f t="shared" si="115"/>
        <v>679.76688004342577</v>
      </c>
      <c r="AL15" s="151">
        <f t="shared" si="115"/>
        <v>1019.6503200651387</v>
      </c>
      <c r="AM15" s="151">
        <f t="shared" si="115"/>
        <v>1359.5337600868515</v>
      </c>
      <c r="AN15" s="151">
        <f t="shared" si="115"/>
        <v>2039.3006401302773</v>
      </c>
      <c r="AO15" s="151">
        <f t="shared" si="115"/>
        <v>2719.0675201737031</v>
      </c>
      <c r="AP15" s="151">
        <f t="shared" si="115"/>
        <v>4078.6012802605546</v>
      </c>
      <c r="AQ15" s="151">
        <f t="shared" si="115"/>
        <v>5438.1350403474062</v>
      </c>
      <c r="AR15" s="258">
        <f t="shared" si="115"/>
        <v>6797.6688004342586</v>
      </c>
      <c r="AS15" s="152">
        <f t="shared" si="30"/>
        <v>0.74495000552704194</v>
      </c>
      <c r="AT15" s="152">
        <f t="shared" si="31"/>
        <v>0.74495000552704194</v>
      </c>
      <c r="AU15" s="152">
        <f t="shared" si="32"/>
        <v>0.74495000552704194</v>
      </c>
      <c r="AV15" s="152">
        <f t="shared" si="33"/>
        <v>0.74495000552704194</v>
      </c>
      <c r="AW15" s="152">
        <f t="shared" si="34"/>
        <v>0.74495000552704194</v>
      </c>
      <c r="AX15" s="152">
        <f t="shared" si="35"/>
        <v>0.74495000552704194</v>
      </c>
      <c r="AY15" s="152">
        <f t="shared" si="36"/>
        <v>0.74495000552704194</v>
      </c>
      <c r="AZ15" s="263">
        <f t="shared" si="37"/>
        <v>0.74495000552704205</v>
      </c>
      <c r="BA15" s="151">
        <f t="shared" si="116"/>
        <v>201692.62835113774</v>
      </c>
      <c r="BB15" s="151">
        <f t="shared" si="117"/>
        <v>280270.8477722028</v>
      </c>
      <c r="BC15" s="151">
        <f t="shared" si="118"/>
        <v>373694.46369627042</v>
      </c>
      <c r="BD15" s="151">
        <f t="shared" si="119"/>
        <v>560541.69554440561</v>
      </c>
      <c r="BE15" s="151">
        <f t="shared" si="120"/>
        <v>747388.92739254085</v>
      </c>
      <c r="BF15" s="151">
        <f t="shared" si="121"/>
        <v>1121083.3910888112</v>
      </c>
      <c r="BG15" s="151">
        <f t="shared" si="122"/>
        <v>1193710.6541530692</v>
      </c>
      <c r="BH15" s="258">
        <f t="shared" si="123"/>
        <v>1193710.6541530692</v>
      </c>
      <c r="BI15" s="151">
        <f t="shared" si="46"/>
        <v>173989.80799747602</v>
      </c>
      <c r="BJ15" s="151">
        <f t="shared" si="47"/>
        <v>260984.71199621403</v>
      </c>
      <c r="BK15" s="151">
        <f t="shared" si="48"/>
        <v>347979.61599495204</v>
      </c>
      <c r="BL15" s="151">
        <f t="shared" si="49"/>
        <v>521969.42399242806</v>
      </c>
      <c r="BM15" s="151">
        <f t="shared" si="50"/>
        <v>695959.23198990407</v>
      </c>
      <c r="BN15" s="151">
        <f t="shared" si="51"/>
        <v>1043938.8479848561</v>
      </c>
      <c r="BO15" s="151">
        <f t="shared" si="52"/>
        <v>1391918.4639798081</v>
      </c>
      <c r="BP15" s="258">
        <f t="shared" si="53"/>
        <v>1739898.0799747605</v>
      </c>
      <c r="BQ15" s="153">
        <f t="shared" si="54"/>
        <v>11773.644677848313</v>
      </c>
      <c r="BR15" s="153">
        <f t="shared" si="55"/>
        <v>8196.5701302761627</v>
      </c>
      <c r="BS15" s="153">
        <f t="shared" si="56"/>
        <v>10928.760173701559</v>
      </c>
      <c r="BT15" s="153">
        <f t="shared" si="57"/>
        <v>16393.140260552325</v>
      </c>
      <c r="BU15" s="153">
        <f t="shared" si="58"/>
        <v>21857.520347403119</v>
      </c>
      <c r="BV15" s="153">
        <f t="shared" si="59"/>
        <v>32786.280521104651</v>
      </c>
      <c r="BW15" s="153">
        <f t="shared" si="60"/>
        <v>-84237.933014863564</v>
      </c>
      <c r="BX15" s="268">
        <f t="shared" si="61"/>
        <v>-232128.5918559276</v>
      </c>
      <c r="BY15" s="723">
        <v>4.1871814615428563E-2</v>
      </c>
      <c r="BZ15" s="723">
        <v>3.8343333706479812E-2</v>
      </c>
      <c r="CA15" s="723">
        <v>3.8343333706479146E-2</v>
      </c>
      <c r="CB15" s="723">
        <v>3.8343333706479812E-2</v>
      </c>
      <c r="CC15" s="723">
        <v>3.8343333706479146E-2</v>
      </c>
      <c r="CD15" s="723">
        <v>3.8343333706479812E-2</v>
      </c>
      <c r="CE15" s="723">
        <v>2.7605019590024708E-2</v>
      </c>
      <c r="CF15" s="764">
        <v>1.6323747819399478E-2</v>
      </c>
      <c r="CG15" s="154">
        <f t="shared" si="62"/>
        <v>787.99934382014283</v>
      </c>
      <c r="CH15" s="154">
        <f t="shared" si="63"/>
        <v>1094.9997819336779</v>
      </c>
      <c r="CI15" s="154">
        <f t="shared" si="64"/>
        <v>1459.9997092448612</v>
      </c>
      <c r="CJ15" s="154">
        <f t="shared" si="65"/>
        <v>2189.9995638673558</v>
      </c>
      <c r="CK15" s="154">
        <f t="shared" si="66"/>
        <v>2919.9994184897223</v>
      </c>
      <c r="CL15" s="154">
        <f t="shared" si="67"/>
        <v>4379.9991277347117</v>
      </c>
      <c r="CM15" s="154">
        <f t="shared" si="68"/>
        <v>4663.7500009043188</v>
      </c>
      <c r="CN15" s="242">
        <f t="shared" si="69"/>
        <v>4663.7502962232047</v>
      </c>
      <c r="CO15" s="772">
        <f t="shared" si="70"/>
        <v>6.5617985717381089E-4</v>
      </c>
      <c r="CP15" s="773">
        <f t="shared" si="71"/>
        <v>2.1806632207699295E-4</v>
      </c>
      <c r="CQ15" s="773">
        <f t="shared" si="72"/>
        <v>2.9075513884890825E-4</v>
      </c>
      <c r="CR15" s="773">
        <f t="shared" si="73"/>
        <v>4.3613264415398589E-4</v>
      </c>
      <c r="CS15" s="773">
        <f t="shared" si="74"/>
        <v>5.8151027769781649E-4</v>
      </c>
      <c r="CT15" s="773">
        <f t="shared" si="75"/>
        <v>8.7226528830797179E-4</v>
      </c>
      <c r="CU15" s="773">
        <f t="shared" si="76"/>
        <v>-9.043187674251385E-7</v>
      </c>
      <c r="CV15" s="774">
        <f t="shared" si="77"/>
        <v>-2.9622320471389685E-4</v>
      </c>
      <c r="CW15" s="196"/>
      <c r="CX15" s="789">
        <v>0</v>
      </c>
      <c r="CY15" s="790">
        <v>0</v>
      </c>
      <c r="CZ15" s="790">
        <v>0</v>
      </c>
      <c r="DA15" s="790">
        <v>1255.5999999999999</v>
      </c>
      <c r="DB15" s="790">
        <v>1313.9999999999998</v>
      </c>
      <c r="DC15" s="790">
        <v>1372.3999999999999</v>
      </c>
      <c r="DD15" s="790">
        <v>1430.8</v>
      </c>
      <c r="DE15" s="790">
        <v>1460</v>
      </c>
      <c r="DF15" s="790">
        <v>1460</v>
      </c>
      <c r="DG15" s="791">
        <v>1460</v>
      </c>
      <c r="DH15" s="723">
        <f t="shared" si="78"/>
        <v>0</v>
      </c>
      <c r="DI15" s="723">
        <f t="shared" si="79"/>
        <v>0</v>
      </c>
      <c r="DJ15" s="723">
        <f t="shared" si="80"/>
        <v>0</v>
      </c>
      <c r="DK15" s="723">
        <f t="shared" si="81"/>
        <v>0.68799999999999994</v>
      </c>
      <c r="DL15" s="723">
        <f t="shared" si="82"/>
        <v>0.71999999999999986</v>
      </c>
      <c r="DM15" s="723">
        <f t="shared" si="83"/>
        <v>0.75199999999999989</v>
      </c>
      <c r="DN15" s="723">
        <f t="shared" si="84"/>
        <v>0.78400000000000003</v>
      </c>
      <c r="DO15" s="723">
        <f t="shared" si="85"/>
        <v>0.8</v>
      </c>
      <c r="DP15" s="723">
        <f t="shared" si="86"/>
        <v>0.8</v>
      </c>
      <c r="DQ15" s="764">
        <f t="shared" si="87"/>
        <v>0.8</v>
      </c>
      <c r="DR15" s="723">
        <v>-0.9999999999983622</v>
      </c>
      <c r="DS15" s="723">
        <v>-0.9999999999983622</v>
      </c>
      <c r="DT15" s="723">
        <v>-0.99999999999836275</v>
      </c>
      <c r="DU15" s="723">
        <v>7.159585967461192E-2</v>
      </c>
      <c r="DV15" s="723">
        <v>6.4229835559352411E-2</v>
      </c>
      <c r="DW15" s="723">
        <v>5.8345396589920391E-2</v>
      </c>
      <c r="DX15" s="723">
        <v>5.3484288665927707E-2</v>
      </c>
      <c r="DY15" s="723">
        <v>4.8491811097486168E-2</v>
      </c>
      <c r="DZ15" s="723">
        <v>4.3191499230845157E-2</v>
      </c>
      <c r="EA15" s="764">
        <v>3.8343333706479146E-2</v>
      </c>
      <c r="EB15" s="792">
        <v>135.95337600868518</v>
      </c>
      <c r="EC15" s="792">
        <v>271.90675201737037</v>
      </c>
      <c r="ED15" s="792">
        <v>407.86012802605546</v>
      </c>
      <c r="EE15" s="792">
        <v>543.81350403474073</v>
      </c>
      <c r="EF15" s="792">
        <v>679.76688004342577</v>
      </c>
      <c r="EG15" s="792">
        <v>815.72025605211093</v>
      </c>
      <c r="EH15" s="792">
        <v>951.67363206079597</v>
      </c>
      <c r="EI15" s="792">
        <v>1087.6270080694815</v>
      </c>
      <c r="EJ15" s="792">
        <v>1223.5803840781666</v>
      </c>
      <c r="EK15" s="793">
        <v>1359.5337600868515</v>
      </c>
      <c r="EL15" s="723">
        <f t="shared" si="88"/>
        <v>7.4495000552704208E-2</v>
      </c>
      <c r="EM15" s="723">
        <f t="shared" si="89"/>
        <v>0.14899000110540842</v>
      </c>
      <c r="EN15" s="723">
        <f t="shared" si="90"/>
        <v>0.22348500165811258</v>
      </c>
      <c r="EO15" s="723">
        <f t="shared" si="91"/>
        <v>0.29798000221081683</v>
      </c>
      <c r="EP15" s="723">
        <f t="shared" si="92"/>
        <v>0.37247500276352097</v>
      </c>
      <c r="EQ15" s="723">
        <f t="shared" si="93"/>
        <v>0.44697000331622516</v>
      </c>
      <c r="ER15" s="723">
        <f t="shared" si="94"/>
        <v>0.52146500386892924</v>
      </c>
      <c r="ES15" s="723">
        <f t="shared" si="95"/>
        <v>0.59596000442163366</v>
      </c>
      <c r="ET15" s="723">
        <f t="shared" si="96"/>
        <v>0.67045500497433785</v>
      </c>
      <c r="EU15" s="764">
        <f t="shared" si="97"/>
        <v>0.74495000552704194</v>
      </c>
      <c r="EV15" s="794">
        <v>-14789.065884106392</v>
      </c>
      <c r="EW15" s="795">
        <v>-29578.131768212785</v>
      </c>
      <c r="EX15" s="795">
        <v>-44367.19765231917</v>
      </c>
      <c r="EY15" s="795">
        <v>77428.436816272719</v>
      </c>
      <c r="EZ15" s="795">
        <v>68992.147692756917</v>
      </c>
      <c r="FA15" s="795">
        <v>60555.858569241187</v>
      </c>
      <c r="FB15" s="795">
        <v>52119.569445725436</v>
      </c>
      <c r="FC15" s="795">
        <v>40506.891941914313</v>
      </c>
      <c r="FD15" s="795">
        <v>25717.826057807924</v>
      </c>
      <c r="FE15" s="796">
        <v>10928.760173701559</v>
      </c>
      <c r="FF15" s="198"/>
      <c r="FG15" s="291">
        <f>(1+crecsal)*(1+IF($FG$3="2010-2015",VLOOKUP(B15,PET!$A$41:$D$68,2,FALSE),IF($FG$3="2045-2050",VLOOKUP(B15,PET!$A$41:$D$68,3,FALSE),VLOOKUP(B15,PET!$A$41:$D$68,4,FALSE))))-1</f>
        <v>3.3024573793366541E-2</v>
      </c>
      <c r="FH15" s="155">
        <f>(1+crecsal)*(1+IF($FH$3="2010-2015",VLOOKUP(B15,PET!$A$41:$D$68,2,FALSE),IF($FH$3="2045-2050",VLOOKUP(B15,PET!$A$41:$D$68,3,FALSE),VLOOKUP(B15,PET!$A$41:$D$68,4,FALSE))))-1</f>
        <v>1.4018774458372185E-2</v>
      </c>
      <c r="FI15" s="252">
        <f>(1+crecsal)*(1+IF($FI$3="2010-2015",VLOOKUP(B15,PET!$A$41:$D$68,2,FALSE),IF($FI$3="2045-2050",VLOOKUP(B15,PET!$A$41:$D$68,3,FALSE),VLOOKUP(B15,PET!$A$41:$D$68,4,FALSE))))-1</f>
        <v>1.4206415385644933E-2</v>
      </c>
      <c r="FJ15" s="275">
        <f>VLOOKUP($B15&amp;$C15&amp;$FJ$3&amp;interes&amp;ROUND(xj,0),all_rentas!$A:$H,7,FALSE)</f>
        <v>15.908081065404259</v>
      </c>
      <c r="FK15" s="275">
        <f>VLOOKUP($B15&amp;$C15&amp;$FK$3&amp;interes&amp;ROUND(xj,0),all_rentas!$A:$H,7,FALSE)</f>
        <v>17.959058829013834</v>
      </c>
      <c r="FL15" s="276">
        <f>VLOOKUP($B15&amp;$C15&amp;$FL$3&amp;interes&amp;ROUND(xj,0),all_rentas!$A:$H,7,FALSE)</f>
        <v>19.942134830675137</v>
      </c>
      <c r="FM15" s="275">
        <v>18.210988687975814</v>
      </c>
      <c r="FN15" s="275">
        <v>27.606417785882133</v>
      </c>
      <c r="FO15" s="276">
        <v>32.355212745404422</v>
      </c>
      <c r="FP15" s="151">
        <f t="shared" si="98"/>
        <v>1822.8660775419403</v>
      </c>
      <c r="FQ15" s="151">
        <f t="shared" si="99"/>
        <v>1614.6893670209677</v>
      </c>
      <c r="FR15" s="258">
        <f t="shared" si="100"/>
        <v>1454.1222180639995</v>
      </c>
      <c r="FS15" s="151">
        <f t="shared" si="101"/>
        <v>1527.4832184206805</v>
      </c>
      <c r="FT15" s="151">
        <f t="shared" si="102"/>
        <v>689.73028181094867</v>
      </c>
      <c r="FU15" s="258">
        <f t="shared" si="103"/>
        <v>590.59131289628601</v>
      </c>
      <c r="FV15" s="257">
        <f t="shared" si="104"/>
        <v>0.99883072742024126</v>
      </c>
      <c r="FW15" s="155">
        <f t="shared" si="105"/>
        <v>0.88476129699779049</v>
      </c>
      <c r="FX15" s="155">
        <f t="shared" si="106"/>
        <v>0.79677929756931476</v>
      </c>
      <c r="FY15" s="155">
        <f t="shared" si="107"/>
        <v>0.83697710598393449</v>
      </c>
      <c r="FZ15" s="155">
        <f t="shared" si="108"/>
        <v>0.37793440099230063</v>
      </c>
      <c r="GA15" s="285">
        <f t="shared" si="109"/>
        <v>0.32361167829933479</v>
      </c>
      <c r="GC15" s="731">
        <v>0.7</v>
      </c>
      <c r="GD15" s="712"/>
      <c r="GE15" s="732">
        <v>1</v>
      </c>
      <c r="GF15" s="712">
        <v>0.01</v>
      </c>
      <c r="GG15" s="158"/>
      <c r="GH15" s="157" t="s">
        <v>315</v>
      </c>
      <c r="GI15" s="157" t="s">
        <v>92</v>
      </c>
      <c r="GJ15" s="201" t="s">
        <v>87</v>
      </c>
      <c r="GK15" s="711">
        <f t="shared" si="124"/>
        <v>788</v>
      </c>
      <c r="GL15" s="724">
        <v>4663.75</v>
      </c>
      <c r="GM15" s="157">
        <v>2015</v>
      </c>
      <c r="GN15" s="295" t="s">
        <v>335</v>
      </c>
      <c r="GO15" s="158">
        <v>12</v>
      </c>
      <c r="GP15" s="157">
        <v>13</v>
      </c>
      <c r="GQ15" s="724">
        <v>1825</v>
      </c>
      <c r="GR15" s="724">
        <v>986</v>
      </c>
      <c r="GS15" s="158" t="s">
        <v>414</v>
      </c>
      <c r="GT15" s="158">
        <v>2015</v>
      </c>
      <c r="GU15" s="157">
        <v>2015</v>
      </c>
      <c r="GV15" s="152">
        <v>0.10589210546431227</v>
      </c>
      <c r="GW15" s="152">
        <v>0.1398843930635838</v>
      </c>
      <c r="GX15" s="157" t="s">
        <v>322</v>
      </c>
      <c r="GY15" s="157">
        <v>788</v>
      </c>
      <c r="GZ15" s="157">
        <v>2015</v>
      </c>
      <c r="HA15" s="720">
        <v>788</v>
      </c>
      <c r="HB15" s="724">
        <v>4663.75</v>
      </c>
      <c r="HC15" s="157">
        <v>2015</v>
      </c>
      <c r="HD15" s="157" t="s">
        <v>348</v>
      </c>
      <c r="HE15" s="575" t="s">
        <v>108</v>
      </c>
    </row>
    <row r="16" spans="1:253" s="85" customFormat="1" ht="14.25" customHeight="1">
      <c r="A16" s="85" t="str">
        <f t="shared" ref="A16:A17" si="126">B16&amp;C16</f>
        <v>BrasilHombre</v>
      </c>
      <c r="B16" s="224" t="s">
        <v>475</v>
      </c>
      <c r="C16" s="85" t="s">
        <v>17</v>
      </c>
      <c r="D16" s="709">
        <v>55</v>
      </c>
      <c r="E16" s="710">
        <f>IF(Q16&lt;788,0,IF(Q16&lt;1399.12,8%,IF(Q16&lt;2331.88,9%,11%)))</f>
        <v>0.11</v>
      </c>
      <c r="F16" s="710">
        <v>0.2</v>
      </c>
      <c r="G16" s="710"/>
      <c r="H16" s="710"/>
      <c r="I16" s="710">
        <f t="shared" ref="I16:I17" si="127">E16+F16</f>
        <v>0.31</v>
      </c>
      <c r="J16" s="710"/>
      <c r="K16" s="710">
        <f>+E16+F16-IyS</f>
        <v>0.3</v>
      </c>
      <c r="L16" s="169">
        <f>VLOOKUP($B16&amp;$C16&amp;$C$66&amp;$C$65&amp;xj,all_rentas!$A:$H,7,FALSE)</f>
        <v>18.887258025939023</v>
      </c>
      <c r="M16" s="169">
        <f>VLOOKUP($B16&amp;$C16&amp;$C$66&amp;$C$65&amp;xj,all_rentas!$A:$H,8,FALSE)</f>
        <v>6.2579149998796639</v>
      </c>
      <c r="N16" s="721">
        <v>35</v>
      </c>
      <c r="O16" s="722">
        <f t="shared" si="17"/>
        <v>1</v>
      </c>
      <c r="P16" s="169">
        <v>2.3529519627667699</v>
      </c>
      <c r="Q16" s="721">
        <f t="shared" si="18"/>
        <v>2398</v>
      </c>
      <c r="R16" s="169">
        <f t="shared" si="19"/>
        <v>35</v>
      </c>
      <c r="S16" s="234"/>
      <c r="T16" s="169"/>
      <c r="U16" s="239">
        <f>IF($R$16&lt;$N$16,0,(MAX($HA14,IF($R$16&lt;$N$16,0,MAX($HA$14,MIN($HB$14,$Q$16*U$3*0.8*MIN($GC$14+$GF$14*$R$16,$GE$14))))*(($R16*0.31)/Age_exp_65!$I9)*((1+($D16+$R16*0.31)/100)))))</f>
        <v>788</v>
      </c>
      <c r="V16" s="105">
        <f>IF($R$16&lt;$N$16,0,(MAX($HA14,IF($R$16&lt;$N$16,0,MAX($HA$14,MIN($HB$14,$Q$16*V$3*0.8*MIN($GC$14+$GF$14*$R$16,$GE$14))))*(($R16*0.31)/Age_exp_65!$I9)*((1+($D16+$R16*0.31)/100)))))</f>
        <v>1106.4131592636811</v>
      </c>
      <c r="W16" s="105">
        <f>IF($R$16&lt;$N$16,0,(MAX($HA14,IF($R$16&lt;$N$16,0,MAX($HA$14,MIN($HB$14,$Q$16*W$3*0.8*MIN($GC$14+$GF$14*$R$16,$GE$14))))*(($R16*0.31)/Age_exp_65!$I9)*((1+($D16+$R16*0.31)/100)))))</f>
        <v>1475.2175456849081</v>
      </c>
      <c r="X16" s="105">
        <f>IF($R$16&lt;$N$16,0,(MAX($HA14,IF($R$16&lt;$N$16,0,MAX($HA$14,MIN($HB$14,$Q$16*X$3*0.8*MIN($GC$14+$GF$14*$R$16,$GE$14))))*(($R16*0.31)/Age_exp_65!$I9)*((1+($D16+$R16*0.31)/100)))))</f>
        <v>2212.8263185273622</v>
      </c>
      <c r="Y16" s="105">
        <f>IF($R$16&lt;$N$16,0,(MAX($HA14,IF($R$16&lt;$N$16,0,MAX($HA$14,MIN($HB$14,$Q$16*Y$3*0.8*MIN($GC$14+$GF$14*$R$16,$GE$14))))*(($R16*0.31)/Age_exp_65!$I9)*((1+($D16+$R16*0.31)/100)))))</f>
        <v>2950.4350913698163</v>
      </c>
      <c r="Z16" s="105">
        <f>IF($R$16&lt;$N$16,0,(MAX($HA14,IF($R$16&lt;$N$16,0,MAX($HA$14,MIN($HB$14,$Q$16*Z$3*0.8*MIN($GC$14+$GF$14*$R$16,$GE$14))))*(($R16*0.31)/Age_exp_65!$I9)*((1+($D16+$R16*0.31)/100)))))</f>
        <v>3586.3458239616289</v>
      </c>
      <c r="AA16" s="105">
        <f>IF($R$16&lt;$N$16,0,(MAX($HA14,IF($R$16&lt;$N$16,0,MAX($HA$14,MIN($HB$14,$Q$16*AA$3*0.8*MIN($GC$14+$GF$14*$R$16,$GE$14))))*(($R16*0.31)/Age_exp_65!$I9)*((1+($D16+$R16*0.31)/100)))))</f>
        <v>3586.3458239616289</v>
      </c>
      <c r="AB16" s="240">
        <f>IF($R$16&lt;$N$16,0,(MAX($HA14,IF($R$16&lt;$N$16,0,MAX($HA$14,MIN($HB$14,$Q$16*AB$3*0.8*MIN($GC$14+$GF$14*$R$16,$GE$14))))*(($R16*0.31)/Age_exp_65!$I9)*((1+($D16+$R16*0.31)/100)))))</f>
        <v>3586.3458239616289</v>
      </c>
      <c r="AC16" s="256">
        <f t="shared" ref="AC16:AC17" si="128">+U16/($Q16*AC$3)</f>
        <v>0.65721434528773981</v>
      </c>
      <c r="AD16" s="82">
        <f t="shared" ref="AD16:AD17" si="129">+V16/($Q16*AD$3)</f>
        <v>0.61518663289612519</v>
      </c>
      <c r="AE16" s="82">
        <f t="shared" ref="AE16" si="130">+W16/($Q16*AE$3)</f>
        <v>0.61518663289612519</v>
      </c>
      <c r="AF16" s="82">
        <f t="shared" ref="AF16:AF17" si="131">+X16/($Q16*AF$3)</f>
        <v>0.61518663289612519</v>
      </c>
      <c r="AG16" s="82">
        <f t="shared" ref="AG16:AG17" si="132">+Y16/($Q16*AG$3)</f>
        <v>0.61518663289612519</v>
      </c>
      <c r="AH16" s="82">
        <f t="shared" ref="AH16:AH17" si="133">+Z16/($Q16*AH$3)</f>
        <v>0.49851901917731845</v>
      </c>
      <c r="AI16" s="82">
        <f t="shared" ref="AI16:AI17" si="134">+AA16/($Q16*AI$3)</f>
        <v>0.37388926438298881</v>
      </c>
      <c r="AJ16" s="251">
        <f t="shared" ref="AJ16:AJ17" si="135">+AB16/($Q16*AJ$3)</f>
        <v>0.29911141150639109</v>
      </c>
      <c r="AK16" s="105">
        <f t="shared" si="115"/>
        <v>681.01475009474996</v>
      </c>
      <c r="AL16" s="105">
        <f t="shared" si="115"/>
        <v>1021.5221251421245</v>
      </c>
      <c r="AM16" s="105">
        <f t="shared" si="115"/>
        <v>1362.0295001894999</v>
      </c>
      <c r="AN16" s="105">
        <f t="shared" si="115"/>
        <v>2043.0442502842491</v>
      </c>
      <c r="AO16" s="105">
        <f t="shared" si="115"/>
        <v>2724.0590003789998</v>
      </c>
      <c r="AP16" s="105">
        <f t="shared" si="115"/>
        <v>4086.0885005684981</v>
      </c>
      <c r="AQ16" s="105">
        <f t="shared" si="115"/>
        <v>5448.1180007579997</v>
      </c>
      <c r="AR16" s="240">
        <f t="shared" si="115"/>
        <v>6810.1475009474989</v>
      </c>
      <c r="AS16" s="108">
        <f t="shared" ref="AS16:AS17" si="136">+AK16/($Q16*AS$3)</f>
        <v>0.5679856130898665</v>
      </c>
      <c r="AT16" s="108">
        <f t="shared" ref="AT16:AT17" si="137">+AL16/($Q16*AT$3)</f>
        <v>0.56798561308986628</v>
      </c>
      <c r="AU16" s="108">
        <f t="shared" ref="AU16:AU17" si="138">+AM16/($Q16*AU$3)</f>
        <v>0.5679856130898665</v>
      </c>
      <c r="AV16" s="108">
        <f t="shared" ref="AV16:AV17" si="139">+AN16/($Q16*AV$3)</f>
        <v>0.56798561308986628</v>
      </c>
      <c r="AW16" s="108">
        <f t="shared" ref="AW16:AW17" si="140">+AO16/($Q16*AW$3)</f>
        <v>0.5679856130898665</v>
      </c>
      <c r="AX16" s="108">
        <f t="shared" ref="AX16:AX17" si="141">+AP16/($Q16*AX$3)</f>
        <v>0.56798561308986628</v>
      </c>
      <c r="AY16" s="108">
        <f t="shared" ref="AY16:AY17" si="142">+AQ16/($Q16*AY$3)</f>
        <v>0.5679856130898665</v>
      </c>
      <c r="AZ16" s="262">
        <f t="shared" ref="AZ16:AZ17" si="143">+AR16/($Q16*AZ$3)</f>
        <v>0.5679856130898665</v>
      </c>
      <c r="BA16" s="105">
        <f t="shared" si="116"/>
        <v>237772.75613214148</v>
      </c>
      <c r="BB16" s="105">
        <f t="shared" si="117"/>
        <v>333851.40393273532</v>
      </c>
      <c r="BC16" s="105">
        <f t="shared" si="118"/>
        <v>445135.20524364716</v>
      </c>
      <c r="BD16" s="105">
        <f t="shared" si="119"/>
        <v>667702.80786547065</v>
      </c>
      <c r="BE16" s="105">
        <f t="shared" si="120"/>
        <v>890270.41048729431</v>
      </c>
      <c r="BF16" s="105">
        <f t="shared" si="121"/>
        <v>1082151.4352872493</v>
      </c>
      <c r="BG16" s="105">
        <f t="shared" si="122"/>
        <v>1082151.435287249</v>
      </c>
      <c r="BH16" s="240">
        <f t="shared" si="123"/>
        <v>1082151.4352872493</v>
      </c>
      <c r="BI16" s="105">
        <f t="shared" ref="BI16:BI17" si="144">BA$3*$Q16*(AK16/($Q16*BI$3))*meses*(CUx+$O16*CUy)</f>
        <v>205490.80469120591</v>
      </c>
      <c r="BJ16" s="105">
        <f t="shared" ref="BJ16:BJ17" si="145">BB$3*$Q16*(AL16/($Q16*BJ$3))*meses*(CUx+$O16*CUy)</f>
        <v>308236.20703680877</v>
      </c>
      <c r="BK16" s="105">
        <f t="shared" ref="BK16:BK17" si="146">BC$3*$Q16*(AM16/($Q16*BK$3))*meses*(CUx+$O16*CUy)</f>
        <v>410981.60938241181</v>
      </c>
      <c r="BL16" s="105">
        <f t="shared" ref="BL16:BL17" si="147">BD$3*$Q16*(AN16/($Q16*BL$3))*meses*(CUx+$O16*CUy)</f>
        <v>616472.41407361755</v>
      </c>
      <c r="BM16" s="105">
        <f t="shared" ref="BM16:BM17" si="148">BE$3*$Q16*(AO16/($Q16*BM$3))*meses*(CUx+$O16*CUy)</f>
        <v>821963.21876482363</v>
      </c>
      <c r="BN16" s="105">
        <f t="shared" ref="BN16:BN17" si="149">BF$3*$Q16*(AP16/($Q16*BN$3))*meses*(CUx+$O16*CUy)</f>
        <v>1232944.8281472351</v>
      </c>
      <c r="BO16" s="105">
        <f t="shared" ref="BO16:BO17" si="150">BG$3*$Q16*(AQ16/($Q16*BO$3))*meses*(CUx+$O16*CUy)</f>
        <v>1643926.4375296473</v>
      </c>
      <c r="BP16" s="240">
        <f t="shared" ref="BP16:BP17" si="151">BH$3*$Q16*(AR16/($Q16*BP$3))*meses*(CUx+$O16*CUy)</f>
        <v>2054908.0469120592</v>
      </c>
      <c r="BQ16" s="145">
        <f t="shared" si="54"/>
        <v>13719.766468575133</v>
      </c>
      <c r="BR16" s="145">
        <f t="shared" si="55"/>
        <v>10886.408775556285</v>
      </c>
      <c r="BS16" s="145">
        <f t="shared" si="56"/>
        <v>14515.211700741689</v>
      </c>
      <c r="BT16" s="145">
        <f t="shared" si="57"/>
        <v>21772.81755111257</v>
      </c>
      <c r="BU16" s="145">
        <f t="shared" si="58"/>
        <v>29030.423401483378</v>
      </c>
      <c r="BV16" s="145">
        <f t="shared" si="59"/>
        <v>-64086.898179881289</v>
      </c>
      <c r="BW16" s="145">
        <f t="shared" si="60"/>
        <v>-238753.28146598575</v>
      </c>
      <c r="BX16" s="267">
        <f t="shared" si="61"/>
        <v>-413419.66475208988</v>
      </c>
      <c r="BY16" s="722">
        <v>4.284539013780448E-2</v>
      </c>
      <c r="BZ16" s="722">
        <v>3.932282068252177E-2</v>
      </c>
      <c r="CA16" s="722">
        <v>3.9322820682521797E-2</v>
      </c>
      <c r="CB16" s="722">
        <v>3.932282068252177E-2</v>
      </c>
      <c r="CC16" s="722">
        <v>3.9322820682521797E-2</v>
      </c>
      <c r="CD16" s="722">
        <v>2.7761956592415489E-2</v>
      </c>
      <c r="CE16" s="722">
        <v>1.0899168707014307E-2</v>
      </c>
      <c r="CF16" s="763">
        <v>-3.2454778287886966E-3</v>
      </c>
      <c r="CG16" s="105">
        <f t="shared" si="62"/>
        <v>787.99902572663086</v>
      </c>
      <c r="CH16" s="105">
        <f t="shared" si="63"/>
        <v>1106.4131586825072</v>
      </c>
      <c r="CI16" s="105">
        <f t="shared" si="64"/>
        <v>1475.2175449100087</v>
      </c>
      <c r="CJ16" s="105">
        <f t="shared" si="65"/>
        <v>2212.8263173650143</v>
      </c>
      <c r="CK16" s="105">
        <f t="shared" si="66"/>
        <v>2950.4350898200173</v>
      </c>
      <c r="CL16" s="105">
        <f t="shared" si="67"/>
        <v>3586.3458241322946</v>
      </c>
      <c r="CM16" s="105">
        <f t="shared" si="68"/>
        <v>3586.3458241946842</v>
      </c>
      <c r="CN16" s="240">
        <f t="shared" si="69"/>
        <v>3586.3458246271202</v>
      </c>
      <c r="CO16" s="769">
        <f t="shared" si="70"/>
        <v>9.7427336913824547E-4</v>
      </c>
      <c r="CP16" s="770">
        <f t="shared" si="71"/>
        <v>5.8117393564316444E-7</v>
      </c>
      <c r="CQ16" s="770">
        <f t="shared" si="72"/>
        <v>7.7489949035225436E-7</v>
      </c>
      <c r="CR16" s="770">
        <f t="shared" si="73"/>
        <v>1.1623478712863289E-6</v>
      </c>
      <c r="CS16" s="770">
        <f t="shared" si="74"/>
        <v>1.5497989807045087E-6</v>
      </c>
      <c r="CT16" s="770">
        <f t="shared" si="75"/>
        <v>-1.7066577129298821E-7</v>
      </c>
      <c r="CU16" s="770">
        <f t="shared" si="76"/>
        <v>-2.3305528884520754E-7</v>
      </c>
      <c r="CV16" s="771">
        <f t="shared" si="77"/>
        <v>-6.6549137045512907E-7</v>
      </c>
      <c r="CW16" s="196"/>
      <c r="CX16" s="781">
        <v>0</v>
      </c>
      <c r="CY16" s="782">
        <v>0</v>
      </c>
      <c r="CZ16" s="782">
        <v>0</v>
      </c>
      <c r="DA16" s="782">
        <v>0</v>
      </c>
      <c r="DB16" s="782">
        <v>0</v>
      </c>
      <c r="DC16" s="782">
        <v>0</v>
      </c>
      <c r="DD16" s="782">
        <v>0</v>
      </c>
      <c r="DE16" s="782">
        <v>0</v>
      </c>
      <c r="DF16" s="782">
        <v>0</v>
      </c>
      <c r="DG16" s="783">
        <v>1475.2175456849081</v>
      </c>
      <c r="DH16" s="722">
        <f t="shared" ref="DH16:DH17" si="152">+CX16/$Q16</f>
        <v>0</v>
      </c>
      <c r="DI16" s="722">
        <f t="shared" ref="DI16:DI17" si="153">+CY16/$Q16</f>
        <v>0</v>
      </c>
      <c r="DJ16" s="722">
        <f t="shared" ref="DJ16:DJ17" si="154">+CZ16/$Q16</f>
        <v>0</v>
      </c>
      <c r="DK16" s="722">
        <f t="shared" ref="DK16:DK17" si="155">+DA16/$Q16</f>
        <v>0</v>
      </c>
      <c r="DL16" s="722">
        <f t="shared" ref="DL16:DL17" si="156">+DB16/$Q16</f>
        <v>0</v>
      </c>
      <c r="DM16" s="722">
        <f t="shared" ref="DM16:DM17" si="157">+DC16/$Q16</f>
        <v>0</v>
      </c>
      <c r="DN16" s="722">
        <f t="shared" ref="DN16:DN17" si="158">+DD16/$Q16</f>
        <v>0</v>
      </c>
      <c r="DO16" s="722">
        <f t="shared" ref="DO16:DO17" si="159">+DE16/$Q16</f>
        <v>0</v>
      </c>
      <c r="DP16" s="722">
        <f t="shared" ref="DP16:DP17" si="160">+DF16/$Q16</f>
        <v>0</v>
      </c>
      <c r="DQ16" s="763">
        <f t="shared" ref="DQ16:DQ17" si="161">+DG16/$Q16</f>
        <v>0.61518663289612519</v>
      </c>
      <c r="DR16" s="722">
        <v>-1.0000000021481255</v>
      </c>
      <c r="DS16" s="722">
        <v>-1.0000000021481255</v>
      </c>
      <c r="DT16" s="722">
        <v>-1.0000000021481255</v>
      </c>
      <c r="DU16" s="722">
        <v>-1.0000000021481255</v>
      </c>
      <c r="DV16" s="722">
        <v>-1.0000000021481255</v>
      </c>
      <c r="DW16" s="722">
        <v>-1.0000000021481255</v>
      </c>
      <c r="DX16" s="722">
        <v>-1.0000000021481255</v>
      </c>
      <c r="DY16" s="722">
        <v>-1.0000000021481255</v>
      </c>
      <c r="DZ16" s="722">
        <v>-1.0000000021481255</v>
      </c>
      <c r="EA16" s="763">
        <v>3.9322820682521797E-2</v>
      </c>
      <c r="EB16" s="784">
        <v>136.20295001894996</v>
      </c>
      <c r="EC16" s="784">
        <v>272.40590003789993</v>
      </c>
      <c r="ED16" s="784">
        <v>408.60885005684986</v>
      </c>
      <c r="EE16" s="784">
        <v>544.81180007579985</v>
      </c>
      <c r="EF16" s="784">
        <v>681.01475009474996</v>
      </c>
      <c r="EG16" s="784">
        <v>817.21770011369972</v>
      </c>
      <c r="EH16" s="784">
        <v>953.42065013264983</v>
      </c>
      <c r="EI16" s="784">
        <v>1089.6236001515997</v>
      </c>
      <c r="EJ16" s="784">
        <v>1225.8265501705498</v>
      </c>
      <c r="EK16" s="785">
        <v>1362.0295001894999</v>
      </c>
      <c r="EL16" s="722">
        <f t="shared" ref="EL16:EL17" si="162">+EB16/$Q16</f>
        <v>5.6798561308986639E-2</v>
      </c>
      <c r="EM16" s="722">
        <f t="shared" ref="EM16:EM17" si="163">+EC16/$Q16</f>
        <v>0.11359712261797328</v>
      </c>
      <c r="EN16" s="722">
        <f t="shared" ref="EN16:EN17" si="164">+ED16/$Q16</f>
        <v>0.17039568392695992</v>
      </c>
      <c r="EO16" s="722">
        <f t="shared" ref="EO16:EO17" si="165">+EE16/$Q16</f>
        <v>0.22719424523594656</v>
      </c>
      <c r="EP16" s="722">
        <f t="shared" ref="EP16:EP17" si="166">+EF16/$Q16</f>
        <v>0.28399280654493325</v>
      </c>
      <c r="EQ16" s="722">
        <f t="shared" ref="EQ16:EQ17" si="167">+EG16/$Q16</f>
        <v>0.34079136785391984</v>
      </c>
      <c r="ER16" s="722">
        <f t="shared" ref="ER16:ER17" si="168">+EH16/$Q16</f>
        <v>0.39758992916290653</v>
      </c>
      <c r="ES16" s="722">
        <f t="shared" ref="ES16:ES17" si="169">+EI16/$Q16</f>
        <v>0.45438849047189311</v>
      </c>
      <c r="ET16" s="722">
        <f t="shared" ref="ET16:ET17" si="170">+EJ16/$Q16</f>
        <v>0.51118705178087986</v>
      </c>
      <c r="EU16" s="763">
        <f t="shared" ref="EU16:EU17" si="171">+EK16/$Q16</f>
        <v>0.5679856130898665</v>
      </c>
      <c r="EV16" s="786">
        <v>-17466.638328610414</v>
      </c>
      <c r="EW16" s="787">
        <v>-34933.276657220827</v>
      </c>
      <c r="EX16" s="787">
        <v>-52399.914985831245</v>
      </c>
      <c r="EY16" s="787">
        <v>-69866.553314441655</v>
      </c>
      <c r="EZ16" s="787">
        <v>-87333.191643052109</v>
      </c>
      <c r="FA16" s="787">
        <v>-104799.82997166249</v>
      </c>
      <c r="FB16" s="787">
        <v>-122266.46830027293</v>
      </c>
      <c r="FC16" s="787">
        <v>-139733.10662888331</v>
      </c>
      <c r="FD16" s="787">
        <v>-157199.74495749376</v>
      </c>
      <c r="FE16" s="788">
        <v>14515.211700741689</v>
      </c>
      <c r="FF16" s="198"/>
      <c r="FG16" s="290">
        <f>(1+crecsal)*(1+IF($FG$3="2010-2015",VLOOKUP(B16,PET!$A$41:$D$68,2,FALSE),IF($FG$3="2045-2050",VLOOKUP(B16,PET!$A$41:$D$68,3,FALSE),VLOOKUP(B16,PET!$A$41:$D$68,4,FALSE))))-1</f>
        <v>3.3024573793366541E-2</v>
      </c>
      <c r="FH16" s="82">
        <f>(1+crecsal)*(1+IF($FH$3="2010-2015",VLOOKUP(B16,PET!$A$41:$D$68,2,FALSE),IF($FH$3="2045-2050",VLOOKUP(B16,PET!$A$41:$D$68,3,FALSE),VLOOKUP(B16,PET!$A$41:$D$68,4,FALSE))))-1</f>
        <v>1.4018774458372185E-2</v>
      </c>
      <c r="FI16" s="251">
        <f>(1+crecsal)*(1+IF($FI$3="2010-2015",VLOOKUP(B16,PET!$A$41:$D$68,2,FALSE),IF($FI$3="2045-2050",VLOOKUP(B16,PET!$A$41:$D$68,3,FALSE),VLOOKUP(B16,PET!$A$41:$D$68,4,FALSE))))-1</f>
        <v>1.4206415385644933E-2</v>
      </c>
      <c r="FJ16" s="273">
        <f>VLOOKUP($B16&amp;$C16&amp;$FJ$3&amp;interes&amp;ROUND(xj,0),all_rentas!$A:$H,7,FALSE)</f>
        <v>15.871737488517596</v>
      </c>
      <c r="FK16" s="273">
        <f>VLOOKUP($B16&amp;$C16&amp;$FK$3&amp;interes&amp;ROUND(xj,0),all_rentas!$A:$H,7,FALSE)</f>
        <v>18.127561139629751</v>
      </c>
      <c r="FL16" s="274">
        <f>VLOOKUP($B16&amp;$C16&amp;$FL$3&amp;interes&amp;ROUND(xj,0),all_rentas!$A:$H,7,FALSE)</f>
        <v>20.08220356810164</v>
      </c>
      <c r="FM16" s="273">
        <v>14.074261132128955</v>
      </c>
      <c r="FN16" s="273">
        <v>20.816318464895314</v>
      </c>
      <c r="FO16" s="274">
        <v>24.709374933131681</v>
      </c>
      <c r="FP16" s="166">
        <f t="shared" si="98"/>
        <v>2157.8272368297021</v>
      </c>
      <c r="FQ16" s="166">
        <f t="shared" si="99"/>
        <v>1889.3036512044462</v>
      </c>
      <c r="FR16" s="271">
        <f t="shared" si="100"/>
        <v>1705.4138173827807</v>
      </c>
      <c r="FS16" s="105">
        <f t="shared" si="101"/>
        <v>2347.350051715162</v>
      </c>
      <c r="FT16" s="105">
        <f t="shared" si="102"/>
        <v>1140.2350912609804</v>
      </c>
      <c r="FU16" s="240">
        <f t="shared" si="103"/>
        <v>963.58970486955388</v>
      </c>
      <c r="FV16" s="256">
        <f t="shared" ref="FV16:FV17" si="172">+FP16/($Q16*1)</f>
        <v>0.89984455247276984</v>
      </c>
      <c r="FW16" s="82">
        <f t="shared" ref="FW16:FW17" si="173">+FQ16/($Q16*1)</f>
        <v>0.78786641001019442</v>
      </c>
      <c r="FX16" s="82">
        <f t="shared" ref="FX16:FX17" si="174">+FR16/($Q16*1)</f>
        <v>0.71118174202784856</v>
      </c>
      <c r="FY16" s="82">
        <f t="shared" ref="FY16:FY17" si="175">+FS16/($Q16*1)</f>
        <v>0.97887825342583901</v>
      </c>
      <c r="FZ16" s="82">
        <f t="shared" ref="FZ16:FZ17" si="176">+FT16/($Q16*1)</f>
        <v>0.47549419985862401</v>
      </c>
      <c r="GA16" s="284">
        <f t="shared" ref="GA16:GA17" si="177">+FU16/($Q16*1)</f>
        <v>0.40183056916995574</v>
      </c>
      <c r="GC16" s="729">
        <v>0.7</v>
      </c>
      <c r="GD16" s="710"/>
      <c r="GE16" s="730">
        <v>1</v>
      </c>
      <c r="GF16" s="710">
        <v>0.01</v>
      </c>
      <c r="GG16" s="107"/>
      <c r="GH16" s="85" t="s">
        <v>315</v>
      </c>
      <c r="GI16" s="85" t="s">
        <v>92</v>
      </c>
      <c r="GJ16" s="195" t="s">
        <v>87</v>
      </c>
      <c r="GK16" s="709">
        <f t="shared" si="124"/>
        <v>788</v>
      </c>
      <c r="GL16" s="719">
        <v>4663.75</v>
      </c>
      <c r="GM16" s="85">
        <v>2015</v>
      </c>
      <c r="GN16" s="299" t="s">
        <v>335</v>
      </c>
      <c r="GO16" s="107">
        <v>12</v>
      </c>
      <c r="GP16" s="85">
        <v>13</v>
      </c>
      <c r="GQ16" s="719">
        <v>2398</v>
      </c>
      <c r="GR16" s="719">
        <v>1200</v>
      </c>
      <c r="GS16" s="107" t="s">
        <v>414</v>
      </c>
      <c r="GT16" s="107">
        <v>2015</v>
      </c>
      <c r="GU16" s="85">
        <v>2015</v>
      </c>
      <c r="GV16" s="108">
        <v>9.1227148528180813E-2</v>
      </c>
      <c r="GW16" s="108">
        <v>4.3478260869565188E-2</v>
      </c>
      <c r="GX16" s="85" t="s">
        <v>322</v>
      </c>
      <c r="GY16" s="85">
        <v>788</v>
      </c>
      <c r="GZ16" s="85">
        <v>2015</v>
      </c>
      <c r="HA16" s="721">
        <v>788</v>
      </c>
      <c r="HB16" s="719">
        <v>4663.75</v>
      </c>
      <c r="HC16" s="85">
        <v>2015</v>
      </c>
      <c r="HD16" s="85" t="s">
        <v>348</v>
      </c>
      <c r="HE16" s="574" t="s">
        <v>108</v>
      </c>
    </row>
    <row r="17" spans="1:213" s="85" customFormat="1" ht="14.25" customHeight="1">
      <c r="A17" s="85" t="str">
        <f t="shared" si="126"/>
        <v>BrasilMujer</v>
      </c>
      <c r="B17" s="225" t="str">
        <f>B16</f>
        <v>Brasil</v>
      </c>
      <c r="C17" s="157" t="s">
        <v>18</v>
      </c>
      <c r="D17" s="711">
        <v>50</v>
      </c>
      <c r="E17" s="712">
        <v>0.09</v>
      </c>
      <c r="F17" s="712">
        <f>+F16</f>
        <v>0.2</v>
      </c>
      <c r="G17" s="712"/>
      <c r="H17" s="712"/>
      <c r="I17" s="712">
        <f t="shared" si="127"/>
        <v>0.29000000000000004</v>
      </c>
      <c r="J17" s="712"/>
      <c r="K17" s="712">
        <f>+E17+F16-IyS</f>
        <v>0.28000000000000003</v>
      </c>
      <c r="L17" s="170">
        <f>VLOOKUP($B17&amp;$C17&amp;$C$66&amp;$C$65&amp;xj,all_rentas!$A:$H,7,FALSE)</f>
        <v>23.567662178935485</v>
      </c>
      <c r="M17" s="170">
        <f>VLOOKUP($B17&amp;$C17&amp;$C$66&amp;$C$65&amp;xj,all_rentas!$A:$H,8,FALSE)</f>
        <v>2.4837461769468878</v>
      </c>
      <c r="N17" s="711">
        <v>30</v>
      </c>
      <c r="O17" s="712">
        <f t="shared" si="17"/>
        <v>1</v>
      </c>
      <c r="P17" s="170">
        <v>2.3529519627667699</v>
      </c>
      <c r="Q17" s="720">
        <f t="shared" si="18"/>
        <v>1825</v>
      </c>
      <c r="R17" s="170">
        <f t="shared" si="19"/>
        <v>30</v>
      </c>
      <c r="S17" s="232"/>
      <c r="T17" s="169"/>
      <c r="U17" s="241">
        <f>IF($R$17&lt;$N$17,0,(MAX($HA15,IF($R$17&lt;$N$17,0,MAX($HA$14,MIN($HB$14,$Q$17*U$3*0.8*MIN($GC$14+$GF$14*$R$17,$GE$14))))*(($R17*0.31)/Age_exp_65!$I10)*((1+($D17+$R17*0.31)/100)))))</f>
        <v>788</v>
      </c>
      <c r="V17" s="154">
        <f>IF($R$17&lt;$N$17,0,(MAX($HA15,IF($R$17&lt;$N$17,0,MAX($HA$14,MIN($HB$14,$Q$17*V$3*0.8*MIN($GC$14+$GF$14*$R$17,$GE$14))))*(($R17*0.31)/Age_exp_65!$I10)*((1+($D17+$R17*0.31)/100)))))</f>
        <v>788</v>
      </c>
      <c r="W17" s="154">
        <f>IF($R$17&lt;$N$17,0,(MAX($HA15,IF($R$17&lt;$N$17,0,MAX($HA$14,MIN($HB$14,$Q$17*W$3*0.8*MIN($GC$14+$GF$14*$R$17,$GE$14))))*(($R17*0.31)/Age_exp_65!$I10)*((1+($D17+$R17*0.31)/100)))))</f>
        <v>788</v>
      </c>
      <c r="X17" s="154">
        <f>IF($R$17&lt;$N$17,0,(MAX($HA15,IF($R$17&lt;$N$17,0,MAX($HA$14,MIN($HB$14,$Q$17*X$3*0.8*MIN($GC$14+$GF$14*$R$17,$GE$14))))*(($R17*0.31)/Age_exp_65!$I10)*((1+($D17+$R17*0.31)/100)))))</f>
        <v>1019.7388420538105</v>
      </c>
      <c r="Y17" s="154">
        <f>IF($R$17&lt;$N$17,0,(MAX($HA15,IF($R$17&lt;$N$17,0,MAX($HA$14,MIN($HB$14,$Q$17*Y$3*0.8*MIN($GC$14+$GF$14*$R$17,$GE$14))))*(($R17*0.31)/Age_exp_65!$I10)*((1+($D17+$R17*0.31)/100)))))</f>
        <v>1359.6517894050805</v>
      </c>
      <c r="Z17" s="154">
        <f>IF($R$17&lt;$N$17,0,(MAX($HA15,IF($R$17&lt;$N$17,0,MAX($HA$14,MIN($HB$14,$Q$17*Z$3*0.8*MIN($GC$14+$GF$14*$R$17,$GE$14))))*(($R17*0.31)/Age_exp_65!$I10)*((1+($D17+$R17*0.31)/100)))))</f>
        <v>2039.4776841076209</v>
      </c>
      <c r="AA17" s="154">
        <f>IF($R$17&lt;$N$17,0,(MAX($HA15,IF($R$17&lt;$N$17,0,MAX($HA$14,MIN($HB$14,$Q$17*AA$3*0.8*MIN($GC$14+$GF$14*$R$17,$GE$14))))*(($R17*0.31)/Age_exp_65!$I10)*((1+($D17+$R17*0.31)/100)))))</f>
        <v>2171.6013811088851</v>
      </c>
      <c r="AB17" s="242">
        <f>IF($R$17&lt;$N$17,0,(MAX($HA15,IF($R$17&lt;$N$17,0,MAX($HA$14,MIN($HB$14,$Q$17*AB$3*0.8*MIN($GC$14+$GF$14*$R$17,$GE$14))))*(($R17*0.31)/Age_exp_65!$I10)*((1+($D17+$R17*0.31)/100)))))</f>
        <v>2171.6013811088851</v>
      </c>
      <c r="AC17" s="257">
        <f t="shared" si="128"/>
        <v>0.8635616438356164</v>
      </c>
      <c r="AD17" s="155">
        <f t="shared" si="129"/>
        <v>0.57570776255707767</v>
      </c>
      <c r="AE17" s="155">
        <f>+W17/($Q17*AE$3)</f>
        <v>0.4317808219178082</v>
      </c>
      <c r="AF17" s="155">
        <f t="shared" si="131"/>
        <v>0.37250733956303578</v>
      </c>
      <c r="AG17" s="155">
        <f t="shared" si="132"/>
        <v>0.37250733956303578</v>
      </c>
      <c r="AH17" s="155">
        <f t="shared" si="133"/>
        <v>0.37250733956303578</v>
      </c>
      <c r="AI17" s="155">
        <f t="shared" si="134"/>
        <v>0.29747964124779247</v>
      </c>
      <c r="AJ17" s="252">
        <f t="shared" si="135"/>
        <v>0.23798371299823398</v>
      </c>
      <c r="AK17" s="151">
        <f t="shared" si="115"/>
        <v>385.64171148102605</v>
      </c>
      <c r="AL17" s="151">
        <f t="shared" si="115"/>
        <v>578.46256722153908</v>
      </c>
      <c r="AM17" s="151">
        <f t="shared" si="115"/>
        <v>771.2834229620521</v>
      </c>
      <c r="AN17" s="151">
        <f t="shared" si="115"/>
        <v>1156.9251344430782</v>
      </c>
      <c r="AO17" s="151">
        <f t="shared" si="115"/>
        <v>1542.5668459241042</v>
      </c>
      <c r="AP17" s="151">
        <f t="shared" si="115"/>
        <v>2313.8502688861563</v>
      </c>
      <c r="AQ17" s="151">
        <f t="shared" si="115"/>
        <v>3085.1336918482084</v>
      </c>
      <c r="AR17" s="258">
        <f t="shared" si="115"/>
        <v>3856.41711481026</v>
      </c>
      <c r="AS17" s="152">
        <f t="shared" si="136"/>
        <v>0.42262105367783676</v>
      </c>
      <c r="AT17" s="152">
        <f t="shared" si="137"/>
        <v>0.42262105367783676</v>
      </c>
      <c r="AU17" s="152">
        <f t="shared" si="138"/>
        <v>0.42262105367783676</v>
      </c>
      <c r="AV17" s="152">
        <f t="shared" si="139"/>
        <v>0.42262105367783676</v>
      </c>
      <c r="AW17" s="152">
        <f t="shared" si="140"/>
        <v>0.42262105367783676</v>
      </c>
      <c r="AX17" s="152">
        <f t="shared" si="141"/>
        <v>0.42262105367783676</v>
      </c>
      <c r="AY17" s="152">
        <f t="shared" si="142"/>
        <v>0.42262105367783676</v>
      </c>
      <c r="AZ17" s="263">
        <f t="shared" si="143"/>
        <v>0.4226210536778367</v>
      </c>
      <c r="BA17" s="151">
        <f t="shared" si="116"/>
        <v>246342.11741322372</v>
      </c>
      <c r="BB17" s="151">
        <f t="shared" si="117"/>
        <v>246342.11741322375</v>
      </c>
      <c r="BC17" s="151">
        <f t="shared" si="118"/>
        <v>246342.11741322372</v>
      </c>
      <c r="BD17" s="151">
        <f t="shared" si="119"/>
        <v>318787.59588838142</v>
      </c>
      <c r="BE17" s="151">
        <f t="shared" si="120"/>
        <v>425050.12785117526</v>
      </c>
      <c r="BF17" s="151">
        <f t="shared" si="121"/>
        <v>637575.19177676283</v>
      </c>
      <c r="BG17" s="151">
        <f t="shared" si="122"/>
        <v>678879.29238558852</v>
      </c>
      <c r="BH17" s="258">
        <f t="shared" si="123"/>
        <v>678879.29238558852</v>
      </c>
      <c r="BI17" s="151">
        <f t="shared" si="144"/>
        <v>120558.11645824298</v>
      </c>
      <c r="BJ17" s="151">
        <f t="shared" si="145"/>
        <v>180837.17468736446</v>
      </c>
      <c r="BK17" s="151">
        <f t="shared" si="146"/>
        <v>241116.23291648595</v>
      </c>
      <c r="BL17" s="151">
        <f t="shared" si="147"/>
        <v>361674.34937472892</v>
      </c>
      <c r="BM17" s="151">
        <f t="shared" si="148"/>
        <v>482232.46583297191</v>
      </c>
      <c r="BN17" s="151">
        <f t="shared" si="149"/>
        <v>723348.69874945784</v>
      </c>
      <c r="BO17" s="151">
        <f t="shared" si="150"/>
        <v>964464.93166594382</v>
      </c>
      <c r="BP17" s="258">
        <f t="shared" si="151"/>
        <v>1205581.1645824297</v>
      </c>
      <c r="BQ17" s="153">
        <f t="shared" si="54"/>
        <v>53457.955345197479</v>
      </c>
      <c r="BR17" s="153">
        <f t="shared" si="55"/>
        <v>27839.473037449468</v>
      </c>
      <c r="BS17" s="153">
        <f t="shared" si="56"/>
        <v>2220.9907297014242</v>
      </c>
      <c r="BT17" s="153">
        <f t="shared" si="57"/>
        <v>-18226.786676901884</v>
      </c>
      <c r="BU17" s="153">
        <f t="shared" si="58"/>
        <v>-24302.382235869172</v>
      </c>
      <c r="BV17" s="153">
        <f t="shared" si="59"/>
        <v>-36453.573353803768</v>
      </c>
      <c r="BW17" s="153">
        <f t="shared" si="60"/>
        <v>-121373.34029741227</v>
      </c>
      <c r="BX17" s="268">
        <f t="shared" si="61"/>
        <v>-223847.26952840434</v>
      </c>
      <c r="BY17" s="723">
        <v>7.8081523436850139E-2</v>
      </c>
      <c r="BZ17" s="723">
        <v>5.4301142027699277E-2</v>
      </c>
      <c r="CA17" s="723">
        <v>3.6379273432981064E-2</v>
      </c>
      <c r="CB17" s="723">
        <v>2.6740289191656472E-2</v>
      </c>
      <c r="CC17" s="723">
        <v>2.6740289191657211E-2</v>
      </c>
      <c r="CD17" s="723">
        <v>2.67402505223353E-2</v>
      </c>
      <c r="CE17" s="723">
        <v>1.1345482211041005E-2</v>
      </c>
      <c r="CF17" s="764">
        <v>-4.9733550233764436E-3</v>
      </c>
      <c r="CG17" s="154">
        <f t="shared" si="62"/>
        <v>787.9999875215791</v>
      </c>
      <c r="CH17" s="154">
        <f t="shared" si="63"/>
        <v>788.00002172698339</v>
      </c>
      <c r="CI17" s="154">
        <f t="shared" si="64"/>
        <v>787.99999978702351</v>
      </c>
      <c r="CJ17" s="154">
        <f t="shared" si="65"/>
        <v>1019.7394356326271</v>
      </c>
      <c r="CK17" s="154">
        <f t="shared" si="66"/>
        <v>1359.6525808434474</v>
      </c>
      <c r="CL17" s="154">
        <f t="shared" si="67"/>
        <v>2039.4776842523759</v>
      </c>
      <c r="CM17" s="154">
        <f t="shared" si="68"/>
        <v>2171.6017040401434</v>
      </c>
      <c r="CN17" s="242">
        <f t="shared" si="69"/>
        <v>2171.6013813131331</v>
      </c>
      <c r="CO17" s="772">
        <f t="shared" si="70"/>
        <v>1.2478420899242337E-5</v>
      </c>
      <c r="CP17" s="773">
        <f t="shared" si="71"/>
        <v>-2.1726983391090471E-5</v>
      </c>
      <c r="CQ17" s="773">
        <f t="shared" si="72"/>
        <v>2.1297648800100433E-7</v>
      </c>
      <c r="CR17" s="773">
        <f t="shared" si="73"/>
        <v>-5.9357881661981082E-4</v>
      </c>
      <c r="CS17" s="773">
        <f t="shared" si="74"/>
        <v>-7.9143836683215341E-4</v>
      </c>
      <c r="CT17" s="773">
        <f t="shared" si="75"/>
        <v>-1.4475494936050382E-7</v>
      </c>
      <c r="CU17" s="773">
        <f t="shared" si="76"/>
        <v>-3.2293125832438818E-4</v>
      </c>
      <c r="CV17" s="774">
        <f t="shared" si="77"/>
        <v>-2.0424795366125181E-7</v>
      </c>
      <c r="CW17" s="196"/>
      <c r="CX17" s="789">
        <v>0</v>
      </c>
      <c r="CY17" s="790">
        <v>0</v>
      </c>
      <c r="CZ17" s="790">
        <v>0</v>
      </c>
      <c r="DA17" s="790">
        <v>0</v>
      </c>
      <c r="DB17" s="790">
        <v>0</v>
      </c>
      <c r="DC17" s="790">
        <v>0</v>
      </c>
      <c r="DD17" s="790">
        <v>0</v>
      </c>
      <c r="DE17" s="790">
        <v>0</v>
      </c>
      <c r="DF17" s="790">
        <v>0</v>
      </c>
      <c r="DG17" s="791">
        <v>788</v>
      </c>
      <c r="DH17" s="723">
        <f t="shared" si="152"/>
        <v>0</v>
      </c>
      <c r="DI17" s="723">
        <f t="shared" si="153"/>
        <v>0</v>
      </c>
      <c r="DJ17" s="723">
        <f t="shared" si="154"/>
        <v>0</v>
      </c>
      <c r="DK17" s="723">
        <f t="shared" si="155"/>
        <v>0</v>
      </c>
      <c r="DL17" s="723">
        <f t="shared" si="156"/>
        <v>0</v>
      </c>
      <c r="DM17" s="723">
        <f t="shared" si="157"/>
        <v>0</v>
      </c>
      <c r="DN17" s="723">
        <f t="shared" si="158"/>
        <v>0</v>
      </c>
      <c r="DO17" s="723">
        <f t="shared" si="159"/>
        <v>0</v>
      </c>
      <c r="DP17" s="723">
        <f t="shared" si="160"/>
        <v>0</v>
      </c>
      <c r="DQ17" s="764">
        <f t="shared" si="161"/>
        <v>0.4317808219178082</v>
      </c>
      <c r="DR17" s="723">
        <v>-1.0000000000040363</v>
      </c>
      <c r="DS17" s="723">
        <v>-1.0000000000040363</v>
      </c>
      <c r="DT17" s="723">
        <v>-1.0000000000040363</v>
      </c>
      <c r="DU17" s="723">
        <v>-1.0000000000040363</v>
      </c>
      <c r="DV17" s="723">
        <v>-1.0000000000040363</v>
      </c>
      <c r="DW17" s="723">
        <v>-1.0000000000040363</v>
      </c>
      <c r="DX17" s="723">
        <v>-1.0000000000040365</v>
      </c>
      <c r="DY17" s="723">
        <v>-1.0000000000040363</v>
      </c>
      <c r="DZ17" s="723">
        <v>-1.0000000000040363</v>
      </c>
      <c r="EA17" s="764">
        <v>3.6379273432981064E-2</v>
      </c>
      <c r="EB17" s="792">
        <v>77.128342296205204</v>
      </c>
      <c r="EC17" s="792">
        <v>154.25668459241041</v>
      </c>
      <c r="ED17" s="792">
        <v>231.38502688861558</v>
      </c>
      <c r="EE17" s="792">
        <v>308.51336918482082</v>
      </c>
      <c r="EF17" s="792">
        <v>385.64171148102605</v>
      </c>
      <c r="EG17" s="792">
        <v>462.77005377723117</v>
      </c>
      <c r="EH17" s="792">
        <v>539.8983960734364</v>
      </c>
      <c r="EI17" s="792">
        <v>617.02673836964163</v>
      </c>
      <c r="EJ17" s="792">
        <v>694.15508066584687</v>
      </c>
      <c r="EK17" s="793">
        <v>771.2834229620521</v>
      </c>
      <c r="EL17" s="723">
        <f t="shared" si="162"/>
        <v>4.2262105367783673E-2</v>
      </c>
      <c r="EM17" s="723">
        <f t="shared" si="163"/>
        <v>8.4524210735567346E-2</v>
      </c>
      <c r="EN17" s="723">
        <f t="shared" si="164"/>
        <v>0.126786316103351</v>
      </c>
      <c r="EO17" s="723">
        <f t="shared" si="165"/>
        <v>0.16904842147113469</v>
      </c>
      <c r="EP17" s="723">
        <f t="shared" si="166"/>
        <v>0.21131052683891838</v>
      </c>
      <c r="EQ17" s="723">
        <f t="shared" si="167"/>
        <v>0.25357263220670201</v>
      </c>
      <c r="ER17" s="723">
        <f t="shared" si="168"/>
        <v>0.2958347375744857</v>
      </c>
      <c r="ES17" s="723">
        <f t="shared" si="169"/>
        <v>0.33809684294226938</v>
      </c>
      <c r="ET17" s="723">
        <f t="shared" si="170"/>
        <v>0.38035894831005307</v>
      </c>
      <c r="EU17" s="764">
        <f t="shared" si="171"/>
        <v>0.42262105367783676</v>
      </c>
      <c r="EV17" s="794">
        <v>-10247.392923099211</v>
      </c>
      <c r="EW17" s="795">
        <v>-20494.785846198421</v>
      </c>
      <c r="EX17" s="795">
        <v>-30742.178769297625</v>
      </c>
      <c r="EY17" s="795">
        <v>-40989.571692396843</v>
      </c>
      <c r="EZ17" s="795">
        <v>-51236.964615496057</v>
      </c>
      <c r="FA17" s="795">
        <v>-61484.35753859525</v>
      </c>
      <c r="FB17" s="795">
        <v>-71731.750461694464</v>
      </c>
      <c r="FC17" s="795">
        <v>-81979.143384793686</v>
      </c>
      <c r="FD17" s="795">
        <v>-92226.536307892879</v>
      </c>
      <c r="FE17" s="796">
        <v>2220.9907297014242</v>
      </c>
      <c r="FF17" s="198"/>
      <c r="FG17" s="291">
        <f>(1+crecsal)*(1+IF($FG$3="2010-2015",VLOOKUP(B17,PET!$A$41:$D$68,2,FALSE),IF($FG$3="2045-2050",VLOOKUP(B17,PET!$A$41:$D$68,3,FALSE),VLOOKUP(B17,PET!$A$41:$D$68,4,FALSE))))-1</f>
        <v>3.3024573793366541E-2</v>
      </c>
      <c r="FH17" s="155">
        <f>(1+crecsal)*(1+IF($FH$3="2010-2015",VLOOKUP(B17,PET!$A$41:$D$68,2,FALSE),IF($FH$3="2045-2050",VLOOKUP(B17,PET!$A$41:$D$68,3,FALSE),VLOOKUP(B17,PET!$A$41:$D$68,4,FALSE))))-1</f>
        <v>1.4018774458372185E-2</v>
      </c>
      <c r="FI17" s="252">
        <f>(1+crecsal)*(1+IF($FI$3="2010-2015",VLOOKUP(B17,PET!$A$41:$D$68,2,FALSE),IF($FI$3="2045-2050",VLOOKUP(B17,PET!$A$41:$D$68,3,FALSE),VLOOKUP(B17,PET!$A$41:$D$68,4,FALSE))))-1</f>
        <v>1.4206415385644933E-2</v>
      </c>
      <c r="FJ17" s="275">
        <f>VLOOKUP($B17&amp;$C17&amp;$FJ$3&amp;interes&amp;ROUND(xj,0),all_rentas!$A:$H,7,FALSE)</f>
        <v>19.080377663207383</v>
      </c>
      <c r="FK17" s="275">
        <f>VLOOKUP($B17&amp;$C17&amp;$FK$3&amp;interes&amp;ROUND(xj,0),all_rentas!$A:$H,7,FALSE)</f>
        <v>20.852171021204938</v>
      </c>
      <c r="FL17" s="276">
        <f>VLOOKUP($B17&amp;$C17&amp;$FL$3&amp;interes&amp;ROUND(xj,0),all_rentas!$A:$H,7,FALSE)</f>
        <v>22.520321835870181</v>
      </c>
      <c r="FM17" s="275">
        <v>18.210988687975814</v>
      </c>
      <c r="FN17" s="275">
        <v>27.606417785882133</v>
      </c>
      <c r="FO17" s="276">
        <v>32.355212745404422</v>
      </c>
      <c r="FP17" s="151">
        <f t="shared" si="98"/>
        <v>1053.0724162998331</v>
      </c>
      <c r="FQ17" s="151">
        <f t="shared" si="99"/>
        <v>963.59364160567338</v>
      </c>
      <c r="FR17" s="258">
        <f t="shared" si="100"/>
        <v>892.21724077242834</v>
      </c>
      <c r="FS17" s="151">
        <f t="shared" si="101"/>
        <v>1070.1700950700708</v>
      </c>
      <c r="FT17" s="151">
        <f t="shared" si="102"/>
        <v>532.19846814481878</v>
      </c>
      <c r="FU17" s="258">
        <f t="shared" si="103"/>
        <v>455.30947808092259</v>
      </c>
      <c r="FV17" s="257">
        <f t="shared" si="172"/>
        <v>0.57702598153415507</v>
      </c>
      <c r="FW17" s="155">
        <f t="shared" si="173"/>
        <v>0.5279965159483142</v>
      </c>
      <c r="FX17" s="155">
        <f t="shared" si="174"/>
        <v>0.48888615932735802</v>
      </c>
      <c r="FY17" s="155">
        <f t="shared" si="175"/>
        <v>0.5863945726411347</v>
      </c>
      <c r="FZ17" s="155">
        <f t="shared" si="176"/>
        <v>0.29161559898346234</v>
      </c>
      <c r="GA17" s="285">
        <f t="shared" si="177"/>
        <v>0.24948464552379321</v>
      </c>
      <c r="GC17" s="731">
        <v>0.7</v>
      </c>
      <c r="GD17" s="712"/>
      <c r="GE17" s="732">
        <v>1</v>
      </c>
      <c r="GF17" s="712">
        <v>0.01</v>
      </c>
      <c r="GG17" s="158"/>
      <c r="GH17" s="157" t="s">
        <v>315</v>
      </c>
      <c r="GI17" s="157" t="s">
        <v>92</v>
      </c>
      <c r="GJ17" s="201" t="s">
        <v>87</v>
      </c>
      <c r="GK17" s="711">
        <f t="shared" si="124"/>
        <v>788</v>
      </c>
      <c r="GL17" s="724">
        <v>4663.75</v>
      </c>
      <c r="GM17" s="157">
        <v>2015</v>
      </c>
      <c r="GN17" s="295" t="s">
        <v>335</v>
      </c>
      <c r="GO17" s="158">
        <v>12</v>
      </c>
      <c r="GP17" s="157">
        <v>13</v>
      </c>
      <c r="GQ17" s="724">
        <v>1825</v>
      </c>
      <c r="GR17" s="724">
        <v>986</v>
      </c>
      <c r="GS17" s="158" t="s">
        <v>414</v>
      </c>
      <c r="GT17" s="158">
        <v>2015</v>
      </c>
      <c r="GU17" s="157">
        <v>2015</v>
      </c>
      <c r="GV17" s="152">
        <v>0.10589210546431227</v>
      </c>
      <c r="GW17" s="152">
        <v>0.1398843930635838</v>
      </c>
      <c r="GX17" s="157" t="s">
        <v>322</v>
      </c>
      <c r="GY17" s="157">
        <v>788</v>
      </c>
      <c r="GZ17" s="157">
        <v>2015</v>
      </c>
      <c r="HA17" s="720">
        <v>788</v>
      </c>
      <c r="HB17" s="724">
        <v>4663.75</v>
      </c>
      <c r="HC17" s="157">
        <v>2015</v>
      </c>
      <c r="HD17" s="157" t="s">
        <v>348</v>
      </c>
      <c r="HE17" s="575" t="s">
        <v>108</v>
      </c>
    </row>
    <row r="18" spans="1:213" s="85" customFormat="1" ht="14.25" customHeight="1">
      <c r="A18" s="85" t="str">
        <f t="shared" si="14"/>
        <v>ColombiaHombre</v>
      </c>
      <c r="B18" s="224" t="s">
        <v>171</v>
      </c>
      <c r="C18" s="85" t="s">
        <v>17</v>
      </c>
      <c r="D18" s="709">
        <v>62</v>
      </c>
      <c r="E18" s="710">
        <v>0.04</v>
      </c>
      <c r="F18" s="710">
        <v>0.12</v>
      </c>
      <c r="G18" s="710"/>
      <c r="H18" s="710"/>
      <c r="I18" s="710">
        <f t="shared" si="15"/>
        <v>0.16</v>
      </c>
      <c r="J18" s="710">
        <v>0.03</v>
      </c>
      <c r="K18" s="710">
        <f>+E18+F18-J18</f>
        <v>0.13</v>
      </c>
      <c r="L18" s="169">
        <f>VLOOKUP($B18&amp;$C18&amp;$C$66&amp;$C$65&amp;xj,all_rentas!$A:$H,7,FALSE)</f>
        <v>15.954569281397717</v>
      </c>
      <c r="M18" s="169">
        <f>VLOOKUP($B18&amp;$C18&amp;$C$66&amp;$C$65&amp;xj,all_rentas!$A:$H,8,FALSE)</f>
        <v>5.4811604161934593</v>
      </c>
      <c r="N18" s="709">
        <f>1300/50</f>
        <v>26</v>
      </c>
      <c r="O18" s="722">
        <f t="shared" ref="O18:O55" si="178">IF($C$67="si",C84,0)</f>
        <v>1</v>
      </c>
      <c r="P18" s="169">
        <v>2001.781048176</v>
      </c>
      <c r="Q18" s="721">
        <f t="shared" si="18"/>
        <v>1532188</v>
      </c>
      <c r="R18" s="169">
        <f t="shared" si="19"/>
        <v>42</v>
      </c>
      <c r="S18" s="234"/>
      <c r="T18" s="169"/>
      <c r="U18" s="239">
        <f>IF($R18&lt;$N18,((((((1+0.000000000001)^($D18-xini)-(1+crecsal)^($D18-xini))/(0.000000000001-crecsal))*($Q18*U$3/(1+crecsal)^($D18-xini-1)*($I18))*densidad*meses*0.000000000001/(((1+0.000000000001)^(1/meses)-1)*meses))/(CUx+$O18*CUy)/meses)),IF($Q18*U$3&lt;$GK18,0,MAX(MIN(65.5-0.5*INT(($Q18*U$3*(1+(1+crecsal)^-9)/2)/$GY18)+$GF18*100*MAX(0,(INT($R18-$N18)-1)),80)/100*$Q18*U$3*(1+(1+crecsal)^-9)/2,$GY18)))</f>
        <v>644350</v>
      </c>
      <c r="V18" s="105">
        <f t="shared" ref="U18:AB19" si="179">IF($R18&lt;$N18,((((((1+0.000000000001)^($D18-xini)-(1+crecsal)^($D18-xini))/(0.000000000001-crecsal))*($Q18*V$3/(1+crecsal)^($D18-xini-1)*($I18))*densidad*meses*0.000000000001/(((1+0.000000000001)^(1/meses)-1)*meses))/(CUx+$O18*CUy)/meses)),IF($Q18*V$3&lt;$GK18,0,MAX(MIN(65.5-0.5*INT(($Q18*V$3*(1+(1+crecsal)^-9)/2)/$GY18)+$GF18*100*MAX(0,(INT($R18-$N18)-1)),80)/100*$Q18*V$3*(1+(1+crecsal)^-9)/2,$GY18)))</f>
        <v>844276.31319206906</v>
      </c>
      <c r="W18" s="105">
        <f t="shared" si="179"/>
        <v>1125701.7509227588</v>
      </c>
      <c r="X18" s="105">
        <f t="shared" si="179"/>
        <v>1688552.6263841381</v>
      </c>
      <c r="Y18" s="105">
        <f t="shared" si="179"/>
        <v>2251403.5018455177</v>
      </c>
      <c r="Z18" s="105">
        <f t="shared" si="179"/>
        <v>3377105.2527682763</v>
      </c>
      <c r="AA18" s="105">
        <f t="shared" si="179"/>
        <v>4502807.0036910353</v>
      </c>
      <c r="AB18" s="240">
        <f t="shared" si="179"/>
        <v>5628508.7546137944</v>
      </c>
      <c r="AC18" s="256">
        <f t="shared" si="21"/>
        <v>0.84108477549752381</v>
      </c>
      <c r="AD18" s="82">
        <f t="shared" si="22"/>
        <v>0.73470210634906341</v>
      </c>
      <c r="AE18" s="82">
        <f t="shared" si="23"/>
        <v>0.73470210634906341</v>
      </c>
      <c r="AF18" s="82">
        <f t="shared" si="24"/>
        <v>0.73470210634906341</v>
      </c>
      <c r="AG18" s="82">
        <f t="shared" si="25"/>
        <v>0.73470210634906341</v>
      </c>
      <c r="AH18" s="82">
        <f t="shared" si="26"/>
        <v>0.73470210634906341</v>
      </c>
      <c r="AI18" s="82">
        <f t="shared" si="27"/>
        <v>0.73470210634906341</v>
      </c>
      <c r="AJ18" s="251">
        <f t="shared" si="28"/>
        <v>0.73470210634906352</v>
      </c>
      <c r="AK18" s="105">
        <f>IF($Q18*AK$3&lt;$GK18,0,(IF(interes=crecsal,(1+interes)^($D18-xini-1)*($D18-xini),((1+interes)^($D18-xini)-(1+crecsal)^($D18-xini))/(interes-crecsal))*($Q18*AK$3/(1+crecsal)^($D18-xini-1)*($I18))*densidad*meses*interes/(((1+interes)^(1/meses)-1)*meses))/(CUx+$O18*CUy)/meses)</f>
        <v>334297.92435350444</v>
      </c>
      <c r="AL18" s="105">
        <f t="shared" si="115"/>
        <v>501446.8865302566</v>
      </c>
      <c r="AM18" s="105">
        <f t="shared" si="115"/>
        <v>668595.84870700887</v>
      </c>
      <c r="AN18" s="105">
        <f t="shared" si="115"/>
        <v>1002893.7730605132</v>
      </c>
      <c r="AO18" s="105">
        <f t="shared" si="115"/>
        <v>1337191.6974140177</v>
      </c>
      <c r="AP18" s="105">
        <f t="shared" si="115"/>
        <v>2005787.5461210264</v>
      </c>
      <c r="AQ18" s="105">
        <f t="shared" si="115"/>
        <v>2674383.3948280355</v>
      </c>
      <c r="AR18" s="240">
        <f t="shared" si="115"/>
        <v>3342979.2435350441</v>
      </c>
      <c r="AS18" s="108">
        <f t="shared" si="30"/>
        <v>0.43636671786165199</v>
      </c>
      <c r="AT18" s="108">
        <f t="shared" si="31"/>
        <v>0.43636671786165199</v>
      </c>
      <c r="AU18" s="108">
        <f t="shared" si="32"/>
        <v>0.43636671786165199</v>
      </c>
      <c r="AV18" s="108">
        <f t="shared" si="33"/>
        <v>0.43636671786165199</v>
      </c>
      <c r="AW18" s="108">
        <f t="shared" si="34"/>
        <v>0.43636671786165199</v>
      </c>
      <c r="AX18" s="108">
        <f t="shared" si="35"/>
        <v>0.43636671786165199</v>
      </c>
      <c r="AY18" s="108">
        <f t="shared" si="36"/>
        <v>0.43636671786165199</v>
      </c>
      <c r="AZ18" s="262">
        <f t="shared" si="37"/>
        <v>0.43636671786165199</v>
      </c>
      <c r="BA18" s="105">
        <f t="shared" si="116"/>
        <v>165745349.16771451</v>
      </c>
      <c r="BB18" s="105">
        <f t="shared" si="117"/>
        <v>217172146.0759683</v>
      </c>
      <c r="BC18" s="105">
        <f t="shared" si="118"/>
        <v>289562861.43462443</v>
      </c>
      <c r="BD18" s="105">
        <f t="shared" si="119"/>
        <v>434344292.15193659</v>
      </c>
      <c r="BE18" s="105">
        <f t="shared" si="120"/>
        <v>579125722.86924887</v>
      </c>
      <c r="BF18" s="105">
        <f t="shared" si="121"/>
        <v>868688584.30387318</v>
      </c>
      <c r="BG18" s="105">
        <f t="shared" si="122"/>
        <v>1158251445.7384977</v>
      </c>
      <c r="BH18" s="240">
        <f t="shared" si="123"/>
        <v>1447814307.1731222</v>
      </c>
      <c r="BI18" s="105">
        <f t="shared" si="46"/>
        <v>85991039.338890046</v>
      </c>
      <c r="BJ18" s="105">
        <f t="shared" si="47"/>
        <v>128986559.00833505</v>
      </c>
      <c r="BK18" s="105">
        <f t="shared" si="48"/>
        <v>171982078.67778009</v>
      </c>
      <c r="BL18" s="105">
        <f t="shared" si="49"/>
        <v>257973118.01667011</v>
      </c>
      <c r="BM18" s="105">
        <f t="shared" si="50"/>
        <v>343964157.35556018</v>
      </c>
      <c r="BN18" s="105">
        <f t="shared" si="51"/>
        <v>515946236.03334022</v>
      </c>
      <c r="BO18" s="105">
        <f t="shared" si="52"/>
        <v>687928314.71112037</v>
      </c>
      <c r="BP18" s="240">
        <f t="shared" si="53"/>
        <v>859910393.38890052</v>
      </c>
      <c r="BQ18" s="145">
        <f t="shared" si="54"/>
        <v>39841.67494316907</v>
      </c>
      <c r="BR18" s="145">
        <f t="shared" si="55"/>
        <v>44053.562775003258</v>
      </c>
      <c r="BS18" s="145">
        <f t="shared" si="56"/>
        <v>58738.083700004354</v>
      </c>
      <c r="BT18" s="145">
        <f t="shared" si="57"/>
        <v>88107.125550006516</v>
      </c>
      <c r="BU18" s="145">
        <f t="shared" si="58"/>
        <v>117476.16740000871</v>
      </c>
      <c r="BV18" s="145">
        <f t="shared" si="59"/>
        <v>176214.25110001303</v>
      </c>
      <c r="BW18" s="145">
        <f t="shared" si="60"/>
        <v>234952.33480001742</v>
      </c>
      <c r="BX18" s="267">
        <f t="shared" si="61"/>
        <v>293690.41850002174</v>
      </c>
      <c r="BY18" s="722">
        <v>6.2602427912879829E-2</v>
      </c>
      <c r="BZ18" s="722">
        <v>5.7166740488143956E-2</v>
      </c>
      <c r="CA18" s="722">
        <v>5.7166740488143991E-2</v>
      </c>
      <c r="CB18" s="722">
        <v>5.716674051408932E-2</v>
      </c>
      <c r="CC18" s="722">
        <v>5.7166740514089355E-2</v>
      </c>
      <c r="CD18" s="722">
        <v>5.716674051408932E-2</v>
      </c>
      <c r="CE18" s="722">
        <v>5.7166740514089355E-2</v>
      </c>
      <c r="CF18" s="763">
        <v>5.7166740514089383E-2</v>
      </c>
      <c r="CG18" s="105">
        <f>IF($Q18*CG$3&lt;$GK18,0,(IF(BY18=crecsal,(1+BY18)^($D18-xini-1)*($D18-xini),((1+BY18)^($D18-xini)-(1+crecsal)^($D18-xini))/(BY18-crecsal))*($Q18*CG$3/(1+crecsal)^($D18-xini-1)*($I18))*densidad*meses*BY18/(((1+BY18)^(1/meses)-1)*meses))/(CUx+$O18*CUy)/meses)</f>
        <v>644349.99999999779</v>
      </c>
      <c r="CH18" s="105">
        <f t="shared" si="63"/>
        <v>844276.31265265029</v>
      </c>
      <c r="CI18" s="105">
        <f t="shared" si="64"/>
        <v>1125701.7502035338</v>
      </c>
      <c r="CJ18" s="105">
        <f t="shared" si="65"/>
        <v>1688552.6263840843</v>
      </c>
      <c r="CK18" s="105">
        <f t="shared" si="66"/>
        <v>2251403.5018454664</v>
      </c>
      <c r="CL18" s="105">
        <f t="shared" si="67"/>
        <v>3377105.2527681687</v>
      </c>
      <c r="CM18" s="105">
        <f t="shared" si="68"/>
        <v>4502807.0036909329</v>
      </c>
      <c r="CN18" s="240">
        <f t="shared" si="69"/>
        <v>5628508.754613664</v>
      </c>
      <c r="CO18" s="769">
        <f t="shared" si="70"/>
        <v>2.2118911147117615E-9</v>
      </c>
      <c r="CP18" s="770">
        <f t="shared" si="71"/>
        <v>5.39418775588274E-4</v>
      </c>
      <c r="CQ18" s="770">
        <f t="shared" si="72"/>
        <v>7.1922503411769867E-4</v>
      </c>
      <c r="CR18" s="770">
        <f t="shared" si="73"/>
        <v>5.3783878684043884E-8</v>
      </c>
      <c r="CS18" s="770">
        <f t="shared" si="74"/>
        <v>5.1222741603851318E-8</v>
      </c>
      <c r="CT18" s="770">
        <f t="shared" si="75"/>
        <v>1.0756775736808777E-7</v>
      </c>
      <c r="CU18" s="770">
        <f t="shared" si="76"/>
        <v>1.0244548320770264E-7</v>
      </c>
      <c r="CV18" s="771">
        <f t="shared" si="77"/>
        <v>1.3038516044616699E-7</v>
      </c>
      <c r="CW18" s="196"/>
      <c r="CX18" s="781">
        <v>32962.930657997436</v>
      </c>
      <c r="CY18" s="782">
        <v>65925.861315994873</v>
      </c>
      <c r="CZ18" s="782">
        <v>98888.791973992309</v>
      </c>
      <c r="DA18" s="782">
        <v>131851.72263198975</v>
      </c>
      <c r="DB18" s="782">
        <v>164814.65328998715</v>
      </c>
      <c r="DC18" s="782">
        <v>197777.58394798462</v>
      </c>
      <c r="DD18" s="782">
        <v>949810.85234107776</v>
      </c>
      <c r="DE18" s="782">
        <v>1034238.4836602845</v>
      </c>
      <c r="DF18" s="782">
        <v>1118666.1149794916</v>
      </c>
      <c r="DG18" s="783">
        <v>1125701.7509227588</v>
      </c>
      <c r="DH18" s="722">
        <f t="shared" si="78"/>
        <v>2.1513633221247937E-2</v>
      </c>
      <c r="DI18" s="722">
        <f t="shared" si="79"/>
        <v>4.3027266442495875E-2</v>
      </c>
      <c r="DJ18" s="722">
        <f t="shared" si="80"/>
        <v>6.4540899663743809E-2</v>
      </c>
      <c r="DK18" s="722">
        <f t="shared" si="81"/>
        <v>8.605453288499175E-2</v>
      </c>
      <c r="DL18" s="722">
        <f t="shared" si="82"/>
        <v>0.10756816610623968</v>
      </c>
      <c r="DM18" s="722">
        <f t="shared" si="83"/>
        <v>0.12908179932748762</v>
      </c>
      <c r="DN18" s="722">
        <f t="shared" si="84"/>
        <v>0.61990490223202233</v>
      </c>
      <c r="DO18" s="722">
        <f t="shared" si="85"/>
        <v>0.67500756020820196</v>
      </c>
      <c r="DP18" s="722">
        <f t="shared" si="86"/>
        <v>0.73011021818438182</v>
      </c>
      <c r="DQ18" s="763">
        <f t="shared" si="87"/>
        <v>0.73470210634906341</v>
      </c>
      <c r="DR18" s="722">
        <v>4.4213898121127787E-5</v>
      </c>
      <c r="DS18" s="722">
        <v>4.4213898121127787E-5</v>
      </c>
      <c r="DT18" s="722">
        <v>4.4213900655850944E-5</v>
      </c>
      <c r="DU18" s="722">
        <v>4.4213898121127787E-5</v>
      </c>
      <c r="DV18" s="722">
        <v>4.4213900836623312E-5</v>
      </c>
      <c r="DW18" s="722">
        <v>4.4213900655850944E-5</v>
      </c>
      <c r="DX18" s="722">
        <v>6.4646708046897122E-2</v>
      </c>
      <c r="DY18" s="722">
        <v>6.2728765333054978E-2</v>
      </c>
      <c r="DZ18" s="722">
        <v>6.1160464748166381E-2</v>
      </c>
      <c r="EA18" s="763">
        <v>5.7166740488143991E-2</v>
      </c>
      <c r="EB18" s="784">
        <v>66859.584870700884</v>
      </c>
      <c r="EC18" s="784">
        <v>133719.16974140177</v>
      </c>
      <c r="ED18" s="784">
        <v>200578.75461210273</v>
      </c>
      <c r="EE18" s="784">
        <v>267438.33948280354</v>
      </c>
      <c r="EF18" s="784">
        <v>334297.92435350444</v>
      </c>
      <c r="EG18" s="784">
        <v>401157.50922420545</v>
      </c>
      <c r="EH18" s="784">
        <v>468017.09409490624</v>
      </c>
      <c r="EI18" s="784">
        <v>534876.67896560708</v>
      </c>
      <c r="EJ18" s="784">
        <v>601736.26383630803</v>
      </c>
      <c r="EK18" s="785">
        <v>668595.84870700887</v>
      </c>
      <c r="EL18" s="722">
        <f t="shared" si="88"/>
        <v>4.3636671786165197E-2</v>
      </c>
      <c r="EM18" s="722">
        <f t="shared" si="89"/>
        <v>8.7273343572330395E-2</v>
      </c>
      <c r="EN18" s="722">
        <f t="shared" si="90"/>
        <v>0.13091001535849564</v>
      </c>
      <c r="EO18" s="722">
        <f t="shared" si="91"/>
        <v>0.17454668714466079</v>
      </c>
      <c r="EP18" s="722">
        <f t="shared" si="92"/>
        <v>0.21818335893082599</v>
      </c>
      <c r="EQ18" s="722">
        <f t="shared" si="93"/>
        <v>0.26182003071699128</v>
      </c>
      <c r="ER18" s="722">
        <f t="shared" si="94"/>
        <v>0.30545670250315643</v>
      </c>
      <c r="ES18" s="722">
        <f t="shared" si="95"/>
        <v>0.34909337428932158</v>
      </c>
      <c r="ET18" s="722">
        <f t="shared" si="96"/>
        <v>0.39273004607548684</v>
      </c>
      <c r="EU18" s="763">
        <f t="shared" si="97"/>
        <v>0.43636671786165199</v>
      </c>
      <c r="EV18" s="786">
        <v>-4355.7182321311038</v>
      </c>
      <c r="EW18" s="805">
        <v>-8711.4364642622077</v>
      </c>
      <c r="EX18" s="805">
        <v>-13067.154696393327</v>
      </c>
      <c r="EY18" s="805">
        <v>-17422.872928524415</v>
      </c>
      <c r="EZ18" s="805">
        <v>-21778.591160655527</v>
      </c>
      <c r="FA18" s="805">
        <v>-26134.309392786654</v>
      </c>
      <c r="FB18" s="805">
        <v>61910.471864014798</v>
      </c>
      <c r="FC18" s="805">
        <v>64167.964882013184</v>
      </c>
      <c r="FD18" s="805">
        <v>66425.457900011548</v>
      </c>
      <c r="FE18" s="806">
        <v>58738.083700004354</v>
      </c>
      <c r="FF18" s="207"/>
      <c r="FG18" s="290">
        <f>(1+crecsal)*(1+IF($FG$3="2010-2015",VLOOKUP(B18,PET!$A$41:$D$68,2,FALSE),IF($FG$3="2045-2050",VLOOKUP(B18,PET!$A$41:$D$68,3,FALSE),VLOOKUP(B18,PET!$A$41:$D$68,4,FALSE))))-1</f>
        <v>3.3386290222934489E-2</v>
      </c>
      <c r="FH18" s="82">
        <f>(1+crecsal)*(1+IF($FH$3="2010-2015",VLOOKUP(B18,PET!$A$41:$D$68,2,FALSE),IF($FH$3="2045-2050",VLOOKUP(B18,PET!$A$41:$D$68,3,FALSE),VLOOKUP(B18,PET!$A$41:$D$68,4,FALSE))))-1</f>
        <v>1.4935983168574918E-2</v>
      </c>
      <c r="FI18" s="251">
        <f>(1+crecsal)*(1+IF($FI$3="2010-2015",VLOOKUP(B18,PET!$A$41:$D$68,2,FALSE),IF($FI$3="2045-2050",VLOOKUP(B18,PET!$A$41:$D$68,3,FALSE),VLOOKUP(B18,PET!$A$41:$D$68,4,FALSE))))-1</f>
        <v>1.3669366191061849E-2</v>
      </c>
      <c r="FJ18" s="273">
        <f>VLOOKUP($B18&amp;$C18&amp;$FJ$3&amp;interes&amp;ROUND(xj,0),all_rentas!$A:$H,7,FALSE)</f>
        <v>13.778877669115571</v>
      </c>
      <c r="FK18" s="273">
        <f>VLOOKUP($B18&amp;$C18&amp;$FK$3&amp;interes&amp;ROUND(xj,0),all_rentas!$A:$H,7,FALSE)</f>
        <v>15.162850258408051</v>
      </c>
      <c r="FL18" s="274">
        <f>VLOOKUP($B18&amp;$C18&amp;$FL$3&amp;interes&amp;ROUND(xj,0),all_rentas!$A:$H,7,FALSE)</f>
        <v>17.349370031510531</v>
      </c>
      <c r="FM18" s="273">
        <v>15.433636028179269</v>
      </c>
      <c r="FN18" s="273">
        <v>21.286751123941801</v>
      </c>
      <c r="FO18" s="274">
        <v>26.041354720278971</v>
      </c>
      <c r="FP18" s="166">
        <f t="shared" si="98"/>
        <v>1040131.1510253744</v>
      </c>
      <c r="FQ18" s="166">
        <f t="shared" si="99"/>
        <v>945194.31673921365</v>
      </c>
      <c r="FR18" s="271">
        <f t="shared" si="100"/>
        <v>826072.63916701404</v>
      </c>
      <c r="FS18" s="105">
        <f t="shared" si="101"/>
        <v>895903.4950207728</v>
      </c>
      <c r="FT18" s="105">
        <f t="shared" si="102"/>
        <v>440560.67997002508</v>
      </c>
      <c r="FU18" s="240">
        <f t="shared" si="103"/>
        <v>351180.59026934585</v>
      </c>
      <c r="FV18" s="256">
        <f t="shared" si="104"/>
        <v>0.67885347687449216</v>
      </c>
      <c r="FW18" s="82">
        <f t="shared" si="105"/>
        <v>0.61689186753793501</v>
      </c>
      <c r="FX18" s="82">
        <f t="shared" si="106"/>
        <v>0.53914574397333359</v>
      </c>
      <c r="FY18" s="82">
        <f t="shared" si="107"/>
        <v>0.58472164970667617</v>
      </c>
      <c r="FZ18" s="82">
        <f t="shared" si="108"/>
        <v>0.28753696019680686</v>
      </c>
      <c r="GA18" s="284">
        <f t="shared" si="109"/>
        <v>0.22920202368726675</v>
      </c>
      <c r="GC18" s="729">
        <v>0.65500000000000003</v>
      </c>
      <c r="GD18" s="710"/>
      <c r="GE18" s="730">
        <v>0.8</v>
      </c>
      <c r="GF18" s="710">
        <v>1.4999999999999999E-2</v>
      </c>
      <c r="GG18" s="107"/>
      <c r="GH18" s="195" t="s">
        <v>89</v>
      </c>
      <c r="GI18" s="85">
        <v>10</v>
      </c>
      <c r="GJ18" s="195" t="s">
        <v>87</v>
      </c>
      <c r="GK18" s="709">
        <f t="shared" si="124"/>
        <v>644350</v>
      </c>
      <c r="GL18" s="709">
        <f>GY18*25</f>
        <v>16108750</v>
      </c>
      <c r="GM18" s="85">
        <v>2015</v>
      </c>
      <c r="GN18" s="150"/>
      <c r="GO18" s="85">
        <v>13</v>
      </c>
      <c r="GP18" s="85">
        <v>13</v>
      </c>
      <c r="GQ18" s="719">
        <v>1532188</v>
      </c>
      <c r="GR18" s="719">
        <v>977166.6875</v>
      </c>
      <c r="GS18" s="107" t="s">
        <v>414</v>
      </c>
      <c r="GT18" s="107">
        <v>2015</v>
      </c>
      <c r="GU18" s="85">
        <v>2015</v>
      </c>
      <c r="GV18" s="108">
        <v>6.0752873614984271E-3</v>
      </c>
      <c r="GW18" s="108">
        <v>2.571728425215869E-2</v>
      </c>
      <c r="GX18" s="85" t="s">
        <v>322</v>
      </c>
      <c r="GY18" s="85">
        <v>644350</v>
      </c>
      <c r="GZ18" s="85">
        <v>2015</v>
      </c>
      <c r="HA18" s="721">
        <v>644350</v>
      </c>
      <c r="HB18" s="719">
        <v>16108750</v>
      </c>
      <c r="HC18" s="85">
        <v>2015</v>
      </c>
      <c r="HD18" s="85" t="s">
        <v>347</v>
      </c>
      <c r="HE18" s="574" t="s">
        <v>105</v>
      </c>
    </row>
    <row r="19" spans="1:213" s="85" customFormat="1" ht="14.25" customHeight="1">
      <c r="A19" s="85" t="str">
        <f t="shared" si="14"/>
        <v>ColombiaMujer</v>
      </c>
      <c r="B19" s="225" t="str">
        <f>B18</f>
        <v>Colombia</v>
      </c>
      <c r="C19" s="157" t="s">
        <v>18</v>
      </c>
      <c r="D19" s="711">
        <v>57</v>
      </c>
      <c r="E19" s="712">
        <v>0.04</v>
      </c>
      <c r="F19" s="712">
        <v>0.12</v>
      </c>
      <c r="G19" s="712"/>
      <c r="H19" s="712"/>
      <c r="I19" s="712">
        <f t="shared" si="15"/>
        <v>0.16</v>
      </c>
      <c r="J19" s="712">
        <v>0.03</v>
      </c>
      <c r="K19" s="712">
        <f>+K18</f>
        <v>0.13</v>
      </c>
      <c r="L19" s="170">
        <f>VLOOKUP($B19&amp;$C19&amp;$C$66&amp;$C$65&amp;xj,all_rentas!$A:$H,7,FALSE)</f>
        <v>19.773833489024035</v>
      </c>
      <c r="M19" s="170">
        <f>VLOOKUP($B19&amp;$C19&amp;$C$66&amp;$C$65&amp;xj,all_rentas!$A:$H,8,FALSE)</f>
        <v>2.6646048840919141</v>
      </c>
      <c r="N19" s="711">
        <f>+N18</f>
        <v>26</v>
      </c>
      <c r="O19" s="723">
        <f t="shared" si="178"/>
        <v>1</v>
      </c>
      <c r="P19" s="170">
        <v>2001.781048176</v>
      </c>
      <c r="Q19" s="720">
        <f t="shared" si="18"/>
        <v>1432728</v>
      </c>
      <c r="R19" s="170">
        <f t="shared" si="19"/>
        <v>37</v>
      </c>
      <c r="S19" s="232"/>
      <c r="T19" s="169"/>
      <c r="U19" s="241">
        <f t="shared" si="179"/>
        <v>644350</v>
      </c>
      <c r="V19" s="154">
        <f t="shared" si="179"/>
        <v>789471.20956896071</v>
      </c>
      <c r="W19" s="154">
        <f t="shared" si="179"/>
        <v>1046049.3526788729</v>
      </c>
      <c r="X19" s="154">
        <f t="shared" si="179"/>
        <v>1559205.6388986974</v>
      </c>
      <c r="Y19" s="154">
        <f t="shared" si="179"/>
        <v>2065782.9983721138</v>
      </c>
      <c r="Z19" s="154">
        <f t="shared" si="179"/>
        <v>3059200.9370797221</v>
      </c>
      <c r="AA19" s="154">
        <f t="shared" si="179"/>
        <v>4026303.1688016993</v>
      </c>
      <c r="AB19" s="242">
        <f t="shared" si="179"/>
        <v>4967089.6935380436</v>
      </c>
      <c r="AC19" s="257">
        <f t="shared" si="21"/>
        <v>0.89947289366858185</v>
      </c>
      <c r="AD19" s="155">
        <f t="shared" si="22"/>
        <v>0.73470210634906341</v>
      </c>
      <c r="AE19" s="155">
        <f t="shared" si="23"/>
        <v>0.73011021818438171</v>
      </c>
      <c r="AF19" s="155">
        <f t="shared" si="24"/>
        <v>0.72551833001970012</v>
      </c>
      <c r="AG19" s="155">
        <f t="shared" si="25"/>
        <v>0.72092644185501842</v>
      </c>
      <c r="AH19" s="155">
        <f t="shared" si="26"/>
        <v>0.71174266552565502</v>
      </c>
      <c r="AI19" s="155">
        <f t="shared" si="27"/>
        <v>0.70255888919629184</v>
      </c>
      <c r="AJ19" s="252">
        <f t="shared" si="28"/>
        <v>0.69337511286692854</v>
      </c>
      <c r="AK19" s="151">
        <f t="shared" si="115"/>
        <v>252765.64548248184</v>
      </c>
      <c r="AL19" s="151">
        <f t="shared" si="115"/>
        <v>379148.46822372271</v>
      </c>
      <c r="AM19" s="151">
        <f t="shared" si="115"/>
        <v>505531.29096496367</v>
      </c>
      <c r="AN19" s="151">
        <f t="shared" si="115"/>
        <v>758296.93644744542</v>
      </c>
      <c r="AO19" s="151">
        <f t="shared" si="115"/>
        <v>1011062.5819299273</v>
      </c>
      <c r="AP19" s="151">
        <f t="shared" si="115"/>
        <v>1516593.8728948908</v>
      </c>
      <c r="AQ19" s="151">
        <f t="shared" si="115"/>
        <v>2022125.1638598547</v>
      </c>
      <c r="AR19" s="258">
        <f t="shared" si="115"/>
        <v>2527656.4548248188</v>
      </c>
      <c r="AS19" s="152">
        <f t="shared" si="30"/>
        <v>0.35284526509216241</v>
      </c>
      <c r="AT19" s="152">
        <f t="shared" si="31"/>
        <v>0.35284526509216235</v>
      </c>
      <c r="AU19" s="152">
        <f t="shared" si="32"/>
        <v>0.35284526509216241</v>
      </c>
      <c r="AV19" s="152">
        <f t="shared" si="33"/>
        <v>0.35284526509216235</v>
      </c>
      <c r="AW19" s="152">
        <f t="shared" si="34"/>
        <v>0.35284526509216241</v>
      </c>
      <c r="AX19" s="152">
        <f t="shared" si="35"/>
        <v>0.35284526509216235</v>
      </c>
      <c r="AY19" s="152">
        <f t="shared" si="36"/>
        <v>0.35284526509216241</v>
      </c>
      <c r="AZ19" s="263">
        <f t="shared" si="37"/>
        <v>0.35284526509216246</v>
      </c>
      <c r="BA19" s="151">
        <f t="shared" si="116"/>
        <v>173498493.18860716</v>
      </c>
      <c r="BB19" s="151">
        <f t="shared" si="117"/>
        <v>212574012.9991492</v>
      </c>
      <c r="BC19" s="151">
        <f t="shared" si="118"/>
        <v>281660567.22387266</v>
      </c>
      <c r="BD19" s="151">
        <f t="shared" si="119"/>
        <v>419833675.67331964</v>
      </c>
      <c r="BE19" s="151">
        <f t="shared" si="120"/>
        <v>556235334.0144403</v>
      </c>
      <c r="BF19" s="151">
        <f t="shared" si="121"/>
        <v>823724300.37170291</v>
      </c>
      <c r="BG19" s="151">
        <f t="shared" si="122"/>
        <v>1084127466.2956607</v>
      </c>
      <c r="BH19" s="258">
        <f t="shared" si="123"/>
        <v>1337444831.7863133</v>
      </c>
      <c r="BI19" s="151">
        <f t="shared" si="46"/>
        <v>68059996.307994515</v>
      </c>
      <c r="BJ19" s="151">
        <f t="shared" si="47"/>
        <v>102089994.46199176</v>
      </c>
      <c r="BK19" s="151">
        <f t="shared" si="48"/>
        <v>136119992.61598903</v>
      </c>
      <c r="BL19" s="151">
        <f t="shared" si="49"/>
        <v>204179988.92398351</v>
      </c>
      <c r="BM19" s="151">
        <f t="shared" si="50"/>
        <v>272239985.23197806</v>
      </c>
      <c r="BN19" s="151">
        <f t="shared" si="51"/>
        <v>408359977.84796703</v>
      </c>
      <c r="BO19" s="151">
        <f t="shared" si="52"/>
        <v>544479970.46395612</v>
      </c>
      <c r="BP19" s="258">
        <f t="shared" si="53"/>
        <v>680599963.07994533</v>
      </c>
      <c r="BQ19" s="153">
        <f t="shared" si="54"/>
        <v>52672.342450582692</v>
      </c>
      <c r="BR19" s="153">
        <f t="shared" si="55"/>
        <v>55192.858698422198</v>
      </c>
      <c r="BS19" s="153">
        <f t="shared" si="56"/>
        <v>72705.541268111483</v>
      </c>
      <c r="BT19" s="153">
        <f t="shared" si="57"/>
        <v>107730.90640749011</v>
      </c>
      <c r="BU19" s="153">
        <f t="shared" si="58"/>
        <v>141871.33455041726</v>
      </c>
      <c r="BV19" s="153">
        <f t="shared" si="59"/>
        <v>207497.37984691738</v>
      </c>
      <c r="BW19" s="153">
        <f t="shared" si="60"/>
        <v>269583.67715761182</v>
      </c>
      <c r="BX19" s="268">
        <f t="shared" si="61"/>
        <v>328130.22648250044</v>
      </c>
      <c r="BY19" s="723">
        <v>7.9224225072280219E-2</v>
      </c>
      <c r="BZ19" s="723">
        <v>7.0192299143416514E-2</v>
      </c>
      <c r="CA19" s="723">
        <v>6.9908732120691347E-2</v>
      </c>
      <c r="CB19" s="723">
        <v>6.9623136432168636E-2</v>
      </c>
      <c r="CC19" s="723">
        <v>6.9335483449479776E-2</v>
      </c>
      <c r="CD19" s="723">
        <v>6.8753888057723325E-2</v>
      </c>
      <c r="CE19" s="723">
        <v>6.8163704556553198E-2</v>
      </c>
      <c r="CF19" s="764">
        <v>6.7564681070054741E-2</v>
      </c>
      <c r="CG19" s="154">
        <f t="shared" si="62"/>
        <v>644349.99997762975</v>
      </c>
      <c r="CH19" s="154">
        <f t="shared" si="63"/>
        <v>789471.20897394384</v>
      </c>
      <c r="CI19" s="154">
        <f t="shared" si="64"/>
        <v>1046049.3520932955</v>
      </c>
      <c r="CJ19" s="154">
        <f t="shared" si="65"/>
        <v>1559205.6382563894</v>
      </c>
      <c r="CK19" s="154">
        <f t="shared" si="66"/>
        <v>2065782.9977521866</v>
      </c>
      <c r="CL19" s="154">
        <f t="shared" si="67"/>
        <v>3059200.9366079532</v>
      </c>
      <c r="CM19" s="154">
        <f t="shared" si="68"/>
        <v>4026303.1684976802</v>
      </c>
      <c r="CN19" s="242">
        <f t="shared" si="69"/>
        <v>4967089.6933643445</v>
      </c>
      <c r="CO19" s="772">
        <f t="shared" si="70"/>
        <v>2.2370251826941967E-5</v>
      </c>
      <c r="CP19" s="773">
        <f t="shared" si="71"/>
        <v>5.9501687064766884E-4</v>
      </c>
      <c r="CQ19" s="773">
        <f t="shared" si="72"/>
        <v>5.8557733427733183E-4</v>
      </c>
      <c r="CR19" s="773">
        <f t="shared" si="73"/>
        <v>6.4230803400278091E-4</v>
      </c>
      <c r="CS19" s="773">
        <f t="shared" si="74"/>
        <v>6.199271883815527E-4</v>
      </c>
      <c r="CT19" s="773">
        <f t="shared" si="75"/>
        <v>4.7176890075206757E-4</v>
      </c>
      <c r="CU19" s="773">
        <f t="shared" si="76"/>
        <v>3.0401907861232758E-4</v>
      </c>
      <c r="CV19" s="774">
        <f t="shared" si="77"/>
        <v>1.7369911074638367E-4</v>
      </c>
      <c r="CW19" s="196"/>
      <c r="CX19" s="789">
        <v>27083.285268653246</v>
      </c>
      <c r="CY19" s="790">
        <v>54166.570537306492</v>
      </c>
      <c r="CZ19" s="790">
        <v>81249.855805959727</v>
      </c>
      <c r="DA19" s="790">
        <v>108333.14107461298</v>
      </c>
      <c r="DB19" s="790">
        <v>135416.42634326624</v>
      </c>
      <c r="DC19" s="790">
        <v>162499.71161191945</v>
      </c>
      <c r="DD19" s="790">
        <v>189582.99688057273</v>
      </c>
      <c r="DE19" s="790">
        <v>888155.11076508078</v>
      </c>
      <c r="DF19" s="790">
        <v>967102.23172197689</v>
      </c>
      <c r="DG19" s="791">
        <v>1046049.3526788729</v>
      </c>
      <c r="DH19" s="723">
        <f t="shared" si="78"/>
        <v>1.8903298650304348E-2</v>
      </c>
      <c r="DI19" s="723">
        <f t="shared" si="79"/>
        <v>3.7806597300608695E-2</v>
      </c>
      <c r="DJ19" s="723">
        <f t="shared" si="80"/>
        <v>5.6709895950913032E-2</v>
      </c>
      <c r="DK19" s="723">
        <f t="shared" si="81"/>
        <v>7.561319460121739E-2</v>
      </c>
      <c r="DL19" s="723">
        <f t="shared" si="82"/>
        <v>9.4516493251521741E-2</v>
      </c>
      <c r="DM19" s="723">
        <f t="shared" si="83"/>
        <v>0.11341979190182606</v>
      </c>
      <c r="DN19" s="723">
        <f t="shared" si="84"/>
        <v>0.13232309055213043</v>
      </c>
      <c r="DO19" s="723">
        <f t="shared" si="85"/>
        <v>0.61990490223202221</v>
      </c>
      <c r="DP19" s="723">
        <f t="shared" si="86"/>
        <v>0.67500756020820207</v>
      </c>
      <c r="DQ19" s="764">
        <f t="shared" si="87"/>
        <v>0.73011021818438171</v>
      </c>
      <c r="DR19" s="723">
        <v>4.9287497344323505E-5</v>
      </c>
      <c r="DS19" s="723">
        <v>4.9287497344323505E-5</v>
      </c>
      <c r="DT19" s="723">
        <v>4.9287496240736733E-5</v>
      </c>
      <c r="DU19" s="723">
        <v>4.9287497344323505E-5</v>
      </c>
      <c r="DV19" s="723">
        <v>4.928749616365624E-5</v>
      </c>
      <c r="DW19" s="723">
        <v>4.9287496240736733E-5</v>
      </c>
      <c r="DX19" s="723">
        <v>4.9287494759415394E-5</v>
      </c>
      <c r="DY19" s="723">
        <v>7.2591098803261742E-2</v>
      </c>
      <c r="DZ19" s="723">
        <v>7.1123226964778546E-2</v>
      </c>
      <c r="EA19" s="764">
        <v>6.9908732120691347E-2</v>
      </c>
      <c r="EB19" s="792">
        <v>50553.129096496377</v>
      </c>
      <c r="EC19" s="792">
        <v>101106.25819299275</v>
      </c>
      <c r="ED19" s="792">
        <v>151659.3872894891</v>
      </c>
      <c r="EE19" s="792">
        <v>202212.51638598551</v>
      </c>
      <c r="EF19" s="792">
        <v>252765.64548248184</v>
      </c>
      <c r="EG19" s="792">
        <v>303318.77457897819</v>
      </c>
      <c r="EH19" s="792">
        <v>353871.90367547463</v>
      </c>
      <c r="EI19" s="792">
        <v>404425.03277197102</v>
      </c>
      <c r="EJ19" s="792">
        <v>454978.16186846729</v>
      </c>
      <c r="EK19" s="793">
        <v>505531.29096496367</v>
      </c>
      <c r="EL19" s="723">
        <f t="shared" si="88"/>
        <v>3.5284526509216249E-2</v>
      </c>
      <c r="EM19" s="723">
        <f t="shared" si="89"/>
        <v>7.0569053018432498E-2</v>
      </c>
      <c r="EN19" s="723">
        <f t="shared" si="90"/>
        <v>0.10585357952764872</v>
      </c>
      <c r="EO19" s="723">
        <f t="shared" si="91"/>
        <v>0.141138106036865</v>
      </c>
      <c r="EP19" s="723">
        <f t="shared" si="92"/>
        <v>0.1764226325460812</v>
      </c>
      <c r="EQ19" s="723">
        <f t="shared" si="93"/>
        <v>0.21170715905529744</v>
      </c>
      <c r="ER19" s="723">
        <f t="shared" si="94"/>
        <v>0.24699168556451373</v>
      </c>
      <c r="ES19" s="723">
        <f t="shared" si="95"/>
        <v>0.28227621207372999</v>
      </c>
      <c r="ET19" s="723">
        <f t="shared" si="96"/>
        <v>0.31756073858294614</v>
      </c>
      <c r="EU19" s="764">
        <f t="shared" si="97"/>
        <v>0.35284526509216241</v>
      </c>
      <c r="EV19" s="794">
        <v>-3156.9485274380236</v>
      </c>
      <c r="EW19" s="807">
        <v>-6313.8970548760472</v>
      </c>
      <c r="EX19" s="807">
        <v>-9470.8455823140666</v>
      </c>
      <c r="EY19" s="807">
        <v>-12627.794109752094</v>
      </c>
      <c r="EZ19" s="807">
        <v>-15784.742637190113</v>
      </c>
      <c r="FA19" s="807">
        <v>-18941.691164628133</v>
      </c>
      <c r="FB19" s="807">
        <v>-22098.639692066157</v>
      </c>
      <c r="FC19" s="807">
        <v>65066.941586810222</v>
      </c>
      <c r="FD19" s="807">
        <v>68886.241427460875</v>
      </c>
      <c r="FE19" s="808">
        <v>72705.541268111483</v>
      </c>
      <c r="FF19" s="207"/>
      <c r="FG19" s="291">
        <f>(1+crecsal)*(1+IF($FG$3="2010-2015",VLOOKUP(B19,PET!$A$41:$D$68,2,FALSE),IF($FG$3="2045-2050",VLOOKUP(B19,PET!$A$41:$D$68,3,FALSE),VLOOKUP(B19,PET!$A$41:$D$68,4,FALSE))))-1</f>
        <v>3.3386290222934489E-2</v>
      </c>
      <c r="FH19" s="155">
        <f>(1+crecsal)*(1+IF($FH$3="2010-2015",VLOOKUP(B19,PET!$A$41:$D$68,2,FALSE),IF($FH$3="2045-2050",VLOOKUP(B19,PET!$A$41:$D$68,3,FALSE),VLOOKUP(B19,PET!$A$41:$D$68,4,FALSE))))-1</f>
        <v>1.4935983168574918E-2</v>
      </c>
      <c r="FI19" s="252">
        <f>(1+crecsal)*(1+IF($FI$3="2010-2015",VLOOKUP(B19,PET!$A$41:$D$68,2,FALSE),IF($FI$3="2045-2050",VLOOKUP(B19,PET!$A$41:$D$68,3,FALSE),VLOOKUP(B19,PET!$A$41:$D$68,4,FALSE))))-1</f>
        <v>1.3669366191061849E-2</v>
      </c>
      <c r="FJ19" s="275">
        <f>VLOOKUP($B19&amp;$C19&amp;$FJ$3&amp;interes&amp;ROUND(xj,0),all_rentas!$A:$H,7,FALSE)</f>
        <v>16.576409027317077</v>
      </c>
      <c r="FK19" s="275">
        <f>VLOOKUP($B19&amp;$C19&amp;$FK$3&amp;interes&amp;ROUND(xj,0),all_rentas!$A:$H,7,FALSE)</f>
        <v>18.075739167030211</v>
      </c>
      <c r="FL19" s="276">
        <f>VLOOKUP($B19&amp;$C19&amp;$FL$3&amp;interes&amp;ROUND(xj,0),all_rentas!$A:$H,7,FALSE)</f>
        <v>19.965144371797386</v>
      </c>
      <c r="FM19" s="275">
        <v>18.996446857014053</v>
      </c>
      <c r="FN19" s="275">
        <v>27.382132596867834</v>
      </c>
      <c r="FO19" s="276">
        <v>32.644813635279874</v>
      </c>
      <c r="FP19" s="151">
        <f t="shared" si="98"/>
        <v>684305.79260597716</v>
      </c>
      <c r="FQ19" s="151">
        <f t="shared" si="99"/>
        <v>627544.61176830321</v>
      </c>
      <c r="FR19" s="258">
        <f t="shared" si="100"/>
        <v>568156.80902476178</v>
      </c>
      <c r="FS19" s="151">
        <f t="shared" si="101"/>
        <v>578755.5332746089</v>
      </c>
      <c r="FT19" s="151">
        <f t="shared" si="102"/>
        <v>285547.80829281698</v>
      </c>
      <c r="FU19" s="258">
        <f t="shared" si="103"/>
        <v>234243.12785066606</v>
      </c>
      <c r="FV19" s="257">
        <f t="shared" si="104"/>
        <v>0.47762435898926886</v>
      </c>
      <c r="FW19" s="155">
        <f t="shared" si="105"/>
        <v>0.43800680364193567</v>
      </c>
      <c r="FX19" s="155">
        <f t="shared" si="106"/>
        <v>0.39655594713355347</v>
      </c>
      <c r="FY19" s="155">
        <f t="shared" si="107"/>
        <v>0.40395353010104423</v>
      </c>
      <c r="FZ19" s="155">
        <f t="shared" si="108"/>
        <v>0.19930357213149807</v>
      </c>
      <c r="GA19" s="285">
        <f t="shared" si="109"/>
        <v>0.16349448593917762</v>
      </c>
      <c r="GC19" s="731">
        <v>0.65500000000000003</v>
      </c>
      <c r="GD19" s="712"/>
      <c r="GE19" s="732">
        <v>0.8</v>
      </c>
      <c r="GF19" s="712">
        <v>1.4999999999999999E-2</v>
      </c>
      <c r="GG19" s="158"/>
      <c r="GH19" s="157" t="s">
        <v>89</v>
      </c>
      <c r="GI19" s="157">
        <v>10</v>
      </c>
      <c r="GJ19" s="201" t="s">
        <v>87</v>
      </c>
      <c r="GK19" s="711">
        <f t="shared" si="124"/>
        <v>644350</v>
      </c>
      <c r="GL19" s="711">
        <f>GY19*25</f>
        <v>16108750</v>
      </c>
      <c r="GM19" s="157">
        <v>2015</v>
      </c>
      <c r="GN19" s="295"/>
      <c r="GO19" s="157">
        <v>13</v>
      </c>
      <c r="GP19" s="157">
        <v>13</v>
      </c>
      <c r="GQ19" s="724">
        <v>1432728</v>
      </c>
      <c r="GR19" s="724">
        <v>920000</v>
      </c>
      <c r="GS19" s="158" t="s">
        <v>414</v>
      </c>
      <c r="GT19" s="158">
        <v>2015</v>
      </c>
      <c r="GU19" s="157">
        <v>2015</v>
      </c>
      <c r="GV19" s="152">
        <v>3.1530565592693183E-2</v>
      </c>
      <c r="GW19" s="152">
        <v>2.2222222222222143E-2</v>
      </c>
      <c r="GX19" s="157" t="s">
        <v>322</v>
      </c>
      <c r="GY19" s="157">
        <v>644350</v>
      </c>
      <c r="GZ19" s="157">
        <v>2015</v>
      </c>
      <c r="HA19" s="720">
        <v>644350</v>
      </c>
      <c r="HB19" s="724">
        <v>16108750</v>
      </c>
      <c r="HC19" s="157">
        <v>2015</v>
      </c>
      <c r="HD19" s="157" t="s">
        <v>347</v>
      </c>
      <c r="HE19" s="575" t="s">
        <v>105</v>
      </c>
    </row>
    <row r="20" spans="1:213" s="85" customFormat="1" ht="14.25" customHeight="1">
      <c r="A20" s="85" t="str">
        <f t="shared" si="14"/>
        <v>Costa RicaHombre</v>
      </c>
      <c r="B20" s="224" t="s">
        <v>176</v>
      </c>
      <c r="C20" s="85" t="s">
        <v>17</v>
      </c>
      <c r="D20" s="709">
        <v>65</v>
      </c>
      <c r="E20" s="710">
        <v>2.8400000000000002E-2</v>
      </c>
      <c r="F20" s="710">
        <v>5.0799999999999998E-2</v>
      </c>
      <c r="G20" s="710">
        <v>5.7999999999999996E-3</v>
      </c>
      <c r="H20" s="710"/>
      <c r="I20" s="710">
        <f t="shared" si="15"/>
        <v>7.9199999999999993E-2</v>
      </c>
      <c r="J20" s="710"/>
      <c r="K20" s="710">
        <f t="shared" ref="K20:K37" si="180">+E20+F20-IyS</f>
        <v>6.9199999999999998E-2</v>
      </c>
      <c r="L20" s="169">
        <f>VLOOKUP($B20&amp;$C20&amp;$C$66&amp;$C$65&amp;xj,all_rentas!$A:$H,7,FALSE)</f>
        <v>15.796743967982293</v>
      </c>
      <c r="M20" s="169">
        <f>VLOOKUP($B20&amp;$C20&amp;$C$66&amp;$C$65&amp;xj,all_rentas!$A:$H,8,FALSE)</f>
        <v>5.5827207314737164</v>
      </c>
      <c r="N20" s="709">
        <f>300/12</f>
        <v>25</v>
      </c>
      <c r="O20" s="722">
        <f t="shared" si="178"/>
        <v>0.7</v>
      </c>
      <c r="P20" s="169">
        <v>538.31720027905806</v>
      </c>
      <c r="Q20" s="721">
        <f t="shared" si="18"/>
        <v>519723</v>
      </c>
      <c r="R20" s="169">
        <f t="shared" si="19"/>
        <v>45</v>
      </c>
      <c r="S20" s="234"/>
      <c r="T20" s="169"/>
      <c r="U20" s="239">
        <f>IF($R$20&lt;$N$20,0,IF($Q$20*U$3&lt;$GK$20,0,MAX(MIN(INT(($Q$20*U$3*(1+(1+crecsal)^-4)/2))*(IF($Q$20*U$3&lt;CRI!$C$7,CRI!$D$7,IF($Q$20*U$3&lt;CRI!$C$8,CRI!$D$8,IF($Q$20*U$3&lt;CRI!$C$9,CRI!$D$9,IF($Q$20*U$3&lt;CRI!$C$10,CRI!$D$10,IF($Q$20*U$3&lt;CRI!$C$11,CRI!$D$11,IF($Q$20*U$3&lt;CRI!$C$12,CRI!$D$12,CRI!$D$13))))))+$GF$20*(MAX(0,INT($R$20-20)))),$HB$20),$HA$20)))</f>
        <v>193723.65</v>
      </c>
      <c r="V20" s="105">
        <f>IF($R$20&lt;$N$20,0,IF($Q$20*V$3&lt;$GK$20,0,MAX(MIN(INT(($Q$20*V$3*(1+(1+crecsal)^-4)/2))*(IF($Q$20*V$3&lt;CRI!$C$7,CRI!$D$7,IF($Q$20*V$3&lt;CRI!$C$8,CRI!$D$8,IF($Q$20*V$3&lt;CRI!$C$9,CRI!$D$9,IF($Q$20*V$3&lt;CRI!$C$10,CRI!$D$10,IF($Q$20*V$3&lt;CRI!$C$11,CRI!$D$11,IF($Q$20*V$3&lt;CRI!$C$12,CRI!$D$12,CRI!$D$13))))))+$GF$20*(MAX(0,INT($R$20-20)))),$HB$20),$HA$20)))</f>
        <v>290586.25</v>
      </c>
      <c r="W20" s="105">
        <f>IF($R$20&lt;$N$20,0,IF($Q$20*W$3&lt;$GK$20,0,MAX(MIN(INT(($Q$20*W$3*(1+(1+crecsal)^-4)/2))*(IF($Q$20*W$3&lt;CRI!$C$7,CRI!$D$7,IF($Q$20*W$3&lt;CRI!$C$8,CRI!$D$8,IF($Q$20*W$3&lt;CRI!$C$9,CRI!$D$9,IF($Q$20*W$3&lt;CRI!$C$10,CRI!$D$10,IF($Q$20*W$3&lt;CRI!$C$11,CRI!$D$11,IF($Q$20*W$3&lt;CRI!$C$12,CRI!$D$12,CRI!$D$13))))))+$GF$20*(MAX(0,INT($R$20-20)))),$HB$20),$HA$20)))</f>
        <v>387448.07500000001</v>
      </c>
      <c r="X20" s="105">
        <f>IF($R$20&lt;$N$20,0,IF($Q$20*X$3&lt;$GK$20,0,MAX(MIN(INT(($Q$20*X$3*(1+(1+crecsal)^-4)/2))*(IF($Q$20*X$3&lt;CRI!$C$7,CRI!$D$7,IF($Q$20*X$3&lt;CRI!$C$8,CRI!$D$8,IF($Q$20*X$3&lt;CRI!$C$9,CRI!$D$9,IF($Q$20*X$3&lt;CRI!$C$10,CRI!$D$10,IF($Q$20*X$3&lt;CRI!$C$11,CRI!$D$11,IF($Q$20*X$3&lt;CRI!$C$12,CRI!$D$12,CRI!$D$13))))))+$GF$20*(MAX(0,INT($R$20-20)))),$HB$20),$HA$20)))</f>
        <v>569924</v>
      </c>
      <c r="Y20" s="105">
        <f>IF($R$20&lt;$N$20,0,IF($Q$20*Y$3&lt;$GK$20,0,MAX(MIN(INT(($Q$20*Y$3*(1+(1+crecsal)^-4)/2))*(IF($Q$20*Y$3&lt;CRI!$C$7,CRI!$D$7,IF($Q$20*Y$3&lt;CRI!$C$8,CRI!$D$8,IF($Q$20*Y$3&lt;CRI!$C$9,CRI!$D$9,IF($Q$20*Y$3&lt;CRI!$C$10,CRI!$D$10,IF($Q$20*Y$3&lt;CRI!$C$11,CRI!$D$11,IF($Q$20*Y$3&lt;CRI!$C$12,CRI!$D$12,CRI!$D$13))))))+$GF$20*(MAX(0,INT($R$20-20)))),$HB$20),$HA$20)))</f>
        <v>743900.304</v>
      </c>
      <c r="Z20" s="105">
        <f>IF($R$20&lt;$N$20,0,IF($Q$20*Z$3&lt;$GK$20,0,MAX(MIN(INT(($Q$20*Z$3*(1+(1+crecsal)^-4)/2))*(IF($Q$20*Z$3&lt;CRI!$C$7,CRI!$D$7,IF($Q$20*Z$3&lt;CRI!$C$8,CRI!$D$8,IF($Q$20*Z$3&lt;CRI!$C$9,CRI!$D$9,IF($Q$20*Z$3&lt;CRI!$C$10,CRI!$D$10,IF($Q$20*Z$3&lt;CRI!$C$11,CRI!$D$11,IF($Q$20*Z$3&lt;CRI!$C$12,CRI!$D$12,CRI!$D$13))))))+$GF$20*(MAX(0,INT($R$20-20)))),$HB$20),$HA$20)))</f>
        <v>1067857.5999999999</v>
      </c>
      <c r="AA20" s="105">
        <f>IF($R$20&lt;$N$20,0,IF($Q$20*AA$3&lt;$GK$20,0,MAX(MIN(INT(($Q$20*AA$3*(1+(1+crecsal)^-4)/2))*(IF($Q$20*AA$3&lt;CRI!$C$7,CRI!$D$7,IF($Q$20*AA$3&lt;CRI!$C$8,CRI!$D$8,IF($Q$20*AA$3&lt;CRI!$C$9,CRI!$D$9,IF($Q$20*AA$3&lt;CRI!$C$10,CRI!$D$10,IF($Q$20*AA$3&lt;CRI!$C$11,CRI!$D$11,IF($Q$20*AA$3&lt;CRI!$C$12,CRI!$D$12,CRI!$D$13))))))+$GF$20*(MAX(0,INT($R$20-20)))),$HB$20),$HA$20)))</f>
        <v>1391814.1679999998</v>
      </c>
      <c r="AB20" s="240">
        <f>IF($R$20&lt;$N$20,0,IF($Q$20*AB$3&lt;$GK$20,0,MAX(MIN(INT(($Q$20*AB$3*(1+(1+crecsal)^-4)/2))*(IF($Q$20*AB$3&lt;CRI!$C$7,CRI!$D$7,IF($Q$20*AB$3&lt;CRI!$C$8,CRI!$D$8,IF($Q$20*AB$3&lt;CRI!$C$9,CRI!$D$9,IF($Q$20*AB$3&lt;CRI!$C$10,CRI!$D$10,IF($Q$20*AB$3&lt;CRI!$C$11,CRI!$D$11,IF($Q$20*AB$3&lt;CRI!$C$12,CRI!$D$12,CRI!$D$13))))))+$GF$20*(MAX(0,INT($R$20-20)))),$HB$20),$HA$20)))</f>
        <v>1526317</v>
      </c>
      <c r="AC20" s="256">
        <f t="shared" si="21"/>
        <v>0.74548807730271704</v>
      </c>
      <c r="AD20" s="82">
        <f t="shared" si="22"/>
        <v>0.74549006554132358</v>
      </c>
      <c r="AE20" s="82">
        <f t="shared" si="23"/>
        <v>0.74548956848167203</v>
      </c>
      <c r="AF20" s="82">
        <f t="shared" si="24"/>
        <v>0.73106122556310449</v>
      </c>
      <c r="AG20" s="82">
        <f t="shared" si="25"/>
        <v>0.71566998574240515</v>
      </c>
      <c r="AH20" s="82">
        <f t="shared" si="26"/>
        <v>0.68488893763280301</v>
      </c>
      <c r="AI20" s="82">
        <f t="shared" si="27"/>
        <v>0.66949806339146034</v>
      </c>
      <c r="AJ20" s="251">
        <f t="shared" si="28"/>
        <v>0.58735788102508457</v>
      </c>
      <c r="AK20" s="105">
        <f t="shared" si="115"/>
        <v>67025.752668711357</v>
      </c>
      <c r="AL20" s="105">
        <f t="shared" si="115"/>
        <v>100538.62900306702</v>
      </c>
      <c r="AM20" s="105">
        <f t="shared" si="115"/>
        <v>134051.50533742271</v>
      </c>
      <c r="AN20" s="105">
        <f t="shared" si="115"/>
        <v>201077.25800613404</v>
      </c>
      <c r="AO20" s="105">
        <f t="shared" si="115"/>
        <v>268103.01067484543</v>
      </c>
      <c r="AP20" s="105">
        <f t="shared" si="115"/>
        <v>402154.51601226808</v>
      </c>
      <c r="AQ20" s="105">
        <f t="shared" si="115"/>
        <v>536206.02134969085</v>
      </c>
      <c r="AR20" s="240">
        <f t="shared" si="115"/>
        <v>670257.52668711345</v>
      </c>
      <c r="AS20" s="108">
        <f t="shared" si="30"/>
        <v>0.25792875308081942</v>
      </c>
      <c r="AT20" s="108">
        <f t="shared" si="31"/>
        <v>0.25792875308081936</v>
      </c>
      <c r="AU20" s="108">
        <f t="shared" si="32"/>
        <v>0.25792875308081942</v>
      </c>
      <c r="AV20" s="108">
        <f t="shared" si="33"/>
        <v>0.25792875308081936</v>
      </c>
      <c r="AW20" s="108">
        <f t="shared" si="34"/>
        <v>0.25792875308081942</v>
      </c>
      <c r="AX20" s="108">
        <f t="shared" si="35"/>
        <v>0.25792875308081936</v>
      </c>
      <c r="AY20" s="108">
        <f t="shared" si="36"/>
        <v>0.25792875308081942</v>
      </c>
      <c r="AZ20" s="262">
        <f t="shared" si="37"/>
        <v>0.25792875308081936</v>
      </c>
      <c r="BA20" s="105">
        <f t="shared" si="116"/>
        <v>45807077.106182918</v>
      </c>
      <c r="BB20" s="105">
        <f t="shared" si="117"/>
        <v>68710798.912505254</v>
      </c>
      <c r="BC20" s="105">
        <f t="shared" si="118"/>
        <v>91614337.465596721</v>
      </c>
      <c r="BD20" s="105">
        <f t="shared" si="119"/>
        <v>134761824.96388125</v>
      </c>
      <c r="BE20" s="105">
        <f t="shared" si="120"/>
        <v>175899527.93394569</v>
      </c>
      <c r="BF20" s="105">
        <f t="shared" si="121"/>
        <v>252501103.6165354</v>
      </c>
      <c r="BG20" s="105">
        <f t="shared" si="122"/>
        <v>329102507.159316</v>
      </c>
      <c r="BH20" s="240">
        <f t="shared" si="123"/>
        <v>360906479.44883245</v>
      </c>
      <c r="BI20" s="105">
        <f t="shared" si="46"/>
        <v>15848626.745343726</v>
      </c>
      <c r="BJ20" s="105">
        <f t="shared" si="47"/>
        <v>23772940.11801558</v>
      </c>
      <c r="BK20" s="105">
        <f t="shared" si="48"/>
        <v>31697253.490687452</v>
      </c>
      <c r="BL20" s="105">
        <f t="shared" si="49"/>
        <v>47545880.23603116</v>
      </c>
      <c r="BM20" s="105">
        <f t="shared" si="50"/>
        <v>63394506.981374905</v>
      </c>
      <c r="BN20" s="105">
        <f t="shared" si="51"/>
        <v>95091760.47206232</v>
      </c>
      <c r="BO20" s="105">
        <f t="shared" si="52"/>
        <v>126789013.96274981</v>
      </c>
      <c r="BP20" s="240">
        <f t="shared" si="53"/>
        <v>158486267.45343721</v>
      </c>
      <c r="BQ20" s="145">
        <f t="shared" si="54"/>
        <v>55652.039996695334</v>
      </c>
      <c r="BR20" s="145">
        <f t="shared" si="55"/>
        <v>83478.40041372327</v>
      </c>
      <c r="BS20" s="145">
        <f t="shared" si="56"/>
        <v>111304.42041207093</v>
      </c>
      <c r="BT20" s="145">
        <f t="shared" si="57"/>
        <v>162015.89821510116</v>
      </c>
      <c r="BU20" s="145">
        <f t="shared" si="58"/>
        <v>208993.91825906612</v>
      </c>
      <c r="BV20" s="145">
        <f t="shared" si="59"/>
        <v>292410.01971119206</v>
      </c>
      <c r="BW20" s="145">
        <f t="shared" si="60"/>
        <v>375825.80138938338</v>
      </c>
      <c r="BX20" s="267">
        <f t="shared" si="61"/>
        <v>376024.0465852897</v>
      </c>
      <c r="BY20" s="722">
        <v>7.5170481717596743E-2</v>
      </c>
      <c r="BZ20" s="722">
        <v>7.5170575383154692E-2</v>
      </c>
      <c r="CA20" s="722">
        <v>7.5170551966790386E-2</v>
      </c>
      <c r="CB20" s="722">
        <v>7.4483455916621435E-2</v>
      </c>
      <c r="CC20" s="722">
        <v>7.3733746905657233E-2</v>
      </c>
      <c r="CD20" s="722">
        <v>7.2179213293994487E-2</v>
      </c>
      <c r="CE20" s="722">
        <v>7.1372512698295199E-2</v>
      </c>
      <c r="CF20" s="763">
        <v>6.6684475267200116E-2</v>
      </c>
      <c r="CG20" s="105">
        <f t="shared" si="62"/>
        <v>193723.64995931427</v>
      </c>
      <c r="CH20" s="105">
        <f t="shared" si="63"/>
        <v>290586.24993897259</v>
      </c>
      <c r="CI20" s="105">
        <f t="shared" si="64"/>
        <v>387448.07491862919</v>
      </c>
      <c r="CJ20" s="105">
        <f t="shared" si="65"/>
        <v>569923.99994907598</v>
      </c>
      <c r="CK20" s="105">
        <f t="shared" si="66"/>
        <v>743900.3039748274</v>
      </c>
      <c r="CL20" s="105">
        <f t="shared" si="67"/>
        <v>1067857.5999958133</v>
      </c>
      <c r="CM20" s="105">
        <f t="shared" si="68"/>
        <v>1391814.1679983796</v>
      </c>
      <c r="CN20" s="240">
        <f t="shared" si="69"/>
        <v>1526316.9996758159</v>
      </c>
      <c r="CO20" s="769">
        <f t="shared" si="70"/>
        <v>4.0685728890821338E-5</v>
      </c>
      <c r="CP20" s="770">
        <f t="shared" si="71"/>
        <v>6.1027414631098509E-5</v>
      </c>
      <c r="CQ20" s="770">
        <f t="shared" si="72"/>
        <v>8.1370817497372627E-5</v>
      </c>
      <c r="CR20" s="770">
        <f t="shared" si="73"/>
        <v>5.0924019888043404E-5</v>
      </c>
      <c r="CS20" s="770">
        <f t="shared" si="74"/>
        <v>2.5172601453959942E-5</v>
      </c>
      <c r="CT20" s="770">
        <f t="shared" si="75"/>
        <v>4.1865278035402298E-6</v>
      </c>
      <c r="CU20" s="770">
        <f t="shared" si="76"/>
        <v>1.6202684491872787E-6</v>
      </c>
      <c r="CV20" s="771">
        <f t="shared" si="77"/>
        <v>3.2418407499790192E-4</v>
      </c>
      <c r="CW20" s="196"/>
      <c r="CX20" s="781">
        <v>0</v>
      </c>
      <c r="CY20" s="782">
        <v>0</v>
      </c>
      <c r="CZ20" s="782">
        <v>0</v>
      </c>
      <c r="DA20" s="782">
        <v>0</v>
      </c>
      <c r="DB20" s="782">
        <v>0</v>
      </c>
      <c r="DC20" s="782">
        <v>297460.13500000001</v>
      </c>
      <c r="DD20" s="782">
        <v>317457.45500000002</v>
      </c>
      <c r="DE20" s="782">
        <v>342454.10500000004</v>
      </c>
      <c r="DF20" s="782">
        <v>362451.42500000005</v>
      </c>
      <c r="DG20" s="783">
        <v>387448.07500000001</v>
      </c>
      <c r="DH20" s="722">
        <f t="shared" si="78"/>
        <v>0</v>
      </c>
      <c r="DI20" s="722">
        <f t="shared" si="79"/>
        <v>0</v>
      </c>
      <c r="DJ20" s="722">
        <f t="shared" si="80"/>
        <v>0</v>
      </c>
      <c r="DK20" s="722">
        <f t="shared" si="81"/>
        <v>0</v>
      </c>
      <c r="DL20" s="722">
        <f t="shared" si="82"/>
        <v>0</v>
      </c>
      <c r="DM20" s="722">
        <f t="shared" si="83"/>
        <v>0.57234360418915464</v>
      </c>
      <c r="DN20" s="722">
        <f t="shared" si="84"/>
        <v>0.61082048514304743</v>
      </c>
      <c r="DO20" s="722">
        <f t="shared" si="85"/>
        <v>0.65891658633541339</v>
      </c>
      <c r="DP20" s="722">
        <f t="shared" si="86"/>
        <v>0.69739346728930618</v>
      </c>
      <c r="DQ20" s="763">
        <f t="shared" si="87"/>
        <v>0.74548956848167203</v>
      </c>
      <c r="DR20" s="722">
        <v>-0.99999999999692224</v>
      </c>
      <c r="DS20" s="722">
        <v>-0.99999999999692224</v>
      </c>
      <c r="DT20" s="722">
        <v>-0.99999999999692202</v>
      </c>
      <c r="DU20" s="722">
        <v>-0.99999999999692224</v>
      </c>
      <c r="DV20" s="722">
        <v>-0.99999999999692224</v>
      </c>
      <c r="DW20" s="722">
        <v>8.3722298757499425E-2</v>
      </c>
      <c r="DX20" s="722">
        <v>8.0655399499305114E-2</v>
      </c>
      <c r="DY20" s="722">
        <v>7.8653932805304902E-2</v>
      </c>
      <c r="DZ20" s="722">
        <v>7.6525846842161668E-2</v>
      </c>
      <c r="EA20" s="763">
        <v>7.5170551966790386E-2</v>
      </c>
      <c r="EB20" s="784">
        <v>13405.15053374227</v>
      </c>
      <c r="EC20" s="784">
        <v>26810.301067484539</v>
      </c>
      <c r="ED20" s="784">
        <v>40215.451601226821</v>
      </c>
      <c r="EE20" s="784">
        <v>53620.602134969078</v>
      </c>
      <c r="EF20" s="784">
        <v>67025.752668711357</v>
      </c>
      <c r="EG20" s="784">
        <v>80430.903202453643</v>
      </c>
      <c r="EH20" s="784">
        <v>93836.0537361959</v>
      </c>
      <c r="EI20" s="784">
        <v>107241.20426993816</v>
      </c>
      <c r="EJ20" s="784">
        <v>120646.35480368044</v>
      </c>
      <c r="EK20" s="785">
        <v>134051.50533742271</v>
      </c>
      <c r="EL20" s="722">
        <f t="shared" si="88"/>
        <v>2.5792875308081938E-2</v>
      </c>
      <c r="EM20" s="722">
        <f t="shared" si="89"/>
        <v>5.1585750616163877E-2</v>
      </c>
      <c r="EN20" s="722">
        <f t="shared" si="90"/>
        <v>7.7378625924245839E-2</v>
      </c>
      <c r="EO20" s="722">
        <f t="shared" si="91"/>
        <v>0.10317150123232775</v>
      </c>
      <c r="EP20" s="722">
        <f t="shared" si="92"/>
        <v>0.12896437654040971</v>
      </c>
      <c r="EQ20" s="722">
        <f t="shared" si="93"/>
        <v>0.15475725184849168</v>
      </c>
      <c r="ER20" s="722">
        <f t="shared" si="94"/>
        <v>0.18055012715657359</v>
      </c>
      <c r="ES20" s="722">
        <f t="shared" si="95"/>
        <v>0.20634300246465551</v>
      </c>
      <c r="ET20" s="722">
        <f t="shared" si="96"/>
        <v>0.23213587777273748</v>
      </c>
      <c r="EU20" s="763">
        <f t="shared" si="97"/>
        <v>0.25792875308081942</v>
      </c>
      <c r="EV20" s="786">
        <v>-5888.2111651375653</v>
      </c>
      <c r="EW20" s="787">
        <v>-11776.422330275131</v>
      </c>
      <c r="EX20" s="787">
        <v>-17664.633495412705</v>
      </c>
      <c r="EY20" s="787">
        <v>-23552.844660550261</v>
      </c>
      <c r="EZ20" s="787">
        <v>-29441.055825687832</v>
      </c>
      <c r="FA20" s="787">
        <v>95330.070528852957</v>
      </c>
      <c r="FB20" s="787">
        <v>98225.680373441661</v>
      </c>
      <c r="FC20" s="787">
        <v>103317.24547046197</v>
      </c>
      <c r="FD20" s="787">
        <v>106212.85531505066</v>
      </c>
      <c r="FE20" s="788">
        <v>111304.42041207093</v>
      </c>
      <c r="FF20" s="198"/>
      <c r="FG20" s="290">
        <f>(1+crecsal)*(1+IF($FG$3="2010-2015",VLOOKUP(B20,PET!$A$41:$D$68,2,FALSE),IF($FG$3="2045-2050",VLOOKUP(B20,PET!$A$41:$D$68,3,FALSE),VLOOKUP(B20,PET!$A$41:$D$68,4,FALSE))))-1</f>
        <v>3.453203084760359E-2</v>
      </c>
      <c r="FH20" s="82">
        <f>(1+crecsal)*(1+IF($FH$3="2010-2015",VLOOKUP(B20,PET!$A$41:$D$68,2,FALSE),IF($FH$3="2045-2050",VLOOKUP(B20,PET!$A$41:$D$68,3,FALSE),VLOOKUP(B20,PET!$A$41:$D$68,4,FALSE))))-1</f>
        <v>1.5519972109165892E-2</v>
      </c>
      <c r="FI20" s="251">
        <f>(1+crecsal)*(1+IF($FI$3="2010-2015",VLOOKUP(B20,PET!$A$41:$D$68,2,FALSE),IF($FI$3="2045-2050",VLOOKUP(B20,PET!$A$41:$D$68,3,FALSE),VLOOKUP(B20,PET!$A$41:$D$68,4,FALSE))))-1</f>
        <v>1.4852899324823143E-2</v>
      </c>
      <c r="FJ20" s="273">
        <f>VLOOKUP($B20&amp;$C20&amp;$FJ$3&amp;interes&amp;ROUND(xj,0),all_rentas!$A:$H,7,FALSE)</f>
        <v>13.679009808276987</v>
      </c>
      <c r="FK20" s="273">
        <f>VLOOKUP($B20&amp;$C20&amp;$FK$3&amp;interes&amp;ROUND(xj,0),all_rentas!$A:$H,7,FALSE)</f>
        <v>15.702697644896499</v>
      </c>
      <c r="FL20" s="274">
        <f>VLOOKUP($B20&amp;$C20&amp;$FL$3&amp;interes&amp;ROUND(xj,0),all_rentas!$A:$H,7,FALSE)</f>
        <v>17.368577075300554</v>
      </c>
      <c r="FM20" s="273">
        <v>15.120907552178151</v>
      </c>
      <c r="FN20" s="273">
        <v>22.09777935956491</v>
      </c>
      <c r="FO20" s="274">
        <v>25.592802339138146</v>
      </c>
      <c r="FP20" s="166">
        <f t="shared" si="98"/>
        <v>193101.53497311784</v>
      </c>
      <c r="FQ20" s="166">
        <f t="shared" si="99"/>
        <v>168215.54172566705</v>
      </c>
      <c r="FR20" s="271">
        <f t="shared" si="100"/>
        <v>152081.41573364392</v>
      </c>
      <c r="FS20" s="105">
        <f t="shared" si="101"/>
        <v>172734.12056817618</v>
      </c>
      <c r="FT20" s="105">
        <f t="shared" si="102"/>
        <v>76750.777993004609</v>
      </c>
      <c r="FU20" s="240">
        <f t="shared" si="103"/>
        <v>65332.872106320101</v>
      </c>
      <c r="FV20" s="256">
        <f t="shared" si="104"/>
        <v>0.37154702596020928</v>
      </c>
      <c r="FW20" s="82">
        <f t="shared" si="105"/>
        <v>0.32366383963316431</v>
      </c>
      <c r="FX20" s="82">
        <f t="shared" si="106"/>
        <v>0.29262013752257243</v>
      </c>
      <c r="FY20" s="82">
        <f t="shared" si="107"/>
        <v>0.33235804566697297</v>
      </c>
      <c r="FZ20" s="82">
        <f t="shared" si="108"/>
        <v>0.14767631602412171</v>
      </c>
      <c r="GA20" s="284">
        <f t="shared" si="109"/>
        <v>0.12570710187218981</v>
      </c>
      <c r="GC20" s="729" t="s">
        <v>363</v>
      </c>
      <c r="GD20" s="710"/>
      <c r="GE20" s="736" t="s">
        <v>91</v>
      </c>
      <c r="GF20" s="710">
        <v>0.01</v>
      </c>
      <c r="GG20" s="107"/>
      <c r="GH20" s="195" t="s">
        <v>89</v>
      </c>
      <c r="GI20" s="85">
        <v>5</v>
      </c>
      <c r="GJ20" s="195" t="s">
        <v>87</v>
      </c>
      <c r="GK20" s="709">
        <v>131760</v>
      </c>
      <c r="GL20" s="709"/>
      <c r="GM20" s="85">
        <v>2013</v>
      </c>
      <c r="GN20" s="150" t="s">
        <v>331</v>
      </c>
      <c r="GO20" s="107">
        <v>12</v>
      </c>
      <c r="GP20" s="85">
        <v>13</v>
      </c>
      <c r="GQ20" s="719">
        <v>519723</v>
      </c>
      <c r="GR20" s="719">
        <v>345000</v>
      </c>
      <c r="GS20" s="107" t="s">
        <v>414</v>
      </c>
      <c r="GT20" s="107">
        <v>2015</v>
      </c>
      <c r="GU20" s="85">
        <v>2015</v>
      </c>
      <c r="GV20" s="108">
        <v>7.0448579555843382E-2</v>
      </c>
      <c r="GW20" s="108">
        <v>6.1538461538461542E-2</v>
      </c>
      <c r="GX20" s="85" t="s">
        <v>322</v>
      </c>
      <c r="GY20" s="85">
        <v>305323.98</v>
      </c>
      <c r="GZ20" s="85">
        <v>2015</v>
      </c>
      <c r="HA20" s="721">
        <v>129522</v>
      </c>
      <c r="HB20" s="719">
        <v>1526317</v>
      </c>
      <c r="HC20" s="85">
        <v>2015</v>
      </c>
      <c r="HD20" s="85" t="s">
        <v>794</v>
      </c>
      <c r="HE20" s="577" t="s">
        <v>111</v>
      </c>
    </row>
    <row r="21" spans="1:213" s="85" customFormat="1" ht="15.75">
      <c r="A21" s="85" t="str">
        <f t="shared" si="14"/>
        <v>Costa RicaMujer</v>
      </c>
      <c r="B21" s="225" t="str">
        <f>B20</f>
        <v>Costa Rica</v>
      </c>
      <c r="C21" s="157" t="s">
        <v>18</v>
      </c>
      <c r="D21" s="711">
        <v>65</v>
      </c>
      <c r="E21" s="712">
        <v>2.8400000000000002E-2</v>
      </c>
      <c r="F21" s="712">
        <v>5.0799999999999998E-2</v>
      </c>
      <c r="G21" s="712">
        <v>5.7999999999999996E-3</v>
      </c>
      <c r="H21" s="712"/>
      <c r="I21" s="712">
        <f t="shared" si="15"/>
        <v>7.9199999999999993E-2</v>
      </c>
      <c r="J21" s="712"/>
      <c r="K21" s="712">
        <f t="shared" si="180"/>
        <v>6.9199999999999998E-2</v>
      </c>
      <c r="L21" s="170">
        <f>VLOOKUP($B21&amp;$C21&amp;$C$66&amp;$C$65&amp;xj,all_rentas!$A:$H,7,FALSE)</f>
        <v>17.422194810391613</v>
      </c>
      <c r="M21" s="170">
        <f>VLOOKUP($B21&amp;$C21&amp;$C$66&amp;$C$65&amp;xj,all_rentas!$A:$H,8,FALSE)</f>
        <v>2.3987811829898766</v>
      </c>
      <c r="N21" s="711">
        <f>300/12</f>
        <v>25</v>
      </c>
      <c r="O21" s="723">
        <f t="shared" si="178"/>
        <v>0.7</v>
      </c>
      <c r="P21" s="170">
        <v>538.31720027905806</v>
      </c>
      <c r="Q21" s="720">
        <f t="shared" si="18"/>
        <v>510503</v>
      </c>
      <c r="R21" s="170">
        <f t="shared" si="19"/>
        <v>45</v>
      </c>
      <c r="S21" s="232"/>
      <c r="T21" s="169"/>
      <c r="U21" s="241">
        <f>IF($R$21&lt;$N$21,0,MAX(MIN(INT(($Q$21*U$3*(1+(1+crecsal)^-4)/2))*(IF($Q$21*U$3&lt;CRI!$C$7,CRI!$D$7,IF($Q$21*U$3&lt;CRI!$C$8,CRI!$D$8,IF($Q$21*U$3&lt;CRI!$C$9,CRI!$D$9,IF($Q$21*U$3&lt;CRI!$C$10,CRI!$D$10,IF($Q$21*U$3&lt;CRI!$C$11,CRI!$D$11,IF($Q$21*U$3&lt;CRI!$C$12,CRI!$D$12,CRI!$D$13))))))+$GF$21*(MAX(0,INT($R$21-20)))),$HB$21),$HA$21))</f>
        <v>190287.30000000002</v>
      </c>
      <c r="V21" s="154">
        <f>IF($R$21&lt;$N$21,0,MAX(MIN(INT(($Q$21*V$3*(1+(1+crecsal)^-4)/2))*(IF($Q$21*V$3&lt;CRI!$C$7,CRI!$D$7,IF($Q$21*V$3&lt;CRI!$C$8,CRI!$D$8,IF($Q$21*V$3&lt;CRI!$C$9,CRI!$D$9,IF($Q$21*V$3&lt;CRI!$C$10,CRI!$D$10,IF($Q$21*V$3&lt;CRI!$C$11,CRI!$D$11,IF($Q$21*V$3&lt;CRI!$C$12,CRI!$D$12,CRI!$D$13))))))+$GF$21*(MAX(0,INT($R$21-20)))),$HB$21),$HA$21))</f>
        <v>285430.95</v>
      </c>
      <c r="W21" s="154">
        <f>IF($R$21&lt;$N$21,0,MAX(MIN(INT(($Q$21*W$3*(1+(1+crecsal)^-4)/2))*(IF($Q$21*W$3&lt;CRI!$C$7,CRI!$D$7,IF($Q$21*W$3&lt;CRI!$C$8,CRI!$D$8,IF($Q$21*W$3&lt;CRI!$C$9,CRI!$D$9,IF($Q$21*W$3&lt;CRI!$C$10,CRI!$D$10,IF($Q$21*W$3&lt;CRI!$C$11,CRI!$D$11,IF($Q$21*W$3&lt;CRI!$C$12,CRI!$D$12,CRI!$D$13))))))+$GF$21*(MAX(0,INT($R$21-20)))),$HB$21),$HA$21))</f>
        <v>380574.60000000003</v>
      </c>
      <c r="X21" s="154">
        <f>IF($R$21&lt;$N$21,0,MAX(MIN(INT(($Q$21*X$3*(1+(1+crecsal)^-4)/2))*(IF($Q$21*X$3&lt;CRI!$C$7,CRI!$D$7,IF($Q$21*X$3&lt;CRI!$C$8,CRI!$D$8,IF($Q$21*X$3&lt;CRI!$C$9,CRI!$D$9,IF($Q$21*X$3&lt;CRI!$C$10,CRI!$D$10,IF($Q$21*X$3&lt;CRI!$C$11,CRI!$D$11,IF($Q$21*X$3&lt;CRI!$C$12,CRI!$D$12,CRI!$D$13))))))+$GF$21*(MAX(0,INT($R$21-20)))),$HB$21),$HA$21))</f>
        <v>559812.96</v>
      </c>
      <c r="Y21" s="154">
        <f>IF($R$21&lt;$N$21,0,MAX(MIN(INT(($Q$21*Y$3*(1+(1+crecsal)^-4)/2))*(IF($Q$21*Y$3&lt;CRI!$C$7,CRI!$D$7,IF($Q$21*Y$3&lt;CRI!$C$8,CRI!$D$8,IF($Q$21*Y$3&lt;CRI!$C$9,CRI!$D$9,IF($Q$21*Y$3&lt;CRI!$C$10,CRI!$D$10,IF($Q$21*Y$3&lt;CRI!$C$11,CRI!$D$11,IF($Q$21*Y$3&lt;CRI!$C$12,CRI!$D$12,CRI!$D$13))))))+$GF$21*(MAX(0,INT($R$21-20)))),$HB$21),$HA$21))</f>
        <v>730703.23199999996</v>
      </c>
      <c r="Z21" s="154">
        <f>IF($R$21&lt;$N$21,0,MAX(MIN(INT(($Q$21*Z$3*(1+(1+crecsal)^-4)/2))*(IF($Q$21*Z$3&lt;CRI!$C$7,CRI!$D$7,IF($Q$21*Z$3&lt;CRI!$C$8,CRI!$D$8,IF($Q$21*Z$3&lt;CRI!$C$9,CRI!$D$9,IF($Q$21*Z$3&lt;CRI!$C$10,CRI!$D$10,IF($Q$21*Z$3&lt;CRI!$C$11,CRI!$D$11,IF($Q$21*Z$3&lt;CRI!$C$12,CRI!$D$12,CRI!$D$13))))))+$GF$21*(MAX(0,INT($R$21-20)))),$HB$21),$HA$21))</f>
        <v>1048913.416</v>
      </c>
      <c r="AA21" s="154">
        <f>IF($R$21&lt;$N$21,0,MAX(MIN(INT(($Q$21*AA$3*(1+(1+crecsal)^-4)/2))*(IF($Q$21*AA$3&lt;CRI!$C$7,CRI!$D$7,IF($Q$21*AA$3&lt;CRI!$C$8,CRI!$D$8,IF($Q$21*AA$3&lt;CRI!$C$9,CRI!$D$9,IF($Q$21*AA$3&lt;CRI!$C$10,CRI!$D$10,IF($Q$21*AA$3&lt;CRI!$C$11,CRI!$D$11,IF($Q$21*AA$3&lt;CRI!$C$12,CRI!$D$12,CRI!$D$13))))))+$GF$21*(MAX(0,INT($R$21-20)))),$HB$21),$HA$21))</f>
        <v>1367122.872</v>
      </c>
      <c r="AB21" s="242">
        <f>IF($R$21&lt;$N$21,0,MAX(MIN(INT(($Q$21*AB$3*(1+(1+crecsal)^-4)/2))*(IF($Q$21*AB$3&lt;CRI!$C$7,CRI!$D$7,IF($Q$21*AB$3&lt;CRI!$C$8,CRI!$D$8,IF($Q$21*AB$3&lt;CRI!$C$9,CRI!$D$9,IF($Q$21*AB$3&lt;CRI!$C$10,CRI!$D$10,IF($Q$21*AB$3&lt;CRI!$C$11,CRI!$D$11,IF($Q$21*AB$3&lt;CRI!$C$12,CRI!$D$12,CRI!$D$13))))))+$GF$21*(MAX(0,INT($R$21-20)))),$HB$21),$HA$21))</f>
        <v>1526317</v>
      </c>
      <c r="AC21" s="257">
        <f t="shared" si="21"/>
        <v>0.74548944864182976</v>
      </c>
      <c r="AD21" s="155">
        <f t="shared" si="22"/>
        <v>0.74548944864182976</v>
      </c>
      <c r="AE21" s="155">
        <f t="shared" si="23"/>
        <v>0.74548944864182976</v>
      </c>
      <c r="AF21" s="155">
        <f t="shared" si="24"/>
        <v>0.73106062060360066</v>
      </c>
      <c r="AG21" s="155">
        <f t="shared" si="25"/>
        <v>0.71566987069615651</v>
      </c>
      <c r="AH21" s="155">
        <f t="shared" si="26"/>
        <v>0.68488883578222526</v>
      </c>
      <c r="AI21" s="155">
        <f t="shared" si="27"/>
        <v>0.66949796181413235</v>
      </c>
      <c r="AJ21" s="252">
        <f t="shared" si="28"/>
        <v>0.59796592772226609</v>
      </c>
      <c r="AK21" s="151">
        <f t="shared" si="115"/>
        <v>67916.122183830084</v>
      </c>
      <c r="AL21" s="151">
        <f t="shared" si="115"/>
        <v>101874.18327574509</v>
      </c>
      <c r="AM21" s="151">
        <f t="shared" si="115"/>
        <v>135832.24436766017</v>
      </c>
      <c r="AN21" s="151">
        <f t="shared" si="115"/>
        <v>203748.36655149018</v>
      </c>
      <c r="AO21" s="151">
        <f t="shared" si="115"/>
        <v>271664.48873532034</v>
      </c>
      <c r="AP21" s="151">
        <f t="shared" si="115"/>
        <v>407496.73310298036</v>
      </c>
      <c r="AQ21" s="151">
        <f t="shared" si="115"/>
        <v>543328.97747064068</v>
      </c>
      <c r="AR21" s="258">
        <f t="shared" si="115"/>
        <v>679161.2218383007</v>
      </c>
      <c r="AS21" s="152">
        <f t="shared" si="30"/>
        <v>0.26607531075754731</v>
      </c>
      <c r="AT21" s="152">
        <f t="shared" si="31"/>
        <v>0.2660753107575472</v>
      </c>
      <c r="AU21" s="152">
        <f t="shared" si="32"/>
        <v>0.26607531075754731</v>
      </c>
      <c r="AV21" s="152">
        <f t="shared" si="33"/>
        <v>0.2660753107575472</v>
      </c>
      <c r="AW21" s="152">
        <f t="shared" si="34"/>
        <v>0.26607531075754731</v>
      </c>
      <c r="AX21" s="152">
        <f t="shared" si="35"/>
        <v>0.2660753107575472</v>
      </c>
      <c r="AY21" s="152">
        <f t="shared" si="36"/>
        <v>0.26607531075754731</v>
      </c>
      <c r="AZ21" s="263">
        <f t="shared" si="37"/>
        <v>0.26607531075754726</v>
      </c>
      <c r="BA21" s="151">
        <f t="shared" si="116"/>
        <v>43616912.721177563</v>
      </c>
      <c r="BB21" s="151">
        <f t="shared" si="117"/>
        <v>65425369.081766352</v>
      </c>
      <c r="BC21" s="151">
        <f t="shared" si="118"/>
        <v>87233825.442355126</v>
      </c>
      <c r="BD21" s="151">
        <f t="shared" si="119"/>
        <v>128318143.23133527</v>
      </c>
      <c r="BE21" s="151">
        <f t="shared" si="120"/>
        <v>167488944.84932184</v>
      </c>
      <c r="BF21" s="151">
        <f t="shared" si="121"/>
        <v>240427842.09847009</v>
      </c>
      <c r="BG21" s="151">
        <f t="shared" si="122"/>
        <v>313366572.47829783</v>
      </c>
      <c r="BH21" s="258">
        <f t="shared" si="123"/>
        <v>349856429.58752143</v>
      </c>
      <c r="BI21" s="151">
        <f t="shared" si="46"/>
        <v>15567468.631132757</v>
      </c>
      <c r="BJ21" s="151">
        <f t="shared" si="47"/>
        <v>23351202.946699128</v>
      </c>
      <c r="BK21" s="151">
        <f t="shared" si="48"/>
        <v>31134937.262265515</v>
      </c>
      <c r="BL21" s="151">
        <f t="shared" si="49"/>
        <v>46702405.893398255</v>
      </c>
      <c r="BM21" s="151">
        <f t="shared" si="50"/>
        <v>62269874.524531029</v>
      </c>
      <c r="BN21" s="151">
        <f t="shared" si="51"/>
        <v>93404811.78679651</v>
      </c>
      <c r="BO21" s="151">
        <f t="shared" si="52"/>
        <v>124539749.04906206</v>
      </c>
      <c r="BP21" s="258">
        <f t="shared" si="53"/>
        <v>155674686.31132752</v>
      </c>
      <c r="BQ21" s="153">
        <f t="shared" si="54"/>
        <v>52105.792041391695</v>
      </c>
      <c r="BR21" s="153">
        <f t="shared" si="55"/>
        <v>78158.688062087575</v>
      </c>
      <c r="BS21" s="153">
        <f t="shared" si="56"/>
        <v>104211.58408278339</v>
      </c>
      <c r="BT21" s="153">
        <f t="shared" si="57"/>
        <v>151612.72442275347</v>
      </c>
      <c r="BU21" s="153">
        <f t="shared" si="58"/>
        <v>195459.23903276047</v>
      </c>
      <c r="BV21" s="153">
        <f t="shared" si="59"/>
        <v>273115.98112684931</v>
      </c>
      <c r="BW21" s="153">
        <f t="shared" si="60"/>
        <v>350772.41323767824</v>
      </c>
      <c r="BX21" s="268">
        <f t="shared" si="61"/>
        <v>360719.93088003155</v>
      </c>
      <c r="BY21" s="723">
        <v>7.4076640833196442E-2</v>
      </c>
      <c r="BZ21" s="723">
        <v>7.4076640833196594E-2</v>
      </c>
      <c r="CA21" s="723">
        <v>7.4076640833196442E-2</v>
      </c>
      <c r="CB21" s="723">
        <v>7.3387206928069049E-2</v>
      </c>
      <c r="CC21" s="723">
        <v>7.2634959344436145E-2</v>
      </c>
      <c r="CD21" s="723">
        <v>7.1074988734066341E-2</v>
      </c>
      <c r="CE21" s="723">
        <v>7.0265398813047678E-2</v>
      </c>
      <c r="CF21" s="764">
        <v>6.6207654345278463E-2</v>
      </c>
      <c r="CG21" s="154">
        <f t="shared" si="62"/>
        <v>190287.29998990762</v>
      </c>
      <c r="CH21" s="154">
        <f t="shared" si="63"/>
        <v>285430.94998486113</v>
      </c>
      <c r="CI21" s="154">
        <f t="shared" si="64"/>
        <v>380574.59997981525</v>
      </c>
      <c r="CJ21" s="154">
        <f t="shared" si="65"/>
        <v>559812.95998809498</v>
      </c>
      <c r="CK21" s="154">
        <f t="shared" si="66"/>
        <v>730703.23199450446</v>
      </c>
      <c r="CL21" s="154">
        <f t="shared" si="67"/>
        <v>1048913.4159992284</v>
      </c>
      <c r="CM21" s="154">
        <f t="shared" si="68"/>
        <v>1367122.8719997178</v>
      </c>
      <c r="CN21" s="242">
        <f t="shared" si="69"/>
        <v>1526316.9998436195</v>
      </c>
      <c r="CO21" s="772">
        <f t="shared" si="70"/>
        <v>1.009239349514246E-5</v>
      </c>
      <c r="CP21" s="773">
        <f t="shared" si="71"/>
        <v>1.5138881281018257E-5</v>
      </c>
      <c r="CQ21" s="773">
        <f t="shared" si="72"/>
        <v>2.018478699028492E-5</v>
      </c>
      <c r="CR21" s="773">
        <f t="shared" si="73"/>
        <v>1.1904980055987835E-5</v>
      </c>
      <c r="CS21" s="773">
        <f t="shared" si="74"/>
        <v>5.4955016821622849E-6</v>
      </c>
      <c r="CT21" s="773">
        <f t="shared" si="75"/>
        <v>7.7160075306892395E-7</v>
      </c>
      <c r="CU21" s="773">
        <f t="shared" si="76"/>
        <v>2.8219074010848999E-7</v>
      </c>
      <c r="CV21" s="774">
        <f t="shared" si="77"/>
        <v>1.5638046897947788E-4</v>
      </c>
      <c r="CW21" s="196"/>
      <c r="CX21" s="789">
        <v>0</v>
      </c>
      <c r="CY21" s="790">
        <v>0</v>
      </c>
      <c r="CZ21" s="790">
        <v>0</v>
      </c>
      <c r="DA21" s="790">
        <v>0</v>
      </c>
      <c r="DB21" s="790">
        <v>0</v>
      </c>
      <c r="DC21" s="790">
        <v>292183.07999999996</v>
      </c>
      <c r="DD21" s="790">
        <v>311825.64</v>
      </c>
      <c r="DE21" s="790">
        <v>336378.84</v>
      </c>
      <c r="DF21" s="790">
        <v>356021.4</v>
      </c>
      <c r="DG21" s="791">
        <v>380574.60000000003</v>
      </c>
      <c r="DH21" s="723">
        <f t="shared" si="78"/>
        <v>0</v>
      </c>
      <c r="DI21" s="723">
        <f t="shared" si="79"/>
        <v>0</v>
      </c>
      <c r="DJ21" s="723">
        <f t="shared" si="80"/>
        <v>0</v>
      </c>
      <c r="DK21" s="723">
        <f t="shared" si="81"/>
        <v>0</v>
      </c>
      <c r="DL21" s="723">
        <f t="shared" si="82"/>
        <v>0</v>
      </c>
      <c r="DM21" s="723">
        <f t="shared" si="83"/>
        <v>0.5723435121830821</v>
      </c>
      <c r="DN21" s="723">
        <f t="shared" si="84"/>
        <v>0.61082038695169272</v>
      </c>
      <c r="DO21" s="723">
        <f t="shared" si="85"/>
        <v>0.65891648041245598</v>
      </c>
      <c r="DP21" s="723">
        <f t="shared" si="86"/>
        <v>0.6973933551810666</v>
      </c>
      <c r="DQ21" s="764">
        <f t="shared" si="87"/>
        <v>0.74548944864182976</v>
      </c>
      <c r="DR21" s="723">
        <v>-0.99999999999692191</v>
      </c>
      <c r="DS21" s="723">
        <v>-0.99999999999692191</v>
      </c>
      <c r="DT21" s="723">
        <v>-0.99999999999692213</v>
      </c>
      <c r="DU21" s="723">
        <v>-0.99999999999692191</v>
      </c>
      <c r="DV21" s="723">
        <v>-0.99999999999692202</v>
      </c>
      <c r="DW21" s="723">
        <v>8.2654632530000188E-2</v>
      </c>
      <c r="DX21" s="723">
        <v>7.9578846991806854E-2</v>
      </c>
      <c r="DY21" s="723">
        <v>7.7571270323233923E-2</v>
      </c>
      <c r="DZ21" s="723">
        <v>7.5436407320245397E-2</v>
      </c>
      <c r="EA21" s="764">
        <v>7.4076640833196442E-2</v>
      </c>
      <c r="EB21" s="792">
        <v>13583.224436766017</v>
      </c>
      <c r="EC21" s="792">
        <v>27166.448873532034</v>
      </c>
      <c r="ED21" s="792">
        <v>40749.673310298043</v>
      </c>
      <c r="EE21" s="792">
        <v>54332.897747064068</v>
      </c>
      <c r="EF21" s="792">
        <v>67916.122183830084</v>
      </c>
      <c r="EG21" s="792">
        <v>81499.346620596087</v>
      </c>
      <c r="EH21" s="792">
        <v>95082.571057362089</v>
      </c>
      <c r="EI21" s="792">
        <v>108665.79549412814</v>
      </c>
      <c r="EJ21" s="792">
        <v>122249.01993089412</v>
      </c>
      <c r="EK21" s="793">
        <v>135832.24436766017</v>
      </c>
      <c r="EL21" s="723">
        <f t="shared" si="88"/>
        <v>2.6607531075754729E-2</v>
      </c>
      <c r="EM21" s="723">
        <f t="shared" si="89"/>
        <v>5.3215062151509458E-2</v>
      </c>
      <c r="EN21" s="723">
        <f t="shared" si="90"/>
        <v>7.9822593227264177E-2</v>
      </c>
      <c r="EO21" s="723">
        <f t="shared" si="91"/>
        <v>0.10643012430301892</v>
      </c>
      <c r="EP21" s="723">
        <f t="shared" si="92"/>
        <v>0.13303765537877366</v>
      </c>
      <c r="EQ21" s="723">
        <f t="shared" si="93"/>
        <v>0.15964518645452835</v>
      </c>
      <c r="ER21" s="723">
        <f t="shared" si="94"/>
        <v>0.18625271753028305</v>
      </c>
      <c r="ES21" s="723">
        <f t="shared" si="95"/>
        <v>0.21286024860603783</v>
      </c>
      <c r="ET21" s="723">
        <f t="shared" si="96"/>
        <v>0.2394677796817925</v>
      </c>
      <c r="EU21" s="764">
        <f t="shared" si="97"/>
        <v>0.26607531075754731</v>
      </c>
      <c r="EV21" s="794">
        <v>-5783.7530077295469</v>
      </c>
      <c r="EW21" s="795">
        <v>-11567.506015459094</v>
      </c>
      <c r="EX21" s="795">
        <v>-17351.259023188639</v>
      </c>
      <c r="EY21" s="795">
        <v>-23135.012030918188</v>
      </c>
      <c r="EZ21" s="795">
        <v>-28918.76503864774</v>
      </c>
      <c r="FA21" s="795">
        <v>89709.382502328415</v>
      </c>
      <c r="FB21" s="795">
        <v>92289.45474157072</v>
      </c>
      <c r="FC21" s="795">
        <v>96960.483292555917</v>
      </c>
      <c r="FD21" s="795">
        <v>99540.555531798236</v>
      </c>
      <c r="FE21" s="796">
        <v>104211.58408278339</v>
      </c>
      <c r="FF21" s="198"/>
      <c r="FG21" s="291">
        <f>(1+crecsal)*(1+IF($FG$3="2010-2015",VLOOKUP(B21,PET!$A$41:$D$68,2,FALSE),IF($FG$3="2045-2050",VLOOKUP(B21,PET!$A$41:$D$68,3,FALSE),VLOOKUP(B21,PET!$A$41:$D$68,4,FALSE))))-1</f>
        <v>3.453203084760359E-2</v>
      </c>
      <c r="FH21" s="155">
        <f>(1+crecsal)*(1+IF($FH$3="2010-2015",VLOOKUP(B21,PET!$A$41:$D$68,2,FALSE),IF($FH$3="2045-2050",VLOOKUP(B21,PET!$A$41:$D$68,3,FALSE),VLOOKUP(B21,PET!$A$41:$D$68,4,FALSE))))-1</f>
        <v>1.5519972109165892E-2</v>
      </c>
      <c r="FI21" s="252">
        <f>(1+crecsal)*(1+IF($FI$3="2010-2015",VLOOKUP(B21,PET!$A$41:$D$68,2,FALSE),IF($FI$3="2045-2050",VLOOKUP(B21,PET!$A$41:$D$68,3,FALSE),VLOOKUP(B21,PET!$A$41:$D$68,4,FALSE))))-1</f>
        <v>1.4852899324823143E-2</v>
      </c>
      <c r="FJ21" s="275">
        <f>VLOOKUP($B21&amp;$C21&amp;$FJ$3&amp;interes&amp;ROUND(xj,0),all_rentas!$A:$H,7,FALSE)</f>
        <v>14.921387887068096</v>
      </c>
      <c r="FK21" s="275">
        <f>VLOOKUP($B21&amp;$C21&amp;$FK$3&amp;interes&amp;ROUND(xj,0),all_rentas!$A:$H,7,FALSE)</f>
        <v>16.546406404764213</v>
      </c>
      <c r="FL21" s="276">
        <f>VLOOKUP($B21&amp;$C21&amp;$FL$3&amp;interes&amp;ROUND(xj,0),all_rentas!$A:$H,7,FALSE)</f>
        <v>18.50062679645113</v>
      </c>
      <c r="FM21" s="275">
        <v>16.6205895751261</v>
      </c>
      <c r="FN21" s="275">
        <v>23.762484143268242</v>
      </c>
      <c r="FO21" s="276">
        <v>28.255652917229494</v>
      </c>
      <c r="FP21" s="151">
        <f t="shared" si="98"/>
        <v>173883.16186307525</v>
      </c>
      <c r="FQ21" s="151">
        <f t="shared" si="99"/>
        <v>156806.13915307523</v>
      </c>
      <c r="FR21" s="258">
        <f t="shared" si="100"/>
        <v>140242.71359749258</v>
      </c>
      <c r="FS21" s="151">
        <f t="shared" si="101"/>
        <v>154360.41163971403</v>
      </c>
      <c r="FT21" s="151">
        <f t="shared" si="102"/>
        <v>70107.735781509808</v>
      </c>
      <c r="FU21" s="258">
        <f t="shared" si="103"/>
        <v>58126.022797505684</v>
      </c>
      <c r="FV21" s="257">
        <f t="shared" si="104"/>
        <v>0.34061143982126502</v>
      </c>
      <c r="FW21" s="155">
        <f t="shared" si="105"/>
        <v>0.30716007379599186</v>
      </c>
      <c r="FX21" s="155">
        <f t="shared" si="106"/>
        <v>0.27471476876236295</v>
      </c>
      <c r="FY21" s="155">
        <f t="shared" si="107"/>
        <v>0.30236925471488713</v>
      </c>
      <c r="FZ21" s="155">
        <f t="shared" si="108"/>
        <v>0.13733070281959128</v>
      </c>
      <c r="GA21" s="285">
        <f t="shared" si="109"/>
        <v>0.113860296212766</v>
      </c>
      <c r="GC21" s="731" t="s">
        <v>363</v>
      </c>
      <c r="GD21" s="712"/>
      <c r="GE21" s="711" t="s">
        <v>91</v>
      </c>
      <c r="GF21" s="712">
        <v>0.01</v>
      </c>
      <c r="GG21" s="158"/>
      <c r="GH21" s="157" t="s">
        <v>89</v>
      </c>
      <c r="GI21" s="157">
        <v>5</v>
      </c>
      <c r="GJ21" s="201" t="s">
        <v>87</v>
      </c>
      <c r="GK21" s="711">
        <v>131760</v>
      </c>
      <c r="GL21" s="711"/>
      <c r="GM21" s="157">
        <v>2013</v>
      </c>
      <c r="GN21" s="295" t="s">
        <v>331</v>
      </c>
      <c r="GO21" s="158">
        <v>12</v>
      </c>
      <c r="GP21" s="157">
        <v>13</v>
      </c>
      <c r="GQ21" s="724">
        <v>510503</v>
      </c>
      <c r="GR21" s="724">
        <v>353289</v>
      </c>
      <c r="GS21" s="158" t="s">
        <v>414</v>
      </c>
      <c r="GT21" s="158">
        <v>2015</v>
      </c>
      <c r="GU21" s="157">
        <v>2015</v>
      </c>
      <c r="GV21" s="152">
        <v>9.8850662238309406E-2</v>
      </c>
      <c r="GW21" s="152">
        <v>3.7976529115681723E-2</v>
      </c>
      <c r="GX21" s="157" t="s">
        <v>322</v>
      </c>
      <c r="GY21" s="157">
        <v>305323.98</v>
      </c>
      <c r="GZ21" s="157">
        <v>2015</v>
      </c>
      <c r="HA21" s="720">
        <v>129522</v>
      </c>
      <c r="HB21" s="724">
        <v>1526317</v>
      </c>
      <c r="HC21" s="157">
        <v>2015</v>
      </c>
      <c r="HD21" s="157" t="s">
        <v>794</v>
      </c>
      <c r="HE21" s="578" t="s">
        <v>111</v>
      </c>
    </row>
    <row r="22" spans="1:213" s="85" customFormat="1" ht="15.75">
      <c r="A22" s="85" t="str">
        <f t="shared" si="14"/>
        <v>CubaHombre</v>
      </c>
      <c r="B22" s="224" t="s">
        <v>180</v>
      </c>
      <c r="C22" s="85" t="s">
        <v>17</v>
      </c>
      <c r="D22" s="709">
        <v>65</v>
      </c>
      <c r="E22" s="710">
        <v>0.03</v>
      </c>
      <c r="F22" s="710">
        <v>0.14499999999999999</v>
      </c>
      <c r="G22" s="710"/>
      <c r="H22" s="710"/>
      <c r="I22" s="710">
        <f t="shared" si="15"/>
        <v>0.17499999999999999</v>
      </c>
      <c r="J22" s="710"/>
      <c r="K22" s="710">
        <f t="shared" si="180"/>
        <v>0.16499999999999998</v>
      </c>
      <c r="L22" s="169">
        <f>VLOOKUP($B22&amp;$C22&amp;$C$66&amp;$C$65&amp;xj,all_rentas!$A:$H,7,FALSE)</f>
        <v>15.358187611906347</v>
      </c>
      <c r="M22" s="169">
        <f>VLOOKUP($B22&amp;$C22&amp;$C$66&amp;$C$65&amp;xj,all_rentas!$A:$H,8,FALSE)</f>
        <v>5.5612733828408878</v>
      </c>
      <c r="N22" s="709">
        <v>30</v>
      </c>
      <c r="O22" s="710">
        <f t="shared" si="178"/>
        <v>0.7</v>
      </c>
      <c r="P22" s="169">
        <v>1</v>
      </c>
      <c r="Q22" s="721">
        <f t="shared" si="18"/>
        <v>225</v>
      </c>
      <c r="R22" s="169">
        <f t="shared" si="19"/>
        <v>45</v>
      </c>
      <c r="S22" s="234"/>
      <c r="T22" s="169"/>
      <c r="U22" s="239">
        <f t="shared" ref="U22:AB23" si="181">IF(anoscot&lt;minimoanos,0,IF(salarioprom*U$3&lt;basecotmin,0,MAX($HA22,MIN($HB22,MIN(salarioprom*U$3,IF($GL22=0,salarioprom*U$3,$GL22))*(1+(1+crecsal)^-(anosbasereg-1))/2*MIN($GE22,$GC22+$GF22*MAX(0,INT(anoscot-excesoanos)))))))</f>
        <v>200</v>
      </c>
      <c r="V22" s="105">
        <f t="shared" si="181"/>
        <v>200</v>
      </c>
      <c r="W22" s="105">
        <f t="shared" si="181"/>
        <v>200</v>
      </c>
      <c r="X22" s="105">
        <f t="shared" si="181"/>
        <v>292.18402407777683</v>
      </c>
      <c r="Y22" s="105">
        <f t="shared" si="181"/>
        <v>389.57869877036904</v>
      </c>
      <c r="Z22" s="105">
        <f t="shared" si="181"/>
        <v>584.36804815555365</v>
      </c>
      <c r="AA22" s="105">
        <f t="shared" si="181"/>
        <v>779.15739754073809</v>
      </c>
      <c r="AB22" s="240">
        <f t="shared" si="181"/>
        <v>973.94674692592275</v>
      </c>
      <c r="AC22" s="256">
        <f t="shared" si="21"/>
        <v>1.7777777777777777</v>
      </c>
      <c r="AD22" s="82">
        <f t="shared" si="22"/>
        <v>1.1851851851851851</v>
      </c>
      <c r="AE22" s="82">
        <f t="shared" si="23"/>
        <v>0.88888888888888884</v>
      </c>
      <c r="AF22" s="82">
        <f t="shared" si="24"/>
        <v>0.86573044171193136</v>
      </c>
      <c r="AG22" s="82">
        <f t="shared" si="25"/>
        <v>0.86573044171193125</v>
      </c>
      <c r="AH22" s="82">
        <f t="shared" si="26"/>
        <v>0.86573044171193136</v>
      </c>
      <c r="AI22" s="82">
        <f t="shared" si="27"/>
        <v>0.86573044171193125</v>
      </c>
      <c r="AJ22" s="251">
        <f t="shared" si="28"/>
        <v>0.86573044171193136</v>
      </c>
      <c r="AK22" s="105">
        <f t="shared" si="115"/>
        <v>65.626427627283618</v>
      </c>
      <c r="AL22" s="105">
        <f t="shared" si="115"/>
        <v>98.439641440925413</v>
      </c>
      <c r="AM22" s="105">
        <f t="shared" si="115"/>
        <v>131.25285525456724</v>
      </c>
      <c r="AN22" s="105">
        <f t="shared" si="115"/>
        <v>196.87928288185083</v>
      </c>
      <c r="AO22" s="105">
        <f t="shared" si="115"/>
        <v>262.50571050913447</v>
      </c>
      <c r="AP22" s="105">
        <f t="shared" si="115"/>
        <v>393.75856576370165</v>
      </c>
      <c r="AQ22" s="105">
        <f t="shared" si="115"/>
        <v>525.01142101826895</v>
      </c>
      <c r="AR22" s="240">
        <f t="shared" si="115"/>
        <v>656.26427627283613</v>
      </c>
      <c r="AS22" s="108">
        <f t="shared" si="30"/>
        <v>0.58334602335363217</v>
      </c>
      <c r="AT22" s="108">
        <f t="shared" si="31"/>
        <v>0.58334602335363206</v>
      </c>
      <c r="AU22" s="108">
        <f t="shared" si="32"/>
        <v>0.58334602335363217</v>
      </c>
      <c r="AV22" s="108">
        <f t="shared" si="33"/>
        <v>0.58334602335363206</v>
      </c>
      <c r="AW22" s="108">
        <f t="shared" si="34"/>
        <v>0.58334602335363217</v>
      </c>
      <c r="AX22" s="108">
        <f t="shared" si="35"/>
        <v>0.58334602335363206</v>
      </c>
      <c r="AY22" s="108">
        <f t="shared" si="36"/>
        <v>0.58334602335363217</v>
      </c>
      <c r="AZ22" s="262">
        <f t="shared" si="37"/>
        <v>0.58334602335363206</v>
      </c>
      <c r="BA22" s="105">
        <f t="shared" si="116"/>
        <v>46202.589551747922</v>
      </c>
      <c r="BB22" s="105">
        <f t="shared" si="117"/>
        <v>46202.589551747922</v>
      </c>
      <c r="BC22" s="105">
        <f t="shared" si="118"/>
        <v>46202.589551747922</v>
      </c>
      <c r="BD22" s="105">
        <f t="shared" si="119"/>
        <v>67498.292690217771</v>
      </c>
      <c r="BE22" s="105">
        <f t="shared" si="120"/>
        <v>89997.723586957014</v>
      </c>
      <c r="BF22" s="105">
        <f t="shared" si="121"/>
        <v>134996.58538043554</v>
      </c>
      <c r="BG22" s="105">
        <f t="shared" si="122"/>
        <v>179995.44717391403</v>
      </c>
      <c r="BH22" s="240">
        <f t="shared" si="123"/>
        <v>224994.3089673926</v>
      </c>
      <c r="BI22" s="105">
        <f t="shared" si="46"/>
        <v>15160.554497054376</v>
      </c>
      <c r="BJ22" s="105">
        <f t="shared" si="47"/>
        <v>22740.83174558156</v>
      </c>
      <c r="BK22" s="105">
        <f t="shared" si="48"/>
        <v>30321.108994108752</v>
      </c>
      <c r="BL22" s="105">
        <f t="shared" si="49"/>
        <v>45481.663491163119</v>
      </c>
      <c r="BM22" s="105">
        <f t="shared" si="50"/>
        <v>60642.217988217504</v>
      </c>
      <c r="BN22" s="105">
        <f t="shared" si="51"/>
        <v>90963.326982326238</v>
      </c>
      <c r="BO22" s="105">
        <f t="shared" si="52"/>
        <v>121284.43597643501</v>
      </c>
      <c r="BP22" s="240">
        <f t="shared" si="53"/>
        <v>151605.54497054371</v>
      </c>
      <c r="BQ22" s="145">
        <f t="shared" si="54"/>
        <v>31042.035054693544</v>
      </c>
      <c r="BR22" s="145">
        <f t="shared" si="55"/>
        <v>23461.757806166363</v>
      </c>
      <c r="BS22" s="145">
        <f t="shared" si="56"/>
        <v>15881.48055763917</v>
      </c>
      <c r="BT22" s="145">
        <f t="shared" si="57"/>
        <v>22016.629199054652</v>
      </c>
      <c r="BU22" s="145">
        <f t="shared" si="58"/>
        <v>29355.50559873951</v>
      </c>
      <c r="BV22" s="145">
        <f t="shared" si="59"/>
        <v>44033.258398109305</v>
      </c>
      <c r="BW22" s="145">
        <f t="shared" si="60"/>
        <v>58711.01119747902</v>
      </c>
      <c r="BX22" s="267">
        <f t="shared" si="61"/>
        <v>73388.763996848895</v>
      </c>
      <c r="BY22" s="722">
        <v>7.7026081515492437E-2</v>
      </c>
      <c r="BZ22" s="722">
        <v>6.2535527848274541E-2</v>
      </c>
      <c r="CA22" s="722">
        <v>5.1768352431968659E-2</v>
      </c>
      <c r="CB22" s="722">
        <v>5.0755659536660988E-2</v>
      </c>
      <c r="CC22" s="722">
        <v>5.0755659536660454E-2</v>
      </c>
      <c r="CD22" s="722">
        <v>5.0755659536660988E-2</v>
      </c>
      <c r="CE22" s="722">
        <v>5.0755659536660454E-2</v>
      </c>
      <c r="CF22" s="763">
        <v>5.0755659536660558E-2</v>
      </c>
      <c r="CG22" s="105">
        <f t="shared" si="62"/>
        <v>199.99999963747018</v>
      </c>
      <c r="CH22" s="105">
        <f t="shared" si="63"/>
        <v>200.00000100847853</v>
      </c>
      <c r="CI22" s="105">
        <f t="shared" si="64"/>
        <v>200.00002094955448</v>
      </c>
      <c r="CJ22" s="105">
        <f t="shared" si="65"/>
        <v>292.1840329917847</v>
      </c>
      <c r="CK22" s="105">
        <f t="shared" si="66"/>
        <v>389.57871065572732</v>
      </c>
      <c r="CL22" s="105">
        <f t="shared" si="67"/>
        <v>584.36806598356941</v>
      </c>
      <c r="CM22" s="105">
        <f t="shared" si="68"/>
        <v>779.15742131145464</v>
      </c>
      <c r="CN22" s="240">
        <f t="shared" si="69"/>
        <v>973.94677663931691</v>
      </c>
      <c r="CO22" s="769">
        <f t="shared" si="70"/>
        <v>3.6252981772122439E-7</v>
      </c>
      <c r="CP22" s="770">
        <f t="shared" si="71"/>
        <v>-1.0084785344588454E-6</v>
      </c>
      <c r="CQ22" s="770">
        <f t="shared" si="72"/>
        <v>-2.0949554482285748E-5</v>
      </c>
      <c r="CR22" s="770">
        <f t="shared" si="73"/>
        <v>-8.9140078785021615E-6</v>
      </c>
      <c r="CS22" s="770">
        <f t="shared" si="74"/>
        <v>-1.1885358276231273E-5</v>
      </c>
      <c r="CT22" s="770">
        <f t="shared" si="75"/>
        <v>-1.7828015757004323E-5</v>
      </c>
      <c r="CU22" s="770">
        <f t="shared" si="76"/>
        <v>-2.3770716552462545E-5</v>
      </c>
      <c r="CV22" s="771">
        <f t="shared" si="77"/>
        <v>-2.9713394155805872E-5</v>
      </c>
      <c r="CW22" s="196"/>
      <c r="CX22" s="781">
        <v>0</v>
      </c>
      <c r="CY22" s="782">
        <v>0</v>
      </c>
      <c r="CZ22" s="782">
        <v>0</v>
      </c>
      <c r="DA22" s="782">
        <v>0</v>
      </c>
      <c r="DB22" s="782">
        <v>0</v>
      </c>
      <c r="DC22" s="782">
        <v>0</v>
      </c>
      <c r="DD22" s="782">
        <v>200</v>
      </c>
      <c r="DE22" s="782">
        <v>200</v>
      </c>
      <c r="DF22" s="782">
        <v>200</v>
      </c>
      <c r="DG22" s="783">
        <v>200</v>
      </c>
      <c r="DH22" s="722">
        <f t="shared" si="78"/>
        <v>0</v>
      </c>
      <c r="DI22" s="722">
        <f t="shared" si="79"/>
        <v>0</v>
      </c>
      <c r="DJ22" s="722">
        <f t="shared" si="80"/>
        <v>0</v>
      </c>
      <c r="DK22" s="722">
        <f t="shared" si="81"/>
        <v>0</v>
      </c>
      <c r="DL22" s="722">
        <f t="shared" si="82"/>
        <v>0</v>
      </c>
      <c r="DM22" s="722">
        <f t="shared" si="83"/>
        <v>0</v>
      </c>
      <c r="DN22" s="722">
        <f t="shared" si="84"/>
        <v>0.88888888888888884</v>
      </c>
      <c r="DO22" s="722">
        <f t="shared" si="85"/>
        <v>0.88888888888888884</v>
      </c>
      <c r="DP22" s="722">
        <f t="shared" si="86"/>
        <v>0.88888888888888884</v>
      </c>
      <c r="DQ22" s="763">
        <f t="shared" si="87"/>
        <v>0.88888888888888884</v>
      </c>
      <c r="DR22" s="722">
        <v>-0.99999999999692168</v>
      </c>
      <c r="DS22" s="722">
        <v>-0.99999999999692168</v>
      </c>
      <c r="DT22" s="722">
        <v>-0.99999999999692213</v>
      </c>
      <c r="DU22" s="722">
        <v>-0.99999999999692168</v>
      </c>
      <c r="DV22" s="722">
        <v>-0.99999999999692235</v>
      </c>
      <c r="DW22" s="722">
        <v>-0.99999999999692213</v>
      </c>
      <c r="DX22" s="722">
        <v>6.5052168747454786E-2</v>
      </c>
      <c r="DY22" s="722">
        <v>6.0159860309270716E-2</v>
      </c>
      <c r="DZ22" s="722">
        <v>5.5766816305939312E-2</v>
      </c>
      <c r="EA22" s="763">
        <v>5.1768352431968659E-2</v>
      </c>
      <c r="EB22" s="784">
        <v>13.125285525456725</v>
      </c>
      <c r="EC22" s="784">
        <v>26.25057105091345</v>
      </c>
      <c r="ED22" s="784">
        <v>39.375856576370168</v>
      </c>
      <c r="EE22" s="784">
        <v>52.5011421018269</v>
      </c>
      <c r="EF22" s="784">
        <v>65.626427627283618</v>
      </c>
      <c r="EG22" s="784">
        <v>78.751713152740336</v>
      </c>
      <c r="EH22" s="784">
        <v>91.87699867819704</v>
      </c>
      <c r="EI22" s="784">
        <v>105.0022842036538</v>
      </c>
      <c r="EJ22" s="784">
        <v>118.12756972911052</v>
      </c>
      <c r="EK22" s="785">
        <v>131.25285525456724</v>
      </c>
      <c r="EL22" s="722">
        <f t="shared" si="88"/>
        <v>5.8334602335363223E-2</v>
      </c>
      <c r="EM22" s="722">
        <f t="shared" si="89"/>
        <v>0.11666920467072645</v>
      </c>
      <c r="EN22" s="722">
        <f t="shared" si="90"/>
        <v>0.17500380700608964</v>
      </c>
      <c r="EO22" s="722">
        <f t="shared" si="91"/>
        <v>0.23333840934145289</v>
      </c>
      <c r="EP22" s="722">
        <f t="shared" si="92"/>
        <v>0.29167301167681609</v>
      </c>
      <c r="EQ22" s="722">
        <f t="shared" si="93"/>
        <v>0.35000761401217928</v>
      </c>
      <c r="ER22" s="722">
        <f t="shared" si="94"/>
        <v>0.40834221634754242</v>
      </c>
      <c r="ES22" s="722">
        <f t="shared" si="95"/>
        <v>0.46667681868290578</v>
      </c>
      <c r="ET22" s="722">
        <f t="shared" si="96"/>
        <v>0.52501142101826892</v>
      </c>
      <c r="EU22" s="763">
        <f t="shared" si="97"/>
        <v>0.58334602335363217</v>
      </c>
      <c r="EV22" s="786">
        <v>-3032.1108994108754</v>
      </c>
      <c r="EW22" s="787">
        <v>-6064.2217988217508</v>
      </c>
      <c r="EX22" s="787">
        <v>-9096.3326982326253</v>
      </c>
      <c r="EY22" s="787">
        <v>-12128.443597643502</v>
      </c>
      <c r="EZ22" s="787">
        <v>-15160.554497054376</v>
      </c>
      <c r="FA22" s="787">
        <v>-18192.665396465251</v>
      </c>
      <c r="FB22" s="787">
        <v>24977.813255871803</v>
      </c>
      <c r="FC22" s="787">
        <v>21945.702356460919</v>
      </c>
      <c r="FD22" s="787">
        <v>18913.59145705005</v>
      </c>
      <c r="FE22" s="788">
        <v>15881.48055763917</v>
      </c>
      <c r="FF22" s="198"/>
      <c r="FG22" s="290">
        <f>(1+crecsal)*(1+IF($FG$3="2010-2015",VLOOKUP(B22,PET!$A$41:$D$68,2,FALSE),IF($FG$3="2045-2050",VLOOKUP(B22,PET!$A$41:$D$68,3,FALSE),VLOOKUP(B22,PET!$A$41:$D$68,4,FALSE))))-1</f>
        <v>2.10530974235279E-2</v>
      </c>
      <c r="FH22" s="82">
        <f>(1+crecsal)*(1+IF($FH$3="2010-2015",VLOOKUP(B22,PET!$A$41:$D$68,2,FALSE),IF($FH$3="2045-2050",VLOOKUP(B22,PET!$A$41:$D$68,3,FALSE),VLOOKUP(B22,PET!$A$41:$D$68,4,FALSE))))-1</f>
        <v>1.2167778687734998E-2</v>
      </c>
      <c r="FI22" s="251">
        <f>(1+crecsal)*(1+IF($FI$3="2010-2015",VLOOKUP(B22,PET!$A$41:$D$68,2,FALSE),IF($FI$3="2045-2050",VLOOKUP(B22,PET!$A$41:$D$68,3,FALSE),VLOOKUP(B22,PET!$A$41:$D$68,4,FALSE))))-1</f>
        <v>1.3272167422301973E-2</v>
      </c>
      <c r="FJ22" s="273">
        <f>VLOOKUP($B22&amp;$C22&amp;$FJ$3&amp;interes&amp;ROUND(xj,0),all_rentas!$A:$H,7,FALSE)</f>
        <v>13.679009808276987</v>
      </c>
      <c r="FK22" s="273">
        <f>VLOOKUP($B22&amp;$C22&amp;$FK$3&amp;interes&amp;ROUND(xj,0),all_rentas!$A:$H,7,FALSE)</f>
        <v>15.702697644896499</v>
      </c>
      <c r="FL22" s="274">
        <f>VLOOKUP($B22&amp;$C22&amp;$FL$3&amp;interes&amp;ROUND(xj,0),all_rentas!$A:$H,7,FALSE)</f>
        <v>17.368577075300554</v>
      </c>
      <c r="FM22" s="273">
        <v>19.724995776745367</v>
      </c>
      <c r="FN22" s="273">
        <v>26.89546499254832</v>
      </c>
      <c r="FO22" s="274">
        <v>31.847678024194725</v>
      </c>
      <c r="FP22" s="166">
        <f t="shared" si="98"/>
        <v>184.71798165635406</v>
      </c>
      <c r="FQ22" s="166">
        <f t="shared" si="99"/>
        <v>160.91242027216978</v>
      </c>
      <c r="FR22" s="271">
        <f t="shared" si="100"/>
        <v>145.47876155241531</v>
      </c>
      <c r="FS22" s="105">
        <f t="shared" si="101"/>
        <v>92.783239087488724</v>
      </c>
      <c r="FT22" s="105">
        <f t="shared" si="102"/>
        <v>56.193937774182139</v>
      </c>
      <c r="FU22" s="240">
        <f t="shared" si="103"/>
        <v>48.568695813759653</v>
      </c>
      <c r="FV22" s="256">
        <f t="shared" si="104"/>
        <v>0.82096880736157363</v>
      </c>
      <c r="FW22" s="82">
        <f t="shared" si="105"/>
        <v>0.71516631232075456</v>
      </c>
      <c r="FX22" s="82">
        <f t="shared" si="106"/>
        <v>0.64657227356629021</v>
      </c>
      <c r="FY22" s="82">
        <f t="shared" si="107"/>
        <v>0.41236995149994987</v>
      </c>
      <c r="FZ22" s="82">
        <f t="shared" si="108"/>
        <v>0.24975083455192063</v>
      </c>
      <c r="GA22" s="284">
        <f t="shared" si="109"/>
        <v>0.21586087028337625</v>
      </c>
      <c r="GB22" s="195"/>
      <c r="GC22" s="729">
        <v>0.6</v>
      </c>
      <c r="GD22" s="710"/>
      <c r="GE22" s="730">
        <v>0.9</v>
      </c>
      <c r="GF22" s="710">
        <v>0.02</v>
      </c>
      <c r="GG22" s="107">
        <f>+N22</f>
        <v>30</v>
      </c>
      <c r="GH22" s="195" t="s">
        <v>315</v>
      </c>
      <c r="GI22" s="85">
        <v>5</v>
      </c>
      <c r="GJ22" s="195" t="s">
        <v>85</v>
      </c>
      <c r="GK22" s="709"/>
      <c r="GL22" s="709"/>
      <c r="GN22" s="150"/>
      <c r="GO22" s="107">
        <v>12</v>
      </c>
      <c r="GP22" s="107">
        <v>13</v>
      </c>
      <c r="GQ22" s="719">
        <f>+GY22</f>
        <v>225</v>
      </c>
      <c r="GR22" s="719"/>
      <c r="GS22" s="107"/>
      <c r="GT22" s="107">
        <v>2015</v>
      </c>
      <c r="GY22" s="85">
        <v>225</v>
      </c>
      <c r="GZ22" s="85">
        <v>2011</v>
      </c>
      <c r="HA22" s="721">
        <v>200</v>
      </c>
      <c r="HB22" s="719">
        <v>99999999</v>
      </c>
      <c r="HC22" s="85">
        <v>2013</v>
      </c>
      <c r="HD22" s="85" t="s">
        <v>104</v>
      </c>
      <c r="HE22" s="577" t="s">
        <v>105</v>
      </c>
    </row>
    <row r="23" spans="1:213" s="85" customFormat="1" ht="15.75">
      <c r="A23" s="85" t="str">
        <f t="shared" si="14"/>
        <v>CubaMujer</v>
      </c>
      <c r="B23" s="225" t="str">
        <f>B22</f>
        <v>Cuba</v>
      </c>
      <c r="C23" s="157" t="s">
        <v>18</v>
      </c>
      <c r="D23" s="711">
        <v>60</v>
      </c>
      <c r="E23" s="712">
        <v>0.03</v>
      </c>
      <c r="F23" s="712">
        <v>0.14499999999999999</v>
      </c>
      <c r="G23" s="712"/>
      <c r="H23" s="712"/>
      <c r="I23" s="712">
        <f t="shared" si="15"/>
        <v>0.17499999999999999</v>
      </c>
      <c r="J23" s="712"/>
      <c r="K23" s="712">
        <f t="shared" si="180"/>
        <v>0.16499999999999998</v>
      </c>
      <c r="L23" s="170">
        <f>VLOOKUP($B23&amp;$C23&amp;$C$66&amp;$C$65&amp;xj,all_rentas!$A:$H,7,FALSE)</f>
        <v>19.424291092185612</v>
      </c>
      <c r="M23" s="170">
        <f>VLOOKUP($B23&amp;$C23&amp;$C$66&amp;$C$65&amp;xj,all_rentas!$A:$H,8,FALSE)</f>
        <v>2.5092752832221872</v>
      </c>
      <c r="N23" s="711">
        <v>30</v>
      </c>
      <c r="O23" s="712">
        <f t="shared" si="178"/>
        <v>0.7</v>
      </c>
      <c r="P23" s="170">
        <v>1</v>
      </c>
      <c r="Q23" s="720">
        <f t="shared" si="18"/>
        <v>225</v>
      </c>
      <c r="R23" s="170">
        <f t="shared" si="19"/>
        <v>40</v>
      </c>
      <c r="S23" s="232"/>
      <c r="T23" s="169"/>
      <c r="U23" s="241">
        <f t="shared" si="181"/>
        <v>200</v>
      </c>
      <c r="V23" s="154">
        <f t="shared" si="181"/>
        <v>200</v>
      </c>
      <c r="W23" s="154">
        <f t="shared" si="181"/>
        <v>200</v>
      </c>
      <c r="X23" s="154">
        <f t="shared" si="181"/>
        <v>259.71913251357944</v>
      </c>
      <c r="Y23" s="154">
        <f t="shared" si="181"/>
        <v>346.29217668477258</v>
      </c>
      <c r="Z23" s="154">
        <f t="shared" si="181"/>
        <v>519.43826502715888</v>
      </c>
      <c r="AA23" s="154">
        <f t="shared" si="181"/>
        <v>692.58435336954517</v>
      </c>
      <c r="AB23" s="242">
        <f t="shared" si="181"/>
        <v>865.73044171193146</v>
      </c>
      <c r="AC23" s="257">
        <f t="shared" si="21"/>
        <v>1.7777777777777777</v>
      </c>
      <c r="AD23" s="155">
        <f t="shared" si="22"/>
        <v>1.1851851851851851</v>
      </c>
      <c r="AE23" s="155">
        <f t="shared" si="23"/>
        <v>0.88888888888888884</v>
      </c>
      <c r="AF23" s="155">
        <f t="shared" si="24"/>
        <v>0.76953817041060579</v>
      </c>
      <c r="AG23" s="155">
        <f t="shared" si="25"/>
        <v>0.76953817041060579</v>
      </c>
      <c r="AH23" s="155">
        <f t="shared" si="26"/>
        <v>0.76953817041060579</v>
      </c>
      <c r="AI23" s="155">
        <f t="shared" si="27"/>
        <v>0.76953817041060579</v>
      </c>
      <c r="AJ23" s="252">
        <f t="shared" si="28"/>
        <v>0.76953817041060579</v>
      </c>
      <c r="AK23" s="151">
        <f t="shared" si="115"/>
        <v>50.928423870913782</v>
      </c>
      <c r="AL23" s="151">
        <f t="shared" si="115"/>
        <v>76.392635806370706</v>
      </c>
      <c r="AM23" s="151">
        <f t="shared" si="115"/>
        <v>101.85684774182756</v>
      </c>
      <c r="AN23" s="151">
        <f t="shared" si="115"/>
        <v>152.78527161274141</v>
      </c>
      <c r="AO23" s="151">
        <f t="shared" si="115"/>
        <v>203.71369548365513</v>
      </c>
      <c r="AP23" s="151">
        <f t="shared" si="115"/>
        <v>305.57054322548282</v>
      </c>
      <c r="AQ23" s="151">
        <f t="shared" si="115"/>
        <v>407.42739096731026</v>
      </c>
      <c r="AR23" s="258">
        <f t="shared" si="115"/>
        <v>509.28423870913804</v>
      </c>
      <c r="AS23" s="152">
        <f t="shared" si="30"/>
        <v>0.45269710107478917</v>
      </c>
      <c r="AT23" s="152">
        <f t="shared" si="31"/>
        <v>0.45269710107478939</v>
      </c>
      <c r="AU23" s="152">
        <f t="shared" si="32"/>
        <v>0.45269710107478917</v>
      </c>
      <c r="AV23" s="152">
        <f t="shared" si="33"/>
        <v>0.45269710107478939</v>
      </c>
      <c r="AW23" s="152">
        <f t="shared" si="34"/>
        <v>0.45269710107478917</v>
      </c>
      <c r="AX23" s="152">
        <f t="shared" si="35"/>
        <v>0.45269710107478939</v>
      </c>
      <c r="AY23" s="152">
        <f t="shared" si="36"/>
        <v>0.45269710107478917</v>
      </c>
      <c r="AZ23" s="263">
        <f t="shared" si="37"/>
        <v>0.45269710107478939</v>
      </c>
      <c r="BA23" s="151">
        <f t="shared" si="116"/>
        <v>50833.881097058744</v>
      </c>
      <c r="BB23" s="151">
        <f t="shared" si="117"/>
        <v>50833.881097058744</v>
      </c>
      <c r="BC23" s="151">
        <f t="shared" si="118"/>
        <v>50833.881097058744</v>
      </c>
      <c r="BD23" s="151">
        <f t="shared" si="119"/>
        <v>66012.657504132701</v>
      </c>
      <c r="BE23" s="151">
        <f t="shared" si="120"/>
        <v>88016.876672176935</v>
      </c>
      <c r="BF23" s="151">
        <f t="shared" si="121"/>
        <v>132025.3150082654</v>
      </c>
      <c r="BG23" s="151">
        <f t="shared" si="122"/>
        <v>176033.75334435387</v>
      </c>
      <c r="BH23" s="258">
        <f t="shared" si="123"/>
        <v>220042.19168044237</v>
      </c>
      <c r="BI23" s="151">
        <f t="shared" si="46"/>
        <v>12944.447217573197</v>
      </c>
      <c r="BJ23" s="151">
        <f t="shared" si="47"/>
        <v>19416.670826359801</v>
      </c>
      <c r="BK23" s="151">
        <f t="shared" si="48"/>
        <v>25888.894435146394</v>
      </c>
      <c r="BL23" s="151">
        <f t="shared" si="49"/>
        <v>38833.341652719602</v>
      </c>
      <c r="BM23" s="151">
        <f t="shared" si="50"/>
        <v>51777.788870292788</v>
      </c>
      <c r="BN23" s="151">
        <f t="shared" si="51"/>
        <v>77666.683305439205</v>
      </c>
      <c r="BO23" s="151">
        <f t="shared" si="52"/>
        <v>103555.57774058558</v>
      </c>
      <c r="BP23" s="258">
        <f t="shared" si="53"/>
        <v>129444.47217573204</v>
      </c>
      <c r="BQ23" s="153">
        <f t="shared" si="54"/>
        <v>37889.433879485543</v>
      </c>
      <c r="BR23" s="153">
        <f t="shared" si="55"/>
        <v>31417.210270698943</v>
      </c>
      <c r="BS23" s="153">
        <f t="shared" si="56"/>
        <v>24944.98666191235</v>
      </c>
      <c r="BT23" s="153">
        <f t="shared" si="57"/>
        <v>27179.315851413099</v>
      </c>
      <c r="BU23" s="153">
        <f t="shared" si="58"/>
        <v>36239.087801884147</v>
      </c>
      <c r="BV23" s="153">
        <f t="shared" si="59"/>
        <v>54358.631702826198</v>
      </c>
      <c r="BW23" s="153">
        <f t="shared" si="60"/>
        <v>72478.175603768294</v>
      </c>
      <c r="BX23" s="268">
        <f t="shared" si="61"/>
        <v>90597.719504710331</v>
      </c>
      <c r="BY23" s="723">
        <v>9.2742081705406862E-2</v>
      </c>
      <c r="BZ23" s="723">
        <v>7.6707197012451434E-2</v>
      </c>
      <c r="CA23" s="723">
        <v>6.4886472143397309E-2</v>
      </c>
      <c r="CB23" s="723">
        <v>5.878713736242764E-2</v>
      </c>
      <c r="CC23" s="723">
        <v>5.8787137362427654E-2</v>
      </c>
      <c r="CD23" s="723">
        <v>5.878713736242764E-2</v>
      </c>
      <c r="CE23" s="723">
        <v>5.8787137362427654E-2</v>
      </c>
      <c r="CF23" s="764">
        <v>5.8787137362427654E-2</v>
      </c>
      <c r="CG23" s="154">
        <f t="shared" si="62"/>
        <v>200.00008651163088</v>
      </c>
      <c r="CH23" s="154">
        <f t="shared" si="63"/>
        <v>199.99987791002437</v>
      </c>
      <c r="CI23" s="154">
        <f t="shared" si="64"/>
        <v>200.00001266964333</v>
      </c>
      <c r="CJ23" s="154">
        <f t="shared" si="65"/>
        <v>259.71917683862955</v>
      </c>
      <c r="CK23" s="154">
        <f t="shared" si="66"/>
        <v>346.29223578483942</v>
      </c>
      <c r="CL23" s="154">
        <f t="shared" si="67"/>
        <v>519.4383536772591</v>
      </c>
      <c r="CM23" s="154">
        <f t="shared" si="68"/>
        <v>692.58447156967884</v>
      </c>
      <c r="CN23" s="242">
        <f t="shared" si="69"/>
        <v>865.73058946209858</v>
      </c>
      <c r="CO23" s="772">
        <f t="shared" si="70"/>
        <v>-8.6511630883023827E-5</v>
      </c>
      <c r="CP23" s="773">
        <f t="shared" si="71"/>
        <v>1.2208997563334378E-4</v>
      </c>
      <c r="CQ23" s="773">
        <f t="shared" si="72"/>
        <v>-1.2669643325580182E-5</v>
      </c>
      <c r="CR23" s="773">
        <f t="shared" si="73"/>
        <v>-4.4325050112092867E-5</v>
      </c>
      <c r="CS23" s="773">
        <f t="shared" si="74"/>
        <v>-5.910006683507163E-5</v>
      </c>
      <c r="CT23" s="773">
        <f t="shared" si="75"/>
        <v>-8.8650100224185735E-5</v>
      </c>
      <c r="CU23" s="773">
        <f t="shared" si="76"/>
        <v>-1.1820013367014326E-4</v>
      </c>
      <c r="CV23" s="774">
        <f t="shared" si="77"/>
        <v>-1.4775016711610078E-4</v>
      </c>
      <c r="CW23" s="196"/>
      <c r="CX23" s="789">
        <v>0</v>
      </c>
      <c r="CY23" s="790">
        <v>0</v>
      </c>
      <c r="CZ23" s="790">
        <v>0</v>
      </c>
      <c r="DA23" s="790">
        <v>0</v>
      </c>
      <c r="DB23" s="790">
        <v>0</v>
      </c>
      <c r="DC23" s="790">
        <v>0</v>
      </c>
      <c r="DD23" s="790">
        <v>0</v>
      </c>
      <c r="DE23" s="790">
        <v>200</v>
      </c>
      <c r="DF23" s="790">
        <v>200</v>
      </c>
      <c r="DG23" s="791">
        <v>200</v>
      </c>
      <c r="DH23" s="723">
        <f t="shared" si="78"/>
        <v>0</v>
      </c>
      <c r="DI23" s="723">
        <f t="shared" si="79"/>
        <v>0</v>
      </c>
      <c r="DJ23" s="723">
        <f t="shared" si="80"/>
        <v>0</v>
      </c>
      <c r="DK23" s="723">
        <f t="shared" si="81"/>
        <v>0</v>
      </c>
      <c r="DL23" s="723">
        <f t="shared" si="82"/>
        <v>0</v>
      </c>
      <c r="DM23" s="723">
        <f t="shared" si="83"/>
        <v>0</v>
      </c>
      <c r="DN23" s="723">
        <f t="shared" si="84"/>
        <v>0</v>
      </c>
      <c r="DO23" s="723">
        <f t="shared" si="85"/>
        <v>0.88888888888888884</v>
      </c>
      <c r="DP23" s="723">
        <f t="shared" si="86"/>
        <v>0.88888888888888884</v>
      </c>
      <c r="DQ23" s="764">
        <f t="shared" si="87"/>
        <v>0.88888888888888884</v>
      </c>
      <c r="DR23" s="723">
        <v>-0.99999999999836264</v>
      </c>
      <c r="DS23" s="723">
        <v>-0.99999999999836264</v>
      </c>
      <c r="DT23" s="723">
        <v>-0.99999999999836264</v>
      </c>
      <c r="DU23" s="723">
        <v>-0.99999999999836264</v>
      </c>
      <c r="DV23" s="723">
        <v>-0.99999999999836264</v>
      </c>
      <c r="DW23" s="723">
        <v>-0.99999999999836264</v>
      </c>
      <c r="DX23" s="723">
        <v>-0.99999999999836253</v>
      </c>
      <c r="DY23" s="723">
        <v>7.4091726348745501E-2</v>
      </c>
      <c r="DZ23" s="723">
        <v>6.9265990789525472E-2</v>
      </c>
      <c r="EA23" s="764">
        <v>6.4886472143397309E-2</v>
      </c>
      <c r="EB23" s="792">
        <v>10.185684774182759</v>
      </c>
      <c r="EC23" s="792">
        <v>20.371369548365518</v>
      </c>
      <c r="ED23" s="792">
        <v>30.557054322548272</v>
      </c>
      <c r="EE23" s="792">
        <v>40.742739096731036</v>
      </c>
      <c r="EF23" s="792">
        <v>50.928423870913782</v>
      </c>
      <c r="EG23" s="792">
        <v>61.114108645096543</v>
      </c>
      <c r="EH23" s="792">
        <v>71.299793419279297</v>
      </c>
      <c r="EI23" s="792">
        <v>81.485478193462072</v>
      </c>
      <c r="EJ23" s="792">
        <v>91.671162967644818</v>
      </c>
      <c r="EK23" s="793">
        <v>101.85684774182756</v>
      </c>
      <c r="EL23" s="723">
        <f t="shared" si="88"/>
        <v>4.5269710107478926E-2</v>
      </c>
      <c r="EM23" s="723">
        <f t="shared" si="89"/>
        <v>9.0539420214957853E-2</v>
      </c>
      <c r="EN23" s="723">
        <f t="shared" si="90"/>
        <v>0.13580913032243677</v>
      </c>
      <c r="EO23" s="723">
        <f t="shared" si="91"/>
        <v>0.18107884042991571</v>
      </c>
      <c r="EP23" s="723">
        <f t="shared" si="92"/>
        <v>0.22634855053739458</v>
      </c>
      <c r="EQ23" s="723">
        <f t="shared" si="93"/>
        <v>0.27161826064487354</v>
      </c>
      <c r="ER23" s="723">
        <f t="shared" si="94"/>
        <v>0.31688797075235242</v>
      </c>
      <c r="ES23" s="723">
        <f t="shared" si="95"/>
        <v>0.36215768085983141</v>
      </c>
      <c r="ET23" s="723">
        <f t="shared" si="96"/>
        <v>0.40742739096731029</v>
      </c>
      <c r="EU23" s="764">
        <f t="shared" si="97"/>
        <v>0.45269710107478917</v>
      </c>
      <c r="EV23" s="794">
        <v>-2588.8894435146399</v>
      </c>
      <c r="EW23" s="795">
        <v>-5177.7788870292798</v>
      </c>
      <c r="EX23" s="795">
        <v>-7766.6683305439192</v>
      </c>
      <c r="EY23" s="795">
        <v>-10355.55777405856</v>
      </c>
      <c r="EZ23" s="795">
        <v>-12944.447217573197</v>
      </c>
      <c r="FA23" s="795">
        <v>-15533.336661087838</v>
      </c>
      <c r="FB23" s="795">
        <v>-18122.226104602476</v>
      </c>
      <c r="FC23" s="795">
        <v>30122.765548941625</v>
      </c>
      <c r="FD23" s="795">
        <v>27533.876105426985</v>
      </c>
      <c r="FE23" s="796">
        <v>24944.98666191235</v>
      </c>
      <c r="FF23" s="198"/>
      <c r="FG23" s="291">
        <f>(1+crecsal)*(1+IF($FG$3="2010-2015",VLOOKUP(B23,PET!$A$41:$D$68,2,FALSE),IF($FG$3="2045-2050",VLOOKUP(B23,PET!$A$41:$D$68,3,FALSE),VLOOKUP(B23,PET!$A$41:$D$68,4,FALSE))))-1</f>
        <v>2.10530974235279E-2</v>
      </c>
      <c r="FH23" s="155">
        <f>(1+crecsal)*(1+IF($FH$3="2010-2015",VLOOKUP(B23,PET!$A$41:$D$68,2,FALSE),IF($FH$3="2045-2050",VLOOKUP(B23,PET!$A$41:$D$68,3,FALSE),VLOOKUP(B23,PET!$A$41:$D$68,4,FALSE))))-1</f>
        <v>1.2167778687734998E-2</v>
      </c>
      <c r="FI23" s="252">
        <f>(1+crecsal)*(1+IF($FI$3="2010-2015",VLOOKUP(B23,PET!$A$41:$D$68,2,FALSE),IF($FI$3="2045-2050",VLOOKUP(B23,PET!$A$41:$D$68,3,FALSE),VLOOKUP(B23,PET!$A$41:$D$68,4,FALSE))))-1</f>
        <v>1.3272167422301973E-2</v>
      </c>
      <c r="FJ23" s="275">
        <f>VLOOKUP($B23&amp;$C23&amp;$FJ$3&amp;interes&amp;ROUND(xj,0),all_rentas!$A:$H,7,FALSE)</f>
        <v>16.73094399690337</v>
      </c>
      <c r="FK23" s="275">
        <f>VLOOKUP($B23&amp;$C23&amp;$FK$3&amp;interes&amp;ROUND(xj,0),all_rentas!$A:$H,7,FALSE)</f>
        <v>18.26253567416768</v>
      </c>
      <c r="FL23" s="276">
        <f>VLOOKUP($B23&amp;$C23&amp;$FL$3&amp;interes&amp;ROUND(xj,0),all_rentas!$A:$H,7,FALSE)</f>
        <v>20.076915087511978</v>
      </c>
      <c r="FM23" s="275">
        <v>24.882355353260607</v>
      </c>
      <c r="FN23" s="275">
        <v>32.539667679817882</v>
      </c>
      <c r="FO23" s="276">
        <v>38.003945025916344</v>
      </c>
      <c r="FP23" s="151">
        <f t="shared" si="98"/>
        <v>128.94716938834026</v>
      </c>
      <c r="FQ23" s="151">
        <f t="shared" si="99"/>
        <v>118.13298591647283</v>
      </c>
      <c r="FR23" s="258">
        <f t="shared" si="100"/>
        <v>107.45713971453017</v>
      </c>
      <c r="FS23" s="151">
        <f t="shared" si="101"/>
        <v>65.209949012278784</v>
      </c>
      <c r="FT23" s="151">
        <f t="shared" si="102"/>
        <v>42.045150040761207</v>
      </c>
      <c r="FU23" s="258">
        <f t="shared" si="103"/>
        <v>36.753761481320424</v>
      </c>
      <c r="FV23" s="257">
        <f t="shared" si="104"/>
        <v>0.57309853061484561</v>
      </c>
      <c r="FW23" s="155">
        <f t="shared" si="105"/>
        <v>0.5250354929621015</v>
      </c>
      <c r="FX23" s="155">
        <f t="shared" si="106"/>
        <v>0.47758728762013408</v>
      </c>
      <c r="FY23" s="155">
        <f t="shared" si="107"/>
        <v>0.28982199561012795</v>
      </c>
      <c r="FZ23" s="155">
        <f t="shared" si="108"/>
        <v>0.18686733351449425</v>
      </c>
      <c r="GA23" s="285">
        <f t="shared" si="109"/>
        <v>0.16335005102809078</v>
      </c>
      <c r="GC23" s="731">
        <v>0.6</v>
      </c>
      <c r="GD23" s="712"/>
      <c r="GE23" s="732">
        <v>0.9</v>
      </c>
      <c r="GF23" s="712">
        <v>0.02</v>
      </c>
      <c r="GG23" s="158">
        <f>+N23</f>
        <v>30</v>
      </c>
      <c r="GH23" s="157" t="s">
        <v>315</v>
      </c>
      <c r="GI23" s="157">
        <v>5</v>
      </c>
      <c r="GJ23" s="157" t="s">
        <v>85</v>
      </c>
      <c r="GK23" s="711"/>
      <c r="GL23" s="711"/>
      <c r="GM23" s="157"/>
      <c r="GN23" s="295"/>
      <c r="GO23" s="158">
        <v>12</v>
      </c>
      <c r="GP23" s="158">
        <v>13</v>
      </c>
      <c r="GQ23" s="724">
        <f>+GY23</f>
        <v>225</v>
      </c>
      <c r="GR23" s="724"/>
      <c r="GS23" s="158"/>
      <c r="GT23" s="158">
        <v>2015</v>
      </c>
      <c r="GU23" s="157"/>
      <c r="GV23" s="157"/>
      <c r="GW23" s="157"/>
      <c r="GX23" s="157"/>
      <c r="GY23" s="157">
        <v>225</v>
      </c>
      <c r="GZ23" s="157">
        <v>2011</v>
      </c>
      <c r="HA23" s="720">
        <v>200</v>
      </c>
      <c r="HB23" s="724">
        <v>99999999</v>
      </c>
      <c r="HC23" s="157">
        <v>2013</v>
      </c>
      <c r="HD23" s="157" t="s">
        <v>104</v>
      </c>
      <c r="HE23" s="575" t="s">
        <v>105</v>
      </c>
    </row>
    <row r="24" spans="1:213" s="85" customFormat="1" ht="15.75">
      <c r="A24" s="85" t="str">
        <f t="shared" si="14"/>
        <v>EcuadorHombre</v>
      </c>
      <c r="B24" s="224" t="s">
        <v>193</v>
      </c>
      <c r="C24" s="85" t="s">
        <v>17</v>
      </c>
      <c r="D24" s="709">
        <v>60</v>
      </c>
      <c r="E24" s="710">
        <v>8.6400000000000005E-2</v>
      </c>
      <c r="F24" s="710">
        <v>1.0999999999999999E-2</v>
      </c>
      <c r="G24" s="710"/>
      <c r="H24" s="710"/>
      <c r="I24" s="710">
        <f t="shared" si="15"/>
        <v>9.74E-2</v>
      </c>
      <c r="J24" s="710"/>
      <c r="K24" s="710">
        <f t="shared" si="180"/>
        <v>8.7400000000000005E-2</v>
      </c>
      <c r="L24" s="169">
        <f>VLOOKUP($B24&amp;$C24&amp;$C$66&amp;$C$65&amp;xj,all_rentas!$A:$H,7,FALSE)</f>
        <v>18.295071205604025</v>
      </c>
      <c r="M24" s="169">
        <f>VLOOKUP($B24&amp;$C24&amp;$C$66&amp;$C$65&amp;xj,all_rentas!$A:$H,8,FALSE)</f>
        <v>5.5829609593818219</v>
      </c>
      <c r="N24" s="709">
        <v>30</v>
      </c>
      <c r="O24" s="710">
        <f t="shared" si="178"/>
        <v>0.4</v>
      </c>
      <c r="P24" s="169">
        <v>1</v>
      </c>
      <c r="Q24" s="721">
        <f t="shared" si="18"/>
        <v>720</v>
      </c>
      <c r="R24" s="169">
        <f t="shared" si="19"/>
        <v>40</v>
      </c>
      <c r="S24" s="234"/>
      <c r="T24" s="169"/>
      <c r="U24" s="239">
        <f t="shared" ref="U24:AB24" si="182">IF($Q$24*U$3&gt;$GK$24,IF($R$24&gt;=VLOOKUP($D$24,aportexedad,2),IF(VLOOKUP($R$24,coefxaporte,2)*$Q$24*U$3*(1+(1+crecsal)^-4)/2&lt;VLOOKUP($R$24,penminxaporte,2)*SBUM,VLOOKUP($R$24,penminxaporte,2)*SBUM,IF(VLOOKUP($R$24,coefxaporte,2)*$Q$24*U$3*(1+(1+crecsal)^-4)/2&gt;VLOOKUP($R$24,penminxaporte,3)*SBUM,VLOOKUP($R$24,penminxaporte,3)*SBUM,VLOOKUP($R$24,coefxaporte,2)*$Q$24*U$3*(1+(1+crecsal)^-4)/2)),0),0)</f>
        <v>354</v>
      </c>
      <c r="V24" s="105">
        <f t="shared" si="182"/>
        <v>519.43826502715876</v>
      </c>
      <c r="W24" s="105">
        <f t="shared" si="182"/>
        <v>692.58435336954506</v>
      </c>
      <c r="X24" s="105">
        <f t="shared" si="182"/>
        <v>1038.8765300543175</v>
      </c>
      <c r="Y24" s="105">
        <f t="shared" si="182"/>
        <v>1385.1687067390901</v>
      </c>
      <c r="Z24" s="105">
        <f t="shared" si="182"/>
        <v>1947</v>
      </c>
      <c r="AA24" s="105">
        <f t="shared" si="182"/>
        <v>1947</v>
      </c>
      <c r="AB24" s="240">
        <f t="shared" si="182"/>
        <v>1947</v>
      </c>
      <c r="AC24" s="256">
        <f t="shared" si="21"/>
        <v>0.98333333333333328</v>
      </c>
      <c r="AD24" s="82">
        <f t="shared" si="22"/>
        <v>0.96192271301325694</v>
      </c>
      <c r="AE24" s="82">
        <f t="shared" si="23"/>
        <v>0.96192271301325705</v>
      </c>
      <c r="AF24" s="82">
        <f t="shared" si="24"/>
        <v>0.96192271301325694</v>
      </c>
      <c r="AG24" s="82">
        <f t="shared" si="25"/>
        <v>0.96192271301325705</v>
      </c>
      <c r="AH24" s="82">
        <f t="shared" si="26"/>
        <v>0.90138888888888891</v>
      </c>
      <c r="AI24" s="82">
        <f t="shared" si="27"/>
        <v>0.67604166666666665</v>
      </c>
      <c r="AJ24" s="251">
        <f t="shared" si="28"/>
        <v>0.54083333333333339</v>
      </c>
      <c r="AK24" s="105">
        <f t="shared" ref="AK24:AR33" si="183">IF($Q24*AK$3&lt;$GK24,0,(IF(interes=crecsal,(1+interes)^($D24-xini-1)*($D24-xini),((1+interes)^($D24-xini)-(1+crecsal)^($D24-xini))/(interes-crecsal))*($Q24*AK$3/(1+crecsal)^($D24-xini-1)*($I24))*densidad*meses*interes/(((1+interes)^(1/meses)-1)*meses))/(CUx+$O24*CUy)/meses)</f>
        <v>93.58820186276948</v>
      </c>
      <c r="AL24" s="105">
        <f t="shared" si="183"/>
        <v>140.38230279415421</v>
      </c>
      <c r="AM24" s="105">
        <f t="shared" si="183"/>
        <v>187.17640372553896</v>
      </c>
      <c r="AN24" s="105">
        <f t="shared" si="183"/>
        <v>280.76460558830843</v>
      </c>
      <c r="AO24" s="105">
        <f t="shared" si="183"/>
        <v>374.35280745107792</v>
      </c>
      <c r="AP24" s="105">
        <f t="shared" si="183"/>
        <v>561.52921117661685</v>
      </c>
      <c r="AQ24" s="105">
        <f t="shared" si="183"/>
        <v>748.70561490215584</v>
      </c>
      <c r="AR24" s="240">
        <f t="shared" si="183"/>
        <v>935.88201862769472</v>
      </c>
      <c r="AS24" s="108">
        <f t="shared" si="30"/>
        <v>0.2599672273965819</v>
      </c>
      <c r="AT24" s="108">
        <f t="shared" si="31"/>
        <v>0.2599672273965819</v>
      </c>
      <c r="AU24" s="108">
        <f t="shared" si="32"/>
        <v>0.2599672273965819</v>
      </c>
      <c r="AV24" s="108">
        <f t="shared" si="33"/>
        <v>0.2599672273965819</v>
      </c>
      <c r="AW24" s="108">
        <f t="shared" si="34"/>
        <v>0.2599672273965819</v>
      </c>
      <c r="AX24" s="108">
        <f t="shared" si="35"/>
        <v>0.2599672273965819</v>
      </c>
      <c r="AY24" s="108">
        <f t="shared" si="36"/>
        <v>0.2599672273965819</v>
      </c>
      <c r="AZ24" s="262">
        <f t="shared" si="37"/>
        <v>0.25996722739658185</v>
      </c>
      <c r="BA24" s="105">
        <f t="shared" si="116"/>
        <v>87204.029743587482</v>
      </c>
      <c r="BB24" s="105">
        <f t="shared" si="117"/>
        <v>127957.93760843457</v>
      </c>
      <c r="BC24" s="105">
        <f t="shared" si="118"/>
        <v>170610.58347791273</v>
      </c>
      <c r="BD24" s="105">
        <f t="shared" si="119"/>
        <v>255915.87521686914</v>
      </c>
      <c r="BE24" s="105">
        <f t="shared" si="120"/>
        <v>341221.16695582547</v>
      </c>
      <c r="BF24" s="105">
        <f t="shared" si="121"/>
        <v>479622.16358973121</v>
      </c>
      <c r="BG24" s="105">
        <f t="shared" si="122"/>
        <v>479622.16358973121</v>
      </c>
      <c r="BH24" s="240">
        <f t="shared" si="123"/>
        <v>479622.16358973127</v>
      </c>
      <c r="BI24" s="105">
        <f t="shared" si="46"/>
        <v>23054.430335846948</v>
      </c>
      <c r="BJ24" s="105">
        <f t="shared" si="47"/>
        <v>34581.645503770422</v>
      </c>
      <c r="BK24" s="105">
        <f t="shared" si="48"/>
        <v>46108.860671693896</v>
      </c>
      <c r="BL24" s="105">
        <f t="shared" si="49"/>
        <v>69163.291007540844</v>
      </c>
      <c r="BM24" s="105">
        <f t="shared" si="50"/>
        <v>92217.721343387791</v>
      </c>
      <c r="BN24" s="105">
        <f t="shared" si="51"/>
        <v>138326.58201508169</v>
      </c>
      <c r="BO24" s="105">
        <f t="shared" si="52"/>
        <v>184435.44268677558</v>
      </c>
      <c r="BP24" s="240">
        <f t="shared" si="53"/>
        <v>230544.30335846945</v>
      </c>
      <c r="BQ24" s="145">
        <f t="shared" si="54"/>
        <v>64149.599407740534</v>
      </c>
      <c r="BR24" s="145">
        <f t="shared" si="55"/>
        <v>93376.292104664142</v>
      </c>
      <c r="BS24" s="145">
        <f t="shared" si="56"/>
        <v>124501.72280621884</v>
      </c>
      <c r="BT24" s="145">
        <f t="shared" si="57"/>
        <v>186752.58420932828</v>
      </c>
      <c r="BU24" s="145">
        <f t="shared" si="58"/>
        <v>249003.44561243767</v>
      </c>
      <c r="BV24" s="145">
        <f t="shared" si="59"/>
        <v>341295.58157464955</v>
      </c>
      <c r="BW24" s="145">
        <f t="shared" si="60"/>
        <v>295186.72090295563</v>
      </c>
      <c r="BX24" s="267">
        <f t="shared" si="61"/>
        <v>249077.86023126182</v>
      </c>
      <c r="BY24" s="722">
        <v>9.1284396924020364E-2</v>
      </c>
      <c r="BZ24" s="722">
        <v>9.042657213967395E-2</v>
      </c>
      <c r="CA24" s="722">
        <v>9.042657213967395E-2</v>
      </c>
      <c r="CB24" s="722">
        <v>9.042657213967395E-2</v>
      </c>
      <c r="CC24" s="722">
        <v>9.042657213967395E-2</v>
      </c>
      <c r="CD24" s="722">
        <v>8.7884017904643341E-2</v>
      </c>
      <c r="CE24" s="722">
        <v>7.643528923610636E-2</v>
      </c>
      <c r="CF24" s="763">
        <v>6.7296900478273081E-2</v>
      </c>
      <c r="CG24" s="105">
        <f t="shared" si="62"/>
        <v>354.00002160854677</v>
      </c>
      <c r="CH24" s="105">
        <f t="shared" si="63"/>
        <v>519.43827174457113</v>
      </c>
      <c r="CI24" s="105">
        <f t="shared" si="64"/>
        <v>692.58436232609483</v>
      </c>
      <c r="CJ24" s="105">
        <f t="shared" si="65"/>
        <v>1038.8765434891423</v>
      </c>
      <c r="CK24" s="105">
        <f t="shared" si="66"/>
        <v>1385.1687246521897</v>
      </c>
      <c r="CL24" s="105">
        <f t="shared" si="67"/>
        <v>1946.9996507680805</v>
      </c>
      <c r="CM24" s="105">
        <f t="shared" si="68"/>
        <v>1946.9990166365603</v>
      </c>
      <c r="CN24" s="240">
        <f t="shared" si="69"/>
        <v>1946.9999998413566</v>
      </c>
      <c r="CO24" s="769">
        <f t="shared" si="70"/>
        <v>-2.1608546774132265E-5</v>
      </c>
      <c r="CP24" s="770">
        <f t="shared" si="71"/>
        <v>-6.7174123614677228E-6</v>
      </c>
      <c r="CQ24" s="770">
        <f t="shared" si="72"/>
        <v>-8.9565497773946845E-6</v>
      </c>
      <c r="CR24" s="770">
        <f t="shared" si="73"/>
        <v>-1.3434824722935446E-5</v>
      </c>
      <c r="CS24" s="770">
        <f t="shared" si="74"/>
        <v>-1.7913099554789369E-5</v>
      </c>
      <c r="CT24" s="770">
        <f t="shared" si="75"/>
        <v>3.4923191947200394E-4</v>
      </c>
      <c r="CU24" s="770">
        <f t="shared" si="76"/>
        <v>9.8336343967275752E-4</v>
      </c>
      <c r="CV24" s="771">
        <f t="shared" si="77"/>
        <v>1.5864338820392732E-7</v>
      </c>
      <c r="CW24" s="196"/>
      <c r="CX24" s="781">
        <v>0</v>
      </c>
      <c r="CY24" s="782">
        <v>0</v>
      </c>
      <c r="CZ24" s="782">
        <v>0</v>
      </c>
      <c r="DA24" s="782">
        <v>0</v>
      </c>
      <c r="DB24" s="782">
        <v>0</v>
      </c>
      <c r="DC24" s="782">
        <v>0</v>
      </c>
      <c r="DD24" s="782">
        <v>0</v>
      </c>
      <c r="DE24" s="782">
        <v>536.75287386139746</v>
      </c>
      <c r="DF24" s="782">
        <v>576.57647418014631</v>
      </c>
      <c r="DG24" s="783">
        <v>692.58435336954506</v>
      </c>
      <c r="DH24" s="722">
        <f t="shared" si="78"/>
        <v>0</v>
      </c>
      <c r="DI24" s="722">
        <f t="shared" si="79"/>
        <v>0</v>
      </c>
      <c r="DJ24" s="722">
        <f t="shared" si="80"/>
        <v>0</v>
      </c>
      <c r="DK24" s="722">
        <f t="shared" si="81"/>
        <v>0</v>
      </c>
      <c r="DL24" s="722">
        <f t="shared" si="82"/>
        <v>0</v>
      </c>
      <c r="DM24" s="722">
        <f t="shared" si="83"/>
        <v>0</v>
      </c>
      <c r="DN24" s="722">
        <f t="shared" si="84"/>
        <v>0</v>
      </c>
      <c r="DO24" s="722">
        <f t="shared" si="85"/>
        <v>0.74549010258527426</v>
      </c>
      <c r="DP24" s="722">
        <f t="shared" si="86"/>
        <v>0.80080065858353655</v>
      </c>
      <c r="DQ24" s="763">
        <f t="shared" si="87"/>
        <v>0.96192271301325705</v>
      </c>
      <c r="DR24" s="722">
        <v>-0.99999999999836264</v>
      </c>
      <c r="DS24" s="722">
        <v>-0.99999999999836264</v>
      </c>
      <c r="DT24" s="722">
        <v>-0.99999999999836264</v>
      </c>
      <c r="DU24" s="722">
        <v>-0.99999999999836264</v>
      </c>
      <c r="DV24" s="722">
        <v>-0.99999999999836287</v>
      </c>
      <c r="DW24" s="722">
        <v>-0.99999999999836264</v>
      </c>
      <c r="DX24" s="722">
        <v>-0.99999999999836275</v>
      </c>
      <c r="DY24" s="722">
        <v>8.9186490070870622E-2</v>
      </c>
      <c r="DZ24" s="722">
        <v>8.7375099261276151E-2</v>
      </c>
      <c r="EA24" s="763">
        <v>9.042657213967395E-2</v>
      </c>
      <c r="EB24" s="784">
        <v>18.717640372553895</v>
      </c>
      <c r="EC24" s="784">
        <v>37.435280745107789</v>
      </c>
      <c r="ED24" s="784">
        <v>56.152921117661684</v>
      </c>
      <c r="EE24" s="784">
        <v>74.870561490215579</v>
      </c>
      <c r="EF24" s="784">
        <v>93.58820186276948</v>
      </c>
      <c r="EG24" s="784">
        <v>112.30584223532337</v>
      </c>
      <c r="EH24" s="784">
        <v>131.02348260787724</v>
      </c>
      <c r="EI24" s="784">
        <v>149.74112298043116</v>
      </c>
      <c r="EJ24" s="784">
        <v>168.45876335298507</v>
      </c>
      <c r="EK24" s="785">
        <v>187.17640372553896</v>
      </c>
      <c r="EL24" s="722">
        <f t="shared" si="88"/>
        <v>2.5996722739658189E-2</v>
      </c>
      <c r="EM24" s="722">
        <f t="shared" si="89"/>
        <v>5.1993445479316377E-2</v>
      </c>
      <c r="EN24" s="722">
        <f t="shared" si="90"/>
        <v>7.7990168218974559E-2</v>
      </c>
      <c r="EO24" s="722">
        <f t="shared" si="91"/>
        <v>0.10398689095863275</v>
      </c>
      <c r="EP24" s="722">
        <f t="shared" si="92"/>
        <v>0.12998361369829095</v>
      </c>
      <c r="EQ24" s="722">
        <f t="shared" si="93"/>
        <v>0.15598033643794912</v>
      </c>
      <c r="ER24" s="722">
        <f t="shared" si="94"/>
        <v>0.18197705917760729</v>
      </c>
      <c r="ES24" s="722">
        <f t="shared" si="95"/>
        <v>0.20797378191726551</v>
      </c>
      <c r="ET24" s="722">
        <f t="shared" si="96"/>
        <v>0.23397050465692371</v>
      </c>
      <c r="EU24" s="763">
        <f t="shared" si="97"/>
        <v>0.2599672273965819</v>
      </c>
      <c r="EV24" s="786">
        <v>-4610.8860671693892</v>
      </c>
      <c r="EW24" s="787">
        <v>-9221.7721343387784</v>
      </c>
      <c r="EX24" s="787">
        <v>-13832.658201508168</v>
      </c>
      <c r="EY24" s="787">
        <v>-18443.544268677557</v>
      </c>
      <c r="EZ24" s="787">
        <v>-23054.430335846948</v>
      </c>
      <c r="FA24" s="787">
        <v>-27665.316403016335</v>
      </c>
      <c r="FB24" s="787">
        <v>-32276.202470185723</v>
      </c>
      <c r="FC24" s="787">
        <v>95336.113658027301</v>
      </c>
      <c r="FD24" s="787">
        <v>100535.33614083787</v>
      </c>
      <c r="FE24" s="788">
        <v>124501.72280621884</v>
      </c>
      <c r="FF24" s="198"/>
      <c r="FG24" s="290">
        <f>(1+crecsal)*(1+IF($FG$3="2010-2015",VLOOKUP(B24,PET!$A$41:$D$68,2,FALSE),IF($FG$3="2045-2050",VLOOKUP(B24,PET!$A$41:$D$68,3,FALSE),VLOOKUP(B24,PET!$A$41:$D$68,4,FALSE))))-1</f>
        <v>3.9921094314344652E-2</v>
      </c>
      <c r="FH24" s="82">
        <f>(1+crecsal)*(1+IF($FH$3="2010-2015",VLOOKUP(B24,PET!$A$41:$D$68,2,FALSE),IF($FH$3="2045-2050",VLOOKUP(B24,PET!$A$41:$D$68,3,FALSE),VLOOKUP(B24,PET!$A$41:$D$68,4,FALSE))))-1</f>
        <v>2.4743233250327679E-2</v>
      </c>
      <c r="FI24" s="251">
        <f>(1+crecsal)*(1+IF($FI$3="2010-2015",VLOOKUP(B24,PET!$A$41:$D$68,2,FALSE),IF($FI$3="2045-2050",VLOOKUP(B24,PET!$A$41:$D$68,3,FALSE),VLOOKUP(B24,PET!$A$41:$D$68,4,FALSE))))-1</f>
        <v>1.5503329509253261E-2</v>
      </c>
      <c r="FJ24" s="273">
        <f>VLOOKUP($B24&amp;$C24&amp;$FJ$3&amp;interes&amp;ROUND(xj,0),all_rentas!$A:$H,7,FALSE)</f>
        <v>15.482575435724724</v>
      </c>
      <c r="FK24" s="273">
        <f>VLOOKUP($B24&amp;$C24&amp;$FK$3&amp;interes&amp;ROUND(xj,0),all_rentas!$A:$H,7,FALSE)</f>
        <v>17.244968234417257</v>
      </c>
      <c r="FL24" s="274">
        <f>VLOOKUP($B24&amp;$C24&amp;$FL$3&amp;interes&amp;ROUND(xj,0),all_rentas!$A:$H,7,FALSE)</f>
        <v>19.000338512716208</v>
      </c>
      <c r="FM24" s="273">
        <v>16.38100776061108</v>
      </c>
      <c r="FN24" s="273">
        <v>22.287453507954801</v>
      </c>
      <c r="FO24" s="274">
        <v>29.145963970026738</v>
      </c>
      <c r="FP24" s="166">
        <f t="shared" si="98"/>
        <v>248.17609136968704</v>
      </c>
      <c r="FQ24" s="166">
        <f t="shared" si="99"/>
        <v>222.81311300451543</v>
      </c>
      <c r="FR24" s="271">
        <f t="shared" si="100"/>
        <v>202.2282420601567</v>
      </c>
      <c r="FS24" s="105">
        <f t="shared" si="101"/>
        <v>260.61898111660531</v>
      </c>
      <c r="FT24" s="105">
        <f t="shared" si="102"/>
        <v>139.53395363171171</v>
      </c>
      <c r="FU24" s="240">
        <f t="shared" si="103"/>
        <v>89.040431482900019</v>
      </c>
      <c r="FV24" s="256">
        <f t="shared" si="104"/>
        <v>0.34468901579123201</v>
      </c>
      <c r="FW24" s="82">
        <f t="shared" si="105"/>
        <v>0.3094626569507159</v>
      </c>
      <c r="FX24" s="82">
        <f t="shared" si="106"/>
        <v>0.2808725584168843</v>
      </c>
      <c r="FY24" s="82">
        <f t="shared" si="107"/>
        <v>0.36197080710639629</v>
      </c>
      <c r="FZ24" s="82">
        <f t="shared" si="108"/>
        <v>0.19379715782182183</v>
      </c>
      <c r="GA24" s="284">
        <f t="shared" si="109"/>
        <v>0.12366726594847224</v>
      </c>
      <c r="GB24" s="195"/>
      <c r="GC24" s="737" t="s">
        <v>404</v>
      </c>
      <c r="GD24" s="736"/>
      <c r="GE24" s="736"/>
      <c r="GF24" s="710">
        <v>1.4999999999999999E-2</v>
      </c>
      <c r="GG24" s="107"/>
      <c r="GH24" s="195" t="s">
        <v>315</v>
      </c>
      <c r="GI24" s="85">
        <v>5</v>
      </c>
      <c r="GJ24" s="208" t="s">
        <v>88</v>
      </c>
      <c r="GK24" s="709">
        <v>318</v>
      </c>
      <c r="GL24" s="709"/>
      <c r="GM24" s="85">
        <v>2013</v>
      </c>
      <c r="GN24" s="150" t="s">
        <v>331</v>
      </c>
      <c r="GO24" s="85">
        <v>12</v>
      </c>
      <c r="GP24" s="85">
        <v>14</v>
      </c>
      <c r="GQ24" s="719">
        <v>720</v>
      </c>
      <c r="GR24" s="719">
        <v>540</v>
      </c>
      <c r="GS24" s="107" t="s">
        <v>414</v>
      </c>
      <c r="GT24" s="107">
        <v>2015</v>
      </c>
      <c r="GU24" s="85">
        <v>2015</v>
      </c>
      <c r="GY24" s="85">
        <v>354</v>
      </c>
      <c r="GZ24" s="85">
        <v>2015</v>
      </c>
      <c r="HA24" s="721">
        <v>177</v>
      </c>
      <c r="HB24" s="719">
        <v>1947</v>
      </c>
      <c r="HC24" s="85">
        <v>2015</v>
      </c>
      <c r="HD24" s="85" t="s">
        <v>400</v>
      </c>
      <c r="HE24" s="577" t="s">
        <v>112</v>
      </c>
    </row>
    <row r="25" spans="1:213" s="85" customFormat="1" ht="14.25" customHeight="1">
      <c r="A25" s="85" t="str">
        <f t="shared" si="14"/>
        <v>EcuadorMujer</v>
      </c>
      <c r="B25" s="225" t="str">
        <f>B24</f>
        <v>Ecuador</v>
      </c>
      <c r="C25" s="157" t="s">
        <v>18</v>
      </c>
      <c r="D25" s="711">
        <v>60</v>
      </c>
      <c r="E25" s="712">
        <v>8.6400000000000005E-2</v>
      </c>
      <c r="F25" s="712">
        <v>1.0999999999999999E-2</v>
      </c>
      <c r="G25" s="712"/>
      <c r="H25" s="712"/>
      <c r="I25" s="712">
        <f t="shared" si="15"/>
        <v>9.74E-2</v>
      </c>
      <c r="J25" s="712"/>
      <c r="K25" s="712">
        <f t="shared" si="180"/>
        <v>8.7400000000000005E-2</v>
      </c>
      <c r="L25" s="170">
        <f>VLOOKUP($B25&amp;$C25&amp;$C$66&amp;$C$65&amp;xj,all_rentas!$A:$H,7,FALSE)</f>
        <v>19.678996662151146</v>
      </c>
      <c r="M25" s="170">
        <f>VLOOKUP($B25&amp;$C25&amp;$C$66&amp;$C$65&amp;xj,all_rentas!$A:$H,8,FALSE)</f>
        <v>2.7408542508997207</v>
      </c>
      <c r="N25" s="711">
        <v>30</v>
      </c>
      <c r="O25" s="712">
        <f t="shared" si="178"/>
        <v>0.4</v>
      </c>
      <c r="P25" s="170">
        <v>1</v>
      </c>
      <c r="Q25" s="720">
        <f t="shared" si="18"/>
        <v>611</v>
      </c>
      <c r="R25" s="170">
        <f t="shared" si="19"/>
        <v>40</v>
      </c>
      <c r="S25" s="232"/>
      <c r="T25" s="169"/>
      <c r="U25" s="241">
        <f t="shared" ref="U25:AB25" si="184">IF($Q$25*U$3&gt;$GK$25,IF($R$25&gt;=VLOOKUP($D$25,aportexedad,2),IF(VLOOKUP($R$25,coefxaporte,2)*$Q$25*U$3*(1+(1+crecsal)^-4)/2&lt;VLOOKUP($R$25,penminxaporte,2)*SBUM,VLOOKUP($R$25,penminxaporte,2)*SBUM,IF(VLOOKUP($R$25,coefxaporte,2)*$Q$25*U$3*(1+(1+crecsal)^-4)/2&gt;VLOOKUP($R$25,penminxaporte,3)*SBUM,VLOOKUP($R$25,penminxaporte,3)*SBUM,VLOOKUP($R$25,coefxaporte,2)*$Q$25*U$3*(1+(1+crecsal)^-4)/2)),0),0)</f>
        <v>0</v>
      </c>
      <c r="V25" s="154">
        <f t="shared" si="184"/>
        <v>440.80108323832502</v>
      </c>
      <c r="W25" s="154">
        <f t="shared" si="184"/>
        <v>587.7347776511001</v>
      </c>
      <c r="X25" s="154">
        <f t="shared" si="184"/>
        <v>881.60216647665004</v>
      </c>
      <c r="Y25" s="154">
        <f t="shared" si="184"/>
        <v>1175.4695553022002</v>
      </c>
      <c r="Z25" s="154">
        <f t="shared" si="184"/>
        <v>1763.2043329533001</v>
      </c>
      <c r="AA25" s="154">
        <f t="shared" si="184"/>
        <v>1947</v>
      </c>
      <c r="AB25" s="242">
        <f t="shared" si="184"/>
        <v>1947</v>
      </c>
      <c r="AC25" s="257">
        <f t="shared" si="21"/>
        <v>0</v>
      </c>
      <c r="AD25" s="155">
        <f t="shared" si="22"/>
        <v>0.96192271301325705</v>
      </c>
      <c r="AE25" s="155">
        <f t="shared" si="23"/>
        <v>0.96192271301325716</v>
      </c>
      <c r="AF25" s="155">
        <f t="shared" si="24"/>
        <v>0.96192271301325705</v>
      </c>
      <c r="AG25" s="155">
        <f t="shared" si="25"/>
        <v>0.96192271301325716</v>
      </c>
      <c r="AH25" s="155">
        <f t="shared" si="26"/>
        <v>0.96192271301325705</v>
      </c>
      <c r="AI25" s="155">
        <f t="shared" si="27"/>
        <v>0.79664484451718498</v>
      </c>
      <c r="AJ25" s="252">
        <f t="shared" si="28"/>
        <v>0.63731587561374792</v>
      </c>
      <c r="AK25" s="151">
        <f t="shared" si="183"/>
        <v>0</v>
      </c>
      <c r="AL25" s="151">
        <f t="shared" si="183"/>
        <v>117.71315947999396</v>
      </c>
      <c r="AM25" s="151">
        <f t="shared" si="183"/>
        <v>156.95087930665863</v>
      </c>
      <c r="AN25" s="151">
        <f t="shared" si="183"/>
        <v>235.42631895998792</v>
      </c>
      <c r="AO25" s="151">
        <f t="shared" si="183"/>
        <v>313.90175861331727</v>
      </c>
      <c r="AP25" s="151">
        <f t="shared" si="183"/>
        <v>470.85263791997585</v>
      </c>
      <c r="AQ25" s="151">
        <f t="shared" si="183"/>
        <v>627.80351722663454</v>
      </c>
      <c r="AR25" s="258">
        <f t="shared" si="183"/>
        <v>784.75439653329306</v>
      </c>
      <c r="AS25" s="152">
        <f t="shared" si="30"/>
        <v>0</v>
      </c>
      <c r="AT25" s="152">
        <f t="shared" si="31"/>
        <v>0.25687541621384391</v>
      </c>
      <c r="AU25" s="152">
        <f t="shared" si="32"/>
        <v>0.25687541621384391</v>
      </c>
      <c r="AV25" s="152">
        <f t="shared" si="33"/>
        <v>0.25687541621384391</v>
      </c>
      <c r="AW25" s="152">
        <f t="shared" si="34"/>
        <v>0.25687541621384391</v>
      </c>
      <c r="AX25" s="152">
        <f t="shared" si="35"/>
        <v>0.25687541621384391</v>
      </c>
      <c r="AY25" s="152">
        <f t="shared" si="36"/>
        <v>0.25687541621384391</v>
      </c>
      <c r="AZ25" s="263">
        <f t="shared" si="37"/>
        <v>0.25687541621384391</v>
      </c>
      <c r="BA25" s="151">
        <f t="shared" si="116"/>
        <v>0</v>
      </c>
      <c r="BB25" s="151">
        <f t="shared" si="117"/>
        <v>109893.49985805113</v>
      </c>
      <c r="BC25" s="151">
        <f t="shared" si="118"/>
        <v>146524.66647740154</v>
      </c>
      <c r="BD25" s="151">
        <f t="shared" si="119"/>
        <v>219786.99971610226</v>
      </c>
      <c r="BE25" s="151">
        <f t="shared" si="120"/>
        <v>293049.33295480307</v>
      </c>
      <c r="BF25" s="151">
        <f t="shared" si="121"/>
        <v>439573.99943220452</v>
      </c>
      <c r="BG25" s="151">
        <f t="shared" si="122"/>
        <v>485395.00550170784</v>
      </c>
      <c r="BH25" s="258">
        <f t="shared" si="123"/>
        <v>485395.00550170784</v>
      </c>
      <c r="BI25" s="151">
        <f t="shared" si="46"/>
        <v>0</v>
      </c>
      <c r="BJ25" s="151">
        <f t="shared" si="47"/>
        <v>29346.368615005184</v>
      </c>
      <c r="BK25" s="151">
        <f t="shared" si="48"/>
        <v>39128.491486673578</v>
      </c>
      <c r="BL25" s="151">
        <f t="shared" si="49"/>
        <v>58692.737230010367</v>
      </c>
      <c r="BM25" s="151">
        <f t="shared" si="50"/>
        <v>78256.982973347156</v>
      </c>
      <c r="BN25" s="151">
        <f t="shared" si="51"/>
        <v>117385.47446002073</v>
      </c>
      <c r="BO25" s="151">
        <f t="shared" si="52"/>
        <v>156513.96594669431</v>
      </c>
      <c r="BP25" s="258">
        <f t="shared" si="53"/>
        <v>195642.45743336785</v>
      </c>
      <c r="BQ25" s="153">
        <f t="shared" si="54"/>
        <v>0</v>
      </c>
      <c r="BR25" s="153">
        <f t="shared" si="55"/>
        <v>80547.131243045951</v>
      </c>
      <c r="BS25" s="153">
        <f t="shared" si="56"/>
        <v>107396.17499072796</v>
      </c>
      <c r="BT25" s="153">
        <f t="shared" si="57"/>
        <v>161094.2624860919</v>
      </c>
      <c r="BU25" s="153">
        <f t="shared" si="58"/>
        <v>214792.34998145592</v>
      </c>
      <c r="BV25" s="153">
        <f t="shared" si="59"/>
        <v>322188.5249721838</v>
      </c>
      <c r="BW25" s="153">
        <f t="shared" si="60"/>
        <v>328881.03955501353</v>
      </c>
      <c r="BX25" s="268">
        <f t="shared" si="61"/>
        <v>289752.54806833999</v>
      </c>
      <c r="BY25" s="723">
        <v>3.5000000000000003E-2</v>
      </c>
      <c r="BZ25" s="723">
        <v>9.089299293553485E-2</v>
      </c>
      <c r="CA25" s="723">
        <v>9.089299293553485E-2</v>
      </c>
      <c r="CB25" s="723">
        <v>9.089299293553485E-2</v>
      </c>
      <c r="CC25" s="723">
        <v>9.089299293553485E-2</v>
      </c>
      <c r="CD25" s="723">
        <v>9.089299293553485E-2</v>
      </c>
      <c r="CE25" s="723">
        <v>8.3483874500584435E-2</v>
      </c>
      <c r="CF25" s="764">
        <v>7.4530031286768744E-2</v>
      </c>
      <c r="CG25" s="154">
        <f t="shared" si="62"/>
        <v>0</v>
      </c>
      <c r="CH25" s="154">
        <f t="shared" si="63"/>
        <v>440.80109718556156</v>
      </c>
      <c r="CI25" s="154">
        <f t="shared" si="64"/>
        <v>587.7347962474156</v>
      </c>
      <c r="CJ25" s="154">
        <f t="shared" si="65"/>
        <v>881.60219437112312</v>
      </c>
      <c r="CK25" s="154">
        <f t="shared" si="66"/>
        <v>1175.4695924948312</v>
      </c>
      <c r="CL25" s="154">
        <f t="shared" si="67"/>
        <v>1763.2043887422462</v>
      </c>
      <c r="CM25" s="154">
        <f t="shared" si="68"/>
        <v>1946.9998762523389</v>
      </c>
      <c r="CN25" s="242">
        <f t="shared" si="69"/>
        <v>1946.999759015506</v>
      </c>
      <c r="CO25" s="772">
        <f t="shared" si="70"/>
        <v>0</v>
      </c>
      <c r="CP25" s="773">
        <f t="shared" si="71"/>
        <v>-1.3947236539024743E-5</v>
      </c>
      <c r="CQ25" s="773">
        <f t="shared" si="72"/>
        <v>-1.8596315499053162E-5</v>
      </c>
      <c r="CR25" s="773">
        <f t="shared" si="73"/>
        <v>-2.7894473078049487E-5</v>
      </c>
      <c r="CS25" s="773">
        <f t="shared" si="74"/>
        <v>-3.7192630998106324E-5</v>
      </c>
      <c r="CT25" s="773">
        <f t="shared" si="75"/>
        <v>-5.5788946156098973E-5</v>
      </c>
      <c r="CU25" s="773">
        <f t="shared" si="76"/>
        <v>1.2374766106404422E-4</v>
      </c>
      <c r="CV25" s="774">
        <f t="shared" si="77"/>
        <v>2.4098449398479715E-4</v>
      </c>
      <c r="CW25" s="196"/>
      <c r="CX25" s="789">
        <v>0</v>
      </c>
      <c r="CY25" s="790">
        <v>0</v>
      </c>
      <c r="CZ25" s="790">
        <v>0</v>
      </c>
      <c r="DA25" s="790">
        <v>0</v>
      </c>
      <c r="DB25" s="790">
        <v>0</v>
      </c>
      <c r="DC25" s="790">
        <v>0</v>
      </c>
      <c r="DD25" s="790">
        <v>0</v>
      </c>
      <c r="DE25" s="790">
        <v>455.4944526796026</v>
      </c>
      <c r="DF25" s="790">
        <v>489.28920239454084</v>
      </c>
      <c r="DG25" s="791">
        <v>587.7347776511001</v>
      </c>
      <c r="DH25" s="723">
        <f t="shared" si="78"/>
        <v>0</v>
      </c>
      <c r="DI25" s="723">
        <f t="shared" si="79"/>
        <v>0</v>
      </c>
      <c r="DJ25" s="723">
        <f t="shared" si="80"/>
        <v>0</v>
      </c>
      <c r="DK25" s="723">
        <f t="shared" si="81"/>
        <v>0</v>
      </c>
      <c r="DL25" s="723">
        <f t="shared" si="82"/>
        <v>0</v>
      </c>
      <c r="DM25" s="723">
        <f t="shared" si="83"/>
        <v>0</v>
      </c>
      <c r="DN25" s="723">
        <f t="shared" si="84"/>
        <v>0</v>
      </c>
      <c r="DO25" s="723">
        <f t="shared" si="85"/>
        <v>0.74549010258527426</v>
      </c>
      <c r="DP25" s="723">
        <f t="shared" si="86"/>
        <v>0.80080065858353655</v>
      </c>
      <c r="DQ25" s="764">
        <f t="shared" si="87"/>
        <v>0.96192271301325716</v>
      </c>
      <c r="DR25" s="723">
        <v>-0.99999999999836253</v>
      </c>
      <c r="DS25" s="723">
        <v>-0.99999999999836253</v>
      </c>
      <c r="DT25" s="723">
        <v>-0.99999999999836287</v>
      </c>
      <c r="DU25" s="723">
        <v>-0.99999999999836253</v>
      </c>
      <c r="DV25" s="723">
        <v>-0.99999999999836253</v>
      </c>
      <c r="DW25" s="723">
        <v>-0.99999999999836287</v>
      </c>
      <c r="DX25" s="723">
        <v>-0.99999999999836253</v>
      </c>
      <c r="DY25" s="723">
        <v>8.9654220644783511E-2</v>
      </c>
      <c r="DZ25" s="723">
        <v>8.7844795931032005E-2</v>
      </c>
      <c r="EA25" s="764">
        <v>9.089299293553485E-2</v>
      </c>
      <c r="EB25" s="792">
        <v>15.695087930665865</v>
      </c>
      <c r="EC25" s="792">
        <v>31.390175861331731</v>
      </c>
      <c r="ED25" s="792">
        <v>47.08526379199759</v>
      </c>
      <c r="EE25" s="792">
        <v>62.780351722663461</v>
      </c>
      <c r="EF25" s="792">
        <v>78.475439653329317</v>
      </c>
      <c r="EG25" s="792">
        <v>94.170527583995181</v>
      </c>
      <c r="EH25" s="792">
        <v>109.86561551466103</v>
      </c>
      <c r="EI25" s="792">
        <v>125.56070344532692</v>
      </c>
      <c r="EJ25" s="792">
        <v>141.25579137599277</v>
      </c>
      <c r="EK25" s="793">
        <v>156.95087930665863</v>
      </c>
      <c r="EL25" s="723">
        <f t="shared" si="88"/>
        <v>2.5687541621384397E-2</v>
      </c>
      <c r="EM25" s="723">
        <f t="shared" si="89"/>
        <v>5.1375083242768793E-2</v>
      </c>
      <c r="EN25" s="723">
        <f t="shared" si="90"/>
        <v>7.7062624864153176E-2</v>
      </c>
      <c r="EO25" s="723">
        <f t="shared" si="91"/>
        <v>0.10275016648553759</v>
      </c>
      <c r="EP25" s="723">
        <f t="shared" si="92"/>
        <v>0.12843770810692196</v>
      </c>
      <c r="EQ25" s="723">
        <f t="shared" si="93"/>
        <v>0.15412524972830635</v>
      </c>
      <c r="ER25" s="723">
        <f t="shared" si="94"/>
        <v>0.17981279134969072</v>
      </c>
      <c r="ES25" s="723">
        <f t="shared" si="95"/>
        <v>0.20550033297107517</v>
      </c>
      <c r="ET25" s="723">
        <f t="shared" si="96"/>
        <v>0.23118787459245954</v>
      </c>
      <c r="EU25" s="764">
        <f t="shared" si="97"/>
        <v>0.25687541621384391</v>
      </c>
      <c r="EV25" s="794">
        <v>-3912.8491486673588</v>
      </c>
      <c r="EW25" s="795">
        <v>-7825.6982973347176</v>
      </c>
      <c r="EX25" s="795">
        <v>-11738.547446002072</v>
      </c>
      <c r="EY25" s="795">
        <v>-15651.396594669435</v>
      </c>
      <c r="EZ25" s="795">
        <v>-19564.245743336789</v>
      </c>
      <c r="FA25" s="795">
        <v>-23477.094892004145</v>
      </c>
      <c r="FB25" s="795">
        <v>-27389.944040671497</v>
      </c>
      <c r="FC25" s="795">
        <v>82253.823330647298</v>
      </c>
      <c r="FD25" s="795">
        <v>86766.142504430551</v>
      </c>
      <c r="FE25" s="796">
        <v>107396.17499072796</v>
      </c>
      <c r="FF25" s="198"/>
      <c r="FG25" s="291">
        <f>(1+crecsal)*(1+IF($FG$3="2010-2015",VLOOKUP(B25,PET!$A$41:$D$68,2,FALSE),IF($FG$3="2045-2050",VLOOKUP(B25,PET!$A$41:$D$68,3,FALSE),VLOOKUP(B25,PET!$A$41:$D$68,4,FALSE))))-1</f>
        <v>3.9921094314344652E-2</v>
      </c>
      <c r="FH25" s="155">
        <f>(1+crecsal)*(1+IF($FH$3="2010-2015",VLOOKUP(B25,PET!$A$41:$D$68,2,FALSE),IF($FH$3="2045-2050",VLOOKUP(B25,PET!$A$41:$D$68,3,FALSE),VLOOKUP(B25,PET!$A$41:$D$68,4,FALSE))))-1</f>
        <v>2.4743233250327679E-2</v>
      </c>
      <c r="FI25" s="252">
        <f>(1+crecsal)*(1+IF($FI$3="2010-2015",VLOOKUP(B25,PET!$A$41:$D$68,2,FALSE),IF($FI$3="2045-2050",VLOOKUP(B25,PET!$A$41:$D$68,3,FALSE),VLOOKUP(B25,PET!$A$41:$D$68,4,FALSE))))-1</f>
        <v>1.5503329509253261E-2</v>
      </c>
      <c r="FJ25" s="275">
        <f>VLOOKUP($B25&amp;$C25&amp;$FJ$3&amp;interes&amp;ROUND(xj,0),all_rentas!$A:$H,7,FALSE)</f>
        <v>16.498942152148416</v>
      </c>
      <c r="FK25" s="275">
        <f>VLOOKUP($B25&amp;$C25&amp;$FK$3&amp;interes&amp;ROUND(xj,0),all_rentas!$A:$H,7,FALSE)</f>
        <v>18.132525036750863</v>
      </c>
      <c r="FL25" s="276">
        <f>VLOOKUP($B25&amp;$C25&amp;$FL$3&amp;interes&amp;ROUND(xj,0),all_rentas!$A:$H,7,FALSE)</f>
        <v>19.958075238058246</v>
      </c>
      <c r="FM25" s="275">
        <v>17.511125267889483</v>
      </c>
      <c r="FN25" s="275">
        <v>23.795751836536237</v>
      </c>
      <c r="FO25" s="276">
        <v>31.649975630775007</v>
      </c>
      <c r="FP25" s="151">
        <f t="shared" si="98"/>
        <v>197.63131440914049</v>
      </c>
      <c r="FQ25" s="151">
        <f t="shared" si="99"/>
        <v>179.82645093723502</v>
      </c>
      <c r="FR25" s="258">
        <f t="shared" si="100"/>
        <v>163.3778600890125</v>
      </c>
      <c r="FS25" s="151">
        <f t="shared" si="101"/>
        <v>206.89086608509751</v>
      </c>
      <c r="FT25" s="151">
        <f t="shared" si="102"/>
        <v>110.90461867646253</v>
      </c>
      <c r="FU25" s="258">
        <f t="shared" si="103"/>
        <v>69.582657841789626</v>
      </c>
      <c r="FV25" s="257">
        <f t="shared" si="104"/>
        <v>0.32345550639793863</v>
      </c>
      <c r="FW25" s="155">
        <f t="shared" si="105"/>
        <v>0.29431497698401804</v>
      </c>
      <c r="FX25" s="155">
        <f t="shared" si="106"/>
        <v>0.26739420636499589</v>
      </c>
      <c r="FY25" s="155">
        <f t="shared" si="107"/>
        <v>0.33861025545842471</v>
      </c>
      <c r="FZ25" s="155">
        <f t="shared" si="108"/>
        <v>0.18151328752285192</v>
      </c>
      <c r="GA25" s="285">
        <f t="shared" si="109"/>
        <v>0.11388323705693883</v>
      </c>
      <c r="GB25" s="195"/>
      <c r="GC25" s="738" t="s">
        <v>404</v>
      </c>
      <c r="GD25" s="739"/>
      <c r="GE25" s="739"/>
      <c r="GF25" s="712">
        <v>1.4999999999999999E-2</v>
      </c>
      <c r="GG25" s="158"/>
      <c r="GH25" s="201" t="s">
        <v>315</v>
      </c>
      <c r="GI25" s="157">
        <v>5</v>
      </c>
      <c r="GJ25" s="209" t="s">
        <v>88</v>
      </c>
      <c r="GK25" s="711">
        <v>318</v>
      </c>
      <c r="GL25" s="711"/>
      <c r="GM25" s="157">
        <v>2013</v>
      </c>
      <c r="GN25" s="295" t="s">
        <v>331</v>
      </c>
      <c r="GO25" s="157">
        <v>12</v>
      </c>
      <c r="GP25" s="157">
        <v>14</v>
      </c>
      <c r="GQ25" s="724">
        <v>611</v>
      </c>
      <c r="GR25" s="724">
        <v>530</v>
      </c>
      <c r="GS25" s="158" t="s">
        <v>414</v>
      </c>
      <c r="GT25" s="158">
        <v>2015</v>
      </c>
      <c r="GU25" s="157">
        <v>2015</v>
      </c>
      <c r="GV25" s="157"/>
      <c r="GW25" s="157"/>
      <c r="GX25" s="157"/>
      <c r="GY25" s="157">
        <v>354</v>
      </c>
      <c r="GZ25" s="157">
        <v>2015</v>
      </c>
      <c r="HA25" s="720">
        <v>177</v>
      </c>
      <c r="HB25" s="724">
        <v>1947</v>
      </c>
      <c r="HC25" s="157">
        <v>2015</v>
      </c>
      <c r="HD25" s="157" t="s">
        <v>400</v>
      </c>
      <c r="HE25" s="578" t="s">
        <v>112</v>
      </c>
    </row>
    <row r="26" spans="1:213" s="85" customFormat="1" ht="14.25" customHeight="1">
      <c r="A26" s="85" t="str">
        <f t="shared" si="14"/>
        <v>El SalvadorHombre</v>
      </c>
      <c r="B26" s="224" t="s">
        <v>196</v>
      </c>
      <c r="C26" s="85" t="s">
        <v>17</v>
      </c>
      <c r="D26" s="709">
        <v>60</v>
      </c>
      <c r="E26" s="710">
        <v>6.25E-2</v>
      </c>
      <c r="F26" s="710">
        <v>6.7500000000000004E-2</v>
      </c>
      <c r="G26" s="710"/>
      <c r="H26" s="710"/>
      <c r="I26" s="710">
        <f t="shared" si="15"/>
        <v>0.13</v>
      </c>
      <c r="J26" s="710"/>
      <c r="K26" s="710">
        <f t="shared" si="180"/>
        <v>0.12000000000000001</v>
      </c>
      <c r="L26" s="169">
        <f>VLOOKUP($B26&amp;$C26&amp;$C$66&amp;$C$65&amp;xj,all_rentas!$A:$H,7,FALSE)</f>
        <v>17.448750027447957</v>
      </c>
      <c r="M26" s="169">
        <f>VLOOKUP($B26&amp;$C26&amp;$C$66&amp;$C$65&amp;xj,all_rentas!$A:$H,8,FALSE)</f>
        <v>5.6999700136221279</v>
      </c>
      <c r="N26" s="709">
        <v>25</v>
      </c>
      <c r="O26" s="722">
        <f t="shared" si="178"/>
        <v>0.6</v>
      </c>
      <c r="P26" s="169">
        <v>1</v>
      </c>
      <c r="Q26" s="721">
        <f t="shared" si="18"/>
        <v>442</v>
      </c>
      <c r="R26" s="169">
        <f t="shared" si="19"/>
        <v>40</v>
      </c>
      <c r="S26" s="234"/>
      <c r="T26" s="169"/>
      <c r="U26" s="239">
        <f t="shared" ref="U26:AB35" si="185">IF(anoscot&lt;minimoanos,0,IF(salarioprom*U$3&lt;basecotmin,0,MAX($HA26,MIN($HB26,MIN(salarioprom*U$3,IF($GL26=0,salarioprom*U$3,$GL26))*(1+(1+crecsal)^-(anosbasereg-1))/2*MIN($GE26,$GC26+$GF26*MAX(0,INT(anoscot-excesoanos)))))))</f>
        <v>0</v>
      </c>
      <c r="V26" s="105">
        <f t="shared" si="185"/>
        <v>260.29806844722611</v>
      </c>
      <c r="W26" s="105">
        <f t="shared" si="185"/>
        <v>347.06409126296819</v>
      </c>
      <c r="X26" s="105">
        <f t="shared" si="185"/>
        <v>520.59613689445223</v>
      </c>
      <c r="Y26" s="105">
        <f t="shared" si="185"/>
        <v>694.12818252593638</v>
      </c>
      <c r="Z26" s="105">
        <f t="shared" si="185"/>
        <v>1041.1922737889045</v>
      </c>
      <c r="AA26" s="105">
        <f t="shared" si="185"/>
        <v>1388.2563650518728</v>
      </c>
      <c r="AB26" s="240">
        <f t="shared" si="185"/>
        <v>1735.3204563148408</v>
      </c>
      <c r="AC26" s="256">
        <f t="shared" si="21"/>
        <v>0</v>
      </c>
      <c r="AD26" s="82">
        <f t="shared" si="22"/>
        <v>0.78521287616056146</v>
      </c>
      <c r="AE26" s="82">
        <f t="shared" si="23"/>
        <v>0.78521287616056157</v>
      </c>
      <c r="AF26" s="82">
        <f t="shared" si="24"/>
        <v>0.78521287616056146</v>
      </c>
      <c r="AG26" s="82">
        <f t="shared" si="25"/>
        <v>0.78521287616056157</v>
      </c>
      <c r="AH26" s="82">
        <f t="shared" si="26"/>
        <v>0.78521287616056146</v>
      </c>
      <c r="AI26" s="82">
        <f t="shared" si="27"/>
        <v>0.78521287616056157</v>
      </c>
      <c r="AJ26" s="251">
        <f t="shared" si="28"/>
        <v>0.78521287616056146</v>
      </c>
      <c r="AK26" s="105">
        <f t="shared" si="183"/>
        <v>0</v>
      </c>
      <c r="AL26" s="105">
        <f t="shared" si="183"/>
        <v>113.14686212788793</v>
      </c>
      <c r="AM26" s="105">
        <f t="shared" si="183"/>
        <v>150.8624828371839</v>
      </c>
      <c r="AN26" s="105">
        <f t="shared" si="183"/>
        <v>226.29372425577586</v>
      </c>
      <c r="AO26" s="105">
        <f t="shared" si="183"/>
        <v>301.72496567436781</v>
      </c>
      <c r="AP26" s="105">
        <f t="shared" si="183"/>
        <v>452.58744851155171</v>
      </c>
      <c r="AQ26" s="105">
        <f t="shared" si="183"/>
        <v>603.44993134873562</v>
      </c>
      <c r="AR26" s="240">
        <f t="shared" si="183"/>
        <v>754.31241418591947</v>
      </c>
      <c r="AS26" s="108">
        <f t="shared" si="30"/>
        <v>0</v>
      </c>
      <c r="AT26" s="108">
        <f t="shared" si="31"/>
        <v>0.34131783447326675</v>
      </c>
      <c r="AU26" s="108">
        <f t="shared" si="32"/>
        <v>0.34131783447326675</v>
      </c>
      <c r="AV26" s="108">
        <f t="shared" si="33"/>
        <v>0.34131783447326675</v>
      </c>
      <c r="AW26" s="108">
        <f t="shared" si="34"/>
        <v>0.34131783447326675</v>
      </c>
      <c r="AX26" s="108">
        <f t="shared" si="35"/>
        <v>0.34131783447326675</v>
      </c>
      <c r="AY26" s="108">
        <f t="shared" si="36"/>
        <v>0.34131783447326675</v>
      </c>
      <c r="AZ26" s="262">
        <f t="shared" si="37"/>
        <v>0.34131783447326675</v>
      </c>
      <c r="BA26" s="105">
        <f t="shared" si="116"/>
        <v>0</v>
      </c>
      <c r="BB26" s="105">
        <f t="shared" si="117"/>
        <v>65185.087677779484</v>
      </c>
      <c r="BC26" s="105">
        <f t="shared" si="118"/>
        <v>86913.450237039302</v>
      </c>
      <c r="BD26" s="105">
        <f t="shared" si="119"/>
        <v>130370.17535555897</v>
      </c>
      <c r="BE26" s="105">
        <f t="shared" si="120"/>
        <v>173826.9004740786</v>
      </c>
      <c r="BF26" s="105">
        <f t="shared" si="121"/>
        <v>260740.35071111794</v>
      </c>
      <c r="BG26" s="105">
        <f t="shared" si="122"/>
        <v>347653.80094815721</v>
      </c>
      <c r="BH26" s="240">
        <f t="shared" si="123"/>
        <v>434567.25118519651</v>
      </c>
      <c r="BI26" s="105">
        <f t="shared" si="46"/>
        <v>0</v>
      </c>
      <c r="BJ26" s="105">
        <f t="shared" si="47"/>
        <v>28334.778557019286</v>
      </c>
      <c r="BK26" s="105">
        <f t="shared" si="48"/>
        <v>37779.704742692382</v>
      </c>
      <c r="BL26" s="105">
        <f t="shared" si="49"/>
        <v>56669.557114038573</v>
      </c>
      <c r="BM26" s="105">
        <f t="shared" si="50"/>
        <v>75559.409485384764</v>
      </c>
      <c r="BN26" s="105">
        <f t="shared" si="51"/>
        <v>113339.11422807715</v>
      </c>
      <c r="BO26" s="105">
        <f t="shared" si="52"/>
        <v>151118.81897076953</v>
      </c>
      <c r="BP26" s="240">
        <f t="shared" si="53"/>
        <v>188898.52371346191</v>
      </c>
      <c r="BQ26" s="145">
        <f t="shared" si="54"/>
        <v>0</v>
      </c>
      <c r="BR26" s="145">
        <f t="shared" si="55"/>
        <v>36850.309120760197</v>
      </c>
      <c r="BS26" s="145">
        <f t="shared" si="56"/>
        <v>49133.74549434692</v>
      </c>
      <c r="BT26" s="145">
        <f t="shared" si="57"/>
        <v>73700.618241520395</v>
      </c>
      <c r="BU26" s="145">
        <f t="shared" si="58"/>
        <v>98267.49098869384</v>
      </c>
      <c r="BV26" s="145">
        <f t="shared" si="59"/>
        <v>147401.23648304079</v>
      </c>
      <c r="BW26" s="145">
        <f t="shared" si="60"/>
        <v>196534.98197738768</v>
      </c>
      <c r="BX26" s="267">
        <f t="shared" si="61"/>
        <v>245668.7274717346</v>
      </c>
      <c r="BY26" s="722">
        <v>3.5000000000000003E-2</v>
      </c>
      <c r="BZ26" s="722">
        <v>7.1447403633561127E-2</v>
      </c>
      <c r="CA26" s="722">
        <v>7.1447403633561182E-2</v>
      </c>
      <c r="CB26" s="722">
        <v>7.1447403633561127E-2</v>
      </c>
      <c r="CC26" s="722">
        <v>7.1447403633561182E-2</v>
      </c>
      <c r="CD26" s="722">
        <v>7.1447403633561127E-2</v>
      </c>
      <c r="CE26" s="722">
        <v>7.1447403633561182E-2</v>
      </c>
      <c r="CF26" s="763">
        <v>7.1447403633561182E-2</v>
      </c>
      <c r="CG26" s="105">
        <f t="shared" si="62"/>
        <v>0</v>
      </c>
      <c r="CH26" s="105">
        <f t="shared" si="63"/>
        <v>260.29806614196639</v>
      </c>
      <c r="CI26" s="105">
        <f t="shared" si="64"/>
        <v>347.06408818929259</v>
      </c>
      <c r="CJ26" s="105">
        <f t="shared" si="65"/>
        <v>520.59613228393277</v>
      </c>
      <c r="CK26" s="105">
        <f t="shared" si="66"/>
        <v>694.12817637858518</v>
      </c>
      <c r="CL26" s="105">
        <f t="shared" si="67"/>
        <v>1041.1922645678655</v>
      </c>
      <c r="CM26" s="105">
        <f t="shared" si="68"/>
        <v>1388.2563527571704</v>
      </c>
      <c r="CN26" s="240">
        <f t="shared" si="69"/>
        <v>1735.3204409464631</v>
      </c>
      <c r="CO26" s="769">
        <f t="shared" si="70"/>
        <v>0</v>
      </c>
      <c r="CP26" s="770">
        <f t="shared" si="71"/>
        <v>2.3052597271089326E-6</v>
      </c>
      <c r="CQ26" s="770">
        <f t="shared" si="72"/>
        <v>3.0736756002625043E-6</v>
      </c>
      <c r="CR26" s="770">
        <f t="shared" si="73"/>
        <v>4.6105194542178651E-6</v>
      </c>
      <c r="CS26" s="770">
        <f t="shared" si="74"/>
        <v>6.1473512005250086E-6</v>
      </c>
      <c r="CT26" s="770">
        <f t="shared" si="75"/>
        <v>9.2210389084357303E-6</v>
      </c>
      <c r="CU26" s="770">
        <f t="shared" si="76"/>
        <v>1.2294702401050017E-5</v>
      </c>
      <c r="CV26" s="771">
        <f t="shared" si="77"/>
        <v>1.5368377717095427E-5</v>
      </c>
      <c r="CW26" s="196"/>
      <c r="CX26" s="781">
        <v>0</v>
      </c>
      <c r="CY26" s="782">
        <v>0</v>
      </c>
      <c r="CZ26" s="782">
        <v>0</v>
      </c>
      <c r="DA26" s="782">
        <v>0</v>
      </c>
      <c r="DB26" s="782">
        <v>0</v>
      </c>
      <c r="DC26" s="782">
        <v>0</v>
      </c>
      <c r="DD26" s="782">
        <v>273.99796678655383</v>
      </c>
      <c r="DE26" s="782">
        <v>298.3533416120253</v>
      </c>
      <c r="DF26" s="782">
        <v>322.70871643749672</v>
      </c>
      <c r="DG26" s="783">
        <v>347.06409126296819</v>
      </c>
      <c r="DH26" s="722">
        <f t="shared" si="78"/>
        <v>0</v>
      </c>
      <c r="DI26" s="722">
        <f t="shared" si="79"/>
        <v>0</v>
      </c>
      <c r="DJ26" s="722">
        <f t="shared" si="80"/>
        <v>0</v>
      </c>
      <c r="DK26" s="722">
        <f t="shared" si="81"/>
        <v>0</v>
      </c>
      <c r="DL26" s="722">
        <f t="shared" si="82"/>
        <v>0</v>
      </c>
      <c r="DM26" s="722">
        <f t="shared" si="83"/>
        <v>0</v>
      </c>
      <c r="DN26" s="722">
        <f t="shared" si="84"/>
        <v>0.61990490223202221</v>
      </c>
      <c r="DO26" s="722">
        <f t="shared" si="85"/>
        <v>0.67500756020820207</v>
      </c>
      <c r="DP26" s="722">
        <f t="shared" si="86"/>
        <v>0.73011021818438171</v>
      </c>
      <c r="DQ26" s="763">
        <f t="shared" si="87"/>
        <v>0.78521287616056157</v>
      </c>
      <c r="DR26" s="722">
        <v>-0.99999999999836253</v>
      </c>
      <c r="DS26" s="722">
        <v>-0.99999999999836253</v>
      </c>
      <c r="DT26" s="722">
        <v>-0.99999999999836242</v>
      </c>
      <c r="DU26" s="722">
        <v>-0.99999999999836253</v>
      </c>
      <c r="DV26" s="722">
        <v>-0.99999999999836264</v>
      </c>
      <c r="DW26" s="722">
        <v>-0.99999999999836242</v>
      </c>
      <c r="DX26" s="722">
        <v>7.6343465483917863E-2</v>
      </c>
      <c r="DY26" s="722">
        <v>7.4382894830832796E-2</v>
      </c>
      <c r="DZ26" s="722">
        <v>7.2781362612022477E-2</v>
      </c>
      <c r="EA26" s="763">
        <v>7.1447403633561182E-2</v>
      </c>
      <c r="EB26" s="784">
        <v>15.086248283718392</v>
      </c>
      <c r="EC26" s="784">
        <v>30.172496567436784</v>
      </c>
      <c r="ED26" s="784">
        <v>45.258744851155171</v>
      </c>
      <c r="EE26" s="784">
        <v>60.344993134873569</v>
      </c>
      <c r="EF26" s="784">
        <v>75.431241418591952</v>
      </c>
      <c r="EG26" s="784">
        <v>90.517489702310343</v>
      </c>
      <c r="EH26" s="784">
        <v>105.60373798602872</v>
      </c>
      <c r="EI26" s="784">
        <v>120.68998626974714</v>
      </c>
      <c r="EJ26" s="784">
        <v>135.77623455346551</v>
      </c>
      <c r="EK26" s="785">
        <v>150.8624828371839</v>
      </c>
      <c r="EL26" s="722">
        <f t="shared" si="88"/>
        <v>3.4131783447326682E-2</v>
      </c>
      <c r="EM26" s="722">
        <f t="shared" si="89"/>
        <v>6.8263566894653363E-2</v>
      </c>
      <c r="EN26" s="722">
        <f t="shared" si="90"/>
        <v>0.10239535034198002</v>
      </c>
      <c r="EO26" s="722">
        <f t="shared" si="91"/>
        <v>0.13652713378930673</v>
      </c>
      <c r="EP26" s="722">
        <f t="shared" si="92"/>
        <v>0.17065891723663337</v>
      </c>
      <c r="EQ26" s="722">
        <f t="shared" si="93"/>
        <v>0.20479070068396005</v>
      </c>
      <c r="ER26" s="722">
        <f t="shared" si="94"/>
        <v>0.23892248413128669</v>
      </c>
      <c r="ES26" s="722">
        <f t="shared" si="95"/>
        <v>0.27305426757861345</v>
      </c>
      <c r="ET26" s="722">
        <f t="shared" si="96"/>
        <v>0.3071860510259401</v>
      </c>
      <c r="EU26" s="763">
        <f t="shared" si="97"/>
        <v>0.34131783447326675</v>
      </c>
      <c r="EV26" s="786">
        <v>-3777.9704742692393</v>
      </c>
      <c r="EW26" s="787">
        <v>-7555.9409485384786</v>
      </c>
      <c r="EX26" s="787">
        <v>-11333.911422807714</v>
      </c>
      <c r="EY26" s="787">
        <v>-15111.881897076957</v>
      </c>
      <c r="EZ26" s="787">
        <v>-18889.852371346191</v>
      </c>
      <c r="FA26" s="787">
        <v>-22667.822845615428</v>
      </c>
      <c r="FB26" s="787">
        <v>42170.088446198999</v>
      </c>
      <c r="FC26" s="787">
        <v>44491.307462248311</v>
      </c>
      <c r="FD26" s="787">
        <v>46812.526478297616</v>
      </c>
      <c r="FE26" s="788">
        <v>49133.74549434692</v>
      </c>
      <c r="FF26" s="198"/>
      <c r="FG26" s="290">
        <f>(1+crecsal)*(1+IF($FG$3="2010-2015",VLOOKUP(B26,PET!$A$41:$D$68,2,FALSE),IF($FG$3="2045-2050",VLOOKUP(B26,PET!$A$41:$D$68,3,FALSE),VLOOKUP(B26,PET!$A$41:$D$68,4,FALSE))))-1</f>
        <v>3.1490972198907174E-2</v>
      </c>
      <c r="FH26" s="82">
        <f>(1+crecsal)*(1+IF($FH$3="2010-2015",VLOOKUP(B26,PET!$A$41:$D$68,2,FALSE),IF($FH$3="2045-2050",VLOOKUP(B26,PET!$A$41:$D$68,3,FALSE),VLOOKUP(B26,PET!$A$41:$D$68,4,FALSE))))-1</f>
        <v>1.5712740637460421E-2</v>
      </c>
      <c r="FI26" s="251">
        <f>(1+crecsal)*(1+IF($FI$3="2010-2015",VLOOKUP(B26,PET!$A$41:$D$68,2,FALSE),IF($FI$3="2045-2050",VLOOKUP(B26,PET!$A$41:$D$68,3,FALSE),VLOOKUP(B26,PET!$A$41:$D$68,4,FALSE))))-1</f>
        <v>7.6166581159771152E-3</v>
      </c>
      <c r="FJ26" s="273">
        <f>VLOOKUP($B26&amp;$C26&amp;$FJ$3&amp;interes&amp;ROUND(xj,0),all_rentas!$A:$H,7,FALSE)</f>
        <v>14.8089456458536</v>
      </c>
      <c r="FK26" s="273">
        <f>VLOOKUP($B26&amp;$C26&amp;$FK$3&amp;interes&amp;ROUND(xj,0),all_rentas!$A:$H,7,FALSE)</f>
        <v>16.188577085165569</v>
      </c>
      <c r="FL26" s="274">
        <f>VLOOKUP($B26&amp;$C26&amp;$FL$3&amp;interes&amp;ROUND(xj,0),all_rentas!$A:$H,7,FALSE)</f>
        <v>18.05870701479693</v>
      </c>
      <c r="FM26" s="273">
        <v>17.172761514908103</v>
      </c>
      <c r="FN26" s="273">
        <v>23.343535583710555</v>
      </c>
      <c r="FO26" s="274">
        <v>30.759334128311767</v>
      </c>
      <c r="FP26" s="166">
        <f t="shared" si="98"/>
        <v>212.59506273083005</v>
      </c>
      <c r="FQ26" s="166">
        <f t="shared" si="99"/>
        <v>194.47717436776188</v>
      </c>
      <c r="FR26" s="271">
        <f t="shared" si="100"/>
        <v>174.33743877554687</v>
      </c>
      <c r="FS26" s="105">
        <f t="shared" si="101"/>
        <v>170.32258063983025</v>
      </c>
      <c r="FT26" s="105">
        <f t="shared" si="102"/>
        <v>91.455346889945304</v>
      </c>
      <c r="FU26" s="240">
        <f t="shared" si="103"/>
        <v>59.679395867319563</v>
      </c>
      <c r="FV26" s="256">
        <f t="shared" si="104"/>
        <v>0.48098430482088245</v>
      </c>
      <c r="FW26" s="82">
        <f t="shared" si="105"/>
        <v>0.43999360716688207</v>
      </c>
      <c r="FX26" s="82">
        <f t="shared" si="106"/>
        <v>0.39442859451481194</v>
      </c>
      <c r="FY26" s="82">
        <f t="shared" si="107"/>
        <v>0.38534520506748926</v>
      </c>
      <c r="FZ26" s="82">
        <f t="shared" si="108"/>
        <v>0.20691254952476312</v>
      </c>
      <c r="GA26" s="284">
        <f t="shared" si="109"/>
        <v>0.13502125761837006</v>
      </c>
      <c r="GC26" s="729">
        <v>0.3</v>
      </c>
      <c r="GD26" s="710"/>
      <c r="GE26" s="730">
        <v>1</v>
      </c>
      <c r="GF26" s="710">
        <v>1.4999999999999999E-2</v>
      </c>
      <c r="GG26" s="107">
        <v>3</v>
      </c>
      <c r="GH26" s="195" t="s">
        <v>89</v>
      </c>
      <c r="GI26" s="85">
        <v>10</v>
      </c>
      <c r="GJ26" s="195" t="s">
        <v>92</v>
      </c>
      <c r="GK26" s="709">
        <f>GY26</f>
        <v>246.60000000000002</v>
      </c>
      <c r="GL26" s="756" t="s">
        <v>405</v>
      </c>
      <c r="GM26" s="85">
        <v>2015</v>
      </c>
      <c r="GN26" s="150" t="s">
        <v>407</v>
      </c>
      <c r="GO26" s="107">
        <v>12</v>
      </c>
      <c r="GP26" s="107">
        <v>13</v>
      </c>
      <c r="GQ26" s="719">
        <v>442</v>
      </c>
      <c r="GR26" s="719">
        <v>324</v>
      </c>
      <c r="GS26" s="107" t="s">
        <v>414</v>
      </c>
      <c r="GT26" s="107">
        <v>2015</v>
      </c>
      <c r="GU26" s="85">
        <v>2015</v>
      </c>
      <c r="GV26" s="108">
        <v>5.099097993495727E-2</v>
      </c>
      <c r="GW26" s="108">
        <v>3.1299667962295663E-2</v>
      </c>
      <c r="GX26" s="85" t="s">
        <v>322</v>
      </c>
      <c r="GY26" s="85">
        <f>8.22*30</f>
        <v>246.60000000000002</v>
      </c>
      <c r="GZ26" s="85">
        <v>2015</v>
      </c>
      <c r="HA26" s="721">
        <v>207</v>
      </c>
      <c r="HB26" s="719">
        <v>99999999</v>
      </c>
      <c r="HC26" s="85">
        <v>2015</v>
      </c>
      <c r="HD26" s="85" t="s">
        <v>535</v>
      </c>
      <c r="HE26" s="577" t="s">
        <v>112</v>
      </c>
    </row>
    <row r="27" spans="1:213" s="85" customFormat="1" ht="14.25" customHeight="1">
      <c r="A27" s="85" t="str">
        <f t="shared" si="14"/>
        <v>El SalvadorMujer</v>
      </c>
      <c r="B27" s="225" t="str">
        <f>B26</f>
        <v>El Salvador</v>
      </c>
      <c r="C27" s="157" t="s">
        <v>18</v>
      </c>
      <c r="D27" s="711">
        <v>55</v>
      </c>
      <c r="E27" s="712">
        <v>6.25E-2</v>
      </c>
      <c r="F27" s="712">
        <v>6.7500000000000004E-2</v>
      </c>
      <c r="G27" s="712"/>
      <c r="H27" s="712"/>
      <c r="I27" s="712">
        <f t="shared" si="15"/>
        <v>0.13</v>
      </c>
      <c r="J27" s="712"/>
      <c r="K27" s="712">
        <f t="shared" si="180"/>
        <v>0.12000000000000001</v>
      </c>
      <c r="L27" s="170">
        <f>VLOOKUP($B27&amp;$C27&amp;$C$66&amp;$C$65&amp;xj,all_rentas!$A:$H,7,FALSE)</f>
        <v>21.145808276623821</v>
      </c>
      <c r="M27" s="170">
        <f>VLOOKUP($B27&amp;$C27&amp;$C$66&amp;$C$65&amp;xj,all_rentas!$A:$H,8,FALSE)</f>
        <v>2.9340208116946829</v>
      </c>
      <c r="N27" s="711">
        <f>+N26</f>
        <v>25</v>
      </c>
      <c r="O27" s="723">
        <f t="shared" si="178"/>
        <v>0.6</v>
      </c>
      <c r="P27" s="170">
        <v>1</v>
      </c>
      <c r="Q27" s="720">
        <f t="shared" si="18"/>
        <v>415</v>
      </c>
      <c r="R27" s="170">
        <f t="shared" si="19"/>
        <v>35</v>
      </c>
      <c r="S27" s="232"/>
      <c r="T27" s="169"/>
      <c r="U27" s="241">
        <f t="shared" si="185"/>
        <v>0</v>
      </c>
      <c r="V27" s="154">
        <f t="shared" si="185"/>
        <v>222.95912983611734</v>
      </c>
      <c r="W27" s="154">
        <f t="shared" si="185"/>
        <v>297.27883978148981</v>
      </c>
      <c r="X27" s="154">
        <f t="shared" si="185"/>
        <v>445.91825967223468</v>
      </c>
      <c r="Y27" s="154">
        <f t="shared" si="185"/>
        <v>594.55767956297962</v>
      </c>
      <c r="Z27" s="154">
        <f t="shared" si="185"/>
        <v>891.83651934446937</v>
      </c>
      <c r="AA27" s="154">
        <f t="shared" si="185"/>
        <v>1189.1153591259592</v>
      </c>
      <c r="AB27" s="242">
        <f t="shared" si="185"/>
        <v>1486.3941989074488</v>
      </c>
      <c r="AC27" s="257">
        <f t="shared" si="21"/>
        <v>0</v>
      </c>
      <c r="AD27" s="155">
        <f t="shared" si="22"/>
        <v>0.71633455369033683</v>
      </c>
      <c r="AE27" s="155">
        <f t="shared" si="23"/>
        <v>0.71633455369033694</v>
      </c>
      <c r="AF27" s="155">
        <f t="shared" si="24"/>
        <v>0.71633455369033683</v>
      </c>
      <c r="AG27" s="155">
        <f t="shared" si="25"/>
        <v>0.71633455369033694</v>
      </c>
      <c r="AH27" s="155">
        <f t="shared" si="26"/>
        <v>0.71633455369033683</v>
      </c>
      <c r="AI27" s="155">
        <f t="shared" si="27"/>
        <v>0.71633455369033694</v>
      </c>
      <c r="AJ27" s="252">
        <f t="shared" si="28"/>
        <v>0.71633455369033672</v>
      </c>
      <c r="AK27" s="151">
        <f t="shared" si="183"/>
        <v>0</v>
      </c>
      <c r="AL27" s="151">
        <f t="shared" si="183"/>
        <v>81.382221420937285</v>
      </c>
      <c r="AM27" s="151">
        <f t="shared" si="183"/>
        <v>108.50962856124967</v>
      </c>
      <c r="AN27" s="151">
        <f t="shared" si="183"/>
        <v>162.76444284187457</v>
      </c>
      <c r="AO27" s="151">
        <f t="shared" si="183"/>
        <v>217.01925712249934</v>
      </c>
      <c r="AP27" s="151">
        <f t="shared" si="183"/>
        <v>325.52888568374914</v>
      </c>
      <c r="AQ27" s="151">
        <f t="shared" si="183"/>
        <v>434.03851424499868</v>
      </c>
      <c r="AR27" s="258">
        <f t="shared" si="183"/>
        <v>542.54814280624839</v>
      </c>
      <c r="AS27" s="152">
        <f t="shared" si="30"/>
        <v>0</v>
      </c>
      <c r="AT27" s="152">
        <f t="shared" si="31"/>
        <v>0.26146898448493905</v>
      </c>
      <c r="AU27" s="152">
        <f t="shared" si="32"/>
        <v>0.26146898448493894</v>
      </c>
      <c r="AV27" s="152">
        <f t="shared" si="33"/>
        <v>0.26146898448493905</v>
      </c>
      <c r="AW27" s="152">
        <f t="shared" si="34"/>
        <v>0.26146898448493894</v>
      </c>
      <c r="AX27" s="152">
        <f t="shared" si="35"/>
        <v>0.26146898448493905</v>
      </c>
      <c r="AY27" s="152">
        <f t="shared" si="36"/>
        <v>0.26146898448493894</v>
      </c>
      <c r="AZ27" s="263">
        <f t="shared" si="37"/>
        <v>0.26146898448493899</v>
      </c>
      <c r="BA27" s="151">
        <f t="shared" si="116"/>
        <v>0</v>
      </c>
      <c r="BB27" s="151">
        <f t="shared" si="117"/>
        <v>61285.812591543829</v>
      </c>
      <c r="BC27" s="151">
        <f t="shared" si="118"/>
        <v>81714.41678872511</v>
      </c>
      <c r="BD27" s="151">
        <f t="shared" si="119"/>
        <v>122571.62518308766</v>
      </c>
      <c r="BE27" s="151">
        <f t="shared" si="120"/>
        <v>163428.83357745022</v>
      </c>
      <c r="BF27" s="151">
        <f t="shared" si="121"/>
        <v>245143.25036617531</v>
      </c>
      <c r="BG27" s="151">
        <f t="shared" si="122"/>
        <v>326857.66715490044</v>
      </c>
      <c r="BH27" s="258">
        <f t="shared" si="123"/>
        <v>408572.0839436255</v>
      </c>
      <c r="BI27" s="151">
        <f t="shared" si="46"/>
        <v>0</v>
      </c>
      <c r="BJ27" s="151">
        <f t="shared" si="47"/>
        <v>22369.909561241675</v>
      </c>
      <c r="BK27" s="151">
        <f t="shared" si="48"/>
        <v>29826.546081655553</v>
      </c>
      <c r="BL27" s="151">
        <f t="shared" si="49"/>
        <v>44739.81912248335</v>
      </c>
      <c r="BM27" s="151">
        <f t="shared" si="50"/>
        <v>59653.092163311107</v>
      </c>
      <c r="BN27" s="151">
        <f t="shared" si="51"/>
        <v>89479.6382449667</v>
      </c>
      <c r="BO27" s="151">
        <f t="shared" si="52"/>
        <v>119306.18432662221</v>
      </c>
      <c r="BP27" s="258">
        <f t="shared" si="53"/>
        <v>149132.7304082778</v>
      </c>
      <c r="BQ27" s="153">
        <f t="shared" si="54"/>
        <v>0</v>
      </c>
      <c r="BR27" s="153">
        <f t="shared" si="55"/>
        <v>38915.903030302157</v>
      </c>
      <c r="BS27" s="153">
        <f t="shared" si="56"/>
        <v>51887.870707069553</v>
      </c>
      <c r="BT27" s="153">
        <f t="shared" si="57"/>
        <v>77831.806060604315</v>
      </c>
      <c r="BU27" s="153">
        <f t="shared" si="58"/>
        <v>103775.74141413911</v>
      </c>
      <c r="BV27" s="153">
        <f t="shared" si="59"/>
        <v>155663.61212120863</v>
      </c>
      <c r="BW27" s="153">
        <f t="shared" si="60"/>
        <v>207551.48282827821</v>
      </c>
      <c r="BX27" s="268">
        <f t="shared" si="61"/>
        <v>259439.35353534771</v>
      </c>
      <c r="BY27" s="723">
        <v>3.5000000000000003E-2</v>
      </c>
      <c r="BZ27" s="723">
        <v>8.5335948911617387E-2</v>
      </c>
      <c r="CA27" s="723">
        <v>8.5335948911617401E-2</v>
      </c>
      <c r="CB27" s="723">
        <v>8.5335948911617387E-2</v>
      </c>
      <c r="CC27" s="723">
        <v>8.5335948911617401E-2</v>
      </c>
      <c r="CD27" s="723">
        <v>8.5335948911617387E-2</v>
      </c>
      <c r="CE27" s="723">
        <v>8.5335948911617401E-2</v>
      </c>
      <c r="CF27" s="764">
        <v>8.5335948911617387E-2</v>
      </c>
      <c r="CG27" s="154">
        <f t="shared" si="62"/>
        <v>0</v>
      </c>
      <c r="CH27" s="154">
        <f t="shared" si="63"/>
        <v>222.95912949722165</v>
      </c>
      <c r="CI27" s="154">
        <f t="shared" si="64"/>
        <v>297.27883932962885</v>
      </c>
      <c r="CJ27" s="154">
        <f t="shared" si="65"/>
        <v>445.91825899444331</v>
      </c>
      <c r="CK27" s="154">
        <f t="shared" si="66"/>
        <v>594.5576786592577</v>
      </c>
      <c r="CL27" s="154">
        <f t="shared" si="67"/>
        <v>891.83651798888661</v>
      </c>
      <c r="CM27" s="154">
        <f t="shared" si="68"/>
        <v>1189.1153573185154</v>
      </c>
      <c r="CN27" s="242">
        <f t="shared" si="69"/>
        <v>1486.3941966481443</v>
      </c>
      <c r="CO27" s="772">
        <f t="shared" si="70"/>
        <v>0</v>
      </c>
      <c r="CP27" s="773">
        <f t="shared" si="71"/>
        <v>3.3889568840095308E-7</v>
      </c>
      <c r="CQ27" s="773">
        <f t="shared" si="72"/>
        <v>4.5186095576355001E-7</v>
      </c>
      <c r="CR27" s="773">
        <f t="shared" si="73"/>
        <v>6.7779137680190615E-7</v>
      </c>
      <c r="CS27" s="773">
        <f t="shared" si="74"/>
        <v>9.0372191152710002E-7</v>
      </c>
      <c r="CT27" s="773">
        <f t="shared" si="75"/>
        <v>1.3555827536038123E-6</v>
      </c>
      <c r="CU27" s="773">
        <f t="shared" si="76"/>
        <v>1.8074438230542E-6</v>
      </c>
      <c r="CV27" s="774">
        <f t="shared" si="77"/>
        <v>2.2593044377572369E-6</v>
      </c>
      <c r="CW27" s="196"/>
      <c r="CX27" s="789">
        <v>0</v>
      </c>
      <c r="CY27" s="790">
        <v>0</v>
      </c>
      <c r="CZ27" s="790">
        <v>0</v>
      </c>
      <c r="DA27" s="790">
        <v>0</v>
      </c>
      <c r="DB27" s="790">
        <v>0</v>
      </c>
      <c r="DC27" s="790">
        <v>0</v>
      </c>
      <c r="DD27" s="790">
        <v>0</v>
      </c>
      <c r="DE27" s="790">
        <v>257.26053442628927</v>
      </c>
      <c r="DF27" s="790">
        <v>274.41123672137519</v>
      </c>
      <c r="DG27" s="791">
        <v>297.27883978148981</v>
      </c>
      <c r="DH27" s="723">
        <f t="shared" si="78"/>
        <v>0</v>
      </c>
      <c r="DI27" s="723">
        <f t="shared" si="79"/>
        <v>0</v>
      </c>
      <c r="DJ27" s="723">
        <f t="shared" si="80"/>
        <v>0</v>
      </c>
      <c r="DK27" s="723">
        <f t="shared" si="81"/>
        <v>0</v>
      </c>
      <c r="DL27" s="723">
        <f t="shared" si="82"/>
        <v>0</v>
      </c>
      <c r="DM27" s="723">
        <f t="shared" si="83"/>
        <v>0</v>
      </c>
      <c r="DN27" s="723">
        <f t="shared" si="84"/>
        <v>0</v>
      </c>
      <c r="DO27" s="723">
        <f t="shared" si="85"/>
        <v>0.61990490223202233</v>
      </c>
      <c r="DP27" s="723">
        <f t="shared" si="86"/>
        <v>0.66123189571415708</v>
      </c>
      <c r="DQ27" s="764">
        <f t="shared" si="87"/>
        <v>0.71633455369033694</v>
      </c>
      <c r="DR27" s="723">
        <v>-1.0000000021481255</v>
      </c>
      <c r="DS27" s="723">
        <v>-1.0000000021481255</v>
      </c>
      <c r="DT27" s="723">
        <v>-1.0000000021481255</v>
      </c>
      <c r="DU27" s="723">
        <v>-1.0000000021481255</v>
      </c>
      <c r="DV27" s="723">
        <v>-1.0000000021481255</v>
      </c>
      <c r="DW27" s="723">
        <v>-1.0000000021481255</v>
      </c>
      <c r="DX27" s="723">
        <v>-1.0000000021481252</v>
      </c>
      <c r="DY27" s="723">
        <v>8.8972645478107973E-2</v>
      </c>
      <c r="DZ27" s="723">
        <v>8.6511238819169167E-2</v>
      </c>
      <c r="EA27" s="764">
        <v>8.5335948911617401E-2</v>
      </c>
      <c r="EB27" s="792">
        <v>10.850962856124967</v>
      </c>
      <c r="EC27" s="792">
        <v>21.701925712249935</v>
      </c>
      <c r="ED27" s="792">
        <v>32.552888568374904</v>
      </c>
      <c r="EE27" s="792">
        <v>43.403851424499869</v>
      </c>
      <c r="EF27" s="792">
        <v>54.254814280624835</v>
      </c>
      <c r="EG27" s="792">
        <v>65.105777136749808</v>
      </c>
      <c r="EH27" s="792">
        <v>75.956739992874773</v>
      </c>
      <c r="EI27" s="792">
        <v>86.807702848999739</v>
      </c>
      <c r="EJ27" s="792">
        <v>97.658665705124704</v>
      </c>
      <c r="EK27" s="793">
        <v>108.50962856124967</v>
      </c>
      <c r="EL27" s="723">
        <f t="shared" si="88"/>
        <v>2.6146898448493897E-2</v>
      </c>
      <c r="EM27" s="723">
        <f t="shared" si="89"/>
        <v>5.2293796896987793E-2</v>
      </c>
      <c r="EN27" s="723">
        <f t="shared" si="90"/>
        <v>7.844069534548169E-2</v>
      </c>
      <c r="EO27" s="723">
        <f t="shared" si="91"/>
        <v>0.10458759379397559</v>
      </c>
      <c r="EP27" s="723">
        <f t="shared" si="92"/>
        <v>0.13073449224246947</v>
      </c>
      <c r="EQ27" s="723">
        <f t="shared" si="93"/>
        <v>0.15688139069096338</v>
      </c>
      <c r="ER27" s="723">
        <f t="shared" si="94"/>
        <v>0.18302828913945729</v>
      </c>
      <c r="ES27" s="723">
        <f t="shared" si="95"/>
        <v>0.20917518758795117</v>
      </c>
      <c r="ET27" s="723">
        <f t="shared" si="96"/>
        <v>0.23532208603644508</v>
      </c>
      <c r="EU27" s="764">
        <f t="shared" si="97"/>
        <v>0.26146898448493894</v>
      </c>
      <c r="EV27" s="794">
        <v>-2982.6546081655561</v>
      </c>
      <c r="EW27" s="795">
        <v>-5965.3092163311121</v>
      </c>
      <c r="EX27" s="795">
        <v>-8947.9638244966682</v>
      </c>
      <c r="EY27" s="795">
        <v>-11930.618432662224</v>
      </c>
      <c r="EZ27" s="795">
        <v>-14913.273040827777</v>
      </c>
      <c r="FA27" s="795">
        <v>-17895.927648993336</v>
      </c>
      <c r="FB27" s="795">
        <v>-20878.582257158894</v>
      </c>
      <c r="FC27" s="795">
        <v>46853.16227876459</v>
      </c>
      <c r="FD27" s="795">
        <v>48584.800946871634</v>
      </c>
      <c r="FE27" s="796">
        <v>51887.870707069553</v>
      </c>
      <c r="FF27" s="198"/>
      <c r="FG27" s="291">
        <f>(1+crecsal)*(1+IF($FG$3="2010-2015",VLOOKUP(B27,PET!$A$41:$D$68,2,FALSE),IF($FG$3="2045-2050",VLOOKUP(B27,PET!$A$41:$D$68,3,FALSE),VLOOKUP(B27,PET!$A$41:$D$68,4,FALSE))))-1</f>
        <v>3.1490972198907174E-2</v>
      </c>
      <c r="FH27" s="155">
        <f>(1+crecsal)*(1+IF($FH$3="2010-2015",VLOOKUP(B27,PET!$A$41:$D$68,2,FALSE),IF($FH$3="2045-2050",VLOOKUP(B27,PET!$A$41:$D$68,3,FALSE),VLOOKUP(B27,PET!$A$41:$D$68,4,FALSE))))-1</f>
        <v>1.5712740637460421E-2</v>
      </c>
      <c r="FI27" s="252">
        <f>(1+crecsal)*(1+IF($FI$3="2010-2015",VLOOKUP(B27,PET!$A$41:$D$68,2,FALSE),IF($FI$3="2045-2050",VLOOKUP(B27,PET!$A$41:$D$68,3,FALSE),VLOOKUP(B27,PET!$A$41:$D$68,4,FALSE))))-1</f>
        <v>7.6166581159771152E-3</v>
      </c>
      <c r="FJ27" s="275">
        <f>VLOOKUP($B27&amp;$C27&amp;$FJ$3&amp;interes&amp;ROUND(xj,0),all_rentas!$A:$H,7,FALSE)</f>
        <v>17.492982936271897</v>
      </c>
      <c r="FK27" s="275">
        <f>VLOOKUP($B27&amp;$C27&amp;$FK$3&amp;interes&amp;ROUND(xj,0),all_rentas!$A:$H,7,FALSE)</f>
        <v>19.048445363612327</v>
      </c>
      <c r="FL27" s="276">
        <f>VLOOKUP($B27&amp;$C27&amp;$FL$3&amp;interes&amp;ROUND(xj,0),all_rentas!$A:$H,7,FALSE)</f>
        <v>20.654465091059127</v>
      </c>
      <c r="FM27" s="275">
        <v>20.758826045351253</v>
      </c>
      <c r="FN27" s="275">
        <v>29.456349870930818</v>
      </c>
      <c r="FO27" s="276">
        <v>39.161892652487943</v>
      </c>
      <c r="FP27" s="151">
        <f t="shared" si="98"/>
        <v>142.0881456215694</v>
      </c>
      <c r="FQ27" s="151">
        <f t="shared" si="99"/>
        <v>130.48547843976249</v>
      </c>
      <c r="FR27" s="258">
        <f t="shared" si="100"/>
        <v>120.33937920186416</v>
      </c>
      <c r="FS27" s="151">
        <f t="shared" si="101"/>
        <v>112.33916489871696</v>
      </c>
      <c r="FT27" s="151">
        <f t="shared" si="102"/>
        <v>60.156633693410903</v>
      </c>
      <c r="FU27" s="258">
        <f t="shared" si="103"/>
        <v>39.611812401861997</v>
      </c>
      <c r="FV27" s="257">
        <f t="shared" si="104"/>
        <v>0.34238107378691418</v>
      </c>
      <c r="FW27" s="155">
        <f t="shared" si="105"/>
        <v>0.31442283961388551</v>
      </c>
      <c r="FX27" s="155">
        <f t="shared" si="106"/>
        <v>0.28997440771533534</v>
      </c>
      <c r="FY27" s="155">
        <f t="shared" si="107"/>
        <v>0.2706967828884746</v>
      </c>
      <c r="FZ27" s="155">
        <f t="shared" si="108"/>
        <v>0.14495574383954435</v>
      </c>
      <c r="GA27" s="285">
        <f t="shared" si="109"/>
        <v>9.5450150365932518E-2</v>
      </c>
      <c r="GC27" s="731">
        <v>0.3</v>
      </c>
      <c r="GD27" s="712"/>
      <c r="GE27" s="732">
        <v>1</v>
      </c>
      <c r="GF27" s="712">
        <f>+GF26</f>
        <v>1.4999999999999999E-2</v>
      </c>
      <c r="GG27" s="158">
        <v>3</v>
      </c>
      <c r="GH27" s="201" t="s">
        <v>89</v>
      </c>
      <c r="GI27" s="157">
        <v>10</v>
      </c>
      <c r="GJ27" s="201" t="s">
        <v>92</v>
      </c>
      <c r="GK27" s="711">
        <f>GY27</f>
        <v>246.60000000000002</v>
      </c>
      <c r="GL27" s="757" t="s">
        <v>405</v>
      </c>
      <c r="GM27" s="157">
        <v>2015</v>
      </c>
      <c r="GN27" s="295" t="s">
        <v>407</v>
      </c>
      <c r="GO27" s="158">
        <v>12</v>
      </c>
      <c r="GP27" s="158">
        <v>13</v>
      </c>
      <c r="GQ27" s="724">
        <v>415</v>
      </c>
      <c r="GR27" s="724">
        <v>325</v>
      </c>
      <c r="GS27" s="158" t="s">
        <v>414</v>
      </c>
      <c r="GT27" s="158">
        <v>2015</v>
      </c>
      <c r="GU27" s="157">
        <v>2015</v>
      </c>
      <c r="GV27" s="152">
        <v>6.2263008945822707E-2</v>
      </c>
      <c r="GW27" s="152">
        <v>5.4054123604711402E-2</v>
      </c>
      <c r="GX27" s="157" t="s">
        <v>322</v>
      </c>
      <c r="GY27" s="157">
        <f>8.22*30</f>
        <v>246.60000000000002</v>
      </c>
      <c r="GZ27" s="157">
        <v>2015</v>
      </c>
      <c r="HA27" s="720">
        <v>207</v>
      </c>
      <c r="HB27" s="724">
        <v>99999999</v>
      </c>
      <c r="HC27" s="157">
        <v>2015</v>
      </c>
      <c r="HD27" s="157" t="s">
        <v>535</v>
      </c>
      <c r="HE27" s="578" t="s">
        <v>112</v>
      </c>
    </row>
    <row r="28" spans="1:213" s="85" customFormat="1" ht="13.9" customHeight="1">
      <c r="A28" s="85" t="str">
        <f t="shared" si="14"/>
        <v>GuatemalaHombre</v>
      </c>
      <c r="B28" s="224" t="s">
        <v>205</v>
      </c>
      <c r="C28" s="85" t="s">
        <v>17</v>
      </c>
      <c r="D28" s="709">
        <v>60</v>
      </c>
      <c r="E28" s="710">
        <v>1.83E-2</v>
      </c>
      <c r="F28" s="710">
        <v>3.6700000000000003E-2</v>
      </c>
      <c r="G28" s="715" t="s">
        <v>408</v>
      </c>
      <c r="H28" s="710"/>
      <c r="I28" s="710">
        <f t="shared" si="15"/>
        <v>5.5000000000000007E-2</v>
      </c>
      <c r="J28" s="710"/>
      <c r="K28" s="710">
        <f t="shared" si="180"/>
        <v>4.5000000000000005E-2</v>
      </c>
      <c r="L28" s="169">
        <f>VLOOKUP($B28&amp;$C28&amp;$C$66&amp;$C$65&amp;xj,all_rentas!$A:$H,7,FALSE)</f>
        <v>17.531195183597273</v>
      </c>
      <c r="M28" s="169">
        <f>VLOOKUP($B28&amp;$C28&amp;$C$66&amp;$C$65&amp;xj,all_rentas!$A:$H,8,FALSE)</f>
        <v>5.5595248686494703</v>
      </c>
      <c r="N28" s="709">
        <v>20</v>
      </c>
      <c r="O28" s="710">
        <f t="shared" si="178"/>
        <v>0.5</v>
      </c>
      <c r="P28" s="169">
        <v>7.7322333333333297</v>
      </c>
      <c r="Q28" s="721">
        <f t="shared" si="18"/>
        <v>4078</v>
      </c>
      <c r="R28" s="169">
        <f t="shared" si="19"/>
        <v>40</v>
      </c>
      <c r="S28" s="234"/>
      <c r="T28" s="169"/>
      <c r="U28" s="239">
        <f t="shared" si="185"/>
        <v>0</v>
      </c>
      <c r="V28" s="105">
        <f t="shared" si="185"/>
        <v>1765.2243706506281</v>
      </c>
      <c r="W28" s="105">
        <f t="shared" si="185"/>
        <v>2353.6324942008373</v>
      </c>
      <c r="X28" s="105">
        <f t="shared" si="185"/>
        <v>3530.4487413012562</v>
      </c>
      <c r="Y28" s="105">
        <f t="shared" si="185"/>
        <v>4707.2649884016746</v>
      </c>
      <c r="Z28" s="105">
        <f t="shared" si="185"/>
        <v>4800</v>
      </c>
      <c r="AA28" s="105">
        <f t="shared" si="185"/>
        <v>4800</v>
      </c>
      <c r="AB28" s="240">
        <f t="shared" si="185"/>
        <v>4800</v>
      </c>
      <c r="AC28" s="256">
        <f t="shared" si="21"/>
        <v>0</v>
      </c>
      <c r="AD28" s="82">
        <f t="shared" si="22"/>
        <v>0.57715362780795421</v>
      </c>
      <c r="AE28" s="82">
        <f t="shared" si="23"/>
        <v>0.57715362780795421</v>
      </c>
      <c r="AF28" s="82">
        <f t="shared" si="24"/>
        <v>0.57715362780795421</v>
      </c>
      <c r="AG28" s="82">
        <f t="shared" si="25"/>
        <v>0.57715362780795421</v>
      </c>
      <c r="AH28" s="82">
        <f t="shared" si="26"/>
        <v>0.39234919077979402</v>
      </c>
      <c r="AI28" s="82">
        <f t="shared" si="27"/>
        <v>0.29426189308484552</v>
      </c>
      <c r="AJ28" s="251">
        <f t="shared" si="28"/>
        <v>0.23540951446787642</v>
      </c>
      <c r="AK28" s="105">
        <f t="shared" si="183"/>
        <v>0</v>
      </c>
      <c r="AL28" s="105">
        <f t="shared" si="183"/>
        <v>453.78743470035323</v>
      </c>
      <c r="AM28" s="105">
        <f t="shared" si="183"/>
        <v>605.04991293380442</v>
      </c>
      <c r="AN28" s="105">
        <f t="shared" si="183"/>
        <v>907.57486940070646</v>
      </c>
      <c r="AO28" s="105">
        <f t="shared" si="183"/>
        <v>1210.0998258676088</v>
      </c>
      <c r="AP28" s="105">
        <f t="shared" si="183"/>
        <v>1815.1497388014129</v>
      </c>
      <c r="AQ28" s="105">
        <f t="shared" si="183"/>
        <v>2420.1996517352177</v>
      </c>
      <c r="AR28" s="240">
        <f t="shared" si="183"/>
        <v>3025.2495646690218</v>
      </c>
      <c r="AS28" s="108">
        <f t="shared" si="30"/>
        <v>0</v>
      </c>
      <c r="AT28" s="108">
        <f t="shared" si="31"/>
        <v>0.14836927732560184</v>
      </c>
      <c r="AU28" s="108">
        <f t="shared" si="32"/>
        <v>0.14836927732560187</v>
      </c>
      <c r="AV28" s="108">
        <f t="shared" si="33"/>
        <v>0.14836927732560184</v>
      </c>
      <c r="AW28" s="108">
        <f t="shared" si="34"/>
        <v>0.14836927732560187</v>
      </c>
      <c r="AX28" s="108">
        <f t="shared" si="35"/>
        <v>0.14836927732560184</v>
      </c>
      <c r="AY28" s="108">
        <f t="shared" si="36"/>
        <v>0.14836927732560187</v>
      </c>
      <c r="AZ28" s="262">
        <f t="shared" si="37"/>
        <v>0.14836927732560184</v>
      </c>
      <c r="BA28" s="105">
        <f t="shared" si="116"/>
        <v>0</v>
      </c>
      <c r="BB28" s="105">
        <f t="shared" si="117"/>
        <v>430240.76854089543</v>
      </c>
      <c r="BC28" s="105">
        <f t="shared" si="118"/>
        <v>573654.3580545272</v>
      </c>
      <c r="BD28" s="105">
        <f t="shared" si="119"/>
        <v>860481.53708179086</v>
      </c>
      <c r="BE28" s="105">
        <f t="shared" si="120"/>
        <v>1147308.7161090544</v>
      </c>
      <c r="BF28" s="105">
        <f t="shared" si="121"/>
        <v>1169911.1587923076</v>
      </c>
      <c r="BG28" s="105">
        <f t="shared" si="122"/>
        <v>1169911.1587923076</v>
      </c>
      <c r="BH28" s="240">
        <f t="shared" si="123"/>
        <v>1169911.1587923076</v>
      </c>
      <c r="BI28" s="105">
        <f t="shared" si="46"/>
        <v>0</v>
      </c>
      <c r="BJ28" s="105">
        <f t="shared" si="47"/>
        <v>110602.28824493309</v>
      </c>
      <c r="BK28" s="105">
        <f t="shared" si="48"/>
        <v>147469.71765991082</v>
      </c>
      <c r="BL28" s="105">
        <f t="shared" si="49"/>
        <v>221204.57648986619</v>
      </c>
      <c r="BM28" s="105">
        <f t="shared" si="50"/>
        <v>294939.43531982164</v>
      </c>
      <c r="BN28" s="105">
        <f t="shared" si="51"/>
        <v>442409.15297973237</v>
      </c>
      <c r="BO28" s="105">
        <f t="shared" si="52"/>
        <v>589878.87063964328</v>
      </c>
      <c r="BP28" s="240">
        <f t="shared" si="53"/>
        <v>737348.58829955396</v>
      </c>
      <c r="BQ28" s="145">
        <f t="shared" si="54"/>
        <v>0</v>
      </c>
      <c r="BR28" s="145">
        <f t="shared" si="55"/>
        <v>41338.442144265668</v>
      </c>
      <c r="BS28" s="145">
        <f t="shared" si="56"/>
        <v>55117.922859020888</v>
      </c>
      <c r="BT28" s="145">
        <f t="shared" si="57"/>
        <v>82676.884288531335</v>
      </c>
      <c r="BU28" s="145">
        <f t="shared" si="58"/>
        <v>110235.84571804178</v>
      </c>
      <c r="BV28" s="145">
        <f t="shared" si="59"/>
        <v>94086.918287417036</v>
      </c>
      <c r="BW28" s="145">
        <f t="shared" si="60"/>
        <v>75014.845407234374</v>
      </c>
      <c r="BX28" s="267">
        <f t="shared" si="61"/>
        <v>55942.772527051762</v>
      </c>
      <c r="BY28" s="722">
        <v>3.5000000000000003E-2</v>
      </c>
      <c r="BZ28" s="722">
        <v>9.237358528673982E-2</v>
      </c>
      <c r="CA28" s="722">
        <v>9.2373585286739807E-2</v>
      </c>
      <c r="CB28" s="722">
        <v>9.237358528673982E-2</v>
      </c>
      <c r="CC28" s="722">
        <v>9.2373574452857918E-2</v>
      </c>
      <c r="CD28" s="722">
        <v>7.7111435119943283E-2</v>
      </c>
      <c r="CE28" s="722">
        <v>6.5305530258552486E-2</v>
      </c>
      <c r="CF28" s="763">
        <v>5.5822914478405601E-2</v>
      </c>
      <c r="CG28" s="105">
        <f t="shared" si="62"/>
        <v>0</v>
      </c>
      <c r="CH28" s="105">
        <f t="shared" si="63"/>
        <v>1765.2248630411914</v>
      </c>
      <c r="CI28" s="105">
        <f t="shared" si="64"/>
        <v>2353.6331507215887</v>
      </c>
      <c r="CJ28" s="105">
        <f t="shared" si="65"/>
        <v>3530.4497260823828</v>
      </c>
      <c r="CK28" s="105">
        <f t="shared" si="66"/>
        <v>4707.2649883086724</v>
      </c>
      <c r="CL28" s="105">
        <f t="shared" si="67"/>
        <v>4799.9999995433172</v>
      </c>
      <c r="CM28" s="105">
        <f t="shared" si="68"/>
        <v>4800.0004925610456</v>
      </c>
      <c r="CN28" s="240">
        <f t="shared" si="69"/>
        <v>4799.9999990152419</v>
      </c>
      <c r="CO28" s="769">
        <f t="shared" si="70"/>
        <v>0</v>
      </c>
      <c r="CP28" s="770">
        <f t="shared" si="71"/>
        <v>-4.9239056329497544E-4</v>
      </c>
      <c r="CQ28" s="770">
        <f t="shared" si="72"/>
        <v>-6.5652075136313215E-4</v>
      </c>
      <c r="CR28" s="770">
        <f t="shared" si="73"/>
        <v>-9.8478112658995087E-4</v>
      </c>
      <c r="CS28" s="770">
        <f t="shared" si="74"/>
        <v>9.3002199719194323E-8</v>
      </c>
      <c r="CT28" s="770">
        <f t="shared" si="75"/>
        <v>4.5668275561183691E-7</v>
      </c>
      <c r="CU28" s="770">
        <f t="shared" si="76"/>
        <v>-4.9256104557571234E-4</v>
      </c>
      <c r="CV28" s="771">
        <f t="shared" si="77"/>
        <v>9.8475811682874337E-7</v>
      </c>
      <c r="CW28" s="196"/>
      <c r="CX28" s="781">
        <v>0</v>
      </c>
      <c r="CY28" s="782">
        <v>0</v>
      </c>
      <c r="CZ28" s="782">
        <v>0</v>
      </c>
      <c r="DA28" s="782">
        <v>0</v>
      </c>
      <c r="DB28" s="782">
        <v>1961.3604118340311</v>
      </c>
      <c r="DC28" s="782">
        <v>2039.8148283073924</v>
      </c>
      <c r="DD28" s="782">
        <v>2118.2692447807535</v>
      </c>
      <c r="DE28" s="782">
        <v>2196.7236612541151</v>
      </c>
      <c r="DF28" s="782">
        <v>2275.1780777274757</v>
      </c>
      <c r="DG28" s="783">
        <v>2353.6324942008373</v>
      </c>
      <c r="DH28" s="722">
        <f t="shared" si="78"/>
        <v>0</v>
      </c>
      <c r="DI28" s="722">
        <f t="shared" si="79"/>
        <v>0</v>
      </c>
      <c r="DJ28" s="722">
        <f t="shared" si="80"/>
        <v>0</v>
      </c>
      <c r="DK28" s="722">
        <f t="shared" si="81"/>
        <v>0</v>
      </c>
      <c r="DL28" s="722">
        <f t="shared" si="82"/>
        <v>0.48096135650662852</v>
      </c>
      <c r="DM28" s="722">
        <f t="shared" si="83"/>
        <v>0.50019981076689368</v>
      </c>
      <c r="DN28" s="722">
        <f t="shared" si="84"/>
        <v>0.51943826502715873</v>
      </c>
      <c r="DO28" s="722">
        <f t="shared" si="85"/>
        <v>0.538676719287424</v>
      </c>
      <c r="DP28" s="722">
        <f t="shared" si="86"/>
        <v>0.55791517354768905</v>
      </c>
      <c r="DQ28" s="763">
        <f t="shared" si="87"/>
        <v>0.57715362780795421</v>
      </c>
      <c r="DR28" s="722">
        <v>-0.9999999999983622</v>
      </c>
      <c r="DS28" s="722">
        <v>-0.9999999999983622</v>
      </c>
      <c r="DT28" s="722">
        <v>-0.99999999999836264</v>
      </c>
      <c r="DU28" s="722">
        <v>-0.9999999999983622</v>
      </c>
      <c r="DV28" s="722">
        <v>0.11183838337479245</v>
      </c>
      <c r="DW28" s="722">
        <v>0.10645369837270674</v>
      </c>
      <c r="DX28" s="722">
        <v>0.10203695685823042</v>
      </c>
      <c r="DY28" s="722">
        <v>9.8322889639504474E-2</v>
      </c>
      <c r="DZ28" s="722">
        <v>9.5140593058972878E-2</v>
      </c>
      <c r="EA28" s="763">
        <v>9.2373585286739807E-2</v>
      </c>
      <c r="EB28" s="784">
        <v>60.504991293380449</v>
      </c>
      <c r="EC28" s="784">
        <v>121.0099825867609</v>
      </c>
      <c r="ED28" s="784">
        <v>181.5149738801413</v>
      </c>
      <c r="EE28" s="784">
        <v>242.0199651735218</v>
      </c>
      <c r="EF28" s="784">
        <v>302.52495646690221</v>
      </c>
      <c r="EG28" s="784">
        <v>363.0299477602826</v>
      </c>
      <c r="EH28" s="784">
        <v>423.53493905366309</v>
      </c>
      <c r="EI28" s="784">
        <v>484.03993034704359</v>
      </c>
      <c r="EJ28" s="784">
        <v>544.54492164042392</v>
      </c>
      <c r="EK28" s="785">
        <v>605.04991293380442</v>
      </c>
      <c r="EL28" s="722">
        <f t="shared" si="88"/>
        <v>1.4836927732560189E-2</v>
      </c>
      <c r="EM28" s="722">
        <f t="shared" si="89"/>
        <v>2.9673855465120379E-2</v>
      </c>
      <c r="EN28" s="722">
        <f t="shared" si="90"/>
        <v>4.4510783197680551E-2</v>
      </c>
      <c r="EO28" s="722">
        <f t="shared" si="91"/>
        <v>5.9347710930240757E-2</v>
      </c>
      <c r="EP28" s="722">
        <f t="shared" si="92"/>
        <v>7.4184638662800936E-2</v>
      </c>
      <c r="EQ28" s="722">
        <f t="shared" si="93"/>
        <v>8.9021566395361101E-2</v>
      </c>
      <c r="ER28" s="722">
        <f t="shared" si="94"/>
        <v>0.10385849412792131</v>
      </c>
      <c r="ES28" s="722">
        <f t="shared" si="95"/>
        <v>0.11869542186048151</v>
      </c>
      <c r="ET28" s="722">
        <f t="shared" si="96"/>
        <v>0.13353234959304167</v>
      </c>
      <c r="EU28" s="763">
        <f t="shared" si="97"/>
        <v>0.14836927732560187</v>
      </c>
      <c r="EV28" s="786">
        <v>-1907.2072880182643</v>
      </c>
      <c r="EW28" s="787">
        <v>-3814.4145760365286</v>
      </c>
      <c r="EX28" s="787">
        <v>-5721.6218640547922</v>
      </c>
      <c r="EY28" s="787">
        <v>-7628.8291520730572</v>
      </c>
      <c r="EZ28" s="787">
        <v>52288.960009244962</v>
      </c>
      <c r="FA28" s="787">
        <v>52854.752579200147</v>
      </c>
      <c r="FB28" s="787">
        <v>53420.545149155332</v>
      </c>
      <c r="FC28" s="787">
        <v>53986.337719110532</v>
      </c>
      <c r="FD28" s="787">
        <v>54552.130289065688</v>
      </c>
      <c r="FE28" s="788">
        <v>55117.922859020888</v>
      </c>
      <c r="FF28" s="198"/>
      <c r="FG28" s="290">
        <f>(1+crecsal)*(1+IF($FG$3="2010-2015",VLOOKUP(B28,PET!$A$41:$D$68,2,FALSE),IF($FG$3="2045-2050",VLOOKUP(B28,PET!$A$41:$D$68,3,FALSE),VLOOKUP(B28,PET!$A$41:$D$68,4,FALSE))))-1</f>
        <v>4.9259442453001068E-2</v>
      </c>
      <c r="FH28" s="82">
        <f>(1+crecsal)*(1+IF($FH$3="2010-2015",VLOOKUP(B28,PET!$A$41:$D$68,2,FALSE),IF($FH$3="2045-2050",VLOOKUP(B28,PET!$A$41:$D$68,3,FALSE),VLOOKUP(B28,PET!$A$41:$D$68,4,FALSE))))-1</f>
        <v>3.1259404027424331E-2</v>
      </c>
      <c r="FI28" s="251">
        <f>(1+crecsal)*(1+IF($FI$3="2010-2015",VLOOKUP(B28,PET!$A$41:$D$68,2,FALSE),IF($FI$3="2045-2050",VLOOKUP(B28,PET!$A$41:$D$68,3,FALSE),VLOOKUP(B28,PET!$A$41:$D$68,4,FALSE))))-1</f>
        <v>1.7808341384602411E-2</v>
      </c>
      <c r="FJ28" s="273">
        <f>VLOOKUP($B28&amp;$C28&amp;$FJ$3&amp;interes&amp;ROUND(xj,0),all_rentas!$A:$H,7,FALSE)</f>
        <v>14.90686580768204</v>
      </c>
      <c r="FK28" s="273">
        <f>VLOOKUP($B28&amp;$C28&amp;$FK$3&amp;interes&amp;ROUND(xj,0),all_rentas!$A:$H,7,FALSE)</f>
        <v>15.833000916793379</v>
      </c>
      <c r="FL28" s="274">
        <f>VLOOKUP($B28&amp;$C28&amp;$FL$3&amp;interes&amp;ROUND(xj,0),all_rentas!$A:$H,7,FALSE)</f>
        <v>17.910350634153641</v>
      </c>
      <c r="FM28" s="273">
        <v>14.325495621815989</v>
      </c>
      <c r="FN28" s="273">
        <v>18.514117227086697</v>
      </c>
      <c r="FO28" s="274">
        <v>25.782125186158765</v>
      </c>
      <c r="FP28" s="166">
        <f t="shared" si="98"/>
        <v>824.39483234583543</v>
      </c>
      <c r="FQ28" s="166">
        <f t="shared" si="99"/>
        <v>776.17270427183132</v>
      </c>
      <c r="FR28" s="271">
        <f t="shared" si="100"/>
        <v>686.14754615085337</v>
      </c>
      <c r="FS28" s="105">
        <f t="shared" si="101"/>
        <v>1171.6236588644417</v>
      </c>
      <c r="FT28" s="105">
        <f t="shared" si="102"/>
        <v>613.71062845989468</v>
      </c>
      <c r="FU28" s="240">
        <f t="shared" si="103"/>
        <v>336.502275343652</v>
      </c>
      <c r="FV28" s="256">
        <f t="shared" si="104"/>
        <v>0.2021566533462078</v>
      </c>
      <c r="FW28" s="82">
        <f t="shared" si="105"/>
        <v>0.19033170776651087</v>
      </c>
      <c r="FX28" s="82">
        <f t="shared" si="106"/>
        <v>0.16825589655489293</v>
      </c>
      <c r="FY28" s="82">
        <f t="shared" si="107"/>
        <v>0.28730349653370324</v>
      </c>
      <c r="FZ28" s="82">
        <f t="shared" si="108"/>
        <v>0.15049304278074907</v>
      </c>
      <c r="GA28" s="284">
        <f t="shared" si="109"/>
        <v>8.251649714165081E-2</v>
      </c>
      <c r="GC28" s="729">
        <v>0.5</v>
      </c>
      <c r="GD28" s="710"/>
      <c r="GE28" s="730">
        <v>1</v>
      </c>
      <c r="GF28" s="710">
        <v>5.0000000000000001E-3</v>
      </c>
      <c r="GG28" s="107">
        <f t="shared" ref="GG28:GG33" si="186">+N28</f>
        <v>20</v>
      </c>
      <c r="GH28" s="195" t="s">
        <v>89</v>
      </c>
      <c r="GI28" s="85">
        <v>5</v>
      </c>
      <c r="GJ28" s="195" t="s">
        <v>85</v>
      </c>
      <c r="GK28" s="709">
        <f>GY28</f>
        <v>2361.6</v>
      </c>
      <c r="GL28" s="709"/>
      <c r="GM28" s="85">
        <v>2015</v>
      </c>
      <c r="GN28" s="150" t="s">
        <v>104</v>
      </c>
      <c r="GO28" s="85">
        <v>12</v>
      </c>
      <c r="GP28" s="85">
        <v>13</v>
      </c>
      <c r="GQ28" s="719">
        <v>4078</v>
      </c>
      <c r="GR28" s="719">
        <v>3416.66650390625</v>
      </c>
      <c r="GS28" s="107" t="s">
        <v>414</v>
      </c>
      <c r="GT28" s="107">
        <v>2015</v>
      </c>
      <c r="GU28" s="85">
        <v>2015</v>
      </c>
      <c r="GY28" s="85">
        <f>78.72*30</f>
        <v>2361.6</v>
      </c>
      <c r="GZ28" s="85">
        <v>2015</v>
      </c>
      <c r="HA28" s="721">
        <v>340</v>
      </c>
      <c r="HB28" s="719">
        <v>4800</v>
      </c>
      <c r="HC28" s="85">
        <v>2013</v>
      </c>
      <c r="HD28" s="85" t="s">
        <v>104</v>
      </c>
      <c r="HE28" s="579" t="s">
        <v>113</v>
      </c>
    </row>
    <row r="29" spans="1:213" s="85" customFormat="1" ht="14.25" customHeight="1">
      <c r="A29" s="85" t="str">
        <f t="shared" si="14"/>
        <v>GuatemalaMujer</v>
      </c>
      <c r="B29" s="225" t="str">
        <f>B28</f>
        <v>Guatemala</v>
      </c>
      <c r="C29" s="157" t="s">
        <v>18</v>
      </c>
      <c r="D29" s="711">
        <v>60</v>
      </c>
      <c r="E29" s="712">
        <v>1.83E-2</v>
      </c>
      <c r="F29" s="712">
        <v>3.6700000000000003E-2</v>
      </c>
      <c r="G29" s="716" t="s">
        <v>408</v>
      </c>
      <c r="H29" s="712"/>
      <c r="I29" s="712">
        <f t="shared" si="15"/>
        <v>5.5000000000000007E-2</v>
      </c>
      <c r="J29" s="712"/>
      <c r="K29" s="712">
        <f t="shared" si="180"/>
        <v>4.5000000000000005E-2</v>
      </c>
      <c r="L29" s="170">
        <f>VLOOKUP($B29&amp;$C29&amp;$C$66&amp;$C$65&amp;xj,all_rentas!$A:$H,7,FALSE)</f>
        <v>18.693038048257769</v>
      </c>
      <c r="M29" s="170">
        <f>VLOOKUP($B29&amp;$C29&amp;$C$66&amp;$C$65&amp;xj,all_rentas!$A:$H,8,FALSE)</f>
        <v>2.9478568272668477</v>
      </c>
      <c r="N29" s="711">
        <v>20</v>
      </c>
      <c r="O29" s="712">
        <f t="shared" si="178"/>
        <v>0.5</v>
      </c>
      <c r="P29" s="170">
        <v>7.7322333333333297</v>
      </c>
      <c r="Q29" s="720">
        <f t="shared" si="18"/>
        <v>3903</v>
      </c>
      <c r="R29" s="170">
        <f t="shared" si="19"/>
        <v>40</v>
      </c>
      <c r="S29" s="232"/>
      <c r="T29" s="169"/>
      <c r="U29" s="241">
        <f t="shared" si="185"/>
        <v>0</v>
      </c>
      <c r="V29" s="154">
        <f t="shared" si="185"/>
        <v>1689.472957000834</v>
      </c>
      <c r="W29" s="154">
        <f t="shared" si="185"/>
        <v>2252.6306093344451</v>
      </c>
      <c r="X29" s="154">
        <f t="shared" si="185"/>
        <v>3378.9459140016679</v>
      </c>
      <c r="Y29" s="154">
        <f t="shared" si="185"/>
        <v>4505.2612186688903</v>
      </c>
      <c r="Z29" s="154">
        <f t="shared" si="185"/>
        <v>4800</v>
      </c>
      <c r="AA29" s="154">
        <f t="shared" si="185"/>
        <v>4800</v>
      </c>
      <c r="AB29" s="242">
        <f t="shared" si="185"/>
        <v>4800</v>
      </c>
      <c r="AC29" s="257">
        <f t="shared" si="21"/>
        <v>0</v>
      </c>
      <c r="AD29" s="155">
        <f t="shared" si="22"/>
        <v>0.57715362780795421</v>
      </c>
      <c r="AE29" s="155">
        <f t="shared" si="23"/>
        <v>0.57715362780795421</v>
      </c>
      <c r="AF29" s="155">
        <f t="shared" si="24"/>
        <v>0.57715362780795421</v>
      </c>
      <c r="AG29" s="155">
        <f t="shared" si="25"/>
        <v>0.57715362780795421</v>
      </c>
      <c r="AH29" s="155">
        <f t="shared" si="26"/>
        <v>0.40994107097104793</v>
      </c>
      <c r="AI29" s="155">
        <f t="shared" si="27"/>
        <v>0.30745580322828592</v>
      </c>
      <c r="AJ29" s="252">
        <f t="shared" si="28"/>
        <v>0.24596464258262873</v>
      </c>
      <c r="AK29" s="151">
        <f t="shared" si="183"/>
        <v>0</v>
      </c>
      <c r="AL29" s="151">
        <f t="shared" si="183"/>
        <v>437.41494757385914</v>
      </c>
      <c r="AM29" s="151">
        <f t="shared" si="183"/>
        <v>583.21993009847881</v>
      </c>
      <c r="AN29" s="151">
        <f t="shared" si="183"/>
        <v>874.82989514771828</v>
      </c>
      <c r="AO29" s="151">
        <f t="shared" si="183"/>
        <v>1166.4398601969576</v>
      </c>
      <c r="AP29" s="151">
        <f t="shared" si="183"/>
        <v>1749.6597902954366</v>
      </c>
      <c r="AQ29" s="151">
        <f t="shared" si="183"/>
        <v>2332.8797203939152</v>
      </c>
      <c r="AR29" s="258">
        <f t="shared" si="183"/>
        <v>2916.0996504923937</v>
      </c>
      <c r="AS29" s="152">
        <f t="shared" si="30"/>
        <v>0</v>
      </c>
      <c r="AT29" s="152">
        <f t="shared" si="31"/>
        <v>0.14942862672264381</v>
      </c>
      <c r="AU29" s="152">
        <f t="shared" si="32"/>
        <v>0.14942862672264381</v>
      </c>
      <c r="AV29" s="152">
        <f t="shared" si="33"/>
        <v>0.14942862672264381</v>
      </c>
      <c r="AW29" s="152">
        <f t="shared" si="34"/>
        <v>0.14942862672264381</v>
      </c>
      <c r="AX29" s="152">
        <f t="shared" si="35"/>
        <v>0.14942862672264381</v>
      </c>
      <c r="AY29" s="152">
        <f t="shared" si="36"/>
        <v>0.14942862672264381</v>
      </c>
      <c r="AZ29" s="263">
        <f t="shared" si="37"/>
        <v>0.14942862672264379</v>
      </c>
      <c r="BA29" s="151">
        <f t="shared" si="116"/>
        <v>0</v>
      </c>
      <c r="BB29" s="151">
        <f t="shared" si="117"/>
        <v>408858.53354529553</v>
      </c>
      <c r="BC29" s="151">
        <f t="shared" si="118"/>
        <v>545144.71139372734</v>
      </c>
      <c r="BD29" s="151">
        <f t="shared" si="119"/>
        <v>817717.06709059107</v>
      </c>
      <c r="BE29" s="151">
        <f t="shared" si="120"/>
        <v>1090289.4227874547</v>
      </c>
      <c r="BF29" s="151">
        <f t="shared" si="121"/>
        <v>1161617.2682049326</v>
      </c>
      <c r="BG29" s="151">
        <f t="shared" si="122"/>
        <v>1161617.2682049326</v>
      </c>
      <c r="BH29" s="258">
        <f t="shared" si="123"/>
        <v>1161617.2682049326</v>
      </c>
      <c r="BI29" s="151">
        <f t="shared" si="46"/>
        <v>0</v>
      </c>
      <c r="BJ29" s="151">
        <f t="shared" si="47"/>
        <v>105855.99093182292</v>
      </c>
      <c r="BK29" s="151">
        <f t="shared" si="48"/>
        <v>141141.32124243057</v>
      </c>
      <c r="BL29" s="151">
        <f t="shared" si="49"/>
        <v>211711.98186364584</v>
      </c>
      <c r="BM29" s="151">
        <f t="shared" si="50"/>
        <v>282282.64248486114</v>
      </c>
      <c r="BN29" s="151">
        <f t="shared" si="51"/>
        <v>423423.96372729167</v>
      </c>
      <c r="BO29" s="151">
        <f t="shared" si="52"/>
        <v>564565.28496972227</v>
      </c>
      <c r="BP29" s="258">
        <f t="shared" si="53"/>
        <v>705706.60621215287</v>
      </c>
      <c r="BQ29" s="153">
        <f t="shared" si="54"/>
        <v>0</v>
      </c>
      <c r="BR29" s="153">
        <f t="shared" si="55"/>
        <v>39186.937272992203</v>
      </c>
      <c r="BS29" s="153">
        <f t="shared" si="56"/>
        <v>52249.249697322928</v>
      </c>
      <c r="BT29" s="153">
        <f t="shared" si="57"/>
        <v>78373.874545984407</v>
      </c>
      <c r="BU29" s="153">
        <f t="shared" si="58"/>
        <v>104498.49939464586</v>
      </c>
      <c r="BV29" s="153">
        <f t="shared" si="59"/>
        <v>95469.610480496092</v>
      </c>
      <c r="BW29" s="153">
        <f t="shared" si="60"/>
        <v>77215.981139801428</v>
      </c>
      <c r="BX29" s="268">
        <f t="shared" si="61"/>
        <v>58962.351799106757</v>
      </c>
      <c r="BY29" s="723">
        <v>3.5000000000000003E-2</v>
      </c>
      <c r="BZ29" s="723">
        <v>9.2097191112999424E-2</v>
      </c>
      <c r="CA29" s="723">
        <v>9.2097191112999383E-2</v>
      </c>
      <c r="CB29" s="723">
        <v>9.2097191112999424E-2</v>
      </c>
      <c r="CC29" s="723">
        <v>9.2097191112999383E-2</v>
      </c>
      <c r="CD29" s="723">
        <v>7.8590416832301987E-2</v>
      </c>
      <c r="CE29" s="723">
        <v>6.6837885571386216E-2</v>
      </c>
      <c r="CF29" s="764">
        <v>5.7406831204072875E-2</v>
      </c>
      <c r="CG29" s="154">
        <f t="shared" si="62"/>
        <v>0</v>
      </c>
      <c r="CH29" s="154">
        <f t="shared" si="63"/>
        <v>1689.4732887903781</v>
      </c>
      <c r="CI29" s="154">
        <f t="shared" si="64"/>
        <v>2252.6310517204861</v>
      </c>
      <c r="CJ29" s="154">
        <f t="shared" si="65"/>
        <v>3378.9465775807562</v>
      </c>
      <c r="CK29" s="154">
        <f t="shared" si="66"/>
        <v>4505.2621034409722</v>
      </c>
      <c r="CL29" s="154">
        <f t="shared" si="67"/>
        <v>4799.9999992269968</v>
      </c>
      <c r="CM29" s="154">
        <f t="shared" si="68"/>
        <v>4799.9999997951572</v>
      </c>
      <c r="CN29" s="242">
        <f t="shared" si="69"/>
        <v>4799.999998677361</v>
      </c>
      <c r="CO29" s="772">
        <f t="shared" si="70"/>
        <v>0</v>
      </c>
      <c r="CP29" s="773">
        <f t="shared" si="71"/>
        <v>-3.317895441341534E-4</v>
      </c>
      <c r="CQ29" s="773">
        <f t="shared" si="72"/>
        <v>-4.4238604095880874E-4</v>
      </c>
      <c r="CR29" s="773">
        <f t="shared" si="73"/>
        <v>-6.635790882683068E-4</v>
      </c>
      <c r="CS29" s="773">
        <f t="shared" si="74"/>
        <v>-8.8477208191761747E-4</v>
      </c>
      <c r="CT29" s="773">
        <f t="shared" si="75"/>
        <v>7.7300319389905781E-7</v>
      </c>
      <c r="CU29" s="773">
        <f t="shared" si="76"/>
        <v>2.0484276319621131E-7</v>
      </c>
      <c r="CV29" s="774">
        <f t="shared" si="77"/>
        <v>1.3226390365161933E-6</v>
      </c>
      <c r="CW29" s="196"/>
      <c r="CX29" s="789">
        <v>0</v>
      </c>
      <c r="CY29" s="790">
        <v>0</v>
      </c>
      <c r="CZ29" s="790">
        <v>0</v>
      </c>
      <c r="DA29" s="790">
        <v>0</v>
      </c>
      <c r="DB29" s="790">
        <v>1877.1921744453712</v>
      </c>
      <c r="DC29" s="790">
        <v>1952.279861423186</v>
      </c>
      <c r="DD29" s="790">
        <v>2027.3675484010009</v>
      </c>
      <c r="DE29" s="790">
        <v>2102.4552353788158</v>
      </c>
      <c r="DF29" s="790">
        <v>2177.5429223566302</v>
      </c>
      <c r="DG29" s="791">
        <v>2252.6306093344451</v>
      </c>
      <c r="DH29" s="723">
        <f t="shared" si="78"/>
        <v>0</v>
      </c>
      <c r="DI29" s="723">
        <f t="shared" si="79"/>
        <v>0</v>
      </c>
      <c r="DJ29" s="723">
        <f t="shared" si="80"/>
        <v>0</v>
      </c>
      <c r="DK29" s="723">
        <f t="shared" si="81"/>
        <v>0</v>
      </c>
      <c r="DL29" s="723">
        <f t="shared" si="82"/>
        <v>0.48096135650662852</v>
      </c>
      <c r="DM29" s="723">
        <f t="shared" si="83"/>
        <v>0.50019981076689368</v>
      </c>
      <c r="DN29" s="723">
        <f t="shared" si="84"/>
        <v>0.51943826502715884</v>
      </c>
      <c r="DO29" s="723">
        <f t="shared" si="85"/>
        <v>0.538676719287424</v>
      </c>
      <c r="DP29" s="723">
        <f t="shared" si="86"/>
        <v>0.55791517354768905</v>
      </c>
      <c r="DQ29" s="764">
        <f t="shared" si="87"/>
        <v>0.57715362780795421</v>
      </c>
      <c r="DR29" s="723">
        <v>-0.99999999999836264</v>
      </c>
      <c r="DS29" s="723">
        <v>-0.99999999999836264</v>
      </c>
      <c r="DT29" s="723">
        <v>-0.99999999999836264</v>
      </c>
      <c r="DU29" s="723">
        <v>-0.99999999999836264</v>
      </c>
      <c r="DV29" s="723">
        <v>0.11157175779110265</v>
      </c>
      <c r="DW29" s="723">
        <v>0.10618473847630132</v>
      </c>
      <c r="DX29" s="723">
        <v>0.10176588319492573</v>
      </c>
      <c r="DY29" s="723">
        <v>9.8049890117554231E-2</v>
      </c>
      <c r="DZ29" s="723">
        <v>9.4865827716355627E-2</v>
      </c>
      <c r="EA29" s="764">
        <v>9.2097191112999383E-2</v>
      </c>
      <c r="EB29" s="792">
        <v>58.321993009847887</v>
      </c>
      <c r="EC29" s="792">
        <v>116.64398601969577</v>
      </c>
      <c r="ED29" s="792">
        <v>174.9659790295436</v>
      </c>
      <c r="EE29" s="792">
        <v>233.28797203939155</v>
      </c>
      <c r="EF29" s="792">
        <v>291.60996504923941</v>
      </c>
      <c r="EG29" s="792">
        <v>349.93195805908721</v>
      </c>
      <c r="EH29" s="792">
        <v>408.25395106893512</v>
      </c>
      <c r="EI29" s="792">
        <v>466.5759440787831</v>
      </c>
      <c r="EJ29" s="792">
        <v>524.8979370886309</v>
      </c>
      <c r="EK29" s="793">
        <v>583.21993009847881</v>
      </c>
      <c r="EL29" s="723">
        <f t="shared" si="88"/>
        <v>1.4942862672264383E-2</v>
      </c>
      <c r="EM29" s="723">
        <f t="shared" si="89"/>
        <v>2.9885725344528765E-2</v>
      </c>
      <c r="EN29" s="723">
        <f t="shared" si="90"/>
        <v>4.4828588016793132E-2</v>
      </c>
      <c r="EO29" s="723">
        <f t="shared" si="91"/>
        <v>5.977145068905753E-2</v>
      </c>
      <c r="EP29" s="723">
        <f t="shared" si="92"/>
        <v>7.4714313361321907E-2</v>
      </c>
      <c r="EQ29" s="723">
        <f t="shared" si="93"/>
        <v>8.9657176033586264E-2</v>
      </c>
      <c r="ER29" s="723">
        <f t="shared" si="94"/>
        <v>0.10460003870585066</v>
      </c>
      <c r="ES29" s="723">
        <f t="shared" si="95"/>
        <v>0.11954290137811506</v>
      </c>
      <c r="ET29" s="723">
        <f t="shared" si="96"/>
        <v>0.13448576405037943</v>
      </c>
      <c r="EU29" s="764">
        <f t="shared" si="97"/>
        <v>0.14942862672264381</v>
      </c>
      <c r="EV29" s="794">
        <v>-1825.3629340694665</v>
      </c>
      <c r="EW29" s="795">
        <v>-3650.725868138933</v>
      </c>
      <c r="EX29" s="795">
        <v>-5476.0888022083982</v>
      </c>
      <c r="EY29" s="795">
        <v>-7301.4517362778661</v>
      </c>
      <c r="EZ29" s="795">
        <v>49625.584528000669</v>
      </c>
      <c r="FA29" s="795">
        <v>50150.317561865122</v>
      </c>
      <c r="FB29" s="795">
        <v>50675.050595729583</v>
      </c>
      <c r="FC29" s="795">
        <v>51199.783629594029</v>
      </c>
      <c r="FD29" s="795">
        <v>51724.516663458482</v>
      </c>
      <c r="FE29" s="796">
        <v>52249.249697322928</v>
      </c>
      <c r="FF29" s="198"/>
      <c r="FG29" s="291">
        <f>(1+crecsal)*(1+IF($FG$3="2010-2015",VLOOKUP(B29,PET!$A$41:$D$68,2,FALSE),IF($FG$3="2045-2050",VLOOKUP(B29,PET!$A$41:$D$68,3,FALSE),VLOOKUP(B29,PET!$A$41:$D$68,4,FALSE))))-1</f>
        <v>4.9259442453001068E-2</v>
      </c>
      <c r="FH29" s="155">
        <f>(1+crecsal)*(1+IF($FH$3="2010-2015",VLOOKUP(B29,PET!$A$41:$D$68,2,FALSE),IF($FH$3="2045-2050",VLOOKUP(B29,PET!$A$41:$D$68,3,FALSE),VLOOKUP(B29,PET!$A$41:$D$68,4,FALSE))))-1</f>
        <v>3.1259404027424331E-2</v>
      </c>
      <c r="FI29" s="252">
        <f>(1+crecsal)*(1+IF($FI$3="2010-2015",VLOOKUP(B29,PET!$A$41:$D$68,2,FALSE),IF($FI$3="2045-2050",VLOOKUP(B29,PET!$A$41:$D$68,3,FALSE),VLOOKUP(B29,PET!$A$41:$D$68,4,FALSE))))-1</f>
        <v>1.7808341384602411E-2</v>
      </c>
      <c r="FJ29" s="275">
        <f>VLOOKUP($B29&amp;$C29&amp;$FJ$3&amp;interes&amp;ROUND(xj,0),all_rentas!$A:$H,7,FALSE)</f>
        <v>15.780868073926202</v>
      </c>
      <c r="FK29" s="275">
        <f>VLOOKUP($B29&amp;$C29&amp;$FK$3&amp;interes&amp;ROUND(xj,0),all_rentas!$A:$H,7,FALSE)</f>
        <v>17.134680616498475</v>
      </c>
      <c r="FL29" s="276">
        <f>VLOOKUP($B29&amp;$C29&amp;$FL$3&amp;interes&amp;ROUND(xj,0),all_rentas!$A:$H,7,FALSE)</f>
        <v>18.592392560259103</v>
      </c>
      <c r="FM29" s="275">
        <v>15.138650400507238</v>
      </c>
      <c r="FN29" s="275">
        <v>20.297627045367769</v>
      </c>
      <c r="FO29" s="276">
        <v>27.292788207281788</v>
      </c>
      <c r="FP29" s="151">
        <f t="shared" si="98"/>
        <v>745.31874388049903</v>
      </c>
      <c r="FQ29" s="151">
        <f t="shared" si="99"/>
        <v>686.43104785259209</v>
      </c>
      <c r="FR29" s="258">
        <f t="shared" si="100"/>
        <v>632.61232959028246</v>
      </c>
      <c r="FS29" s="151">
        <f t="shared" si="101"/>
        <v>1061.1137914340304</v>
      </c>
      <c r="FT29" s="151">
        <f t="shared" si="102"/>
        <v>535.76299698610114</v>
      </c>
      <c r="FU29" s="258">
        <f t="shared" si="103"/>
        <v>304.23567793475883</v>
      </c>
      <c r="FV29" s="257">
        <f t="shared" si="104"/>
        <v>0.19096047755072995</v>
      </c>
      <c r="FW29" s="155">
        <f t="shared" si="105"/>
        <v>0.17587267431529391</v>
      </c>
      <c r="FX29" s="155">
        <f t="shared" si="106"/>
        <v>0.1620836099385812</v>
      </c>
      <c r="FY29" s="155">
        <f t="shared" si="107"/>
        <v>0.27187132755163473</v>
      </c>
      <c r="FZ29" s="155">
        <f t="shared" si="108"/>
        <v>0.13726953548196288</v>
      </c>
      <c r="GA29" s="285">
        <f t="shared" si="109"/>
        <v>7.7949187275111145E-2</v>
      </c>
      <c r="GC29" s="731">
        <v>0.5</v>
      </c>
      <c r="GD29" s="712"/>
      <c r="GE29" s="732">
        <v>1</v>
      </c>
      <c r="GF29" s="712">
        <v>5.0000000000000001E-3</v>
      </c>
      <c r="GG29" s="158">
        <f t="shared" si="186"/>
        <v>20</v>
      </c>
      <c r="GH29" s="201" t="s">
        <v>89</v>
      </c>
      <c r="GI29" s="157">
        <v>5</v>
      </c>
      <c r="GJ29" s="157" t="s">
        <v>85</v>
      </c>
      <c r="GK29" s="711">
        <f>GY29</f>
        <v>2361.6</v>
      </c>
      <c r="GL29" s="711"/>
      <c r="GM29" s="157">
        <v>2015</v>
      </c>
      <c r="GN29" s="295" t="s">
        <v>104</v>
      </c>
      <c r="GO29" s="157">
        <v>12</v>
      </c>
      <c r="GP29" s="157">
        <v>13</v>
      </c>
      <c r="GQ29" s="724">
        <v>3903</v>
      </c>
      <c r="GR29" s="724">
        <v>3213.33349609375</v>
      </c>
      <c r="GS29" s="158" t="s">
        <v>414</v>
      </c>
      <c r="GT29" s="158">
        <v>2015</v>
      </c>
      <c r="GU29" s="157">
        <v>2015</v>
      </c>
      <c r="GV29" s="157"/>
      <c r="GW29" s="157"/>
      <c r="GX29" s="157"/>
      <c r="GY29" s="157">
        <f>78.72*30</f>
        <v>2361.6</v>
      </c>
      <c r="GZ29" s="157">
        <v>2015</v>
      </c>
      <c r="HA29" s="720">
        <v>340</v>
      </c>
      <c r="HB29" s="724">
        <v>4800</v>
      </c>
      <c r="HC29" s="157">
        <v>2013</v>
      </c>
      <c r="HD29" s="157" t="s">
        <v>104</v>
      </c>
      <c r="HE29" s="575" t="s">
        <v>113</v>
      </c>
    </row>
    <row r="30" spans="1:213" s="85" customFormat="1" ht="14.25" customHeight="1">
      <c r="A30" s="85" t="str">
        <f t="shared" si="14"/>
        <v>GuyanaHombre</v>
      </c>
      <c r="B30" s="224" t="s">
        <v>208</v>
      </c>
      <c r="C30" s="85" t="s">
        <v>17</v>
      </c>
      <c r="D30" s="709">
        <v>60</v>
      </c>
      <c r="E30" s="710">
        <v>5.6000000000000001E-2</v>
      </c>
      <c r="F30" s="710">
        <v>8.4000000000000005E-2</v>
      </c>
      <c r="G30" s="710"/>
      <c r="H30" s="710"/>
      <c r="I30" s="710">
        <f t="shared" si="15"/>
        <v>0.14000000000000001</v>
      </c>
      <c r="J30" s="710"/>
      <c r="K30" s="710">
        <f t="shared" si="180"/>
        <v>0.13</v>
      </c>
      <c r="L30" s="169">
        <f>VLOOKUP($B30&amp;$C30&amp;$C$66&amp;$C$65&amp;xj,all_rentas!$A:$H,7,FALSE)</f>
        <v>13.92249357884854</v>
      </c>
      <c r="M30" s="169">
        <f>VLOOKUP($B30&amp;$C30&amp;$C$66&amp;$C$65&amp;xj,all_rentas!$A:$H,8,FALSE)</f>
        <v>4.9879523557138405</v>
      </c>
      <c r="N30" s="709">
        <f>750/50</f>
        <v>15</v>
      </c>
      <c r="O30" s="710">
        <f t="shared" si="178"/>
        <v>0.5</v>
      </c>
      <c r="P30" s="169">
        <v>206.449166666667</v>
      </c>
      <c r="Q30" s="721">
        <f t="shared" si="18"/>
        <v>48683.333333333336</v>
      </c>
      <c r="R30" s="169">
        <f t="shared" si="19"/>
        <v>40</v>
      </c>
      <c r="S30" s="234"/>
      <c r="T30" s="169"/>
      <c r="U30" s="239">
        <f t="shared" si="185"/>
        <v>21532</v>
      </c>
      <c r="V30" s="105">
        <f t="shared" si="185"/>
        <v>21532</v>
      </c>
      <c r="W30" s="105">
        <f t="shared" si="185"/>
        <v>28642.870049980778</v>
      </c>
      <c r="X30" s="105">
        <f t="shared" si="185"/>
        <v>42964.305074971162</v>
      </c>
      <c r="Y30" s="105">
        <f t="shared" si="185"/>
        <v>57285.740099961557</v>
      </c>
      <c r="Z30" s="105">
        <f t="shared" si="185"/>
        <v>85928.610149942324</v>
      </c>
      <c r="AA30" s="105">
        <f t="shared" si="185"/>
        <v>100497.34855824683</v>
      </c>
      <c r="AB30" s="240">
        <f t="shared" si="185"/>
        <v>100497.34855824683</v>
      </c>
      <c r="AC30" s="256">
        <f t="shared" si="21"/>
        <v>0.88457377610407395</v>
      </c>
      <c r="AD30" s="82">
        <f t="shared" si="22"/>
        <v>0.58971585073604926</v>
      </c>
      <c r="AE30" s="82">
        <f t="shared" si="23"/>
        <v>0.58835063437139568</v>
      </c>
      <c r="AF30" s="82">
        <f t="shared" si="24"/>
        <v>0.58835063437139556</v>
      </c>
      <c r="AG30" s="82">
        <f t="shared" si="25"/>
        <v>0.58835063437139568</v>
      </c>
      <c r="AH30" s="82">
        <f t="shared" si="26"/>
        <v>0.58835063437139556</v>
      </c>
      <c r="AI30" s="82">
        <f t="shared" si="27"/>
        <v>0.51607676424981253</v>
      </c>
      <c r="AJ30" s="251">
        <f t="shared" si="28"/>
        <v>0.41286141139985</v>
      </c>
      <c r="AK30" s="105">
        <f t="shared" si="183"/>
        <v>11373.922571719026</v>
      </c>
      <c r="AL30" s="105">
        <f t="shared" si="183"/>
        <v>17060.88385757853</v>
      </c>
      <c r="AM30" s="105">
        <f t="shared" si="183"/>
        <v>22747.845143438051</v>
      </c>
      <c r="AN30" s="105">
        <f t="shared" si="183"/>
        <v>34121.767715157061</v>
      </c>
      <c r="AO30" s="105">
        <f t="shared" si="183"/>
        <v>45495.690286876103</v>
      </c>
      <c r="AP30" s="105">
        <f t="shared" si="183"/>
        <v>68243.535430314121</v>
      </c>
      <c r="AQ30" s="105">
        <f t="shared" si="183"/>
        <v>90991.380573752205</v>
      </c>
      <c r="AR30" s="240">
        <f t="shared" si="183"/>
        <v>113739.22571719025</v>
      </c>
      <c r="AS30" s="108">
        <f t="shared" si="30"/>
        <v>0.46726145450403389</v>
      </c>
      <c r="AT30" s="108">
        <f t="shared" si="31"/>
        <v>0.46726145450403367</v>
      </c>
      <c r="AU30" s="108">
        <f t="shared" si="32"/>
        <v>0.46726145450403389</v>
      </c>
      <c r="AV30" s="108">
        <f t="shared" si="33"/>
        <v>0.46726145450403367</v>
      </c>
      <c r="AW30" s="108">
        <f t="shared" si="34"/>
        <v>0.46726145450403389</v>
      </c>
      <c r="AX30" s="108">
        <f t="shared" si="35"/>
        <v>0.46726145450403367</v>
      </c>
      <c r="AY30" s="108">
        <f t="shared" si="36"/>
        <v>0.46726145450403389</v>
      </c>
      <c r="AZ30" s="262">
        <f t="shared" si="37"/>
        <v>0.46726145450403384</v>
      </c>
      <c r="BA30" s="105">
        <f t="shared" si="116"/>
        <v>4241753.1216165833</v>
      </c>
      <c r="BB30" s="105">
        <f t="shared" si="117"/>
        <v>4241753.1216165833</v>
      </c>
      <c r="BC30" s="105">
        <f t="shared" si="118"/>
        <v>5642577.7190490486</v>
      </c>
      <c r="BD30" s="105">
        <f t="shared" si="119"/>
        <v>8463866.5785735715</v>
      </c>
      <c r="BE30" s="105">
        <f t="shared" si="120"/>
        <v>11285155.438098097</v>
      </c>
      <c r="BF30" s="105">
        <f t="shared" si="121"/>
        <v>16927733.157147143</v>
      </c>
      <c r="BG30" s="105">
        <f t="shared" si="122"/>
        <v>19797740.198826551</v>
      </c>
      <c r="BH30" s="240">
        <f t="shared" si="123"/>
        <v>19797740.198826551</v>
      </c>
      <c r="BI30" s="105">
        <f t="shared" si="46"/>
        <v>2240635.8709648196</v>
      </c>
      <c r="BJ30" s="105">
        <f t="shared" si="47"/>
        <v>3360953.8064472275</v>
      </c>
      <c r="BK30" s="105">
        <f t="shared" si="48"/>
        <v>4481271.7419296391</v>
      </c>
      <c r="BL30" s="105">
        <f t="shared" si="49"/>
        <v>6721907.612894455</v>
      </c>
      <c r="BM30" s="105">
        <f t="shared" si="50"/>
        <v>8962543.4838592783</v>
      </c>
      <c r="BN30" s="105">
        <f t="shared" si="51"/>
        <v>13443815.22578891</v>
      </c>
      <c r="BO30" s="105">
        <f t="shared" si="52"/>
        <v>17925086.967718557</v>
      </c>
      <c r="BP30" s="240">
        <f t="shared" si="53"/>
        <v>22406358.709648196</v>
      </c>
      <c r="BQ30" s="145">
        <f t="shared" si="54"/>
        <v>9693.0265351120033</v>
      </c>
      <c r="BR30" s="145">
        <f t="shared" si="55"/>
        <v>4266.4222355108614</v>
      </c>
      <c r="BS30" s="145">
        <f t="shared" si="56"/>
        <v>5625.1424787509804</v>
      </c>
      <c r="BT30" s="145">
        <f t="shared" si="57"/>
        <v>8437.7137181264825</v>
      </c>
      <c r="BU30" s="145">
        <f t="shared" si="58"/>
        <v>11250.284957501961</v>
      </c>
      <c r="BV30" s="145">
        <f t="shared" si="59"/>
        <v>16875.427436252965</v>
      </c>
      <c r="BW30" s="145">
        <f t="shared" si="60"/>
        <v>9070.7715673736893</v>
      </c>
      <c r="BX30" s="267">
        <f t="shared" si="61"/>
        <v>-12635.645631030915</v>
      </c>
      <c r="BY30" s="722">
        <v>6.3353150429556901E-2</v>
      </c>
      <c r="BZ30" s="722">
        <v>4.5730842444384641E-2</v>
      </c>
      <c r="CA30" s="722">
        <v>4.5626474730902235E-2</v>
      </c>
      <c r="CB30" s="722">
        <v>4.5626474730901742E-2</v>
      </c>
      <c r="CC30" s="722">
        <v>4.5626474730902235E-2</v>
      </c>
      <c r="CD30" s="722">
        <v>4.5626474730901742E-2</v>
      </c>
      <c r="CE30" s="722">
        <v>3.9645541048831709E-2</v>
      </c>
      <c r="CF30" s="763">
        <v>2.9063214543439467E-2</v>
      </c>
      <c r="CG30" s="105">
        <f t="shared" si="62"/>
        <v>21532.000161848886</v>
      </c>
      <c r="CH30" s="105">
        <f t="shared" si="63"/>
        <v>21532.000001238695</v>
      </c>
      <c r="CI30" s="105">
        <f t="shared" si="64"/>
        <v>28642.870060498273</v>
      </c>
      <c r="CJ30" s="105">
        <f t="shared" si="65"/>
        <v>42964.305090748436</v>
      </c>
      <c r="CK30" s="105">
        <f t="shared" si="66"/>
        <v>57285.740120996546</v>
      </c>
      <c r="CL30" s="105">
        <f t="shared" si="67"/>
        <v>85928.610181496872</v>
      </c>
      <c r="CM30" s="105">
        <f t="shared" si="68"/>
        <v>100497.34793881299</v>
      </c>
      <c r="CN30" s="240">
        <f t="shared" si="69"/>
        <v>100497.34855898471</v>
      </c>
      <c r="CO30" s="769">
        <f t="shared" si="70"/>
        <v>-1.6184888590942137E-4</v>
      </c>
      <c r="CP30" s="770">
        <f t="shared" si="71"/>
        <v>-1.2386954040266573E-6</v>
      </c>
      <c r="CQ30" s="770">
        <f t="shared" si="72"/>
        <v>-1.0517494956729934E-5</v>
      </c>
      <c r="CR30" s="770">
        <f t="shared" si="73"/>
        <v>-1.5777273802086711E-5</v>
      </c>
      <c r="CS30" s="770">
        <f t="shared" si="74"/>
        <v>-2.1034989913459867E-5</v>
      </c>
      <c r="CT30" s="770">
        <f t="shared" si="75"/>
        <v>-3.1554547604173422E-5</v>
      </c>
      <c r="CU30" s="770">
        <f t="shared" si="76"/>
        <v>6.1943383479956537E-4</v>
      </c>
      <c r="CV30" s="771">
        <f t="shared" si="77"/>
        <v>-7.3788396548479795E-7</v>
      </c>
      <c r="CW30" s="196"/>
      <c r="CX30" s="781">
        <v>0</v>
      </c>
      <c r="CY30" s="782">
        <v>0</v>
      </c>
      <c r="CZ30" s="782">
        <v>0</v>
      </c>
      <c r="DA30" s="782">
        <v>21532</v>
      </c>
      <c r="DB30" s="782">
        <v>21532</v>
      </c>
      <c r="DC30" s="782">
        <v>23391.677207484303</v>
      </c>
      <c r="DD30" s="782">
        <v>25301.201877483021</v>
      </c>
      <c r="DE30" s="782">
        <v>27210.726547481743</v>
      </c>
      <c r="DF30" s="782">
        <v>28642.870049980778</v>
      </c>
      <c r="DG30" s="783">
        <v>28642.870049980778</v>
      </c>
      <c r="DH30" s="722">
        <f t="shared" si="78"/>
        <v>0</v>
      </c>
      <c r="DI30" s="722">
        <f t="shared" si="79"/>
        <v>0</v>
      </c>
      <c r="DJ30" s="722">
        <f t="shared" si="80"/>
        <v>0</v>
      </c>
      <c r="DK30" s="722">
        <f t="shared" si="81"/>
        <v>0.44228688805203697</v>
      </c>
      <c r="DL30" s="722">
        <f t="shared" si="82"/>
        <v>0.44228688805203697</v>
      </c>
      <c r="DM30" s="722">
        <f t="shared" si="83"/>
        <v>0.48048635140330642</v>
      </c>
      <c r="DN30" s="722">
        <f t="shared" si="84"/>
        <v>0.51970972702806617</v>
      </c>
      <c r="DO30" s="722">
        <f t="shared" si="85"/>
        <v>0.55893310265282592</v>
      </c>
      <c r="DP30" s="722">
        <f t="shared" si="86"/>
        <v>0.58835063437139568</v>
      </c>
      <c r="DQ30" s="763">
        <f t="shared" si="87"/>
        <v>0.58835063437139568</v>
      </c>
      <c r="DR30" s="722">
        <v>-0.99999999999836264</v>
      </c>
      <c r="DS30" s="722">
        <v>-0.99999999999836264</v>
      </c>
      <c r="DT30" s="722">
        <v>-0.99999999999836275</v>
      </c>
      <c r="DU30" s="722">
        <v>7.2602396088893989E-2</v>
      </c>
      <c r="DV30" s="722">
        <v>6.3353150429556901E-2</v>
      </c>
      <c r="DW30" s="722">
        <v>5.9136189062935003E-2</v>
      </c>
      <c r="DX30" s="722">
        <v>5.5884905469457055E-2</v>
      </c>
      <c r="DY30" s="722">
        <v>5.3245023716932967E-2</v>
      </c>
      <c r="DZ30" s="722">
        <v>5.0325309747060731E-2</v>
      </c>
      <c r="EA30" s="763">
        <v>4.5626474730902235E-2</v>
      </c>
      <c r="EB30" s="784">
        <v>2274.7845143438053</v>
      </c>
      <c r="EC30" s="784">
        <v>4549.5690286876106</v>
      </c>
      <c r="ED30" s="784">
        <v>6824.353543031415</v>
      </c>
      <c r="EE30" s="784">
        <v>9099.1380573752213</v>
      </c>
      <c r="EF30" s="784">
        <v>11373.922571719026</v>
      </c>
      <c r="EG30" s="784">
        <v>13648.70708606283</v>
      </c>
      <c r="EH30" s="784">
        <v>15923.491600406634</v>
      </c>
      <c r="EI30" s="784">
        <v>18198.276114750443</v>
      </c>
      <c r="EJ30" s="784">
        <v>20473.060629094245</v>
      </c>
      <c r="EK30" s="785">
        <v>22747.845143438051</v>
      </c>
      <c r="EL30" s="722">
        <f t="shared" si="88"/>
        <v>4.6726145450403392E-2</v>
      </c>
      <c r="EM30" s="722">
        <f t="shared" si="89"/>
        <v>9.3452290900806784E-2</v>
      </c>
      <c r="EN30" s="722">
        <f t="shared" si="90"/>
        <v>0.14017843635121016</v>
      </c>
      <c r="EO30" s="722">
        <f t="shared" si="91"/>
        <v>0.18690458180161357</v>
      </c>
      <c r="EP30" s="722">
        <f t="shared" si="92"/>
        <v>0.23363072725201695</v>
      </c>
      <c r="EQ30" s="722">
        <f t="shared" si="93"/>
        <v>0.28035687270242032</v>
      </c>
      <c r="ER30" s="722">
        <f t="shared" si="94"/>
        <v>0.3270830181528237</v>
      </c>
      <c r="ES30" s="722">
        <f t="shared" si="95"/>
        <v>0.37380916360322713</v>
      </c>
      <c r="ET30" s="722">
        <f t="shared" si="96"/>
        <v>0.42053530905363046</v>
      </c>
      <c r="EU30" s="763">
        <f t="shared" si="97"/>
        <v>0.46726145450403389</v>
      </c>
      <c r="EV30" s="786">
        <v>-2170.6417198404606</v>
      </c>
      <c r="EW30" s="787">
        <v>-4341.2834396809212</v>
      </c>
      <c r="EX30" s="787">
        <v>-6511.9251595213818</v>
      </c>
      <c r="EY30" s="787">
        <v>11863.668254952463</v>
      </c>
      <c r="EZ30" s="787">
        <v>9693.0265351120033</v>
      </c>
      <c r="FA30" s="787">
        <v>9296.9234173009645</v>
      </c>
      <c r="FB30" s="787">
        <v>8948.3856759375449</v>
      </c>
      <c r="FC30" s="787">
        <v>8599.8479345741252</v>
      </c>
      <c r="FD30" s="787">
        <v>7795.7841985914392</v>
      </c>
      <c r="FE30" s="788">
        <v>5625.1424787509804</v>
      </c>
      <c r="FF30" s="198"/>
      <c r="FG30" s="290">
        <f>(1+crecsal)*(1+IF($FG$3="2010-2015",VLOOKUP(B30,PET!$A$41:$D$68,2,FALSE),IF($FG$3="2045-2050",VLOOKUP(B30,PET!$A$41:$D$68,3,FALSE),VLOOKUP(B30,PET!$A$41:$D$68,4,FALSE))))-1</f>
        <v>3.6339431723287019E-2</v>
      </c>
      <c r="FH30" s="82">
        <f>(1+crecsal)*(1+IF($FH$3="2010-2015",VLOOKUP(B30,PET!$A$41:$D$68,2,FALSE),IF($FH$3="2045-2050",VLOOKUP(B30,PET!$A$41:$D$68,3,FALSE),VLOOKUP(B30,PET!$A$41:$D$68,4,FALSE))))-1</f>
        <v>2.2801695280831868E-2</v>
      </c>
      <c r="FI30" s="251">
        <f>(1+crecsal)*(1+IF($FI$3="2010-2015",VLOOKUP(B30,PET!$A$41:$D$68,2,FALSE),IF($FI$3="2045-2050",VLOOKUP(B30,PET!$A$41:$D$68,3,FALSE),VLOOKUP(B30,PET!$A$41:$D$68,4,FALSE))))-1</f>
        <v>9.5930379626052442E-3</v>
      </c>
      <c r="FJ30" s="273">
        <f>VLOOKUP($B30&amp;$C30&amp;$FJ$3&amp;interes&amp;ROUND(xj,0),all_rentas!$A:$H,7,FALSE)</f>
        <v>12.235007996224866</v>
      </c>
      <c r="FK30" s="273">
        <f>VLOOKUP($B30&amp;$C30&amp;$FK$3&amp;interes&amp;ROUND(xj,0),all_rentas!$A:$H,7,FALSE)</f>
        <v>12.645195895556336</v>
      </c>
      <c r="FL30" s="274">
        <f>VLOOKUP($B30&amp;$C30&amp;$FL$3&amp;interes&amp;ROUND(xj,0),all_rentas!$A:$H,7,FALSE)</f>
        <v>14.002600536002321</v>
      </c>
      <c r="FM30" s="273">
        <v>13.179932456859412</v>
      </c>
      <c r="FN30" s="273">
        <v>15.474832697447685</v>
      </c>
      <c r="FO30" s="274">
        <v>20.286154081104225</v>
      </c>
      <c r="FP30" s="166">
        <f t="shared" si="98"/>
        <v>30522.195975899263</v>
      </c>
      <c r="FQ30" s="166">
        <f t="shared" si="99"/>
        <v>29532.109657447116</v>
      </c>
      <c r="FR30" s="271">
        <f t="shared" si="100"/>
        <v>26669.282671266232</v>
      </c>
      <c r="FS30" s="105">
        <f t="shared" si="101"/>
        <v>29150.93750830607</v>
      </c>
      <c r="FT30" s="105">
        <f t="shared" si="102"/>
        <v>18788.263735801684</v>
      </c>
      <c r="FU30" s="240">
        <f t="shared" si="103"/>
        <v>11129.097344876622</v>
      </c>
      <c r="FV30" s="256">
        <f t="shared" si="104"/>
        <v>0.62695370029235042</v>
      </c>
      <c r="FW30" s="82">
        <f t="shared" si="105"/>
        <v>0.60661642569216945</v>
      </c>
      <c r="FX30" s="82">
        <f t="shared" si="106"/>
        <v>0.54781135237109679</v>
      </c>
      <c r="FY30" s="82">
        <f t="shared" si="107"/>
        <v>0.59878680263552353</v>
      </c>
      <c r="FZ30" s="82">
        <f t="shared" si="108"/>
        <v>0.38592804661009961</v>
      </c>
      <c r="GA30" s="284">
        <f t="shared" si="109"/>
        <v>0.22860179414330614</v>
      </c>
      <c r="GC30" s="729">
        <v>0.4</v>
      </c>
      <c r="GD30" s="710"/>
      <c r="GE30" s="730">
        <v>0.6</v>
      </c>
      <c r="GF30" s="710">
        <v>0.01</v>
      </c>
      <c r="GG30" s="107">
        <f t="shared" si="186"/>
        <v>15</v>
      </c>
      <c r="GH30" s="195" t="s">
        <v>315</v>
      </c>
      <c r="GI30" s="85">
        <v>3</v>
      </c>
      <c r="GJ30" s="195" t="s">
        <v>92</v>
      </c>
      <c r="GK30" s="709">
        <f>7.5*4</f>
        <v>30</v>
      </c>
      <c r="GL30" s="721">
        <v>170812</v>
      </c>
      <c r="GM30" s="85" t="s">
        <v>679</v>
      </c>
      <c r="GN30" s="150" t="s">
        <v>412</v>
      </c>
      <c r="GO30" s="85">
        <v>12</v>
      </c>
      <c r="GP30" s="85">
        <v>13</v>
      </c>
      <c r="GQ30" s="719">
        <f>584200/12</f>
        <v>48683.333333333336</v>
      </c>
      <c r="GR30" s="719"/>
      <c r="GS30" s="107" t="s">
        <v>413</v>
      </c>
      <c r="GT30" s="107">
        <v>2015</v>
      </c>
      <c r="GU30" s="85">
        <v>2010</v>
      </c>
      <c r="GY30" s="85" t="s">
        <v>316</v>
      </c>
      <c r="GZ30" s="85">
        <v>2014</v>
      </c>
      <c r="HA30" s="721">
        <v>21532</v>
      </c>
      <c r="HB30" s="719">
        <v>99999999</v>
      </c>
      <c r="HC30" s="85">
        <v>2015</v>
      </c>
      <c r="HD30" s="85" t="s">
        <v>411</v>
      </c>
      <c r="HE30" s="577" t="s">
        <v>114</v>
      </c>
    </row>
    <row r="31" spans="1:213" s="85" customFormat="1" ht="14.25" customHeight="1">
      <c r="A31" s="85" t="str">
        <f t="shared" si="14"/>
        <v>GuyanaMujer</v>
      </c>
      <c r="B31" s="225" t="str">
        <f>B30</f>
        <v>Guyana</v>
      </c>
      <c r="C31" s="157" t="s">
        <v>18</v>
      </c>
      <c r="D31" s="711">
        <v>60</v>
      </c>
      <c r="E31" s="712">
        <v>5.6000000000000001E-2</v>
      </c>
      <c r="F31" s="712">
        <v>8.4000000000000005E-2</v>
      </c>
      <c r="G31" s="712"/>
      <c r="H31" s="712"/>
      <c r="I31" s="712">
        <f t="shared" si="15"/>
        <v>0.14000000000000001</v>
      </c>
      <c r="J31" s="712"/>
      <c r="K31" s="712">
        <f t="shared" si="180"/>
        <v>0.13</v>
      </c>
      <c r="L31" s="170">
        <f>VLOOKUP($B31&amp;$C31&amp;$C$66&amp;$C$65&amp;xj,all_rentas!$A:$H,7,FALSE)</f>
        <v>14.652902664896473</v>
      </c>
      <c r="M31" s="170">
        <f>VLOOKUP($B31&amp;$C31&amp;$C$66&amp;$C$65&amp;xj,all_rentas!$A:$H,8,FALSE)</f>
        <v>2.7220351174709889</v>
      </c>
      <c r="N31" s="711">
        <v>15</v>
      </c>
      <c r="O31" s="712">
        <f t="shared" si="178"/>
        <v>0.5</v>
      </c>
      <c r="P31" s="170">
        <v>206.449166666667</v>
      </c>
      <c r="Q31" s="720">
        <f t="shared" si="18"/>
        <v>48683.333333333336</v>
      </c>
      <c r="R31" s="170">
        <f t="shared" si="19"/>
        <v>40</v>
      </c>
      <c r="S31" s="232"/>
      <c r="T31" s="169"/>
      <c r="U31" s="241">
        <f t="shared" si="185"/>
        <v>21532</v>
      </c>
      <c r="V31" s="154">
        <f t="shared" si="185"/>
        <v>21532</v>
      </c>
      <c r="W31" s="154">
        <f t="shared" si="185"/>
        <v>28642.870049980778</v>
      </c>
      <c r="X31" s="154">
        <f t="shared" si="185"/>
        <v>42964.305074971162</v>
      </c>
      <c r="Y31" s="154">
        <f t="shared" si="185"/>
        <v>57285.740099961557</v>
      </c>
      <c r="Z31" s="154">
        <f t="shared" si="185"/>
        <v>85928.610149942324</v>
      </c>
      <c r="AA31" s="154">
        <f t="shared" si="185"/>
        <v>100497.34855824683</v>
      </c>
      <c r="AB31" s="242">
        <f t="shared" si="185"/>
        <v>100497.34855824683</v>
      </c>
      <c r="AC31" s="257">
        <f t="shared" si="21"/>
        <v>0.88457377610407395</v>
      </c>
      <c r="AD31" s="155">
        <f t="shared" si="22"/>
        <v>0.58971585073604926</v>
      </c>
      <c r="AE31" s="155">
        <f t="shared" si="23"/>
        <v>0.58835063437139568</v>
      </c>
      <c r="AF31" s="155">
        <f t="shared" si="24"/>
        <v>0.58835063437139556</v>
      </c>
      <c r="AG31" s="155">
        <f t="shared" si="25"/>
        <v>0.58835063437139568</v>
      </c>
      <c r="AH31" s="155">
        <f t="shared" si="26"/>
        <v>0.58835063437139556</v>
      </c>
      <c r="AI31" s="155">
        <f t="shared" si="27"/>
        <v>0.51607676424981253</v>
      </c>
      <c r="AJ31" s="252">
        <f t="shared" si="28"/>
        <v>0.41286141139985</v>
      </c>
      <c r="AK31" s="151">
        <f t="shared" si="183"/>
        <v>11659.834275818992</v>
      </c>
      <c r="AL31" s="151">
        <f t="shared" si="183"/>
        <v>17489.751413728485</v>
      </c>
      <c r="AM31" s="151">
        <f t="shared" si="183"/>
        <v>23319.668551637984</v>
      </c>
      <c r="AN31" s="151">
        <f t="shared" si="183"/>
        <v>34979.50282745697</v>
      </c>
      <c r="AO31" s="151">
        <f t="shared" si="183"/>
        <v>46639.337103275968</v>
      </c>
      <c r="AP31" s="151">
        <f t="shared" si="183"/>
        <v>69959.005654913941</v>
      </c>
      <c r="AQ31" s="151">
        <f t="shared" si="183"/>
        <v>93278.674206551936</v>
      </c>
      <c r="AR31" s="258">
        <f t="shared" si="183"/>
        <v>116598.34275818993</v>
      </c>
      <c r="AS31" s="152">
        <f t="shared" si="30"/>
        <v>0.47900722803775386</v>
      </c>
      <c r="AT31" s="152">
        <f t="shared" si="31"/>
        <v>0.47900722803775381</v>
      </c>
      <c r="AU31" s="152">
        <f t="shared" si="32"/>
        <v>0.47900722803775386</v>
      </c>
      <c r="AV31" s="152">
        <f t="shared" si="33"/>
        <v>0.47900722803775381</v>
      </c>
      <c r="AW31" s="152">
        <f t="shared" si="34"/>
        <v>0.47900722803775386</v>
      </c>
      <c r="AX31" s="152">
        <f t="shared" si="35"/>
        <v>0.47900722803775381</v>
      </c>
      <c r="AY31" s="152">
        <f t="shared" si="36"/>
        <v>0.47900722803775386</v>
      </c>
      <c r="AZ31" s="263">
        <f t="shared" si="37"/>
        <v>0.47900722803775386</v>
      </c>
      <c r="BA31" s="151">
        <f t="shared" si="116"/>
        <v>4137740.7630629223</v>
      </c>
      <c r="BB31" s="151">
        <f t="shared" si="117"/>
        <v>4137740.7630629223</v>
      </c>
      <c r="BC31" s="151">
        <f t="shared" si="118"/>
        <v>5504215.6314749951</v>
      </c>
      <c r="BD31" s="151">
        <f t="shared" si="119"/>
        <v>8256323.4472124903</v>
      </c>
      <c r="BE31" s="151">
        <f t="shared" si="120"/>
        <v>11008431.26294999</v>
      </c>
      <c r="BF31" s="151">
        <f t="shared" si="121"/>
        <v>16512646.894424981</v>
      </c>
      <c r="BG31" s="151">
        <f t="shared" si="122"/>
        <v>19312278.269979596</v>
      </c>
      <c r="BH31" s="258">
        <f t="shared" si="123"/>
        <v>19312278.269979596</v>
      </c>
      <c r="BI31" s="151">
        <f t="shared" si="46"/>
        <v>2240635.8709648196</v>
      </c>
      <c r="BJ31" s="151">
        <f t="shared" si="47"/>
        <v>3360953.8064472284</v>
      </c>
      <c r="BK31" s="151">
        <f t="shared" si="48"/>
        <v>4481271.7419296391</v>
      </c>
      <c r="BL31" s="151">
        <f t="shared" si="49"/>
        <v>6721907.6128944568</v>
      </c>
      <c r="BM31" s="151">
        <f t="shared" si="50"/>
        <v>8962543.4838592783</v>
      </c>
      <c r="BN31" s="151">
        <f t="shared" si="51"/>
        <v>13443815.225788914</v>
      </c>
      <c r="BO31" s="151">
        <f t="shared" si="52"/>
        <v>17925086.967718557</v>
      </c>
      <c r="BP31" s="258">
        <f t="shared" si="53"/>
        <v>22406358.709648196</v>
      </c>
      <c r="BQ31" s="153">
        <f t="shared" si="54"/>
        <v>9189.2107036749148</v>
      </c>
      <c r="BR31" s="153">
        <f t="shared" si="55"/>
        <v>3762.6064040737679</v>
      </c>
      <c r="BS31" s="153">
        <f t="shared" si="56"/>
        <v>4954.9431759005447</v>
      </c>
      <c r="BT31" s="153">
        <f t="shared" si="57"/>
        <v>7432.4147638508157</v>
      </c>
      <c r="BU31" s="153">
        <f t="shared" si="58"/>
        <v>9909.8863518010894</v>
      </c>
      <c r="BV31" s="153">
        <f t="shared" si="59"/>
        <v>14864.829527701631</v>
      </c>
      <c r="BW31" s="153">
        <f t="shared" si="60"/>
        <v>6719.2874868843619</v>
      </c>
      <c r="BX31" s="268">
        <f t="shared" si="61"/>
        <v>-14987.129711520243</v>
      </c>
      <c r="BY31" s="723">
        <v>6.2306550570579822E-2</v>
      </c>
      <c r="BZ31" s="723">
        <v>4.4610450363182681E-2</v>
      </c>
      <c r="CA31" s="723">
        <v>4.4505578231781917E-2</v>
      </c>
      <c r="CB31" s="723">
        <v>4.4505578231781917E-2</v>
      </c>
      <c r="CC31" s="723">
        <v>4.4505578231781917E-2</v>
      </c>
      <c r="CD31" s="723">
        <v>4.4505578231781917E-2</v>
      </c>
      <c r="CE31" s="723">
        <v>3.849428310119031E-2</v>
      </c>
      <c r="CF31" s="764">
        <v>2.785074588656386E-2</v>
      </c>
      <c r="CG31" s="154">
        <f t="shared" si="62"/>
        <v>21532.000021815151</v>
      </c>
      <c r="CH31" s="154">
        <f t="shared" si="63"/>
        <v>21532.000207956924</v>
      </c>
      <c r="CI31" s="154">
        <f t="shared" si="64"/>
        <v>28642.870292701366</v>
      </c>
      <c r="CJ31" s="154">
        <f t="shared" si="65"/>
        <v>42964.305439052048</v>
      </c>
      <c r="CK31" s="154">
        <f t="shared" si="66"/>
        <v>57285.740585402731</v>
      </c>
      <c r="CL31" s="154">
        <f t="shared" si="67"/>
        <v>85928.610878104097</v>
      </c>
      <c r="CM31" s="154">
        <f t="shared" si="68"/>
        <v>100497.34856028674</v>
      </c>
      <c r="CN31" s="242">
        <f t="shared" si="69"/>
        <v>100497.34857062607</v>
      </c>
      <c r="CO31" s="772">
        <f t="shared" si="70"/>
        <v>-2.1815150830661878E-5</v>
      </c>
      <c r="CP31" s="773">
        <f t="shared" si="71"/>
        <v>-2.0795692398678511E-4</v>
      </c>
      <c r="CQ31" s="773">
        <f t="shared" si="72"/>
        <v>-2.4272058726637624E-4</v>
      </c>
      <c r="CR31" s="773">
        <f t="shared" si="73"/>
        <v>-3.6408088635653257E-4</v>
      </c>
      <c r="CS31" s="773">
        <f t="shared" si="74"/>
        <v>-4.8544117453275248E-4</v>
      </c>
      <c r="CT31" s="773">
        <f t="shared" si="75"/>
        <v>-7.2816177271306515E-4</v>
      </c>
      <c r="CU31" s="773">
        <f t="shared" si="76"/>
        <v>-2.039916580542922E-6</v>
      </c>
      <c r="CV31" s="774">
        <f t="shared" si="77"/>
        <v>-1.2379241525195539E-5</v>
      </c>
      <c r="CW31" s="196"/>
      <c r="CX31" s="789">
        <v>0</v>
      </c>
      <c r="CY31" s="790">
        <v>0</v>
      </c>
      <c r="CZ31" s="790">
        <v>0</v>
      </c>
      <c r="DA31" s="790">
        <v>21532</v>
      </c>
      <c r="DB31" s="790">
        <v>21532</v>
      </c>
      <c r="DC31" s="790">
        <v>23391.677207484303</v>
      </c>
      <c r="DD31" s="790">
        <v>25301.201877483021</v>
      </c>
      <c r="DE31" s="790">
        <v>27210.726547481743</v>
      </c>
      <c r="DF31" s="790">
        <v>28642.870049980778</v>
      </c>
      <c r="DG31" s="791">
        <v>28642.870049980778</v>
      </c>
      <c r="DH31" s="723">
        <f t="shared" si="78"/>
        <v>0</v>
      </c>
      <c r="DI31" s="723">
        <f t="shared" si="79"/>
        <v>0</v>
      </c>
      <c r="DJ31" s="723">
        <f t="shared" si="80"/>
        <v>0</v>
      </c>
      <c r="DK31" s="723">
        <f t="shared" si="81"/>
        <v>0.44228688805203697</v>
      </c>
      <c r="DL31" s="723">
        <f t="shared" si="82"/>
        <v>0.44228688805203697</v>
      </c>
      <c r="DM31" s="723">
        <f t="shared" si="83"/>
        <v>0.48048635140330642</v>
      </c>
      <c r="DN31" s="723">
        <f t="shared" si="84"/>
        <v>0.51970972702806617</v>
      </c>
      <c r="DO31" s="723">
        <f t="shared" si="85"/>
        <v>0.55893310265282592</v>
      </c>
      <c r="DP31" s="723">
        <f t="shared" si="86"/>
        <v>0.58835063437139568</v>
      </c>
      <c r="DQ31" s="764">
        <f t="shared" si="87"/>
        <v>0.58835063437139568</v>
      </c>
      <c r="DR31" s="723">
        <v>-0.99999999999836275</v>
      </c>
      <c r="DS31" s="723">
        <v>-0.99999999999836275</v>
      </c>
      <c r="DT31" s="723">
        <v>-0.99999999999836264</v>
      </c>
      <c r="DU31" s="723">
        <v>7.1586488074353083E-2</v>
      </c>
      <c r="DV31" s="723">
        <v>6.2306550570579822E-2</v>
      </c>
      <c r="DW31" s="723">
        <v>5.8073871183936268E-2</v>
      </c>
      <c r="DX31" s="723">
        <v>5.4809672571147439E-2</v>
      </c>
      <c r="DY31" s="723">
        <v>5.2158771067127116E-2</v>
      </c>
      <c r="DZ31" s="723">
        <v>4.9226290577636757E-2</v>
      </c>
      <c r="EA31" s="764">
        <v>4.4505578231781917E-2</v>
      </c>
      <c r="EB31" s="792">
        <v>2331.9668551637992</v>
      </c>
      <c r="EC31" s="792">
        <v>4663.9337103275984</v>
      </c>
      <c r="ED31" s="792">
        <v>6995.9005654913963</v>
      </c>
      <c r="EE31" s="792">
        <v>9327.8674206551968</v>
      </c>
      <c r="EF31" s="792">
        <v>11659.834275818992</v>
      </c>
      <c r="EG31" s="792">
        <v>13991.801130982793</v>
      </c>
      <c r="EH31" s="792">
        <v>16323.767986146589</v>
      </c>
      <c r="EI31" s="792">
        <v>18655.734841310394</v>
      </c>
      <c r="EJ31" s="792">
        <v>20987.701696474189</v>
      </c>
      <c r="EK31" s="793">
        <v>23319.668551637984</v>
      </c>
      <c r="EL31" s="723">
        <f t="shared" si="88"/>
        <v>4.79007228037754E-2</v>
      </c>
      <c r="EM31" s="723">
        <f t="shared" si="89"/>
        <v>9.58014456075508E-2</v>
      </c>
      <c r="EN31" s="723">
        <f t="shared" si="90"/>
        <v>0.14370216841132619</v>
      </c>
      <c r="EO31" s="723">
        <f t="shared" si="91"/>
        <v>0.1916028912151016</v>
      </c>
      <c r="EP31" s="723">
        <f t="shared" si="92"/>
        <v>0.23950361401887693</v>
      </c>
      <c r="EQ31" s="723">
        <f t="shared" si="93"/>
        <v>0.28740433682265237</v>
      </c>
      <c r="ER31" s="723">
        <f t="shared" si="94"/>
        <v>0.3353050596264277</v>
      </c>
      <c r="ES31" s="723">
        <f t="shared" si="95"/>
        <v>0.3832057824302032</v>
      </c>
      <c r="ET31" s="723">
        <f t="shared" si="96"/>
        <v>0.43110650523397853</v>
      </c>
      <c r="EU31" s="764">
        <f t="shared" si="97"/>
        <v>0.47900722803775386</v>
      </c>
      <c r="EV31" s="794">
        <v>-2170.6417198404611</v>
      </c>
      <c r="EW31" s="795">
        <v>-4341.2834396809221</v>
      </c>
      <c r="EX31" s="795">
        <v>-6511.9251595213827</v>
      </c>
      <c r="EY31" s="795">
        <v>11359.852423515371</v>
      </c>
      <c r="EZ31" s="795">
        <v>9189.2107036749148</v>
      </c>
      <c r="FA31" s="795">
        <v>8749.5939866397712</v>
      </c>
      <c r="FB31" s="795">
        <v>8356.3762917529893</v>
      </c>
      <c r="FC31" s="795">
        <v>7963.1585968662066</v>
      </c>
      <c r="FD31" s="795">
        <v>7125.5848957410062</v>
      </c>
      <c r="FE31" s="796">
        <v>4954.9431759005447</v>
      </c>
      <c r="FF31" s="198"/>
      <c r="FG31" s="291">
        <f>(1+crecsal)*(1+IF($FG$3="2010-2015",VLOOKUP(B31,PET!$A$41:$D$68,2,FALSE),IF($FG$3="2045-2050",VLOOKUP(B31,PET!$A$41:$D$68,3,FALSE),VLOOKUP(B31,PET!$A$41:$D$68,4,FALSE))))-1</f>
        <v>3.6339431723287019E-2</v>
      </c>
      <c r="FH31" s="155">
        <f>(1+crecsal)*(1+IF($FH$3="2010-2015",VLOOKUP(B31,PET!$A$41:$D$68,2,FALSE),IF($FH$3="2045-2050",VLOOKUP(B31,PET!$A$41:$D$68,3,FALSE),VLOOKUP(B31,PET!$A$41:$D$68,4,FALSE))))-1</f>
        <v>2.2801695280831868E-2</v>
      </c>
      <c r="FI31" s="252">
        <f>(1+crecsal)*(1+IF($FI$3="2010-2015",VLOOKUP(B31,PET!$A$41:$D$68,2,FALSE),IF($FI$3="2045-2050",VLOOKUP(B31,PET!$A$41:$D$68,3,FALSE),VLOOKUP(B31,PET!$A$41:$D$68,4,FALSE))))-1</f>
        <v>9.5930379626052442E-3</v>
      </c>
      <c r="FJ31" s="275">
        <f>VLOOKUP($B31&amp;$C31&amp;$FJ$3&amp;interes&amp;ROUND(xj,0),all_rentas!$A:$H,7,FALSE)</f>
        <v>12.823147015759414</v>
      </c>
      <c r="FK31" s="275">
        <f>VLOOKUP($B31&amp;$C31&amp;$FK$3&amp;interes&amp;ROUND(xj,0),all_rentas!$A:$H,7,FALSE)</f>
        <v>13.685491193984376</v>
      </c>
      <c r="FL31" s="276">
        <f>VLOOKUP($B31&amp;$C31&amp;$FL$3&amp;interes&amp;ROUND(xj,0),all_rentas!$A:$H,7,FALSE)</f>
        <v>15.74339389769322</v>
      </c>
      <c r="FM31" s="275">
        <v>13.846951403033495</v>
      </c>
      <c r="FN31" s="275">
        <v>16.957303805081001</v>
      </c>
      <c r="FO31" s="276">
        <v>23.849197972130671</v>
      </c>
      <c r="FP31" s="151">
        <f t="shared" si="98"/>
        <v>29122.282647818032</v>
      </c>
      <c r="FQ31" s="151">
        <f t="shared" si="99"/>
        <v>27287.242126290632</v>
      </c>
      <c r="FR31" s="258">
        <f t="shared" si="100"/>
        <v>23720.381656854031</v>
      </c>
      <c r="FS31" s="151">
        <f t="shared" si="101"/>
        <v>27746.713065623528</v>
      </c>
      <c r="FT31" s="151">
        <f t="shared" si="102"/>
        <v>17145.723242862292</v>
      </c>
      <c r="FU31" s="258">
        <f t="shared" si="103"/>
        <v>9466.4224677743023</v>
      </c>
      <c r="FV31" s="257">
        <f t="shared" si="104"/>
        <v>0.5981982057066354</v>
      </c>
      <c r="FW31" s="155">
        <f t="shared" si="105"/>
        <v>0.5605048023202458</v>
      </c>
      <c r="FX31" s="155">
        <f t="shared" si="106"/>
        <v>0.4872382401270941</v>
      </c>
      <c r="FY31" s="155">
        <f t="shared" si="107"/>
        <v>0.56994275382999371</v>
      </c>
      <c r="FZ31" s="155">
        <f t="shared" si="108"/>
        <v>0.35218876911048869</v>
      </c>
      <c r="GA31" s="285">
        <f t="shared" si="109"/>
        <v>0.19444893805767138</v>
      </c>
      <c r="GC31" s="731">
        <v>0.4</v>
      </c>
      <c r="GD31" s="712"/>
      <c r="GE31" s="732">
        <v>0.6</v>
      </c>
      <c r="GF31" s="712">
        <v>0.01</v>
      </c>
      <c r="GG31" s="158">
        <f t="shared" si="186"/>
        <v>15</v>
      </c>
      <c r="GH31" s="201" t="s">
        <v>315</v>
      </c>
      <c r="GI31" s="157">
        <v>3</v>
      </c>
      <c r="GJ31" s="157" t="s">
        <v>92</v>
      </c>
      <c r="GK31" s="711">
        <f>7.5*4</f>
        <v>30</v>
      </c>
      <c r="GL31" s="720">
        <v>170812</v>
      </c>
      <c r="GM31" s="157" t="s">
        <v>679</v>
      </c>
      <c r="GN31" s="295" t="s">
        <v>412</v>
      </c>
      <c r="GO31" s="157">
        <v>12</v>
      </c>
      <c r="GP31" s="157">
        <v>13</v>
      </c>
      <c r="GQ31" s="724">
        <v>48683.333333333336</v>
      </c>
      <c r="GR31" s="724"/>
      <c r="GS31" s="158" t="s">
        <v>413</v>
      </c>
      <c r="GT31" s="158">
        <v>2015</v>
      </c>
      <c r="GU31" s="157">
        <v>2010</v>
      </c>
      <c r="GV31" s="157"/>
      <c r="GW31" s="157"/>
      <c r="GX31" s="157"/>
      <c r="GY31" s="157" t="s">
        <v>316</v>
      </c>
      <c r="GZ31" s="157">
        <v>2014</v>
      </c>
      <c r="HA31" s="720">
        <v>21532</v>
      </c>
      <c r="HB31" s="724">
        <v>99999999</v>
      </c>
      <c r="HC31" s="157">
        <v>2015</v>
      </c>
      <c r="HD31" s="157" t="s">
        <v>411</v>
      </c>
      <c r="HE31" s="575" t="s">
        <v>114</v>
      </c>
    </row>
    <row r="32" spans="1:213" s="85" customFormat="1" ht="14.25" customHeight="1">
      <c r="A32" s="85" t="str">
        <f t="shared" si="14"/>
        <v>HaitiHombre</v>
      </c>
      <c r="B32" s="224" t="s">
        <v>211</v>
      </c>
      <c r="C32" s="85" t="s">
        <v>17</v>
      </c>
      <c r="D32" s="709">
        <v>55</v>
      </c>
      <c r="E32" s="710">
        <f>+IF(Q32&lt;=(200000),2%,IF(Q32&lt;(500000),3%,IF(Q32&lt;(1000000),4%,6%)))</f>
        <v>0.02</v>
      </c>
      <c r="F32" s="710">
        <f>+IF(Q32&lt;=(200000),2%,IF(Q32&lt;(500000),3%,IF(Q32&lt;(1000000),4%,6%)))</f>
        <v>0.02</v>
      </c>
      <c r="G32" s="710"/>
      <c r="H32" s="710"/>
      <c r="I32" s="710">
        <f t="shared" si="15"/>
        <v>0.04</v>
      </c>
      <c r="J32" s="710"/>
      <c r="K32" s="710">
        <f t="shared" si="180"/>
        <v>0.03</v>
      </c>
      <c r="L32" s="169">
        <f>VLOOKUP($B32&amp;$C32&amp;$C$66&amp;$C$65&amp;xj,all_rentas!$A:$H,7,FALSE)</f>
        <v>17.17755218748113</v>
      </c>
      <c r="M32" s="169">
        <f>VLOOKUP($B32&amp;$C32&amp;$C$66&amp;$C$65&amp;xj,all_rentas!$A:$H,8,FALSE)</f>
        <v>5.5811920227173912</v>
      </c>
      <c r="N32" s="709">
        <v>25</v>
      </c>
      <c r="O32" s="710">
        <f t="shared" si="178"/>
        <v>0.5</v>
      </c>
      <c r="P32" s="169">
        <v>45.2159808923792</v>
      </c>
      <c r="Q32" s="721">
        <f t="shared" si="18"/>
        <v>2266.6666666666665</v>
      </c>
      <c r="R32" s="169">
        <f t="shared" si="19"/>
        <v>35</v>
      </c>
      <c r="S32" s="234"/>
      <c r="T32" s="169"/>
      <c r="U32" s="239">
        <f t="shared" si="185"/>
        <v>346.94266133150211</v>
      </c>
      <c r="V32" s="105">
        <f t="shared" si="185"/>
        <v>520.41399199725322</v>
      </c>
      <c r="W32" s="105">
        <f t="shared" si="185"/>
        <v>693.88532266300422</v>
      </c>
      <c r="X32" s="105">
        <f t="shared" si="185"/>
        <v>1040.8279839945064</v>
      </c>
      <c r="Y32" s="105">
        <f t="shared" si="185"/>
        <v>1387.7706453260084</v>
      </c>
      <c r="Z32" s="105">
        <f t="shared" si="185"/>
        <v>2081.6559679890129</v>
      </c>
      <c r="AA32" s="105">
        <f t="shared" si="185"/>
        <v>2775.5412906520169</v>
      </c>
      <c r="AB32" s="240">
        <f t="shared" si="185"/>
        <v>3469.4266133150213</v>
      </c>
      <c r="AC32" s="256">
        <f t="shared" si="21"/>
        <v>0.30612587764544308</v>
      </c>
      <c r="AD32" s="82">
        <f t="shared" si="22"/>
        <v>0.30612587764544308</v>
      </c>
      <c r="AE32" s="82">
        <f t="shared" si="23"/>
        <v>0.30612587764544308</v>
      </c>
      <c r="AF32" s="82">
        <f t="shared" si="24"/>
        <v>0.30612587764544308</v>
      </c>
      <c r="AG32" s="82">
        <f t="shared" si="25"/>
        <v>0.30612587764544308</v>
      </c>
      <c r="AH32" s="82">
        <f t="shared" si="26"/>
        <v>0.30612587764544308</v>
      </c>
      <c r="AI32" s="82">
        <f t="shared" si="27"/>
        <v>0.30612587764544308</v>
      </c>
      <c r="AJ32" s="251">
        <f t="shared" si="28"/>
        <v>0.30612587764544308</v>
      </c>
      <c r="AK32" s="105">
        <f t="shared" si="183"/>
        <v>104.59480925309786</v>
      </c>
      <c r="AL32" s="105">
        <f t="shared" si="183"/>
        <v>156.89221387964673</v>
      </c>
      <c r="AM32" s="105">
        <f t="shared" si="183"/>
        <v>209.18961850619573</v>
      </c>
      <c r="AN32" s="105">
        <f t="shared" si="183"/>
        <v>313.78442775929346</v>
      </c>
      <c r="AO32" s="105">
        <f t="shared" si="183"/>
        <v>418.37923701239146</v>
      </c>
      <c r="AP32" s="105">
        <f t="shared" si="183"/>
        <v>627.56885551858693</v>
      </c>
      <c r="AQ32" s="105">
        <f t="shared" si="183"/>
        <v>836.75847402478291</v>
      </c>
      <c r="AR32" s="240">
        <f t="shared" si="183"/>
        <v>1045.9480925309786</v>
      </c>
      <c r="AS32" s="108">
        <f t="shared" si="30"/>
        <v>9.2289537576262834E-2</v>
      </c>
      <c r="AT32" s="108">
        <f t="shared" si="31"/>
        <v>9.2289537576262778E-2</v>
      </c>
      <c r="AU32" s="108">
        <f t="shared" si="32"/>
        <v>9.2289537576262834E-2</v>
      </c>
      <c r="AV32" s="108">
        <f t="shared" si="33"/>
        <v>9.2289537576262778E-2</v>
      </c>
      <c r="AW32" s="108">
        <f t="shared" si="34"/>
        <v>9.2289537576262834E-2</v>
      </c>
      <c r="AX32" s="108">
        <f t="shared" si="35"/>
        <v>9.2289537576262778E-2</v>
      </c>
      <c r="AY32" s="108">
        <f t="shared" si="36"/>
        <v>9.2289537576262834E-2</v>
      </c>
      <c r="AZ32" s="262">
        <f t="shared" si="37"/>
        <v>9.228953757626282E-2</v>
      </c>
      <c r="BA32" s="105">
        <f t="shared" si="116"/>
        <v>83133.62973560793</v>
      </c>
      <c r="BB32" s="105">
        <f t="shared" si="117"/>
        <v>124700.44460341195</v>
      </c>
      <c r="BC32" s="105">
        <f t="shared" si="118"/>
        <v>166267.25947121586</v>
      </c>
      <c r="BD32" s="105">
        <f t="shared" si="119"/>
        <v>249400.88920682389</v>
      </c>
      <c r="BE32" s="105">
        <f t="shared" si="120"/>
        <v>332534.51894243172</v>
      </c>
      <c r="BF32" s="105">
        <f t="shared" si="121"/>
        <v>498801.77841364779</v>
      </c>
      <c r="BG32" s="105">
        <f t="shared" si="122"/>
        <v>665069.03788486344</v>
      </c>
      <c r="BH32" s="240">
        <f t="shared" si="123"/>
        <v>831336.29735607957</v>
      </c>
      <c r="BI32" s="105">
        <f t="shared" si="46"/>
        <v>25062.775823942895</v>
      </c>
      <c r="BJ32" s="105">
        <f t="shared" si="47"/>
        <v>37594.163735914321</v>
      </c>
      <c r="BK32" s="105">
        <f t="shared" si="48"/>
        <v>50125.55164788579</v>
      </c>
      <c r="BL32" s="105">
        <f t="shared" si="49"/>
        <v>75188.327471828641</v>
      </c>
      <c r="BM32" s="105">
        <f t="shared" si="50"/>
        <v>100251.10329577158</v>
      </c>
      <c r="BN32" s="105">
        <f t="shared" si="51"/>
        <v>150376.65494365728</v>
      </c>
      <c r="BO32" s="105">
        <f t="shared" si="52"/>
        <v>200502.20659154316</v>
      </c>
      <c r="BP32" s="240">
        <f t="shared" si="53"/>
        <v>250627.75823942892</v>
      </c>
      <c r="BQ32" s="145">
        <f t="shared" si="54"/>
        <v>1284.2993288121374</v>
      </c>
      <c r="BR32" s="145">
        <f t="shared" si="55"/>
        <v>1926.4489932182078</v>
      </c>
      <c r="BS32" s="145">
        <f t="shared" si="56"/>
        <v>2568.5986576242749</v>
      </c>
      <c r="BT32" s="145">
        <f t="shared" si="57"/>
        <v>3852.8979864364155</v>
      </c>
      <c r="BU32" s="145">
        <f t="shared" si="58"/>
        <v>5137.1973152485498</v>
      </c>
      <c r="BV32" s="145">
        <f t="shared" si="59"/>
        <v>7705.795972872831</v>
      </c>
      <c r="BW32" s="145">
        <f t="shared" si="60"/>
        <v>10274.3946304971</v>
      </c>
      <c r="BX32" s="267">
        <f t="shared" si="61"/>
        <v>12842.993288121379</v>
      </c>
      <c r="BY32" s="722">
        <v>9.4138635178524402E-2</v>
      </c>
      <c r="BZ32" s="722">
        <v>9.413863517852443E-2</v>
      </c>
      <c r="CA32" s="722">
        <v>9.4138635178524402E-2</v>
      </c>
      <c r="CB32" s="722">
        <v>9.413863517852443E-2</v>
      </c>
      <c r="CC32" s="722">
        <v>9.4138635178524402E-2</v>
      </c>
      <c r="CD32" s="722">
        <v>9.4138612977381561E-2</v>
      </c>
      <c r="CE32" s="722">
        <v>9.4138612977381533E-2</v>
      </c>
      <c r="CF32" s="763">
        <v>9.4138612977381547E-2</v>
      </c>
      <c r="CG32" s="105">
        <f t="shared" si="62"/>
        <v>346.94283021763948</v>
      </c>
      <c r="CH32" s="105">
        <f t="shared" si="63"/>
        <v>520.41424532645919</v>
      </c>
      <c r="CI32" s="105">
        <f t="shared" si="64"/>
        <v>693.88566043527896</v>
      </c>
      <c r="CJ32" s="105">
        <f t="shared" si="65"/>
        <v>1040.8284906529184</v>
      </c>
      <c r="CK32" s="105">
        <f t="shared" si="66"/>
        <v>1387.7713208705579</v>
      </c>
      <c r="CL32" s="105">
        <f t="shared" si="67"/>
        <v>2081.6559678906165</v>
      </c>
      <c r="CM32" s="105">
        <f t="shared" si="68"/>
        <v>2775.5412905208218</v>
      </c>
      <c r="CN32" s="240">
        <f t="shared" si="69"/>
        <v>3469.4266131510281</v>
      </c>
      <c r="CO32" s="769">
        <f t="shared" si="70"/>
        <v>-1.6888613737364722E-4</v>
      </c>
      <c r="CP32" s="770">
        <f t="shared" si="71"/>
        <v>-2.533292059752057E-4</v>
      </c>
      <c r="CQ32" s="770">
        <f t="shared" si="72"/>
        <v>-3.3777227474729443E-4</v>
      </c>
      <c r="CR32" s="770">
        <f t="shared" si="73"/>
        <v>-5.0665841195041139E-4</v>
      </c>
      <c r="CS32" s="770">
        <f t="shared" si="74"/>
        <v>-6.7554454949458886E-4</v>
      </c>
      <c r="CT32" s="770">
        <f t="shared" si="75"/>
        <v>9.839641279540956E-8</v>
      </c>
      <c r="CU32" s="770">
        <f t="shared" si="76"/>
        <v>1.3119506547809578E-7</v>
      </c>
      <c r="CV32" s="771">
        <f t="shared" si="77"/>
        <v>1.6399326341343112E-7</v>
      </c>
      <c r="CW32" s="196"/>
      <c r="CX32" s="781">
        <v>0</v>
      </c>
      <c r="CY32" s="782">
        <v>0</v>
      </c>
      <c r="CZ32" s="782">
        <v>0</v>
      </c>
      <c r="DA32" s="782">
        <v>0</v>
      </c>
      <c r="DB32" s="782">
        <v>0</v>
      </c>
      <c r="DC32" s="782">
        <v>0</v>
      </c>
      <c r="DD32" s="782">
        <v>0</v>
      </c>
      <c r="DE32" s="782">
        <v>693.88532266300422</v>
      </c>
      <c r="DF32" s="782">
        <v>693.88532266300422</v>
      </c>
      <c r="DG32" s="783">
        <v>693.88532266300422</v>
      </c>
      <c r="DH32" s="722">
        <f t="shared" si="78"/>
        <v>0</v>
      </c>
      <c r="DI32" s="722">
        <f t="shared" si="79"/>
        <v>0</v>
      </c>
      <c r="DJ32" s="722">
        <f t="shared" si="80"/>
        <v>0</v>
      </c>
      <c r="DK32" s="722">
        <f t="shared" si="81"/>
        <v>0</v>
      </c>
      <c r="DL32" s="722">
        <f t="shared" si="82"/>
        <v>0</v>
      </c>
      <c r="DM32" s="722">
        <f t="shared" si="83"/>
        <v>0</v>
      </c>
      <c r="DN32" s="722">
        <f t="shared" si="84"/>
        <v>0</v>
      </c>
      <c r="DO32" s="722">
        <f t="shared" si="85"/>
        <v>0.30612587764544308</v>
      </c>
      <c r="DP32" s="722">
        <f t="shared" si="86"/>
        <v>0.30612587764544308</v>
      </c>
      <c r="DQ32" s="763">
        <f t="shared" si="87"/>
        <v>0.30612587764544308</v>
      </c>
      <c r="DR32" s="722">
        <v>-1.0000000021481255</v>
      </c>
      <c r="DS32" s="722">
        <v>-1.0000000021481255</v>
      </c>
      <c r="DT32" s="722">
        <v>-1.0000000021481255</v>
      </c>
      <c r="DU32" s="722">
        <v>-1.0000000021481255</v>
      </c>
      <c r="DV32" s="722">
        <v>-1.0000000021481255</v>
      </c>
      <c r="DW32" s="722">
        <v>-1.0000000021481255</v>
      </c>
      <c r="DX32" s="722">
        <v>-1.0000000021481255</v>
      </c>
      <c r="DY32" s="722">
        <v>0.10421583590959389</v>
      </c>
      <c r="DZ32" s="722">
        <v>9.8920630684604063E-2</v>
      </c>
      <c r="EA32" s="763">
        <v>9.4138635178524402E-2</v>
      </c>
      <c r="EB32" s="784">
        <v>20.918961850619571</v>
      </c>
      <c r="EC32" s="784">
        <v>41.837923701239141</v>
      </c>
      <c r="ED32" s="784">
        <v>62.756885551858709</v>
      </c>
      <c r="EE32" s="784">
        <v>83.675847402478283</v>
      </c>
      <c r="EF32" s="784">
        <v>104.59480925309786</v>
      </c>
      <c r="EG32" s="784">
        <v>125.51377110371742</v>
      </c>
      <c r="EH32" s="784">
        <v>146.43273295433696</v>
      </c>
      <c r="EI32" s="784">
        <v>167.35169480495657</v>
      </c>
      <c r="EJ32" s="784">
        <v>188.27065665557609</v>
      </c>
      <c r="EK32" s="785">
        <v>209.18961850619573</v>
      </c>
      <c r="EL32" s="722">
        <f t="shared" si="88"/>
        <v>9.228953757626281E-3</v>
      </c>
      <c r="EM32" s="722">
        <f t="shared" si="89"/>
        <v>1.8457907515252562E-2</v>
      </c>
      <c r="EN32" s="722">
        <f t="shared" si="90"/>
        <v>2.7686861272878845E-2</v>
      </c>
      <c r="EO32" s="722">
        <f t="shared" si="91"/>
        <v>3.6915815030505124E-2</v>
      </c>
      <c r="EP32" s="722">
        <f t="shared" si="92"/>
        <v>4.6144768788131417E-2</v>
      </c>
      <c r="EQ32" s="722">
        <f t="shared" si="93"/>
        <v>5.5373722545757689E-2</v>
      </c>
      <c r="ER32" s="722">
        <f t="shared" si="94"/>
        <v>6.4602676303383955E-2</v>
      </c>
      <c r="ES32" s="722">
        <f t="shared" si="95"/>
        <v>7.3831630061010248E-2</v>
      </c>
      <c r="ET32" s="722">
        <f t="shared" si="96"/>
        <v>8.3060583818636513E-2</v>
      </c>
      <c r="EU32" s="763">
        <f t="shared" si="97"/>
        <v>9.2289537576262834E-2</v>
      </c>
      <c r="EV32" s="786">
        <v>-110.8580432373945</v>
      </c>
      <c r="EW32" s="787">
        <v>-221.71608647478899</v>
      </c>
      <c r="EX32" s="787">
        <v>-332.57412971218355</v>
      </c>
      <c r="EY32" s="787">
        <v>-443.43217294957799</v>
      </c>
      <c r="EZ32" s="787">
        <v>-554.29021618697277</v>
      </c>
      <c r="FA32" s="787">
        <v>-665.1482594243671</v>
      </c>
      <c r="FB32" s="787">
        <v>-776.00630266176142</v>
      </c>
      <c r="FC32" s="787">
        <v>2790.3147440990642</v>
      </c>
      <c r="FD32" s="787">
        <v>2679.4567008616696</v>
      </c>
      <c r="FE32" s="788">
        <v>2568.5986576242749</v>
      </c>
      <c r="FF32" s="198"/>
      <c r="FG32" s="290">
        <f>(1+crecsal)*(1+IF($FG$3="2010-2015",VLOOKUP(B32,PET!$A$41:$D$68,2,FALSE),IF($FG$3="2045-2050",VLOOKUP(B32,PET!$A$41:$D$68,3,FALSE),VLOOKUP(B32,PET!$A$41:$D$68,4,FALSE))))-1</f>
        <v>4.1123371294443212E-2</v>
      </c>
      <c r="FH32" s="82">
        <f>(1+crecsal)*(1+IF($FH$3="2010-2015",VLOOKUP(B32,PET!$A$41:$D$68,2,FALSE),IF($FH$3="2045-2050",VLOOKUP(B32,PET!$A$41:$D$68,3,FALSE),VLOOKUP(B32,PET!$A$41:$D$68,4,FALSE))))-1</f>
        <v>2.2943754144568285E-2</v>
      </c>
      <c r="FI32" s="251">
        <f>(1+crecsal)*(1+IF($FI$3="2010-2015",VLOOKUP(B32,PET!$A$41:$D$68,2,FALSE),IF($FI$3="2045-2050",VLOOKUP(B32,PET!$A$41:$D$68,3,FALSE),VLOOKUP(B32,PET!$A$41:$D$68,4,FALSE))))-1</f>
        <v>1.4402343868096912E-2</v>
      </c>
      <c r="FJ32" s="273">
        <f>VLOOKUP($B32&amp;$C32&amp;$FJ$3&amp;interes&amp;ROUND(xj,0),all_rentas!$A:$H,7,FALSE)</f>
        <v>14.661113084513921</v>
      </c>
      <c r="FK32" s="273">
        <f>VLOOKUP($B32&amp;$C32&amp;$FK$3&amp;interes&amp;ROUND(xj,0),all_rentas!$A:$H,7,FALSE)</f>
        <v>15.246205252932233</v>
      </c>
      <c r="FL32" s="274">
        <f>VLOOKUP($B32&amp;$C32&amp;$FL$3&amp;interes&amp;ROUND(xj,0),all_rentas!$A:$H,7,FALSE)</f>
        <v>17.21959298512882</v>
      </c>
      <c r="FM32" s="273">
        <v>15.279336868410322</v>
      </c>
      <c r="FN32" s="273">
        <v>19.51248241384874</v>
      </c>
      <c r="FO32" s="274">
        <v>25.715414542069432</v>
      </c>
      <c r="FP32" s="166">
        <f t="shared" si="98"/>
        <v>284.91215366196542</v>
      </c>
      <c r="FQ32" s="166">
        <f t="shared" si="99"/>
        <v>273.9782939224902</v>
      </c>
      <c r="FR32" s="271">
        <f t="shared" si="100"/>
        <v>242.58002541627627</v>
      </c>
      <c r="FS32" s="105">
        <f t="shared" si="101"/>
        <v>306.2407661431568</v>
      </c>
      <c r="FT32" s="105">
        <f t="shared" si="102"/>
        <v>172.65877501089003</v>
      </c>
      <c r="FU32" s="240">
        <f t="shared" si="103"/>
        <v>113.29583982162536</v>
      </c>
      <c r="FV32" s="256">
        <f t="shared" si="104"/>
        <v>0.12569653838027886</v>
      </c>
      <c r="FW32" s="82">
        <f t="shared" si="105"/>
        <v>0.12087277673051039</v>
      </c>
      <c r="FX32" s="82">
        <f t="shared" si="106"/>
        <v>0.10702059944835718</v>
      </c>
      <c r="FY32" s="82">
        <f t="shared" si="107"/>
        <v>0.13510622035727507</v>
      </c>
      <c r="FZ32" s="82">
        <f t="shared" si="108"/>
        <v>7.6172988975392666E-2</v>
      </c>
      <c r="GA32" s="284">
        <f t="shared" si="109"/>
        <v>4.9983458744834723E-2</v>
      </c>
      <c r="GC32" s="729">
        <f>1/3</f>
        <v>0.33333333333333331</v>
      </c>
      <c r="GD32" s="710"/>
      <c r="GE32" s="730">
        <v>1</v>
      </c>
      <c r="GF32" s="710"/>
      <c r="GG32" s="107">
        <f t="shared" si="186"/>
        <v>25</v>
      </c>
      <c r="GH32" s="195" t="s">
        <v>89</v>
      </c>
      <c r="GI32" s="85">
        <v>10</v>
      </c>
      <c r="GK32" s="709"/>
      <c r="GL32" s="709"/>
      <c r="GN32" s="150"/>
      <c r="GO32" s="107">
        <v>12</v>
      </c>
      <c r="GP32" s="107">
        <v>13</v>
      </c>
      <c r="GQ32" s="719">
        <f>27200/12</f>
        <v>2266.6666666666665</v>
      </c>
      <c r="GR32" s="719"/>
      <c r="GS32" s="107" t="s">
        <v>413</v>
      </c>
      <c r="GT32" s="107">
        <v>2015</v>
      </c>
      <c r="GU32" s="85">
        <v>2010</v>
      </c>
      <c r="HA32" s="721"/>
      <c r="HB32" s="719">
        <v>99999999</v>
      </c>
      <c r="HC32" s="85">
        <v>2015</v>
      </c>
      <c r="HE32" s="574"/>
    </row>
    <row r="33" spans="1:214" s="85" customFormat="1" ht="13.9" customHeight="1">
      <c r="A33" s="85" t="str">
        <f t="shared" si="14"/>
        <v>HaitiMujer</v>
      </c>
      <c r="B33" s="225" t="str">
        <f>B32</f>
        <v>Haiti</v>
      </c>
      <c r="C33" s="157" t="s">
        <v>18</v>
      </c>
      <c r="D33" s="711">
        <v>55</v>
      </c>
      <c r="E33" s="712">
        <f>+IF(Q33&lt;=(200000),2%,IF(Q33&lt;(500000),3%,IF(Q33&lt;(1000000),4%,6%)))</f>
        <v>0.02</v>
      </c>
      <c r="F33" s="712">
        <f>+IF(Q33&lt;=(200000),2%,IF(Q33&lt;(500000),3%,IF(Q33&lt;(1000000),4%,6%)))</f>
        <v>0.02</v>
      </c>
      <c r="G33" s="712"/>
      <c r="H33" s="712"/>
      <c r="I33" s="712">
        <f t="shared" si="15"/>
        <v>0.04</v>
      </c>
      <c r="J33" s="712"/>
      <c r="K33" s="712">
        <f t="shared" si="180"/>
        <v>0.03</v>
      </c>
      <c r="L33" s="170">
        <f>VLOOKUP($B33&amp;$C33&amp;$C$66&amp;$C$65&amp;xj,all_rentas!$A:$H,7,FALSE)</f>
        <v>18.4353428648921</v>
      </c>
      <c r="M33" s="170">
        <f>VLOOKUP($B33&amp;$C33&amp;$C$66&amp;$C$65&amp;xj,all_rentas!$A:$H,8,FALSE)</f>
        <v>2.8745708601744457</v>
      </c>
      <c r="N33" s="711">
        <v>25</v>
      </c>
      <c r="O33" s="712">
        <f t="shared" si="178"/>
        <v>0.5</v>
      </c>
      <c r="P33" s="170">
        <v>45.2159808923792</v>
      </c>
      <c r="Q33" s="720">
        <f t="shared" si="18"/>
        <v>2266.6666666666665</v>
      </c>
      <c r="R33" s="170">
        <f t="shared" si="19"/>
        <v>35</v>
      </c>
      <c r="S33" s="232"/>
      <c r="T33" s="169"/>
      <c r="U33" s="241">
        <f t="shared" si="185"/>
        <v>346.94266133150211</v>
      </c>
      <c r="V33" s="154">
        <f t="shared" si="185"/>
        <v>520.41399199725322</v>
      </c>
      <c r="W33" s="154">
        <f t="shared" si="185"/>
        <v>693.88532266300422</v>
      </c>
      <c r="X33" s="154">
        <f t="shared" si="185"/>
        <v>1040.8279839945064</v>
      </c>
      <c r="Y33" s="154">
        <f t="shared" si="185"/>
        <v>1387.7706453260084</v>
      </c>
      <c r="Z33" s="154">
        <f t="shared" si="185"/>
        <v>2081.6559679890129</v>
      </c>
      <c r="AA33" s="154">
        <f t="shared" si="185"/>
        <v>2775.5412906520169</v>
      </c>
      <c r="AB33" s="242">
        <f t="shared" si="185"/>
        <v>3469.4266133150213</v>
      </c>
      <c r="AC33" s="257">
        <f t="shared" si="21"/>
        <v>0.30612587764544308</v>
      </c>
      <c r="AD33" s="155">
        <f t="shared" si="22"/>
        <v>0.30612587764544308</v>
      </c>
      <c r="AE33" s="155">
        <f t="shared" si="23"/>
        <v>0.30612587764544308</v>
      </c>
      <c r="AF33" s="155">
        <f t="shared" si="24"/>
        <v>0.30612587764544308</v>
      </c>
      <c r="AG33" s="155">
        <f t="shared" si="25"/>
        <v>0.30612587764544308</v>
      </c>
      <c r="AH33" s="155">
        <f t="shared" si="26"/>
        <v>0.30612587764544308</v>
      </c>
      <c r="AI33" s="155">
        <f t="shared" si="27"/>
        <v>0.30612587764544308</v>
      </c>
      <c r="AJ33" s="252">
        <f t="shared" si="28"/>
        <v>0.30612587764544308</v>
      </c>
      <c r="AK33" s="151">
        <f t="shared" si="183"/>
        <v>105.09755534062407</v>
      </c>
      <c r="AL33" s="151">
        <f t="shared" si="183"/>
        <v>157.64633301093605</v>
      </c>
      <c r="AM33" s="151">
        <f t="shared" si="183"/>
        <v>210.19511068124814</v>
      </c>
      <c r="AN33" s="151">
        <f t="shared" si="183"/>
        <v>315.29266602187209</v>
      </c>
      <c r="AO33" s="151">
        <f t="shared" si="183"/>
        <v>420.39022136249628</v>
      </c>
      <c r="AP33" s="151">
        <f t="shared" si="183"/>
        <v>630.58533204374419</v>
      </c>
      <c r="AQ33" s="151">
        <f t="shared" si="183"/>
        <v>840.78044272499255</v>
      </c>
      <c r="AR33" s="258">
        <f t="shared" si="183"/>
        <v>1050.9755534062406</v>
      </c>
      <c r="AS33" s="152">
        <f t="shared" si="30"/>
        <v>9.2733137065256543E-2</v>
      </c>
      <c r="AT33" s="152">
        <f t="shared" si="31"/>
        <v>9.2733137065256502E-2</v>
      </c>
      <c r="AU33" s="152">
        <f t="shared" si="32"/>
        <v>9.2733137065256543E-2</v>
      </c>
      <c r="AV33" s="152">
        <f t="shared" si="33"/>
        <v>9.2733137065256502E-2</v>
      </c>
      <c r="AW33" s="152">
        <f t="shared" si="34"/>
        <v>9.2733137065256543E-2</v>
      </c>
      <c r="AX33" s="152">
        <f t="shared" si="35"/>
        <v>9.2733137065256502E-2</v>
      </c>
      <c r="AY33" s="152">
        <f t="shared" si="36"/>
        <v>9.2733137065256543E-2</v>
      </c>
      <c r="AZ33" s="263">
        <f t="shared" si="37"/>
        <v>9.273313706525653E-2</v>
      </c>
      <c r="BA33" s="151">
        <f t="shared" si="116"/>
        <v>82735.950579742028</v>
      </c>
      <c r="BB33" s="151">
        <f t="shared" si="117"/>
        <v>124103.92586961309</v>
      </c>
      <c r="BC33" s="151">
        <f t="shared" si="118"/>
        <v>165471.90115948406</v>
      </c>
      <c r="BD33" s="151">
        <f t="shared" si="119"/>
        <v>248207.85173922617</v>
      </c>
      <c r="BE33" s="151">
        <f t="shared" si="120"/>
        <v>330943.80231896811</v>
      </c>
      <c r="BF33" s="151">
        <f t="shared" si="121"/>
        <v>496415.70347845234</v>
      </c>
      <c r="BG33" s="151">
        <f t="shared" si="122"/>
        <v>661887.60463793622</v>
      </c>
      <c r="BH33" s="258">
        <f t="shared" si="123"/>
        <v>827359.50579742051</v>
      </c>
      <c r="BI33" s="151">
        <f t="shared" si="46"/>
        <v>25062.775823942891</v>
      </c>
      <c r="BJ33" s="151">
        <f t="shared" si="47"/>
        <v>37594.163735914328</v>
      </c>
      <c r="BK33" s="151">
        <f t="shared" si="48"/>
        <v>50125.551647885783</v>
      </c>
      <c r="BL33" s="151">
        <f t="shared" si="49"/>
        <v>75188.327471828656</v>
      </c>
      <c r="BM33" s="151">
        <f t="shared" si="50"/>
        <v>100251.10329577157</v>
      </c>
      <c r="BN33" s="151">
        <f t="shared" si="51"/>
        <v>150376.65494365731</v>
      </c>
      <c r="BO33" s="151">
        <f t="shared" si="52"/>
        <v>200502.20659154313</v>
      </c>
      <c r="BP33" s="258">
        <f t="shared" si="53"/>
        <v>250627.75823942889</v>
      </c>
      <c r="BQ33" s="153">
        <f t="shared" ref="BQ33" si="187">(BA33-BI33)/$P33</f>
        <v>1275.5042269915568</v>
      </c>
      <c r="BR33" s="153">
        <f t="shared" si="55"/>
        <v>1913.2563404873365</v>
      </c>
      <c r="BS33" s="153">
        <f t="shared" si="56"/>
        <v>2551.0084539831137</v>
      </c>
      <c r="BT33" s="153">
        <f t="shared" si="57"/>
        <v>3826.512680974673</v>
      </c>
      <c r="BU33" s="153">
        <f t="shared" si="58"/>
        <v>5102.0169079662273</v>
      </c>
      <c r="BV33" s="153">
        <f t="shared" si="59"/>
        <v>7653.025361949346</v>
      </c>
      <c r="BW33" s="153">
        <f t="shared" si="60"/>
        <v>10204.033815932455</v>
      </c>
      <c r="BX33" s="268">
        <f t="shared" si="61"/>
        <v>12755.042269915575</v>
      </c>
      <c r="BY33" s="723">
        <v>9.3919910074649074E-2</v>
      </c>
      <c r="BZ33" s="723">
        <v>9.3919910074649116E-2</v>
      </c>
      <c r="CA33" s="723">
        <v>9.3919910074649074E-2</v>
      </c>
      <c r="CB33" s="723">
        <v>9.3919910074649116E-2</v>
      </c>
      <c r="CC33" s="723">
        <v>9.3919910074649074E-2</v>
      </c>
      <c r="CD33" s="723">
        <v>9.3919910074649116E-2</v>
      </c>
      <c r="CE33" s="723">
        <v>9.3919891947336354E-2</v>
      </c>
      <c r="CF33" s="764">
        <v>9.3919891947336423E-2</v>
      </c>
      <c r="CG33" s="154">
        <f t="shared" si="62"/>
        <v>346.94279916777117</v>
      </c>
      <c r="CH33" s="154">
        <f t="shared" si="63"/>
        <v>520.41419875165661</v>
      </c>
      <c r="CI33" s="154">
        <f t="shared" si="64"/>
        <v>693.88559833554234</v>
      </c>
      <c r="CJ33" s="154">
        <f t="shared" si="65"/>
        <v>1040.8283975033132</v>
      </c>
      <c r="CK33" s="154">
        <f t="shared" si="66"/>
        <v>1387.7711966710847</v>
      </c>
      <c r="CL33" s="154">
        <f t="shared" si="67"/>
        <v>2081.6567950066265</v>
      </c>
      <c r="CM33" s="154">
        <f t="shared" si="68"/>
        <v>2775.5412905572789</v>
      </c>
      <c r="CN33" s="242">
        <f t="shared" si="69"/>
        <v>3469.4266131966378</v>
      </c>
      <c r="CO33" s="772">
        <f t="shared" si="70"/>
        <v>-1.3783626906160862E-4</v>
      </c>
      <c r="CP33" s="773">
        <f t="shared" si="71"/>
        <v>-2.0675440339346096E-4</v>
      </c>
      <c r="CQ33" s="773">
        <f t="shared" si="72"/>
        <v>-2.7567253812321724E-4</v>
      </c>
      <c r="CR33" s="773">
        <f t="shared" si="73"/>
        <v>-4.1350880678692192E-4</v>
      </c>
      <c r="CS33" s="773">
        <f t="shared" si="74"/>
        <v>-5.5134507624643447E-4</v>
      </c>
      <c r="CT33" s="773">
        <f t="shared" si="75"/>
        <v>-8.2701761357384385E-4</v>
      </c>
      <c r="CU33" s="773">
        <f t="shared" si="76"/>
        <v>9.4737970357527956E-8</v>
      </c>
      <c r="CV33" s="774">
        <f t="shared" si="77"/>
        <v>1.1838346836157143E-7</v>
      </c>
      <c r="CW33" s="196"/>
      <c r="CX33" s="789">
        <v>0</v>
      </c>
      <c r="CY33" s="790">
        <v>0</v>
      </c>
      <c r="CZ33" s="790">
        <v>0</v>
      </c>
      <c r="DA33" s="790">
        <v>0</v>
      </c>
      <c r="DB33" s="790">
        <v>0</v>
      </c>
      <c r="DC33" s="790">
        <v>0</v>
      </c>
      <c r="DD33" s="790">
        <v>0</v>
      </c>
      <c r="DE33" s="790">
        <v>693.88532266300422</v>
      </c>
      <c r="DF33" s="790">
        <v>693.88532266300422</v>
      </c>
      <c r="DG33" s="791">
        <v>693.88532266300422</v>
      </c>
      <c r="DH33" s="723">
        <f t="shared" si="78"/>
        <v>0</v>
      </c>
      <c r="DI33" s="723">
        <f t="shared" si="79"/>
        <v>0</v>
      </c>
      <c r="DJ33" s="723">
        <f t="shared" si="80"/>
        <v>0</v>
      </c>
      <c r="DK33" s="723">
        <f t="shared" si="81"/>
        <v>0</v>
      </c>
      <c r="DL33" s="723">
        <f t="shared" si="82"/>
        <v>0</v>
      </c>
      <c r="DM33" s="723">
        <f t="shared" si="83"/>
        <v>0</v>
      </c>
      <c r="DN33" s="723">
        <f t="shared" si="84"/>
        <v>0</v>
      </c>
      <c r="DO33" s="723">
        <f t="shared" si="85"/>
        <v>0.30612587764544308</v>
      </c>
      <c r="DP33" s="723">
        <f t="shared" si="86"/>
        <v>0.30612587764544308</v>
      </c>
      <c r="DQ33" s="764">
        <f t="shared" si="87"/>
        <v>0.30612587764544308</v>
      </c>
      <c r="DR33" s="723">
        <v>-1.0000000021481255</v>
      </c>
      <c r="DS33" s="723">
        <v>-1.0000000021481255</v>
      </c>
      <c r="DT33" s="723">
        <v>-1.0000000021481255</v>
      </c>
      <c r="DU33" s="723">
        <v>-1.0000000021481255</v>
      </c>
      <c r="DV33" s="723">
        <v>-1.0000000021481255</v>
      </c>
      <c r="DW33" s="723">
        <v>-1.0000000021481255</v>
      </c>
      <c r="DX33" s="723">
        <v>-1.0000000021481255</v>
      </c>
      <c r="DY33" s="723">
        <v>0.10400124341984288</v>
      </c>
      <c r="DZ33" s="723">
        <v>9.8703956293747341E-2</v>
      </c>
      <c r="EA33" s="764">
        <v>9.3919910074649074E-2</v>
      </c>
      <c r="EB33" s="792">
        <v>21.01951106812481</v>
      </c>
      <c r="EC33" s="792">
        <v>42.039022136249621</v>
      </c>
      <c r="ED33" s="792">
        <v>63.058533204374434</v>
      </c>
      <c r="EE33" s="792">
        <v>84.078044272499241</v>
      </c>
      <c r="EF33" s="792">
        <v>105.09755534062407</v>
      </c>
      <c r="EG33" s="792">
        <v>126.11706640874887</v>
      </c>
      <c r="EH33" s="792">
        <v>147.13657747687367</v>
      </c>
      <c r="EI33" s="792">
        <v>168.15608854499848</v>
      </c>
      <c r="EJ33" s="792">
        <v>189.17559961312327</v>
      </c>
      <c r="EK33" s="793">
        <v>210.19511068124814</v>
      </c>
      <c r="EL33" s="723">
        <f t="shared" si="88"/>
        <v>9.2733137065256523E-3</v>
      </c>
      <c r="EM33" s="723">
        <f t="shared" si="89"/>
        <v>1.8546627413051305E-2</v>
      </c>
      <c r="EN33" s="723">
        <f t="shared" si="90"/>
        <v>2.7819941119576957E-2</v>
      </c>
      <c r="EO33" s="723">
        <f t="shared" si="91"/>
        <v>3.7093254826102609E-2</v>
      </c>
      <c r="EP33" s="723">
        <f t="shared" si="92"/>
        <v>4.6366568532628272E-2</v>
      </c>
      <c r="EQ33" s="723">
        <f t="shared" si="93"/>
        <v>5.5639882239153914E-2</v>
      </c>
      <c r="ER33" s="723">
        <f t="shared" si="94"/>
        <v>6.4913195945679569E-2</v>
      </c>
      <c r="ES33" s="723">
        <f t="shared" si="95"/>
        <v>7.4186509652205218E-2</v>
      </c>
      <c r="ET33" s="723">
        <f t="shared" si="96"/>
        <v>8.3459823358730853E-2</v>
      </c>
      <c r="EU33" s="764">
        <f t="shared" si="97"/>
        <v>9.2733137065256543E-2</v>
      </c>
      <c r="EV33" s="794">
        <v>-110.8580432373945</v>
      </c>
      <c r="EW33" s="795">
        <v>-221.71608647478899</v>
      </c>
      <c r="EX33" s="795">
        <v>-332.57412971218355</v>
      </c>
      <c r="EY33" s="795">
        <v>-443.43217294957799</v>
      </c>
      <c r="EZ33" s="795">
        <v>-554.29021618697266</v>
      </c>
      <c r="FA33" s="795">
        <v>-665.1482594243671</v>
      </c>
      <c r="FB33" s="795">
        <v>-776.00630266176154</v>
      </c>
      <c r="FC33" s="795">
        <v>2772.724540457903</v>
      </c>
      <c r="FD33" s="795">
        <v>2661.8664972205083</v>
      </c>
      <c r="FE33" s="796">
        <v>2551.0084539831137</v>
      </c>
      <c r="FF33" s="198"/>
      <c r="FG33" s="291">
        <f>(1+crecsal)*(1+IF($FG$3="2010-2015",VLOOKUP(B33,PET!$A$41:$D$68,2,FALSE),IF($FG$3="2045-2050",VLOOKUP(B33,PET!$A$41:$D$68,3,FALSE),VLOOKUP(B33,PET!$A$41:$D$68,4,FALSE))))-1</f>
        <v>4.1123371294443212E-2</v>
      </c>
      <c r="FH33" s="155">
        <f>(1+crecsal)*(1+IF($FH$3="2010-2015",VLOOKUP(B33,PET!$A$41:$D$68,2,FALSE),IF($FH$3="2045-2050",VLOOKUP(B33,PET!$A$41:$D$68,3,FALSE),VLOOKUP(B33,PET!$A$41:$D$68,4,FALSE))))-1</f>
        <v>2.2943754144568285E-2</v>
      </c>
      <c r="FI33" s="252">
        <f>(1+crecsal)*(1+IF($FI$3="2010-2015",VLOOKUP(B33,PET!$A$41:$D$68,2,FALSE),IF($FI$3="2045-2050",VLOOKUP(B33,PET!$A$41:$D$68,3,FALSE),VLOOKUP(B33,PET!$A$41:$D$68,4,FALSE))))-1</f>
        <v>1.4402343868096912E-2</v>
      </c>
      <c r="FJ33" s="275">
        <f>VLOOKUP($B33&amp;$C33&amp;$FJ$3&amp;interes&amp;ROUND(xj,0),all_rentas!$A:$H,7,FALSE)</f>
        <v>15.591679712400564</v>
      </c>
      <c r="FK33" s="275">
        <f>VLOOKUP($B33&amp;$C33&amp;$FK$3&amp;interes&amp;ROUND(xj,0),all_rentas!$A:$H,7,FALSE)</f>
        <v>16.465027970241071</v>
      </c>
      <c r="FL33" s="276">
        <f>VLOOKUP($B33&amp;$C33&amp;$FL$3&amp;interes&amp;ROUND(xj,0),all_rentas!$A:$H,7,FALSE)</f>
        <v>18.390341662281067</v>
      </c>
      <c r="FM33" s="275">
        <v>16.287084328769552</v>
      </c>
      <c r="FN33" s="275">
        <v>21.463446969024744</v>
      </c>
      <c r="FO33" s="276">
        <v>28.340949074210638</v>
      </c>
      <c r="FP33" s="151">
        <f t="shared" si="98"/>
        <v>267.90758795976785</v>
      </c>
      <c r="FQ33" s="151">
        <f t="shared" si="99"/>
        <v>253.69706699194407</v>
      </c>
      <c r="FR33" s="258">
        <f t="shared" si="100"/>
        <v>227.13712342592589</v>
      </c>
      <c r="FS33" s="151">
        <f t="shared" si="101"/>
        <v>287.29241737123476</v>
      </c>
      <c r="FT33" s="151">
        <f t="shared" si="102"/>
        <v>156.96459733884666</v>
      </c>
      <c r="FU33" s="258">
        <f t="shared" si="103"/>
        <v>102.79999725048519</v>
      </c>
      <c r="FV33" s="257">
        <f t="shared" si="104"/>
        <v>0.11819452409989759</v>
      </c>
      <c r="FW33" s="155">
        <f t="shared" si="105"/>
        <v>0.11192517661409299</v>
      </c>
      <c r="FX33" s="155">
        <f t="shared" si="106"/>
        <v>0.10020755445261437</v>
      </c>
      <c r="FY33" s="155">
        <f t="shared" si="107"/>
        <v>0.12674665472260357</v>
      </c>
      <c r="FZ33" s="155">
        <f t="shared" si="108"/>
        <v>6.924908706125589E-2</v>
      </c>
      <c r="GA33" s="285">
        <f t="shared" si="109"/>
        <v>4.535293996344935E-2</v>
      </c>
      <c r="GC33" s="731">
        <f>1/3</f>
        <v>0.33333333333333331</v>
      </c>
      <c r="GD33" s="712"/>
      <c r="GE33" s="732">
        <v>1</v>
      </c>
      <c r="GF33" s="712"/>
      <c r="GG33" s="158">
        <f t="shared" si="186"/>
        <v>25</v>
      </c>
      <c r="GH33" s="201" t="s">
        <v>89</v>
      </c>
      <c r="GI33" s="157">
        <v>10</v>
      </c>
      <c r="GJ33" s="157"/>
      <c r="GK33" s="711"/>
      <c r="GL33" s="711"/>
      <c r="GM33" s="157"/>
      <c r="GN33" s="295"/>
      <c r="GO33" s="158">
        <v>12</v>
      </c>
      <c r="GP33" s="158">
        <v>13</v>
      </c>
      <c r="GQ33" s="724">
        <f>27200/12</f>
        <v>2266.6666666666665</v>
      </c>
      <c r="GR33" s="724"/>
      <c r="GS33" s="158" t="s">
        <v>413</v>
      </c>
      <c r="GT33" s="158">
        <v>2015</v>
      </c>
      <c r="GU33" s="157">
        <v>2010</v>
      </c>
      <c r="GV33" s="157"/>
      <c r="GW33" s="157"/>
      <c r="GX33" s="157"/>
      <c r="GY33" s="157"/>
      <c r="GZ33" s="157"/>
      <c r="HA33" s="720"/>
      <c r="HB33" s="724">
        <v>99999999</v>
      </c>
      <c r="HC33" s="157">
        <v>2015</v>
      </c>
      <c r="HD33" s="157"/>
      <c r="HE33" s="575"/>
    </row>
    <row r="34" spans="1:214" s="85" customFormat="1" ht="14.25" customHeight="1">
      <c r="A34" s="85" t="str">
        <f t="shared" si="14"/>
        <v>HondurasHombre</v>
      </c>
      <c r="B34" s="224" t="s">
        <v>213</v>
      </c>
      <c r="C34" s="85" t="s">
        <v>17</v>
      </c>
      <c r="D34" s="709">
        <v>65</v>
      </c>
      <c r="E34" s="710">
        <v>0.01</v>
      </c>
      <c r="F34" s="710">
        <v>0.02</v>
      </c>
      <c r="G34" s="710">
        <v>5.0000000000000001E-3</v>
      </c>
      <c r="H34" s="710"/>
      <c r="I34" s="710">
        <f t="shared" si="15"/>
        <v>0.03</v>
      </c>
      <c r="J34" s="710"/>
      <c r="K34" s="710">
        <f t="shared" si="180"/>
        <v>1.9999999999999997E-2</v>
      </c>
      <c r="L34" s="169">
        <f>VLOOKUP($B34&amp;$C34&amp;$C$66&amp;$C$65&amp;xj,all_rentas!$A:$H,7,FALSE)</f>
        <v>15.125340514219525</v>
      </c>
      <c r="M34" s="169">
        <f>VLOOKUP($B34&amp;$C34&amp;$C$66&amp;$C$65&amp;xj,all_rentas!$A:$H,8,FALSE)</f>
        <v>5.8885676948326227</v>
      </c>
      <c r="N34" s="709">
        <v>15</v>
      </c>
      <c r="O34" s="710">
        <f t="shared" si="178"/>
        <v>0.4</v>
      </c>
      <c r="P34" s="169">
        <v>21.134749064390643</v>
      </c>
      <c r="Q34" s="721">
        <f t="shared" si="18"/>
        <v>10516</v>
      </c>
      <c r="R34" s="169">
        <f t="shared" si="19"/>
        <v>45</v>
      </c>
      <c r="S34" s="234"/>
      <c r="T34" s="169"/>
      <c r="U34" s="239">
        <f t="shared" si="185"/>
        <v>0</v>
      </c>
      <c r="V34" s="105">
        <f t="shared" si="185"/>
        <v>5545.7441275711353</v>
      </c>
      <c r="W34" s="105">
        <f t="shared" si="185"/>
        <v>7394.3255034281819</v>
      </c>
      <c r="X34" s="105">
        <f t="shared" si="185"/>
        <v>9844.1001376944223</v>
      </c>
      <c r="Y34" s="105">
        <f t="shared" si="185"/>
        <v>9844.1001376944223</v>
      </c>
      <c r="Z34" s="105">
        <f t="shared" si="185"/>
        <v>9844.1001376944223</v>
      </c>
      <c r="AA34" s="105">
        <f t="shared" si="185"/>
        <v>9844.1001376944223</v>
      </c>
      <c r="AB34" s="240">
        <f t="shared" si="185"/>
        <v>9844.1001376944223</v>
      </c>
      <c r="AC34" s="256">
        <f t="shared" si="21"/>
        <v>0</v>
      </c>
      <c r="AD34" s="82">
        <f t="shared" si="22"/>
        <v>0.70315000983531573</v>
      </c>
      <c r="AE34" s="82">
        <f t="shared" si="23"/>
        <v>0.70315000983531595</v>
      </c>
      <c r="AF34" s="82">
        <f t="shared" si="24"/>
        <v>0.6240712652272361</v>
      </c>
      <c r="AG34" s="82">
        <f t="shared" si="25"/>
        <v>0.46805344892042705</v>
      </c>
      <c r="AH34" s="82">
        <f t="shared" si="26"/>
        <v>0.31203563261361805</v>
      </c>
      <c r="AI34" s="82">
        <f t="shared" si="27"/>
        <v>0.23402672446021353</v>
      </c>
      <c r="AJ34" s="251">
        <f t="shared" si="28"/>
        <v>0.18722137956817084</v>
      </c>
      <c r="AK34" s="105">
        <f t="shared" ref="AK34:AR47" si="188">IF($Q34*AK$3&lt;$GK34,0,(IF(interes=crecsal,(1+interes)^($D34-xini-1)*($D34-xini),((1+interes)^($D34-xini)-(1+crecsal)^($D34-xini))/(interes-crecsal))*($Q34*AK$3/(1+crecsal)^($D34-xini-1)*($I34))*densidad*meses*interes/(((1+interes)^(1/meses)-1)*meses))/(CUx+$O34*CUy)/meses)</f>
        <v>0</v>
      </c>
      <c r="AL34" s="105">
        <f t="shared" si="188"/>
        <v>868.59208065894245</v>
      </c>
      <c r="AM34" s="105">
        <f t="shared" si="188"/>
        <v>1158.1227742119236</v>
      </c>
      <c r="AN34" s="105">
        <f t="shared" si="188"/>
        <v>1737.1841613178849</v>
      </c>
      <c r="AO34" s="105">
        <f t="shared" si="188"/>
        <v>2316.2455484238471</v>
      </c>
      <c r="AP34" s="105">
        <f t="shared" si="188"/>
        <v>3474.3683226357698</v>
      </c>
      <c r="AQ34" s="105">
        <f t="shared" si="188"/>
        <v>4632.4910968476943</v>
      </c>
      <c r="AR34" s="240">
        <f t="shared" si="188"/>
        <v>5790.6138710596178</v>
      </c>
      <c r="AS34" s="108">
        <f t="shared" si="30"/>
        <v>0</v>
      </c>
      <c r="AT34" s="108">
        <f t="shared" si="31"/>
        <v>0.1101295905488706</v>
      </c>
      <c r="AU34" s="108">
        <f t="shared" si="32"/>
        <v>0.11012959054887063</v>
      </c>
      <c r="AV34" s="108">
        <f t="shared" si="33"/>
        <v>0.1101295905488706</v>
      </c>
      <c r="AW34" s="108">
        <f t="shared" si="34"/>
        <v>0.11012959054887063</v>
      </c>
      <c r="AX34" s="108">
        <f t="shared" si="35"/>
        <v>0.1101295905488706</v>
      </c>
      <c r="AY34" s="108">
        <f t="shared" si="36"/>
        <v>0.11012959054887063</v>
      </c>
      <c r="AZ34" s="262">
        <f t="shared" si="37"/>
        <v>0.11012959054887063</v>
      </c>
      <c r="BA34" s="105">
        <f t="shared" si="116"/>
        <v>0</v>
      </c>
      <c r="BB34" s="105">
        <f t="shared" si="117"/>
        <v>1163326.3706353914</v>
      </c>
      <c r="BC34" s="105">
        <f t="shared" si="118"/>
        <v>1551101.8275138559</v>
      </c>
      <c r="BD34" s="105">
        <f t="shared" si="119"/>
        <v>2064989.1199309602</v>
      </c>
      <c r="BE34" s="105">
        <f t="shared" si="120"/>
        <v>2064989.1199309602</v>
      </c>
      <c r="BF34" s="105">
        <f t="shared" si="121"/>
        <v>2064989.1199309602</v>
      </c>
      <c r="BG34" s="105">
        <f t="shared" si="122"/>
        <v>2064989.1199309602</v>
      </c>
      <c r="BH34" s="240">
        <f t="shared" si="123"/>
        <v>2064989.1199309602</v>
      </c>
      <c r="BI34" s="105">
        <f t="shared" si="46"/>
        <v>0</v>
      </c>
      <c r="BJ34" s="105">
        <f t="shared" si="47"/>
        <v>182203.87553259858</v>
      </c>
      <c r="BK34" s="105">
        <f t="shared" si="48"/>
        <v>242938.50071013151</v>
      </c>
      <c r="BL34" s="105">
        <f t="shared" si="49"/>
        <v>364407.75106519717</v>
      </c>
      <c r="BM34" s="105">
        <f t="shared" si="50"/>
        <v>485877.00142026303</v>
      </c>
      <c r="BN34" s="105">
        <f t="shared" si="51"/>
        <v>728815.50213039434</v>
      </c>
      <c r="BO34" s="105">
        <f t="shared" si="52"/>
        <v>971754.00284052605</v>
      </c>
      <c r="BP34" s="240">
        <f t="shared" si="53"/>
        <v>1214692.5035506578</v>
      </c>
      <c r="BQ34" s="145">
        <f t="shared" ref="BQ34:BX35" si="189">(BA34-BI34)/$P34</f>
        <v>0</v>
      </c>
      <c r="BR34" s="145">
        <f t="shared" si="189"/>
        <v>46422.244811785306</v>
      </c>
      <c r="BS34" s="145">
        <f t="shared" si="189"/>
        <v>61896.32641571376</v>
      </c>
      <c r="BT34" s="145">
        <f t="shared" si="189"/>
        <v>80463.759644585793</v>
      </c>
      <c r="BU34" s="145">
        <f t="shared" si="189"/>
        <v>74716.388337503362</v>
      </c>
      <c r="BV34" s="145">
        <f t="shared" si="189"/>
        <v>63221.645723338537</v>
      </c>
      <c r="BW34" s="145">
        <f t="shared" si="189"/>
        <v>51726.903109173698</v>
      </c>
      <c r="BX34" s="267">
        <f t="shared" si="189"/>
        <v>40232.160495008851</v>
      </c>
      <c r="BY34" s="722">
        <v>3.5000000000000003E-2</v>
      </c>
      <c r="BZ34" s="722">
        <v>0.102047762140802</v>
      </c>
      <c r="CA34" s="722">
        <v>0.10204776214080198</v>
      </c>
      <c r="CB34" s="722">
        <v>9.8104056531307632E-2</v>
      </c>
      <c r="CC34" s="722">
        <v>8.8461116346595051E-2</v>
      </c>
      <c r="CD34" s="722">
        <v>7.4470990337127008E-2</v>
      </c>
      <c r="CE34" s="722">
        <v>6.4176089766849007E-2</v>
      </c>
      <c r="CF34" s="763">
        <v>5.5920229503755033E-2</v>
      </c>
      <c r="CG34" s="105">
        <f t="shared" si="62"/>
        <v>0</v>
      </c>
      <c r="CH34" s="105">
        <f t="shared" si="63"/>
        <v>5545.7441088182713</v>
      </c>
      <c r="CI34" s="105">
        <f t="shared" si="64"/>
        <v>7394.3254784243618</v>
      </c>
      <c r="CJ34" s="105">
        <f t="shared" si="65"/>
        <v>9844.1001375348224</v>
      </c>
      <c r="CK34" s="105">
        <f t="shared" si="66"/>
        <v>9844.1001379223071</v>
      </c>
      <c r="CL34" s="105">
        <f t="shared" si="67"/>
        <v>9844.1001368286106</v>
      </c>
      <c r="CM34" s="105">
        <f t="shared" si="68"/>
        <v>9844.1009088091105</v>
      </c>
      <c r="CN34" s="240">
        <f t="shared" si="69"/>
        <v>9844.1001239345296</v>
      </c>
      <c r="CO34" s="769">
        <f t="shared" si="70"/>
        <v>0</v>
      </c>
      <c r="CP34" s="770">
        <f t="shared" si="71"/>
        <v>1.8752863979898393E-5</v>
      </c>
      <c r="CQ34" s="770">
        <f t="shared" si="72"/>
        <v>2.5003820155689027E-5</v>
      </c>
      <c r="CR34" s="770">
        <f t="shared" si="73"/>
        <v>1.5959994925651699E-7</v>
      </c>
      <c r="CS34" s="770">
        <f t="shared" si="74"/>
        <v>-2.2788481146562845E-7</v>
      </c>
      <c r="CT34" s="770">
        <f t="shared" si="75"/>
        <v>8.6581167124677449E-7</v>
      </c>
      <c r="CU34" s="770">
        <f t="shared" si="76"/>
        <v>-7.7111468817747664E-4</v>
      </c>
      <c r="CV34" s="771">
        <f t="shared" si="77"/>
        <v>1.3759892681264319E-5</v>
      </c>
      <c r="CW34" s="196"/>
      <c r="CX34" s="781">
        <v>0</v>
      </c>
      <c r="CY34" s="782">
        <v>0</v>
      </c>
      <c r="CZ34" s="782">
        <v>0</v>
      </c>
      <c r="DA34" s="782">
        <v>4898.7406460211705</v>
      </c>
      <c r="DB34" s="782">
        <v>5268.45692119258</v>
      </c>
      <c r="DC34" s="782">
        <v>5730.602265156841</v>
      </c>
      <c r="DD34" s="782">
        <v>6100.3185403282496</v>
      </c>
      <c r="DE34" s="782">
        <v>6562.4638842925106</v>
      </c>
      <c r="DF34" s="782">
        <v>6932.1801594639201</v>
      </c>
      <c r="DG34" s="783">
        <v>7394.3255034281819</v>
      </c>
      <c r="DH34" s="722">
        <f t="shared" si="78"/>
        <v>0</v>
      </c>
      <c r="DI34" s="722">
        <f t="shared" si="79"/>
        <v>0</v>
      </c>
      <c r="DJ34" s="722">
        <f t="shared" si="80"/>
        <v>0</v>
      </c>
      <c r="DK34" s="722">
        <f t="shared" si="81"/>
        <v>0.46583688151589675</v>
      </c>
      <c r="DL34" s="722">
        <f t="shared" si="82"/>
        <v>0.50099438200766266</v>
      </c>
      <c r="DM34" s="722">
        <f t="shared" si="83"/>
        <v>0.54494125762236978</v>
      </c>
      <c r="DN34" s="722">
        <f t="shared" si="84"/>
        <v>0.58009875811413558</v>
      </c>
      <c r="DO34" s="722">
        <f t="shared" si="85"/>
        <v>0.62404563372884281</v>
      </c>
      <c r="DP34" s="722">
        <f t="shared" si="86"/>
        <v>0.65920313422060861</v>
      </c>
      <c r="DQ34" s="763">
        <f t="shared" si="87"/>
        <v>0.70315000983531595</v>
      </c>
      <c r="DR34" s="722">
        <v>-0.99999999999692279</v>
      </c>
      <c r="DS34" s="722">
        <v>-0.99999999999692279</v>
      </c>
      <c r="DT34" s="722">
        <v>-0.99999999999692246</v>
      </c>
      <c r="DU34" s="722">
        <v>0.11844328555171467</v>
      </c>
      <c r="DV34" s="722">
        <v>0.11359865683045879</v>
      </c>
      <c r="DW34" s="722">
        <v>0.11041592512733105</v>
      </c>
      <c r="DX34" s="722">
        <v>0.107433261245344</v>
      </c>
      <c r="DY34" s="722">
        <v>0.10545578392394785</v>
      </c>
      <c r="DZ34" s="722">
        <v>0.10339054508256866</v>
      </c>
      <c r="EA34" s="763">
        <v>0.10204776214080198</v>
      </c>
      <c r="EB34" s="784">
        <v>115.81227742119235</v>
      </c>
      <c r="EC34" s="784">
        <v>231.6245548423847</v>
      </c>
      <c r="ED34" s="784">
        <v>347.43683226357706</v>
      </c>
      <c r="EE34" s="784">
        <v>463.24910968476939</v>
      </c>
      <c r="EF34" s="784">
        <v>579.06138710596178</v>
      </c>
      <c r="EG34" s="784">
        <v>694.87366452715412</v>
      </c>
      <c r="EH34" s="784">
        <v>810.68594194834634</v>
      </c>
      <c r="EI34" s="784">
        <v>926.49821936953879</v>
      </c>
      <c r="EJ34" s="784">
        <v>1042.3104967907313</v>
      </c>
      <c r="EK34" s="785">
        <v>1158.1227742119236</v>
      </c>
      <c r="EL34" s="722">
        <f t="shared" si="88"/>
        <v>1.1012959054887063E-2</v>
      </c>
      <c r="EM34" s="722">
        <f t="shared" si="89"/>
        <v>2.2025918109774126E-2</v>
      </c>
      <c r="EN34" s="722">
        <f t="shared" si="90"/>
        <v>3.3038877164661189E-2</v>
      </c>
      <c r="EO34" s="722">
        <f t="shared" si="91"/>
        <v>4.4051836219548252E-2</v>
      </c>
      <c r="EP34" s="722">
        <f t="shared" si="92"/>
        <v>5.5064795274435314E-2</v>
      </c>
      <c r="EQ34" s="722">
        <f t="shared" si="93"/>
        <v>6.6077754329322377E-2</v>
      </c>
      <c r="ER34" s="722">
        <f t="shared" si="94"/>
        <v>7.7090713384209433E-2</v>
      </c>
      <c r="ES34" s="722">
        <f t="shared" si="95"/>
        <v>8.8103672439096503E-2</v>
      </c>
      <c r="ET34" s="722">
        <f t="shared" si="96"/>
        <v>9.9116631493983587E-2</v>
      </c>
      <c r="EU34" s="763">
        <f t="shared" si="97"/>
        <v>0.11012959054887063</v>
      </c>
      <c r="EV34" s="786">
        <v>-1149.4742614164836</v>
      </c>
      <c r="EW34" s="787">
        <v>-2298.9485228329672</v>
      </c>
      <c r="EX34" s="787">
        <v>-3448.4227842494502</v>
      </c>
      <c r="EY34" s="787">
        <v>44023.686186628627</v>
      </c>
      <c r="EZ34" s="787">
        <v>46543.765376706084</v>
      </c>
      <c r="FA34" s="787">
        <v>49981.23292965701</v>
      </c>
      <c r="FB34" s="787">
        <v>52501.312119734452</v>
      </c>
      <c r="FC34" s="787">
        <v>55938.779672685363</v>
      </c>
      <c r="FD34" s="787">
        <v>58458.858862762827</v>
      </c>
      <c r="FE34" s="788">
        <v>61896.32641571376</v>
      </c>
      <c r="FF34" s="198"/>
      <c r="FG34" s="290">
        <f>(1+crecsal)*(1+IF($FG$3="2010-2015",VLOOKUP(B34,PET!$A$41:$D$68,2,FALSE),IF($FG$3="2045-2050",VLOOKUP(B34,PET!$A$41:$D$68,3,FALSE),VLOOKUP(B34,PET!$A$41:$D$68,4,FALSE))))-1</f>
        <v>4.775659526017062E-2</v>
      </c>
      <c r="FH34" s="82">
        <f>(1+crecsal)*(1+IF($FH$3="2010-2015",VLOOKUP(B34,PET!$A$41:$D$68,2,FALSE),IF($FH$3="2045-2050",VLOOKUP(B34,PET!$A$41:$D$68,3,FALSE),VLOOKUP(B34,PET!$A$41:$D$68,4,FALSE))))-1</f>
        <v>2.2776139098173553E-2</v>
      </c>
      <c r="FI34" s="251">
        <f>(1+crecsal)*(1+IF($FI$3="2010-2015",VLOOKUP(B34,PET!$A$41:$D$68,2,FALSE),IF($FI$3="2045-2050",VLOOKUP(B34,PET!$A$41:$D$68,3,FALSE),VLOOKUP(B34,PET!$A$41:$D$68,4,FALSE))))-1</f>
        <v>1.3274417528939431E-2</v>
      </c>
      <c r="FJ34" s="273">
        <f>VLOOKUP($B34&amp;$C34&amp;$FJ$3&amp;interes&amp;ROUND(xj,0),all_rentas!$A:$H,7,FALSE)</f>
        <v>13.141890298230789</v>
      </c>
      <c r="FK34" s="273">
        <f>VLOOKUP($B34&amp;$C34&amp;$FK$3&amp;interes&amp;ROUND(xj,0),all_rentas!$A:$H,7,FALSE)</f>
        <v>14.144389603087536</v>
      </c>
      <c r="FL34" s="274">
        <f>VLOOKUP($B34&amp;$C34&amp;$FL$3&amp;interes&amp;ROUND(xj,0),all_rentas!$A:$H,7,FALSE)</f>
        <v>16.366456775720394</v>
      </c>
      <c r="FM34" s="273">
        <v>12.857773212207206</v>
      </c>
      <c r="FN34" s="273">
        <v>17.760821288944353</v>
      </c>
      <c r="FO34" s="274">
        <v>24.057032799940334</v>
      </c>
      <c r="FP34" s="166">
        <f t="shared" si="98"/>
        <v>1540.4842530075805</v>
      </c>
      <c r="FQ34" s="166">
        <f t="shared" si="99"/>
        <v>1431.3007225676556</v>
      </c>
      <c r="FR34" s="271">
        <f t="shared" si="100"/>
        <v>1236.9736062365594</v>
      </c>
      <c r="FS34" s="105">
        <f t="shared" si="101"/>
        <v>2162.5007974184118</v>
      </c>
      <c r="FT34" s="105">
        <f t="shared" si="102"/>
        <v>857.93201088056537</v>
      </c>
      <c r="FU34" s="240">
        <f t="shared" si="103"/>
        <v>515.18594470602181</v>
      </c>
      <c r="FV34" s="256">
        <f t="shared" si="104"/>
        <v>0.14648956380825223</v>
      </c>
      <c r="FW34" s="82">
        <f t="shared" si="105"/>
        <v>0.13610695345831644</v>
      </c>
      <c r="FX34" s="82">
        <f t="shared" si="106"/>
        <v>0.11762776780492196</v>
      </c>
      <c r="FY34" s="82">
        <f t="shared" si="107"/>
        <v>0.20563910207478242</v>
      </c>
      <c r="FZ34" s="82">
        <f t="shared" si="108"/>
        <v>8.1583492856653228E-2</v>
      </c>
      <c r="GA34" s="284">
        <f t="shared" si="109"/>
        <v>4.899067560916906E-2</v>
      </c>
      <c r="GC34" s="729">
        <v>0.4</v>
      </c>
      <c r="GD34" s="710"/>
      <c r="GE34" s="730">
        <v>0.8</v>
      </c>
      <c r="GF34" s="710">
        <v>0.01</v>
      </c>
      <c r="GG34" s="107">
        <v>5</v>
      </c>
      <c r="GH34" s="195" t="s">
        <v>89</v>
      </c>
      <c r="GI34" s="85">
        <v>15</v>
      </c>
      <c r="GJ34" s="148" t="s">
        <v>92</v>
      </c>
      <c r="GK34" s="709">
        <f>GY34</f>
        <v>7119.1759999999995</v>
      </c>
      <c r="GL34" s="709">
        <v>14000</v>
      </c>
      <c r="GM34" s="85">
        <v>2015</v>
      </c>
      <c r="GN34" s="150" t="s">
        <v>104</v>
      </c>
      <c r="GO34" s="107">
        <v>12</v>
      </c>
      <c r="GP34" s="107">
        <v>13</v>
      </c>
      <c r="GQ34" s="719">
        <v>10516</v>
      </c>
      <c r="GR34" s="719">
        <v>8000</v>
      </c>
      <c r="GS34" s="107" t="s">
        <v>414</v>
      </c>
      <c r="GT34" s="107">
        <v>2015</v>
      </c>
      <c r="GU34" s="85">
        <v>2015</v>
      </c>
      <c r="GY34" s="85">
        <v>7119.1759999999995</v>
      </c>
      <c r="GZ34" s="85">
        <v>2015</v>
      </c>
      <c r="HA34" s="721"/>
      <c r="HB34" s="719">
        <v>99999999</v>
      </c>
      <c r="HC34" s="85">
        <v>2015</v>
      </c>
      <c r="HD34" s="85" t="s">
        <v>418</v>
      </c>
      <c r="HE34" s="580" t="s">
        <v>115</v>
      </c>
      <c r="HF34" s="107"/>
    </row>
    <row r="35" spans="1:214" s="85" customFormat="1" ht="14.25" customHeight="1">
      <c r="A35" s="85" t="str">
        <f t="shared" si="14"/>
        <v>HondurasMujer</v>
      </c>
      <c r="B35" s="225" t="str">
        <f>B34</f>
        <v>Honduras</v>
      </c>
      <c r="C35" s="157" t="s">
        <v>18</v>
      </c>
      <c r="D35" s="711">
        <v>60</v>
      </c>
      <c r="E35" s="712">
        <v>0.01</v>
      </c>
      <c r="F35" s="712">
        <v>0.02</v>
      </c>
      <c r="G35" s="712">
        <v>5.0000000000000001E-3</v>
      </c>
      <c r="H35" s="712"/>
      <c r="I35" s="712">
        <f t="shared" si="15"/>
        <v>0.03</v>
      </c>
      <c r="J35" s="712"/>
      <c r="K35" s="712">
        <f t="shared" si="180"/>
        <v>1.9999999999999997E-2</v>
      </c>
      <c r="L35" s="170">
        <f>VLOOKUP($B35&amp;$C35&amp;$C$66&amp;$C$65&amp;xj,all_rentas!$A:$H,7,FALSE)</f>
        <v>19.349645166586104</v>
      </c>
      <c r="M35" s="170">
        <f>VLOOKUP($B35&amp;$C35&amp;$C$66&amp;$C$65&amp;xj,all_rentas!$A:$H,8,FALSE)</f>
        <v>2.644630177062512</v>
      </c>
      <c r="N35" s="711">
        <v>15</v>
      </c>
      <c r="O35" s="712">
        <f t="shared" si="178"/>
        <v>0.4</v>
      </c>
      <c r="P35" s="170">
        <v>21.134749064390643</v>
      </c>
      <c r="Q35" s="720">
        <f t="shared" si="18"/>
        <v>10250</v>
      </c>
      <c r="R35" s="170">
        <f t="shared" si="19"/>
        <v>40</v>
      </c>
      <c r="S35" s="232"/>
      <c r="T35" s="169"/>
      <c r="U35" s="241">
        <f t="shared" si="185"/>
        <v>0</v>
      </c>
      <c r="V35" s="154">
        <f t="shared" si="185"/>
        <v>5067.6240943209286</v>
      </c>
      <c r="W35" s="154">
        <f t="shared" si="185"/>
        <v>6756.8321257612379</v>
      </c>
      <c r="X35" s="154">
        <f t="shared" si="185"/>
        <v>9228.8438790885193</v>
      </c>
      <c r="Y35" s="154">
        <f t="shared" si="185"/>
        <v>9228.8438790885193</v>
      </c>
      <c r="Z35" s="154">
        <f t="shared" si="185"/>
        <v>9228.8438790885193</v>
      </c>
      <c r="AA35" s="154">
        <f t="shared" si="185"/>
        <v>9228.8438790885193</v>
      </c>
      <c r="AB35" s="242">
        <f t="shared" si="185"/>
        <v>9228.8438790885193</v>
      </c>
      <c r="AC35" s="257">
        <f t="shared" si="21"/>
        <v>0</v>
      </c>
      <c r="AD35" s="155">
        <f t="shared" si="22"/>
        <v>0.65920313422060861</v>
      </c>
      <c r="AE35" s="155">
        <f t="shared" si="23"/>
        <v>0.65920313422060861</v>
      </c>
      <c r="AF35" s="155">
        <f t="shared" si="24"/>
        <v>0.60025000839600129</v>
      </c>
      <c r="AG35" s="155">
        <f t="shared" si="25"/>
        <v>0.45018750629700094</v>
      </c>
      <c r="AH35" s="155">
        <f t="shared" si="26"/>
        <v>0.30012500419800064</v>
      </c>
      <c r="AI35" s="155">
        <f t="shared" si="27"/>
        <v>0.22509375314850047</v>
      </c>
      <c r="AJ35" s="252">
        <f t="shared" si="28"/>
        <v>0.18007500251880038</v>
      </c>
      <c r="AK35" s="151">
        <f t="shared" si="188"/>
        <v>0</v>
      </c>
      <c r="AL35" s="151">
        <f t="shared" si="188"/>
        <v>619.19626627122364</v>
      </c>
      <c r="AM35" s="151">
        <f t="shared" si="188"/>
        <v>825.59502169496488</v>
      </c>
      <c r="AN35" s="151">
        <f t="shared" si="188"/>
        <v>1238.3925325424473</v>
      </c>
      <c r="AO35" s="151">
        <f t="shared" si="188"/>
        <v>1651.1900433899298</v>
      </c>
      <c r="AP35" s="151">
        <f t="shared" si="188"/>
        <v>2476.7850650848945</v>
      </c>
      <c r="AQ35" s="151">
        <f t="shared" si="188"/>
        <v>3302.3800867798595</v>
      </c>
      <c r="AR35" s="258">
        <f t="shared" si="188"/>
        <v>4127.975108474825</v>
      </c>
      <c r="AS35" s="152">
        <f t="shared" si="30"/>
        <v>0</v>
      </c>
      <c r="AT35" s="152">
        <f t="shared" si="31"/>
        <v>8.0545855775118524E-2</v>
      </c>
      <c r="AU35" s="152">
        <f t="shared" si="32"/>
        <v>8.0545855775118524E-2</v>
      </c>
      <c r="AV35" s="152">
        <f t="shared" si="33"/>
        <v>8.0545855775118524E-2</v>
      </c>
      <c r="AW35" s="152">
        <f t="shared" si="34"/>
        <v>8.0545855775118524E-2</v>
      </c>
      <c r="AX35" s="152">
        <f t="shared" si="35"/>
        <v>8.0545855775118524E-2</v>
      </c>
      <c r="AY35" s="152">
        <f t="shared" si="36"/>
        <v>8.0545855775118524E-2</v>
      </c>
      <c r="AZ35" s="263">
        <f t="shared" si="37"/>
        <v>8.0545855775118538E-2</v>
      </c>
      <c r="BA35" s="151">
        <f t="shared" si="116"/>
        <v>0</v>
      </c>
      <c r="BB35" s="151">
        <f t="shared" si="117"/>
        <v>1241010.2964611077</v>
      </c>
      <c r="BC35" s="151">
        <f t="shared" si="118"/>
        <v>1654680.3952814771</v>
      </c>
      <c r="BD35" s="151">
        <f t="shared" si="119"/>
        <v>2260051.2716039685</v>
      </c>
      <c r="BE35" s="151">
        <f t="shared" si="120"/>
        <v>2260051.2716039685</v>
      </c>
      <c r="BF35" s="151">
        <f t="shared" si="121"/>
        <v>2260051.2716039685</v>
      </c>
      <c r="BG35" s="151">
        <f t="shared" si="122"/>
        <v>2260051.2716039685</v>
      </c>
      <c r="BH35" s="258">
        <f t="shared" si="123"/>
        <v>2260051.2716039685</v>
      </c>
      <c r="BI35" s="151">
        <f t="shared" si="46"/>
        <v>0</v>
      </c>
      <c r="BJ35" s="151">
        <f t="shared" si="47"/>
        <v>151634.95312014324</v>
      </c>
      <c r="BK35" s="151">
        <f t="shared" si="48"/>
        <v>202179.93749352431</v>
      </c>
      <c r="BL35" s="151">
        <f t="shared" si="49"/>
        <v>303269.90624028648</v>
      </c>
      <c r="BM35" s="151">
        <f t="shared" si="50"/>
        <v>404359.87498704862</v>
      </c>
      <c r="BN35" s="151">
        <f t="shared" si="51"/>
        <v>606539.81248057296</v>
      </c>
      <c r="BO35" s="151">
        <f t="shared" si="52"/>
        <v>808719.74997409724</v>
      </c>
      <c r="BP35" s="258">
        <f t="shared" si="53"/>
        <v>1010899.6874676218</v>
      </c>
      <c r="BQ35" s="153">
        <f t="shared" si="189"/>
        <v>0</v>
      </c>
      <c r="BR35" s="153">
        <f t="shared" si="189"/>
        <v>51544.276207017901</v>
      </c>
      <c r="BS35" s="153">
        <f t="shared" si="189"/>
        <v>68725.701609357217</v>
      </c>
      <c r="BT35" s="153">
        <f t="shared" si="189"/>
        <v>92585.975797583946</v>
      </c>
      <c r="BU35" s="153">
        <f t="shared" si="189"/>
        <v>87802.85921366926</v>
      </c>
      <c r="BV35" s="153">
        <f t="shared" si="189"/>
        <v>78236.62604583989</v>
      </c>
      <c r="BW35" s="153">
        <f t="shared" si="189"/>
        <v>68670.392878010549</v>
      </c>
      <c r="BX35" s="268">
        <f t="shared" si="189"/>
        <v>59104.159710181179</v>
      </c>
      <c r="BY35" s="723">
        <v>3.5000000000000003E-2</v>
      </c>
      <c r="BZ35" s="723">
        <v>0.12051273359650666</v>
      </c>
      <c r="CA35" s="723">
        <v>0.12051273359650735</v>
      </c>
      <c r="CB35" s="723">
        <v>0.11703722503292732</v>
      </c>
      <c r="CC35" s="723">
        <v>0.1062536714660845</v>
      </c>
      <c r="CD35" s="723">
        <v>9.0699281586367461E-2</v>
      </c>
      <c r="CE35" s="723">
        <v>7.9332583112792135E-2</v>
      </c>
      <c r="CF35" s="764">
        <v>7.0272955986178595E-2</v>
      </c>
      <c r="CG35" s="154">
        <f t="shared" si="62"/>
        <v>0</v>
      </c>
      <c r="CH35" s="154">
        <f t="shared" si="63"/>
        <v>5067.6241032792914</v>
      </c>
      <c r="CI35" s="154">
        <f t="shared" si="64"/>
        <v>6756.8321377057255</v>
      </c>
      <c r="CJ35" s="154">
        <f t="shared" si="65"/>
        <v>9228.8439068898842</v>
      </c>
      <c r="CK35" s="154">
        <f t="shared" si="66"/>
        <v>9228.8437580323589</v>
      </c>
      <c r="CL35" s="154">
        <f t="shared" si="67"/>
        <v>9228.8440838629758</v>
      </c>
      <c r="CM35" s="154">
        <f t="shared" si="68"/>
        <v>9228.843878115651</v>
      </c>
      <c r="CN35" s="242">
        <f t="shared" si="69"/>
        <v>9228.8438534942525</v>
      </c>
      <c r="CO35" s="772">
        <f t="shared" si="70"/>
        <v>0</v>
      </c>
      <c r="CP35" s="773">
        <f t="shared" si="71"/>
        <v>-8.9583627413958311E-6</v>
      </c>
      <c r="CQ35" s="773">
        <f t="shared" si="72"/>
        <v>-1.1944487596338149E-5</v>
      </c>
      <c r="CR35" s="773">
        <f t="shared" si="73"/>
        <v>-2.7801364922197536E-5</v>
      </c>
      <c r="CS35" s="773">
        <f t="shared" si="74"/>
        <v>1.2105616042390466E-4</v>
      </c>
      <c r="CT35" s="773">
        <f t="shared" si="75"/>
        <v>-2.0477445650612935E-4</v>
      </c>
      <c r="CU35" s="773">
        <f t="shared" si="76"/>
        <v>9.7286829259246588E-7</v>
      </c>
      <c r="CV35" s="774">
        <f t="shared" si="77"/>
        <v>2.5594266844564117E-5</v>
      </c>
      <c r="CW35" s="196"/>
      <c r="CX35" s="789">
        <v>0</v>
      </c>
      <c r="CY35" s="790">
        <v>0</v>
      </c>
      <c r="CZ35" s="790">
        <v>0</v>
      </c>
      <c r="DA35" s="790">
        <v>4594.6458455176416</v>
      </c>
      <c r="DB35" s="790">
        <v>4955.0102255582415</v>
      </c>
      <c r="DC35" s="790">
        <v>5315.3746055988413</v>
      </c>
      <c r="DD35" s="790">
        <v>5675.7389856394402</v>
      </c>
      <c r="DE35" s="790">
        <v>6036.1033656800391</v>
      </c>
      <c r="DF35" s="790">
        <v>6396.467745720638</v>
      </c>
      <c r="DG35" s="791">
        <v>6756.8321257612379</v>
      </c>
      <c r="DH35" s="723">
        <f t="shared" si="78"/>
        <v>0</v>
      </c>
      <c r="DI35" s="723">
        <f t="shared" si="79"/>
        <v>0</v>
      </c>
      <c r="DJ35" s="723">
        <f t="shared" si="80"/>
        <v>0</v>
      </c>
      <c r="DK35" s="723">
        <f t="shared" si="81"/>
        <v>0.44825813127001379</v>
      </c>
      <c r="DL35" s="723">
        <f t="shared" si="82"/>
        <v>0.48341563176177965</v>
      </c>
      <c r="DM35" s="723">
        <f t="shared" si="83"/>
        <v>0.51857313225354551</v>
      </c>
      <c r="DN35" s="723">
        <f t="shared" si="84"/>
        <v>0.5537306327453112</v>
      </c>
      <c r="DO35" s="723">
        <f t="shared" si="85"/>
        <v>0.588888133237077</v>
      </c>
      <c r="DP35" s="723">
        <f t="shared" si="86"/>
        <v>0.6240456337288427</v>
      </c>
      <c r="DQ35" s="764">
        <f t="shared" si="87"/>
        <v>0.65920313422060861</v>
      </c>
      <c r="DR35" s="723">
        <v>-0.99999999999836275</v>
      </c>
      <c r="DS35" s="723">
        <v>-0.99999999999836275</v>
      </c>
      <c r="DT35" s="723">
        <v>-0.99999999999836253</v>
      </c>
      <c r="DU35" s="723">
        <v>0.13993717596046859</v>
      </c>
      <c r="DV35" s="723">
        <v>0.13457139768722734</v>
      </c>
      <c r="DW35" s="723">
        <v>0.13047821758438491</v>
      </c>
      <c r="DX35" s="723">
        <v>0.12723292104370351</v>
      </c>
      <c r="DY35" s="723">
        <v>0.1245865271777309</v>
      </c>
      <c r="DZ35" s="723">
        <v>0.12238156447305046</v>
      </c>
      <c r="EA35" s="764">
        <v>0.12051273359650735</v>
      </c>
      <c r="EB35" s="792">
        <v>82.559502169496483</v>
      </c>
      <c r="EC35" s="792">
        <v>165.11900433899297</v>
      </c>
      <c r="ED35" s="792">
        <v>247.67850650848939</v>
      </c>
      <c r="EE35" s="792">
        <v>330.23800867798593</v>
      </c>
      <c r="EF35" s="792">
        <v>412.79751084748244</v>
      </c>
      <c r="EG35" s="792">
        <v>495.35701301697878</v>
      </c>
      <c r="EH35" s="792">
        <v>577.91651518647541</v>
      </c>
      <c r="EI35" s="792">
        <v>660.47601735597186</v>
      </c>
      <c r="EJ35" s="792">
        <v>743.03551952546843</v>
      </c>
      <c r="EK35" s="793">
        <v>825.59502169496488</v>
      </c>
      <c r="EL35" s="723">
        <f t="shared" si="88"/>
        <v>8.0545855775118521E-3</v>
      </c>
      <c r="EM35" s="723">
        <f t="shared" si="89"/>
        <v>1.6109171155023704E-2</v>
      </c>
      <c r="EN35" s="723">
        <f t="shared" si="90"/>
        <v>2.4163756732535551E-2</v>
      </c>
      <c r="EO35" s="723">
        <f t="shared" si="91"/>
        <v>3.2218342310047408E-2</v>
      </c>
      <c r="EP35" s="723">
        <f t="shared" si="92"/>
        <v>4.0272927887559262E-2</v>
      </c>
      <c r="EQ35" s="723">
        <f t="shared" si="93"/>
        <v>4.8327513465071102E-2</v>
      </c>
      <c r="ER35" s="723">
        <f t="shared" si="94"/>
        <v>5.638209904258297E-2</v>
      </c>
      <c r="ES35" s="723">
        <f t="shared" si="95"/>
        <v>6.4436684620094817E-2</v>
      </c>
      <c r="ET35" s="723">
        <f t="shared" si="96"/>
        <v>7.2491270197606678E-2</v>
      </c>
      <c r="EU35" s="764">
        <f t="shared" si="97"/>
        <v>8.0545855775118524E-2</v>
      </c>
      <c r="EV35" s="794">
        <v>-956.62331678293594</v>
      </c>
      <c r="EW35" s="795">
        <v>-1913.2466335658719</v>
      </c>
      <c r="EX35" s="795">
        <v>-2869.8699503488069</v>
      </c>
      <c r="EY35" s="795">
        <v>49412.022381355113</v>
      </c>
      <c r="EZ35" s="795">
        <v>52630.968919355459</v>
      </c>
      <c r="FA35" s="795">
        <v>55849.915457355819</v>
      </c>
      <c r="FB35" s="795">
        <v>59068.861995356157</v>
      </c>
      <c r="FC35" s="795">
        <v>62287.808533356503</v>
      </c>
      <c r="FD35" s="795">
        <v>65506.755071356849</v>
      </c>
      <c r="FE35" s="796">
        <v>68725.701609357217</v>
      </c>
      <c r="FF35" s="198"/>
      <c r="FG35" s="291">
        <f>(1+crecsal)*(1+IF($FG$3="2010-2015",VLOOKUP(B35,PET!$A$41:$D$68,2,FALSE),IF($FG$3="2045-2050",VLOOKUP(B35,PET!$A$41:$D$68,3,FALSE),VLOOKUP(B35,PET!$A$41:$D$68,4,FALSE))))-1</f>
        <v>4.775659526017062E-2</v>
      </c>
      <c r="FH35" s="155">
        <f>(1+crecsal)*(1+IF($FH$3="2010-2015",VLOOKUP(B35,PET!$A$41:$D$68,2,FALSE),IF($FH$3="2045-2050",VLOOKUP(B35,PET!$A$41:$D$68,3,FALSE),VLOOKUP(B35,PET!$A$41:$D$68,4,FALSE))))-1</f>
        <v>2.2776139098173553E-2</v>
      </c>
      <c r="FI35" s="252">
        <f>(1+crecsal)*(1+IF($FI$3="2010-2015",VLOOKUP(B35,PET!$A$41:$D$68,2,FALSE),IF($FI$3="2045-2050",VLOOKUP(B35,PET!$A$41:$D$68,3,FALSE),VLOOKUP(B35,PET!$A$41:$D$68,4,FALSE))))-1</f>
        <v>1.3274417528939431E-2</v>
      </c>
      <c r="FJ35" s="275">
        <f>VLOOKUP($B35&amp;$C35&amp;$FJ$3&amp;interes&amp;ROUND(xj,0),all_rentas!$A:$H,7,FALSE)</f>
        <v>16.230900746939824</v>
      </c>
      <c r="FK35" s="275">
        <f>VLOOKUP($B35&amp;$C35&amp;$FK$3&amp;interes&amp;ROUND(xj,0),all_rentas!$A:$H,7,FALSE)</f>
        <v>17.333008879488055</v>
      </c>
      <c r="FL35" s="276">
        <f>VLOOKUP($B35&amp;$C35&amp;$FL$3&amp;interes&amp;ROUND(xj,0),all_rentas!$A:$H,7,FALSE)</f>
        <v>18.773418386405623</v>
      </c>
      <c r="FM35" s="275">
        <v>15.797602571315894</v>
      </c>
      <c r="FN35" s="275">
        <v>23.106653469025467</v>
      </c>
      <c r="FO35" s="276">
        <v>29.847846008061925</v>
      </c>
      <c r="FP35" s="151">
        <f t="shared" si="98"/>
        <v>1038.0402410899435</v>
      </c>
      <c r="FQ35" s="151">
        <f t="shared" si="99"/>
        <v>972.037125325582</v>
      </c>
      <c r="FR35" s="258">
        <f t="shared" si="100"/>
        <v>897.45659408841175</v>
      </c>
      <c r="FS35" s="151">
        <f t="shared" si="101"/>
        <v>1408.2323165715363</v>
      </c>
      <c r="FT35" s="151">
        <f t="shared" si="102"/>
        <v>567.40321086100255</v>
      </c>
      <c r="FU35" s="258">
        <f t="shared" si="103"/>
        <v>365.47731982875422</v>
      </c>
      <c r="FV35" s="257">
        <f t="shared" si="104"/>
        <v>0.10127221864292131</v>
      </c>
      <c r="FW35" s="155">
        <f t="shared" si="105"/>
        <v>9.4832890275666534E-2</v>
      </c>
      <c r="FX35" s="155">
        <f t="shared" si="106"/>
        <v>8.7556740886674311E-2</v>
      </c>
      <c r="FY35" s="155">
        <f t="shared" si="107"/>
        <v>0.13738851868990598</v>
      </c>
      <c r="FZ35" s="155">
        <f t="shared" si="108"/>
        <v>5.5356410815707566E-2</v>
      </c>
      <c r="GA35" s="285">
        <f t="shared" si="109"/>
        <v>3.5656323885732116E-2</v>
      </c>
      <c r="GC35" s="731">
        <v>0.4</v>
      </c>
      <c r="GD35" s="712"/>
      <c r="GE35" s="732">
        <v>0.8</v>
      </c>
      <c r="GF35" s="712">
        <v>0.01</v>
      </c>
      <c r="GG35" s="158">
        <v>5</v>
      </c>
      <c r="GH35" s="201" t="s">
        <v>89</v>
      </c>
      <c r="GI35" s="157">
        <v>15</v>
      </c>
      <c r="GJ35" s="157" t="s">
        <v>92</v>
      </c>
      <c r="GK35" s="711">
        <f>GY35</f>
        <v>7119.1759999999995</v>
      </c>
      <c r="GL35" s="711">
        <v>14000</v>
      </c>
      <c r="GM35" s="157">
        <v>2015</v>
      </c>
      <c r="GN35" s="295" t="s">
        <v>104</v>
      </c>
      <c r="GO35" s="158">
        <v>12</v>
      </c>
      <c r="GP35" s="158">
        <v>13</v>
      </c>
      <c r="GQ35" s="724">
        <v>10250</v>
      </c>
      <c r="GR35" s="724">
        <v>8000</v>
      </c>
      <c r="GS35" s="158" t="s">
        <v>414</v>
      </c>
      <c r="GT35" s="158">
        <v>2015</v>
      </c>
      <c r="GU35" s="157">
        <v>2015</v>
      </c>
      <c r="GV35" s="157"/>
      <c r="GW35" s="157"/>
      <c r="GX35" s="157"/>
      <c r="GY35" s="157">
        <v>7119.1759999999995</v>
      </c>
      <c r="GZ35" s="157">
        <v>2015</v>
      </c>
      <c r="HA35" s="720"/>
      <c r="HB35" s="724">
        <v>99999999</v>
      </c>
      <c r="HC35" s="157">
        <v>2015</v>
      </c>
      <c r="HD35" s="157" t="s">
        <v>418</v>
      </c>
      <c r="HE35" s="575" t="s">
        <v>115</v>
      </c>
      <c r="HF35" s="107"/>
    </row>
    <row r="36" spans="1:214" s="85" customFormat="1" ht="13.9" customHeight="1">
      <c r="A36" s="85" t="str">
        <f t="shared" si="14"/>
        <v>JamaicaHombre</v>
      </c>
      <c r="B36" s="224" t="s">
        <v>216</v>
      </c>
      <c r="C36" s="85" t="s">
        <v>17</v>
      </c>
      <c r="D36" s="709">
        <v>65</v>
      </c>
      <c r="E36" s="710">
        <v>0.02</v>
      </c>
      <c r="F36" s="710">
        <v>0.02</v>
      </c>
      <c r="G36" s="710"/>
      <c r="H36" s="710"/>
      <c r="I36" s="710">
        <f t="shared" si="15"/>
        <v>0.04</v>
      </c>
      <c r="J36" s="710"/>
      <c r="K36" s="710">
        <f t="shared" si="180"/>
        <v>0.03</v>
      </c>
      <c r="L36" s="169">
        <f>VLOOKUP($B36&amp;$C36&amp;$C$66&amp;$C$65&amp;xj,all_rentas!$A:$H,7,FALSE)</f>
        <v>15.356820274060276</v>
      </c>
      <c r="M36" s="169">
        <f>VLOOKUP($B36&amp;$C36&amp;$C$66&amp;$C$65&amp;xj,all_rentas!$A:$H,8,FALSE)</f>
        <v>5.5122975645152232</v>
      </c>
      <c r="N36" s="719">
        <f>1443/52</f>
        <v>27.75</v>
      </c>
      <c r="O36" s="710">
        <f t="shared" si="178"/>
        <v>0.5</v>
      </c>
      <c r="P36" s="169">
        <v>110.934529155866</v>
      </c>
      <c r="Q36" s="721">
        <f t="shared" ref="Q36:Q55" si="190">IF($C$68="Promedio",+GQ36*(1+GV36)^(GT36-GU36),IF($C$68="Mediano",+GR36*(1+GW36)^(GT36-GU36),GY36))</f>
        <v>39897.799326520726</v>
      </c>
      <c r="R36" s="169">
        <f t="shared" ref="R36:R55" si="191">+(D36-xini)*densidad</f>
        <v>45</v>
      </c>
      <c r="S36" s="231">
        <f>900*4.2</f>
        <v>3780</v>
      </c>
      <c r="T36" s="107"/>
      <c r="U36" s="245">
        <f t="shared" ref="U36:AB36" si="192">IF(($R$36/$N$36)&gt;=0.75,($GD$36+(0.06/13*(26/12))*(($I$36)*$Q$36*U$3*$R$36*(1+(1+crecsal)^-(MAX(0,INT($R$36-1))))/2))+IF($C$67="si",$S36),IF(($R$36/$N$36)&gt;=0.5,(0.75*$GD$36+(0.06/13*(26/12))*(($I$36)*$Q$36*U$3*$R$36*(1+(1+crecsal)^-(MAX(0,INT($R$36-1))))/2))+IF($C$67="si",$S36),IF(($R$36/$N$36)&gt;=0.19,(0.5*$GD$36+(0.06/13*(26/12))*(($I$36)*$Q$36*U$3*$R$36*(1+(1+crecsal)^(-MAX(0,INT($R$36-1))))/2))+IF($C$67="si",$S36),IF($Q36*AK$3&lt;$GY36,0,((50000+$SY36)/(1+crecsal)^($D36-xini-1)*densidad*meses/(CUx+$O36*CUy)/meses)))))</f>
        <v>15234.659806142474</v>
      </c>
      <c r="V36" s="212">
        <f t="shared" si="192"/>
        <v>15361.989709213711</v>
      </c>
      <c r="W36" s="212">
        <f t="shared" si="192"/>
        <v>15489.319612284948</v>
      </c>
      <c r="X36" s="212">
        <f t="shared" si="192"/>
        <v>15743.979418427421</v>
      </c>
      <c r="Y36" s="212">
        <f t="shared" si="192"/>
        <v>15998.639224569895</v>
      </c>
      <c r="Z36" s="212">
        <f t="shared" si="192"/>
        <v>16507.958836854843</v>
      </c>
      <c r="AA36" s="212">
        <f t="shared" si="192"/>
        <v>17017.278449139791</v>
      </c>
      <c r="AB36" s="246">
        <f t="shared" si="192"/>
        <v>17526.598061424738</v>
      </c>
      <c r="AC36" s="256">
        <f t="shared" si="21"/>
        <v>0.76368421633800454</v>
      </c>
      <c r="AD36" s="82">
        <f t="shared" si="22"/>
        <v>0.5133780131076835</v>
      </c>
      <c r="AE36" s="82">
        <f t="shared" si="23"/>
        <v>0.38822491149252286</v>
      </c>
      <c r="AF36" s="82">
        <f t="shared" si="24"/>
        <v>0.26307180987736234</v>
      </c>
      <c r="AG36" s="82">
        <f t="shared" si="25"/>
        <v>0.20049525906978202</v>
      </c>
      <c r="AH36" s="82">
        <f t="shared" si="26"/>
        <v>0.13791870826220173</v>
      </c>
      <c r="AI36" s="82">
        <f t="shared" si="27"/>
        <v>0.10663043285841159</v>
      </c>
      <c r="AJ36" s="251">
        <f t="shared" si="28"/>
        <v>8.7857467616137511E-2</v>
      </c>
      <c r="AK36" s="105">
        <f t="shared" si="188"/>
        <v>2827.043954105678</v>
      </c>
      <c r="AL36" s="105">
        <f t="shared" si="188"/>
        <v>4240.5659311585159</v>
      </c>
      <c r="AM36" s="105">
        <f t="shared" si="188"/>
        <v>5654.0879082113561</v>
      </c>
      <c r="AN36" s="105">
        <f t="shared" si="188"/>
        <v>8481.1318623170318</v>
      </c>
      <c r="AO36" s="105">
        <f t="shared" si="188"/>
        <v>11308.175816422712</v>
      </c>
      <c r="AP36" s="105">
        <f t="shared" si="188"/>
        <v>16962.263724634064</v>
      </c>
      <c r="AQ36" s="105">
        <f t="shared" si="188"/>
        <v>22616.351632845424</v>
      </c>
      <c r="AR36" s="240">
        <f t="shared" si="188"/>
        <v>28270.439541056781</v>
      </c>
      <c r="AS36" s="82">
        <f t="shared" si="30"/>
        <v>0.14171428007692119</v>
      </c>
      <c r="AT36" s="82">
        <f t="shared" si="31"/>
        <v>0.14171428007692116</v>
      </c>
      <c r="AU36" s="82">
        <f t="shared" si="32"/>
        <v>0.14171428007692119</v>
      </c>
      <c r="AV36" s="82">
        <f t="shared" si="33"/>
        <v>0.14171428007692116</v>
      </c>
      <c r="AW36" s="82">
        <f t="shared" si="34"/>
        <v>0.14171428007692119</v>
      </c>
      <c r="AX36" s="82">
        <f t="shared" si="35"/>
        <v>0.14171428007692116</v>
      </c>
      <c r="AY36" s="82">
        <f t="shared" si="36"/>
        <v>0.14171428007692119</v>
      </c>
      <c r="AZ36" s="251">
        <f t="shared" si="37"/>
        <v>0.14171428007692119</v>
      </c>
      <c r="BA36" s="105">
        <f t="shared" si="116"/>
        <v>3311339.0598262618</v>
      </c>
      <c r="BB36" s="105">
        <f t="shared" si="117"/>
        <v>3339014.9309575409</v>
      </c>
      <c r="BC36" s="105">
        <f t="shared" si="118"/>
        <v>3366690.8020888204</v>
      </c>
      <c r="BD36" s="105">
        <f t="shared" si="119"/>
        <v>3422042.5443513794</v>
      </c>
      <c r="BE36" s="105">
        <f t="shared" si="120"/>
        <v>3477394.2866139375</v>
      </c>
      <c r="BF36" s="105">
        <f t="shared" si="121"/>
        <v>3588097.7711390541</v>
      </c>
      <c r="BG36" s="105">
        <f t="shared" si="122"/>
        <v>3698801.2556641712</v>
      </c>
      <c r="BH36" s="240">
        <f t="shared" si="123"/>
        <v>3809504.7401892883</v>
      </c>
      <c r="BI36" s="105">
        <f t="shared" si="46"/>
        <v>614473.91593880055</v>
      </c>
      <c r="BJ36" s="105">
        <f t="shared" si="47"/>
        <v>921710.87390820065</v>
      </c>
      <c r="BK36" s="105">
        <f t="shared" si="48"/>
        <v>1228947.8318776011</v>
      </c>
      <c r="BL36" s="105">
        <f t="shared" si="49"/>
        <v>1843421.7478164013</v>
      </c>
      <c r="BM36" s="105">
        <f t="shared" si="50"/>
        <v>2457895.6637552022</v>
      </c>
      <c r="BN36" s="105">
        <f t="shared" si="51"/>
        <v>3686843.4956328026</v>
      </c>
      <c r="BO36" s="105">
        <f t="shared" si="52"/>
        <v>4915791.3275104044</v>
      </c>
      <c r="BP36" s="240">
        <f t="shared" si="53"/>
        <v>6144739.1593880057</v>
      </c>
      <c r="BQ36" s="145">
        <f t="shared" ref="BQ36:BQ47" si="193">(BA36-BI36)/$P36</f>
        <v>24310.42133056961</v>
      </c>
      <c r="BR36" s="145">
        <f t="shared" ref="BR36:BR47" si="194">(BB36-BJ36)/$P36</f>
        <v>21790.366583275103</v>
      </c>
      <c r="BS36" s="145">
        <f t="shared" ref="BS36:BS47" si="195">(BC36-BK36)/$P36</f>
        <v>19270.311835980596</v>
      </c>
      <c r="BT36" s="145">
        <f t="shared" ref="BS36:BT47" si="196">(BD36-BL36)/$P36</f>
        <v>14230.20234139159</v>
      </c>
      <c r="BU36" s="145">
        <f t="shared" ref="BU36:BU47" si="197">(BE36-BM36)/$P36</f>
        <v>9190.0928468025704</v>
      </c>
      <c r="BV36" s="145">
        <f t="shared" ref="BV36:BV47" si="198">(BF36-BN36)/$P36</f>
        <v>-890.12614237545563</v>
      </c>
      <c r="BW36" s="145">
        <f t="shared" ref="BW36:BW47" si="199">(BG36-BO36)/$P36</f>
        <v>-10970.345131553489</v>
      </c>
      <c r="BX36" s="267">
        <f t="shared" ref="BX36:BX47" si="200">(BH36-BP36)/$P36</f>
        <v>-21050.56412073152</v>
      </c>
      <c r="BY36" s="722">
        <v>9.6433402089054154E-2</v>
      </c>
      <c r="BZ36" s="722">
        <v>8.301252182763072E-2</v>
      </c>
      <c r="CA36" s="722">
        <v>7.328319165099717E-2</v>
      </c>
      <c r="CB36" s="722">
        <v>5.9207001869586662E-2</v>
      </c>
      <c r="CC36" s="722">
        <v>4.8909686524265819E-2</v>
      </c>
      <c r="CD36" s="722">
        <v>3.3868317082113505E-2</v>
      </c>
      <c r="CE36" s="722">
        <v>2.2762445319879192E-2</v>
      </c>
      <c r="CF36" s="763">
        <v>1.3871557662816883E-2</v>
      </c>
      <c r="CG36" s="105">
        <f t="shared" si="62"/>
        <v>15234.659045544829</v>
      </c>
      <c r="CH36" s="105">
        <f t="shared" si="63"/>
        <v>15361.989708886877</v>
      </c>
      <c r="CI36" s="105">
        <f t="shared" ref="CI36:CI55" si="201">IF($Q36*CI$3&lt;$GK36,0,(IF(CA36=crecsal,(1+CA36)^($D36-xini-1)*($D36-xini),((1+CA36)^($D36-xini)-(1+crecsal)^($D36-xini))/(CA36-crecsal))*($Q36*CI$3/(1+crecsal)^($D36-xini-1)*($I36))*densidad*meses*CA36/(((1+CA36)^(1/meses)-1)*meses))/(CUx+$O36*CUy)/meses)</f>
        <v>15489.319611998782</v>
      </c>
      <c r="CJ36" s="105">
        <f t="shared" ref="CJ36:CJ55" si="202">IF($Q36*CJ$3&lt;$GK36,0,(IF(CB36=crecsal,(1+CB36)^($D36-xini-1)*($D36-xini),((1+CB36)^($D36-xini)-(1+crecsal)^($D36-xini))/(CB36-crecsal))*($Q36*CJ$3/(1+crecsal)^($D36-xini-1)*($I36))*densidad*meses*CB36/(((1+CB36)^(1/meses)-1)*meses))/(CUx+$O36*CUy)/meses)</f>
        <v>15743.979418400218</v>
      </c>
      <c r="CK36" s="105">
        <f t="shared" ref="CK36:CK55" si="203">IF($Q36*CK$3&lt;$GK36,0,(IF(CC36=crecsal,(1+CC36)^($D36-xini-1)*($D36-xini),((1+CC36)^($D36-xini)-(1+crecsal)^($D36-xini))/(CC36-crecsal))*($Q36*CK$3/(1+crecsal)^($D36-xini-1)*($I36))*densidad*meses*CC36/(((1+CC36)^(1/meses)-1)*meses))/(CUx+$O36*CUy)/meses)</f>
        <v>15998.63924989123</v>
      </c>
      <c r="CL36" s="105">
        <f t="shared" ref="CL36:CL55" si="204">IF($Q36*CL$3&lt;$GK36,0,(IF(CD36=crecsal,(1+CD36)^($D36-xini-1)*($D36-xini),((1+CD36)^($D36-xini)-(1+crecsal)^($D36-xini))/(CD36-crecsal))*($Q36*CL$3/(1+crecsal)^($D36-xini-1)*($I36))*densidad*meses*CD36/(((1+CD36)^(1/meses)-1)*meses))/(CUx+$O36*CUy)/meses)</f>
        <v>16507.95884796161</v>
      </c>
      <c r="CM36" s="105">
        <f t="shared" ref="CM36:CM55" si="205">IF($Q36*CM$3&lt;$GK36,0,(IF(CE36=crecsal,(1+CE36)^($D36-xini-1)*($D36-xini),((1+CE36)^($D36-xini)-(1+crecsal)^($D36-xini))/(CE36-crecsal))*($Q36*CM$3/(1+crecsal)^($D36-xini-1)*($I36))*densidad*meses*CE36/(((1+CE36)^(1/meses)-1)*meses))/(CUx+$O36*CUy)/meses)</f>
        <v>17017.278449264315</v>
      </c>
      <c r="CN36" s="240">
        <f t="shared" ref="CN36:CN55" si="206">IF($Q36*CN$3&lt;$GK36,0,(IF(CF36=crecsal,(1+CF36)^($D36-xini-1)*($D36-xini),((1+CF36)^($D36-xini)-(1+crecsal)^($D36-xini))/(CF36-crecsal))*($Q36*CN$3/(1+crecsal)^($D36-xini-1)*($I36))*densidad*meses*CF36/(((1+CF36)^(1/meses)-1)*meses))/(CUx+$O36*CUy)/meses)</f>
        <v>17526.598063408193</v>
      </c>
      <c r="CO36" s="769">
        <f t="shared" ref="CO36:CO55" si="207">+U36-CG36</f>
        <v>7.6059764433011878E-4</v>
      </c>
      <c r="CP36" s="770">
        <f t="shared" ref="CP36:CP55" si="208">+V36-CH36</f>
        <v>3.2683419703971595E-7</v>
      </c>
      <c r="CQ36" s="770">
        <f t="shared" ref="CQ36:CQ55" si="209">+W36-CI36</f>
        <v>2.8616523195523769E-7</v>
      </c>
      <c r="CR36" s="770">
        <f t="shared" ref="CR36:CR55" si="210">+X36-CJ36</f>
        <v>2.7202986530028284E-8</v>
      </c>
      <c r="CS36" s="770">
        <f t="shared" ref="CS36:CS55" si="211">+Y36-CK36</f>
        <v>-2.5321334760519676E-5</v>
      </c>
      <c r="CT36" s="770">
        <f t="shared" ref="CT36:CT55" si="212">+Z36-CL36</f>
        <v>-1.1106767487945035E-5</v>
      </c>
      <c r="CU36" s="770">
        <f t="shared" ref="CU36:CU55" si="213">+AA36-CM36</f>
        <v>-1.2452437658794224E-7</v>
      </c>
      <c r="CV36" s="771">
        <f t="shared" ref="CV36:CV55" si="214">+AB36-CN36</f>
        <v>-1.9834551494568586E-6</v>
      </c>
      <c r="CW36" s="196"/>
      <c r="CX36" s="781">
        <v>115.49755792637139</v>
      </c>
      <c r="CY36" s="782">
        <v>9513.1103363900875</v>
      </c>
      <c r="CZ36" s="782">
        <v>9572.6637429037637</v>
      </c>
      <c r="DA36" s="782">
        <v>12426.208730148937</v>
      </c>
      <c r="DB36" s="782">
        <v>15277.996311090725</v>
      </c>
      <c r="DC36" s="782">
        <v>15324.195447657865</v>
      </c>
      <c r="DD36" s="782">
        <v>15370.122541075047</v>
      </c>
      <c r="DE36" s="782">
        <v>15410.904165054753</v>
      </c>
      <c r="DF36" s="782">
        <v>15452.460986456854</v>
      </c>
      <c r="DG36" s="783">
        <v>15489.319612284948</v>
      </c>
      <c r="DH36" s="722">
        <f t="shared" si="78"/>
        <v>2.8948353010938687E-3</v>
      </c>
      <c r="DI36" s="722">
        <f t="shared" si="79"/>
        <v>0.23843696887979898</v>
      </c>
      <c r="DJ36" s="722">
        <f t="shared" si="80"/>
        <v>0.23992961778572724</v>
      </c>
      <c r="DK36" s="722">
        <f t="shared" si="81"/>
        <v>0.31145098075344296</v>
      </c>
      <c r="DL36" s="722">
        <f t="shared" si="82"/>
        <v>0.38292829602095846</v>
      </c>
      <c r="DM36" s="722">
        <f t="shared" si="83"/>
        <v>0.38408623298357258</v>
      </c>
      <c r="DN36" s="722">
        <f t="shared" si="84"/>
        <v>0.38523735144605514</v>
      </c>
      <c r="DO36" s="722">
        <f t="shared" si="85"/>
        <v>0.38625950366166867</v>
      </c>
      <c r="DP36" s="722">
        <f t="shared" si="86"/>
        <v>0.3873010854557421</v>
      </c>
      <c r="DQ36" s="763">
        <f t="shared" si="87"/>
        <v>0.38822491149252286</v>
      </c>
      <c r="DR36" s="722">
        <v>-5.323991223229068E-2</v>
      </c>
      <c r="DS36" s="722">
        <v>0.11106135011035188</v>
      </c>
      <c r="DT36" s="722">
        <v>9.7967952127822652E-2</v>
      </c>
      <c r="DU36" s="722">
        <v>9.7078139801388783E-2</v>
      </c>
      <c r="DV36" s="722">
        <v>9.6527963088767446E-2</v>
      </c>
      <c r="DW36" s="722">
        <v>9.0521543249745984E-2</v>
      </c>
      <c r="DX36" s="722">
        <v>8.5393247907529737E-2</v>
      </c>
      <c r="DY36" s="722">
        <v>8.0898868342108771E-2</v>
      </c>
      <c r="DZ36" s="722">
        <v>7.6900710806364431E-2</v>
      </c>
      <c r="EA36" s="763">
        <v>7.328319165099717E-2</v>
      </c>
      <c r="EB36" s="784">
        <v>565.40879082113565</v>
      </c>
      <c r="EC36" s="784">
        <v>1130.8175816422713</v>
      </c>
      <c r="ED36" s="784">
        <v>1696.2263724634067</v>
      </c>
      <c r="EE36" s="784">
        <v>2261.6351632845426</v>
      </c>
      <c r="EF36" s="784">
        <v>2827.043954105678</v>
      </c>
      <c r="EG36" s="784">
        <v>3392.4527449268135</v>
      </c>
      <c r="EH36" s="784">
        <v>3957.8615357479489</v>
      </c>
      <c r="EI36" s="784">
        <v>4523.2703265690852</v>
      </c>
      <c r="EJ36" s="784">
        <v>5088.6791173902202</v>
      </c>
      <c r="EK36" s="785">
        <v>5654.0879082113561</v>
      </c>
      <c r="EL36" s="722">
        <f t="shared" ref="EL36:EL37" si="215">+EB36/$Q36</f>
        <v>1.4171428007692121E-2</v>
      </c>
      <c r="EM36" s="722">
        <f t="shared" ref="EM36:EM37" si="216">+EC36/$Q36</f>
        <v>2.8342856015384242E-2</v>
      </c>
      <c r="EN36" s="722">
        <f t="shared" ref="EN36:EN37" si="217">+ED36/$Q36</f>
        <v>4.251428402307636E-2</v>
      </c>
      <c r="EO36" s="722">
        <f t="shared" ref="EO36:EO37" si="218">+EE36/$Q36</f>
        <v>5.6685712030768484E-2</v>
      </c>
      <c r="EP36" s="722">
        <f t="shared" ref="EP36:EP37" si="219">+EF36/$Q36</f>
        <v>7.0857140038460595E-2</v>
      </c>
      <c r="EQ36" s="722">
        <f t="shared" ref="EQ36:EQ37" si="220">+EG36/$Q36</f>
        <v>8.5028568046152719E-2</v>
      </c>
      <c r="ER36" s="722">
        <f t="shared" ref="ER36:ER37" si="221">+EH36/$Q36</f>
        <v>9.919999605384483E-2</v>
      </c>
      <c r="ES36" s="722">
        <f t="shared" ref="ES36:ES37" si="222">+EI36/$Q36</f>
        <v>0.11337142406153697</v>
      </c>
      <c r="ET36" s="722">
        <f t="shared" ref="ET36:ET37" si="223">+EJ36/$Q36</f>
        <v>0.12754285206922908</v>
      </c>
      <c r="EU36" s="763">
        <f t="shared" ref="EU36:EU37" si="224">+EK36/$Q36</f>
        <v>0.14171428007692119</v>
      </c>
      <c r="EV36" s="786">
        <v>-881.51759076521364</v>
      </c>
      <c r="EW36" s="787">
        <v>16423.547522278343</v>
      </c>
      <c r="EX36" s="787">
        <v>15432.417745897264</v>
      </c>
      <c r="EY36" s="787">
        <v>19915.596114742715</v>
      </c>
      <c r="EZ36" s="787">
        <v>24395.33117198071</v>
      </c>
      <c r="FA36" s="787">
        <v>23378.036181199543</v>
      </c>
      <c r="FB36" s="787">
        <v>22360.208172337032</v>
      </c>
      <c r="FC36" s="787">
        <v>21332.298570728555</v>
      </c>
      <c r="FD36" s="787">
        <v>20305.907824650218</v>
      </c>
      <c r="FE36" s="788">
        <v>19270.311835980596</v>
      </c>
      <c r="FF36" s="198"/>
      <c r="FG36" s="290">
        <f>(1+crecsal)*(1+IF($FG$3="2010-2015",VLOOKUP(B36,PET!$A$41:$D$68,2,FALSE),IF($FG$3="2045-2050",VLOOKUP(B36,PET!$A$41:$D$68,3,FALSE),VLOOKUP(B36,PET!$A$41:$D$68,4,FALSE))))-1</f>
        <v>3.2953338347541772E-2</v>
      </c>
      <c r="FH36" s="82">
        <f>(1+crecsal)*(1+IF($FH$3="2010-2015",VLOOKUP(B36,PET!$A$41:$D$68,2,FALSE),IF($FH$3="2045-2050",VLOOKUP(B36,PET!$A$41:$D$68,3,FALSE),VLOOKUP(B36,PET!$A$41:$D$68,4,FALSE))))-1</f>
        <v>1.1367913362148263E-2</v>
      </c>
      <c r="FI36" s="251">
        <f>(1+crecsal)*(1+IF($FI$3="2010-2015",VLOOKUP(B36,PET!$A$41:$D$68,2,FALSE),IF($FI$3="2045-2050",VLOOKUP(B36,PET!$A$41:$D$68,3,FALSE),VLOOKUP(B36,PET!$A$41:$D$68,4,FALSE))))-1</f>
        <v>7.7126130849747287E-3</v>
      </c>
      <c r="FJ36" s="273">
        <f>VLOOKUP($B36&amp;$C36&amp;$FJ$3&amp;interes&amp;ROUND(xj,0),all_rentas!$A:$H,7,FALSE)</f>
        <v>13.320151998070223</v>
      </c>
      <c r="FK36" s="273">
        <f>VLOOKUP($B36&amp;$C36&amp;$FK$3&amp;interes&amp;ROUND(xj,0),all_rentas!$A:$H,7,FALSE)</f>
        <v>14.327915885714832</v>
      </c>
      <c r="FL36" s="274">
        <f>VLOOKUP($B36&amp;$C36&amp;$FL$3&amp;interes&amp;ROUND(xj,0),all_rentas!$A:$H,7,FALSE)</f>
        <v>16.401853422258831</v>
      </c>
      <c r="FM36" s="273">
        <v>14.932514611306507</v>
      </c>
      <c r="FN36" s="273">
        <v>20.595926974410478</v>
      </c>
      <c r="FO36" s="274">
        <v>26.078413045993802</v>
      </c>
      <c r="FP36" s="166">
        <f t="shared" ref="FP36:FP55" si="225">IF($Q36*1&lt;$GK36,0,(IF(interes=crecsal,(1+interes)^($D36-xini-1)*($D36-xini),((1+interes)^($D36-xini)-(1+crecsal)^($D36-xini))/(interes-crecsal))*($Q36*1/(1+crecsal)^($D36-xini-1)*($I36))*densidad*meses*interes/(((1+interes)^(1/meses)-1)*meses))/(FJ36+$O36*0)/meses)</f>
        <v>7688.5248259907667</v>
      </c>
      <c r="FQ36" s="166">
        <f t="shared" ref="FQ36:FQ55" si="226">IF($Q36*1&lt;$GK36,0,(IF(interes=crecsal,(1+interes)^($D36-xini-1)*($D36-xini),((1+interes)^($D36-xini)-(1+crecsal)^($D36-xini))/(interes-crecsal))*($Q36*1/(1+crecsal)^($D36-xini-1)*($I36))*densidad*meses*interes/(((1+interes)^(1/meses)-1)*meses))/(FK36+$O36*0)/meses)</f>
        <v>7147.7471071169666</v>
      </c>
      <c r="FR36" s="271">
        <f t="shared" ref="FR36:FR55" si="227">IF($Q36*1&lt;$GK36,0,(IF(interes=crecsal,(1+interes)^($D36-xini-1)*($D36-xini),((1+interes)^($D36-xini)-(1+crecsal)^($D36-xini))/(interes-crecsal))*($Q36*1/(1+crecsal)^($D36-xini-1)*($I36))*densidad*meses*interes/(((1+interes)^(1/meses)-1)*meses))/(FL36+$O36*0)/meses)</f>
        <v>6243.9479665237368</v>
      </c>
      <c r="FS36" s="105">
        <f t="shared" ref="FS36:FS55" si="228">IF($Q36*1&lt;$GK36,0,(IF(FG36=crecsal,(1+FG36)^($D36-xini-1)*($D36-xini),((1+FG36)^($D36-xini)-(1+crecsal)^($D36-xini))/(FG36-crecsal))*($Q36*1/(1+crecsal)^($D36-xini-1)*($I36))*densidad*meses*FG36/(((1+FG36)^(1/meses)-1)*meses))/(FM36+$O36*0)/meses)</f>
        <v>6530.5493640593331</v>
      </c>
      <c r="FT36" s="105">
        <f t="shared" ref="FT36:FT55" si="229">IF($Q36*1&lt;$GK36,0,(IF(FH36=crecsal,(1+FH36)^($D36-xini-1)*($D36-xini),((1+FH36)^($D36-xini)-(1+crecsal)^($D36-xini))/(FH36-crecsal))*($Q36*1/(1+crecsal)^($D36-xini-1)*($I36))*densidad*meses*FH36/(((1+FH36)^(1/meses)-1)*meses))/(FN36+$O36*0)/meses)</f>
        <v>2925.0458311043526</v>
      </c>
      <c r="FU36" s="240">
        <f t="shared" ref="FU36:FU55" si="230">IF($Q36*1&lt;$GK36,0,(IF(FI36=crecsal,(1+FI36)^($D36-xini-1)*($D36-xini),((1+FI36)^($D36-xini)-(1+crecsal)^($D36-xini))/(FI36-crecsal))*($Q36*1/(1+crecsal)^($D36-xini-1)*($I36))*densidad*meses*FI36/(((1+FI36)^(1/meses)-1)*meses))/(FO36+$O36*0)/meses)</f>
        <v>2143.091021251128</v>
      </c>
      <c r="FV36" s="256">
        <f t="shared" si="104"/>
        <v>0.19270548641213095</v>
      </c>
      <c r="FW36" s="82">
        <f t="shared" si="105"/>
        <v>0.17915141255336711</v>
      </c>
      <c r="FX36" s="82">
        <f t="shared" si="106"/>
        <v>0.15649855560763426</v>
      </c>
      <c r="FY36" s="82">
        <f t="shared" si="107"/>
        <v>0.16368194422488785</v>
      </c>
      <c r="FZ36" s="82">
        <f t="shared" si="108"/>
        <v>7.33134629097206E-2</v>
      </c>
      <c r="GA36" s="284">
        <f t="shared" si="109"/>
        <v>5.3714517026671696E-2</v>
      </c>
      <c r="GB36" s="195"/>
      <c r="GC36" s="729"/>
      <c r="GD36" s="740">
        <f>4*2800</f>
        <v>11200</v>
      </c>
      <c r="GE36" s="736"/>
      <c r="GF36" s="741"/>
      <c r="GG36" s="107"/>
      <c r="GI36" s="85" t="s">
        <v>92</v>
      </c>
      <c r="GJ36" s="195" t="s">
        <v>92</v>
      </c>
      <c r="GK36" s="709"/>
      <c r="GL36" s="709">
        <f>1500000/12</f>
        <v>125000</v>
      </c>
      <c r="GM36" s="85">
        <v>2015</v>
      </c>
      <c r="GN36" s="150" t="s">
        <v>556</v>
      </c>
      <c r="GO36" s="85">
        <v>13</v>
      </c>
      <c r="GP36" s="107">
        <v>13</v>
      </c>
      <c r="GQ36" s="719">
        <v>36054.03</v>
      </c>
      <c r="GR36" s="719">
        <v>17195.7</v>
      </c>
      <c r="GS36" s="107" t="s">
        <v>414</v>
      </c>
      <c r="GT36" s="107">
        <v>2015</v>
      </c>
      <c r="GU36" s="85">
        <v>2012</v>
      </c>
      <c r="GV36" s="108">
        <f>84629/81819-1</f>
        <v>3.4344101003434435E-2</v>
      </c>
      <c r="GX36" s="85" t="s">
        <v>322</v>
      </c>
      <c r="GY36" s="85">
        <f>5600*4</f>
        <v>22400</v>
      </c>
      <c r="GZ36" s="213">
        <v>41791</v>
      </c>
      <c r="HA36" s="721"/>
      <c r="HB36" s="719">
        <v>99999999</v>
      </c>
      <c r="HC36" s="85">
        <v>2015</v>
      </c>
      <c r="HE36" s="577" t="s">
        <v>116</v>
      </c>
    </row>
    <row r="37" spans="1:214" s="85" customFormat="1" ht="14.25" customHeight="1">
      <c r="A37" s="85" t="str">
        <f t="shared" si="14"/>
        <v>JamaicaMujer</v>
      </c>
      <c r="B37" s="225" t="str">
        <f>B36</f>
        <v>Jamaica</v>
      </c>
      <c r="C37" s="157" t="s">
        <v>18</v>
      </c>
      <c r="D37" s="711">
        <v>64</v>
      </c>
      <c r="E37" s="712">
        <v>0.02</v>
      </c>
      <c r="F37" s="712">
        <v>0.02</v>
      </c>
      <c r="G37" s="712"/>
      <c r="H37" s="712"/>
      <c r="I37" s="712">
        <f t="shared" si="15"/>
        <v>0.04</v>
      </c>
      <c r="J37" s="712"/>
      <c r="K37" s="712">
        <f t="shared" si="180"/>
        <v>0.03</v>
      </c>
      <c r="L37" s="170">
        <f>VLOOKUP($B37&amp;$C37&amp;$C$66&amp;$C$65&amp;xj,all_rentas!$A:$H,7,FALSE)</f>
        <v>17.149943934438227</v>
      </c>
      <c r="M37" s="170">
        <f>VLOOKUP($B37&amp;$C37&amp;$C$66&amp;$C$65&amp;xj,all_rentas!$A:$H,8,FALSE)</f>
        <v>2.6983886671182025</v>
      </c>
      <c r="N37" s="724">
        <f>1443/52</f>
        <v>27.75</v>
      </c>
      <c r="O37" s="712">
        <f t="shared" si="178"/>
        <v>0.5</v>
      </c>
      <c r="P37" s="170">
        <v>110.934529155866</v>
      </c>
      <c r="Q37" s="720">
        <f t="shared" si="190"/>
        <v>38533.613101076255</v>
      </c>
      <c r="R37" s="170">
        <f t="shared" si="191"/>
        <v>44</v>
      </c>
      <c r="S37" s="235">
        <f>900*4.2</f>
        <v>3780</v>
      </c>
      <c r="T37" s="107"/>
      <c r="U37" s="247">
        <f t="shared" ref="U37:AB37" si="231">IF(($R$37/$N$37)&gt;=0.75,($GD$37+(0.06/13*(26/12))*(($I$36)*$Q$37*U$3*$R$37*(1+(1+crecsal)^-(MAX(0,INT($R$37-1))))/2))+IF($C$67="si",$S37),IF(($R$37/$N$37)&gt;=0.5,(0.75*$GD$37+(0.06/13*(26/12))*(($I$36)*$Q$37*U$3*$R$37*(1+(1+crecsal)^-(MAX(0,INT($R$37-1))))/2))+IF($C$67="si",$S37),IF(($R$37/$N$37)&gt;=0.19,(0.5*$GD$37+(0.06/13*(26/12))*(($I$36)*$Q$37*U$3*$R$37*(1+(1+crecsal)^(-MAX(0,INT($R$37-1))))/2))+IF($C$67="si",$S37),IF($Q37*AK$3&lt;$GY37,0,((50000+$SY37)/(1+crecsal)^($D37-xini-1)*densidad*meses/(CUx+$O37*CUy)/meses)))))</f>
        <v>15221.905642552527</v>
      </c>
      <c r="V37" s="214">
        <f t="shared" si="231"/>
        <v>15342.858463828792</v>
      </c>
      <c r="W37" s="214">
        <f t="shared" si="231"/>
        <v>15463.811285105056</v>
      </c>
      <c r="X37" s="214">
        <f t="shared" si="231"/>
        <v>15705.716927657582</v>
      </c>
      <c r="Y37" s="214">
        <f t="shared" si="231"/>
        <v>15947.622570210111</v>
      </c>
      <c r="Z37" s="214">
        <f t="shared" si="231"/>
        <v>16431.433855315165</v>
      </c>
      <c r="AA37" s="214">
        <f t="shared" si="231"/>
        <v>16915.245140420222</v>
      </c>
      <c r="AB37" s="248">
        <f t="shared" si="231"/>
        <v>17399.056425525276</v>
      </c>
      <c r="AC37" s="257">
        <f t="shared" si="21"/>
        <v>0.79005857055887529</v>
      </c>
      <c r="AD37" s="155">
        <f t="shared" si="22"/>
        <v>0.53089090204902212</v>
      </c>
      <c r="AE37" s="155">
        <f t="shared" si="23"/>
        <v>0.40130706779409553</v>
      </c>
      <c r="AF37" s="155">
        <f t="shared" si="24"/>
        <v>0.27172323353916888</v>
      </c>
      <c r="AG37" s="155">
        <f t="shared" si="25"/>
        <v>0.20693131641170562</v>
      </c>
      <c r="AH37" s="155">
        <f t="shared" si="26"/>
        <v>0.1421393992842423</v>
      </c>
      <c r="AI37" s="155">
        <f t="shared" si="27"/>
        <v>0.10974344072051068</v>
      </c>
      <c r="AJ37" s="252">
        <f t="shared" si="28"/>
        <v>9.0305865582271674E-2</v>
      </c>
      <c r="AK37" s="151">
        <f t="shared" si="188"/>
        <v>2592.9295862324857</v>
      </c>
      <c r="AL37" s="151">
        <f t="shared" si="188"/>
        <v>3889.3943793487292</v>
      </c>
      <c r="AM37" s="151">
        <f t="shared" si="188"/>
        <v>5185.8591724649714</v>
      </c>
      <c r="AN37" s="151">
        <f t="shared" si="188"/>
        <v>7778.7887586974584</v>
      </c>
      <c r="AO37" s="151">
        <f t="shared" si="188"/>
        <v>10371.718344929943</v>
      </c>
      <c r="AP37" s="151">
        <f t="shared" si="188"/>
        <v>15557.577517394917</v>
      </c>
      <c r="AQ37" s="151">
        <f t="shared" si="188"/>
        <v>20743.436689859886</v>
      </c>
      <c r="AR37" s="258">
        <f t="shared" si="188"/>
        <v>25929.29586232486</v>
      </c>
      <c r="AS37" s="155">
        <f t="shared" si="30"/>
        <v>0.13458014328586615</v>
      </c>
      <c r="AT37" s="155">
        <f t="shared" si="31"/>
        <v>0.13458014328586618</v>
      </c>
      <c r="AU37" s="155">
        <f t="shared" si="32"/>
        <v>0.13458014328586615</v>
      </c>
      <c r="AV37" s="155">
        <f t="shared" si="33"/>
        <v>0.13458014328586618</v>
      </c>
      <c r="AW37" s="155">
        <f t="shared" si="34"/>
        <v>0.13458014328586615</v>
      </c>
      <c r="AX37" s="155">
        <f t="shared" si="35"/>
        <v>0.13458014328586618</v>
      </c>
      <c r="AY37" s="155">
        <f t="shared" si="36"/>
        <v>0.13458014328586615</v>
      </c>
      <c r="AZ37" s="252">
        <f t="shared" si="37"/>
        <v>0.13458014328586618</v>
      </c>
      <c r="BA37" s="167">
        <f t="shared" si="116"/>
        <v>3379105.6462078555</v>
      </c>
      <c r="BB37" s="167">
        <f t="shared" si="117"/>
        <v>3405955.9217841825</v>
      </c>
      <c r="BC37" s="167">
        <f t="shared" si="118"/>
        <v>3432806.1973605105</v>
      </c>
      <c r="BD37" s="167">
        <f t="shared" si="119"/>
        <v>3486506.7485131659</v>
      </c>
      <c r="BE37" s="167">
        <f t="shared" si="120"/>
        <v>3540207.2996658213</v>
      </c>
      <c r="BF37" s="167">
        <f t="shared" si="121"/>
        <v>3647608.401971132</v>
      </c>
      <c r="BG37" s="167">
        <f t="shared" si="122"/>
        <v>3755009.5042764428</v>
      </c>
      <c r="BH37" s="266">
        <f t="shared" si="123"/>
        <v>3862410.6065817531</v>
      </c>
      <c r="BI37" s="151">
        <f t="shared" si="46"/>
        <v>575603.55521875026</v>
      </c>
      <c r="BJ37" s="151">
        <f t="shared" si="47"/>
        <v>863405.33282812557</v>
      </c>
      <c r="BK37" s="151">
        <f t="shared" si="48"/>
        <v>1151207.1104375005</v>
      </c>
      <c r="BL37" s="151">
        <f t="shared" si="49"/>
        <v>1726810.6656562511</v>
      </c>
      <c r="BM37" s="151">
        <f t="shared" si="50"/>
        <v>2302414.220875001</v>
      </c>
      <c r="BN37" s="151">
        <f t="shared" si="51"/>
        <v>3453621.3313125023</v>
      </c>
      <c r="BO37" s="151">
        <f t="shared" si="52"/>
        <v>4604828.4417500021</v>
      </c>
      <c r="BP37" s="258">
        <f t="shared" si="53"/>
        <v>5756035.5521875033</v>
      </c>
      <c r="BQ37" s="153">
        <f t="shared" si="193"/>
        <v>25271.681525326614</v>
      </c>
      <c r="BR37" s="153">
        <f t="shared" si="194"/>
        <v>22919.37964043373</v>
      </c>
      <c r="BS37" s="153">
        <f t="shared" si="195"/>
        <v>20567.077755540853</v>
      </c>
      <c r="BT37" s="153">
        <f t="shared" si="196"/>
        <v>15862.473985755096</v>
      </c>
      <c r="BU37" s="153">
        <f t="shared" si="197"/>
        <v>11157.870215969346</v>
      </c>
      <c r="BV37" s="153">
        <f t="shared" si="198"/>
        <v>1748.6626763978302</v>
      </c>
      <c r="BW37" s="153">
        <f t="shared" si="199"/>
        <v>-7660.5448631736726</v>
      </c>
      <c r="BX37" s="268">
        <f t="shared" si="200"/>
        <v>-17069.752402745191</v>
      </c>
      <c r="BY37" s="723">
        <v>0.10087497695871318</v>
      </c>
      <c r="BZ37" s="723">
        <v>8.7194508552831729E-2</v>
      </c>
      <c r="CA37" s="723">
        <v>7.7290851794488732E-2</v>
      </c>
      <c r="CB37" s="723">
        <v>6.2985727720179893E-2</v>
      </c>
      <c r="CC37" s="723">
        <v>5.2540090363887071E-2</v>
      </c>
      <c r="CD37" s="723">
        <v>3.7313527504035077E-2</v>
      </c>
      <c r="CE37" s="723">
        <v>2.6095683533209946E-2</v>
      </c>
      <c r="CF37" s="764">
        <v>1.7130052693111051E-2</v>
      </c>
      <c r="CG37" s="154">
        <f t="shared" si="62"/>
        <v>15221.905635753579</v>
      </c>
      <c r="CH37" s="154">
        <f t="shared" si="63"/>
        <v>15342.858463492919</v>
      </c>
      <c r="CI37" s="154">
        <f t="shared" si="201"/>
        <v>15463.811266169672</v>
      </c>
      <c r="CJ37" s="154">
        <f t="shared" si="202"/>
        <v>15705.717081478077</v>
      </c>
      <c r="CK37" s="154">
        <f t="shared" si="203"/>
        <v>15947.622570056024</v>
      </c>
      <c r="CL37" s="154">
        <f t="shared" si="204"/>
        <v>16431.433131390102</v>
      </c>
      <c r="CM37" s="154">
        <f t="shared" si="205"/>
        <v>16915.245210823396</v>
      </c>
      <c r="CN37" s="242">
        <f t="shared" si="206"/>
        <v>17399.056425557515</v>
      </c>
      <c r="CO37" s="772">
        <f t="shared" si="207"/>
        <v>6.798947651986964E-6</v>
      </c>
      <c r="CP37" s="773">
        <f t="shared" si="208"/>
        <v>3.3587275538593531E-7</v>
      </c>
      <c r="CQ37" s="773">
        <f t="shared" si="209"/>
        <v>1.8935383195639588E-5</v>
      </c>
      <c r="CR37" s="773">
        <f t="shared" si="210"/>
        <v>-1.5382049423351418E-4</v>
      </c>
      <c r="CS37" s="773">
        <f t="shared" si="211"/>
        <v>1.540865923743695E-7</v>
      </c>
      <c r="CT37" s="773">
        <f t="shared" si="212"/>
        <v>7.2392506262985989E-4</v>
      </c>
      <c r="CU37" s="773">
        <f t="shared" si="213"/>
        <v>-7.0403173594968393E-5</v>
      </c>
      <c r="CV37" s="774">
        <f t="shared" si="214"/>
        <v>-3.223976818844676E-8</v>
      </c>
      <c r="CW37" s="196"/>
      <c r="CX37" s="789">
        <v>115.34827924109931</v>
      </c>
      <c r="CY37" s="790">
        <v>9506.85981828078</v>
      </c>
      <c r="CZ37" s="790">
        <v>9561.9411547230957</v>
      </c>
      <c r="DA37" s="790">
        <v>12414.443483126473</v>
      </c>
      <c r="DB37" s="790">
        <v>15261.411500295369</v>
      </c>
      <c r="DC37" s="790">
        <v>15307.471090350846</v>
      </c>
      <c r="DD37" s="790">
        <v>15351.031367551162</v>
      </c>
      <c r="DE37" s="790">
        <v>15389.63536138609</v>
      </c>
      <c r="DF37" s="790">
        <v>15428.986050568488</v>
      </c>
      <c r="DG37" s="791">
        <v>15463.811285105056</v>
      </c>
      <c r="DH37" s="723">
        <f t="shared" si="78"/>
        <v>2.9934457207148736E-3</v>
      </c>
      <c r="DI37" s="723">
        <f t="shared" si="79"/>
        <v>0.24671602409417587</v>
      </c>
      <c r="DJ37" s="723">
        <f t="shared" si="80"/>
        <v>0.24814546016335093</v>
      </c>
      <c r="DK37" s="723">
        <f t="shared" si="81"/>
        <v>0.32217179973657167</v>
      </c>
      <c r="DL37" s="723">
        <f t="shared" si="82"/>
        <v>0.39605451635857924</v>
      </c>
      <c r="DM37" s="723">
        <f t="shared" si="83"/>
        <v>0.39724982576116913</v>
      </c>
      <c r="DN37" s="723">
        <f t="shared" si="84"/>
        <v>0.39838027457441832</v>
      </c>
      <c r="DO37" s="723">
        <f t="shared" si="85"/>
        <v>0.39938210105079019</v>
      </c>
      <c r="DP37" s="723">
        <f t="shared" si="86"/>
        <v>0.40040330529341284</v>
      </c>
      <c r="DQ37" s="764">
        <f t="shared" si="87"/>
        <v>0.40130706779409553</v>
      </c>
      <c r="DR37" s="723">
        <v>-4.8663958313737252E-2</v>
      </c>
      <c r="DS37" s="723">
        <v>0.11580389670387198</v>
      </c>
      <c r="DT37" s="723">
        <v>0.10242963709900364</v>
      </c>
      <c r="DU37" s="723">
        <v>0.10152843208973207</v>
      </c>
      <c r="DV37" s="723">
        <v>0.10096292463121696</v>
      </c>
      <c r="DW37" s="723">
        <v>9.4843014294115915E-2</v>
      </c>
      <c r="DX37" s="723">
        <v>8.9616938221734346E-2</v>
      </c>
      <c r="DY37" s="723">
        <v>8.5039970801317061E-2</v>
      </c>
      <c r="DZ37" s="723">
        <v>8.0970544856723906E-2</v>
      </c>
      <c r="EA37" s="764">
        <v>7.7290851794488732E-2</v>
      </c>
      <c r="EB37" s="792">
        <v>518.58591724649739</v>
      </c>
      <c r="EC37" s="792">
        <v>1037.1718344929948</v>
      </c>
      <c r="ED37" s="792">
        <v>1555.7577517394918</v>
      </c>
      <c r="EE37" s="792">
        <v>2074.3436689859896</v>
      </c>
      <c r="EF37" s="792">
        <v>2592.9295862324857</v>
      </c>
      <c r="EG37" s="792">
        <v>3111.5155034789836</v>
      </c>
      <c r="EH37" s="792">
        <v>3630.1014207254798</v>
      </c>
      <c r="EI37" s="792">
        <v>4148.6873379719791</v>
      </c>
      <c r="EJ37" s="792">
        <v>4667.2732552184752</v>
      </c>
      <c r="EK37" s="793">
        <v>5185.8591724649714</v>
      </c>
      <c r="EL37" s="723">
        <f t="shared" si="215"/>
        <v>1.3458014328586621E-2</v>
      </c>
      <c r="EM37" s="723">
        <f t="shared" si="216"/>
        <v>2.6916028657173241E-2</v>
      </c>
      <c r="EN37" s="723">
        <f t="shared" si="217"/>
        <v>4.0374042985759855E-2</v>
      </c>
      <c r="EO37" s="723">
        <f t="shared" si="218"/>
        <v>5.3832057314346482E-2</v>
      </c>
      <c r="EP37" s="723">
        <f t="shared" si="219"/>
        <v>6.7290071642933075E-2</v>
      </c>
      <c r="EQ37" s="723">
        <f t="shared" si="220"/>
        <v>8.0748085971519709E-2</v>
      </c>
      <c r="ER37" s="723">
        <f t="shared" si="221"/>
        <v>9.4206100300106302E-2</v>
      </c>
      <c r="ES37" s="723">
        <f t="shared" si="222"/>
        <v>0.10766411462869296</v>
      </c>
      <c r="ET37" s="723">
        <f t="shared" si="223"/>
        <v>0.12112212895727956</v>
      </c>
      <c r="EU37" s="764">
        <f t="shared" si="224"/>
        <v>0.13458014328586615</v>
      </c>
      <c r="EV37" s="794">
        <v>-806.91365010527738</v>
      </c>
      <c r="EW37" s="795">
        <v>16948.583669065934</v>
      </c>
      <c r="EX37" s="795">
        <v>16021.070615008683</v>
      </c>
      <c r="EY37" s="795">
        <v>20691.440721536277</v>
      </c>
      <c r="EZ37" s="795">
        <v>25350.736189046736</v>
      </c>
      <c r="FA37" s="795">
        <v>24405.169834351833</v>
      </c>
      <c r="FB37" s="795">
        <v>23454.602136853988</v>
      </c>
      <c r="FC37" s="795">
        <v>22494.116484472015</v>
      </c>
      <c r="FD37" s="795">
        <v>21535.125034544264</v>
      </c>
      <c r="FE37" s="796">
        <v>20567.077755540853</v>
      </c>
      <c r="FF37" s="198"/>
      <c r="FG37" s="291">
        <f>(1+crecsal)*(1+IF($FG$3="2010-2015",VLOOKUP(B37,PET!$A$41:$D$68,2,FALSE),IF($FG$3="2045-2050",VLOOKUP(B37,PET!$A$41:$D$68,3,FALSE),VLOOKUP(B37,PET!$A$41:$D$68,4,FALSE))))-1</f>
        <v>3.2953338347541772E-2</v>
      </c>
      <c r="FH37" s="155">
        <f>(1+crecsal)*(1+IF($FH$3="2010-2015",VLOOKUP(B37,PET!$A$41:$D$68,2,FALSE),IF($FH$3="2045-2050",VLOOKUP(B37,PET!$A$41:$D$68,3,FALSE),VLOOKUP(B37,PET!$A$41:$D$68,4,FALSE))))-1</f>
        <v>1.1367913362148263E-2</v>
      </c>
      <c r="FI37" s="252">
        <f>(1+crecsal)*(1+IF($FI$3="2010-2015",VLOOKUP(B37,PET!$A$41:$D$68,2,FALSE),IF($FI$3="2045-2050",VLOOKUP(B37,PET!$A$41:$D$68,3,FALSE),VLOOKUP(B37,PET!$A$41:$D$68,4,FALSE))))-1</f>
        <v>7.7126130849747287E-3</v>
      </c>
      <c r="FJ37" s="275">
        <f>VLOOKUP($B37&amp;$C37&amp;$FJ$3&amp;interes&amp;ROUND(xj,0),all_rentas!$A:$H,7,FALSE)</f>
        <v>14.685487787801232</v>
      </c>
      <c r="FK37" s="275">
        <f>VLOOKUP($B37&amp;$C37&amp;$FK$3&amp;interes&amp;ROUND(xj,0),all_rentas!$A:$H,7,FALSE)</f>
        <v>15.846471897505426</v>
      </c>
      <c r="FL37" s="276">
        <f>VLOOKUP($B37&amp;$C37&amp;$FL$3&amp;interes&amp;ROUND(xj,0),all_rentas!$A:$H,7,FALSE)</f>
        <v>17.492059542514514</v>
      </c>
      <c r="FM37" s="275">
        <v>16.633379682518473</v>
      </c>
      <c r="FN37" s="275">
        <v>23.747451762231286</v>
      </c>
      <c r="FO37" s="276">
        <v>29.017493399911558</v>
      </c>
      <c r="FP37" s="151">
        <f t="shared" si="225"/>
        <v>6532.5665211802479</v>
      </c>
      <c r="FQ37" s="151">
        <f t="shared" si="226"/>
        <v>6053.9611902441056</v>
      </c>
      <c r="FR37" s="258">
        <f t="shared" si="227"/>
        <v>5484.4271274416797</v>
      </c>
      <c r="FS37" s="151">
        <f t="shared" si="228"/>
        <v>5498.4175584947725</v>
      </c>
      <c r="FT37" s="151">
        <f t="shared" si="229"/>
        <v>2405.2344029891169</v>
      </c>
      <c r="FU37" s="258">
        <f t="shared" si="230"/>
        <v>1828.8966066719229</v>
      </c>
      <c r="FV37" s="257">
        <f t="shared" si="104"/>
        <v>0.16952904219090192</v>
      </c>
      <c r="FW37" s="155">
        <f t="shared" si="105"/>
        <v>0.15710857879753343</v>
      </c>
      <c r="FX37" s="155">
        <f t="shared" si="106"/>
        <v>0.1423283903602722</v>
      </c>
      <c r="FY37" s="155">
        <f t="shared" si="107"/>
        <v>0.14269146119446557</v>
      </c>
      <c r="FZ37" s="155">
        <f t="shared" si="108"/>
        <v>6.241912474389634E-2</v>
      </c>
      <c r="GA37" s="285">
        <f t="shared" si="109"/>
        <v>4.7462370109820851E-2</v>
      </c>
      <c r="GC37" s="731"/>
      <c r="GD37" s="742">
        <f>4*2800</f>
        <v>11200</v>
      </c>
      <c r="GE37" s="739"/>
      <c r="GF37" s="735"/>
      <c r="GG37" s="158"/>
      <c r="GH37" s="157"/>
      <c r="GI37" s="157" t="s">
        <v>92</v>
      </c>
      <c r="GJ37" s="157" t="s">
        <v>92</v>
      </c>
      <c r="GK37" s="711"/>
      <c r="GL37" s="711">
        <f>1500000/12</f>
        <v>125000</v>
      </c>
      <c r="GM37" s="157">
        <v>2015</v>
      </c>
      <c r="GN37" s="295" t="s">
        <v>556</v>
      </c>
      <c r="GO37" s="157">
        <v>13</v>
      </c>
      <c r="GP37" s="158">
        <v>13</v>
      </c>
      <c r="GQ37" s="724">
        <v>34821.269999999997</v>
      </c>
      <c r="GR37" s="724">
        <v>17195.7</v>
      </c>
      <c r="GS37" s="158" t="s">
        <v>414</v>
      </c>
      <c r="GT37" s="158">
        <v>2015</v>
      </c>
      <c r="GU37" s="157">
        <v>2012</v>
      </c>
      <c r="GV37" s="152">
        <f>84629/81819-1</f>
        <v>3.4344101003434435E-2</v>
      </c>
      <c r="GW37" s="157"/>
      <c r="GX37" s="157" t="s">
        <v>322</v>
      </c>
      <c r="GY37" s="157">
        <f>5600*4</f>
        <v>22400</v>
      </c>
      <c r="GZ37" s="215">
        <v>41791</v>
      </c>
      <c r="HA37" s="720"/>
      <c r="HB37" s="724">
        <v>99999999</v>
      </c>
      <c r="HC37" s="157">
        <v>2015</v>
      </c>
      <c r="HD37" s="157"/>
      <c r="HE37" s="575" t="s">
        <v>116</v>
      </c>
    </row>
    <row r="38" spans="1:214" s="85" customFormat="1" ht="14.25" customHeight="1">
      <c r="A38" s="85" t="str">
        <f t="shared" ref="A38:A55" si="232">B38&amp;C38</f>
        <v>MexicoHombre</v>
      </c>
      <c r="B38" s="224" t="s">
        <v>220</v>
      </c>
      <c r="C38" s="85" t="s">
        <v>17</v>
      </c>
      <c r="D38" s="709">
        <v>65</v>
      </c>
      <c r="E38" s="710">
        <v>1.125E-2</v>
      </c>
      <c r="F38" s="710">
        <v>5.1499999999999997E-2</v>
      </c>
      <c r="G38" s="710">
        <v>2.3E-3</v>
      </c>
      <c r="H38" s="710">
        <v>1.808605179799248E-2</v>
      </c>
      <c r="I38" s="710">
        <f>E38+F38+H38</f>
        <v>8.0836051797992484E-2</v>
      </c>
      <c r="J38" s="710">
        <f>0.625%+1.75%+0.125%</f>
        <v>2.5000000000000001E-2</v>
      </c>
      <c r="K38" s="710">
        <f>+E38+F38</f>
        <v>6.275E-2</v>
      </c>
      <c r="L38" s="169">
        <f>VLOOKUP($B38&amp;$C38&amp;$C$66&amp;$C$65&amp;xj,all_rentas!$A:$H,7,FALSE)</f>
        <v>15.57625501804516</v>
      </c>
      <c r="M38" s="169">
        <f>VLOOKUP($B38&amp;$C38&amp;$C$66&amp;$C$65&amp;xj,all_rentas!$A:$H,8,FALSE)</f>
        <v>5.2102007003765527</v>
      </c>
      <c r="N38" s="709">
        <f>500/50</f>
        <v>10</v>
      </c>
      <c r="O38" s="722">
        <f t="shared" si="178"/>
        <v>0.9</v>
      </c>
      <c r="P38" s="216">
        <v>13.292450000000001</v>
      </c>
      <c r="Q38" s="721">
        <f t="shared" si="190"/>
        <v>10934.512175506698</v>
      </c>
      <c r="R38" s="169">
        <f t="shared" si="191"/>
        <v>45</v>
      </c>
      <c r="S38" s="234"/>
      <c r="T38" s="169"/>
      <c r="U38" s="239">
        <f>IF($R38&lt;$N38,0,IF($Q38*U$3&lt;basecotmin,0,MAX($GY38,MIN($Q38*U$3*(1+1/(1+crecsal)^4)/2*(VLOOKUP($Q38*U$3*(1+1/(1+crecsal)^4)/2/$GY38,gruposalario,3)+IF(INT($R38-$N38)&lt;26/52,VLOOKUP($Q38*U$3*(1+1/(1+crecsal)^4)/2/$GY38,gruposalario,4)*MAX(0,INT($R38-$N38)/2),VLOOKUP($Q38*U$3*(1+1/(1+crecsal)^4)/2/$GY38,gruposalario,4)*MAX(0,INT($R38-$N38))))*(1+15%),$Q38*U$3*(1+1/(1+crecsal)^4)/2)*1.11)))</f>
        <v>5837.576367623642</v>
      </c>
      <c r="V38" s="105">
        <f t="shared" ref="V38:AB39" si="233">IF($R38&lt;$N38,0,IF($Q38*V$3&lt;basecotmin,0,MAX($GY38,MIN($Q38*V$3*(1+1/(1+crecsal)^4)/2*(VLOOKUP($Q38*V$3*(1+1/(1+crecsal)^4)/2/$GY38,gruposalario,3)+IF(INT($R38-$N38)&lt;26/52,VLOOKUP($Q38*V$3*(1+1/(1+crecsal)^4)/2/$GY38,gruposalario,4)*MAX(0,INT($R38-$N38)/2),VLOOKUP($Q38*V$3*(1+1/(1+crecsal)^4)/2/$GY38,gruposalario,4)*MAX(0,INT($R38-$N38))))*(1+15%),$Q38*V$3*((1+1/(1+crecsal)^4)/2)*1.11))))</f>
        <v>8756.364551435463</v>
      </c>
      <c r="W38" s="105">
        <f t="shared" si="233"/>
        <v>11675.152735247284</v>
      </c>
      <c r="X38" s="105">
        <f t="shared" si="233"/>
        <v>17512.729102870926</v>
      </c>
      <c r="Y38" s="105">
        <f t="shared" si="233"/>
        <v>23350.305470494568</v>
      </c>
      <c r="Z38" s="105">
        <f t="shared" si="233"/>
        <v>35025.458205741852</v>
      </c>
      <c r="AA38" s="105">
        <f t="shared" si="233"/>
        <v>46700.610940989136</v>
      </c>
      <c r="AB38" s="240">
        <f t="shared" si="233"/>
        <v>58375.763676236413</v>
      </c>
      <c r="AC38" s="256">
        <f t="shared" ref="AC38:AC55" si="234">+U38/($Q38*AC$3)</f>
        <v>1.0677342114447155</v>
      </c>
      <c r="AD38" s="82">
        <f t="shared" ref="AD38:AD55" si="235">+V38/($Q38*AD$3)</f>
        <v>1.0677342114447153</v>
      </c>
      <c r="AE38" s="82">
        <f t="shared" ref="AE38:AE55" si="236">+W38/($Q38*AE$3)</f>
        <v>1.0677342114447155</v>
      </c>
      <c r="AF38" s="82">
        <f t="shared" ref="AF38:AF55" si="237">+X38/($Q38*AF$3)</f>
        <v>1.0677342114447153</v>
      </c>
      <c r="AG38" s="82">
        <f t="shared" ref="AG38:AG55" si="238">+Y38/($Q38*AG$3)</f>
        <v>1.0677342114447155</v>
      </c>
      <c r="AH38" s="82">
        <f t="shared" ref="AH38:AH55" si="239">+Z38/($Q38*AH$3)</f>
        <v>1.0677342114447153</v>
      </c>
      <c r="AI38" s="82">
        <f t="shared" ref="AI38:AI55" si="240">+AA38/($Q38*AI$3)</f>
        <v>1.0677342114447155</v>
      </c>
      <c r="AJ38" s="251">
        <f t="shared" ref="AJ38:AJ55" si="241">+AB38/($Q38*AJ$3)</f>
        <v>1.0677342114447155</v>
      </c>
      <c r="AK38" s="105">
        <f t="shared" si="188"/>
        <v>1399.4643342113507</v>
      </c>
      <c r="AL38" s="105">
        <f t="shared" si="188"/>
        <v>2099.1965013170266</v>
      </c>
      <c r="AM38" s="105">
        <f t="shared" si="188"/>
        <v>2798.9286684227013</v>
      </c>
      <c r="AN38" s="105">
        <f t="shared" si="188"/>
        <v>4198.3930026340531</v>
      </c>
      <c r="AO38" s="105">
        <f t="shared" si="188"/>
        <v>5597.8573368454026</v>
      </c>
      <c r="AP38" s="105">
        <f t="shared" si="188"/>
        <v>8396.7860052681062</v>
      </c>
      <c r="AQ38" s="105">
        <f t="shared" si="188"/>
        <v>11195.714673690805</v>
      </c>
      <c r="AR38" s="240">
        <f t="shared" si="188"/>
        <v>13994.643342113508</v>
      </c>
      <c r="AS38" s="108">
        <f t="shared" ref="AS38:AS55" si="242">+AK38/($Q38*AS$3)</f>
        <v>0.25597197419490741</v>
      </c>
      <c r="AT38" s="108">
        <f t="shared" ref="AT38:AT55" si="243">+AL38/($Q38*AT$3)</f>
        <v>0.25597197419490747</v>
      </c>
      <c r="AU38" s="108">
        <f t="shared" ref="AU38:AU55" si="244">+AM38/($Q38*AU$3)</f>
        <v>0.25597197419490741</v>
      </c>
      <c r="AV38" s="108">
        <f t="shared" ref="AV38:AV55" si="245">+AN38/($Q38*AV$3)</f>
        <v>0.25597197419490747</v>
      </c>
      <c r="AW38" s="108">
        <f t="shared" ref="AW38:AW55" si="246">+AO38/($Q38*AW$3)</f>
        <v>0.25597197419490741</v>
      </c>
      <c r="AX38" s="108">
        <f t="shared" ref="AX38:AX55" si="247">+AP38/($Q38*AX$3)</f>
        <v>0.25597197419490747</v>
      </c>
      <c r="AY38" s="108">
        <f t="shared" ref="AY38:AY55" si="248">+AQ38/($Q38*AY$3)</f>
        <v>0.25597197419490741</v>
      </c>
      <c r="AZ38" s="262">
        <f t="shared" ref="AZ38:AZ55" si="249">+AR38/($Q38*AZ$3)</f>
        <v>0.25597197419490747</v>
      </c>
      <c r="BA38" s="105">
        <f t="shared" si="116"/>
        <v>1419612.3386472536</v>
      </c>
      <c r="BB38" s="105">
        <f t="shared" si="117"/>
        <v>2129418.5079708803</v>
      </c>
      <c r="BC38" s="105">
        <f t="shared" si="118"/>
        <v>2839224.6772945072</v>
      </c>
      <c r="BD38" s="105">
        <f t="shared" si="119"/>
        <v>4258837.0159417605</v>
      </c>
      <c r="BE38" s="105">
        <f t="shared" si="120"/>
        <v>5678449.3545890143</v>
      </c>
      <c r="BF38" s="105">
        <f t="shared" si="121"/>
        <v>8517674.031883521</v>
      </c>
      <c r="BG38" s="105">
        <f t="shared" si="122"/>
        <v>11356898.709178029</v>
      </c>
      <c r="BH38" s="240">
        <f t="shared" si="123"/>
        <v>14196123.386472534</v>
      </c>
      <c r="BI38" s="105">
        <f t="shared" ref="BI38:BI55" si="250">BA$3*$Q38*(AK38/($Q38*BI$3))*meses*(CUx+$O38*CUy)</f>
        <v>340329.05288602517</v>
      </c>
      <c r="BJ38" s="105">
        <f t="shared" ref="BJ38:BJ55" si="251">BB$3*$Q38*(AL38/($Q38*BJ$3))*meses*(CUx+$O38*CUy)</f>
        <v>510493.57932903786</v>
      </c>
      <c r="BK38" s="105">
        <f t="shared" ref="BK38:BK55" si="252">BC$3*$Q38*(AM38/($Q38*BK$3))*meses*(CUx+$O38*CUy)</f>
        <v>680658.10577205033</v>
      </c>
      <c r="BL38" s="105">
        <f t="shared" ref="BL38:BL55" si="253">BD$3*$Q38*(AN38/($Q38*BL$3))*meses*(CUx+$O38*CUy)</f>
        <v>1020987.1586580757</v>
      </c>
      <c r="BM38" s="105">
        <f t="shared" ref="BM38:BM55" si="254">BE$3*$Q38*(AO38/($Q38*BM$3))*meses*(CUx+$O38*CUy)</f>
        <v>1361316.2115441007</v>
      </c>
      <c r="BN38" s="105">
        <f t="shared" ref="BN38:BN55" si="255">BF$3*$Q38*(AP38/($Q38*BN$3))*meses*(CUx+$O38*CUy)</f>
        <v>2041974.3173161515</v>
      </c>
      <c r="BO38" s="105">
        <f t="shared" ref="BO38:BO55" si="256">BG$3*$Q38*(AQ38/($Q38*BO$3))*meses*(CUx+$O38*CUy)</f>
        <v>2722632.4230882013</v>
      </c>
      <c r="BP38" s="240">
        <f t="shared" ref="BP38:BP55" si="257">BH$3*$Q38*(AR38/($Q38*BP$3))*meses*(CUx+$O38*CUy)</f>
        <v>3403290.5288602519</v>
      </c>
      <c r="BQ38" s="145">
        <f t="shared" si="193"/>
        <v>81195.211248583088</v>
      </c>
      <c r="BR38" s="145">
        <f t="shared" si="194"/>
        <v>121792.81687287462</v>
      </c>
      <c r="BS38" s="145">
        <f t="shared" si="196"/>
        <v>162390.42249716618</v>
      </c>
      <c r="BT38" s="145">
        <f t="shared" si="196"/>
        <v>243585.63374574925</v>
      </c>
      <c r="BU38" s="145">
        <f t="shared" si="197"/>
        <v>324780.84499433235</v>
      </c>
      <c r="BV38" s="145">
        <f t="shared" si="198"/>
        <v>487171.2674914985</v>
      </c>
      <c r="BW38" s="145">
        <f t="shared" si="199"/>
        <v>649561.6899886647</v>
      </c>
      <c r="BX38" s="267">
        <f t="shared" si="200"/>
        <v>811952.11248583079</v>
      </c>
      <c r="BY38" s="722">
        <v>8.7827042754393223E-2</v>
      </c>
      <c r="BZ38" s="722">
        <v>8.7827047008644896E-2</v>
      </c>
      <c r="CA38" s="722">
        <v>8.7827047008644868E-2</v>
      </c>
      <c r="CB38" s="722">
        <v>8.7827047008644896E-2</v>
      </c>
      <c r="CC38" s="722">
        <v>8.7827047008644868E-2</v>
      </c>
      <c r="CD38" s="722">
        <v>8.7827047008644896E-2</v>
      </c>
      <c r="CE38" s="722">
        <v>8.7827047008644868E-2</v>
      </c>
      <c r="CF38" s="763">
        <v>8.7827047008644868E-2</v>
      </c>
      <c r="CG38" s="105">
        <f t="shared" si="62"/>
        <v>5837.5756359518609</v>
      </c>
      <c r="CH38" s="105">
        <f t="shared" si="63"/>
        <v>8756.3645516388187</v>
      </c>
      <c r="CI38" s="105">
        <f t="shared" si="201"/>
        <v>11675.152735518424</v>
      </c>
      <c r="CJ38" s="105">
        <f t="shared" si="202"/>
        <v>17512.729103277637</v>
      </c>
      <c r="CK38" s="105">
        <f t="shared" si="203"/>
        <v>23350.305471036849</v>
      </c>
      <c r="CL38" s="105">
        <f t="shared" si="204"/>
        <v>35025.458206555275</v>
      </c>
      <c r="CM38" s="105">
        <f t="shared" si="205"/>
        <v>46700.610942073698</v>
      </c>
      <c r="CN38" s="240">
        <f t="shared" si="206"/>
        <v>58375.76367759212</v>
      </c>
      <c r="CO38" s="769">
        <f t="shared" si="207"/>
        <v>7.316717810681439E-4</v>
      </c>
      <c r="CP38" s="770">
        <f t="shared" si="208"/>
        <v>-2.0335573935881257E-7</v>
      </c>
      <c r="CQ38" s="770">
        <f t="shared" si="209"/>
        <v>-2.7114037948194891E-7</v>
      </c>
      <c r="CR38" s="770">
        <f t="shared" si="210"/>
        <v>-4.0671147871762514E-7</v>
      </c>
      <c r="CS38" s="770">
        <f t="shared" si="211"/>
        <v>-5.4228075896389782E-7</v>
      </c>
      <c r="CT38" s="770">
        <f t="shared" si="212"/>
        <v>-8.1342295743525028E-7</v>
      </c>
      <c r="CU38" s="770">
        <f t="shared" si="213"/>
        <v>-1.0845615179277956E-6</v>
      </c>
      <c r="CV38" s="771">
        <f t="shared" si="214"/>
        <v>-1.3557073543779552E-6</v>
      </c>
      <c r="CW38" s="196"/>
      <c r="CX38" s="781">
        <v>0</v>
      </c>
      <c r="CY38" s="782">
        <v>0</v>
      </c>
      <c r="CZ38" s="782">
        <v>2839.5075858461214</v>
      </c>
      <c r="DA38" s="782">
        <v>4263.7973333791597</v>
      </c>
      <c r="DB38" s="782">
        <v>5403.2291314055901</v>
      </c>
      <c r="DC38" s="782">
        <v>6827.5188789386293</v>
      </c>
      <c r="DD38" s="782">
        <v>7966.9506769650607</v>
      </c>
      <c r="DE38" s="782">
        <v>9391.2404244980989</v>
      </c>
      <c r="DF38" s="782">
        <v>10530.67222252453</v>
      </c>
      <c r="DG38" s="783">
        <v>11675.152735247284</v>
      </c>
      <c r="DH38" s="722">
        <f t="shared" ref="DH38:DH55" si="258">+CX38/$Q38</f>
        <v>0</v>
      </c>
      <c r="DI38" s="722">
        <f t="shared" ref="DI38:DI55" si="259">+CY38/$Q38</f>
        <v>0</v>
      </c>
      <c r="DJ38" s="722">
        <f t="shared" ref="DJ38:DJ55" si="260">+CZ38/$Q38</f>
        <v>0.25968306041184142</v>
      </c>
      <c r="DK38" s="722">
        <f t="shared" ref="DK38:DK55" si="261">+DA38/$Q38</f>
        <v>0.3899394197877491</v>
      </c>
      <c r="DL38" s="722">
        <f t="shared" ref="DL38:DL55" si="262">+DB38/$Q38</f>
        <v>0.4941445072884752</v>
      </c>
      <c r="DM38" s="722">
        <f t="shared" ref="DM38:DM55" si="263">+DC38/$Q38</f>
        <v>0.62440086666438299</v>
      </c>
      <c r="DN38" s="722">
        <f t="shared" ref="DN38:DN55" si="264">+DD38/$Q38</f>
        <v>0.72860595416510909</v>
      </c>
      <c r="DO38" s="722">
        <f t="shared" ref="DO38:DO55" si="265">+DE38/$Q38</f>
        <v>0.85886231354101683</v>
      </c>
      <c r="DP38" s="722">
        <f t="shared" ref="DP38:DP55" si="266">+DF38/$Q38</f>
        <v>0.96306740104174304</v>
      </c>
      <c r="DQ38" s="763">
        <f t="shared" ref="DQ38:DQ55" si="267">+DG38/$Q38</f>
        <v>1.0677342114447155</v>
      </c>
      <c r="DR38" s="722">
        <v>-0.99999999999692246</v>
      </c>
      <c r="DS38" s="722">
        <v>-0.99999999999692246</v>
      </c>
      <c r="DT38" s="722">
        <v>8.064060629572721E-2</v>
      </c>
      <c r="DU38" s="722">
        <v>8.4726697037707022E-2</v>
      </c>
      <c r="DV38" s="722">
        <v>8.5194692135797209E-2</v>
      </c>
      <c r="DW38" s="722">
        <v>8.6954791272467025E-2</v>
      </c>
      <c r="DX38" s="722">
        <v>8.6961245917772739E-2</v>
      </c>
      <c r="DY38" s="722">
        <v>8.8012229122515787E-2</v>
      </c>
      <c r="DZ38" s="722">
        <v>8.7901352865172908E-2</v>
      </c>
      <c r="EA38" s="763">
        <v>8.7827047008644868E-2</v>
      </c>
      <c r="EB38" s="784">
        <v>279.89286684227017</v>
      </c>
      <c r="EC38" s="784">
        <v>559.78573368454033</v>
      </c>
      <c r="ED38" s="784">
        <v>839.67860052681044</v>
      </c>
      <c r="EE38" s="784">
        <v>1119.5714673690807</v>
      </c>
      <c r="EF38" s="784">
        <v>1399.4643342113507</v>
      </c>
      <c r="EG38" s="784">
        <v>1679.3572010536209</v>
      </c>
      <c r="EH38" s="784">
        <v>1959.2500678958911</v>
      </c>
      <c r="EI38" s="784">
        <v>2239.1429347381613</v>
      </c>
      <c r="EJ38" s="784">
        <v>2519.0358015804322</v>
      </c>
      <c r="EK38" s="785">
        <v>2798.9286684227013</v>
      </c>
      <c r="EL38" s="722">
        <f t="shared" ref="EL38:EL55" si="268">+EB38/$Q38</f>
        <v>2.5597197419490746E-2</v>
      </c>
      <c r="EM38" s="722">
        <f t="shared" ref="EM38:EM55" si="269">+EC38/$Q38</f>
        <v>5.1194394838981493E-2</v>
      </c>
      <c r="EN38" s="722">
        <f t="shared" ref="EN38:EN55" si="270">+ED38/$Q38</f>
        <v>7.6791592258472235E-2</v>
      </c>
      <c r="EO38" s="722">
        <f t="shared" ref="EO38:EO55" si="271">+EE38/$Q38</f>
        <v>0.10238878967796299</v>
      </c>
      <c r="EP38" s="722">
        <f t="shared" ref="EP38:EP55" si="272">+EF38/$Q38</f>
        <v>0.12798598709745371</v>
      </c>
      <c r="EQ38" s="722">
        <f t="shared" ref="EQ38:EQ55" si="273">+EG38/$Q38</f>
        <v>0.15358318451694447</v>
      </c>
      <c r="ER38" s="722">
        <f t="shared" ref="ER38:ER55" si="274">+EH38/$Q38</f>
        <v>0.17918038193643521</v>
      </c>
      <c r="ES38" s="722">
        <f t="shared" ref="ES38:ES55" si="275">+EI38/$Q38</f>
        <v>0.20477757935592597</v>
      </c>
      <c r="ET38" s="722">
        <f t="shared" ref="ET38:ET55" si="276">+EJ38/$Q38</f>
        <v>0.23037477677541676</v>
      </c>
      <c r="EU38" s="763">
        <f t="shared" ref="EU38:EU55" si="277">+EK38/$Q38</f>
        <v>0.25597197419490741</v>
      </c>
      <c r="EV38" s="786">
        <v>-5120.636946327053</v>
      </c>
      <c r="EW38" s="787">
        <v>-10241.273892654106</v>
      </c>
      <c r="EX38" s="787">
        <v>36586.849475991272</v>
      </c>
      <c r="EY38" s="787">
        <v>57523.577927270191</v>
      </c>
      <c r="EZ38" s="787">
        <v>73248.833299027916</v>
      </c>
      <c r="FA38" s="787">
        <v>94185.56175030685</v>
      </c>
      <c r="FB38" s="787">
        <v>109910.81712206456</v>
      </c>
      <c r="FC38" s="787">
        <v>130847.54557334351</v>
      </c>
      <c r="FD38" s="787">
        <v>146572.80094510119</v>
      </c>
      <c r="FE38" s="788">
        <v>162390.42249716618</v>
      </c>
      <c r="FF38" s="198"/>
      <c r="FG38" s="290">
        <f>(1+crecsal)*(1+IF($FG$3="2010-2015",VLOOKUP(B38,PET!$A$41:$D$68,2,FALSE),IF($FG$3="2045-2050",VLOOKUP(B38,PET!$A$41:$D$68,3,FALSE),VLOOKUP(B38,PET!$A$41:$D$68,4,FALSE))))-1</f>
        <v>4.0118637454027217E-2</v>
      </c>
      <c r="FH38" s="82">
        <f>(1+crecsal)*(1+IF($FH$3="2010-2015",VLOOKUP(B38,PET!$A$41:$D$68,2,FALSE),IF($FH$3="2045-2050",VLOOKUP(B38,PET!$A$41:$D$68,3,FALSE),VLOOKUP(B38,PET!$A$41:$D$68,4,FALSE))))-1</f>
        <v>1.9714353062126655E-2</v>
      </c>
      <c r="FI38" s="251">
        <f>(1+crecsal)*(1+IF($FI$3="2010-2015",VLOOKUP(B38,PET!$A$41:$D$68,2,FALSE),IF($FI$3="2045-2050",VLOOKUP(B38,PET!$A$41:$D$68,3,FALSE),VLOOKUP(B38,PET!$A$41:$D$68,4,FALSE))))-1</f>
        <v>1.3199730795978359E-2</v>
      </c>
      <c r="FJ38" s="273">
        <f>VLOOKUP($B38&amp;$C38&amp;$FJ$3&amp;interes&amp;ROUND(xj,0),all_rentas!$A:$H,7,FALSE)</f>
        <v>13.488841545756973</v>
      </c>
      <c r="FK38" s="273">
        <f>VLOOKUP($B38&amp;$C38&amp;$FK$3&amp;interes&amp;ROUND(xj,0),all_rentas!$A:$H,7,FALSE)</f>
        <v>15.283095931913735</v>
      </c>
      <c r="FL38" s="274">
        <f>VLOOKUP($B38&amp;$C38&amp;$FL$3&amp;interes&amp;ROUND(xj,0),all_rentas!$A:$H,7,FALSE)</f>
        <v>17.281862211765791</v>
      </c>
      <c r="FM38" s="273">
        <v>14.137599051972549</v>
      </c>
      <c r="FN38" s="273">
        <v>20.28108787293289</v>
      </c>
      <c r="FO38" s="274">
        <v>26.071879523465672</v>
      </c>
      <c r="FP38" s="166">
        <f t="shared" si="225"/>
        <v>4205.0689543595208</v>
      </c>
      <c r="FQ38" s="166">
        <f t="shared" si="226"/>
        <v>3711.3886523406072</v>
      </c>
      <c r="FR38" s="271">
        <f t="shared" si="227"/>
        <v>3282.1410169397459</v>
      </c>
      <c r="FS38" s="105">
        <f t="shared" si="228"/>
        <v>4545.7156080887353</v>
      </c>
      <c r="FT38" s="105">
        <f t="shared" si="229"/>
        <v>1966.7330712141463</v>
      </c>
      <c r="FU38" s="240">
        <f t="shared" si="230"/>
        <v>1329.790688676937</v>
      </c>
      <c r="FV38" s="256">
        <f t="shared" si="104"/>
        <v>0.38456850080416694</v>
      </c>
      <c r="FW38" s="82">
        <f t="shared" si="105"/>
        <v>0.33941968263148642</v>
      </c>
      <c r="FX38" s="82">
        <f t="shared" si="106"/>
        <v>0.30016346081645418</v>
      </c>
      <c r="FY38" s="82">
        <f t="shared" si="107"/>
        <v>0.41572184795505884</v>
      </c>
      <c r="FZ38" s="82">
        <f t="shared" si="108"/>
        <v>0.17986472918468438</v>
      </c>
      <c r="GA38" s="284">
        <f t="shared" si="109"/>
        <v>0.12161408459132429</v>
      </c>
      <c r="GC38" s="729" t="s">
        <v>534</v>
      </c>
      <c r="GD38" s="710"/>
      <c r="GE38" s="710" t="s">
        <v>534</v>
      </c>
      <c r="GF38" s="710" t="s">
        <v>534</v>
      </c>
      <c r="GG38" s="107"/>
      <c r="GH38" s="85" t="s">
        <v>89</v>
      </c>
      <c r="GI38" s="85">
        <v>5</v>
      </c>
      <c r="GJ38" s="85" t="s">
        <v>87</v>
      </c>
      <c r="GK38" s="719">
        <f>GY38</f>
        <v>2132.208333333333</v>
      </c>
      <c r="GL38" s="719">
        <f>GY38*25</f>
        <v>53305.208333333328</v>
      </c>
      <c r="GM38" s="85">
        <v>2015</v>
      </c>
      <c r="GN38" s="150" t="s">
        <v>774</v>
      </c>
      <c r="GO38" s="169">
        <f>(365+15)/30.5</f>
        <v>12.459016393442623</v>
      </c>
      <c r="GP38" s="85">
        <v>13</v>
      </c>
      <c r="GQ38" s="719">
        <v>10407</v>
      </c>
      <c r="GR38" s="719">
        <v>7030.2269999999999</v>
      </c>
      <c r="GS38" s="107" t="s">
        <v>414</v>
      </c>
      <c r="GT38" s="107">
        <v>2015</v>
      </c>
      <c r="GU38" s="85">
        <v>2014</v>
      </c>
      <c r="GV38" s="108">
        <v>5.068820750520775E-2</v>
      </c>
      <c r="GW38" s="108">
        <v>4.7115412708067073E-2</v>
      </c>
      <c r="GX38" s="108" t="s">
        <v>324</v>
      </c>
      <c r="GY38" s="107">
        <f>70.1*365/12</f>
        <v>2132.208333333333</v>
      </c>
      <c r="GZ38" s="85">
        <v>2015</v>
      </c>
      <c r="HA38" s="721">
        <v>2132.208333333333</v>
      </c>
      <c r="HB38" s="719">
        <v>53305.208333333328</v>
      </c>
      <c r="HC38" s="85">
        <v>2015</v>
      </c>
      <c r="HD38" s="85" t="s">
        <v>535</v>
      </c>
      <c r="HE38" s="574" t="s">
        <v>105</v>
      </c>
    </row>
    <row r="39" spans="1:214" s="85" customFormat="1" ht="14.25" customHeight="1">
      <c r="A39" s="85" t="str">
        <f t="shared" si="232"/>
        <v>MexicoMujer</v>
      </c>
      <c r="B39" s="225" t="str">
        <f>B38</f>
        <v>Mexico</v>
      </c>
      <c r="C39" s="157" t="s">
        <v>18</v>
      </c>
      <c r="D39" s="711">
        <v>65</v>
      </c>
      <c r="E39" s="712">
        <v>1.125E-2</v>
      </c>
      <c r="F39" s="712">
        <v>5.1499999999999997E-2</v>
      </c>
      <c r="G39" s="712">
        <v>2.3E-3</v>
      </c>
      <c r="H39" s="712">
        <v>1.808605179799248E-2</v>
      </c>
      <c r="I39" s="712">
        <f>E39+F39+H39</f>
        <v>8.0836051797992484E-2</v>
      </c>
      <c r="J39" s="712">
        <f>0.625%+1.75%+0.125%</f>
        <v>2.5000000000000001E-2</v>
      </c>
      <c r="K39" s="712">
        <f>+K38</f>
        <v>6.275E-2</v>
      </c>
      <c r="L39" s="170">
        <f>VLOOKUP($B39&amp;$C39&amp;$C$66&amp;$C$65&amp;xj,all_rentas!$A:$H,7,FALSE)</f>
        <v>16.462546476454207</v>
      </c>
      <c r="M39" s="170">
        <f>VLOOKUP($B39&amp;$C39&amp;$C$66&amp;$C$65&amp;xj,all_rentas!$A:$H,8,FALSE)</f>
        <v>2.7995043435294886</v>
      </c>
      <c r="N39" s="711">
        <f>+N38</f>
        <v>10</v>
      </c>
      <c r="O39" s="723">
        <f t="shared" si="178"/>
        <v>0.9</v>
      </c>
      <c r="P39" s="170">
        <v>13.292450000000001</v>
      </c>
      <c r="Q39" s="720">
        <f t="shared" si="190"/>
        <v>8445.2001772505682</v>
      </c>
      <c r="R39" s="170">
        <f t="shared" si="191"/>
        <v>45</v>
      </c>
      <c r="S39" s="232"/>
      <c r="T39" s="169"/>
      <c r="U39" s="241">
        <f>IF($R39&lt;$N39,0,IF($Q39*U$3&lt;basecotmin,0,MAX($GY39,MIN($Q39*U$3*(1+1/(1+crecsal)^4)/2*(VLOOKUP($Q39*U$3*(1+1/(1+crecsal)^4)/2/$GY39,gruposalario,3)+IF(INT($R39-$N39)&lt;26/52,VLOOKUP($Q39*U$3*(1+1/(1+crecsal)^4)/2/$GY39,gruposalario,4)*MAX(0,INT($R39-$N39)/2),VLOOKUP($Q39*U$3*(1+1/(1+crecsal)^4)/2/$GY39,gruposalario,4)*MAX(0,INT($R39-$N39))))*(1+15%),$Q39*U$3*((1+1/(1+crecsal)^4)/2)*1.11))))</f>
        <v>4508.6145758747034</v>
      </c>
      <c r="V39" s="154">
        <f t="shared" si="233"/>
        <v>6762.9218638120547</v>
      </c>
      <c r="W39" s="154">
        <f t="shared" si="233"/>
        <v>9017.2291517494068</v>
      </c>
      <c r="X39" s="154">
        <f t="shared" si="233"/>
        <v>13525.843727624109</v>
      </c>
      <c r="Y39" s="154">
        <f t="shared" si="233"/>
        <v>18034.458303498814</v>
      </c>
      <c r="Z39" s="154">
        <f t="shared" si="233"/>
        <v>27051.687455248219</v>
      </c>
      <c r="AA39" s="154">
        <f t="shared" si="233"/>
        <v>36068.916606997627</v>
      </c>
      <c r="AB39" s="242">
        <f t="shared" si="233"/>
        <v>45086.145758747029</v>
      </c>
      <c r="AC39" s="257">
        <f t="shared" si="234"/>
        <v>1.0677342114447155</v>
      </c>
      <c r="AD39" s="155">
        <f t="shared" si="235"/>
        <v>1.0677342114447155</v>
      </c>
      <c r="AE39" s="155">
        <f t="shared" si="236"/>
        <v>1.0677342114447155</v>
      </c>
      <c r="AF39" s="155">
        <f t="shared" si="237"/>
        <v>1.0677342114447155</v>
      </c>
      <c r="AG39" s="155">
        <f t="shared" si="238"/>
        <v>1.0677342114447155</v>
      </c>
      <c r="AH39" s="155">
        <f t="shared" si="239"/>
        <v>1.0677342114447155</v>
      </c>
      <c r="AI39" s="155">
        <f t="shared" si="240"/>
        <v>1.0677342114447155</v>
      </c>
      <c r="AJ39" s="252">
        <f t="shared" si="241"/>
        <v>1.0677342114447153</v>
      </c>
      <c r="AK39" s="151">
        <f t="shared" si="188"/>
        <v>1153.9421813683887</v>
      </c>
      <c r="AL39" s="151">
        <f t="shared" si="188"/>
        <v>1730.9132720525831</v>
      </c>
      <c r="AM39" s="151">
        <f t="shared" si="188"/>
        <v>2307.8843627367773</v>
      </c>
      <c r="AN39" s="151">
        <f t="shared" si="188"/>
        <v>3461.8265441051662</v>
      </c>
      <c r="AO39" s="151">
        <f t="shared" si="188"/>
        <v>4615.7687254735547</v>
      </c>
      <c r="AP39" s="151">
        <f t="shared" si="188"/>
        <v>6923.6530882103325</v>
      </c>
      <c r="AQ39" s="151">
        <f t="shared" si="188"/>
        <v>9231.5374509471094</v>
      </c>
      <c r="AR39" s="258">
        <f t="shared" si="188"/>
        <v>11539.421813683888</v>
      </c>
      <c r="AS39" s="152">
        <f t="shared" si="242"/>
        <v>0.27327763869395166</v>
      </c>
      <c r="AT39" s="152">
        <f t="shared" si="243"/>
        <v>0.27327763869395166</v>
      </c>
      <c r="AU39" s="152">
        <f t="shared" si="244"/>
        <v>0.27327763869395166</v>
      </c>
      <c r="AV39" s="152">
        <f t="shared" si="245"/>
        <v>0.27327763869395166</v>
      </c>
      <c r="AW39" s="152">
        <f t="shared" si="246"/>
        <v>0.27327763869395166</v>
      </c>
      <c r="AX39" s="152">
        <f t="shared" si="247"/>
        <v>0.27327763869395166</v>
      </c>
      <c r="AY39" s="152">
        <f t="shared" si="248"/>
        <v>0.27327763869395166</v>
      </c>
      <c r="AZ39" s="263">
        <f t="shared" si="249"/>
        <v>0.27327763869395172</v>
      </c>
      <c r="BA39" s="151">
        <f t="shared" si="116"/>
        <v>1026995.6937524594</v>
      </c>
      <c r="BB39" s="151">
        <f t="shared" si="117"/>
        <v>1540493.5406286893</v>
      </c>
      <c r="BC39" s="151">
        <f t="shared" si="118"/>
        <v>2053991.3875049187</v>
      </c>
      <c r="BD39" s="151">
        <f t="shared" si="119"/>
        <v>3080987.0812573787</v>
      </c>
      <c r="BE39" s="151">
        <f t="shared" si="120"/>
        <v>4107982.7750098375</v>
      </c>
      <c r="BF39" s="151">
        <f t="shared" si="121"/>
        <v>6161974.1625147574</v>
      </c>
      <c r="BG39" s="151">
        <f t="shared" si="122"/>
        <v>8215965.5500196749</v>
      </c>
      <c r="BH39" s="258">
        <f t="shared" si="123"/>
        <v>10269956.937524593</v>
      </c>
      <c r="BI39" s="151">
        <f t="shared" si="250"/>
        <v>262850.95591138175</v>
      </c>
      <c r="BJ39" s="151">
        <f t="shared" si="251"/>
        <v>394276.43386707257</v>
      </c>
      <c r="BK39" s="151">
        <f t="shared" si="252"/>
        <v>525701.9118227635</v>
      </c>
      <c r="BL39" s="151">
        <f t="shared" si="253"/>
        <v>788552.86773414514</v>
      </c>
      <c r="BM39" s="151">
        <f t="shared" si="254"/>
        <v>1051403.823645527</v>
      </c>
      <c r="BN39" s="151">
        <f t="shared" si="255"/>
        <v>1577105.7354682903</v>
      </c>
      <c r="BO39" s="151">
        <f t="shared" si="256"/>
        <v>2102807.647291054</v>
      </c>
      <c r="BP39" s="258">
        <f t="shared" si="257"/>
        <v>2628509.5591138173</v>
      </c>
      <c r="BQ39" s="153">
        <f t="shared" si="193"/>
        <v>57487.125235835199</v>
      </c>
      <c r="BR39" s="153">
        <f t="shared" si="194"/>
        <v>86230.68785375281</v>
      </c>
      <c r="BS39" s="153">
        <f t="shared" si="196"/>
        <v>114974.2504716704</v>
      </c>
      <c r="BT39" s="153">
        <f t="shared" si="196"/>
        <v>172461.37570750562</v>
      </c>
      <c r="BU39" s="153">
        <f t="shared" si="197"/>
        <v>229948.5009433408</v>
      </c>
      <c r="BV39" s="153">
        <f t="shared" si="198"/>
        <v>344922.75141501124</v>
      </c>
      <c r="BW39" s="153">
        <f t="shared" si="199"/>
        <v>459897.0018866816</v>
      </c>
      <c r="BX39" s="268">
        <f t="shared" si="200"/>
        <v>574871.25235835195</v>
      </c>
      <c r="BY39" s="723">
        <v>8.5600908391376393E-2</v>
      </c>
      <c r="BZ39" s="723">
        <v>8.5600908391376393E-2</v>
      </c>
      <c r="CA39" s="723">
        <v>8.5600908391376393E-2</v>
      </c>
      <c r="CB39" s="723">
        <v>8.5600908391376393E-2</v>
      </c>
      <c r="CC39" s="723">
        <v>8.5600908391376393E-2</v>
      </c>
      <c r="CD39" s="723">
        <v>8.5600908391376393E-2</v>
      </c>
      <c r="CE39" s="723">
        <v>8.5600908391376393E-2</v>
      </c>
      <c r="CF39" s="764">
        <v>8.5600908391376379E-2</v>
      </c>
      <c r="CG39" s="154">
        <f t="shared" si="62"/>
        <v>4508.6145305074861</v>
      </c>
      <c r="CH39" s="154">
        <f t="shared" si="63"/>
        <v>6762.92179576123</v>
      </c>
      <c r="CI39" s="154">
        <f t="shared" si="201"/>
        <v>9017.2290610149721</v>
      </c>
      <c r="CJ39" s="154">
        <f t="shared" si="202"/>
        <v>13525.84359152246</v>
      </c>
      <c r="CK39" s="154">
        <f t="shared" si="203"/>
        <v>18034.458122029944</v>
      </c>
      <c r="CL39" s="154">
        <f t="shared" si="204"/>
        <v>27051.68718304492</v>
      </c>
      <c r="CM39" s="154">
        <f t="shared" si="205"/>
        <v>36068.916244059888</v>
      </c>
      <c r="CN39" s="242">
        <f t="shared" si="206"/>
        <v>45086.145305074868</v>
      </c>
      <c r="CO39" s="772">
        <f t="shared" si="207"/>
        <v>4.5367217353486922E-5</v>
      </c>
      <c r="CP39" s="773">
        <f t="shared" si="208"/>
        <v>6.805082466598833E-5</v>
      </c>
      <c r="CQ39" s="773">
        <f t="shared" si="209"/>
        <v>9.0734434706973843E-5</v>
      </c>
      <c r="CR39" s="773">
        <f t="shared" si="210"/>
        <v>1.3610164933197666E-4</v>
      </c>
      <c r="CS39" s="773">
        <f t="shared" si="211"/>
        <v>1.8146886941394769E-4</v>
      </c>
      <c r="CT39" s="773">
        <f t="shared" si="212"/>
        <v>2.7220329866395332E-4</v>
      </c>
      <c r="CU39" s="773">
        <f t="shared" si="213"/>
        <v>3.6293773882789537E-4</v>
      </c>
      <c r="CV39" s="774">
        <f t="shared" si="214"/>
        <v>4.5367216080194339E-4</v>
      </c>
      <c r="CW39" s="196"/>
      <c r="CX39" s="789">
        <v>0</v>
      </c>
      <c r="CY39" s="790">
        <v>0</v>
      </c>
      <c r="CZ39" s="790">
        <v>2555.5517924596456</v>
      </c>
      <c r="DA39" s="790">
        <v>3599.5397756706329</v>
      </c>
      <c r="DB39" s="790">
        <v>4434.7301622394225</v>
      </c>
      <c r="DC39" s="790">
        <v>5478.7181454504089</v>
      </c>
      <c r="DD39" s="790">
        <v>6313.908532019198</v>
      </c>
      <c r="DE39" s="790">
        <v>7357.8965152301853</v>
      </c>
      <c r="DF39" s="790">
        <v>8193.0869017989753</v>
      </c>
      <c r="DG39" s="791">
        <v>9017.2291517494068</v>
      </c>
      <c r="DH39" s="723">
        <f t="shared" si="258"/>
        <v>0</v>
      </c>
      <c r="DI39" s="723">
        <f t="shared" si="259"/>
        <v>0</v>
      </c>
      <c r="DJ39" s="723">
        <f t="shared" si="260"/>
        <v>0.30260405186649286</v>
      </c>
      <c r="DK39" s="723">
        <f t="shared" si="261"/>
        <v>0.42622314452260912</v>
      </c>
      <c r="DL39" s="723">
        <f t="shared" si="262"/>
        <v>0.52511841864750208</v>
      </c>
      <c r="DM39" s="723">
        <f t="shared" si="263"/>
        <v>0.64873751130361823</v>
      </c>
      <c r="DN39" s="723">
        <f t="shared" si="264"/>
        <v>0.74763278542851108</v>
      </c>
      <c r="DO39" s="723">
        <f t="shared" si="265"/>
        <v>0.87125187808462734</v>
      </c>
      <c r="DP39" s="723">
        <f t="shared" si="266"/>
        <v>0.9701471522095203</v>
      </c>
      <c r="DQ39" s="764">
        <f t="shared" si="267"/>
        <v>1.0677342114447155</v>
      </c>
      <c r="DR39" s="723">
        <v>-0.99999999999692257</v>
      </c>
      <c r="DS39" s="723">
        <v>-0.99999999999692257</v>
      </c>
      <c r="DT39" s="723">
        <v>8.3654673642682698E-2</v>
      </c>
      <c r="DU39" s="723">
        <v>8.5531280290698203E-2</v>
      </c>
      <c r="DV39" s="723">
        <v>8.5036699954901596E-2</v>
      </c>
      <c r="DW39" s="723">
        <v>8.6029243428406815E-2</v>
      </c>
      <c r="DX39" s="723">
        <v>8.5610897559224935E-2</v>
      </c>
      <c r="DY39" s="723">
        <v>8.6275296323137005E-2</v>
      </c>
      <c r="DZ39" s="723">
        <v>8.5925420957544893E-2</v>
      </c>
      <c r="EA39" s="764">
        <v>8.5600908391376393E-2</v>
      </c>
      <c r="EB39" s="792">
        <v>230.78843627367777</v>
      </c>
      <c r="EC39" s="792">
        <v>461.57687254735555</v>
      </c>
      <c r="ED39" s="792">
        <v>692.36530882103318</v>
      </c>
      <c r="EE39" s="792">
        <v>923.1537450947111</v>
      </c>
      <c r="EF39" s="792">
        <v>1153.9421813683887</v>
      </c>
      <c r="EG39" s="792">
        <v>1384.7306176420664</v>
      </c>
      <c r="EH39" s="792">
        <v>1615.5190539157445</v>
      </c>
      <c r="EI39" s="792">
        <v>1846.3074901894222</v>
      </c>
      <c r="EJ39" s="792">
        <v>2077.0959264630997</v>
      </c>
      <c r="EK39" s="793">
        <v>2307.8843627367773</v>
      </c>
      <c r="EL39" s="723">
        <f t="shared" si="268"/>
        <v>2.7327763869395172E-2</v>
      </c>
      <c r="EM39" s="723">
        <f t="shared" si="269"/>
        <v>5.4655527738790344E-2</v>
      </c>
      <c r="EN39" s="723">
        <f t="shared" si="270"/>
        <v>8.1983291608185502E-2</v>
      </c>
      <c r="EO39" s="723">
        <f t="shared" si="271"/>
        <v>0.10931105547758069</v>
      </c>
      <c r="EP39" s="723">
        <f t="shared" si="272"/>
        <v>0.13663881934697583</v>
      </c>
      <c r="EQ39" s="723">
        <f t="shared" si="273"/>
        <v>0.163966583216371</v>
      </c>
      <c r="ER39" s="723">
        <f t="shared" si="274"/>
        <v>0.1912943470857662</v>
      </c>
      <c r="ES39" s="723">
        <f t="shared" si="275"/>
        <v>0.21862211095516138</v>
      </c>
      <c r="ET39" s="723">
        <f t="shared" si="276"/>
        <v>0.24594987482455649</v>
      </c>
      <c r="EU39" s="764">
        <f t="shared" si="277"/>
        <v>0.27327763869395166</v>
      </c>
      <c r="EV39" s="794">
        <v>-3954.8910232708304</v>
      </c>
      <c r="EW39" s="795">
        <v>-7909.7820465416607</v>
      </c>
      <c r="EX39" s="795">
        <v>31928.373959273267</v>
      </c>
      <c r="EY39" s="795">
        <v>45863.715089174941</v>
      </c>
      <c r="EZ39" s="795">
        <v>56221.009788442105</v>
      </c>
      <c r="FA39" s="795">
        <v>70156.350918343742</v>
      </c>
      <c r="FB39" s="795">
        <v>80513.645617610891</v>
      </c>
      <c r="FC39" s="795">
        <v>94448.986747512565</v>
      </c>
      <c r="FD39" s="795">
        <v>104806.28144677976</v>
      </c>
      <c r="FE39" s="796">
        <v>114974.2504716704</v>
      </c>
      <c r="FF39" s="198"/>
      <c r="FG39" s="291">
        <f>(1+crecsal)*(1+IF($FG$3="2010-2015",VLOOKUP(B39,PET!$A$41:$D$68,2,FALSE),IF($FG$3="2045-2050",VLOOKUP(B39,PET!$A$41:$D$68,3,FALSE),VLOOKUP(B39,PET!$A$41:$D$68,4,FALSE))))-1</f>
        <v>4.0118637454027217E-2</v>
      </c>
      <c r="FH39" s="155">
        <f>(1+crecsal)*(1+IF($FH$3="2010-2015",VLOOKUP(B39,PET!$A$41:$D$68,2,FALSE),IF($FH$3="2045-2050",VLOOKUP(B39,PET!$A$41:$D$68,3,FALSE),VLOOKUP(B39,PET!$A$41:$D$68,4,FALSE))))-1</f>
        <v>1.9714353062126655E-2</v>
      </c>
      <c r="FI39" s="252">
        <f>(1+crecsal)*(1+IF($FI$3="2010-2015",VLOOKUP(B39,PET!$A$41:$D$68,2,FALSE),IF($FI$3="2045-2050",VLOOKUP(B39,PET!$A$41:$D$68,3,FALSE),VLOOKUP(B39,PET!$A$41:$D$68,4,FALSE))))-1</f>
        <v>1.3199730795978359E-2</v>
      </c>
      <c r="FJ39" s="275">
        <f>VLOOKUP($B39&amp;$C39&amp;$FJ$3&amp;interes&amp;ROUND(xj,0),all_rentas!$A:$H,7,FALSE)</f>
        <v>14.192966387767225</v>
      </c>
      <c r="FK39" s="275">
        <f>VLOOKUP($B39&amp;$C39&amp;$FK$3&amp;interes&amp;ROUND(xj,0),all_rentas!$A:$H,7,FALSE)</f>
        <v>15.874613333671009</v>
      </c>
      <c r="FL39" s="276">
        <f>VLOOKUP($B39&amp;$C39&amp;$FL$3&amp;interes&amp;ROUND(xj,0),all_rentas!$A:$H,7,FALSE)</f>
        <v>18.024138290650061</v>
      </c>
      <c r="FM39" s="275">
        <v>14.897712559707877</v>
      </c>
      <c r="FN39" s="275">
        <v>21.281732905975197</v>
      </c>
      <c r="FO39" s="276">
        <v>27.883198610108966</v>
      </c>
      <c r="FP39" s="151">
        <f t="shared" si="225"/>
        <v>3086.6340027166593</v>
      </c>
      <c r="FQ39" s="151">
        <f t="shared" si="226"/>
        <v>2759.6573050996153</v>
      </c>
      <c r="FR39" s="258">
        <f t="shared" si="227"/>
        <v>2430.5457462353365</v>
      </c>
      <c r="FS39" s="151">
        <f t="shared" si="228"/>
        <v>3331.7228500972319</v>
      </c>
      <c r="FT39" s="151">
        <f t="shared" si="229"/>
        <v>1447.5721354079108</v>
      </c>
      <c r="FU39" s="258">
        <f t="shared" si="230"/>
        <v>960.33680090193286</v>
      </c>
      <c r="FV39" s="257">
        <f t="shared" si="104"/>
        <v>0.36548973830500114</v>
      </c>
      <c r="FW39" s="155">
        <f t="shared" si="105"/>
        <v>0.32677227859364411</v>
      </c>
      <c r="FX39" s="155">
        <f t="shared" si="106"/>
        <v>0.28780202898951635</v>
      </c>
      <c r="FY39" s="155">
        <f t="shared" si="107"/>
        <v>0.39451082036777874</v>
      </c>
      <c r="FZ39" s="155">
        <f t="shared" si="108"/>
        <v>0.17140767596099593</v>
      </c>
      <c r="GA39" s="285">
        <f t="shared" si="109"/>
        <v>0.11371391805357792</v>
      </c>
      <c r="GC39" s="731" t="s">
        <v>534</v>
      </c>
      <c r="GD39" s="712"/>
      <c r="GE39" s="711" t="s">
        <v>534</v>
      </c>
      <c r="GF39" s="712" t="s">
        <v>534</v>
      </c>
      <c r="GG39" s="158"/>
      <c r="GH39" s="157" t="s">
        <v>89</v>
      </c>
      <c r="GI39" s="157">
        <v>5</v>
      </c>
      <c r="GJ39" s="157" t="s">
        <v>87</v>
      </c>
      <c r="GK39" s="724">
        <f>GY39</f>
        <v>2132.208333333333</v>
      </c>
      <c r="GL39" s="724">
        <f>GY38*25</f>
        <v>53305.208333333328</v>
      </c>
      <c r="GM39" s="157">
        <v>2015</v>
      </c>
      <c r="GN39" s="295" t="s">
        <v>774</v>
      </c>
      <c r="GO39" s="170">
        <f>(365+15)/30.5</f>
        <v>12.459016393442623</v>
      </c>
      <c r="GP39" s="157">
        <v>13</v>
      </c>
      <c r="GQ39" s="724">
        <v>7923</v>
      </c>
      <c r="GR39" s="724">
        <v>6003.7709999999997</v>
      </c>
      <c r="GS39" s="158" t="s">
        <v>414</v>
      </c>
      <c r="GT39" s="158">
        <v>2015</v>
      </c>
      <c r="GU39" s="157">
        <v>2014</v>
      </c>
      <c r="GV39" s="152">
        <v>6.5909400132597273E-2</v>
      </c>
      <c r="GW39" s="152">
        <v>6.6461540458579993E-2</v>
      </c>
      <c r="GX39" s="152" t="s">
        <v>324</v>
      </c>
      <c r="GY39" s="158">
        <f>+GY38</f>
        <v>2132.208333333333</v>
      </c>
      <c r="GZ39" s="157">
        <v>2015</v>
      </c>
      <c r="HA39" s="720">
        <v>2132.208333333333</v>
      </c>
      <c r="HB39" s="724">
        <v>53305.208333333328</v>
      </c>
      <c r="HC39" s="157">
        <v>2015</v>
      </c>
      <c r="HD39" s="157" t="s">
        <v>535</v>
      </c>
      <c r="HE39" s="575" t="s">
        <v>105</v>
      </c>
    </row>
    <row r="40" spans="1:214" s="85" customFormat="1" ht="14.25" customHeight="1">
      <c r="A40" s="85" t="str">
        <f t="shared" si="232"/>
        <v>NicaraguaHombre</v>
      </c>
      <c r="B40" s="224" t="s">
        <v>223</v>
      </c>
      <c r="C40" s="85" t="s">
        <v>17</v>
      </c>
      <c r="D40" s="709">
        <v>60</v>
      </c>
      <c r="E40" s="710">
        <v>0.04</v>
      </c>
      <c r="F40" s="710">
        <v>7.0000000000000007E-2</v>
      </c>
      <c r="G40" s="710"/>
      <c r="H40" s="710"/>
      <c r="I40" s="710">
        <f t="shared" ref="I40:I55" si="278">E40+F40</f>
        <v>0.11000000000000001</v>
      </c>
      <c r="J40" s="710"/>
      <c r="K40" s="710">
        <f t="shared" ref="K40:K55" si="279">+E40+F40-IyS</f>
        <v>0.10000000000000002</v>
      </c>
      <c r="L40" s="169">
        <f>VLOOKUP($B40&amp;$C40&amp;$C$66&amp;$C$65&amp;xj,all_rentas!$A:$H,7,FALSE)</f>
        <v>17.696803080201111</v>
      </c>
      <c r="M40" s="169">
        <f>VLOOKUP($B40&amp;$C40&amp;$C$66&amp;$C$65&amp;xj,all_rentas!$A:$H,8,FALSE)</f>
        <v>5.6103657033621381</v>
      </c>
      <c r="N40" s="709">
        <f>750/50</f>
        <v>15</v>
      </c>
      <c r="O40" s="710">
        <f t="shared" si="178"/>
        <v>0.5</v>
      </c>
      <c r="P40" s="169">
        <v>25.958900366743499</v>
      </c>
      <c r="Q40" s="721">
        <f t="shared" si="190"/>
        <v>9865</v>
      </c>
      <c r="R40" s="169">
        <f t="shared" si="191"/>
        <v>40</v>
      </c>
      <c r="S40" s="234"/>
      <c r="T40" s="169"/>
      <c r="U40" s="239">
        <f t="shared" ref="U40:AB41" si="280">IF(U$3*$Q40&lt;$GK40,0,IF($R40&lt;250/50,0,IF($R40&lt;349/50,1910,IF($R40&lt;449/50,2356,IF($R40&lt;549/50,2884,IF($R40&lt;649/50,3290,IF($R40&lt;749/50,3656,MIN(MIN((IF(U$3*$Q40*(1+(1+crecsal)^(-$GI40+1))/2&lt;=2*$GY40,45%,37%)+IF(U$3*$Q40*(1+(1+crecsal)^(-$GI40+1))/2&lt;=2*$GY40,1.591%,1.15%)*ROUND($R40-150/50,0)),IF(U$3*$Q40*(1+(1+crecsal)^(-$GI40+1))/2&lt;=2*$GY40,100%,80%))*U$3*$Q40*(1+(1+crecsal)^(-$GI40+1))/2,$GL40))))))))</f>
        <v>4744.6837819378907</v>
      </c>
      <c r="V40" s="105">
        <f t="shared" si="280"/>
        <v>7117.025672906836</v>
      </c>
      <c r="W40" s="105">
        <f t="shared" si="280"/>
        <v>7548.7918970631836</v>
      </c>
      <c r="X40" s="105">
        <f t="shared" si="280"/>
        <v>11323.187845594775</v>
      </c>
      <c r="Y40" s="105">
        <f t="shared" si="280"/>
        <v>15097.583794126367</v>
      </c>
      <c r="Z40" s="105">
        <f t="shared" si="280"/>
        <v>22646.375691189551</v>
      </c>
      <c r="AA40" s="105">
        <f t="shared" si="280"/>
        <v>30195.167588252734</v>
      </c>
      <c r="AB40" s="240">
        <f t="shared" si="280"/>
        <v>37743.959485315914</v>
      </c>
      <c r="AC40" s="256">
        <f t="shared" si="234"/>
        <v>0.96192271301325716</v>
      </c>
      <c r="AD40" s="82">
        <f t="shared" si="235"/>
        <v>0.96192271301325716</v>
      </c>
      <c r="AE40" s="82">
        <f t="shared" si="236"/>
        <v>0.76520951820204597</v>
      </c>
      <c r="AF40" s="82">
        <f t="shared" si="237"/>
        <v>0.76520951820204597</v>
      </c>
      <c r="AG40" s="82">
        <f t="shared" si="238"/>
        <v>0.76520951820204597</v>
      </c>
      <c r="AH40" s="82">
        <f t="shared" si="239"/>
        <v>0.76520951820204597</v>
      </c>
      <c r="AI40" s="82">
        <f t="shared" si="240"/>
        <v>0.76520951820204597</v>
      </c>
      <c r="AJ40" s="251">
        <f t="shared" si="241"/>
        <v>0.76520951820204586</v>
      </c>
      <c r="AK40" s="105">
        <f t="shared" si="188"/>
        <v>1450.0251658747518</v>
      </c>
      <c r="AL40" s="105">
        <f t="shared" si="188"/>
        <v>2175.0377488121276</v>
      </c>
      <c r="AM40" s="105">
        <f t="shared" si="188"/>
        <v>2900.0503317495036</v>
      </c>
      <c r="AN40" s="105">
        <f t="shared" si="188"/>
        <v>4350.0754976242551</v>
      </c>
      <c r="AO40" s="105">
        <f t="shared" si="188"/>
        <v>5800.1006634990072</v>
      </c>
      <c r="AP40" s="105">
        <f t="shared" si="188"/>
        <v>8700.1509952485103</v>
      </c>
      <c r="AQ40" s="105">
        <f t="shared" si="188"/>
        <v>11600.201326998014</v>
      </c>
      <c r="AR40" s="240">
        <f t="shared" si="188"/>
        <v>14500.251658747518</v>
      </c>
      <c r="AS40" s="108">
        <f t="shared" si="242"/>
        <v>0.29397367782559591</v>
      </c>
      <c r="AT40" s="108">
        <f t="shared" si="243"/>
        <v>0.29397367782559591</v>
      </c>
      <c r="AU40" s="108">
        <f t="shared" si="244"/>
        <v>0.29397367782559591</v>
      </c>
      <c r="AV40" s="108">
        <f t="shared" si="245"/>
        <v>0.29397367782559591</v>
      </c>
      <c r="AW40" s="108">
        <f t="shared" si="246"/>
        <v>0.29397367782559591</v>
      </c>
      <c r="AX40" s="108">
        <f t="shared" si="247"/>
        <v>0.29397367782559591</v>
      </c>
      <c r="AY40" s="108">
        <f t="shared" si="248"/>
        <v>0.29397367782559591</v>
      </c>
      <c r="AZ40" s="262">
        <f t="shared" si="249"/>
        <v>0.29397367782559591</v>
      </c>
      <c r="BA40" s="105">
        <f t="shared" si="116"/>
        <v>1167305.2817822422</v>
      </c>
      <c r="BB40" s="105">
        <f t="shared" si="117"/>
        <v>1750957.9226733632</v>
      </c>
      <c r="BC40" s="105">
        <f t="shared" si="118"/>
        <v>1857182.7033155472</v>
      </c>
      <c r="BD40" s="105">
        <f t="shared" si="119"/>
        <v>2785774.054973321</v>
      </c>
      <c r="BE40" s="105">
        <f t="shared" si="120"/>
        <v>3714365.4066310944</v>
      </c>
      <c r="BF40" s="105">
        <f t="shared" si="121"/>
        <v>5571548.1099466421</v>
      </c>
      <c r="BG40" s="105">
        <f t="shared" si="122"/>
        <v>7428730.8132621888</v>
      </c>
      <c r="BH40" s="240">
        <f t="shared" si="123"/>
        <v>9285913.5165777337</v>
      </c>
      <c r="BI40" s="105">
        <f t="shared" si="250"/>
        <v>356740.74661967141</v>
      </c>
      <c r="BJ40" s="105">
        <f t="shared" si="251"/>
        <v>535111.11992950714</v>
      </c>
      <c r="BK40" s="105">
        <f t="shared" si="252"/>
        <v>713481.49323934282</v>
      </c>
      <c r="BL40" s="105">
        <f t="shared" si="253"/>
        <v>1070222.2398590143</v>
      </c>
      <c r="BM40" s="105">
        <f t="shared" si="254"/>
        <v>1426962.9864786856</v>
      </c>
      <c r="BN40" s="105">
        <f t="shared" si="255"/>
        <v>2140444.4797180286</v>
      </c>
      <c r="BO40" s="105">
        <f t="shared" si="256"/>
        <v>2853925.9729573713</v>
      </c>
      <c r="BP40" s="240">
        <f t="shared" si="257"/>
        <v>3567407.4661967149</v>
      </c>
      <c r="BQ40" s="145">
        <f t="shared" si="193"/>
        <v>31224.917993868585</v>
      </c>
      <c r="BR40" s="145">
        <f t="shared" si="194"/>
        <v>46837.37699080287</v>
      </c>
      <c r="BS40" s="145">
        <f t="shared" si="195"/>
        <v>44058.153231383578</v>
      </c>
      <c r="BT40" s="145">
        <f t="shared" si="196"/>
        <v>66087.229847075374</v>
      </c>
      <c r="BU40" s="145">
        <f t="shared" si="197"/>
        <v>88116.306462767156</v>
      </c>
      <c r="BV40" s="145">
        <f t="shared" si="198"/>
        <v>132174.45969415075</v>
      </c>
      <c r="BW40" s="145">
        <f t="shared" si="199"/>
        <v>176232.61292553431</v>
      </c>
      <c r="BX40" s="267">
        <f t="shared" si="200"/>
        <v>220290.76615691776</v>
      </c>
      <c r="BY40" s="722">
        <v>8.5604811828408595E-2</v>
      </c>
      <c r="BZ40" s="722">
        <v>8.5604811828408595E-2</v>
      </c>
      <c r="CA40" s="722">
        <v>7.6474110508596593E-2</v>
      </c>
      <c r="CB40" s="722">
        <v>7.6474110508596593E-2</v>
      </c>
      <c r="CC40" s="722">
        <v>7.6474110508596593E-2</v>
      </c>
      <c r="CD40" s="722">
        <v>7.6474110508596593E-2</v>
      </c>
      <c r="CE40" s="722">
        <v>7.6474110508596593E-2</v>
      </c>
      <c r="CF40" s="763">
        <v>7.6474110508596871E-2</v>
      </c>
      <c r="CG40" s="105">
        <f t="shared" si="62"/>
        <v>4744.6837666512683</v>
      </c>
      <c r="CH40" s="105">
        <f t="shared" si="63"/>
        <v>7117.0256499769048</v>
      </c>
      <c r="CI40" s="105">
        <f t="shared" si="201"/>
        <v>7548.7918967103506</v>
      </c>
      <c r="CJ40" s="105">
        <f t="shared" si="202"/>
        <v>11323.187845065522</v>
      </c>
      <c r="CK40" s="105">
        <f t="shared" si="203"/>
        <v>15097.583793420701</v>
      </c>
      <c r="CL40" s="105">
        <f t="shared" si="204"/>
        <v>22646.375690131044</v>
      </c>
      <c r="CM40" s="105">
        <f t="shared" si="205"/>
        <v>30195.167586841402</v>
      </c>
      <c r="CN40" s="240">
        <f t="shared" si="206"/>
        <v>37743.959483551989</v>
      </c>
      <c r="CO40" s="769">
        <f t="shared" si="207"/>
        <v>1.5286622328858357E-5</v>
      </c>
      <c r="CP40" s="770">
        <f t="shared" si="208"/>
        <v>2.2929931219550781E-5</v>
      </c>
      <c r="CQ40" s="770">
        <f t="shared" si="209"/>
        <v>3.5283301258459687E-7</v>
      </c>
      <c r="CR40" s="770">
        <f t="shared" si="210"/>
        <v>5.292531568557024E-7</v>
      </c>
      <c r="CS40" s="770">
        <f t="shared" si="211"/>
        <v>7.0566602516919374E-7</v>
      </c>
      <c r="CT40" s="770">
        <f t="shared" si="212"/>
        <v>1.0585063137114048E-6</v>
      </c>
      <c r="CU40" s="770">
        <f t="shared" si="213"/>
        <v>1.4113320503383875E-6</v>
      </c>
      <c r="CV40" s="771">
        <f t="shared" si="214"/>
        <v>1.7639249563217163E-6</v>
      </c>
      <c r="CW40" s="196"/>
      <c r="CX40" s="781">
        <v>0</v>
      </c>
      <c r="CY40" s="782">
        <v>2356</v>
      </c>
      <c r="CZ40" s="782">
        <v>3290</v>
      </c>
      <c r="DA40" s="782">
        <v>4929.7264494334677</v>
      </c>
      <c r="DB40" s="782">
        <v>5366.2373573717541</v>
      </c>
      <c r="DC40" s="782">
        <v>5802.7482653100396</v>
      </c>
      <c r="DD40" s="782">
        <v>6239.2591732483261</v>
      </c>
      <c r="DE40" s="782">
        <v>6675.7700811866116</v>
      </c>
      <c r="DF40" s="782">
        <v>7112.280989124898</v>
      </c>
      <c r="DG40" s="783">
        <v>7548.7918970631836</v>
      </c>
      <c r="DH40" s="722">
        <f t="shared" si="258"/>
        <v>0</v>
      </c>
      <c r="DI40" s="722">
        <f t="shared" si="259"/>
        <v>0.23882412569690825</v>
      </c>
      <c r="DJ40" s="722">
        <f t="shared" si="260"/>
        <v>0.33350228079067412</v>
      </c>
      <c r="DK40" s="722">
        <f t="shared" si="261"/>
        <v>0.49971884941038697</v>
      </c>
      <c r="DL40" s="722">
        <f t="shared" si="262"/>
        <v>0.54396729420899692</v>
      </c>
      <c r="DM40" s="722">
        <f t="shared" si="263"/>
        <v>0.58821573900760671</v>
      </c>
      <c r="DN40" s="722">
        <f t="shared" si="264"/>
        <v>0.6324641838062165</v>
      </c>
      <c r="DO40" s="722">
        <f t="shared" si="265"/>
        <v>0.67671262860482628</v>
      </c>
      <c r="DP40" s="722">
        <f t="shared" si="266"/>
        <v>0.72096107340343618</v>
      </c>
      <c r="DQ40" s="763">
        <f t="shared" si="267"/>
        <v>0.76520951820204597</v>
      </c>
      <c r="DR40" s="722">
        <v>-0.99999999999836242</v>
      </c>
      <c r="DS40" s="722">
        <v>9.4051040505837638E-2</v>
      </c>
      <c r="DT40" s="722">
        <v>9.1274262958908725E-2</v>
      </c>
      <c r="DU40" s="722">
        <v>9.579584428231766E-2</v>
      </c>
      <c r="DV40" s="722">
        <v>9.043310689602424E-2</v>
      </c>
      <c r="DW40" s="722">
        <v>8.6353051430824571E-2</v>
      </c>
      <c r="DX40" s="722">
        <v>8.3126441764768189E-2</v>
      </c>
      <c r="DY40" s="722">
        <v>8.0501655694818069E-2</v>
      </c>
      <c r="DZ40" s="722">
        <v>7.8319629023640411E-2</v>
      </c>
      <c r="EA40" s="763">
        <v>7.6474110508596593E-2</v>
      </c>
      <c r="EB40" s="784">
        <v>290.00503317495031</v>
      </c>
      <c r="EC40" s="784">
        <v>580.01006634990063</v>
      </c>
      <c r="ED40" s="784">
        <v>870.01509952485105</v>
      </c>
      <c r="EE40" s="784">
        <v>1160.0201326998013</v>
      </c>
      <c r="EF40" s="784">
        <v>1450.0251658747518</v>
      </c>
      <c r="EG40" s="784">
        <v>1740.0301990497021</v>
      </c>
      <c r="EH40" s="784">
        <v>2030.035232224652</v>
      </c>
      <c r="EI40" s="784">
        <v>2320.0402653996025</v>
      </c>
      <c r="EJ40" s="784">
        <v>2610.0452985745528</v>
      </c>
      <c r="EK40" s="785">
        <v>2900.0503317495036</v>
      </c>
      <c r="EL40" s="722">
        <f t="shared" si="268"/>
        <v>2.9397367782559587E-2</v>
      </c>
      <c r="EM40" s="722">
        <f t="shared" si="269"/>
        <v>5.8794735565119174E-2</v>
      </c>
      <c r="EN40" s="722">
        <f t="shared" si="270"/>
        <v>8.8192103347678769E-2</v>
      </c>
      <c r="EO40" s="722">
        <f t="shared" si="271"/>
        <v>0.11758947113023835</v>
      </c>
      <c r="EP40" s="722">
        <f t="shared" si="272"/>
        <v>0.14698683891279796</v>
      </c>
      <c r="EQ40" s="722">
        <f t="shared" si="273"/>
        <v>0.17638420669535754</v>
      </c>
      <c r="ER40" s="722">
        <f t="shared" si="274"/>
        <v>0.20578157447791709</v>
      </c>
      <c r="ES40" s="722">
        <f t="shared" si="275"/>
        <v>0.2351789422604767</v>
      </c>
      <c r="ET40" s="722">
        <f t="shared" si="276"/>
        <v>0.26457631004303628</v>
      </c>
      <c r="EU40" s="763">
        <f t="shared" si="277"/>
        <v>0.29397367782559591</v>
      </c>
      <c r="EV40" s="786">
        <v>-2748.5043016436825</v>
      </c>
      <c r="EW40" s="787">
        <v>16831.831912960082</v>
      </c>
      <c r="EX40" s="787">
        <v>22935.253350779523</v>
      </c>
      <c r="EY40" s="787">
        <v>35727.152436093646</v>
      </c>
      <c r="EZ40" s="787">
        <v>37115.652568641977</v>
      </c>
      <c r="FA40" s="787">
        <v>38504.152701190294</v>
      </c>
      <c r="FB40" s="787">
        <v>39892.652833738612</v>
      </c>
      <c r="FC40" s="787">
        <v>41281.152966286929</v>
      </c>
      <c r="FD40" s="787">
        <v>42669.653098835246</v>
      </c>
      <c r="FE40" s="788">
        <v>44058.153231383578</v>
      </c>
      <c r="FF40" s="198"/>
      <c r="FG40" s="290">
        <f>(1+crecsal)*(1+IF($FG$3="2010-2015",VLOOKUP(B40,PET!$A$41:$D$68,2,FALSE),IF($FG$3="2045-2050",VLOOKUP(B40,PET!$A$41:$D$68,3,FALSE),VLOOKUP(B40,PET!$A$41:$D$68,4,FALSE))))-1</f>
        <v>4.000788132763522E-2</v>
      </c>
      <c r="FH40" s="82">
        <f>(1+crecsal)*(1+IF($FH$3="2010-2015",VLOOKUP(B40,PET!$A$41:$D$68,2,FALSE),IF($FH$3="2045-2050",VLOOKUP(B40,PET!$A$41:$D$68,3,FALSE),VLOOKUP(B40,PET!$A$41:$D$68,4,FALSE))))-1</f>
        <v>1.8816994393901387E-2</v>
      </c>
      <c r="FI40" s="251">
        <f>(1+crecsal)*(1+IF($FI$3="2010-2015",VLOOKUP(B40,PET!$A$41:$D$68,2,FALSE),IF($FI$3="2045-2050",VLOOKUP(B40,PET!$A$41:$D$68,3,FALSE),VLOOKUP(B40,PET!$A$41:$D$68,4,FALSE))))-1</f>
        <v>1.2399524076478929E-2</v>
      </c>
      <c r="FJ40" s="273">
        <f>VLOOKUP($B40&amp;$C40&amp;$FJ$3&amp;interes&amp;ROUND(xj,0),all_rentas!$A:$H,7,FALSE)</f>
        <v>15.017164228846708</v>
      </c>
      <c r="FK40" s="273">
        <f>VLOOKUP($B40&amp;$C40&amp;$FK$3&amp;interes&amp;ROUND(xj,0),all_rentas!$A:$H,7,FALSE)</f>
        <v>17.01503906484561</v>
      </c>
      <c r="FL40" s="274">
        <f>VLOOKUP($B40&amp;$C40&amp;$FL$3&amp;interes&amp;ROUND(xj,0),all_rentas!$A:$H,7,FALSE)</f>
        <v>18.788796606662679</v>
      </c>
      <c r="FM40" s="273">
        <v>15.859035394464264</v>
      </c>
      <c r="FN40" s="273">
        <v>23.855664015804813</v>
      </c>
      <c r="FO40" s="274">
        <v>30.207377976276071</v>
      </c>
      <c r="FP40" s="166">
        <f t="shared" si="225"/>
        <v>3959.2555689753385</v>
      </c>
      <c r="FQ40" s="166">
        <f t="shared" si="226"/>
        <v>3494.3670053700262</v>
      </c>
      <c r="FR40" s="271">
        <f t="shared" si="227"/>
        <v>3164.4810653916306</v>
      </c>
      <c r="FS40" s="105">
        <f t="shared" si="228"/>
        <v>4173.3456842856058</v>
      </c>
      <c r="FT40" s="105">
        <f t="shared" si="229"/>
        <v>1794.264191942686</v>
      </c>
      <c r="FU40" s="240">
        <f t="shared" si="230"/>
        <v>1253.629473525169</v>
      </c>
      <c r="FV40" s="256">
        <f t="shared" si="104"/>
        <v>0.40134369680439314</v>
      </c>
      <c r="FW40" s="82">
        <f t="shared" si="105"/>
        <v>0.3542186523436418</v>
      </c>
      <c r="FX40" s="82">
        <f t="shared" si="106"/>
        <v>0.32077861788055051</v>
      </c>
      <c r="FY40" s="82">
        <f t="shared" si="107"/>
        <v>0.42304568517846991</v>
      </c>
      <c r="FZ40" s="82">
        <f t="shared" si="108"/>
        <v>0.18188182381578166</v>
      </c>
      <c r="GA40" s="284">
        <f t="shared" si="109"/>
        <v>0.12707850719971303</v>
      </c>
      <c r="GB40" s="195"/>
      <c r="GC40" s="729" t="s">
        <v>544</v>
      </c>
      <c r="GD40" s="710"/>
      <c r="GE40" s="736" t="s">
        <v>543</v>
      </c>
      <c r="GF40" s="743" t="s">
        <v>545</v>
      </c>
      <c r="GG40" s="107">
        <f t="shared" ref="GG40:GG53" si="281">+N40</f>
        <v>15</v>
      </c>
      <c r="GH40" s="195" t="s">
        <v>89</v>
      </c>
      <c r="GI40" s="85">
        <v>5</v>
      </c>
      <c r="GJ40" s="85" t="s">
        <v>555</v>
      </c>
      <c r="GK40" s="709">
        <f>GY40</f>
        <v>4285.6400000000003</v>
      </c>
      <c r="GL40" s="709">
        <v>72410</v>
      </c>
      <c r="GM40" s="85">
        <v>2015</v>
      </c>
      <c r="GN40" s="150" t="s">
        <v>535</v>
      </c>
      <c r="GO40" s="85">
        <v>12</v>
      </c>
      <c r="GP40" s="85">
        <v>13</v>
      </c>
      <c r="GQ40" s="719">
        <v>9865</v>
      </c>
      <c r="GR40" s="719">
        <v>5334.5</v>
      </c>
      <c r="GS40" s="107" t="s">
        <v>414</v>
      </c>
      <c r="GT40" s="107">
        <v>2015</v>
      </c>
      <c r="GU40" s="85">
        <v>2014</v>
      </c>
      <c r="GY40" s="85">
        <v>4285.6400000000003</v>
      </c>
      <c r="GZ40" s="213">
        <v>42248</v>
      </c>
      <c r="HA40" s="754">
        <v>0.5</v>
      </c>
      <c r="HB40" s="719" t="s">
        <v>543</v>
      </c>
      <c r="HC40" s="85">
        <v>2015</v>
      </c>
      <c r="HD40" s="85" t="s">
        <v>535</v>
      </c>
      <c r="HE40" s="574" t="s">
        <v>117</v>
      </c>
    </row>
    <row r="41" spans="1:214" s="85" customFormat="1" ht="14.25" customHeight="1">
      <c r="A41" s="85" t="str">
        <f t="shared" si="232"/>
        <v>NicaraguaMujer</v>
      </c>
      <c r="B41" s="225" t="str">
        <f>B40</f>
        <v>Nicaragua</v>
      </c>
      <c r="C41" s="157" t="s">
        <v>18</v>
      </c>
      <c r="D41" s="711">
        <v>60</v>
      </c>
      <c r="E41" s="712">
        <v>0.04</v>
      </c>
      <c r="F41" s="712">
        <v>7.0000000000000007E-2</v>
      </c>
      <c r="G41" s="712"/>
      <c r="H41" s="712"/>
      <c r="I41" s="712">
        <f t="shared" si="278"/>
        <v>0.11000000000000001</v>
      </c>
      <c r="J41" s="712"/>
      <c r="K41" s="712">
        <f t="shared" si="279"/>
        <v>0.10000000000000002</v>
      </c>
      <c r="L41" s="170">
        <f>VLOOKUP($B41&amp;$C41&amp;$C$66&amp;$C$65&amp;xj,all_rentas!$A:$H,7,FALSE)</f>
        <v>18.887449007569369</v>
      </c>
      <c r="M41" s="170">
        <f>VLOOKUP($B41&amp;$C41&amp;$C$66&amp;$C$65&amp;xj,all_rentas!$A:$H,8,FALSE)</f>
        <v>2.9899449755535397</v>
      </c>
      <c r="N41" s="711">
        <v>15</v>
      </c>
      <c r="O41" s="712">
        <f t="shared" si="178"/>
        <v>0.5</v>
      </c>
      <c r="P41" s="170">
        <v>25.958900366743499</v>
      </c>
      <c r="Q41" s="720">
        <f t="shared" si="190"/>
        <v>8926</v>
      </c>
      <c r="R41" s="170">
        <f t="shared" si="191"/>
        <v>40</v>
      </c>
      <c r="S41" s="232"/>
      <c r="T41" s="169"/>
      <c r="U41" s="241">
        <f t="shared" si="280"/>
        <v>4293.0610681781664</v>
      </c>
      <c r="V41" s="154">
        <f t="shared" si="280"/>
        <v>6439.5916022672491</v>
      </c>
      <c r="W41" s="154">
        <f t="shared" si="280"/>
        <v>6830.2601594714624</v>
      </c>
      <c r="X41" s="154">
        <f t="shared" si="280"/>
        <v>10245.390239207192</v>
      </c>
      <c r="Y41" s="154">
        <f t="shared" si="280"/>
        <v>13660.520318942925</v>
      </c>
      <c r="Z41" s="154">
        <f t="shared" si="280"/>
        <v>20490.780478414385</v>
      </c>
      <c r="AA41" s="154">
        <f t="shared" si="280"/>
        <v>27321.04063788585</v>
      </c>
      <c r="AB41" s="242">
        <f t="shared" si="280"/>
        <v>34151.300797357311</v>
      </c>
      <c r="AC41" s="257">
        <f t="shared" si="234"/>
        <v>0.96192271301325705</v>
      </c>
      <c r="AD41" s="155">
        <f t="shared" si="235"/>
        <v>0.96192271301325705</v>
      </c>
      <c r="AE41" s="155">
        <f t="shared" si="236"/>
        <v>0.76520951820204597</v>
      </c>
      <c r="AF41" s="155">
        <f t="shared" si="237"/>
        <v>0.76520951820204586</v>
      </c>
      <c r="AG41" s="155">
        <f t="shared" si="238"/>
        <v>0.76520951820204597</v>
      </c>
      <c r="AH41" s="155">
        <f t="shared" si="239"/>
        <v>0.76520951820204586</v>
      </c>
      <c r="AI41" s="155">
        <f t="shared" si="240"/>
        <v>0.76520951820204597</v>
      </c>
      <c r="AJ41" s="252">
        <f t="shared" si="241"/>
        <v>0.76520951820204597</v>
      </c>
      <c r="AK41" s="151">
        <f t="shared" si="188"/>
        <v>1319.7008168306327</v>
      </c>
      <c r="AL41" s="151">
        <f t="shared" si="188"/>
        <v>1979.5512252459496</v>
      </c>
      <c r="AM41" s="151">
        <f t="shared" si="188"/>
        <v>2639.4016336612654</v>
      </c>
      <c r="AN41" s="151">
        <f t="shared" si="188"/>
        <v>3959.1024504918992</v>
      </c>
      <c r="AO41" s="151">
        <f t="shared" si="188"/>
        <v>5278.8032673225307</v>
      </c>
      <c r="AP41" s="151">
        <f t="shared" si="188"/>
        <v>7918.2049009837983</v>
      </c>
      <c r="AQ41" s="151">
        <f t="shared" si="188"/>
        <v>10557.606534645061</v>
      </c>
      <c r="AR41" s="258">
        <f t="shared" si="188"/>
        <v>13197.008168306327</v>
      </c>
      <c r="AS41" s="152">
        <f t="shared" si="242"/>
        <v>0.29569814403554395</v>
      </c>
      <c r="AT41" s="152">
        <f t="shared" si="243"/>
        <v>0.29569814403554406</v>
      </c>
      <c r="AU41" s="152">
        <f t="shared" si="244"/>
        <v>0.29569814403554395</v>
      </c>
      <c r="AV41" s="152">
        <f t="shared" si="245"/>
        <v>0.29569814403554406</v>
      </c>
      <c r="AW41" s="152">
        <f t="shared" si="246"/>
        <v>0.29569814403554395</v>
      </c>
      <c r="AX41" s="152">
        <f t="shared" si="247"/>
        <v>0.29569814403554406</v>
      </c>
      <c r="AY41" s="152">
        <f t="shared" si="248"/>
        <v>0.29569814403554395</v>
      </c>
      <c r="AZ41" s="263">
        <f t="shared" si="249"/>
        <v>0.29569814403554395</v>
      </c>
      <c r="BA41" s="151">
        <f t="shared" si="116"/>
        <v>1050035.7623624199</v>
      </c>
      <c r="BB41" s="151">
        <f t="shared" si="117"/>
        <v>1575053.6435436294</v>
      </c>
      <c r="BC41" s="151">
        <f t="shared" si="118"/>
        <v>1670606.8979186099</v>
      </c>
      <c r="BD41" s="151">
        <f t="shared" si="119"/>
        <v>2505910.3468779149</v>
      </c>
      <c r="BE41" s="151">
        <f t="shared" si="120"/>
        <v>3341213.7958372198</v>
      </c>
      <c r="BF41" s="151">
        <f t="shared" si="121"/>
        <v>5011820.6937558297</v>
      </c>
      <c r="BG41" s="151">
        <f t="shared" si="122"/>
        <v>6682427.5916744396</v>
      </c>
      <c r="BH41" s="258">
        <f t="shared" si="123"/>
        <v>8353034.4895930495</v>
      </c>
      <c r="BI41" s="151">
        <f t="shared" si="250"/>
        <v>322784.37955673452</v>
      </c>
      <c r="BJ41" s="151">
        <f t="shared" si="251"/>
        <v>484176.56933510199</v>
      </c>
      <c r="BK41" s="151">
        <f t="shared" si="252"/>
        <v>645568.75911346904</v>
      </c>
      <c r="BL41" s="151">
        <f t="shared" si="253"/>
        <v>968353.13867020397</v>
      </c>
      <c r="BM41" s="151">
        <f t="shared" si="254"/>
        <v>1291137.5182269381</v>
      </c>
      <c r="BN41" s="151">
        <f t="shared" si="255"/>
        <v>1936706.2773404079</v>
      </c>
      <c r="BO41" s="151">
        <f t="shared" si="256"/>
        <v>2582275.0364538762</v>
      </c>
      <c r="BP41" s="258">
        <f t="shared" si="257"/>
        <v>3227843.7955673458</v>
      </c>
      <c r="BQ41" s="153">
        <f t="shared" si="193"/>
        <v>28015.492664603873</v>
      </c>
      <c r="BR41" s="153">
        <f t="shared" si="194"/>
        <v>42023.238996905784</v>
      </c>
      <c r="BS41" s="153">
        <f t="shared" si="195"/>
        <v>39486.963019371156</v>
      </c>
      <c r="BT41" s="153">
        <f t="shared" si="196"/>
        <v>59230.444529056716</v>
      </c>
      <c r="BU41" s="153">
        <f t="shared" si="197"/>
        <v>78973.926038742313</v>
      </c>
      <c r="BV41" s="153">
        <f t="shared" si="198"/>
        <v>118460.88905811343</v>
      </c>
      <c r="BW41" s="153">
        <f t="shared" si="199"/>
        <v>157947.85207748463</v>
      </c>
      <c r="BX41" s="268">
        <f t="shared" si="200"/>
        <v>197434.81509685575</v>
      </c>
      <c r="BY41" s="723">
        <v>8.5374022841807257E-2</v>
      </c>
      <c r="BZ41" s="723">
        <v>8.5374022841807673E-2</v>
      </c>
      <c r="CA41" s="723">
        <v>7.6237721448237317E-2</v>
      </c>
      <c r="CB41" s="723">
        <v>7.6237721448237275E-2</v>
      </c>
      <c r="CC41" s="723">
        <v>7.6237721448237317E-2</v>
      </c>
      <c r="CD41" s="723">
        <v>7.6237721448237275E-2</v>
      </c>
      <c r="CE41" s="723">
        <v>7.6237721448237317E-2</v>
      </c>
      <c r="CF41" s="764">
        <v>7.6237721448237331E-2</v>
      </c>
      <c r="CG41" s="154">
        <f t="shared" si="62"/>
        <v>4293.0610464205429</v>
      </c>
      <c r="CH41" s="154">
        <f t="shared" si="63"/>
        <v>6439.5915696309048</v>
      </c>
      <c r="CI41" s="154">
        <f t="shared" si="201"/>
        <v>6830.2601592275096</v>
      </c>
      <c r="CJ41" s="154">
        <f t="shared" si="202"/>
        <v>10245.390238841263</v>
      </c>
      <c r="CK41" s="154">
        <f t="shared" si="203"/>
        <v>13660.520318455019</v>
      </c>
      <c r="CL41" s="154">
        <f t="shared" si="204"/>
        <v>20490.780477682525</v>
      </c>
      <c r="CM41" s="154">
        <f t="shared" si="205"/>
        <v>27321.040636910038</v>
      </c>
      <c r="CN41" s="242">
        <f t="shared" si="206"/>
        <v>34151.300796137541</v>
      </c>
      <c r="CO41" s="772">
        <f t="shared" si="207"/>
        <v>2.1757623471785337E-5</v>
      </c>
      <c r="CP41" s="773">
        <f t="shared" si="208"/>
        <v>3.2636344258207828E-5</v>
      </c>
      <c r="CQ41" s="773">
        <f t="shared" si="209"/>
        <v>2.4395285436185077E-7</v>
      </c>
      <c r="CR41" s="773">
        <f t="shared" si="210"/>
        <v>3.6592973629012704E-7</v>
      </c>
      <c r="CS41" s="773">
        <f t="shared" si="211"/>
        <v>4.8790570872370154E-7</v>
      </c>
      <c r="CT41" s="773">
        <f t="shared" si="212"/>
        <v>7.3185947258025408E-7</v>
      </c>
      <c r="CU41" s="773">
        <f t="shared" si="213"/>
        <v>9.7581141744740307E-7</v>
      </c>
      <c r="CV41" s="774">
        <f t="shared" si="214"/>
        <v>1.2197706382721663E-6</v>
      </c>
      <c r="CW41" s="196"/>
      <c r="CX41" s="789">
        <v>0</v>
      </c>
      <c r="CY41" s="790">
        <v>2356</v>
      </c>
      <c r="CZ41" s="790">
        <v>3290</v>
      </c>
      <c r="DA41" s="790">
        <v>4460.4904498371143</v>
      </c>
      <c r="DB41" s="790">
        <v>4855.4520681095064</v>
      </c>
      <c r="DC41" s="790">
        <v>5250.4136863818967</v>
      </c>
      <c r="DD41" s="790">
        <v>5645.3753046542879</v>
      </c>
      <c r="DE41" s="790">
        <v>6040.33692292668</v>
      </c>
      <c r="DF41" s="790">
        <v>6435.2985411990712</v>
      </c>
      <c r="DG41" s="791">
        <v>6830.2601594714624</v>
      </c>
      <c r="DH41" s="723">
        <f t="shared" si="258"/>
        <v>0</v>
      </c>
      <c r="DI41" s="723">
        <f t="shared" si="259"/>
        <v>0.2639480170289043</v>
      </c>
      <c r="DJ41" s="723">
        <f t="shared" si="260"/>
        <v>0.36858615281200985</v>
      </c>
      <c r="DK41" s="723">
        <f t="shared" si="261"/>
        <v>0.49971884941038697</v>
      </c>
      <c r="DL41" s="723">
        <f t="shared" si="262"/>
        <v>0.54396729420899692</v>
      </c>
      <c r="DM41" s="723">
        <f t="shared" si="263"/>
        <v>0.5882157390076066</v>
      </c>
      <c r="DN41" s="723">
        <f t="shared" si="264"/>
        <v>0.63246418380621638</v>
      </c>
      <c r="DO41" s="723">
        <f t="shared" si="265"/>
        <v>0.67671262860482639</v>
      </c>
      <c r="DP41" s="723">
        <f t="shared" si="266"/>
        <v>0.72096107340343618</v>
      </c>
      <c r="DQ41" s="764">
        <f t="shared" si="267"/>
        <v>0.76520951820204597</v>
      </c>
      <c r="DR41" s="723">
        <v>-0.99999999999836287</v>
      </c>
      <c r="DS41" s="723">
        <v>9.7681695737865407E-2</v>
      </c>
      <c r="DT41" s="723">
        <v>9.4926071005760559E-2</v>
      </c>
      <c r="DU41" s="723">
        <v>9.5570276470948845E-2</v>
      </c>
      <c r="DV41" s="723">
        <v>9.0204917342277688E-2</v>
      </c>
      <c r="DW41" s="723">
        <v>8.6122680929002465E-2</v>
      </c>
      <c r="DX41" s="723">
        <v>8.2894223774868298E-2</v>
      </c>
      <c r="DY41" s="723">
        <v>8.0267852760802991E-2</v>
      </c>
      <c r="DZ41" s="723">
        <v>7.8084448527552988E-2</v>
      </c>
      <c r="EA41" s="764">
        <v>7.6237721448237317E-2</v>
      </c>
      <c r="EB41" s="792">
        <v>263.94016336612663</v>
      </c>
      <c r="EC41" s="792">
        <v>527.88032673225325</v>
      </c>
      <c r="ED41" s="792">
        <v>791.82049009837965</v>
      </c>
      <c r="EE41" s="792">
        <v>1055.7606534645065</v>
      </c>
      <c r="EF41" s="792">
        <v>1319.7008168306327</v>
      </c>
      <c r="EG41" s="792">
        <v>1583.6409801967593</v>
      </c>
      <c r="EH41" s="792">
        <v>1847.5811435628859</v>
      </c>
      <c r="EI41" s="792">
        <v>2111.521306929013</v>
      </c>
      <c r="EJ41" s="792">
        <v>2375.461470295139</v>
      </c>
      <c r="EK41" s="793">
        <v>2639.4016336612654</v>
      </c>
      <c r="EL41" s="723">
        <f t="shared" si="268"/>
        <v>2.9569814403554405E-2</v>
      </c>
      <c r="EM41" s="723">
        <f t="shared" si="269"/>
        <v>5.913962880710881E-2</v>
      </c>
      <c r="EN41" s="723">
        <f t="shared" si="270"/>
        <v>8.8709443210663194E-2</v>
      </c>
      <c r="EO41" s="723">
        <f t="shared" si="271"/>
        <v>0.11827925761421762</v>
      </c>
      <c r="EP41" s="723">
        <f t="shared" si="272"/>
        <v>0.14784907201777198</v>
      </c>
      <c r="EQ41" s="723">
        <f t="shared" si="273"/>
        <v>0.17741888642132639</v>
      </c>
      <c r="ER41" s="723">
        <f t="shared" si="274"/>
        <v>0.2069887008248808</v>
      </c>
      <c r="ES41" s="723">
        <f t="shared" si="275"/>
        <v>0.23655851522843524</v>
      </c>
      <c r="ET41" s="723">
        <f t="shared" si="276"/>
        <v>0.26612832963198957</v>
      </c>
      <c r="EU41" s="764">
        <f t="shared" si="277"/>
        <v>0.29569814403554395</v>
      </c>
      <c r="EV41" s="794">
        <v>-2486.8879266570216</v>
      </c>
      <c r="EW41" s="795">
        <v>17224.846290737736</v>
      </c>
      <c r="EX41" s="795">
        <v>23538.26103069547</v>
      </c>
      <c r="EY41" s="795">
        <v>32079.927950878555</v>
      </c>
      <c r="EZ41" s="795">
        <v>33314.43379562733</v>
      </c>
      <c r="FA41" s="795">
        <v>34548.939640376091</v>
      </c>
      <c r="FB41" s="795">
        <v>35783.445485124852</v>
      </c>
      <c r="FC41" s="795">
        <v>37017.951329873627</v>
      </c>
      <c r="FD41" s="795">
        <v>38252.457174622381</v>
      </c>
      <c r="FE41" s="796">
        <v>39486.963019371156</v>
      </c>
      <c r="FF41" s="198"/>
      <c r="FG41" s="291">
        <f>(1+crecsal)*(1+IF($FG$3="2010-2015",VLOOKUP(B41,PET!$A$41:$D$68,2,FALSE),IF($FG$3="2045-2050",VLOOKUP(B41,PET!$A$41:$D$68,3,FALSE),VLOOKUP(B41,PET!$A$41:$D$68,4,FALSE))))-1</f>
        <v>4.000788132763522E-2</v>
      </c>
      <c r="FH41" s="155">
        <f>(1+crecsal)*(1+IF($FH$3="2010-2015",VLOOKUP(B41,PET!$A$41:$D$68,2,FALSE),IF($FH$3="2045-2050",VLOOKUP(B41,PET!$A$41:$D$68,3,FALSE),VLOOKUP(B41,PET!$A$41:$D$68,4,FALSE))))-1</f>
        <v>1.8816994393901387E-2</v>
      </c>
      <c r="FI41" s="252">
        <f>(1+crecsal)*(1+IF($FI$3="2010-2015",VLOOKUP(B41,PET!$A$41:$D$68,2,FALSE),IF($FI$3="2045-2050",VLOOKUP(B41,PET!$A$41:$D$68,3,FALSE),VLOOKUP(B41,PET!$A$41:$D$68,4,FALSE))))-1</f>
        <v>1.2399524076478929E-2</v>
      </c>
      <c r="FJ41" s="275">
        <f>VLOOKUP($B41&amp;$C41&amp;$FJ$3&amp;interes&amp;ROUND(xj,0),all_rentas!$A:$H,7,FALSE)</f>
        <v>15.911077477613439</v>
      </c>
      <c r="FK41" s="275">
        <f>VLOOKUP($B41&amp;$C41&amp;$FK$3&amp;interes&amp;ROUND(xj,0),all_rentas!$A:$H,7,FALSE)</f>
        <v>17.738861793547194</v>
      </c>
      <c r="FL41" s="276">
        <f>VLOOKUP($B41&amp;$C41&amp;$FL$3&amp;interes&amp;ROUND(xj,0),all_rentas!$A:$H,7,FALSE)</f>
        <v>19.528116572002823</v>
      </c>
      <c r="FM41" s="275">
        <v>16.844003338404715</v>
      </c>
      <c r="FN41" s="275">
        <v>25.250162130487844</v>
      </c>
      <c r="FO41" s="276">
        <v>32.289222542383293</v>
      </c>
      <c r="FP41" s="151">
        <f t="shared" si="225"/>
        <v>3381.1284413944268</v>
      </c>
      <c r="FQ41" s="151">
        <f t="shared" si="226"/>
        <v>3032.7423043770937</v>
      </c>
      <c r="FR41" s="258">
        <f t="shared" si="227"/>
        <v>2754.8686733014306</v>
      </c>
      <c r="FS41" s="151">
        <f t="shared" si="228"/>
        <v>3555.294671269583</v>
      </c>
      <c r="FT41" s="151">
        <f t="shared" si="229"/>
        <v>1533.8169098222058</v>
      </c>
      <c r="FU41" s="258">
        <f t="shared" si="230"/>
        <v>1061.1686925206855</v>
      </c>
      <c r="FV41" s="257">
        <f t="shared" si="104"/>
        <v>0.37879547853399359</v>
      </c>
      <c r="FW41" s="155">
        <f t="shared" si="105"/>
        <v>0.33976499040747182</v>
      </c>
      <c r="FX41" s="155">
        <f t="shared" si="106"/>
        <v>0.3086341780530395</v>
      </c>
      <c r="FY41" s="155">
        <f t="shared" si="107"/>
        <v>0.39830771580434493</v>
      </c>
      <c r="FZ41" s="155">
        <f t="shared" si="108"/>
        <v>0.171836982951177</v>
      </c>
      <c r="GA41" s="285">
        <f t="shared" si="109"/>
        <v>0.11888513248047115</v>
      </c>
      <c r="GC41" s="731" t="s">
        <v>544</v>
      </c>
      <c r="GD41" s="712"/>
      <c r="GE41" s="739" t="s">
        <v>543</v>
      </c>
      <c r="GF41" s="744" t="s">
        <v>545</v>
      </c>
      <c r="GG41" s="158">
        <f t="shared" si="281"/>
        <v>15</v>
      </c>
      <c r="GH41" s="201" t="s">
        <v>89</v>
      </c>
      <c r="GI41" s="157">
        <v>5</v>
      </c>
      <c r="GJ41" s="157" t="s">
        <v>555</v>
      </c>
      <c r="GK41" s="711">
        <f>GY41</f>
        <v>4285.6400000000003</v>
      </c>
      <c r="GL41" s="711">
        <v>72410</v>
      </c>
      <c r="GM41" s="157">
        <v>2015</v>
      </c>
      <c r="GN41" s="295" t="s">
        <v>535</v>
      </c>
      <c r="GO41" s="157">
        <v>12</v>
      </c>
      <c r="GP41" s="157">
        <v>13</v>
      </c>
      <c r="GQ41" s="724">
        <v>8926</v>
      </c>
      <c r="GR41" s="724">
        <v>5103.66650390625</v>
      </c>
      <c r="GS41" s="158" t="s">
        <v>414</v>
      </c>
      <c r="GT41" s="158">
        <v>2015</v>
      </c>
      <c r="GU41" s="157">
        <v>2014</v>
      </c>
      <c r="GV41" s="157"/>
      <c r="GW41" s="157"/>
      <c r="GX41" s="157"/>
      <c r="GY41" s="157">
        <v>4285.6400000000003</v>
      </c>
      <c r="GZ41" s="215">
        <v>42248</v>
      </c>
      <c r="HA41" s="755">
        <v>0.5</v>
      </c>
      <c r="HB41" s="724" t="s">
        <v>543</v>
      </c>
      <c r="HC41" s="157">
        <v>2015</v>
      </c>
      <c r="HD41" s="157" t="s">
        <v>535</v>
      </c>
      <c r="HE41" s="575" t="s">
        <v>117</v>
      </c>
    </row>
    <row r="42" spans="1:214" s="85" customFormat="1" ht="14.25" customHeight="1">
      <c r="A42" s="85" t="str">
        <f t="shared" si="232"/>
        <v>PanamaHombre</v>
      </c>
      <c r="B42" s="224" t="s">
        <v>228</v>
      </c>
      <c r="C42" s="85" t="s">
        <v>17</v>
      </c>
      <c r="D42" s="709">
        <v>62</v>
      </c>
      <c r="E42" s="710">
        <v>9.2499999999999999E-2</v>
      </c>
      <c r="F42" s="710">
        <v>4.2500000000000003E-2</v>
      </c>
      <c r="G42" s="710"/>
      <c r="H42" s="710"/>
      <c r="I42" s="710">
        <f t="shared" si="278"/>
        <v>0.13500000000000001</v>
      </c>
      <c r="J42" s="710"/>
      <c r="K42" s="710">
        <f t="shared" si="279"/>
        <v>0.125</v>
      </c>
      <c r="L42" s="169">
        <f>VLOOKUP($B42&amp;$C42&amp;$C$66&amp;$C$65&amp;xj,all_rentas!$A:$H,7,FALSE)</f>
        <v>17.385848781520824</v>
      </c>
      <c r="M42" s="169">
        <f>VLOOKUP($B42&amp;$C42&amp;$C$66&amp;$C$65&amp;xj,all_rentas!$A:$H,8,FALSE)</f>
        <v>5.8802767001803611</v>
      </c>
      <c r="N42" s="709">
        <f>240/12</f>
        <v>20</v>
      </c>
      <c r="O42" s="710">
        <f t="shared" si="178"/>
        <v>0.5</v>
      </c>
      <c r="P42" s="169">
        <v>1</v>
      </c>
      <c r="Q42" s="721">
        <f t="shared" si="190"/>
        <v>852</v>
      </c>
      <c r="R42" s="169">
        <f t="shared" si="191"/>
        <v>42</v>
      </c>
      <c r="S42" s="234"/>
      <c r="T42" s="169"/>
      <c r="U42" s="239">
        <f t="shared" ref="U42:AB43" si="282">IF($R42&lt;$N42,0,IF($Q42*U$3&lt;$GK$42,0,MIN($HB42,MAX($HA42,MIN($Q42*U$3*((1/(1+crecsal)^($GI42-1)+1)/2),$Q42*U$3*((1/(1+crecsal)^($GI42-1)+1)/2)*($GC42+$GF42*INT($R42-$N42))+IF($O42&lt;&gt;0%,IF(C42="Hombre",20,0),0))))))</f>
        <v>362.32526267701672</v>
      </c>
      <c r="V42" s="105">
        <f t="shared" si="282"/>
        <v>513.48789401552506</v>
      </c>
      <c r="W42" s="105">
        <f t="shared" si="282"/>
        <v>684.65052535403345</v>
      </c>
      <c r="X42" s="105">
        <f t="shared" si="282"/>
        <v>1026.9757880310501</v>
      </c>
      <c r="Y42" s="105">
        <f t="shared" si="282"/>
        <v>1369.3010507080669</v>
      </c>
      <c r="Z42" s="105">
        <f t="shared" si="282"/>
        <v>1500</v>
      </c>
      <c r="AA42" s="105">
        <f t="shared" si="282"/>
        <v>1500</v>
      </c>
      <c r="AB42" s="240">
        <f t="shared" si="282"/>
        <v>1500</v>
      </c>
      <c r="AC42" s="256">
        <f t="shared" si="234"/>
        <v>0.85052878562679979</v>
      </c>
      <c r="AD42" s="82">
        <f t="shared" si="235"/>
        <v>0.80358042881928804</v>
      </c>
      <c r="AE42" s="82">
        <f t="shared" si="236"/>
        <v>0.80358042881928804</v>
      </c>
      <c r="AF42" s="82">
        <f t="shared" si="237"/>
        <v>0.80358042881928804</v>
      </c>
      <c r="AG42" s="82">
        <f t="shared" si="238"/>
        <v>0.80358042881928804</v>
      </c>
      <c r="AH42" s="82">
        <f t="shared" si="239"/>
        <v>0.58685446009389675</v>
      </c>
      <c r="AI42" s="82">
        <f t="shared" si="240"/>
        <v>0.44014084507042256</v>
      </c>
      <c r="AJ42" s="251">
        <f t="shared" si="241"/>
        <v>0.352112676056338</v>
      </c>
      <c r="AK42" s="105">
        <f t="shared" si="188"/>
        <v>165.40994976057118</v>
      </c>
      <c r="AL42" s="105">
        <f t="shared" si="188"/>
        <v>248.11492464085686</v>
      </c>
      <c r="AM42" s="105">
        <f t="shared" si="188"/>
        <v>330.81989952114236</v>
      </c>
      <c r="AN42" s="105">
        <f t="shared" si="188"/>
        <v>496.22984928171371</v>
      </c>
      <c r="AO42" s="105">
        <f t="shared" si="188"/>
        <v>661.63979904228472</v>
      </c>
      <c r="AP42" s="105">
        <f t="shared" si="188"/>
        <v>992.45969856342742</v>
      </c>
      <c r="AQ42" s="105">
        <f t="shared" si="188"/>
        <v>1323.2795980845694</v>
      </c>
      <c r="AR42" s="240">
        <f t="shared" si="188"/>
        <v>1654.099497605712</v>
      </c>
      <c r="AS42" s="108">
        <f t="shared" si="242"/>
        <v>0.38828626704359431</v>
      </c>
      <c r="AT42" s="108">
        <f t="shared" si="243"/>
        <v>0.38828626704359448</v>
      </c>
      <c r="AU42" s="108">
        <f t="shared" si="244"/>
        <v>0.38828626704359431</v>
      </c>
      <c r="AV42" s="108">
        <f t="shared" si="245"/>
        <v>0.38828626704359448</v>
      </c>
      <c r="AW42" s="108">
        <f t="shared" si="246"/>
        <v>0.38828626704359431</v>
      </c>
      <c r="AX42" s="108">
        <f t="shared" si="247"/>
        <v>0.38828626704359448</v>
      </c>
      <c r="AY42" s="108">
        <f t="shared" si="248"/>
        <v>0.38828626704359431</v>
      </c>
      <c r="AZ42" s="262">
        <f t="shared" si="249"/>
        <v>0.38828626704359437</v>
      </c>
      <c r="BA42" s="105">
        <f t="shared" si="116"/>
        <v>88375.423519567426</v>
      </c>
      <c r="BB42" s="105">
        <f t="shared" si="117"/>
        <v>125245.77991197119</v>
      </c>
      <c r="BC42" s="105">
        <f t="shared" si="118"/>
        <v>166994.37321596156</v>
      </c>
      <c r="BD42" s="105">
        <f t="shared" si="119"/>
        <v>250491.55982394237</v>
      </c>
      <c r="BE42" s="105">
        <f t="shared" si="120"/>
        <v>333988.74643192312</v>
      </c>
      <c r="BF42" s="105">
        <f t="shared" si="121"/>
        <v>365867.76836899808</v>
      </c>
      <c r="BG42" s="105">
        <f t="shared" si="122"/>
        <v>365867.76836899808</v>
      </c>
      <c r="BH42" s="240">
        <f t="shared" si="123"/>
        <v>365867.76836899808</v>
      </c>
      <c r="BI42" s="105">
        <f t="shared" si="250"/>
        <v>40345.44612328551</v>
      </c>
      <c r="BJ42" s="105">
        <f t="shared" si="251"/>
        <v>60518.169184928294</v>
      </c>
      <c r="BK42" s="105">
        <f t="shared" si="252"/>
        <v>80690.89224657102</v>
      </c>
      <c r="BL42" s="105">
        <f t="shared" si="253"/>
        <v>121036.33836985659</v>
      </c>
      <c r="BM42" s="105">
        <f t="shared" si="254"/>
        <v>161381.78449314204</v>
      </c>
      <c r="BN42" s="105">
        <f t="shared" si="255"/>
        <v>242072.67673971318</v>
      </c>
      <c r="BO42" s="105">
        <f t="shared" si="256"/>
        <v>322763.56898628408</v>
      </c>
      <c r="BP42" s="240">
        <f t="shared" si="257"/>
        <v>403454.46123285516</v>
      </c>
      <c r="BQ42" s="145">
        <f t="shared" si="193"/>
        <v>48029.977396281916</v>
      </c>
      <c r="BR42" s="145">
        <f t="shared" si="194"/>
        <v>64727.610727042891</v>
      </c>
      <c r="BS42" s="145">
        <f t="shared" si="195"/>
        <v>86303.480969390541</v>
      </c>
      <c r="BT42" s="145">
        <f t="shared" si="196"/>
        <v>129455.22145408578</v>
      </c>
      <c r="BU42" s="145">
        <f t="shared" si="197"/>
        <v>172606.96193878108</v>
      </c>
      <c r="BV42" s="145">
        <f t="shared" si="198"/>
        <v>123795.0916292849</v>
      </c>
      <c r="BW42" s="145">
        <f t="shared" si="199"/>
        <v>43104.199382713996</v>
      </c>
      <c r="BX42" s="267">
        <f t="shared" si="200"/>
        <v>-37586.692863857083</v>
      </c>
      <c r="BY42" s="722">
        <v>6.7648755799390531E-2</v>
      </c>
      <c r="BZ42" s="722">
        <v>6.5419275284697515E-2</v>
      </c>
      <c r="CA42" s="722">
        <v>6.5419275284697528E-2</v>
      </c>
      <c r="CB42" s="722">
        <v>6.5419275284697515E-2</v>
      </c>
      <c r="CC42" s="722">
        <v>6.5419275284697528E-2</v>
      </c>
      <c r="CD42" s="722">
        <v>5.2745002593843161E-2</v>
      </c>
      <c r="CE42" s="722">
        <v>4.0541248572790435E-2</v>
      </c>
      <c r="CF42" s="763">
        <v>3.0566779744934998E-2</v>
      </c>
      <c r="CG42" s="105">
        <f t="shared" si="62"/>
        <v>362.3258114011519</v>
      </c>
      <c r="CH42" s="105">
        <f t="shared" si="63"/>
        <v>513.48798900836061</v>
      </c>
      <c r="CI42" s="105">
        <f t="shared" si="201"/>
        <v>684.65065201114703</v>
      </c>
      <c r="CJ42" s="105">
        <f t="shared" si="202"/>
        <v>1026.9759780167212</v>
      </c>
      <c r="CK42" s="105">
        <f t="shared" si="203"/>
        <v>1369.3013040222941</v>
      </c>
      <c r="CL42" s="105">
        <f t="shared" si="204"/>
        <v>1500.0002312393399</v>
      </c>
      <c r="CM42" s="105">
        <f t="shared" si="205"/>
        <v>1499.999825143429</v>
      </c>
      <c r="CN42" s="240">
        <f t="shared" si="206"/>
        <v>1500.0000035219048</v>
      </c>
      <c r="CO42" s="769">
        <f t="shared" si="207"/>
        <v>-5.4872413517159657E-4</v>
      </c>
      <c r="CP42" s="770">
        <f t="shared" si="208"/>
        <v>-9.4992835556695354E-5</v>
      </c>
      <c r="CQ42" s="770">
        <f t="shared" si="209"/>
        <v>-1.2665711358295084E-4</v>
      </c>
      <c r="CR42" s="770">
        <f t="shared" si="210"/>
        <v>-1.8998567111339071E-4</v>
      </c>
      <c r="CS42" s="770">
        <f t="shared" si="211"/>
        <v>-2.5331422716590168E-4</v>
      </c>
      <c r="CT42" s="770">
        <f t="shared" si="212"/>
        <v>-2.3123933988244971E-4</v>
      </c>
      <c r="CU42" s="770">
        <f t="shared" si="213"/>
        <v>1.7485657099314267E-4</v>
      </c>
      <c r="CV42" s="771">
        <f t="shared" si="214"/>
        <v>-3.5219047731516184E-6</v>
      </c>
      <c r="CW42" s="196"/>
      <c r="CX42" s="781">
        <v>0</v>
      </c>
      <c r="CY42" s="782">
        <v>0</v>
      </c>
      <c r="CZ42" s="782">
        <v>0</v>
      </c>
      <c r="DA42" s="782">
        <v>0</v>
      </c>
      <c r="DB42" s="782">
        <v>479.25536774782336</v>
      </c>
      <c r="DC42" s="782">
        <v>518.37825491091098</v>
      </c>
      <c r="DD42" s="782">
        <v>557.50114207399872</v>
      </c>
      <c r="DE42" s="782">
        <v>596.62402923708623</v>
      </c>
      <c r="DF42" s="782">
        <v>635.74691640017386</v>
      </c>
      <c r="DG42" s="783">
        <v>684.65052535403345</v>
      </c>
      <c r="DH42" s="722">
        <f t="shared" si="258"/>
        <v>0</v>
      </c>
      <c r="DI42" s="722">
        <f t="shared" si="259"/>
        <v>0</v>
      </c>
      <c r="DJ42" s="722">
        <f t="shared" si="260"/>
        <v>0</v>
      </c>
      <c r="DK42" s="722">
        <f t="shared" si="261"/>
        <v>0</v>
      </c>
      <c r="DL42" s="722">
        <f t="shared" si="262"/>
        <v>0.56250630017350156</v>
      </c>
      <c r="DM42" s="722">
        <f t="shared" si="263"/>
        <v>0.60842518182031802</v>
      </c>
      <c r="DN42" s="722">
        <f t="shared" si="264"/>
        <v>0.6543440634671347</v>
      </c>
      <c r="DO42" s="722">
        <f t="shared" si="265"/>
        <v>0.70026294511395093</v>
      </c>
      <c r="DP42" s="722">
        <f t="shared" si="266"/>
        <v>0.74618182676076739</v>
      </c>
      <c r="DQ42" s="763">
        <f t="shared" si="267"/>
        <v>0.80358042881928804</v>
      </c>
      <c r="DR42" s="722">
        <v>-1.0000000000122142</v>
      </c>
      <c r="DS42" s="722">
        <v>-1.0000000000122142</v>
      </c>
      <c r="DT42" s="722">
        <v>-1.0000000000122142</v>
      </c>
      <c r="DU42" s="722">
        <v>-1.0000000000122142</v>
      </c>
      <c r="DV42" s="722">
        <v>7.8406692728361399E-2</v>
      </c>
      <c r="DW42" s="722">
        <v>7.4452887575821608E-2</v>
      </c>
      <c r="DX42" s="722">
        <v>7.1321447348530048E-2</v>
      </c>
      <c r="DY42" s="722">
        <v>6.877092372102532E-2</v>
      </c>
      <c r="DZ42" s="722">
        <v>6.6648444161514928E-2</v>
      </c>
      <c r="EA42" s="763">
        <v>6.5419275284697528E-2</v>
      </c>
      <c r="EB42" s="784">
        <v>33.081989952114242</v>
      </c>
      <c r="EC42" s="784">
        <v>66.163979904228484</v>
      </c>
      <c r="ED42" s="784">
        <v>99.245969856342711</v>
      </c>
      <c r="EE42" s="784">
        <v>132.32795980845697</v>
      </c>
      <c r="EF42" s="784">
        <v>165.40994976057118</v>
      </c>
      <c r="EG42" s="784">
        <v>198.49193971268542</v>
      </c>
      <c r="EH42" s="784">
        <v>231.57392966479964</v>
      </c>
      <c r="EI42" s="784">
        <v>264.65591961691393</v>
      </c>
      <c r="EJ42" s="784">
        <v>297.7379095690282</v>
      </c>
      <c r="EK42" s="785">
        <v>330.81989952114236</v>
      </c>
      <c r="EL42" s="722">
        <f t="shared" si="268"/>
        <v>3.8828626704359437E-2</v>
      </c>
      <c r="EM42" s="722">
        <f t="shared" si="269"/>
        <v>7.7657253408718874E-2</v>
      </c>
      <c r="EN42" s="722">
        <f t="shared" si="270"/>
        <v>0.1164858801130783</v>
      </c>
      <c r="EO42" s="722">
        <f t="shared" si="271"/>
        <v>0.15531450681743775</v>
      </c>
      <c r="EP42" s="722">
        <f t="shared" si="272"/>
        <v>0.19414313352179716</v>
      </c>
      <c r="EQ42" s="722">
        <f t="shared" si="273"/>
        <v>0.23297176022615659</v>
      </c>
      <c r="ER42" s="722">
        <f t="shared" si="274"/>
        <v>0.271800386930516</v>
      </c>
      <c r="ES42" s="722">
        <f t="shared" si="275"/>
        <v>0.31062901363487549</v>
      </c>
      <c r="ET42" s="722">
        <f t="shared" si="276"/>
        <v>0.34945764033923499</v>
      </c>
      <c r="EU42" s="763">
        <f t="shared" si="277"/>
        <v>0.38828626704359431</v>
      </c>
      <c r="EV42" s="786">
        <v>-8069.0892246571038</v>
      </c>
      <c r="EW42" s="787">
        <v>-16138.178449314208</v>
      </c>
      <c r="EX42" s="787">
        <v>-24207.26767397131</v>
      </c>
      <c r="EY42" s="787">
        <v>-32276.356898628415</v>
      </c>
      <c r="EZ42" s="787">
        <v>76550.615127887577</v>
      </c>
      <c r="FA42" s="787">
        <v>78024.061515571113</v>
      </c>
      <c r="FB42" s="787">
        <v>79497.507903254707</v>
      </c>
      <c r="FC42" s="787">
        <v>80970.954290938229</v>
      </c>
      <c r="FD42" s="787">
        <v>82444.400678621794</v>
      </c>
      <c r="FE42" s="788">
        <v>86303.480969390541</v>
      </c>
      <c r="FF42" s="198"/>
      <c r="FG42" s="290">
        <f>(1+crecsal)*(1+IF($FG$3="2010-2015",VLOOKUP(B42,PET!$A$41:$D$68,2,FALSE),IF($FG$3="2045-2050",VLOOKUP(B42,PET!$A$41:$D$68,3,FALSE),VLOOKUP(B42,PET!$A$41:$D$68,4,FALSE))))-1</f>
        <v>3.9411501221778611E-2</v>
      </c>
      <c r="FH42" s="82">
        <f>(1+crecsal)*(1+IF($FH$3="2010-2015",VLOOKUP(B42,PET!$A$41:$D$68,2,FALSE),IF($FH$3="2045-2050",VLOOKUP(B42,PET!$A$41:$D$68,3,FALSE),VLOOKUP(B42,PET!$A$41:$D$68,4,FALSE))))-1</f>
        <v>2.4169085283415104E-2</v>
      </c>
      <c r="FI42" s="251">
        <f>(1+crecsal)*(1+IF($FI$3="2010-2015",VLOOKUP(B42,PET!$A$41:$D$68,2,FALSE),IF($FI$3="2045-2050",VLOOKUP(B42,PET!$A$41:$D$68,3,FALSE),VLOOKUP(B42,PET!$A$41:$D$68,4,FALSE))))-1</f>
        <v>1.6542196670819465E-2</v>
      </c>
      <c r="FJ42" s="273">
        <f>VLOOKUP($B42&amp;$C42&amp;$FJ$3&amp;interes&amp;ROUND(xj,0),all_rentas!$A:$H,7,FALSE)</f>
        <v>14.818317361591578</v>
      </c>
      <c r="FK42" s="273">
        <f>VLOOKUP($B42&amp;$C42&amp;$FK$3&amp;interes&amp;ROUND(xj,0),all_rentas!$A:$H,7,FALSE)</f>
        <v>16.262100806824662</v>
      </c>
      <c r="FL42" s="274">
        <f>VLOOKUP($B42&amp;$C42&amp;$FL$3&amp;interes&amp;ROUND(xj,0),all_rentas!$A:$H,7,FALSE)</f>
        <v>17.731272957111607</v>
      </c>
      <c r="FM42" s="273">
        <v>15.724579989276517</v>
      </c>
      <c r="FN42" s="273">
        <v>20.823859187363347</v>
      </c>
      <c r="FO42" s="274">
        <v>25.822452577895945</v>
      </c>
      <c r="FP42" s="166">
        <f t="shared" si="225"/>
        <v>453.77898559363558</v>
      </c>
      <c r="FQ42" s="166">
        <f t="shared" si="226"/>
        <v>413.49153472998063</v>
      </c>
      <c r="FR42" s="271">
        <f t="shared" si="227"/>
        <v>379.23058523841888</v>
      </c>
      <c r="FS42" s="105">
        <f t="shared" si="228"/>
        <v>472.37272657605575</v>
      </c>
      <c r="FT42" s="105">
        <f t="shared" si="229"/>
        <v>255.31221665112878</v>
      </c>
      <c r="FU42" s="240">
        <f t="shared" si="230"/>
        <v>175.96691925148323</v>
      </c>
      <c r="FV42" s="256">
        <f t="shared" si="104"/>
        <v>0.53260444318501832</v>
      </c>
      <c r="FW42" s="82">
        <f t="shared" si="105"/>
        <v>0.48531870273471905</v>
      </c>
      <c r="FX42" s="82">
        <f t="shared" si="106"/>
        <v>0.44510632070236961</v>
      </c>
      <c r="FY42" s="82">
        <f t="shared" si="107"/>
        <v>0.55442808283574618</v>
      </c>
      <c r="FZ42" s="82">
        <f t="shared" si="108"/>
        <v>0.29966222611634835</v>
      </c>
      <c r="GA42" s="284">
        <f t="shared" si="109"/>
        <v>0.20653394278343101</v>
      </c>
      <c r="GB42" s="195"/>
      <c r="GC42" s="729">
        <v>0.6</v>
      </c>
      <c r="GD42" s="710"/>
      <c r="GE42" s="730">
        <v>1</v>
      </c>
      <c r="GF42" s="736">
        <v>1.2500000000000001E-2</v>
      </c>
      <c r="GG42" s="107">
        <f t="shared" si="281"/>
        <v>20</v>
      </c>
      <c r="GH42" s="195" t="s">
        <v>89</v>
      </c>
      <c r="GI42" s="107">
        <v>10</v>
      </c>
      <c r="GJ42" s="195" t="s">
        <v>85</v>
      </c>
      <c r="GK42" s="709">
        <f>HA42</f>
        <v>245</v>
      </c>
      <c r="GL42" s="709"/>
      <c r="GM42" s="85">
        <v>2015</v>
      </c>
      <c r="GN42" s="150" t="s">
        <v>535</v>
      </c>
      <c r="GO42" s="107">
        <v>12</v>
      </c>
      <c r="GP42" s="107">
        <v>13</v>
      </c>
      <c r="GQ42" s="719">
        <v>852</v>
      </c>
      <c r="GR42" s="719">
        <v>550</v>
      </c>
      <c r="GS42" s="107" t="s">
        <v>414</v>
      </c>
      <c r="GT42" s="107">
        <v>2015</v>
      </c>
      <c r="GU42" s="85">
        <v>2015</v>
      </c>
      <c r="GV42" s="108">
        <v>7.627053467862499E-2</v>
      </c>
      <c r="GW42" s="108">
        <v>5.543329535856234E-3</v>
      </c>
      <c r="GX42" s="85" t="s">
        <v>321</v>
      </c>
      <c r="GY42" s="85">
        <v>548.63</v>
      </c>
      <c r="GZ42" s="85">
        <v>2015</v>
      </c>
      <c r="HA42" s="721">
        <v>245</v>
      </c>
      <c r="HB42" s="719">
        <v>1500</v>
      </c>
      <c r="HC42" s="85">
        <v>2015</v>
      </c>
      <c r="HD42" s="85" t="s">
        <v>535</v>
      </c>
      <c r="HE42" s="577" t="s">
        <v>118</v>
      </c>
    </row>
    <row r="43" spans="1:214" s="85" customFormat="1" ht="14.25" customHeight="1">
      <c r="A43" s="85" t="str">
        <f t="shared" si="232"/>
        <v>PanamaMujer</v>
      </c>
      <c r="B43" s="225" t="str">
        <f>B42</f>
        <v>Panama</v>
      </c>
      <c r="C43" s="157" t="s">
        <v>18</v>
      </c>
      <c r="D43" s="711">
        <v>57</v>
      </c>
      <c r="E43" s="712">
        <f>+E42</f>
        <v>9.2499999999999999E-2</v>
      </c>
      <c r="F43" s="712">
        <f>+F42</f>
        <v>4.2500000000000003E-2</v>
      </c>
      <c r="G43" s="712"/>
      <c r="H43" s="712"/>
      <c r="I43" s="712">
        <f t="shared" si="278"/>
        <v>0.13500000000000001</v>
      </c>
      <c r="J43" s="712"/>
      <c r="K43" s="712">
        <f t="shared" si="279"/>
        <v>0.125</v>
      </c>
      <c r="L43" s="170">
        <f>VLOOKUP($B43&amp;$C43&amp;$C$66&amp;$C$65&amp;xj,all_rentas!$A:$H,7,FALSE)</f>
        <v>21.612703773526185</v>
      </c>
      <c r="M43" s="170">
        <f>VLOOKUP($B43&amp;$C43&amp;$C$66&amp;$C$65&amp;xj,all_rentas!$A:$H,8,FALSE)</f>
        <v>2.611408943786961</v>
      </c>
      <c r="N43" s="711">
        <f>+N42</f>
        <v>20</v>
      </c>
      <c r="O43" s="712">
        <f t="shared" si="178"/>
        <v>0.5</v>
      </c>
      <c r="P43" s="170">
        <v>1</v>
      </c>
      <c r="Q43" s="720">
        <f t="shared" si="190"/>
        <v>815</v>
      </c>
      <c r="R43" s="170">
        <f t="shared" si="191"/>
        <v>37</v>
      </c>
      <c r="S43" s="232"/>
      <c r="T43" s="169"/>
      <c r="U43" s="241">
        <f t="shared" si="282"/>
        <v>304.06909440501278</v>
      </c>
      <c r="V43" s="154">
        <f t="shared" si="282"/>
        <v>456.10364160751919</v>
      </c>
      <c r="W43" s="154">
        <f t="shared" si="282"/>
        <v>608.13818881002555</v>
      </c>
      <c r="X43" s="154">
        <f t="shared" si="282"/>
        <v>912.20728321503839</v>
      </c>
      <c r="Y43" s="154">
        <f t="shared" si="282"/>
        <v>1216.2763776200511</v>
      </c>
      <c r="Z43" s="154">
        <f t="shared" si="282"/>
        <v>1500</v>
      </c>
      <c r="AA43" s="154">
        <f t="shared" si="282"/>
        <v>1500</v>
      </c>
      <c r="AB43" s="242">
        <f t="shared" si="282"/>
        <v>1500</v>
      </c>
      <c r="AC43" s="257">
        <f t="shared" si="234"/>
        <v>0.7461818267607675</v>
      </c>
      <c r="AD43" s="155">
        <f t="shared" si="235"/>
        <v>0.74618182676076761</v>
      </c>
      <c r="AE43" s="155">
        <f t="shared" si="236"/>
        <v>0.7461818267607675</v>
      </c>
      <c r="AF43" s="155">
        <f t="shared" si="237"/>
        <v>0.74618182676076761</v>
      </c>
      <c r="AG43" s="155">
        <f t="shared" si="238"/>
        <v>0.7461818267607675</v>
      </c>
      <c r="AH43" s="155">
        <f t="shared" si="239"/>
        <v>0.61349693251533743</v>
      </c>
      <c r="AI43" s="155">
        <f t="shared" si="240"/>
        <v>0.46012269938650308</v>
      </c>
      <c r="AJ43" s="252">
        <f t="shared" si="241"/>
        <v>0.36809815950920244</v>
      </c>
      <c r="AK43" s="151">
        <f t="shared" si="188"/>
        <v>118.77741519667391</v>
      </c>
      <c r="AL43" s="151">
        <f t="shared" si="188"/>
        <v>178.16612279501086</v>
      </c>
      <c r="AM43" s="151">
        <f t="shared" si="188"/>
        <v>237.55483039334783</v>
      </c>
      <c r="AN43" s="151">
        <f t="shared" si="188"/>
        <v>356.33224559002173</v>
      </c>
      <c r="AO43" s="151">
        <f t="shared" si="188"/>
        <v>475.10966078669566</v>
      </c>
      <c r="AP43" s="151">
        <f t="shared" si="188"/>
        <v>712.66449118004346</v>
      </c>
      <c r="AQ43" s="151">
        <f t="shared" si="188"/>
        <v>950.21932157339131</v>
      </c>
      <c r="AR43" s="258">
        <f t="shared" si="188"/>
        <v>1187.7741519667393</v>
      </c>
      <c r="AS43" s="152">
        <f t="shared" si="242"/>
        <v>0.29147831950104031</v>
      </c>
      <c r="AT43" s="152">
        <f t="shared" si="243"/>
        <v>0.29147831950104025</v>
      </c>
      <c r="AU43" s="152">
        <f t="shared" si="244"/>
        <v>0.29147831950104031</v>
      </c>
      <c r="AV43" s="152">
        <f t="shared" si="245"/>
        <v>0.29147831950104025</v>
      </c>
      <c r="AW43" s="152">
        <f t="shared" si="246"/>
        <v>0.29147831950104031</v>
      </c>
      <c r="AX43" s="152">
        <f t="shared" si="247"/>
        <v>0.29147831950104025</v>
      </c>
      <c r="AY43" s="152">
        <f t="shared" si="248"/>
        <v>0.29147831950104031</v>
      </c>
      <c r="AZ43" s="263">
        <f t="shared" si="249"/>
        <v>0.29147831950104031</v>
      </c>
      <c r="BA43" s="151">
        <f t="shared" si="116"/>
        <v>83625.35568466963</v>
      </c>
      <c r="BB43" s="151">
        <f t="shared" si="117"/>
        <v>125438.03352700445</v>
      </c>
      <c r="BC43" s="151">
        <f t="shared" si="118"/>
        <v>167250.71136933926</v>
      </c>
      <c r="BD43" s="151">
        <f t="shared" si="119"/>
        <v>250876.06705400889</v>
      </c>
      <c r="BE43" s="151">
        <f t="shared" si="120"/>
        <v>334501.42273867852</v>
      </c>
      <c r="BF43" s="151">
        <f t="shared" si="121"/>
        <v>412531.34841755399</v>
      </c>
      <c r="BG43" s="151">
        <f t="shared" si="122"/>
        <v>412531.34841755399</v>
      </c>
      <c r="BH43" s="258">
        <f t="shared" si="123"/>
        <v>412531.34841755399</v>
      </c>
      <c r="BI43" s="151">
        <f t="shared" si="250"/>
        <v>32666.271501757044</v>
      </c>
      <c r="BJ43" s="151">
        <f t="shared" si="251"/>
        <v>48999.407252635552</v>
      </c>
      <c r="BK43" s="151">
        <f t="shared" si="252"/>
        <v>65332.543003514089</v>
      </c>
      <c r="BL43" s="151">
        <f t="shared" si="253"/>
        <v>97998.814505271104</v>
      </c>
      <c r="BM43" s="151">
        <f t="shared" si="254"/>
        <v>130665.08600702818</v>
      </c>
      <c r="BN43" s="151">
        <f t="shared" si="255"/>
        <v>195997.62901054221</v>
      </c>
      <c r="BO43" s="151">
        <f t="shared" si="256"/>
        <v>261330.17201405636</v>
      </c>
      <c r="BP43" s="258">
        <f t="shared" si="257"/>
        <v>326662.71501757042</v>
      </c>
      <c r="BQ43" s="153">
        <f t="shared" si="193"/>
        <v>50959.084182912586</v>
      </c>
      <c r="BR43" s="153">
        <f t="shared" si="194"/>
        <v>76438.6262743689</v>
      </c>
      <c r="BS43" s="153">
        <f t="shared" si="195"/>
        <v>101918.16836582517</v>
      </c>
      <c r="BT43" s="153">
        <f t="shared" si="196"/>
        <v>152877.2525487378</v>
      </c>
      <c r="BU43" s="153">
        <f t="shared" si="197"/>
        <v>203836.33673165034</v>
      </c>
      <c r="BV43" s="153">
        <f t="shared" si="198"/>
        <v>216533.71940701178</v>
      </c>
      <c r="BW43" s="153">
        <f t="shared" si="199"/>
        <v>151201.17640349764</v>
      </c>
      <c r="BX43" s="268">
        <f t="shared" si="200"/>
        <v>85868.633399983577</v>
      </c>
      <c r="BY43" s="723">
        <v>7.9410439405370556E-2</v>
      </c>
      <c r="BZ43" s="723">
        <v>7.9410439405370306E-2</v>
      </c>
      <c r="CA43" s="723">
        <v>7.9410439405370556E-2</v>
      </c>
      <c r="CB43" s="723">
        <v>7.9410439405370306E-2</v>
      </c>
      <c r="CC43" s="723">
        <v>7.9410439405370556E-2</v>
      </c>
      <c r="CD43" s="723">
        <v>7.0679049659266815E-2</v>
      </c>
      <c r="CE43" s="723">
        <v>5.7423207519296672E-2</v>
      </c>
      <c r="CF43" s="764">
        <v>4.6710002337847667E-2</v>
      </c>
      <c r="CG43" s="154">
        <f t="shared" si="62"/>
        <v>304.06897373855617</v>
      </c>
      <c r="CH43" s="154">
        <f t="shared" si="63"/>
        <v>456.1034606078311</v>
      </c>
      <c r="CI43" s="154">
        <f t="shared" si="201"/>
        <v>608.13794747711233</v>
      </c>
      <c r="CJ43" s="154">
        <f t="shared" si="202"/>
        <v>912.20692121566219</v>
      </c>
      <c r="CK43" s="154">
        <f t="shared" si="203"/>
        <v>1216.2758949542247</v>
      </c>
      <c r="CL43" s="154">
        <f t="shared" si="204"/>
        <v>1499.9999981453639</v>
      </c>
      <c r="CM43" s="154">
        <f t="shared" si="205"/>
        <v>1499.9999998029436</v>
      </c>
      <c r="CN43" s="242">
        <f t="shared" si="206"/>
        <v>1499.9999719147465</v>
      </c>
      <c r="CO43" s="772">
        <f t="shared" si="207"/>
        <v>1.2066645660979702E-4</v>
      </c>
      <c r="CP43" s="773">
        <f t="shared" si="208"/>
        <v>1.8099968809792699E-4</v>
      </c>
      <c r="CQ43" s="773">
        <f t="shared" si="209"/>
        <v>2.4133291321959405E-4</v>
      </c>
      <c r="CR43" s="773">
        <f t="shared" si="210"/>
        <v>3.6199937619585398E-4</v>
      </c>
      <c r="CS43" s="773">
        <f t="shared" si="211"/>
        <v>4.8266582643918809E-4</v>
      </c>
      <c r="CT43" s="773">
        <f t="shared" si="212"/>
        <v>1.8546361388871446E-6</v>
      </c>
      <c r="CU43" s="773">
        <f t="shared" si="213"/>
        <v>1.9705635168065783E-7</v>
      </c>
      <c r="CV43" s="774">
        <f t="shared" si="214"/>
        <v>2.808525346154056E-5</v>
      </c>
      <c r="CW43" s="196"/>
      <c r="CX43" s="789">
        <v>0</v>
      </c>
      <c r="CY43" s="790">
        <v>0</v>
      </c>
      <c r="CZ43" s="790">
        <v>0</v>
      </c>
      <c r="DA43" s="790">
        <v>0</v>
      </c>
      <c r="DB43" s="790">
        <v>0</v>
      </c>
      <c r="DC43" s="790">
        <v>467.79860677694273</v>
      </c>
      <c r="DD43" s="790">
        <v>495.86652318355931</v>
      </c>
      <c r="DE43" s="790">
        <v>533.29041172571476</v>
      </c>
      <c r="DF43" s="790">
        <v>570.71430026787016</v>
      </c>
      <c r="DG43" s="791">
        <v>608.13818881002555</v>
      </c>
      <c r="DH43" s="723">
        <f t="shared" si="258"/>
        <v>0</v>
      </c>
      <c r="DI43" s="723">
        <f t="shared" si="259"/>
        <v>0</v>
      </c>
      <c r="DJ43" s="723">
        <f t="shared" si="260"/>
        <v>0</v>
      </c>
      <c r="DK43" s="723">
        <f t="shared" si="261"/>
        <v>0</v>
      </c>
      <c r="DL43" s="723">
        <f t="shared" si="262"/>
        <v>0</v>
      </c>
      <c r="DM43" s="723">
        <f t="shared" si="263"/>
        <v>0.57398602058520576</v>
      </c>
      <c r="DN43" s="723">
        <f t="shared" si="264"/>
        <v>0.60842518182031813</v>
      </c>
      <c r="DO43" s="723">
        <f t="shared" si="265"/>
        <v>0.6543440634671347</v>
      </c>
      <c r="DP43" s="723">
        <f t="shared" si="266"/>
        <v>0.70026294511395115</v>
      </c>
      <c r="DQ43" s="764">
        <f t="shared" si="267"/>
        <v>0.7461818267607675</v>
      </c>
      <c r="DR43" s="723">
        <v>-1.0000000000166445</v>
      </c>
      <c r="DS43" s="723">
        <v>-1.0000000000166445</v>
      </c>
      <c r="DT43" s="723">
        <v>-1.0000000000166445</v>
      </c>
      <c r="DU43" s="723">
        <v>-1.0000000000166445</v>
      </c>
      <c r="DV43" s="723">
        <v>-1.0000000000166445</v>
      </c>
      <c r="DW43" s="723">
        <v>9.021666673722635E-2</v>
      </c>
      <c r="DX43" s="723">
        <v>8.6079323643938777E-2</v>
      </c>
      <c r="DY43" s="723">
        <v>8.343620004388122E-2</v>
      </c>
      <c r="DZ43" s="723">
        <v>8.1250491235149255E-2</v>
      </c>
      <c r="EA43" s="764">
        <v>7.9410439405370556E-2</v>
      </c>
      <c r="EB43" s="792">
        <v>23.755483039334788</v>
      </c>
      <c r="EC43" s="792">
        <v>47.510966078669576</v>
      </c>
      <c r="ED43" s="792">
        <v>71.266449118004331</v>
      </c>
      <c r="EE43" s="792">
        <v>95.021932157339151</v>
      </c>
      <c r="EF43" s="792">
        <v>118.77741519667391</v>
      </c>
      <c r="EG43" s="792">
        <v>142.53289823600866</v>
      </c>
      <c r="EH43" s="792">
        <v>166.28838127534348</v>
      </c>
      <c r="EI43" s="792">
        <v>190.0438643146783</v>
      </c>
      <c r="EJ43" s="792">
        <v>213.79934735401307</v>
      </c>
      <c r="EK43" s="793">
        <v>237.55483039334783</v>
      </c>
      <c r="EL43" s="723">
        <f t="shared" si="268"/>
        <v>2.9147831950104033E-2</v>
      </c>
      <c r="EM43" s="723">
        <f t="shared" si="269"/>
        <v>5.8295663900208065E-2</v>
      </c>
      <c r="EN43" s="723">
        <f t="shared" si="270"/>
        <v>8.7443495850312067E-2</v>
      </c>
      <c r="EO43" s="723">
        <f t="shared" si="271"/>
        <v>0.11659132780041613</v>
      </c>
      <c r="EP43" s="723">
        <f t="shared" si="272"/>
        <v>0.14573915975052015</v>
      </c>
      <c r="EQ43" s="723">
        <f t="shared" si="273"/>
        <v>0.17488699170062413</v>
      </c>
      <c r="ER43" s="723">
        <f t="shared" si="274"/>
        <v>0.2040348236507282</v>
      </c>
      <c r="ES43" s="723">
        <f t="shared" si="275"/>
        <v>0.23318265560083226</v>
      </c>
      <c r="ET43" s="723">
        <f t="shared" si="276"/>
        <v>0.2623304875509363</v>
      </c>
      <c r="EU43" s="764">
        <f t="shared" si="277"/>
        <v>0.29147831950104031</v>
      </c>
      <c r="EV43" s="794">
        <v>-6533.2543003514093</v>
      </c>
      <c r="EW43" s="795">
        <v>-13066.508600702819</v>
      </c>
      <c r="EX43" s="795">
        <v>-19599.762901054219</v>
      </c>
      <c r="EY43" s="795">
        <v>-26133.017201405637</v>
      </c>
      <c r="EZ43" s="795">
        <v>-32666.271501757044</v>
      </c>
      <c r="FA43" s="795">
        <v>89454.867558921746</v>
      </c>
      <c r="FB43" s="795">
        <v>90640.876860232122</v>
      </c>
      <c r="FC43" s="795">
        <v>94399.974028763143</v>
      </c>
      <c r="FD43" s="795">
        <v>98159.071197294164</v>
      </c>
      <c r="FE43" s="796">
        <v>101918.16836582517</v>
      </c>
      <c r="FF43" s="198"/>
      <c r="FG43" s="291">
        <f>(1+crecsal)*(1+IF($FG$3="2010-2015",VLOOKUP(B43,PET!$A$41:$D$68,2,FALSE),IF($FG$3="2045-2050",VLOOKUP(B43,PET!$A$41:$D$68,3,FALSE),VLOOKUP(B43,PET!$A$41:$D$68,4,FALSE))))-1</f>
        <v>3.9411501221778611E-2</v>
      </c>
      <c r="FH43" s="155">
        <f>(1+crecsal)*(1+IF($FH$3="2010-2015",VLOOKUP(B43,PET!$A$41:$D$68,2,FALSE),IF($FH$3="2045-2050",VLOOKUP(B43,PET!$A$41:$D$68,3,FALSE),VLOOKUP(B43,PET!$A$41:$D$68,4,FALSE))))-1</f>
        <v>2.4169085283415104E-2</v>
      </c>
      <c r="FI43" s="252">
        <f>(1+crecsal)*(1+IF($FI$3="2010-2015",VLOOKUP(B43,PET!$A$41:$D$68,2,FALSE),IF($FI$3="2045-2050",VLOOKUP(B43,PET!$A$41:$D$68,3,FALSE),VLOOKUP(B43,PET!$A$41:$D$68,4,FALSE))))-1</f>
        <v>1.6542196670819465E-2</v>
      </c>
      <c r="FJ43" s="275">
        <f>VLOOKUP($B43&amp;$C43&amp;$FJ$3&amp;interes&amp;ROUND(xj,0),all_rentas!$A:$H,7,FALSE)</f>
        <v>17.809404285963954</v>
      </c>
      <c r="FK43" s="275">
        <f>VLOOKUP($B43&amp;$C43&amp;$FK$3&amp;interes&amp;ROUND(xj,0),all_rentas!$A:$H,7,FALSE)</f>
        <v>18.944599966056145</v>
      </c>
      <c r="FL43" s="276">
        <f>VLOOKUP($B43&amp;$C43&amp;$FL$3&amp;interes&amp;ROUND(xj,0),all_rentas!$A:$H,7,FALSE)</f>
        <v>20.367183102055801</v>
      </c>
      <c r="FM43" s="275">
        <v>19.130768760027493</v>
      </c>
      <c r="FN43" s="275">
        <v>25.489989067250722</v>
      </c>
      <c r="FO43" s="276">
        <v>32.122424020608669</v>
      </c>
      <c r="FP43" s="151">
        <f t="shared" si="225"/>
        <v>305.70245338958512</v>
      </c>
      <c r="FQ43" s="151">
        <f t="shared" si="226"/>
        <v>287.3841935633954</v>
      </c>
      <c r="FR43" s="258">
        <f t="shared" si="227"/>
        <v>267.31131921117918</v>
      </c>
      <c r="FS43" s="151">
        <f t="shared" si="228"/>
        <v>310.32479233726639</v>
      </c>
      <c r="FT43" s="151">
        <f t="shared" si="229"/>
        <v>173.93461142128589</v>
      </c>
      <c r="FU43" s="258">
        <f t="shared" si="230"/>
        <v>120.19742419129551</v>
      </c>
      <c r="FV43" s="257">
        <f t="shared" si="104"/>
        <v>0.37509503483384676</v>
      </c>
      <c r="FW43" s="155">
        <f t="shared" si="105"/>
        <v>0.35261864240907409</v>
      </c>
      <c r="FX43" s="155">
        <f t="shared" si="106"/>
        <v>0.32798934872537322</v>
      </c>
      <c r="FY43" s="155">
        <f t="shared" si="107"/>
        <v>0.38076661636474401</v>
      </c>
      <c r="FZ43" s="155">
        <f t="shared" si="108"/>
        <v>0.21341670113041214</v>
      </c>
      <c r="GA43" s="285">
        <f t="shared" si="109"/>
        <v>0.14748150207520921</v>
      </c>
      <c r="GC43" s="731">
        <v>0.6</v>
      </c>
      <c r="GD43" s="712"/>
      <c r="GE43" s="732">
        <v>1</v>
      </c>
      <c r="GF43" s="739">
        <v>1.2500000000000001E-2</v>
      </c>
      <c r="GG43" s="158">
        <f t="shared" si="281"/>
        <v>20</v>
      </c>
      <c r="GH43" s="201" t="s">
        <v>89</v>
      </c>
      <c r="GI43" s="157">
        <v>10</v>
      </c>
      <c r="GJ43" s="157" t="s">
        <v>85</v>
      </c>
      <c r="GK43" s="711">
        <f>HA43</f>
        <v>245</v>
      </c>
      <c r="GL43" s="711"/>
      <c r="GM43" s="157">
        <v>2015</v>
      </c>
      <c r="GN43" s="295" t="s">
        <v>535</v>
      </c>
      <c r="GO43" s="158">
        <v>12</v>
      </c>
      <c r="GP43" s="158">
        <v>13</v>
      </c>
      <c r="GQ43" s="724">
        <v>815</v>
      </c>
      <c r="GR43" s="724">
        <v>564</v>
      </c>
      <c r="GS43" s="158" t="s">
        <v>414</v>
      </c>
      <c r="GT43" s="158">
        <v>2015</v>
      </c>
      <c r="GU43" s="157">
        <v>2015</v>
      </c>
      <c r="GV43" s="152">
        <v>3.9568333169634373E-2</v>
      </c>
      <c r="GW43" s="152">
        <v>4.3055826822917531E-3</v>
      </c>
      <c r="GX43" s="157" t="s">
        <v>321</v>
      </c>
      <c r="GY43" s="157">
        <v>548.63</v>
      </c>
      <c r="GZ43" s="157">
        <v>2015</v>
      </c>
      <c r="HA43" s="720">
        <v>245</v>
      </c>
      <c r="HB43" s="724">
        <v>1500</v>
      </c>
      <c r="HC43" s="157">
        <v>2015</v>
      </c>
      <c r="HD43" s="157" t="s">
        <v>535</v>
      </c>
      <c r="HE43" s="578" t="s">
        <v>118</v>
      </c>
    </row>
    <row r="44" spans="1:214" s="85" customFormat="1" ht="14.25" customHeight="1">
      <c r="A44" s="85" t="str">
        <f t="shared" si="232"/>
        <v>ParaguayHombre</v>
      </c>
      <c r="B44" s="224" t="s">
        <v>231</v>
      </c>
      <c r="C44" s="85" t="s">
        <v>17</v>
      </c>
      <c r="D44" s="709">
        <v>60</v>
      </c>
      <c r="E44" s="710">
        <v>4.8910000000000002E-2</v>
      </c>
      <c r="F44" s="710">
        <v>7.6090000000000005E-2</v>
      </c>
      <c r="G44" s="710"/>
      <c r="H44" s="710"/>
      <c r="I44" s="710">
        <f t="shared" si="278"/>
        <v>0.125</v>
      </c>
      <c r="J44" s="710"/>
      <c r="K44" s="710">
        <f t="shared" si="279"/>
        <v>0.115</v>
      </c>
      <c r="L44" s="169">
        <f>VLOOKUP($B44&amp;$C44&amp;$C$66&amp;$C$65&amp;xj,all_rentas!$A:$H,7,FALSE)</f>
        <v>16.957988519082129</v>
      </c>
      <c r="M44" s="169">
        <f>VLOOKUP($B44&amp;$C44&amp;$C$66&amp;$C$65&amp;xj,all_rentas!$A:$H,8,FALSE)</f>
        <v>5.7083291231675917</v>
      </c>
      <c r="N44" s="709">
        <v>25</v>
      </c>
      <c r="O44" s="710">
        <f t="shared" si="178"/>
        <v>0.6</v>
      </c>
      <c r="P44" s="169">
        <v>4462.1916666666702</v>
      </c>
      <c r="Q44" s="721">
        <f t="shared" si="190"/>
        <v>3408537</v>
      </c>
      <c r="R44" s="169">
        <f t="shared" si="191"/>
        <v>40</v>
      </c>
      <c r="S44" s="234"/>
      <c r="T44" s="169"/>
      <c r="U44" s="239">
        <f t="shared" ref="U44:AB45" si="283">IF($R44&lt;$N44,IF($R44&gt;=15,IF($Q44*U$3&gt;=$GK44,$Q44*U$3*((1/(1+crecsal)^($GI44-1)+1)/2)*60%+4%*INT($R44-15),0),0),IF($Q44*U$3&gt;=$GK44,MIN($HB44,MAX($HA44,MIN($Q44*U$3*((1/(1+crecsal)^($GI44-1)+1)/2),$Q44*U$3*((1/(1+crecsal)^($GI44-1)+1)/2)*$GC44+$GF44*INT($R44-$N44)))),0))</f>
        <v>0</v>
      </c>
      <c r="V44" s="105">
        <f t="shared" si="283"/>
        <v>2506768.632785467</v>
      </c>
      <c r="W44" s="105">
        <f t="shared" si="283"/>
        <v>3342358.1770472894</v>
      </c>
      <c r="X44" s="105">
        <f t="shared" si="283"/>
        <v>5013537.2655709339</v>
      </c>
      <c r="Y44" s="105">
        <f t="shared" si="283"/>
        <v>6684716.3540945789</v>
      </c>
      <c r="Z44" s="105">
        <f t="shared" si="283"/>
        <v>10027074.531141868</v>
      </c>
      <c r="AA44" s="105">
        <f t="shared" si="283"/>
        <v>13369432.708189158</v>
      </c>
      <c r="AB44" s="240">
        <f t="shared" si="283"/>
        <v>16711790.885236448</v>
      </c>
      <c r="AC44" s="256">
        <f t="shared" si="234"/>
        <v>0</v>
      </c>
      <c r="AD44" s="82">
        <f t="shared" si="235"/>
        <v>0.98058439061899261</v>
      </c>
      <c r="AE44" s="82">
        <f t="shared" si="236"/>
        <v>0.98058439061899272</v>
      </c>
      <c r="AF44" s="82">
        <f t="shared" si="237"/>
        <v>0.98058439061899261</v>
      </c>
      <c r="AG44" s="82">
        <f t="shared" si="238"/>
        <v>0.98058439061899272</v>
      </c>
      <c r="AH44" s="82">
        <f t="shared" si="239"/>
        <v>0.98058439061899261</v>
      </c>
      <c r="AI44" s="82">
        <f t="shared" si="240"/>
        <v>0.98058439061899272</v>
      </c>
      <c r="AJ44" s="251">
        <f t="shared" si="241"/>
        <v>0.98058439061899272</v>
      </c>
      <c r="AK44" s="105">
        <f t="shared" si="188"/>
        <v>0</v>
      </c>
      <c r="AL44" s="105">
        <f t="shared" si="188"/>
        <v>858980.24274933001</v>
      </c>
      <c r="AM44" s="105">
        <f t="shared" si="188"/>
        <v>1145306.99033244</v>
      </c>
      <c r="AN44" s="105">
        <f t="shared" si="188"/>
        <v>1717960.48549866</v>
      </c>
      <c r="AO44" s="105">
        <f t="shared" si="188"/>
        <v>2290613.98066488</v>
      </c>
      <c r="AP44" s="105">
        <f t="shared" si="188"/>
        <v>3435920.97099732</v>
      </c>
      <c r="AQ44" s="105">
        <f t="shared" si="188"/>
        <v>4581227.96132976</v>
      </c>
      <c r="AR44" s="240">
        <f t="shared" si="188"/>
        <v>5726534.9516622005</v>
      </c>
      <c r="AS44" s="108">
        <f t="shared" si="242"/>
        <v>0</v>
      </c>
      <c r="AT44" s="108">
        <f t="shared" si="243"/>
        <v>0.33601131228220199</v>
      </c>
      <c r="AU44" s="108">
        <f t="shared" si="244"/>
        <v>0.33601131228220199</v>
      </c>
      <c r="AV44" s="108">
        <f t="shared" si="245"/>
        <v>0.33601131228220199</v>
      </c>
      <c r="AW44" s="108">
        <f t="shared" si="246"/>
        <v>0.33601131228220199</v>
      </c>
      <c r="AX44" s="108">
        <f t="shared" si="247"/>
        <v>0.33601131228220199</v>
      </c>
      <c r="AY44" s="108">
        <f t="shared" si="248"/>
        <v>0.33601131228220199</v>
      </c>
      <c r="AZ44" s="262">
        <f t="shared" si="249"/>
        <v>0.33601131228220205</v>
      </c>
      <c r="BA44" s="105">
        <f t="shared" si="116"/>
        <v>0</v>
      </c>
      <c r="BB44" s="105">
        <f t="shared" si="117"/>
        <v>613145159.15657425</v>
      </c>
      <c r="BC44" s="105">
        <f t="shared" si="118"/>
        <v>817526878.87543237</v>
      </c>
      <c r="BD44" s="105">
        <f t="shared" si="119"/>
        <v>1226290318.3131485</v>
      </c>
      <c r="BE44" s="105">
        <f t="shared" si="120"/>
        <v>1635053757.7508647</v>
      </c>
      <c r="BF44" s="105">
        <f t="shared" si="121"/>
        <v>2452580636.626297</v>
      </c>
      <c r="BG44" s="105">
        <f t="shared" si="122"/>
        <v>3270107515.5017295</v>
      </c>
      <c r="BH44" s="240">
        <f t="shared" si="123"/>
        <v>4087634394.377162</v>
      </c>
      <c r="BI44" s="105">
        <f t="shared" si="250"/>
        <v>0</v>
      </c>
      <c r="BJ44" s="105">
        <f t="shared" si="251"/>
        <v>210102987.07450148</v>
      </c>
      <c r="BK44" s="105">
        <f t="shared" si="252"/>
        <v>280137316.09933531</v>
      </c>
      <c r="BL44" s="105">
        <f t="shared" si="253"/>
        <v>420205974.14900297</v>
      </c>
      <c r="BM44" s="105">
        <f t="shared" si="254"/>
        <v>560274632.19867063</v>
      </c>
      <c r="BN44" s="105">
        <f t="shared" si="255"/>
        <v>840411948.29800594</v>
      </c>
      <c r="BO44" s="105">
        <f t="shared" si="256"/>
        <v>1120549264.3973413</v>
      </c>
      <c r="BP44" s="240">
        <f t="shared" si="257"/>
        <v>1400686580.4966767</v>
      </c>
      <c r="BQ44" s="145">
        <f t="shared" si="193"/>
        <v>0</v>
      </c>
      <c r="BR44" s="145">
        <f t="shared" si="194"/>
        <v>90323.814436942776</v>
      </c>
      <c r="BS44" s="145">
        <f t="shared" si="195"/>
        <v>120431.75258259039</v>
      </c>
      <c r="BT44" s="145">
        <f t="shared" si="196"/>
        <v>180647.62887388555</v>
      </c>
      <c r="BU44" s="145">
        <f t="shared" si="197"/>
        <v>240863.50516518077</v>
      </c>
      <c r="BV44" s="145">
        <f t="shared" si="198"/>
        <v>361295.2577477711</v>
      </c>
      <c r="BW44" s="145">
        <f t="shared" si="199"/>
        <v>481727.01033036155</v>
      </c>
      <c r="BX44" s="267">
        <f t="shared" si="200"/>
        <v>602158.76291295199</v>
      </c>
      <c r="BY44" s="722">
        <v>3.5000000000000003E-2</v>
      </c>
      <c r="BZ44" s="722">
        <v>8.1064847152780992E-2</v>
      </c>
      <c r="CA44" s="722">
        <v>8.1064847152780978E-2</v>
      </c>
      <c r="CB44" s="722">
        <v>8.1064847152780992E-2</v>
      </c>
      <c r="CC44" s="722">
        <v>8.1064847152780978E-2</v>
      </c>
      <c r="CD44" s="722">
        <v>8.1064847152780992E-2</v>
      </c>
      <c r="CE44" s="722">
        <v>8.1064847152780978E-2</v>
      </c>
      <c r="CF44" s="763">
        <v>8.1064847152780978E-2</v>
      </c>
      <c r="CG44" s="105">
        <f t="shared" si="62"/>
        <v>0</v>
      </c>
      <c r="CH44" s="105">
        <f t="shared" si="63"/>
        <v>2506768.6327116825</v>
      </c>
      <c r="CI44" s="105">
        <f t="shared" si="201"/>
        <v>3342358.1769489101</v>
      </c>
      <c r="CJ44" s="105">
        <f t="shared" si="202"/>
        <v>5013537.2654233649</v>
      </c>
      <c r="CK44" s="105">
        <f t="shared" si="203"/>
        <v>6684716.3538978202</v>
      </c>
      <c r="CL44" s="105">
        <f t="shared" si="204"/>
        <v>10027074.53084673</v>
      </c>
      <c r="CM44" s="105">
        <f t="shared" si="205"/>
        <v>13369432.70779564</v>
      </c>
      <c r="CN44" s="240">
        <f t="shared" si="206"/>
        <v>16711790.884744549</v>
      </c>
      <c r="CO44" s="769">
        <f t="shared" si="207"/>
        <v>0</v>
      </c>
      <c r="CP44" s="770">
        <f t="shared" si="208"/>
        <v>7.3784496635198593E-5</v>
      </c>
      <c r="CQ44" s="770">
        <f t="shared" si="209"/>
        <v>9.8379328846931458E-5</v>
      </c>
      <c r="CR44" s="770">
        <f t="shared" si="210"/>
        <v>1.4756899327039719E-4</v>
      </c>
      <c r="CS44" s="770">
        <f t="shared" si="211"/>
        <v>1.9675865769386292E-4</v>
      </c>
      <c r="CT44" s="770">
        <f t="shared" si="212"/>
        <v>2.9513798654079437E-4</v>
      </c>
      <c r="CU44" s="770">
        <f t="shared" si="213"/>
        <v>3.9351731538772583E-4</v>
      </c>
      <c r="CV44" s="771">
        <f t="shared" si="214"/>
        <v>4.9189850687980652E-4</v>
      </c>
      <c r="CW44" s="196"/>
      <c r="CX44" s="781">
        <v>0</v>
      </c>
      <c r="CY44" s="782">
        <v>0</v>
      </c>
      <c r="CZ44" s="782">
        <v>0</v>
      </c>
      <c r="DA44" s="782">
        <v>2005414.9462283736</v>
      </c>
      <c r="DB44" s="782">
        <v>2005415.1062283735</v>
      </c>
      <c r="DC44" s="782">
        <v>2005415.2662283736</v>
      </c>
      <c r="DD44" s="782">
        <v>3342358.1770472894</v>
      </c>
      <c r="DE44" s="782">
        <v>3342358.1770472894</v>
      </c>
      <c r="DF44" s="782">
        <v>3342358.1770472894</v>
      </c>
      <c r="DG44" s="783">
        <v>3342358.1770472894</v>
      </c>
      <c r="DH44" s="722">
        <f t="shared" si="258"/>
        <v>0</v>
      </c>
      <c r="DI44" s="722">
        <f t="shared" si="259"/>
        <v>0</v>
      </c>
      <c r="DJ44" s="722">
        <f t="shared" si="260"/>
        <v>0</v>
      </c>
      <c r="DK44" s="722">
        <f t="shared" si="261"/>
        <v>0.58835064610663568</v>
      </c>
      <c r="DL44" s="722">
        <f t="shared" si="262"/>
        <v>0.58835069304759591</v>
      </c>
      <c r="DM44" s="722">
        <f t="shared" si="263"/>
        <v>0.58835073998855625</v>
      </c>
      <c r="DN44" s="722">
        <f t="shared" si="264"/>
        <v>0.98058439061899272</v>
      </c>
      <c r="DO44" s="722">
        <f t="shared" si="265"/>
        <v>0.98058439061899272</v>
      </c>
      <c r="DP44" s="722">
        <f t="shared" si="266"/>
        <v>0.98058439061899272</v>
      </c>
      <c r="DQ44" s="763">
        <f t="shared" si="267"/>
        <v>0.98058439061899272</v>
      </c>
      <c r="DR44" s="722">
        <v>-0.99999999999836275</v>
      </c>
      <c r="DS44" s="722">
        <v>-0.99999999999836275</v>
      </c>
      <c r="DT44" s="722">
        <v>-0.99999999999836242</v>
      </c>
      <c r="DU44" s="722">
        <v>9.6936679280883453E-2</v>
      </c>
      <c r="DV44" s="722">
        <v>8.8273992675679092E-2</v>
      </c>
      <c r="DW44" s="722">
        <v>8.1064854315786E-2</v>
      </c>
      <c r="DX44" s="722">
        <v>9.5056250690275443E-2</v>
      </c>
      <c r="DY44" s="722">
        <v>8.9871147028633205E-2</v>
      </c>
      <c r="DZ44" s="722">
        <v>8.5246494636089895E-2</v>
      </c>
      <c r="EA44" s="763">
        <v>8.1064847152780978E-2</v>
      </c>
      <c r="EB44" s="784">
        <v>114530.69903324397</v>
      </c>
      <c r="EC44" s="784">
        <v>229061.39806648795</v>
      </c>
      <c r="ED44" s="784">
        <v>343592.09709973197</v>
      </c>
      <c r="EE44" s="784">
        <v>458122.7961329759</v>
      </c>
      <c r="EF44" s="784">
        <v>572653.49516622</v>
      </c>
      <c r="EG44" s="784">
        <v>687184.19419946393</v>
      </c>
      <c r="EH44" s="784">
        <v>801714.89323270787</v>
      </c>
      <c r="EI44" s="784">
        <v>916245.5922659518</v>
      </c>
      <c r="EJ44" s="784">
        <v>1030776.2912991958</v>
      </c>
      <c r="EK44" s="785">
        <v>1145306.99033244</v>
      </c>
      <c r="EL44" s="722">
        <f t="shared" si="268"/>
        <v>3.3601131228220192E-2</v>
      </c>
      <c r="EM44" s="722">
        <f t="shared" si="269"/>
        <v>6.7202262456440384E-2</v>
      </c>
      <c r="EN44" s="722">
        <f t="shared" si="270"/>
        <v>0.1008033936846606</v>
      </c>
      <c r="EO44" s="722">
        <f t="shared" si="271"/>
        <v>0.13440452491288077</v>
      </c>
      <c r="EP44" s="722">
        <f t="shared" si="272"/>
        <v>0.168005656141101</v>
      </c>
      <c r="EQ44" s="722">
        <f t="shared" si="273"/>
        <v>0.20160678736932119</v>
      </c>
      <c r="ER44" s="722">
        <f t="shared" si="274"/>
        <v>0.23520791859754137</v>
      </c>
      <c r="ES44" s="722">
        <f t="shared" si="275"/>
        <v>0.26880904982576154</v>
      </c>
      <c r="ET44" s="722">
        <f t="shared" si="276"/>
        <v>0.30241018105398176</v>
      </c>
      <c r="EU44" s="763">
        <f t="shared" si="277"/>
        <v>0.33601131228220199</v>
      </c>
      <c r="EV44" s="786">
        <v>-6278.0206908638329</v>
      </c>
      <c r="EW44" s="787">
        <v>-12556.041381727666</v>
      </c>
      <c r="EX44" s="787">
        <v>-18834.0620725915</v>
      </c>
      <c r="EY44" s="787">
        <v>84815.095123889027</v>
      </c>
      <c r="EZ44" s="787">
        <v>78537.083203453702</v>
      </c>
      <c r="FA44" s="787">
        <v>72259.071283018435</v>
      </c>
      <c r="FB44" s="787">
        <v>139265.81465518189</v>
      </c>
      <c r="FC44" s="787">
        <v>132987.79396431806</v>
      </c>
      <c r="FD44" s="787">
        <v>126709.77327345424</v>
      </c>
      <c r="FE44" s="788">
        <v>120431.75258259039</v>
      </c>
      <c r="FF44" s="198"/>
      <c r="FG44" s="290">
        <f>(1+crecsal)*(1+IF($FG$3="2010-2015",VLOOKUP(B44,PET!$A$41:$D$68,2,FALSE),IF($FG$3="2045-2050",VLOOKUP(B44,PET!$A$41:$D$68,3,FALSE),VLOOKUP(B44,PET!$A$41:$D$68,4,FALSE))))-1</f>
        <v>4.0037526754132191E-2</v>
      </c>
      <c r="FH44" s="82">
        <f>(1+crecsal)*(1+IF($FH$3="2010-2015",VLOOKUP(B44,PET!$A$41:$D$68,2,FALSE),IF($FH$3="2045-2050",VLOOKUP(B44,PET!$A$41:$D$68,3,FALSE),VLOOKUP(B44,PET!$A$41:$D$68,4,FALSE))))-1</f>
        <v>2.2723413477939935E-2</v>
      </c>
      <c r="FI44" s="251">
        <f>(1+crecsal)*(1+IF($FI$3="2010-2015",VLOOKUP(B44,PET!$A$41:$D$68,2,FALSE),IF($FI$3="2045-2050",VLOOKUP(B44,PET!$A$41:$D$68,3,FALSE),VLOOKUP(B44,PET!$A$41:$D$68,4,FALSE))))-1</f>
        <v>1.4356789294138528E-2</v>
      </c>
      <c r="FJ44" s="273">
        <f>VLOOKUP($B44&amp;$C44&amp;$FJ$3&amp;interes&amp;ROUND(xj,0),all_rentas!$A:$H,7,FALSE)</f>
        <v>14.518577915650059</v>
      </c>
      <c r="FK44" s="273">
        <f>VLOOKUP($B44&amp;$C44&amp;$FK$3&amp;interes&amp;ROUND(xj,0),all_rentas!$A:$H,7,FALSE)</f>
        <v>14.924383897591991</v>
      </c>
      <c r="FL44" s="274">
        <f>VLOOKUP($B44&amp;$C44&amp;$FL$3&amp;interes&amp;ROUND(xj,0),all_rentas!$A:$H,7,FALSE)</f>
        <v>16.763439111777995</v>
      </c>
      <c r="FM44" s="273">
        <v>15.28497803924934</v>
      </c>
      <c r="FN44" s="273">
        <v>19.011820974882479</v>
      </c>
      <c r="FO44" s="274">
        <v>24.550182026150615</v>
      </c>
      <c r="FP44" s="166">
        <f t="shared" si="225"/>
        <v>1607924.4453030874</v>
      </c>
      <c r="FQ44" s="166">
        <f t="shared" si="226"/>
        <v>1564203.6885273296</v>
      </c>
      <c r="FR44" s="271">
        <f t="shared" si="227"/>
        <v>1392600.6582509214</v>
      </c>
      <c r="FS44" s="105">
        <f t="shared" si="228"/>
        <v>1701231.5184998156</v>
      </c>
      <c r="FT44" s="105">
        <f t="shared" si="229"/>
        <v>954515.77167037828</v>
      </c>
      <c r="FU44" s="240">
        <f t="shared" si="230"/>
        <v>628392.06974583608</v>
      </c>
      <c r="FV44" s="256">
        <f t="shared" si="104"/>
        <v>0.47173448470798096</v>
      </c>
      <c r="FW44" s="82">
        <f t="shared" si="105"/>
        <v>0.45890764528222211</v>
      </c>
      <c r="FX44" s="82">
        <f t="shared" si="106"/>
        <v>0.40856257633433973</v>
      </c>
      <c r="FY44" s="82">
        <f t="shared" si="107"/>
        <v>0.49910900732478936</v>
      </c>
      <c r="FZ44" s="82">
        <f t="shared" si="108"/>
        <v>0.28003679340150284</v>
      </c>
      <c r="GA44" s="284">
        <f t="shared" si="109"/>
        <v>0.18435829499454931</v>
      </c>
      <c r="GB44" s="195"/>
      <c r="GC44" s="729">
        <v>1</v>
      </c>
      <c r="GD44" s="710"/>
      <c r="GE44" s="736">
        <v>1</v>
      </c>
      <c r="GF44" s="710">
        <v>0</v>
      </c>
      <c r="GG44" s="107">
        <f t="shared" si="281"/>
        <v>25</v>
      </c>
      <c r="GH44" s="195" t="s">
        <v>89</v>
      </c>
      <c r="GI44" s="85">
        <v>3</v>
      </c>
      <c r="GJ44" s="195" t="s">
        <v>87</v>
      </c>
      <c r="GK44" s="709">
        <f>GY44</f>
        <v>1824055</v>
      </c>
      <c r="GL44" s="709"/>
      <c r="GM44" s="85">
        <v>2015</v>
      </c>
      <c r="GN44" s="150" t="s">
        <v>535</v>
      </c>
      <c r="GO44" s="107">
        <v>12</v>
      </c>
      <c r="GP44" s="85">
        <v>13</v>
      </c>
      <c r="GQ44" s="719">
        <v>3408537</v>
      </c>
      <c r="GR44" s="719">
        <v>2319342.5</v>
      </c>
      <c r="GS44" s="107" t="s">
        <v>414</v>
      </c>
      <c r="GT44" s="107">
        <v>2015</v>
      </c>
      <c r="GU44" s="85">
        <v>2015</v>
      </c>
      <c r="GY44" s="85">
        <v>1824055</v>
      </c>
      <c r="GZ44" s="85">
        <v>2015</v>
      </c>
      <c r="HA44" s="721">
        <v>601938.15</v>
      </c>
      <c r="HB44" s="719">
        <v>18240550</v>
      </c>
      <c r="HC44" s="85">
        <v>2015</v>
      </c>
      <c r="HD44" s="85" t="s">
        <v>535</v>
      </c>
      <c r="HE44" s="577" t="s">
        <v>119</v>
      </c>
    </row>
    <row r="45" spans="1:214" s="85" customFormat="1" ht="14.25" customHeight="1">
      <c r="A45" s="85" t="str">
        <f t="shared" si="232"/>
        <v>ParaguayMujer</v>
      </c>
      <c r="B45" s="225" t="str">
        <f>B44</f>
        <v>Paraguay</v>
      </c>
      <c r="C45" s="157" t="s">
        <v>18</v>
      </c>
      <c r="D45" s="711">
        <v>60</v>
      </c>
      <c r="E45" s="712">
        <f>+E44</f>
        <v>4.8910000000000002E-2</v>
      </c>
      <c r="F45" s="712">
        <f>+F44</f>
        <v>7.6090000000000005E-2</v>
      </c>
      <c r="G45" s="712"/>
      <c r="H45" s="712"/>
      <c r="I45" s="712">
        <f t="shared" si="278"/>
        <v>0.125</v>
      </c>
      <c r="J45" s="712"/>
      <c r="K45" s="712">
        <f t="shared" si="279"/>
        <v>0.115</v>
      </c>
      <c r="L45" s="170">
        <f>VLOOKUP($B45&amp;$C45&amp;$C$66&amp;$C$65&amp;xj,all_rentas!$A:$H,7,FALSE)</f>
        <v>18.526129704410824</v>
      </c>
      <c r="M45" s="170">
        <f>VLOOKUP($B45&amp;$C45&amp;$C$66&amp;$C$65&amp;xj,all_rentas!$A:$H,8,FALSE)</f>
        <v>2.678874933067958</v>
      </c>
      <c r="N45" s="711">
        <v>25</v>
      </c>
      <c r="O45" s="712">
        <f t="shared" si="178"/>
        <v>0.6</v>
      </c>
      <c r="P45" s="170">
        <v>4462.1916666666702</v>
      </c>
      <c r="Q45" s="720">
        <f t="shared" si="190"/>
        <v>3005467</v>
      </c>
      <c r="R45" s="170">
        <f t="shared" si="191"/>
        <v>40</v>
      </c>
      <c r="S45" s="232"/>
      <c r="T45" s="169"/>
      <c r="U45" s="241">
        <f t="shared" si="283"/>
        <v>0</v>
      </c>
      <c r="V45" s="154">
        <f t="shared" si="283"/>
        <v>2210335.5200403691</v>
      </c>
      <c r="W45" s="154">
        <f t="shared" si="283"/>
        <v>2947114.0267204922</v>
      </c>
      <c r="X45" s="154">
        <f t="shared" si="283"/>
        <v>4420671.0400807383</v>
      </c>
      <c r="Y45" s="154">
        <f t="shared" si="283"/>
        <v>5894228.0534409843</v>
      </c>
      <c r="Z45" s="154">
        <f t="shared" si="283"/>
        <v>8841342.0801614765</v>
      </c>
      <c r="AA45" s="154">
        <f t="shared" si="283"/>
        <v>11788456.106881969</v>
      </c>
      <c r="AB45" s="242">
        <f t="shared" si="283"/>
        <v>14735570.133602461</v>
      </c>
      <c r="AC45" s="257">
        <f t="shared" si="234"/>
        <v>0</v>
      </c>
      <c r="AD45" s="155">
        <f t="shared" si="235"/>
        <v>0.98058439061899272</v>
      </c>
      <c r="AE45" s="155">
        <f t="shared" si="236"/>
        <v>0.98058439061899272</v>
      </c>
      <c r="AF45" s="155">
        <f t="shared" si="237"/>
        <v>0.98058439061899272</v>
      </c>
      <c r="AG45" s="155">
        <f t="shared" si="238"/>
        <v>0.98058439061899272</v>
      </c>
      <c r="AH45" s="155">
        <f t="shared" si="239"/>
        <v>0.98058439061899272</v>
      </c>
      <c r="AI45" s="155">
        <f t="shared" si="240"/>
        <v>0.98058439061899272</v>
      </c>
      <c r="AJ45" s="252">
        <f t="shared" si="241"/>
        <v>0.98058439061899272</v>
      </c>
      <c r="AK45" s="151">
        <f t="shared" si="188"/>
        <v>0</v>
      </c>
      <c r="AL45" s="151">
        <f t="shared" si="188"/>
        <v>766790.33618163737</v>
      </c>
      <c r="AM45" s="151">
        <f t="shared" si="188"/>
        <v>1022387.1149088499</v>
      </c>
      <c r="AN45" s="151">
        <f t="shared" si="188"/>
        <v>1533580.6723632747</v>
      </c>
      <c r="AO45" s="151">
        <f t="shared" si="188"/>
        <v>2044774.2298176999</v>
      </c>
      <c r="AP45" s="151">
        <f t="shared" si="188"/>
        <v>3067161.3447265495</v>
      </c>
      <c r="AQ45" s="151">
        <f t="shared" si="188"/>
        <v>4089548.4596353997</v>
      </c>
      <c r="AR45" s="258">
        <f t="shared" si="188"/>
        <v>5111935.5745442491</v>
      </c>
      <c r="AS45" s="152">
        <f t="shared" si="242"/>
        <v>0</v>
      </c>
      <c r="AT45" s="152">
        <f t="shared" si="243"/>
        <v>0.34017579128596315</v>
      </c>
      <c r="AU45" s="152">
        <f t="shared" si="244"/>
        <v>0.3401757912859632</v>
      </c>
      <c r="AV45" s="152">
        <f t="shared" si="245"/>
        <v>0.34017579128596315</v>
      </c>
      <c r="AW45" s="152">
        <f t="shared" si="246"/>
        <v>0.3401757912859632</v>
      </c>
      <c r="AX45" s="152">
        <f t="shared" si="247"/>
        <v>0.34017579128596315</v>
      </c>
      <c r="AY45" s="152">
        <f t="shared" si="248"/>
        <v>0.3401757912859632</v>
      </c>
      <c r="AZ45" s="263">
        <f t="shared" si="249"/>
        <v>0.34017579128596315</v>
      </c>
      <c r="BA45" s="151">
        <f t="shared" si="116"/>
        <v>0</v>
      </c>
      <c r="BB45" s="151">
        <f t="shared" si="117"/>
        <v>534020279.82621306</v>
      </c>
      <c r="BC45" s="151">
        <f t="shared" si="118"/>
        <v>712027039.76828408</v>
      </c>
      <c r="BD45" s="151">
        <f t="shared" si="119"/>
        <v>1068040559.6524261</v>
      </c>
      <c r="BE45" s="151">
        <f t="shared" si="120"/>
        <v>1424054079.5365682</v>
      </c>
      <c r="BF45" s="151">
        <f t="shared" si="121"/>
        <v>2136081119.3048522</v>
      </c>
      <c r="BG45" s="151">
        <f t="shared" si="122"/>
        <v>2848108159.0731363</v>
      </c>
      <c r="BH45" s="258">
        <f t="shared" si="123"/>
        <v>3560135198.8414202</v>
      </c>
      <c r="BI45" s="151">
        <f t="shared" si="250"/>
        <v>0</v>
      </c>
      <c r="BJ45" s="151">
        <f t="shared" si="251"/>
        <v>185257661.64599085</v>
      </c>
      <c r="BK45" s="151">
        <f t="shared" si="252"/>
        <v>247010215.52798784</v>
      </c>
      <c r="BL45" s="151">
        <f t="shared" si="253"/>
        <v>370515323.2919817</v>
      </c>
      <c r="BM45" s="151">
        <f t="shared" si="254"/>
        <v>494020431.05597568</v>
      </c>
      <c r="BN45" s="151">
        <f t="shared" si="255"/>
        <v>741030646.58396339</v>
      </c>
      <c r="BO45" s="151">
        <f t="shared" si="256"/>
        <v>988040862.11195135</v>
      </c>
      <c r="BP45" s="258">
        <f t="shared" si="257"/>
        <v>1235051077.6399391</v>
      </c>
      <c r="BQ45" s="153">
        <f t="shared" si="193"/>
        <v>0</v>
      </c>
      <c r="BR45" s="153">
        <f t="shared" si="194"/>
        <v>78159.488483100853</v>
      </c>
      <c r="BS45" s="153">
        <f t="shared" si="195"/>
        <v>104212.65131080113</v>
      </c>
      <c r="BT45" s="153">
        <f t="shared" si="196"/>
        <v>156318.97696620171</v>
      </c>
      <c r="BU45" s="153">
        <f t="shared" si="197"/>
        <v>208425.30262160226</v>
      </c>
      <c r="BV45" s="153">
        <f t="shared" si="198"/>
        <v>312637.95393240341</v>
      </c>
      <c r="BW45" s="153">
        <f t="shared" si="199"/>
        <v>416850.60524320451</v>
      </c>
      <c r="BX45" s="268">
        <f t="shared" si="200"/>
        <v>521063.25655400555</v>
      </c>
      <c r="BY45" s="723">
        <v>3.5000000000000003E-2</v>
      </c>
      <c r="BZ45" s="723">
        <v>8.0573026713443227E-2</v>
      </c>
      <c r="CA45" s="723">
        <v>8.0573026713443283E-2</v>
      </c>
      <c r="CB45" s="723">
        <v>8.0573026713443227E-2</v>
      </c>
      <c r="CC45" s="723">
        <v>8.0573026713443283E-2</v>
      </c>
      <c r="CD45" s="723">
        <v>8.0573026713443227E-2</v>
      </c>
      <c r="CE45" s="723">
        <v>8.0573026713443283E-2</v>
      </c>
      <c r="CF45" s="764">
        <v>8.0573026713443269E-2</v>
      </c>
      <c r="CG45" s="154">
        <f t="shared" si="62"/>
        <v>0</v>
      </c>
      <c r="CH45" s="154">
        <f t="shared" si="63"/>
        <v>2210335.5199423973</v>
      </c>
      <c r="CI45" s="154">
        <f t="shared" si="201"/>
        <v>2947114.026589863</v>
      </c>
      <c r="CJ45" s="154">
        <f t="shared" si="202"/>
        <v>4420671.0398847945</v>
      </c>
      <c r="CK45" s="154">
        <f t="shared" si="203"/>
        <v>5894228.053179726</v>
      </c>
      <c r="CL45" s="154">
        <f t="shared" si="204"/>
        <v>8841342.079769589</v>
      </c>
      <c r="CM45" s="154">
        <f t="shared" si="205"/>
        <v>11788456.106359452</v>
      </c>
      <c r="CN45" s="242">
        <f t="shared" si="206"/>
        <v>14735570.132949317</v>
      </c>
      <c r="CO45" s="772">
        <f t="shared" si="207"/>
        <v>0</v>
      </c>
      <c r="CP45" s="773">
        <f t="shared" si="208"/>
        <v>9.7971875220537186E-5</v>
      </c>
      <c r="CQ45" s="773">
        <f t="shared" si="209"/>
        <v>1.3062916696071625E-4</v>
      </c>
      <c r="CR45" s="773">
        <f t="shared" si="210"/>
        <v>1.9594375044107437E-4</v>
      </c>
      <c r="CS45" s="773">
        <f t="shared" si="211"/>
        <v>2.612583339214325E-4</v>
      </c>
      <c r="CT45" s="773">
        <f t="shared" si="212"/>
        <v>3.9188750088214874E-4</v>
      </c>
      <c r="CU45" s="773">
        <f t="shared" si="213"/>
        <v>5.2251666784286499E-4</v>
      </c>
      <c r="CV45" s="774">
        <f t="shared" si="214"/>
        <v>6.5314397215843201E-4</v>
      </c>
      <c r="CW45" s="196"/>
      <c r="CX45" s="789">
        <v>0</v>
      </c>
      <c r="CY45" s="790">
        <v>0</v>
      </c>
      <c r="CZ45" s="790">
        <v>0</v>
      </c>
      <c r="DA45" s="790">
        <v>1768268.4560322952</v>
      </c>
      <c r="DB45" s="790">
        <v>1768268.6160322952</v>
      </c>
      <c r="DC45" s="790">
        <v>1768268.7760322953</v>
      </c>
      <c r="DD45" s="790">
        <v>2947114.0267204922</v>
      </c>
      <c r="DE45" s="790">
        <v>2947114.0267204922</v>
      </c>
      <c r="DF45" s="790">
        <v>2947114.0267204922</v>
      </c>
      <c r="DG45" s="791">
        <v>2947114.0267204922</v>
      </c>
      <c r="DH45" s="723">
        <f t="shared" si="258"/>
        <v>0</v>
      </c>
      <c r="DI45" s="723">
        <f t="shared" si="259"/>
        <v>0</v>
      </c>
      <c r="DJ45" s="723">
        <f t="shared" si="260"/>
        <v>0</v>
      </c>
      <c r="DK45" s="723">
        <f t="shared" si="261"/>
        <v>0.5883506476804754</v>
      </c>
      <c r="DL45" s="723">
        <f t="shared" si="262"/>
        <v>0.58835070091679431</v>
      </c>
      <c r="DM45" s="723">
        <f t="shared" si="263"/>
        <v>0.58835075415311344</v>
      </c>
      <c r="DN45" s="723">
        <f t="shared" si="264"/>
        <v>0.98058439061899272</v>
      </c>
      <c r="DO45" s="723">
        <f t="shared" si="265"/>
        <v>0.98058439061899272</v>
      </c>
      <c r="DP45" s="723">
        <f t="shared" si="266"/>
        <v>0.98058439061899272</v>
      </c>
      <c r="DQ45" s="764">
        <f t="shared" si="267"/>
        <v>0.98058439061899272</v>
      </c>
      <c r="DR45" s="723">
        <v>-0.99999999999836275</v>
      </c>
      <c r="DS45" s="723">
        <v>-0.99999999999836275</v>
      </c>
      <c r="DT45" s="723">
        <v>-0.99999999999836275</v>
      </c>
      <c r="DU45" s="723">
        <v>9.6462622129890846E-2</v>
      </c>
      <c r="DV45" s="723">
        <v>8.7790901351693623E-2</v>
      </c>
      <c r="DW45" s="723">
        <v>8.0573034847601158E-2</v>
      </c>
      <c r="DX45" s="723">
        <v>9.4580357676251364E-2</v>
      </c>
      <c r="DY45" s="723">
        <v>8.9389834870617496E-2</v>
      </c>
      <c r="DZ45" s="723">
        <v>8.4759879148644038E-2</v>
      </c>
      <c r="EA45" s="764">
        <v>8.0573026713443283E-2</v>
      </c>
      <c r="EB45" s="792">
        <v>102238.71149088501</v>
      </c>
      <c r="EC45" s="792">
        <v>204477.42298177001</v>
      </c>
      <c r="ED45" s="792">
        <v>306716.13447265496</v>
      </c>
      <c r="EE45" s="792">
        <v>408954.84596354002</v>
      </c>
      <c r="EF45" s="792">
        <v>511193.55745442497</v>
      </c>
      <c r="EG45" s="792">
        <v>613432.26894530992</v>
      </c>
      <c r="EH45" s="792">
        <v>715670.9804361948</v>
      </c>
      <c r="EI45" s="792">
        <v>817909.69192708004</v>
      </c>
      <c r="EJ45" s="792">
        <v>920148.40341796493</v>
      </c>
      <c r="EK45" s="793">
        <v>1022387.1149088499</v>
      </c>
      <c r="EL45" s="723">
        <f t="shared" si="268"/>
        <v>3.401757912859632E-2</v>
      </c>
      <c r="EM45" s="723">
        <f t="shared" si="269"/>
        <v>6.8035158257192641E-2</v>
      </c>
      <c r="EN45" s="723">
        <f t="shared" si="270"/>
        <v>0.10205273738578895</v>
      </c>
      <c r="EO45" s="723">
        <f t="shared" si="271"/>
        <v>0.13607031651438528</v>
      </c>
      <c r="EP45" s="723">
        <f t="shared" si="272"/>
        <v>0.1700878956429816</v>
      </c>
      <c r="EQ45" s="723">
        <f t="shared" si="273"/>
        <v>0.20410547477157789</v>
      </c>
      <c r="ER45" s="723">
        <f t="shared" si="274"/>
        <v>0.23812305390017419</v>
      </c>
      <c r="ES45" s="723">
        <f t="shared" si="275"/>
        <v>0.27214063302877056</v>
      </c>
      <c r="ET45" s="723">
        <f t="shared" si="276"/>
        <v>0.30615821215736688</v>
      </c>
      <c r="EU45" s="764">
        <f t="shared" si="277"/>
        <v>0.3401757912859632</v>
      </c>
      <c r="EV45" s="794">
        <v>-5535.6254051836477</v>
      </c>
      <c r="EW45" s="795">
        <v>-11071.250810367295</v>
      </c>
      <c r="EX45" s="795">
        <v>-16606.876215550943</v>
      </c>
      <c r="EY45" s="795">
        <v>73598.843762612916</v>
      </c>
      <c r="EZ45" s="795">
        <v>68063.227020488979</v>
      </c>
      <c r="FA45" s="795">
        <v>62527.610278365079</v>
      </c>
      <c r="FB45" s="795">
        <v>120819.52752635207</v>
      </c>
      <c r="FC45" s="795">
        <v>115283.90212116843</v>
      </c>
      <c r="FD45" s="795">
        <v>109748.27671598477</v>
      </c>
      <c r="FE45" s="796">
        <v>104212.65131080113</v>
      </c>
      <c r="FF45" s="198"/>
      <c r="FG45" s="291">
        <f>(1+crecsal)*(1+IF($FG$3="2010-2015",VLOOKUP(B45,PET!$A$41:$D$68,2,FALSE),IF($FG$3="2045-2050",VLOOKUP(B45,PET!$A$41:$D$68,3,FALSE),VLOOKUP(B45,PET!$A$41:$D$68,4,FALSE))))-1</f>
        <v>4.0037526754132191E-2</v>
      </c>
      <c r="FH45" s="155">
        <f>(1+crecsal)*(1+IF($FH$3="2010-2015",VLOOKUP(B45,PET!$A$41:$D$68,2,FALSE),IF($FH$3="2045-2050",VLOOKUP(B45,PET!$A$41:$D$68,3,FALSE),VLOOKUP(B45,PET!$A$41:$D$68,4,FALSE))))-1</f>
        <v>2.2723413477939935E-2</v>
      </c>
      <c r="FI45" s="252">
        <f>(1+crecsal)*(1+IF($FI$3="2010-2015",VLOOKUP(B45,PET!$A$41:$D$68,2,FALSE),IF($FI$3="2045-2050",VLOOKUP(B45,PET!$A$41:$D$68,3,FALSE),VLOOKUP(B45,PET!$A$41:$D$68,4,FALSE))))-1</f>
        <v>1.4356789294138528E-2</v>
      </c>
      <c r="FJ45" s="275">
        <f>VLOOKUP($B45&amp;$C45&amp;$FJ$3&amp;interes&amp;ROUND(xj,0),all_rentas!$A:$H,7,FALSE)</f>
        <v>15.662688348637396</v>
      </c>
      <c r="FK45" s="275">
        <f>VLOOKUP($B45&amp;$C45&amp;$FK$3&amp;interes&amp;ROUND(xj,0),all_rentas!$A:$H,7,FALSE)</f>
        <v>16.46800274916907</v>
      </c>
      <c r="FL45" s="276">
        <f>VLOOKUP($B45&amp;$C45&amp;$FL$3&amp;interes&amp;ROUND(xj,0),all_rentas!$A:$H,7,FALSE)</f>
        <v>17.939444537355506</v>
      </c>
      <c r="FM45" s="275">
        <v>16.556694418536136</v>
      </c>
      <c r="FN45" s="275">
        <v>21.560921670390286</v>
      </c>
      <c r="FO45" s="276">
        <v>27.255558663127584</v>
      </c>
      <c r="FP45" s="151">
        <f t="shared" si="225"/>
        <v>1314217.851313059</v>
      </c>
      <c r="FQ45" s="151">
        <f t="shared" si="226"/>
        <v>1249950.2787835605</v>
      </c>
      <c r="FR45" s="258">
        <f t="shared" si="227"/>
        <v>1147425.9743365878</v>
      </c>
      <c r="FS45" s="151">
        <f t="shared" si="228"/>
        <v>1384836.6770757698</v>
      </c>
      <c r="FT45" s="151">
        <f t="shared" si="229"/>
        <v>742135.92310653813</v>
      </c>
      <c r="FU45" s="258">
        <f t="shared" si="230"/>
        <v>499084.72150358214</v>
      </c>
      <c r="FV45" s="257">
        <f t="shared" si="104"/>
        <v>0.43727575492030324</v>
      </c>
      <c r="FW45" s="155">
        <f t="shared" si="105"/>
        <v>0.41589219871106903</v>
      </c>
      <c r="FX45" s="155">
        <f t="shared" si="106"/>
        <v>0.38177959509673132</v>
      </c>
      <c r="FY45" s="155">
        <f t="shared" si="107"/>
        <v>0.46077254452495059</v>
      </c>
      <c r="FZ45" s="155">
        <f t="shared" si="108"/>
        <v>0.24692865471706665</v>
      </c>
      <c r="GA45" s="285">
        <f t="shared" si="109"/>
        <v>0.16605895905813711</v>
      </c>
      <c r="GC45" s="731">
        <v>1</v>
      </c>
      <c r="GD45" s="712"/>
      <c r="GE45" s="739">
        <v>1</v>
      </c>
      <c r="GF45" s="712">
        <v>0</v>
      </c>
      <c r="GG45" s="158">
        <f t="shared" si="281"/>
        <v>25</v>
      </c>
      <c r="GH45" s="157" t="s">
        <v>89</v>
      </c>
      <c r="GI45" s="157">
        <v>3</v>
      </c>
      <c r="GJ45" s="157" t="s">
        <v>87</v>
      </c>
      <c r="GK45" s="711">
        <f>GY45</f>
        <v>1824055</v>
      </c>
      <c r="GL45" s="711"/>
      <c r="GM45" s="157">
        <v>2015</v>
      </c>
      <c r="GN45" s="295" t="s">
        <v>535</v>
      </c>
      <c r="GO45" s="158">
        <v>12</v>
      </c>
      <c r="GP45" s="157">
        <v>13</v>
      </c>
      <c r="GQ45" s="724">
        <v>3005467</v>
      </c>
      <c r="GR45" s="724">
        <v>2200000</v>
      </c>
      <c r="GS45" s="158" t="s">
        <v>414</v>
      </c>
      <c r="GT45" s="158">
        <v>2015</v>
      </c>
      <c r="GU45" s="157">
        <v>2015</v>
      </c>
      <c r="GV45" s="157"/>
      <c r="GW45" s="157"/>
      <c r="GX45" s="157"/>
      <c r="GY45" s="157">
        <v>1824055</v>
      </c>
      <c r="GZ45" s="157">
        <v>2015</v>
      </c>
      <c r="HA45" s="720">
        <v>601938.15</v>
      </c>
      <c r="HB45" s="724">
        <v>18240550</v>
      </c>
      <c r="HC45" s="157">
        <v>2015</v>
      </c>
      <c r="HD45" s="157" t="s">
        <v>535</v>
      </c>
      <c r="HE45" s="578" t="s">
        <v>119</v>
      </c>
    </row>
    <row r="46" spans="1:214" s="85" customFormat="1" ht="14.25" customHeight="1">
      <c r="A46" s="85" t="str">
        <f t="shared" si="232"/>
        <v>PeruHombre</v>
      </c>
      <c r="B46" s="224" t="s">
        <v>236</v>
      </c>
      <c r="C46" s="85" t="s">
        <v>17</v>
      </c>
      <c r="D46" s="709">
        <v>65</v>
      </c>
      <c r="E46" s="710">
        <v>0.13</v>
      </c>
      <c r="F46" s="710">
        <v>0</v>
      </c>
      <c r="G46" s="710"/>
      <c r="H46" s="710"/>
      <c r="I46" s="710">
        <f t="shared" si="278"/>
        <v>0.13</v>
      </c>
      <c r="J46" s="710"/>
      <c r="K46" s="710">
        <f t="shared" si="279"/>
        <v>0.12000000000000001</v>
      </c>
      <c r="L46" s="169">
        <f>VLOOKUP($B46&amp;$C46&amp;$C$66&amp;$C$65&amp;xj,all_rentas!$A:$H,7,FALSE)</f>
        <v>14.372281871550582</v>
      </c>
      <c r="M46" s="169">
        <f>VLOOKUP($B46&amp;$C46&amp;$C$66&amp;$C$65&amp;xj,all_rentas!$A:$H,8,FALSE)</f>
        <v>5.692767064221476</v>
      </c>
      <c r="N46" s="709">
        <v>20</v>
      </c>
      <c r="O46" s="722">
        <f t="shared" si="178"/>
        <v>0.5</v>
      </c>
      <c r="P46" s="169">
        <v>2.8390441378066398</v>
      </c>
      <c r="Q46" s="721">
        <f t="shared" si="190"/>
        <v>2000</v>
      </c>
      <c r="R46" s="169">
        <f t="shared" si="191"/>
        <v>45</v>
      </c>
      <c r="S46" s="234"/>
      <c r="T46" s="169"/>
      <c r="U46" s="239">
        <f t="shared" ref="U46:AB46" si="284">IF($R$46&lt;$N$46,0,MIN($HB$46,MAX($HA$46,MIN($Q$46*U$3*((1/(1+crecsal)^IF($R46&lt;=30,4,IF($R46&lt;25,5,3))+1)/2),$Q$46*U$3*((1/(1+crecsal)^IF($R46&lt;=30,4,IF($R46&lt;25,5,3))+1)/2)*(0.5+$GF$46*INT($R$46-$N$46))))))</f>
        <v>857.36</v>
      </c>
      <c r="V46" s="105">
        <f t="shared" si="284"/>
        <v>857.36</v>
      </c>
      <c r="W46" s="105">
        <f t="shared" si="284"/>
        <v>857.36</v>
      </c>
      <c r="X46" s="105">
        <f t="shared" si="284"/>
        <v>857.36</v>
      </c>
      <c r="Y46" s="105">
        <f t="shared" si="284"/>
        <v>857.36</v>
      </c>
      <c r="Z46" s="105">
        <f t="shared" si="284"/>
        <v>857.36</v>
      </c>
      <c r="AA46" s="105">
        <f t="shared" si="284"/>
        <v>857.36</v>
      </c>
      <c r="AB46" s="240">
        <f t="shared" si="284"/>
        <v>857.36</v>
      </c>
      <c r="AC46" s="256">
        <f t="shared" si="234"/>
        <v>0.85736000000000001</v>
      </c>
      <c r="AD46" s="82">
        <f t="shared" si="235"/>
        <v>0.57157333333333338</v>
      </c>
      <c r="AE46" s="82">
        <f t="shared" si="236"/>
        <v>0.42868000000000001</v>
      </c>
      <c r="AF46" s="82">
        <f t="shared" si="237"/>
        <v>0.28578666666666669</v>
      </c>
      <c r="AG46" s="82">
        <f t="shared" si="238"/>
        <v>0.21434</v>
      </c>
      <c r="AH46" s="82">
        <f t="shared" si="239"/>
        <v>0.14289333333333334</v>
      </c>
      <c r="AI46" s="82">
        <f t="shared" si="240"/>
        <v>0.10717</v>
      </c>
      <c r="AJ46" s="251">
        <f t="shared" si="241"/>
        <v>8.5736000000000007E-2</v>
      </c>
      <c r="AK46" s="105">
        <f t="shared" si="188"/>
        <v>484.49258444321407</v>
      </c>
      <c r="AL46" s="105">
        <f t="shared" si="188"/>
        <v>726.73887666482108</v>
      </c>
      <c r="AM46" s="105">
        <f t="shared" si="188"/>
        <v>968.98516888642814</v>
      </c>
      <c r="AN46" s="105">
        <f t="shared" si="188"/>
        <v>1453.4777533296422</v>
      </c>
      <c r="AO46" s="105">
        <f t="shared" si="188"/>
        <v>1937.9703377728563</v>
      </c>
      <c r="AP46" s="105">
        <f t="shared" si="188"/>
        <v>2906.9555066592843</v>
      </c>
      <c r="AQ46" s="105">
        <f t="shared" si="188"/>
        <v>3875.9406755457126</v>
      </c>
      <c r="AR46" s="240">
        <f t="shared" si="188"/>
        <v>4844.9258444321395</v>
      </c>
      <c r="AS46" s="108">
        <f t="shared" si="242"/>
        <v>0.48449258444321408</v>
      </c>
      <c r="AT46" s="108">
        <f t="shared" si="243"/>
        <v>0.48449258444321402</v>
      </c>
      <c r="AU46" s="108">
        <f t="shared" si="244"/>
        <v>0.48449258444321408</v>
      </c>
      <c r="AV46" s="108">
        <f t="shared" si="245"/>
        <v>0.48449258444321402</v>
      </c>
      <c r="AW46" s="108">
        <f t="shared" si="246"/>
        <v>0.48449258444321408</v>
      </c>
      <c r="AX46" s="108">
        <f t="shared" si="247"/>
        <v>0.48449258444321402</v>
      </c>
      <c r="AY46" s="108">
        <f t="shared" si="248"/>
        <v>0.48449258444321408</v>
      </c>
      <c r="AZ46" s="262">
        <f t="shared" si="249"/>
        <v>0.48449258444321397</v>
      </c>
      <c r="BA46" s="105">
        <f t="shared" si="116"/>
        <v>177151.13964579682</v>
      </c>
      <c r="BB46" s="105">
        <f t="shared" si="117"/>
        <v>177151.13964579682</v>
      </c>
      <c r="BC46" s="105">
        <f t="shared" si="118"/>
        <v>177151.13964579682</v>
      </c>
      <c r="BD46" s="105">
        <f t="shared" si="119"/>
        <v>177151.13964579682</v>
      </c>
      <c r="BE46" s="105">
        <f t="shared" si="120"/>
        <v>177151.13964579682</v>
      </c>
      <c r="BF46" s="105">
        <f t="shared" si="121"/>
        <v>177151.13964579682</v>
      </c>
      <c r="BG46" s="105">
        <f t="shared" si="122"/>
        <v>177151.13964579682</v>
      </c>
      <c r="BH46" s="240">
        <f t="shared" si="123"/>
        <v>177151.13964579682</v>
      </c>
      <c r="BI46" s="105">
        <f t="shared" si="250"/>
        <v>100107.78842499397</v>
      </c>
      <c r="BJ46" s="105">
        <f t="shared" si="251"/>
        <v>150161.68263749094</v>
      </c>
      <c r="BK46" s="105">
        <f t="shared" si="252"/>
        <v>200215.57684998793</v>
      </c>
      <c r="BL46" s="105">
        <f t="shared" si="253"/>
        <v>300323.36527498189</v>
      </c>
      <c r="BM46" s="105">
        <f t="shared" si="254"/>
        <v>400431.15369997587</v>
      </c>
      <c r="BN46" s="105">
        <f t="shared" si="255"/>
        <v>600646.73054996377</v>
      </c>
      <c r="BO46" s="105">
        <f t="shared" si="256"/>
        <v>800862.30739995174</v>
      </c>
      <c r="BP46" s="240">
        <f t="shared" si="257"/>
        <v>1001077.8842499395</v>
      </c>
      <c r="BQ46" s="145">
        <f t="shared" si="193"/>
        <v>27137.074128169152</v>
      </c>
      <c r="BR46" s="145">
        <f t="shared" si="194"/>
        <v>9506.5295565137367</v>
      </c>
      <c r="BS46" s="145">
        <f t="shared" si="195"/>
        <v>-8124.0150151416819</v>
      </c>
      <c r="BT46" s="145">
        <f t="shared" si="196"/>
        <v>-43385.104158452508</v>
      </c>
      <c r="BU46" s="145">
        <f t="shared" si="197"/>
        <v>-78646.193301763342</v>
      </c>
      <c r="BV46" s="145">
        <f t="shared" si="198"/>
        <v>-149168.37158838499</v>
      </c>
      <c r="BW46" s="145">
        <f t="shared" si="199"/>
        <v>-219690.54987500666</v>
      </c>
      <c r="BX46" s="267">
        <f t="shared" si="200"/>
        <v>-290212.72816162824</v>
      </c>
      <c r="BY46" s="722">
        <v>5.7424491144108802E-2</v>
      </c>
      <c r="BZ46" s="722">
        <v>4.1746883069016132E-2</v>
      </c>
      <c r="CA46" s="722">
        <v>2.98406814888868E-2</v>
      </c>
      <c r="CB46" s="722">
        <v>1.1499966251248606E-2</v>
      </c>
      <c r="CC46" s="722">
        <v>-3.053074701424453E-3</v>
      </c>
      <c r="CD46" s="722">
        <v>-2.6796586303665285E-2</v>
      </c>
      <c r="CE46" s="722">
        <v>-4.6990212766009183E-2</v>
      </c>
      <c r="CF46" s="763">
        <v>-6.5393269785005245E-2</v>
      </c>
      <c r="CG46" s="105">
        <f t="shared" si="62"/>
        <v>857.3599993257468</v>
      </c>
      <c r="CH46" s="105">
        <f t="shared" si="63"/>
        <v>857.36000022107294</v>
      </c>
      <c r="CI46" s="105">
        <f t="shared" si="201"/>
        <v>857.36004440079762</v>
      </c>
      <c r="CJ46" s="105">
        <f t="shared" si="202"/>
        <v>857.36000077655319</v>
      </c>
      <c r="CK46" s="105">
        <f t="shared" si="203"/>
        <v>857.36000252196482</v>
      </c>
      <c r="CL46" s="105">
        <f t="shared" si="204"/>
        <v>857.3600272863531</v>
      </c>
      <c r="CM46" s="105">
        <f t="shared" si="205"/>
        <v>857.36000291495748</v>
      </c>
      <c r="CN46" s="240">
        <f t="shared" si="206"/>
        <v>857.3602879312383</v>
      </c>
      <c r="CO46" s="769">
        <f t="shared" si="207"/>
        <v>6.7425321503833402E-7</v>
      </c>
      <c r="CP46" s="770">
        <f t="shared" si="208"/>
        <v>-2.2107292352302466E-7</v>
      </c>
      <c r="CQ46" s="770">
        <f t="shared" si="209"/>
        <v>-4.4400797605703701E-5</v>
      </c>
      <c r="CR46" s="770">
        <f t="shared" si="210"/>
        <v>-7.7655317909375299E-7</v>
      </c>
      <c r="CS46" s="770">
        <f t="shared" si="211"/>
        <v>-2.5219648023266927E-6</v>
      </c>
      <c r="CT46" s="770">
        <f t="shared" si="212"/>
        <v>-2.7286353088129545E-5</v>
      </c>
      <c r="CU46" s="770">
        <f t="shared" si="213"/>
        <v>-2.914957462962775E-6</v>
      </c>
      <c r="CV46" s="771">
        <f t="shared" si="214"/>
        <v>-2.8793123829018441E-4</v>
      </c>
      <c r="CW46" s="196"/>
      <c r="CX46" s="781">
        <v>0</v>
      </c>
      <c r="CY46" s="782">
        <v>0</v>
      </c>
      <c r="CZ46" s="782">
        <v>0</v>
      </c>
      <c r="DA46" s="782">
        <v>0</v>
      </c>
      <c r="DB46" s="782">
        <v>857.36</v>
      </c>
      <c r="DC46" s="782">
        <v>857.36</v>
      </c>
      <c r="DD46" s="782">
        <v>857.36</v>
      </c>
      <c r="DE46" s="782">
        <v>857.36</v>
      </c>
      <c r="DF46" s="782">
        <v>857.36</v>
      </c>
      <c r="DG46" s="783">
        <v>857.36</v>
      </c>
      <c r="DH46" s="722">
        <f t="shared" si="258"/>
        <v>0</v>
      </c>
      <c r="DI46" s="722">
        <f t="shared" si="259"/>
        <v>0</v>
      </c>
      <c r="DJ46" s="722">
        <f t="shared" si="260"/>
        <v>0</v>
      </c>
      <c r="DK46" s="722">
        <f t="shared" si="261"/>
        <v>0</v>
      </c>
      <c r="DL46" s="722">
        <f t="shared" si="262"/>
        <v>0.42868000000000001</v>
      </c>
      <c r="DM46" s="722">
        <f t="shared" si="263"/>
        <v>0.42868000000000001</v>
      </c>
      <c r="DN46" s="722">
        <f t="shared" si="264"/>
        <v>0.42868000000000001</v>
      </c>
      <c r="DO46" s="722">
        <f t="shared" si="265"/>
        <v>0.42868000000000001</v>
      </c>
      <c r="DP46" s="722">
        <f t="shared" si="266"/>
        <v>0.42868000000000001</v>
      </c>
      <c r="DQ46" s="763">
        <f t="shared" si="267"/>
        <v>0.42868000000000001</v>
      </c>
      <c r="DR46" s="722">
        <v>-0.99999999999692168</v>
      </c>
      <c r="DS46" s="722">
        <v>-0.99999999999692168</v>
      </c>
      <c r="DT46" s="722">
        <v>-0.99999999999692202</v>
      </c>
      <c r="DU46" s="722">
        <v>-0.99999999999692168</v>
      </c>
      <c r="DV46" s="722">
        <v>5.7424491144108802E-2</v>
      </c>
      <c r="DW46" s="722">
        <v>5.0511046221172591E-2</v>
      </c>
      <c r="DX46" s="722">
        <v>4.4495900345196182E-2</v>
      </c>
      <c r="DY46" s="722">
        <v>3.9140663638994239E-2</v>
      </c>
      <c r="DZ46" s="722">
        <v>3.4290908843973393E-2</v>
      </c>
      <c r="EA46" s="763">
        <v>2.98406814888868E-2</v>
      </c>
      <c r="EB46" s="784">
        <v>96.898516888642803</v>
      </c>
      <c r="EC46" s="784">
        <v>193.79703377728561</v>
      </c>
      <c r="ED46" s="784">
        <v>290.69555066592847</v>
      </c>
      <c r="EE46" s="784">
        <v>387.59406755457121</v>
      </c>
      <c r="EF46" s="784">
        <v>484.49258444321407</v>
      </c>
      <c r="EG46" s="784">
        <v>581.39110133185693</v>
      </c>
      <c r="EH46" s="784">
        <v>678.28961822049962</v>
      </c>
      <c r="EI46" s="784">
        <v>775.18813510914242</v>
      </c>
      <c r="EJ46" s="784">
        <v>872.08665199778522</v>
      </c>
      <c r="EK46" s="785">
        <v>968.98516888642814</v>
      </c>
      <c r="EL46" s="722">
        <f t="shared" si="268"/>
        <v>4.8449258444321401E-2</v>
      </c>
      <c r="EM46" s="722">
        <f t="shared" si="269"/>
        <v>9.6898516888642802E-2</v>
      </c>
      <c r="EN46" s="722">
        <f t="shared" si="270"/>
        <v>0.14534777533296422</v>
      </c>
      <c r="EO46" s="722">
        <f t="shared" si="271"/>
        <v>0.1937970337772856</v>
      </c>
      <c r="EP46" s="722">
        <f t="shared" si="272"/>
        <v>0.24224629222160704</v>
      </c>
      <c r="EQ46" s="722">
        <f t="shared" si="273"/>
        <v>0.29069555066592845</v>
      </c>
      <c r="ER46" s="722">
        <f t="shared" si="274"/>
        <v>0.3391448091102498</v>
      </c>
      <c r="ES46" s="722">
        <f t="shared" si="275"/>
        <v>0.38759406755457121</v>
      </c>
      <c r="ET46" s="722">
        <f t="shared" si="276"/>
        <v>0.43604332599889262</v>
      </c>
      <c r="EU46" s="763">
        <f t="shared" si="277"/>
        <v>0.48449258444321408</v>
      </c>
      <c r="EV46" s="786">
        <v>-7052.2178286621656</v>
      </c>
      <c r="EW46" s="787">
        <v>-14104.435657324331</v>
      </c>
      <c r="EX46" s="787">
        <v>-21156.653485986499</v>
      </c>
      <c r="EY46" s="787">
        <v>-28208.871314648663</v>
      </c>
      <c r="EZ46" s="787">
        <v>27137.074128169152</v>
      </c>
      <c r="FA46" s="787">
        <v>20084.856299506988</v>
      </c>
      <c r="FB46" s="787">
        <v>13032.638470844819</v>
      </c>
      <c r="FC46" s="787">
        <v>5980.4206421826548</v>
      </c>
      <c r="FD46" s="787">
        <v>-1071.7971864795084</v>
      </c>
      <c r="FE46" s="788">
        <v>-8124.0150151416819</v>
      </c>
      <c r="FF46" s="198"/>
      <c r="FG46" s="290">
        <f>(1+crecsal)*(1+IF($FG$3="2010-2015",VLOOKUP(B46,PET!$A$41:$D$68,2,FALSE),IF($FG$3="2045-2050",VLOOKUP(B46,PET!$A$41:$D$68,3,FALSE),VLOOKUP(B46,PET!$A$41:$D$68,4,FALSE))))-1</f>
        <v>3.6507962663779425E-2</v>
      </c>
      <c r="FH46" s="82">
        <f>(1+crecsal)*(1+IF($FH$3="2010-2015",VLOOKUP(B46,PET!$A$41:$D$68,2,FALSE),IF($FH$3="2045-2050",VLOOKUP(B46,PET!$A$41:$D$68,3,FALSE),VLOOKUP(B46,PET!$A$41:$D$68,4,FALSE))))-1</f>
        <v>2.1854072832318439E-2</v>
      </c>
      <c r="FI46" s="251">
        <f>(1+crecsal)*(1+IF($FI$3="2010-2015",VLOOKUP(B46,PET!$A$41:$D$68,2,FALSE),IF($FI$3="2045-2050",VLOOKUP(B46,PET!$A$41:$D$68,3,FALSE),VLOOKUP(B46,PET!$A$41:$D$68,4,FALSE))))-1</f>
        <v>1.465592476366151E-2</v>
      </c>
      <c r="FJ46" s="273">
        <f>VLOOKUP($B46&amp;$C46&amp;$FJ$3&amp;interes&amp;ROUND(xj,0),all_rentas!$A:$H,7,FALSE)</f>
        <v>12.589639327996629</v>
      </c>
      <c r="FK46" s="273">
        <f>VLOOKUP($B46&amp;$C46&amp;$FK$3&amp;interes&amp;ROUND(xj,0),all_rentas!$A:$H,7,FALSE)</f>
        <v>14.672345790776536</v>
      </c>
      <c r="FL46" s="274">
        <f>VLOOKUP($B46&amp;$C46&amp;$FL$3&amp;interes&amp;ROUND(xj,0),all_rentas!$A:$H,7,FALSE)</f>
        <v>17.023299658197278</v>
      </c>
      <c r="FM46" s="273">
        <v>13.56682822409104</v>
      </c>
      <c r="FN46" s="273">
        <v>18.716759183917652</v>
      </c>
      <c r="FO46" s="274">
        <v>24.920829068201993</v>
      </c>
      <c r="FP46" s="166">
        <f t="shared" si="225"/>
        <v>1325.2668300880277</v>
      </c>
      <c r="FQ46" s="166">
        <f t="shared" si="226"/>
        <v>1137.1481862603121</v>
      </c>
      <c r="FR46" s="271">
        <f t="shared" si="227"/>
        <v>980.10560462239539</v>
      </c>
      <c r="FS46" s="105">
        <f t="shared" si="228"/>
        <v>1275.4459974945901</v>
      </c>
      <c r="FT46" s="105">
        <f t="shared" si="229"/>
        <v>657.26305218042978</v>
      </c>
      <c r="FU46" s="240">
        <f t="shared" si="230"/>
        <v>422.02989657705484</v>
      </c>
      <c r="FV46" s="256">
        <f t="shared" si="104"/>
        <v>0.66263341504401385</v>
      </c>
      <c r="FW46" s="82">
        <f t="shared" si="105"/>
        <v>0.56857409313015606</v>
      </c>
      <c r="FX46" s="82">
        <f t="shared" si="106"/>
        <v>0.49005280231119769</v>
      </c>
      <c r="FY46" s="82">
        <f t="shared" si="107"/>
        <v>0.63772299874729499</v>
      </c>
      <c r="FZ46" s="82">
        <f t="shared" si="108"/>
        <v>0.3286315260902149</v>
      </c>
      <c r="GA46" s="284">
        <f t="shared" si="109"/>
        <v>0.21101494828852743</v>
      </c>
      <c r="GC46" s="729">
        <v>0.5</v>
      </c>
      <c r="GD46" s="745"/>
      <c r="GE46" s="745"/>
      <c r="GF46" s="710">
        <v>0.04</v>
      </c>
      <c r="GG46" s="107">
        <f t="shared" si="281"/>
        <v>20</v>
      </c>
      <c r="GH46" s="148" t="s">
        <v>89</v>
      </c>
      <c r="GI46" s="85">
        <v>5</v>
      </c>
      <c r="GJ46" s="148" t="s">
        <v>85</v>
      </c>
      <c r="GK46" s="709">
        <f>GY46</f>
        <v>750</v>
      </c>
      <c r="GL46" s="709"/>
      <c r="GM46" s="85">
        <v>2015</v>
      </c>
      <c r="GN46" s="150" t="s">
        <v>535</v>
      </c>
      <c r="GO46" s="107">
        <v>14</v>
      </c>
      <c r="GP46" s="107">
        <v>14</v>
      </c>
      <c r="GQ46" s="719">
        <v>2000</v>
      </c>
      <c r="GR46" s="719">
        <v>1200</v>
      </c>
      <c r="GS46" s="107" t="s">
        <v>414</v>
      </c>
      <c r="GT46" s="107">
        <v>2015</v>
      </c>
      <c r="GU46" s="85">
        <v>2015</v>
      </c>
      <c r="GV46" s="108">
        <v>8.3151284233979439E-2</v>
      </c>
      <c r="GW46" s="108">
        <v>9.0909090909090828E-2</v>
      </c>
      <c r="GX46" s="85" t="s">
        <v>322</v>
      </c>
      <c r="GY46" s="85">
        <v>750</v>
      </c>
      <c r="GZ46" s="85">
        <v>2015</v>
      </c>
      <c r="HA46" s="721">
        <v>415</v>
      </c>
      <c r="HB46" s="719">
        <v>857.36</v>
      </c>
      <c r="HC46" s="85">
        <v>2015</v>
      </c>
      <c r="HD46" s="217" t="s">
        <v>737</v>
      </c>
      <c r="HE46" s="580" t="s">
        <v>120</v>
      </c>
    </row>
    <row r="47" spans="1:214" s="85" customFormat="1" ht="15.75">
      <c r="A47" s="85" t="str">
        <f t="shared" si="232"/>
        <v>PeruMujer</v>
      </c>
      <c r="B47" s="225" t="str">
        <f>B46</f>
        <v>Peru</v>
      </c>
      <c r="C47" s="157" t="s">
        <v>18</v>
      </c>
      <c r="D47" s="711">
        <v>65</v>
      </c>
      <c r="E47" s="712">
        <v>0.13</v>
      </c>
      <c r="F47" s="712">
        <v>0</v>
      </c>
      <c r="G47" s="712"/>
      <c r="H47" s="712"/>
      <c r="I47" s="712">
        <f t="shared" si="278"/>
        <v>0.13</v>
      </c>
      <c r="J47" s="712"/>
      <c r="K47" s="712">
        <f t="shared" si="279"/>
        <v>0.12000000000000001</v>
      </c>
      <c r="L47" s="170">
        <f>VLOOKUP($B47&amp;$C47&amp;$C$66&amp;$C$65&amp;xj,all_rentas!$A:$H,7,FALSE)</f>
        <v>16.166520155721024</v>
      </c>
      <c r="M47" s="170">
        <f>VLOOKUP($B47&amp;$C47&amp;$C$66&amp;$C$65&amp;xj,all_rentas!$A:$H,8,FALSE)</f>
        <v>2.3517869978983681</v>
      </c>
      <c r="N47" s="711">
        <v>20</v>
      </c>
      <c r="O47" s="723">
        <f t="shared" si="178"/>
        <v>0.5</v>
      </c>
      <c r="P47" s="170">
        <v>2.8390441378066398</v>
      </c>
      <c r="Q47" s="720">
        <f t="shared" si="190"/>
        <v>1653</v>
      </c>
      <c r="R47" s="170">
        <f t="shared" si="191"/>
        <v>45</v>
      </c>
      <c r="S47" s="232"/>
      <c r="T47" s="169"/>
      <c r="U47" s="241">
        <f t="shared" ref="U47:AB47" si="285">IF($R$47&lt;$N$47,0,MIN($HB$47,MAX($HA$47,MIN($Q$47*U$3*((1/(1+crecsal)^IF($R47&lt;=30,4,IF($R47&lt;25,5,3))+1)/2),$Q$47*U$3*((1/(1+crecsal)^IF($R47&lt;=30,4,IF($R47&lt;25,5,3))+1)/2)*(0.5+$GF$47*INT($R$47-$N$47))))))</f>
        <v>802.66470475156621</v>
      </c>
      <c r="V47" s="154">
        <f t="shared" si="285"/>
        <v>857.36</v>
      </c>
      <c r="W47" s="154">
        <f t="shared" si="285"/>
        <v>857.36</v>
      </c>
      <c r="X47" s="154">
        <f t="shared" si="285"/>
        <v>857.36</v>
      </c>
      <c r="Y47" s="154">
        <f t="shared" si="285"/>
        <v>857.36</v>
      </c>
      <c r="Z47" s="154">
        <f t="shared" si="285"/>
        <v>857.36</v>
      </c>
      <c r="AA47" s="154">
        <f t="shared" si="285"/>
        <v>857.36</v>
      </c>
      <c r="AB47" s="242">
        <f t="shared" si="285"/>
        <v>857.36</v>
      </c>
      <c r="AC47" s="257">
        <f t="shared" si="234"/>
        <v>0.97116116727352231</v>
      </c>
      <c r="AD47" s="155">
        <f t="shared" si="235"/>
        <v>0.69155878201250254</v>
      </c>
      <c r="AE47" s="155">
        <f t="shared" si="236"/>
        <v>0.51866908650937693</v>
      </c>
      <c r="AF47" s="155">
        <f t="shared" si="237"/>
        <v>0.34577939100625127</v>
      </c>
      <c r="AG47" s="155">
        <f t="shared" si="238"/>
        <v>0.25933454325468847</v>
      </c>
      <c r="AH47" s="155">
        <f t="shared" si="239"/>
        <v>0.17288969550312563</v>
      </c>
      <c r="AI47" s="155">
        <f t="shared" si="240"/>
        <v>0.12966727162734423</v>
      </c>
      <c r="AJ47" s="252">
        <f t="shared" si="241"/>
        <v>0.10373381730187538</v>
      </c>
      <c r="AK47" s="151">
        <f t="shared" si="188"/>
        <v>397.57579683348746</v>
      </c>
      <c r="AL47" s="151">
        <f t="shared" si="188"/>
        <v>596.36369525023099</v>
      </c>
      <c r="AM47" s="151">
        <f t="shared" si="188"/>
        <v>795.15159366697492</v>
      </c>
      <c r="AN47" s="151">
        <f t="shared" si="188"/>
        <v>1192.727390500462</v>
      </c>
      <c r="AO47" s="151">
        <f t="shared" si="188"/>
        <v>1590.3031873339498</v>
      </c>
      <c r="AP47" s="151">
        <f t="shared" si="188"/>
        <v>2385.454781000924</v>
      </c>
      <c r="AQ47" s="151">
        <f t="shared" si="188"/>
        <v>3180.6063746678997</v>
      </c>
      <c r="AR47" s="258">
        <f t="shared" si="188"/>
        <v>3975.7579683348727</v>
      </c>
      <c r="AS47" s="152">
        <f t="shared" si="242"/>
        <v>0.48103544686447364</v>
      </c>
      <c r="AT47" s="152">
        <f t="shared" si="243"/>
        <v>0.48103544686447347</v>
      </c>
      <c r="AU47" s="152">
        <f t="shared" si="244"/>
        <v>0.48103544686447364</v>
      </c>
      <c r="AV47" s="152">
        <f t="shared" si="245"/>
        <v>0.48103544686447347</v>
      </c>
      <c r="AW47" s="152">
        <f t="shared" si="246"/>
        <v>0.48103544686447364</v>
      </c>
      <c r="AX47" s="152">
        <f t="shared" si="247"/>
        <v>0.48103544686447347</v>
      </c>
      <c r="AY47" s="152">
        <f t="shared" si="248"/>
        <v>0.48103544686447364</v>
      </c>
      <c r="AZ47" s="263">
        <f t="shared" si="249"/>
        <v>0.48103544686447341</v>
      </c>
      <c r="BA47" s="151">
        <f t="shared" si="116"/>
        <v>167041.72002966469</v>
      </c>
      <c r="BB47" s="151">
        <f t="shared" si="117"/>
        <v>178424.30125161656</v>
      </c>
      <c r="BC47" s="151">
        <f t="shared" si="118"/>
        <v>178424.30125161656</v>
      </c>
      <c r="BD47" s="151">
        <f t="shared" si="119"/>
        <v>178424.30125161656</v>
      </c>
      <c r="BE47" s="151">
        <f t="shared" si="120"/>
        <v>178424.30125161656</v>
      </c>
      <c r="BF47" s="151">
        <f t="shared" si="121"/>
        <v>178424.30125161656</v>
      </c>
      <c r="BG47" s="151">
        <f t="shared" si="122"/>
        <v>178424.30125161656</v>
      </c>
      <c r="BH47" s="258">
        <f t="shared" si="123"/>
        <v>178424.30125161656</v>
      </c>
      <c r="BI47" s="151">
        <f t="shared" si="250"/>
        <v>82739.087133257533</v>
      </c>
      <c r="BJ47" s="151">
        <f t="shared" si="251"/>
        <v>124108.63069988624</v>
      </c>
      <c r="BK47" s="151">
        <f t="shared" si="252"/>
        <v>165478.17426651507</v>
      </c>
      <c r="BL47" s="151">
        <f t="shared" si="253"/>
        <v>248217.26139977248</v>
      </c>
      <c r="BM47" s="151">
        <f t="shared" si="254"/>
        <v>330956.34853303013</v>
      </c>
      <c r="BN47" s="151">
        <f t="shared" si="255"/>
        <v>496434.52279954497</v>
      </c>
      <c r="BO47" s="151">
        <f t="shared" si="256"/>
        <v>661912.69706606027</v>
      </c>
      <c r="BP47" s="258">
        <f t="shared" si="257"/>
        <v>827390.87133257487</v>
      </c>
      <c r="BQ47" s="153">
        <f t="shared" si="193"/>
        <v>29694.019819479396</v>
      </c>
      <c r="BR47" s="153">
        <f t="shared" si="194"/>
        <v>19131.67528057277</v>
      </c>
      <c r="BS47" s="153">
        <f t="shared" si="195"/>
        <v>4560.0301920995435</v>
      </c>
      <c r="BT47" s="153">
        <f t="shared" si="196"/>
        <v>-24583.259984846823</v>
      </c>
      <c r="BU47" s="153">
        <f t="shared" si="197"/>
        <v>-53726.550161793275</v>
      </c>
      <c r="BV47" s="153">
        <f t="shared" si="198"/>
        <v>-112013.13051568602</v>
      </c>
      <c r="BW47" s="153">
        <f t="shared" si="199"/>
        <v>-170299.71086957891</v>
      </c>
      <c r="BX47" s="268">
        <f t="shared" si="200"/>
        <v>-228586.29122347158</v>
      </c>
      <c r="BY47" s="723">
        <v>6.2303741568998428E-2</v>
      </c>
      <c r="BZ47" s="723">
        <v>4.9530235472264941E-2</v>
      </c>
      <c r="CA47" s="723">
        <v>3.8104183751717979E-2</v>
      </c>
      <c r="CB47" s="723">
        <v>2.0709884513060176E-2</v>
      </c>
      <c r="CC47" s="723">
        <v>7.1107879148171287E-3</v>
      </c>
      <c r="CD47" s="723">
        <v>-1.4653866000183964E-2</v>
      </c>
      <c r="CE47" s="723">
        <v>-3.2752457250112478E-2</v>
      </c>
      <c r="CF47" s="764">
        <v>-4.8951052702782445E-2</v>
      </c>
      <c r="CG47" s="154">
        <f t="shared" si="62"/>
        <v>802.66470719562994</v>
      </c>
      <c r="CH47" s="154">
        <f t="shared" si="63"/>
        <v>857.36000421895733</v>
      </c>
      <c r="CI47" s="154">
        <f t="shared" si="201"/>
        <v>857.35978170064607</v>
      </c>
      <c r="CJ47" s="154">
        <f t="shared" si="202"/>
        <v>857.36000101250818</v>
      </c>
      <c r="CK47" s="154">
        <f t="shared" si="203"/>
        <v>857.36001520528896</v>
      </c>
      <c r="CL47" s="154">
        <f t="shared" si="204"/>
        <v>857.3607519494052</v>
      </c>
      <c r="CM47" s="154">
        <f t="shared" si="205"/>
        <v>857.36018549277605</v>
      </c>
      <c r="CN47" s="242">
        <f t="shared" si="206"/>
        <v>857.36000529783803</v>
      </c>
      <c r="CO47" s="772">
        <f t="shared" si="207"/>
        <v>-2.4440637389488984E-6</v>
      </c>
      <c r="CP47" s="773">
        <f t="shared" si="208"/>
        <v>-4.2189573150608339E-6</v>
      </c>
      <c r="CQ47" s="773">
        <f t="shared" si="209"/>
        <v>2.1829935394634958E-4</v>
      </c>
      <c r="CR47" s="773">
        <f t="shared" si="210"/>
        <v>-1.0125081644218881E-6</v>
      </c>
      <c r="CS47" s="773">
        <f t="shared" si="211"/>
        <v>-1.5205288946162909E-5</v>
      </c>
      <c r="CT47" s="773">
        <f t="shared" si="212"/>
        <v>-7.5194940518485964E-4</v>
      </c>
      <c r="CU47" s="773">
        <f t="shared" si="213"/>
        <v>-1.8549277604051895E-4</v>
      </c>
      <c r="CV47" s="774">
        <f t="shared" si="214"/>
        <v>-5.2978380153945182E-6</v>
      </c>
      <c r="CW47" s="196"/>
      <c r="CX47" s="789">
        <v>0</v>
      </c>
      <c r="CY47" s="790">
        <v>0</v>
      </c>
      <c r="CZ47" s="790">
        <v>0</v>
      </c>
      <c r="DA47" s="790">
        <v>0</v>
      </c>
      <c r="DB47" s="790">
        <v>857.36</v>
      </c>
      <c r="DC47" s="790">
        <v>857.36</v>
      </c>
      <c r="DD47" s="790">
        <v>857.36</v>
      </c>
      <c r="DE47" s="790">
        <v>857.36</v>
      </c>
      <c r="DF47" s="790">
        <v>857.36</v>
      </c>
      <c r="DG47" s="791">
        <v>857.36</v>
      </c>
      <c r="DH47" s="723">
        <f t="shared" si="258"/>
        <v>0</v>
      </c>
      <c r="DI47" s="723">
        <f t="shared" si="259"/>
        <v>0</v>
      </c>
      <c r="DJ47" s="723">
        <f t="shared" si="260"/>
        <v>0</v>
      </c>
      <c r="DK47" s="723">
        <f t="shared" si="261"/>
        <v>0</v>
      </c>
      <c r="DL47" s="723">
        <f t="shared" si="262"/>
        <v>0.51866908650937693</v>
      </c>
      <c r="DM47" s="723">
        <f t="shared" si="263"/>
        <v>0.51866908650937693</v>
      </c>
      <c r="DN47" s="723">
        <f t="shared" si="264"/>
        <v>0.51866908650937693</v>
      </c>
      <c r="DO47" s="723">
        <f t="shared" si="265"/>
        <v>0.51866908650937693</v>
      </c>
      <c r="DP47" s="723">
        <f t="shared" si="266"/>
        <v>0.51866908650937693</v>
      </c>
      <c r="DQ47" s="764">
        <f t="shared" si="267"/>
        <v>0.51866908650937693</v>
      </c>
      <c r="DR47" s="723">
        <v>-0.99999999999692257</v>
      </c>
      <c r="DS47" s="723">
        <v>-0.99999999999692257</v>
      </c>
      <c r="DT47" s="723">
        <v>-0.99999999999692224</v>
      </c>
      <c r="DU47" s="723">
        <v>-0.99999999999692257</v>
      </c>
      <c r="DV47" s="723">
        <v>6.47108403103758E-2</v>
      </c>
      <c r="DW47" s="723">
        <v>5.7999265283727508E-2</v>
      </c>
      <c r="DX47" s="723">
        <v>5.2181684912789877E-2</v>
      </c>
      <c r="DY47" s="723">
        <v>4.7020945928259263E-2</v>
      </c>
      <c r="DZ47" s="723">
        <v>4.2363534943718507E-2</v>
      </c>
      <c r="EA47" s="764">
        <v>3.8104183751717979E-2</v>
      </c>
      <c r="EB47" s="792">
        <v>79.515159366697475</v>
      </c>
      <c r="EC47" s="792">
        <v>159.03031873339495</v>
      </c>
      <c r="ED47" s="792">
        <v>238.54547810009242</v>
      </c>
      <c r="EE47" s="792">
        <v>318.0606374667899</v>
      </c>
      <c r="EF47" s="792">
        <v>397.57579683348746</v>
      </c>
      <c r="EG47" s="792">
        <v>477.09095620018485</v>
      </c>
      <c r="EH47" s="792">
        <v>556.60611556688229</v>
      </c>
      <c r="EI47" s="792">
        <v>636.1212749335798</v>
      </c>
      <c r="EJ47" s="792">
        <v>715.6364343002773</v>
      </c>
      <c r="EK47" s="793">
        <v>795.15159366697492</v>
      </c>
      <c r="EL47" s="723">
        <f t="shared" si="268"/>
        <v>4.8103544686447355E-2</v>
      </c>
      <c r="EM47" s="723">
        <f t="shared" si="269"/>
        <v>9.6207089372894711E-2</v>
      </c>
      <c r="EN47" s="723">
        <f t="shared" si="270"/>
        <v>0.14431063405934205</v>
      </c>
      <c r="EO47" s="723">
        <f t="shared" si="271"/>
        <v>0.19241417874578942</v>
      </c>
      <c r="EP47" s="723">
        <f t="shared" si="272"/>
        <v>0.24051772343223682</v>
      </c>
      <c r="EQ47" s="723">
        <f t="shared" si="273"/>
        <v>0.2886212681186841</v>
      </c>
      <c r="ER47" s="723">
        <f t="shared" si="274"/>
        <v>0.33672481280513145</v>
      </c>
      <c r="ES47" s="723">
        <f t="shared" si="275"/>
        <v>0.38482835749157884</v>
      </c>
      <c r="ET47" s="723">
        <f t="shared" si="276"/>
        <v>0.43293190217802618</v>
      </c>
      <c r="EU47" s="764">
        <f t="shared" si="277"/>
        <v>0.48103544686447364</v>
      </c>
      <c r="EV47" s="794">
        <v>-5828.6580353892805</v>
      </c>
      <c r="EW47" s="795">
        <v>-11657.316070778561</v>
      </c>
      <c r="EX47" s="795">
        <v>-17485.974106167843</v>
      </c>
      <c r="EY47" s="795">
        <v>-23314.632141557122</v>
      </c>
      <c r="EZ47" s="795">
        <v>33703.320369045956</v>
      </c>
      <c r="FA47" s="795">
        <v>27874.662333656681</v>
      </c>
      <c r="FB47" s="795">
        <v>22046.004298267402</v>
      </c>
      <c r="FC47" s="795">
        <v>16217.346262878122</v>
      </c>
      <c r="FD47" s="795">
        <v>10388.688227488838</v>
      </c>
      <c r="FE47" s="796">
        <v>4560.0301920995435</v>
      </c>
      <c r="FF47" s="198"/>
      <c r="FG47" s="291">
        <f>(1+crecsal)*(1+IF($FG$3="2010-2015",VLOOKUP(B47,PET!$A$41:$D$68,2,FALSE),IF($FG$3="2045-2050",VLOOKUP(B47,PET!$A$41:$D$68,3,FALSE),VLOOKUP(B47,PET!$A$41:$D$68,4,FALSE))))-1</f>
        <v>3.6507962663779425E-2</v>
      </c>
      <c r="FH47" s="155">
        <f>(1+crecsal)*(1+IF($FH$3="2010-2015",VLOOKUP(B47,PET!$A$41:$D$68,2,FALSE),IF($FH$3="2045-2050",VLOOKUP(B47,PET!$A$41:$D$68,3,FALSE),VLOOKUP(B47,PET!$A$41:$D$68,4,FALSE))))-1</f>
        <v>2.1854072832318439E-2</v>
      </c>
      <c r="FI47" s="252">
        <f>(1+crecsal)*(1+IF($FI$3="2010-2015",VLOOKUP(B47,PET!$A$41:$D$68,2,FALSE),IF($FI$3="2045-2050",VLOOKUP(B47,PET!$A$41:$D$68,3,FALSE),VLOOKUP(B47,PET!$A$41:$D$68,4,FALSE))))-1</f>
        <v>1.465592476366151E-2</v>
      </c>
      <c r="FJ47" s="275">
        <f>VLOOKUP($B47&amp;$C47&amp;$FJ$3&amp;interes&amp;ROUND(xj,0),all_rentas!$A:$H,7,FALSE)</f>
        <v>13.970769279598926</v>
      </c>
      <c r="FK47" s="275">
        <f>VLOOKUP($B47&amp;$C47&amp;$FK$3&amp;interes&amp;ROUND(xj,0),all_rentas!$A:$H,7,FALSE)</f>
        <v>15.921553413152269</v>
      </c>
      <c r="FL47" s="276">
        <f>VLOOKUP($B47&amp;$C47&amp;$FL$3&amp;interes&amp;ROUND(xj,0),all_rentas!$A:$H,7,FALSE)</f>
        <v>18.11051246681988</v>
      </c>
      <c r="FM47" s="275">
        <v>15.169404337988832</v>
      </c>
      <c r="FN47" s="275">
        <v>20.809754809655097</v>
      </c>
      <c r="FO47" s="276">
        <v>27.49114150578605</v>
      </c>
      <c r="FP47" s="151">
        <f t="shared" si="225"/>
        <v>987.05000272818199</v>
      </c>
      <c r="FQ47" s="151">
        <f t="shared" si="226"/>
        <v>866.11196142152721</v>
      </c>
      <c r="FR47" s="258">
        <f t="shared" si="227"/>
        <v>761.42781054965656</v>
      </c>
      <c r="FS47" s="151">
        <f t="shared" si="228"/>
        <v>942.78948870384329</v>
      </c>
      <c r="FT47" s="151">
        <f t="shared" si="229"/>
        <v>488.5913416868691</v>
      </c>
      <c r="FU47" s="258">
        <f t="shared" si="230"/>
        <v>316.19557539335977</v>
      </c>
      <c r="FV47" s="257">
        <f t="shared" si="104"/>
        <v>0.59712643843205204</v>
      </c>
      <c r="FW47" s="155">
        <f t="shared" si="105"/>
        <v>0.52396367902088758</v>
      </c>
      <c r="FX47" s="155">
        <f t="shared" si="106"/>
        <v>0.46063388418007051</v>
      </c>
      <c r="FY47" s="155">
        <f t="shared" si="107"/>
        <v>0.57035056787891303</v>
      </c>
      <c r="FZ47" s="155">
        <f t="shared" si="108"/>
        <v>0.29557854911486336</v>
      </c>
      <c r="GA47" s="285">
        <f t="shared" si="109"/>
        <v>0.19128588953016321</v>
      </c>
      <c r="GC47" s="731">
        <v>0.5</v>
      </c>
      <c r="GD47" s="746"/>
      <c r="GE47" s="746"/>
      <c r="GF47" s="712">
        <v>0.04</v>
      </c>
      <c r="GG47" s="158">
        <f t="shared" si="281"/>
        <v>20</v>
      </c>
      <c r="GH47" s="156" t="s">
        <v>89</v>
      </c>
      <c r="GI47" s="157">
        <v>5</v>
      </c>
      <c r="GJ47" s="156" t="s">
        <v>85</v>
      </c>
      <c r="GK47" s="711">
        <f>GY47</f>
        <v>750</v>
      </c>
      <c r="GL47" s="711"/>
      <c r="GM47" s="157">
        <v>2015</v>
      </c>
      <c r="GN47" s="295" t="s">
        <v>535</v>
      </c>
      <c r="GO47" s="158">
        <v>14</v>
      </c>
      <c r="GP47" s="158">
        <v>14</v>
      </c>
      <c r="GQ47" s="724">
        <v>1653</v>
      </c>
      <c r="GR47" s="724">
        <v>1012</v>
      </c>
      <c r="GS47" s="158" t="s">
        <v>414</v>
      </c>
      <c r="GT47" s="158">
        <v>2015</v>
      </c>
      <c r="GU47" s="157">
        <v>2015</v>
      </c>
      <c r="GV47" s="152">
        <v>0.11000696010543054</v>
      </c>
      <c r="GW47" s="152">
        <v>0.12444444444444436</v>
      </c>
      <c r="GX47" s="157" t="s">
        <v>322</v>
      </c>
      <c r="GY47" s="157">
        <v>750</v>
      </c>
      <c r="GZ47" s="157">
        <v>2015</v>
      </c>
      <c r="HA47" s="720">
        <v>415</v>
      </c>
      <c r="HB47" s="724">
        <v>857.36</v>
      </c>
      <c r="HC47" s="157">
        <v>2015</v>
      </c>
      <c r="HD47" s="218" t="s">
        <v>573</v>
      </c>
      <c r="HE47" s="581" t="s">
        <v>120</v>
      </c>
    </row>
    <row r="48" spans="1:214" s="85" customFormat="1" ht="15.75">
      <c r="A48" s="85" t="str">
        <f t="shared" si="232"/>
        <v>SurinameHombre</v>
      </c>
      <c r="B48" s="224" t="s">
        <v>476</v>
      </c>
      <c r="C48" s="85" t="s">
        <v>17</v>
      </c>
      <c r="D48" s="709">
        <v>60</v>
      </c>
      <c r="E48" s="710">
        <v>0.1</v>
      </c>
      <c r="F48" s="710"/>
      <c r="G48" s="710">
        <v>0.05</v>
      </c>
      <c r="H48" s="710"/>
      <c r="I48" s="710">
        <f t="shared" si="278"/>
        <v>0.1</v>
      </c>
      <c r="J48" s="710"/>
      <c r="K48" s="710">
        <f>+E48+F48-IyS</f>
        <v>9.0000000000000011E-2</v>
      </c>
      <c r="L48" s="169">
        <f>VLOOKUP($B48&amp;$C48&amp;$C$66&amp;$C$65&amp;xj,all_rentas!$A:$H,7,FALSE)</f>
        <v>14.71729136844891</v>
      </c>
      <c r="M48" s="169">
        <f>VLOOKUP($B48&amp;$C48&amp;$C$66&amp;$C$65&amp;xj,all_rentas!$A:$H,8,FALSE)</f>
        <v>5.9805698579874447</v>
      </c>
      <c r="N48" s="709">
        <v>10</v>
      </c>
      <c r="O48" s="710">
        <f t="shared" si="178"/>
        <v>0</v>
      </c>
      <c r="P48" s="169">
        <v>3.3</v>
      </c>
      <c r="Q48" s="721">
        <f t="shared" si="190"/>
        <v>1800</v>
      </c>
      <c r="R48" s="169">
        <f t="shared" si="191"/>
        <v>40</v>
      </c>
      <c r="S48" s="234"/>
      <c r="T48" s="169"/>
      <c r="U48" s="239">
        <f t="shared" ref="U48:AB49" si="286">(($Q48*U$3)*((1+crecsal)^-($GI48-1))*IF($R48&gt;35,70%))</f>
        <v>617.64705882352928</v>
      </c>
      <c r="V48" s="105">
        <f t="shared" si="286"/>
        <v>926.47058823529403</v>
      </c>
      <c r="W48" s="105">
        <f t="shared" si="286"/>
        <v>1235.2941176470586</v>
      </c>
      <c r="X48" s="105">
        <f t="shared" si="286"/>
        <v>1852.9411764705881</v>
      </c>
      <c r="Y48" s="105">
        <f t="shared" si="286"/>
        <v>2470.5882352941171</v>
      </c>
      <c r="Z48" s="105">
        <f t="shared" si="286"/>
        <v>3705.8823529411761</v>
      </c>
      <c r="AA48" s="105">
        <f t="shared" si="286"/>
        <v>4941.1764705882342</v>
      </c>
      <c r="AB48" s="240">
        <f t="shared" si="286"/>
        <v>6176.4705882352937</v>
      </c>
      <c r="AC48" s="256">
        <f t="shared" si="234"/>
        <v>0.68627450980392146</v>
      </c>
      <c r="AD48" s="82">
        <f t="shared" si="235"/>
        <v>0.68627450980392146</v>
      </c>
      <c r="AE48" s="82">
        <f t="shared" si="236"/>
        <v>0.68627450980392146</v>
      </c>
      <c r="AF48" s="82">
        <f t="shared" si="237"/>
        <v>0.68627450980392146</v>
      </c>
      <c r="AG48" s="82">
        <f t="shared" si="238"/>
        <v>0.68627450980392146</v>
      </c>
      <c r="AH48" s="82">
        <f t="shared" si="239"/>
        <v>0.68627450980392146</v>
      </c>
      <c r="AI48" s="82">
        <f t="shared" si="240"/>
        <v>0.68627450980392146</v>
      </c>
      <c r="AJ48" s="251">
        <f t="shared" si="241"/>
        <v>0.68627450980392157</v>
      </c>
      <c r="AK48" s="105">
        <f>IF($Q48*AK$3&lt;$GK48,0,IF(interes=crecsal,(1+interes)^($D48-xini-1)*($D48-xini),((1+interes)^($D48-xini)-(1+crecsal)^($D48-xini))/(interes-crecsal)*(($Q48*AK$3)/(1+crecsal)^($D48-xini-1)*($I48))*densidad*meses*interes/(((1+interes)^(1/meses)-1)*meses))/(CUx+$O48*CUy)/meses)</f>
        <v>335.06287700592333</v>
      </c>
      <c r="AL48" s="105">
        <f t="shared" ref="AL48:AR55" si="287">IF($Q48*AL$3&lt;$GK48,0,(IF(interes=crecsal,(1+interes)^($D48-xini-1)*($D48-xini),((1+interes)^($D48-xini)-(1+crecsal)^($D48-xini))/(interes-crecsal))*($Q48*AL$3/(1+crecsal)^($D48-xini-1)*($I48))*densidad*meses*interes/(((1+interes)^(1/meses)-1)*meses))/(CUx+$O48*CUy)/meses)</f>
        <v>502.59431550888502</v>
      </c>
      <c r="AM48" s="105">
        <f t="shared" si="287"/>
        <v>670.12575401184665</v>
      </c>
      <c r="AN48" s="105">
        <f t="shared" si="287"/>
        <v>1005.18863101777</v>
      </c>
      <c r="AO48" s="105">
        <f t="shared" si="287"/>
        <v>1340.2515080236933</v>
      </c>
      <c r="AP48" s="105">
        <f t="shared" si="287"/>
        <v>2010.3772620355401</v>
      </c>
      <c r="AQ48" s="105">
        <f t="shared" si="287"/>
        <v>2680.5030160473866</v>
      </c>
      <c r="AR48" s="240">
        <f t="shared" si="287"/>
        <v>3350.6287700592329</v>
      </c>
      <c r="AS48" s="108">
        <f t="shared" si="242"/>
        <v>0.37229208556213705</v>
      </c>
      <c r="AT48" s="108">
        <f t="shared" si="243"/>
        <v>0.37229208556213705</v>
      </c>
      <c r="AU48" s="108">
        <f t="shared" si="244"/>
        <v>0.37229208556213705</v>
      </c>
      <c r="AV48" s="108">
        <f t="shared" si="245"/>
        <v>0.37229208556213705</v>
      </c>
      <c r="AW48" s="108">
        <f t="shared" si="246"/>
        <v>0.37229208556213705</v>
      </c>
      <c r="AX48" s="108">
        <f t="shared" si="247"/>
        <v>0.37229208556213705</v>
      </c>
      <c r="AY48" s="108">
        <f t="shared" si="248"/>
        <v>0.37229208556213705</v>
      </c>
      <c r="AZ48" s="262">
        <f t="shared" si="249"/>
        <v>0.372292085562137</v>
      </c>
      <c r="BA48" s="105">
        <f t="shared" si="116"/>
        <v>109081.1007308566</v>
      </c>
      <c r="BB48" s="105">
        <f t="shared" si="117"/>
        <v>163621.65109628491</v>
      </c>
      <c r="BC48" s="105">
        <f t="shared" si="118"/>
        <v>218162.20146171321</v>
      </c>
      <c r="BD48" s="105">
        <f t="shared" si="119"/>
        <v>327243.30219256983</v>
      </c>
      <c r="BE48" s="105">
        <f t="shared" si="120"/>
        <v>436324.40292342642</v>
      </c>
      <c r="BF48" s="105">
        <f t="shared" si="121"/>
        <v>654486.60438513965</v>
      </c>
      <c r="BG48" s="105">
        <f t="shared" si="122"/>
        <v>872648.80584685283</v>
      </c>
      <c r="BH48" s="240">
        <f t="shared" si="123"/>
        <v>1090811.0073085665</v>
      </c>
      <c r="BI48" s="105">
        <f t="shared" si="250"/>
        <v>59174.615851763207</v>
      </c>
      <c r="BJ48" s="105">
        <f t="shared" si="251"/>
        <v>88761.923777644814</v>
      </c>
      <c r="BK48" s="105">
        <f t="shared" si="252"/>
        <v>118349.23170352641</v>
      </c>
      <c r="BL48" s="105">
        <f t="shared" si="253"/>
        <v>177523.84755528963</v>
      </c>
      <c r="BM48" s="105">
        <f t="shared" si="254"/>
        <v>236698.46340705283</v>
      </c>
      <c r="BN48" s="105">
        <f t="shared" si="255"/>
        <v>355047.69511057925</v>
      </c>
      <c r="BO48" s="105">
        <f t="shared" si="256"/>
        <v>473396.92681410565</v>
      </c>
      <c r="BP48" s="240">
        <f t="shared" si="257"/>
        <v>591746.15851763205</v>
      </c>
      <c r="BQ48" s="145">
        <f t="shared" ref="BQ48:BX51" si="288">(BA48-BI48)/$P48</f>
        <v>15123.17723608891</v>
      </c>
      <c r="BR48" s="145">
        <f t="shared" si="288"/>
        <v>22684.765854133366</v>
      </c>
      <c r="BS48" s="145">
        <f t="shared" si="288"/>
        <v>30246.35447217782</v>
      </c>
      <c r="BT48" s="145">
        <f t="shared" si="288"/>
        <v>45369.531708266732</v>
      </c>
      <c r="BU48" s="145">
        <f t="shared" si="288"/>
        <v>60492.70894435564</v>
      </c>
      <c r="BV48" s="145">
        <f t="shared" si="288"/>
        <v>90739.063416533463</v>
      </c>
      <c r="BW48" s="145">
        <f t="shared" si="288"/>
        <v>120985.41788871128</v>
      </c>
      <c r="BX48" s="267">
        <f t="shared" si="288"/>
        <v>151231.77236088924</v>
      </c>
      <c r="BY48" s="722">
        <v>6.2230892618844909E-2</v>
      </c>
      <c r="BZ48" s="722">
        <v>6.2230892618844978E-2</v>
      </c>
      <c r="CA48" s="722">
        <v>6.2230892618844909E-2</v>
      </c>
      <c r="CB48" s="722">
        <v>6.2230892618844978E-2</v>
      </c>
      <c r="CC48" s="722">
        <v>6.2230892618844909E-2</v>
      </c>
      <c r="CD48" s="722">
        <v>6.2230892618844978E-2</v>
      </c>
      <c r="CE48" s="722">
        <v>6.2230892618844909E-2</v>
      </c>
      <c r="CF48" s="763">
        <v>6.2230892618844971E-2</v>
      </c>
      <c r="CG48" s="105">
        <f t="shared" si="62"/>
        <v>617.64705934965593</v>
      </c>
      <c r="CH48" s="105">
        <f t="shared" si="63"/>
        <v>926.47058902449123</v>
      </c>
      <c r="CI48" s="105">
        <f t="shared" si="201"/>
        <v>1235.2941186993119</v>
      </c>
      <c r="CJ48" s="105">
        <f t="shared" si="202"/>
        <v>1852.9411780489825</v>
      </c>
      <c r="CK48" s="105">
        <f t="shared" si="203"/>
        <v>2470.5882373986237</v>
      </c>
      <c r="CL48" s="105">
        <f t="shared" si="204"/>
        <v>3705.8823560979649</v>
      </c>
      <c r="CM48" s="105">
        <f t="shared" si="205"/>
        <v>4941.1764747972475</v>
      </c>
      <c r="CN48" s="240">
        <f t="shared" si="206"/>
        <v>6176.4705934966087</v>
      </c>
      <c r="CO48" s="769">
        <f t="shared" si="207"/>
        <v>-5.2612665513152024E-7</v>
      </c>
      <c r="CP48" s="770">
        <f t="shared" si="208"/>
        <v>-7.8919720181147568E-7</v>
      </c>
      <c r="CQ48" s="770">
        <f t="shared" si="209"/>
        <v>-1.0522533102630405E-6</v>
      </c>
      <c r="CR48" s="770">
        <f t="shared" si="210"/>
        <v>-1.5783944036229514E-6</v>
      </c>
      <c r="CS48" s="770">
        <f t="shared" si="211"/>
        <v>-2.104506620526081E-6</v>
      </c>
      <c r="CT48" s="770">
        <f t="shared" si="212"/>
        <v>-3.1567888072459027E-6</v>
      </c>
      <c r="CU48" s="770">
        <f t="shared" si="213"/>
        <v>-4.2090132410521619E-6</v>
      </c>
      <c r="CV48" s="771">
        <f t="shared" si="214"/>
        <v>-5.2613149819080718E-6</v>
      </c>
      <c r="CW48" s="196"/>
      <c r="CX48" s="781">
        <v>0</v>
      </c>
      <c r="CY48" s="782">
        <v>0</v>
      </c>
      <c r="CZ48" s="782">
        <v>0</v>
      </c>
      <c r="DA48" s="782">
        <v>0</v>
      </c>
      <c r="DB48" s="782">
        <v>0</v>
      </c>
      <c r="DC48" s="782">
        <v>0</v>
      </c>
      <c r="DD48" s="782">
        <v>0</v>
      </c>
      <c r="DE48" s="782">
        <v>0</v>
      </c>
      <c r="DF48" s="782">
        <v>1235.2941176470586</v>
      </c>
      <c r="DG48" s="783">
        <v>1235.2941176470586</v>
      </c>
      <c r="DH48" s="722">
        <f t="shared" si="258"/>
        <v>0</v>
      </c>
      <c r="DI48" s="722">
        <f t="shared" si="259"/>
        <v>0</v>
      </c>
      <c r="DJ48" s="722">
        <f t="shared" si="260"/>
        <v>0</v>
      </c>
      <c r="DK48" s="722">
        <f t="shared" si="261"/>
        <v>0</v>
      </c>
      <c r="DL48" s="722">
        <f t="shared" si="262"/>
        <v>0</v>
      </c>
      <c r="DM48" s="722">
        <f t="shared" si="263"/>
        <v>0</v>
      </c>
      <c r="DN48" s="722">
        <f t="shared" si="264"/>
        <v>0</v>
      </c>
      <c r="DO48" s="722">
        <f t="shared" si="265"/>
        <v>0</v>
      </c>
      <c r="DP48" s="722">
        <f t="shared" si="266"/>
        <v>0.68627450980392146</v>
      </c>
      <c r="DQ48" s="763">
        <f t="shared" si="267"/>
        <v>0.68627450980392146</v>
      </c>
      <c r="DR48" s="722">
        <v>-0.99999999999836242</v>
      </c>
      <c r="DS48" s="722">
        <v>-0.99999999999836242</v>
      </c>
      <c r="DT48" s="722">
        <v>-0.99999999999836253</v>
      </c>
      <c r="DU48" s="722">
        <v>-0.99999999999836242</v>
      </c>
      <c r="DV48" s="722">
        <v>-0.99999999999836264</v>
      </c>
      <c r="DW48" s="722">
        <v>-0.99999999999836253</v>
      </c>
      <c r="DX48" s="722">
        <v>-0.99999999999836287</v>
      </c>
      <c r="DY48" s="722">
        <v>-0.99999999999836242</v>
      </c>
      <c r="DZ48" s="722">
        <v>6.6648455379559005E-2</v>
      </c>
      <c r="EA48" s="763">
        <v>6.2230892618844909E-2</v>
      </c>
      <c r="EB48" s="784">
        <v>67.012575401184691</v>
      </c>
      <c r="EC48" s="784">
        <v>134.02515080236938</v>
      </c>
      <c r="ED48" s="784">
        <v>201.03772620355403</v>
      </c>
      <c r="EE48" s="784">
        <v>268.05030160473876</v>
      </c>
      <c r="EF48" s="784">
        <v>335.06287700592333</v>
      </c>
      <c r="EG48" s="784">
        <v>402.07545240710806</v>
      </c>
      <c r="EH48" s="784">
        <v>469.08802780829268</v>
      </c>
      <c r="EI48" s="784">
        <v>536.10060320947753</v>
      </c>
      <c r="EJ48" s="784">
        <v>603.1131786106622</v>
      </c>
      <c r="EK48" s="785">
        <v>670.12575401184665</v>
      </c>
      <c r="EL48" s="722">
        <f t="shared" si="268"/>
        <v>3.7229208556213714E-2</v>
      </c>
      <c r="EM48" s="722">
        <f t="shared" si="269"/>
        <v>7.4458417112427427E-2</v>
      </c>
      <c r="EN48" s="722">
        <f t="shared" si="270"/>
        <v>0.11168762566864113</v>
      </c>
      <c r="EO48" s="722">
        <f t="shared" si="271"/>
        <v>0.14891683422485485</v>
      </c>
      <c r="EP48" s="722">
        <f t="shared" si="272"/>
        <v>0.18614604278106853</v>
      </c>
      <c r="EQ48" s="722">
        <f t="shared" si="273"/>
        <v>0.22337525133728225</v>
      </c>
      <c r="ER48" s="722">
        <f t="shared" si="274"/>
        <v>0.26060445989349595</v>
      </c>
      <c r="ES48" s="722">
        <f t="shared" si="275"/>
        <v>0.29783366844970971</v>
      </c>
      <c r="ET48" s="722">
        <f t="shared" si="276"/>
        <v>0.33506287700592347</v>
      </c>
      <c r="EU48" s="763">
        <f t="shared" si="277"/>
        <v>0.37229208556213705</v>
      </c>
      <c r="EV48" s="786">
        <v>-3586.3403546523177</v>
      </c>
      <c r="EW48" s="787">
        <v>-7172.6807093046355</v>
      </c>
      <c r="EX48" s="787">
        <v>-10759.021063956949</v>
      </c>
      <c r="EY48" s="787">
        <v>-14345.361418609271</v>
      </c>
      <c r="EZ48" s="787">
        <v>-17931.701773261579</v>
      </c>
      <c r="FA48" s="787">
        <v>-21518.042127913897</v>
      </c>
      <c r="FB48" s="787">
        <v>-25104.382482566216</v>
      </c>
      <c r="FC48" s="787">
        <v>-28690.722837218542</v>
      </c>
      <c r="FD48" s="787">
        <v>33832.69482683012</v>
      </c>
      <c r="FE48" s="788">
        <v>30246.35447217782</v>
      </c>
      <c r="FF48" s="198"/>
      <c r="FG48" s="290">
        <f>(1+crecsal)*(1+IF($FG$3="2010-2015",VLOOKUP(B48,PET!$A$41:$D$68,2,FALSE),IF($FG$3="2045-2050",VLOOKUP(B48,PET!$A$41:$D$68,3,FALSE),VLOOKUP(B48,PET!$A$41:$D$68,4,FALSE))))-1</f>
        <v>3.4824462923087163E-2</v>
      </c>
      <c r="FH48" s="82">
        <f>(1+crecsal)*(1+IF($FH$3="2010-2015",VLOOKUP(B48,PET!$A$41:$D$68,2,FALSE),IF($FH$3="2045-2050",VLOOKUP(B48,PET!$A$41:$D$68,3,FALSE),VLOOKUP(B48,PET!$A$41:$D$68,4,FALSE))))-1</f>
        <v>1.8348515515486108E-2</v>
      </c>
      <c r="FI48" s="251">
        <f>(1+crecsal)*(1+IF($FI$3="2010-2015",VLOOKUP(B48,PET!$A$41:$D$68,2,FALSE),IF($FI$3="2045-2050",VLOOKUP(B48,PET!$A$41:$D$68,3,FALSE),VLOOKUP(B48,PET!$A$41:$D$68,4,FALSE))))-1</f>
        <v>1.4240902275613143E-2</v>
      </c>
      <c r="FJ48" s="273">
        <f>VLOOKUP($B48&amp;$C48&amp;$FJ$3&amp;interes&amp;ROUND(xj,0),all_rentas!$A:$H,7,FALSE)</f>
        <v>12.833758630227605</v>
      </c>
      <c r="FK48" s="273">
        <f>VLOOKUP($B48&amp;$C48&amp;$FK$3&amp;interes&amp;ROUND(xj,0),all_rentas!$A:$H,7,FALSE)</f>
        <v>13.693183716259355</v>
      </c>
      <c r="FL48" s="274">
        <f>VLOOKUP($B48&amp;$C48&amp;$FL$3&amp;interes&amp;ROUND(xj,0),all_rentas!$A:$H,7,FALSE)</f>
        <v>16.206480541573541</v>
      </c>
      <c r="FM48" s="273">
        <v>19.380481673134216</v>
      </c>
      <c r="FN48" s="273">
        <v>20.661183526451175</v>
      </c>
      <c r="FO48" s="274">
        <v>24.186931870497343</v>
      </c>
      <c r="FP48" s="166">
        <f t="shared" si="225"/>
        <v>768.47603725884937</v>
      </c>
      <c r="FQ48" s="166">
        <f t="shared" si="226"/>
        <v>720.24418715591776</v>
      </c>
      <c r="FR48" s="271">
        <f t="shared" si="227"/>
        <v>608.54890424817006</v>
      </c>
      <c r="FS48" s="105">
        <f t="shared" si="228"/>
        <v>506.99953432426878</v>
      </c>
      <c r="FT48" s="105">
        <f t="shared" si="229"/>
        <v>340.53012672689687</v>
      </c>
      <c r="FU48" s="240">
        <f t="shared" si="230"/>
        <v>268.87211050044613</v>
      </c>
      <c r="FV48" s="256">
        <f t="shared" ref="FV48:GA49" si="289">+FP48/($Q48*1)</f>
        <v>0.42693113181047188</v>
      </c>
      <c r="FW48" s="82">
        <f t="shared" si="289"/>
        <v>0.40013565953106545</v>
      </c>
      <c r="FX48" s="82">
        <f t="shared" si="289"/>
        <v>0.3380827245823167</v>
      </c>
      <c r="FY48" s="82">
        <f t="shared" si="289"/>
        <v>0.28166640795792708</v>
      </c>
      <c r="FZ48" s="82">
        <f t="shared" si="289"/>
        <v>0.18918340373716491</v>
      </c>
      <c r="GA48" s="284">
        <f t="shared" si="289"/>
        <v>0.14937339472247008</v>
      </c>
      <c r="GC48" s="729">
        <v>0.04</v>
      </c>
      <c r="GD48" s="741">
        <v>525</v>
      </c>
      <c r="GE48" s="736"/>
      <c r="GF48" s="710"/>
      <c r="GG48" s="107">
        <f t="shared" si="281"/>
        <v>10</v>
      </c>
      <c r="GH48" s="148" t="s">
        <v>89</v>
      </c>
      <c r="GI48" s="85">
        <v>2</v>
      </c>
      <c r="GK48" s="709"/>
      <c r="GL48" s="709"/>
      <c r="GN48" s="150"/>
      <c r="GO48" s="107">
        <v>12</v>
      </c>
      <c r="GP48" s="107">
        <v>12</v>
      </c>
      <c r="GQ48" s="719">
        <v>1800</v>
      </c>
      <c r="GR48" s="719"/>
      <c r="GS48" s="107" t="s">
        <v>413</v>
      </c>
      <c r="GT48" s="107">
        <v>2015</v>
      </c>
      <c r="GU48" s="85">
        <v>2010</v>
      </c>
      <c r="HA48" s="721"/>
      <c r="HB48" s="719"/>
      <c r="HC48" s="85">
        <v>2015</v>
      </c>
      <c r="HE48" s="574"/>
    </row>
    <row r="49" spans="1:213" s="85" customFormat="1" ht="15.75">
      <c r="A49" s="85" t="str">
        <f t="shared" si="232"/>
        <v>SurinameMujer</v>
      </c>
      <c r="B49" s="225" t="str">
        <f>B48</f>
        <v>Suriname</v>
      </c>
      <c r="C49" s="157" t="s">
        <v>18</v>
      </c>
      <c r="D49" s="711">
        <v>60</v>
      </c>
      <c r="E49" s="712">
        <v>0.1</v>
      </c>
      <c r="F49" s="712"/>
      <c r="G49" s="712">
        <v>0.05</v>
      </c>
      <c r="H49" s="712"/>
      <c r="I49" s="712">
        <f t="shared" si="278"/>
        <v>0.1</v>
      </c>
      <c r="J49" s="712"/>
      <c r="K49" s="712">
        <f t="shared" si="279"/>
        <v>9.0000000000000011E-2</v>
      </c>
      <c r="L49" s="170">
        <f>VLOOKUP($B49&amp;$C49&amp;$C$66&amp;$C$65&amp;xj,all_rentas!$A:$H,7,FALSE)</f>
        <v>16.822782108318069</v>
      </c>
      <c r="M49" s="170">
        <f>VLOOKUP($B49&amp;$C49&amp;$C$66&amp;$C$65&amp;xj,all_rentas!$A:$H,8,FALSE)</f>
        <v>2.3514386361118227</v>
      </c>
      <c r="N49" s="711">
        <v>10</v>
      </c>
      <c r="O49" s="712">
        <f t="shared" si="178"/>
        <v>0</v>
      </c>
      <c r="P49" s="170">
        <v>3.3</v>
      </c>
      <c r="Q49" s="720">
        <f t="shared" si="190"/>
        <v>1800</v>
      </c>
      <c r="R49" s="170">
        <f t="shared" si="191"/>
        <v>40</v>
      </c>
      <c r="S49" s="232"/>
      <c r="T49" s="169"/>
      <c r="U49" s="241">
        <f t="shared" si="286"/>
        <v>617.64705882352928</v>
      </c>
      <c r="V49" s="154">
        <f t="shared" si="286"/>
        <v>926.47058823529403</v>
      </c>
      <c r="W49" s="154">
        <f t="shared" si="286"/>
        <v>1235.2941176470586</v>
      </c>
      <c r="X49" s="154">
        <f t="shared" si="286"/>
        <v>1852.9411764705881</v>
      </c>
      <c r="Y49" s="154">
        <f t="shared" si="286"/>
        <v>2470.5882352941171</v>
      </c>
      <c r="Z49" s="154">
        <f t="shared" si="286"/>
        <v>3705.8823529411761</v>
      </c>
      <c r="AA49" s="154">
        <f t="shared" si="286"/>
        <v>4941.1764705882342</v>
      </c>
      <c r="AB49" s="242">
        <f t="shared" si="286"/>
        <v>6176.4705882352937</v>
      </c>
      <c r="AC49" s="257">
        <f t="shared" si="234"/>
        <v>0.68627450980392146</v>
      </c>
      <c r="AD49" s="155">
        <f t="shared" si="235"/>
        <v>0.68627450980392146</v>
      </c>
      <c r="AE49" s="155">
        <f t="shared" si="236"/>
        <v>0.68627450980392146</v>
      </c>
      <c r="AF49" s="155">
        <f t="shared" si="237"/>
        <v>0.68627450980392146</v>
      </c>
      <c r="AG49" s="155">
        <f t="shared" si="238"/>
        <v>0.68627450980392146</v>
      </c>
      <c r="AH49" s="155">
        <f t="shared" si="239"/>
        <v>0.68627450980392146</v>
      </c>
      <c r="AI49" s="155">
        <f t="shared" si="240"/>
        <v>0.68627450980392146</v>
      </c>
      <c r="AJ49" s="252">
        <f t="shared" si="241"/>
        <v>0.68627450980392157</v>
      </c>
      <c r="AK49" s="151">
        <f t="shared" ref="AK49:AK55" si="290">IF($Q49*AK$3&lt;$GK49,0,(IF(interes=crecsal,(1+interes)^($D49-xini-1)*($D49-xini),((1+interes)^($D49-xini)-(1+crecsal)^($D49-xini))/(interes-crecsal))*($Q49*AK$3/(1+crecsal)^($D49-xini-1)*($I49))*densidad*meses*interes/(((1+interes)^(1/meses)-1)*meses))/(CUx+$O49*CUy)/meses)</f>
        <v>293.12737666670961</v>
      </c>
      <c r="AL49" s="151">
        <f t="shared" si="287"/>
        <v>439.69106500006438</v>
      </c>
      <c r="AM49" s="151">
        <f t="shared" si="287"/>
        <v>586.25475333341922</v>
      </c>
      <c r="AN49" s="151">
        <f t="shared" si="287"/>
        <v>879.38213000012877</v>
      </c>
      <c r="AO49" s="151">
        <f t="shared" si="287"/>
        <v>1172.5095066668384</v>
      </c>
      <c r="AP49" s="151">
        <f t="shared" si="287"/>
        <v>1758.7642600002575</v>
      </c>
      <c r="AQ49" s="151">
        <f t="shared" si="287"/>
        <v>2345.0190133336769</v>
      </c>
      <c r="AR49" s="258">
        <f t="shared" si="287"/>
        <v>2931.273766667096</v>
      </c>
      <c r="AS49" s="152">
        <f t="shared" si="242"/>
        <v>0.32569708518523288</v>
      </c>
      <c r="AT49" s="152">
        <f t="shared" si="243"/>
        <v>0.32569708518523288</v>
      </c>
      <c r="AU49" s="152">
        <f t="shared" si="244"/>
        <v>0.32569708518523288</v>
      </c>
      <c r="AV49" s="152">
        <f t="shared" si="245"/>
        <v>0.32569708518523288</v>
      </c>
      <c r="AW49" s="152">
        <f t="shared" si="246"/>
        <v>0.32569708518523288</v>
      </c>
      <c r="AX49" s="152">
        <f t="shared" si="247"/>
        <v>0.32569708518523288</v>
      </c>
      <c r="AY49" s="152">
        <f t="shared" si="248"/>
        <v>0.32569708518523288</v>
      </c>
      <c r="AZ49" s="263">
        <f t="shared" si="249"/>
        <v>0.32569708518523288</v>
      </c>
      <c r="BA49" s="151">
        <f t="shared" si="116"/>
        <v>124686.50268518095</v>
      </c>
      <c r="BB49" s="151">
        <f t="shared" si="117"/>
        <v>187029.75402777144</v>
      </c>
      <c r="BC49" s="151">
        <f t="shared" si="118"/>
        <v>249373.00537036191</v>
      </c>
      <c r="BD49" s="151">
        <f t="shared" si="119"/>
        <v>374059.50805554289</v>
      </c>
      <c r="BE49" s="151">
        <f t="shared" si="120"/>
        <v>498746.01074072381</v>
      </c>
      <c r="BF49" s="151">
        <f t="shared" si="121"/>
        <v>748119.01611108577</v>
      </c>
      <c r="BG49" s="151">
        <f t="shared" si="122"/>
        <v>997492.02148144762</v>
      </c>
      <c r="BH49" s="258">
        <f t="shared" si="123"/>
        <v>1246865.02685181</v>
      </c>
      <c r="BI49" s="151">
        <f t="shared" si="250"/>
        <v>59174.615851763214</v>
      </c>
      <c r="BJ49" s="151">
        <f t="shared" si="251"/>
        <v>88761.923777644814</v>
      </c>
      <c r="BK49" s="151">
        <f t="shared" si="252"/>
        <v>118349.23170352643</v>
      </c>
      <c r="BL49" s="151">
        <f t="shared" si="253"/>
        <v>177523.84755528963</v>
      </c>
      <c r="BM49" s="151">
        <f t="shared" si="254"/>
        <v>236698.46340705286</v>
      </c>
      <c r="BN49" s="151">
        <f t="shared" si="255"/>
        <v>355047.69511057925</v>
      </c>
      <c r="BO49" s="151">
        <f t="shared" si="256"/>
        <v>473396.92681410571</v>
      </c>
      <c r="BP49" s="258">
        <f t="shared" si="257"/>
        <v>591746.15851763205</v>
      </c>
      <c r="BQ49" s="153">
        <f t="shared" si="288"/>
        <v>19852.086919217498</v>
      </c>
      <c r="BR49" s="153">
        <f t="shared" si="288"/>
        <v>29778.130378826252</v>
      </c>
      <c r="BS49" s="153">
        <f t="shared" si="288"/>
        <v>39704.173838434996</v>
      </c>
      <c r="BT49" s="153">
        <f t="shared" si="288"/>
        <v>59556.260757652504</v>
      </c>
      <c r="BU49" s="153">
        <f t="shared" si="288"/>
        <v>79408.347676869991</v>
      </c>
      <c r="BV49" s="153">
        <f t="shared" si="288"/>
        <v>119112.52151530501</v>
      </c>
      <c r="BW49" s="153">
        <f t="shared" si="288"/>
        <v>158816.69535373998</v>
      </c>
      <c r="BX49" s="268">
        <f t="shared" si="288"/>
        <v>198520.86919217516</v>
      </c>
      <c r="BY49" s="723">
        <v>6.7826248088721688E-2</v>
      </c>
      <c r="BZ49" s="723">
        <v>6.7826202670994679E-2</v>
      </c>
      <c r="CA49" s="723">
        <v>6.7826202670994623E-2</v>
      </c>
      <c r="CB49" s="723">
        <v>6.7826202670994679E-2</v>
      </c>
      <c r="CC49" s="723">
        <v>6.7826202670994623E-2</v>
      </c>
      <c r="CD49" s="723">
        <v>6.7826202670994679E-2</v>
      </c>
      <c r="CE49" s="723">
        <v>6.7826202670994623E-2</v>
      </c>
      <c r="CF49" s="764">
        <v>6.7826202670994651E-2</v>
      </c>
      <c r="CG49" s="154">
        <f t="shared" si="62"/>
        <v>617.64773525478529</v>
      </c>
      <c r="CH49" s="154">
        <f t="shared" si="63"/>
        <v>926.47058808244265</v>
      </c>
      <c r="CI49" s="154">
        <f t="shared" si="201"/>
        <v>1235.2941174432574</v>
      </c>
      <c r="CJ49" s="154">
        <f t="shared" si="202"/>
        <v>1852.9411761648853</v>
      </c>
      <c r="CK49" s="154">
        <f t="shared" si="203"/>
        <v>2470.5882348865148</v>
      </c>
      <c r="CL49" s="154">
        <f t="shared" si="204"/>
        <v>3705.8823523297706</v>
      </c>
      <c r="CM49" s="154">
        <f t="shared" si="205"/>
        <v>4941.1764697730296</v>
      </c>
      <c r="CN49" s="242">
        <f t="shared" si="206"/>
        <v>6176.4705872162858</v>
      </c>
      <c r="CO49" s="772">
        <f t="shared" si="207"/>
        <v>-6.7643125601080101E-4</v>
      </c>
      <c r="CP49" s="773">
        <f t="shared" si="208"/>
        <v>1.5285138488252414E-7</v>
      </c>
      <c r="CQ49" s="773">
        <f t="shared" si="209"/>
        <v>2.0380116438900586E-7</v>
      </c>
      <c r="CR49" s="773">
        <f t="shared" si="210"/>
        <v>3.0570276976504829E-7</v>
      </c>
      <c r="CS49" s="773">
        <f t="shared" si="211"/>
        <v>4.0760232877801172E-7</v>
      </c>
      <c r="CT49" s="773">
        <f t="shared" si="212"/>
        <v>6.1140553953009658E-7</v>
      </c>
      <c r="CU49" s="773">
        <f t="shared" si="213"/>
        <v>8.1520465755602345E-7</v>
      </c>
      <c r="CV49" s="774">
        <f t="shared" si="214"/>
        <v>1.0190078683081083E-6</v>
      </c>
      <c r="CW49" s="196"/>
      <c r="CX49" s="789">
        <v>0</v>
      </c>
      <c r="CY49" s="790">
        <v>0</v>
      </c>
      <c r="CZ49" s="790">
        <v>0</v>
      </c>
      <c r="DA49" s="790">
        <v>0</v>
      </c>
      <c r="DB49" s="790">
        <v>0</v>
      </c>
      <c r="DC49" s="790">
        <v>0</v>
      </c>
      <c r="DD49" s="790">
        <v>0</v>
      </c>
      <c r="DE49" s="790">
        <v>0</v>
      </c>
      <c r="DF49" s="790">
        <v>1235.2941176470586</v>
      </c>
      <c r="DG49" s="791">
        <v>1235.2941176470586</v>
      </c>
      <c r="DH49" s="723">
        <f t="shared" si="258"/>
        <v>0</v>
      </c>
      <c r="DI49" s="723">
        <f t="shared" si="259"/>
        <v>0</v>
      </c>
      <c r="DJ49" s="723">
        <f t="shared" si="260"/>
        <v>0</v>
      </c>
      <c r="DK49" s="723">
        <f t="shared" si="261"/>
        <v>0</v>
      </c>
      <c r="DL49" s="723">
        <f t="shared" si="262"/>
        <v>0</v>
      </c>
      <c r="DM49" s="723">
        <f t="shared" si="263"/>
        <v>0</v>
      </c>
      <c r="DN49" s="723">
        <f t="shared" si="264"/>
        <v>0</v>
      </c>
      <c r="DO49" s="723">
        <f t="shared" si="265"/>
        <v>0</v>
      </c>
      <c r="DP49" s="723">
        <f t="shared" si="266"/>
        <v>0.68627450980392146</v>
      </c>
      <c r="DQ49" s="764">
        <f t="shared" si="267"/>
        <v>0.68627450980392146</v>
      </c>
      <c r="DR49" s="723">
        <v>-0.99999999999836253</v>
      </c>
      <c r="DS49" s="723">
        <v>-0.99999999999836253</v>
      </c>
      <c r="DT49" s="723">
        <v>-0.99999999999836275</v>
      </c>
      <c r="DU49" s="723">
        <v>-0.99999999999836253</v>
      </c>
      <c r="DV49" s="723">
        <v>-0.99999999999836242</v>
      </c>
      <c r="DW49" s="723">
        <v>-0.99999999999836275</v>
      </c>
      <c r="DX49" s="723">
        <v>-0.99999999999836264</v>
      </c>
      <c r="DY49" s="723">
        <v>-0.99999999999836253</v>
      </c>
      <c r="DZ49" s="723">
        <v>7.2165339644707407E-2</v>
      </c>
      <c r="EA49" s="764">
        <v>6.7826202670994623E-2</v>
      </c>
      <c r="EB49" s="792">
        <v>58.625475333341939</v>
      </c>
      <c r="EC49" s="792">
        <v>117.25095066668388</v>
      </c>
      <c r="ED49" s="792">
        <v>175.87642600002582</v>
      </c>
      <c r="EE49" s="792">
        <v>234.50190133336775</v>
      </c>
      <c r="EF49" s="792">
        <v>293.12737666670961</v>
      </c>
      <c r="EG49" s="792">
        <v>351.75285200005163</v>
      </c>
      <c r="EH49" s="792">
        <v>410.37832733339343</v>
      </c>
      <c r="EI49" s="792">
        <v>469.00380266673551</v>
      </c>
      <c r="EJ49" s="792">
        <v>527.62927800007753</v>
      </c>
      <c r="EK49" s="793">
        <v>586.25475333341922</v>
      </c>
      <c r="EL49" s="723">
        <f t="shared" si="268"/>
        <v>3.2569708518523297E-2</v>
      </c>
      <c r="EM49" s="723">
        <f t="shared" si="269"/>
        <v>6.5139417037046593E-2</v>
      </c>
      <c r="EN49" s="723">
        <f t="shared" si="270"/>
        <v>9.7709125555569903E-2</v>
      </c>
      <c r="EO49" s="723">
        <f t="shared" si="271"/>
        <v>0.13027883407409319</v>
      </c>
      <c r="EP49" s="723">
        <f t="shared" si="272"/>
        <v>0.16284854259261644</v>
      </c>
      <c r="EQ49" s="723">
        <f t="shared" si="273"/>
        <v>0.19541825111113981</v>
      </c>
      <c r="ER49" s="723">
        <f t="shared" si="274"/>
        <v>0.22798795962966301</v>
      </c>
      <c r="ES49" s="723">
        <f t="shared" si="275"/>
        <v>0.26055766814818637</v>
      </c>
      <c r="ET49" s="723">
        <f t="shared" si="276"/>
        <v>0.29312737666670974</v>
      </c>
      <c r="EU49" s="764">
        <f t="shared" si="277"/>
        <v>0.32569708518523288</v>
      </c>
      <c r="EV49" s="794">
        <v>-3586.3403546523159</v>
      </c>
      <c r="EW49" s="795">
        <v>-7172.6807093046318</v>
      </c>
      <c r="EX49" s="795">
        <v>-10759.021063956949</v>
      </c>
      <c r="EY49" s="795">
        <v>-14345.361418609264</v>
      </c>
      <c r="EZ49" s="795">
        <v>-17931.701773261582</v>
      </c>
      <c r="FA49" s="795">
        <v>-21518.042127913897</v>
      </c>
      <c r="FB49" s="795">
        <v>-25104.382482566212</v>
      </c>
      <c r="FC49" s="795">
        <v>-28690.722837218527</v>
      </c>
      <c r="FD49" s="795">
        <v>43290.514193087307</v>
      </c>
      <c r="FE49" s="796">
        <v>39704.173838434996</v>
      </c>
      <c r="FF49" s="198"/>
      <c r="FG49" s="291">
        <f>(1+crecsal)*(1+IF($FG$3="2010-2015",VLOOKUP(B49,PET!$A$41:$D$68,2,FALSE),IF($FG$3="2045-2050",VLOOKUP(B49,PET!$A$41:$D$68,3,FALSE),VLOOKUP(B49,PET!$A$41:$D$68,4,FALSE))))-1</f>
        <v>3.4824462923087163E-2</v>
      </c>
      <c r="FH49" s="155">
        <f>(1+crecsal)*(1+IF($FH$3="2010-2015",VLOOKUP(B49,PET!$A$41:$D$68,2,FALSE),IF($FH$3="2045-2050",VLOOKUP(B49,PET!$A$41:$D$68,3,FALSE),VLOOKUP(B49,PET!$A$41:$D$68,4,FALSE))))-1</f>
        <v>1.8348515515486108E-2</v>
      </c>
      <c r="FI49" s="252">
        <f>(1+crecsal)*(1+IF($FI$3="2010-2015",VLOOKUP(B49,PET!$A$41:$D$68,2,FALSE),IF($FI$3="2045-2050",VLOOKUP(B49,PET!$A$41:$D$68,3,FALSE),VLOOKUP(B49,PET!$A$41:$D$68,4,FALSE))))-1</f>
        <v>1.4240902275613143E-2</v>
      </c>
      <c r="FJ49" s="275">
        <f>VLOOKUP($B49&amp;$C49&amp;$FJ$3&amp;interes&amp;ROUND(xj,0),all_rentas!$A:$H,7,FALSE)</f>
        <v>14.454835031551372</v>
      </c>
      <c r="FK49" s="275">
        <f>VLOOKUP($B49&amp;$C49&amp;$FK$3&amp;interes&amp;ROUND(xj,0),all_rentas!$A:$H,7,FALSE)</f>
        <v>15.683529907422157</v>
      </c>
      <c r="FL49" s="276">
        <f>VLOOKUP($B49&amp;$C49&amp;$FL$3&amp;interes&amp;ROUND(xj,0),all_rentas!$A:$H,7,FALSE)</f>
        <v>17.516382150551291</v>
      </c>
      <c r="FM49" s="275">
        <v>21.771728463947476</v>
      </c>
      <c r="FN49" s="275">
        <v>23.449725269853218</v>
      </c>
      <c r="FO49" s="276">
        <v>25.925034030808934</v>
      </c>
      <c r="FP49" s="151">
        <f t="shared" si="225"/>
        <v>682.29322256300964</v>
      </c>
      <c r="FQ49" s="151">
        <f t="shared" si="226"/>
        <v>628.84032061089238</v>
      </c>
      <c r="FR49" s="258">
        <f t="shared" si="227"/>
        <v>563.04069473521224</v>
      </c>
      <c r="FS49" s="151">
        <f t="shared" si="228"/>
        <v>451.31442822879671</v>
      </c>
      <c r="FT49" s="151">
        <f t="shared" si="229"/>
        <v>300.03573021109992</v>
      </c>
      <c r="FU49" s="258">
        <f t="shared" si="230"/>
        <v>250.84601280842389</v>
      </c>
      <c r="FV49" s="257">
        <f t="shared" si="289"/>
        <v>0.37905179031278313</v>
      </c>
      <c r="FW49" s="155">
        <f t="shared" si="289"/>
        <v>0.34935573367271799</v>
      </c>
      <c r="FX49" s="155">
        <f t="shared" si="289"/>
        <v>0.31280038596400678</v>
      </c>
      <c r="FY49" s="155">
        <f t="shared" si="289"/>
        <v>0.25073023790488708</v>
      </c>
      <c r="FZ49" s="155">
        <f t="shared" si="289"/>
        <v>0.16668651678394439</v>
      </c>
      <c r="GA49" s="285">
        <f t="shared" si="289"/>
        <v>0.13935889600467993</v>
      </c>
      <c r="GC49" s="731">
        <v>0.04</v>
      </c>
      <c r="GD49" s="735">
        <v>525</v>
      </c>
      <c r="GE49" s="739"/>
      <c r="GF49" s="712"/>
      <c r="GG49" s="158">
        <f t="shared" si="281"/>
        <v>10</v>
      </c>
      <c r="GH49" s="156" t="s">
        <v>89</v>
      </c>
      <c r="GI49" s="157">
        <v>2</v>
      </c>
      <c r="GJ49" s="157"/>
      <c r="GK49" s="711"/>
      <c r="GL49" s="711"/>
      <c r="GM49" s="157"/>
      <c r="GN49" s="295"/>
      <c r="GO49" s="158">
        <v>12</v>
      </c>
      <c r="GP49" s="158">
        <v>12</v>
      </c>
      <c r="GQ49" s="724">
        <v>1800</v>
      </c>
      <c r="GR49" s="724"/>
      <c r="GS49" s="158" t="s">
        <v>413</v>
      </c>
      <c r="GT49" s="158">
        <v>2015</v>
      </c>
      <c r="GU49" s="157">
        <v>2010</v>
      </c>
      <c r="GV49" s="157"/>
      <c r="GW49" s="157"/>
      <c r="GX49" s="157"/>
      <c r="GY49" s="157"/>
      <c r="GZ49" s="157"/>
      <c r="HA49" s="720"/>
      <c r="HB49" s="724"/>
      <c r="HC49" s="157">
        <v>2015</v>
      </c>
      <c r="HD49" s="157"/>
      <c r="HE49" s="575"/>
    </row>
    <row r="50" spans="1:213" s="85" customFormat="1" ht="15.75">
      <c r="A50" s="85" t="str">
        <f t="shared" si="232"/>
        <v>Trinidad y TobagoHombre</v>
      </c>
      <c r="B50" s="224" t="s">
        <v>498</v>
      </c>
      <c r="C50" s="85" t="s">
        <v>17</v>
      </c>
      <c r="D50" s="709">
        <v>60</v>
      </c>
      <c r="E50" s="710">
        <v>0.04</v>
      </c>
      <c r="F50" s="710">
        <v>0.08</v>
      </c>
      <c r="G50" s="710"/>
      <c r="H50" s="710"/>
      <c r="I50" s="710">
        <f t="shared" si="278"/>
        <v>0.12</v>
      </c>
      <c r="J50" s="710"/>
      <c r="K50" s="710">
        <f t="shared" si="279"/>
        <v>0.11</v>
      </c>
      <c r="L50" s="169">
        <f>VLOOKUP($B50&amp;$C50&amp;$C$66&amp;$C$65&amp;xj,all_rentas!$A:$H,7,FALSE)</f>
        <v>14.246645568183164</v>
      </c>
      <c r="M50" s="169">
        <f>VLOOKUP($B50&amp;$C50&amp;$C$66&amp;$C$65&amp;xj,all_rentas!$A:$H,8,FALSE)</f>
        <v>6.3049438819052179</v>
      </c>
      <c r="N50" s="709">
        <f>750/50</f>
        <v>15</v>
      </c>
      <c r="O50" s="710">
        <f t="shared" si="178"/>
        <v>0.6</v>
      </c>
      <c r="P50" s="169">
        <v>6.41</v>
      </c>
      <c r="Q50" s="721">
        <f t="shared" si="190"/>
        <v>5859.598</v>
      </c>
      <c r="R50" s="169">
        <f t="shared" si="191"/>
        <v>40</v>
      </c>
      <c r="S50" s="234"/>
      <c r="T50" s="169"/>
      <c r="U50" s="239">
        <f t="shared" ref="U50:AB51" si="291">IF($R50&lt;$N50,0,MAX($HA50,IF(AND(($Q50*U$3)&gt;=780,($Q50*U$3)&lt;=1299.99),336+IF($R50&gt;$N50,((($R50*50)-($N50*50))/25)*4.9,0),IF(AND(($Q50*U$3)&gt;=1300,($Q50*U$3)&lt;=1732.99),437+IF($R50&gt;$N50,((($R50*50)-($N50*50))/25)*6.85,0),IF(AND(($Q50*U$3)&gt;=1733,($Q50*U$3)&lt;=2339.99),517+IF($R50&gt;$N50,((($R50*50)-($N50*50))/25)*8.67,0),IF(AND(($Q50*U$3)&gt;=2340,($Q50*U$3)&lt;=2902.99),598+IF($R50&gt;$N50,((($R50*50)-($N50*50))/25)*10.49,0),IF(AND(($Q50*U$3)&gt;=2903,($Q50*U$3)&lt;=3552.99),672+IF($R50&gt;$N50,((($R50*50)-($N50*50))/25)*12.35,0),IF(AND(($Q50*U$3)&gt;=3553,($Q50*U$3)&lt;=4289.99),796+IF($R50&gt;$N50,((($R50*50)-($N50*50))/25)*14.99,0),IF(AND(($Q50*U$3)&gt;=4290,($Q50*U$3)&lt;=4982.99),937+IF($R50&gt;$N50,((($R50*50)-($N50*50))/25)*17.55,0),IF(AND(($Q50*U$3)&gt;=4983,($Q50*U$3)&lt;=5719.99),1078+IF($R50&gt;$N50,((($R50*50)-($N50*50))/25)*20.28,0),IF(AND(($Q50*U$3)&gt;=5720,($Q50*U$3)&lt;=6542.99),1229+IF($R50&gt;$N50,((($R50*50)-($N50*50))/25)*23.05,0),IF(AND(($Q50*U$3)&gt;=6543,($Q50*U$3)&lt;=7322.99),1390+IF($R50&gt;$N50,((($R50*50)-($N50*50))/25)*26.22,0),IF(AND(($Q50*U$3)&gt;=7323,($Q50*U$3)&lt;=8189.99),1552+IF($R50&gt;$N50,((($R50*50)-($N50*50))/25)*29.16,0),IF(AND(($Q50*U$3)&gt;=8190,($Q50*U$3)&lt;=9099.99),1632+IF($R50&gt;$N50,((($R50*50)-($N50*50))/25)*32.46,0),IF(AND(($Q50*U$3)&gt;=9100,($Q50*U$3)&lt;=10052.99),1907+IF($R50&gt;$N50,((($R50*50)-($N50*50))/25)*36.01,0),IF(AND(($Q50*U$3)&gt;=10053,($Q50*U$3)&lt;=11179.99),2114+IF($R50&gt;$N50,((($R50*50)-($N50*50))/25)*39.91,0),IF(AND(($Q50*U$3)&gt;=11180,($Q50*U$3)&lt;=11999.99),2350+IF($R50&gt;$N50,((($R50*50)-($N50*50))/25)*44.37,0),IF(($Q50*U$3)&gt;=12000,2476+IF($R50&gt;$N50,((($R50*50)-($N50*50))/25)*46.76,0)))))))))))))))))))</f>
        <v>3000</v>
      </c>
      <c r="V50" s="105">
        <f t="shared" si="291"/>
        <v>3000</v>
      </c>
      <c r="W50" s="105">
        <f t="shared" si="291"/>
        <v>3000</v>
      </c>
      <c r="X50" s="105">
        <f t="shared" si="291"/>
        <v>3255</v>
      </c>
      <c r="Y50" s="105">
        <f t="shared" si="291"/>
        <v>4568.5</v>
      </c>
      <c r="Z50" s="105">
        <f t="shared" si="291"/>
        <v>4814</v>
      </c>
      <c r="AA50" s="105">
        <f t="shared" si="291"/>
        <v>4814</v>
      </c>
      <c r="AB50" s="240">
        <f t="shared" si="291"/>
        <v>4814</v>
      </c>
      <c r="AC50" s="256">
        <f t="shared" si="234"/>
        <v>1.0239610294085022</v>
      </c>
      <c r="AD50" s="82">
        <f t="shared" si="235"/>
        <v>0.68264068627233465</v>
      </c>
      <c r="AE50" s="82">
        <f t="shared" si="236"/>
        <v>0.5119805147042511</v>
      </c>
      <c r="AF50" s="82">
        <f t="shared" si="237"/>
        <v>0.37033257230274153</v>
      </c>
      <c r="AG50" s="82">
        <f t="shared" si="238"/>
        <v>0.38983049690439514</v>
      </c>
      <c r="AH50" s="82">
        <f t="shared" si="239"/>
        <v>0.27385268864291823</v>
      </c>
      <c r="AI50" s="82">
        <f t="shared" si="240"/>
        <v>0.2053895164821887</v>
      </c>
      <c r="AJ50" s="251">
        <f t="shared" si="241"/>
        <v>0.16431161318575099</v>
      </c>
      <c r="AK50" s="105">
        <f t="shared" si="290"/>
        <v>1068.4258475271629</v>
      </c>
      <c r="AL50" s="105">
        <f t="shared" si="287"/>
        <v>1602.6387712907444</v>
      </c>
      <c r="AM50" s="105">
        <f t="shared" si="287"/>
        <v>2136.8516950543258</v>
      </c>
      <c r="AN50" s="105">
        <f t="shared" si="287"/>
        <v>3205.2775425814889</v>
      </c>
      <c r="AO50" s="105">
        <f t="shared" si="287"/>
        <v>4273.7033901086515</v>
      </c>
      <c r="AP50" s="105">
        <f t="shared" si="287"/>
        <v>6410.5550851629778</v>
      </c>
      <c r="AQ50" s="105">
        <f t="shared" si="287"/>
        <v>8547.4067802173031</v>
      </c>
      <c r="AR50" s="240">
        <f t="shared" si="287"/>
        <v>10684.258475271628</v>
      </c>
      <c r="AS50" s="108">
        <f t="shared" si="242"/>
        <v>0.36467547689352164</v>
      </c>
      <c r="AT50" s="108">
        <f t="shared" si="243"/>
        <v>0.36467547689352164</v>
      </c>
      <c r="AU50" s="108">
        <f t="shared" si="244"/>
        <v>0.36467547689352164</v>
      </c>
      <c r="AV50" s="108">
        <f t="shared" si="245"/>
        <v>0.36467547689352164</v>
      </c>
      <c r="AW50" s="108">
        <f t="shared" si="246"/>
        <v>0.36467547689352164</v>
      </c>
      <c r="AX50" s="108">
        <f t="shared" si="247"/>
        <v>0.36467547689352164</v>
      </c>
      <c r="AY50" s="108">
        <f t="shared" si="248"/>
        <v>0.36467547689352164</v>
      </c>
      <c r="AZ50" s="262">
        <f t="shared" si="249"/>
        <v>0.3646754768935217</v>
      </c>
      <c r="BA50" s="105">
        <f t="shared" si="116"/>
        <v>649066.02830374672</v>
      </c>
      <c r="BB50" s="105">
        <f t="shared" si="117"/>
        <v>649066.0283037466</v>
      </c>
      <c r="BC50" s="105">
        <f t="shared" si="118"/>
        <v>649066.02830374672</v>
      </c>
      <c r="BD50" s="105">
        <f t="shared" si="119"/>
        <v>704236.6407095649</v>
      </c>
      <c r="BE50" s="105">
        <f t="shared" si="120"/>
        <v>988419.38343522209</v>
      </c>
      <c r="BF50" s="105">
        <f t="shared" si="121"/>
        <v>1041534.6200847453</v>
      </c>
      <c r="BG50" s="105">
        <f t="shared" si="122"/>
        <v>1041534.6200847453</v>
      </c>
      <c r="BH50" s="240">
        <f t="shared" si="123"/>
        <v>1041534.6200847453</v>
      </c>
      <c r="BI50" s="105">
        <f t="shared" si="250"/>
        <v>231159.64046384001</v>
      </c>
      <c r="BJ50" s="105">
        <f t="shared" si="251"/>
        <v>346739.46069575998</v>
      </c>
      <c r="BK50" s="105">
        <f t="shared" si="252"/>
        <v>462319.28092768003</v>
      </c>
      <c r="BL50" s="105">
        <f t="shared" si="253"/>
        <v>693478.92139151995</v>
      </c>
      <c r="BM50" s="105">
        <f t="shared" si="254"/>
        <v>924638.56185536005</v>
      </c>
      <c r="BN50" s="105">
        <f t="shared" si="255"/>
        <v>1386957.8427830399</v>
      </c>
      <c r="BO50" s="105">
        <f t="shared" si="256"/>
        <v>1849277.1237107201</v>
      </c>
      <c r="BP50" s="240">
        <f t="shared" si="257"/>
        <v>2311596.4046383998</v>
      </c>
      <c r="BQ50" s="145">
        <f t="shared" si="288"/>
        <v>65196.00434319918</v>
      </c>
      <c r="BR50" s="145">
        <f t="shared" si="288"/>
        <v>47164.831140091519</v>
      </c>
      <c r="BS50" s="145">
        <f t="shared" si="288"/>
        <v>29133.657936983884</v>
      </c>
      <c r="BT50" s="145">
        <f t="shared" si="288"/>
        <v>1678.2713444687915</v>
      </c>
      <c r="BU50" s="145">
        <f t="shared" si="288"/>
        <v>9950.2061747054649</v>
      </c>
      <c r="BV50" s="145">
        <f t="shared" si="288"/>
        <v>-53888.178268064672</v>
      </c>
      <c r="BW50" s="145">
        <f t="shared" si="288"/>
        <v>-126012.87108049529</v>
      </c>
      <c r="BX50" s="267">
        <f t="shared" si="288"/>
        <v>-198137.56389292583</v>
      </c>
      <c r="BY50" s="722">
        <v>7.9522364566902815E-2</v>
      </c>
      <c r="BZ50" s="722">
        <v>6.2879098210273182E-2</v>
      </c>
      <c r="CA50" s="722">
        <v>5.0479150086618331E-2</v>
      </c>
      <c r="CB50" s="722">
        <v>3.5726385617816714E-2</v>
      </c>
      <c r="CC50" s="722">
        <v>3.8129646430845286E-2</v>
      </c>
      <c r="CD50" s="722">
        <v>2.0975563523735495E-2</v>
      </c>
      <c r="CE50" s="722">
        <v>5.7009471691775986E-3</v>
      </c>
      <c r="CF50" s="763">
        <v>-7.2259415721996458E-3</v>
      </c>
      <c r="CG50" s="105">
        <f t="shared" si="62"/>
        <v>2999.9999997191808</v>
      </c>
      <c r="CH50" s="105">
        <f t="shared" si="63"/>
        <v>3000.0000098381383</v>
      </c>
      <c r="CI50" s="105">
        <f t="shared" si="201"/>
        <v>3000.000021264636</v>
      </c>
      <c r="CJ50" s="105">
        <f t="shared" si="202"/>
        <v>3254.9999999438855</v>
      </c>
      <c r="CK50" s="105">
        <f t="shared" si="203"/>
        <v>4568.4993657505011</v>
      </c>
      <c r="CL50" s="105">
        <f t="shared" si="204"/>
        <v>4814.0000013737108</v>
      </c>
      <c r="CM50" s="105">
        <f t="shared" si="205"/>
        <v>4814.0000472897582</v>
      </c>
      <c r="CN50" s="240">
        <f t="shared" si="206"/>
        <v>4814.0000478561642</v>
      </c>
      <c r="CO50" s="769">
        <f t="shared" si="207"/>
        <v>2.8081922209821641E-7</v>
      </c>
      <c r="CP50" s="770">
        <f t="shared" si="208"/>
        <v>-9.8381383395462763E-6</v>
      </c>
      <c r="CQ50" s="770">
        <f t="shared" si="209"/>
        <v>-2.1264635961415479E-5</v>
      </c>
      <c r="CR50" s="770">
        <f t="shared" si="210"/>
        <v>5.6114458857337013E-8</v>
      </c>
      <c r="CS50" s="770">
        <f t="shared" si="211"/>
        <v>6.3424949894397287E-4</v>
      </c>
      <c r="CT50" s="770">
        <f t="shared" si="212"/>
        <v>-1.3737108019995503E-6</v>
      </c>
      <c r="CU50" s="770">
        <f t="shared" si="213"/>
        <v>-4.7289758185797837E-5</v>
      </c>
      <c r="CV50" s="771">
        <f t="shared" si="214"/>
        <v>-4.7856164201220963E-5</v>
      </c>
      <c r="CW50" s="196"/>
      <c r="CX50" s="781">
        <v>0</v>
      </c>
      <c r="CY50" s="782">
        <v>0</v>
      </c>
      <c r="CZ50" s="782">
        <v>0</v>
      </c>
      <c r="DA50" s="782">
        <v>3000</v>
      </c>
      <c r="DB50" s="782">
        <v>3000</v>
      </c>
      <c r="DC50" s="782">
        <v>3000</v>
      </c>
      <c r="DD50" s="782">
        <v>3000</v>
      </c>
      <c r="DE50" s="782">
        <v>3000</v>
      </c>
      <c r="DF50" s="782">
        <v>3000</v>
      </c>
      <c r="DG50" s="783">
        <v>3000</v>
      </c>
      <c r="DH50" s="722">
        <f t="shared" si="258"/>
        <v>0</v>
      </c>
      <c r="DI50" s="722">
        <f t="shared" si="259"/>
        <v>0</v>
      </c>
      <c r="DJ50" s="722">
        <f t="shared" si="260"/>
        <v>0</v>
      </c>
      <c r="DK50" s="722">
        <f t="shared" si="261"/>
        <v>0.5119805147042511</v>
      </c>
      <c r="DL50" s="722">
        <f t="shared" si="262"/>
        <v>0.5119805147042511</v>
      </c>
      <c r="DM50" s="722">
        <f t="shared" si="263"/>
        <v>0.5119805147042511</v>
      </c>
      <c r="DN50" s="722">
        <f t="shared" si="264"/>
        <v>0.5119805147042511</v>
      </c>
      <c r="DO50" s="722">
        <f t="shared" si="265"/>
        <v>0.5119805147042511</v>
      </c>
      <c r="DP50" s="722">
        <f t="shared" si="266"/>
        <v>0.5119805147042511</v>
      </c>
      <c r="DQ50" s="763">
        <f t="shared" si="267"/>
        <v>0.5119805147042511</v>
      </c>
      <c r="DR50" s="722">
        <v>-0.99999999999836253</v>
      </c>
      <c r="DS50" s="722">
        <v>-0.99999999999836253</v>
      </c>
      <c r="DT50" s="722">
        <v>-0.99999999999836287</v>
      </c>
      <c r="DU50" s="722">
        <v>8.8361933318092417E-2</v>
      </c>
      <c r="DV50" s="722">
        <v>7.9522364566902815E-2</v>
      </c>
      <c r="DW50" s="722">
        <v>7.2142178071754132E-2</v>
      </c>
      <c r="DX50" s="722">
        <v>6.5772887429714016E-2</v>
      </c>
      <c r="DY50" s="722">
        <v>6.0145950681389435E-2</v>
      </c>
      <c r="DZ50" s="722">
        <v>5.5087686462128214E-2</v>
      </c>
      <c r="EA50" s="763">
        <v>5.0479150086618331E-2</v>
      </c>
      <c r="EB50" s="784">
        <v>213.68516950543264</v>
      </c>
      <c r="EC50" s="784">
        <v>427.37033901086528</v>
      </c>
      <c r="ED50" s="784">
        <v>641.05550851629778</v>
      </c>
      <c r="EE50" s="784">
        <v>854.74067802173056</v>
      </c>
      <c r="EF50" s="784">
        <v>1068.4258475271629</v>
      </c>
      <c r="EG50" s="784">
        <v>1282.1110170325956</v>
      </c>
      <c r="EH50" s="784">
        <v>1495.7961865380285</v>
      </c>
      <c r="EI50" s="784">
        <v>1709.4813560434611</v>
      </c>
      <c r="EJ50" s="784">
        <v>1923.166525548894</v>
      </c>
      <c r="EK50" s="785">
        <v>2136.8516950543258</v>
      </c>
      <c r="EL50" s="722">
        <f t="shared" si="268"/>
        <v>3.6467547689352175E-2</v>
      </c>
      <c r="EM50" s="722">
        <f t="shared" si="269"/>
        <v>7.2935095378704351E-2</v>
      </c>
      <c r="EN50" s="722">
        <f t="shared" si="270"/>
        <v>0.10940264306805651</v>
      </c>
      <c r="EO50" s="722">
        <f t="shared" si="271"/>
        <v>0.1458701907574087</v>
      </c>
      <c r="EP50" s="722">
        <f t="shared" si="272"/>
        <v>0.18233773844676082</v>
      </c>
      <c r="EQ50" s="722">
        <f t="shared" si="273"/>
        <v>0.21880528613611303</v>
      </c>
      <c r="ER50" s="722">
        <f t="shared" si="274"/>
        <v>0.25527283382546523</v>
      </c>
      <c r="ES50" s="722">
        <f t="shared" si="275"/>
        <v>0.2917403815148174</v>
      </c>
      <c r="ET50" s="722">
        <f t="shared" si="276"/>
        <v>0.32820792920416964</v>
      </c>
      <c r="EU50" s="763">
        <f t="shared" si="277"/>
        <v>0.36467547689352164</v>
      </c>
      <c r="EV50" s="786">
        <v>-7212.4692812430585</v>
      </c>
      <c r="EW50" s="787">
        <v>-14424.938562486117</v>
      </c>
      <c r="EX50" s="787">
        <v>-21637.407843729172</v>
      </c>
      <c r="EY50" s="787">
        <v>72408.473624442224</v>
      </c>
      <c r="EZ50" s="787">
        <v>65196.00434319918</v>
      </c>
      <c r="FA50" s="787">
        <v>57983.535061956121</v>
      </c>
      <c r="FB50" s="787">
        <v>50771.065780713048</v>
      </c>
      <c r="FC50" s="787">
        <v>43558.59649946999</v>
      </c>
      <c r="FD50" s="787">
        <v>36346.127218226924</v>
      </c>
      <c r="FE50" s="788">
        <v>29133.657936983884</v>
      </c>
      <c r="FF50" s="198"/>
      <c r="FG50" s="290">
        <f>(1+crecsal)*(1+IF($FG$3="2010-2015",VLOOKUP(B50,PET!$A$41:$D$68,2,FALSE),IF($FG$3="2045-2050",VLOOKUP(B50,PET!$A$41:$D$68,3,FALSE),VLOOKUP(B50,PET!$A$41:$D$68,4,FALSE))))-1</f>
        <v>2.1441256558967448E-2</v>
      </c>
      <c r="FH50" s="82">
        <f>(1+crecsal)*(1+IF($FH$3="2010-2015",VLOOKUP(B50,PET!$A$41:$D$68,2,FALSE),IF($FH$3="2045-2050",VLOOKUP(B50,PET!$A$41:$D$68,3,FALSE),VLOOKUP(B50,PET!$A$41:$D$68,4,FALSE))))-1</f>
        <v>7.184677298829989E-3</v>
      </c>
      <c r="FI50" s="251">
        <f>(1+crecsal)*(1+IF($FI$3="2010-2015",VLOOKUP(B50,PET!$A$41:$D$68,2,FALSE),IF($FI$3="2045-2050",VLOOKUP(B50,PET!$A$41:$D$68,3,FALSE),VLOOKUP(B50,PET!$A$41:$D$68,4,FALSE))))-1</f>
        <v>1.4574848631985438E-2</v>
      </c>
      <c r="FJ50" s="273">
        <f>VLOOKUP($B50&amp;$C50&amp;$FJ$3&amp;interes&amp;ROUND(xj,0),all_rentas!$A:$H,7,FALSE)</f>
        <v>12.480924740622942</v>
      </c>
      <c r="FK50" s="273">
        <f>VLOOKUP($B50&amp;$C50&amp;$FK$3&amp;interes&amp;ROUND(xj,0),all_rentas!$A:$H,7,FALSE)</f>
        <v>12.94205256744476</v>
      </c>
      <c r="FL50" s="274">
        <f>VLOOKUP($B50&amp;$C50&amp;$FL$3&amp;interes&amp;ROUND(xj,0),all_rentas!$A:$H,7,FALSE)</f>
        <v>15.085738295271538</v>
      </c>
      <c r="FM50" s="273">
        <v>15.464187116519817</v>
      </c>
      <c r="FN50" s="273">
        <v>18.750614175496036</v>
      </c>
      <c r="FO50" s="274">
        <v>21.085364212037568</v>
      </c>
      <c r="FP50" s="166">
        <f t="shared" si="225"/>
        <v>3086.8391200675101</v>
      </c>
      <c r="FQ50" s="166">
        <f t="shared" si="226"/>
        <v>2976.8544474070168</v>
      </c>
      <c r="FR50" s="271">
        <f t="shared" si="227"/>
        <v>2553.8429734028387</v>
      </c>
      <c r="FS50" s="105">
        <f t="shared" si="228"/>
        <v>1888.1148262060422</v>
      </c>
      <c r="FT50" s="105">
        <f t="shared" si="229"/>
        <v>1188.6651662382435</v>
      </c>
      <c r="FU50" s="240">
        <f t="shared" si="230"/>
        <v>1212.4699373278017</v>
      </c>
      <c r="FV50" s="256">
        <f t="shared" ref="FV50:GA55" si="292">+FP50/($Q50*1)</f>
        <v>0.52680049383379368</v>
      </c>
      <c r="FW50" s="82">
        <f t="shared" si="292"/>
        <v>0.50803049072769446</v>
      </c>
      <c r="FX50" s="82">
        <f t="shared" si="292"/>
        <v>0.4358392799988734</v>
      </c>
      <c r="FY50" s="82">
        <f t="shared" si="292"/>
        <v>0.32222600018056563</v>
      </c>
      <c r="FZ50" s="82">
        <f t="shared" si="292"/>
        <v>0.20285780120722335</v>
      </c>
      <c r="GA50" s="284">
        <f t="shared" si="292"/>
        <v>0.20692032752550632</v>
      </c>
      <c r="GB50" s="195"/>
      <c r="GC50" s="729" t="s">
        <v>574</v>
      </c>
      <c r="GD50" s="745"/>
      <c r="GE50" s="745"/>
      <c r="GF50" s="736">
        <f>AVERAGE(0.56%,0.71%)</f>
        <v>6.3499999999999997E-3</v>
      </c>
      <c r="GG50" s="107">
        <f t="shared" si="281"/>
        <v>15</v>
      </c>
      <c r="GJ50" s="195" t="s">
        <v>90</v>
      </c>
      <c r="GK50" s="709"/>
      <c r="GL50" s="709"/>
      <c r="GN50" s="150"/>
      <c r="GO50" s="107">
        <v>12</v>
      </c>
      <c r="GP50" s="107">
        <v>12</v>
      </c>
      <c r="GQ50" s="719">
        <v>5859.598</v>
      </c>
      <c r="GR50" s="719">
        <v>5000</v>
      </c>
      <c r="GS50" s="107" t="s">
        <v>738</v>
      </c>
      <c r="GT50" s="107">
        <v>2015</v>
      </c>
      <c r="GU50" s="85">
        <v>2010</v>
      </c>
      <c r="GY50" s="85">
        <v>2600</v>
      </c>
      <c r="GZ50" s="85">
        <v>2015</v>
      </c>
      <c r="HA50" s="721">
        <v>3000</v>
      </c>
      <c r="HB50" s="719">
        <v>99999999</v>
      </c>
      <c r="HC50" s="85">
        <v>2015</v>
      </c>
      <c r="HD50" s="85" t="s">
        <v>637</v>
      </c>
      <c r="HE50" s="577" t="s">
        <v>121</v>
      </c>
    </row>
    <row r="51" spans="1:213" s="85" customFormat="1" ht="15.75">
      <c r="A51" s="85" t="str">
        <f t="shared" si="232"/>
        <v>Trinidad y TobagoMujer</v>
      </c>
      <c r="B51" s="225" t="str">
        <f>B50</f>
        <v>Trinidad y Tobago</v>
      </c>
      <c r="C51" s="157" t="s">
        <v>18</v>
      </c>
      <c r="D51" s="711">
        <v>60</v>
      </c>
      <c r="E51" s="712">
        <v>0.04</v>
      </c>
      <c r="F51" s="712">
        <v>0.08</v>
      </c>
      <c r="G51" s="712"/>
      <c r="H51" s="712"/>
      <c r="I51" s="712">
        <f t="shared" si="278"/>
        <v>0.12</v>
      </c>
      <c r="J51" s="712"/>
      <c r="K51" s="712">
        <f t="shared" si="279"/>
        <v>0.11</v>
      </c>
      <c r="L51" s="170">
        <f>VLOOKUP($B51&amp;$C51&amp;$C$66&amp;$C$65&amp;xj,all_rentas!$A:$H,7,FALSE)</f>
        <v>16.886193080330283</v>
      </c>
      <c r="M51" s="170">
        <f>VLOOKUP($B51&amp;$C51&amp;$C$66&amp;$C$65&amp;xj,all_rentas!$A:$H,8,FALSE)</f>
        <v>2.1456851689701479</v>
      </c>
      <c r="N51" s="711">
        <f>750/50</f>
        <v>15</v>
      </c>
      <c r="O51" s="712">
        <f t="shared" si="178"/>
        <v>0.6</v>
      </c>
      <c r="P51" s="170">
        <v>6.41</v>
      </c>
      <c r="Q51" s="720">
        <f t="shared" si="190"/>
        <v>4980.9870000000001</v>
      </c>
      <c r="R51" s="170">
        <f t="shared" si="191"/>
        <v>40</v>
      </c>
      <c r="S51" s="232"/>
      <c r="T51" s="169"/>
      <c r="U51" s="241">
        <f t="shared" si="291"/>
        <v>3000</v>
      </c>
      <c r="V51" s="154">
        <f t="shared" si="291"/>
        <v>3000</v>
      </c>
      <c r="W51" s="154">
        <f t="shared" si="291"/>
        <v>3000</v>
      </c>
      <c r="X51" s="154">
        <f t="shared" si="291"/>
        <v>3010</v>
      </c>
      <c r="Y51" s="154">
        <f t="shared" si="291"/>
        <v>3707.5</v>
      </c>
      <c r="Z51" s="154">
        <f t="shared" si="291"/>
        <v>4814</v>
      </c>
      <c r="AA51" s="154">
        <f t="shared" si="291"/>
        <v>4814</v>
      </c>
      <c r="AB51" s="242">
        <f t="shared" si="291"/>
        <v>4814</v>
      </c>
      <c r="AC51" s="257">
        <f t="shared" si="234"/>
        <v>1.2045805379536225</v>
      </c>
      <c r="AD51" s="155">
        <f t="shared" si="235"/>
        <v>0.80305369196908172</v>
      </c>
      <c r="AE51" s="155">
        <f t="shared" si="236"/>
        <v>0.60229026897681126</v>
      </c>
      <c r="AF51" s="155">
        <f t="shared" si="237"/>
        <v>0.40286526880448931</v>
      </c>
      <c r="AG51" s="155">
        <f t="shared" si="238"/>
        <v>0.37216519537192128</v>
      </c>
      <c r="AH51" s="155">
        <f t="shared" si="239"/>
        <v>0.32215837276159659</v>
      </c>
      <c r="AI51" s="155">
        <f t="shared" si="240"/>
        <v>0.24161877957119743</v>
      </c>
      <c r="AJ51" s="252">
        <f t="shared" si="241"/>
        <v>0.19329502365695794</v>
      </c>
      <c r="AK51" s="151">
        <f t="shared" si="290"/>
        <v>901.0259218092425</v>
      </c>
      <c r="AL51" s="151">
        <f t="shared" si="287"/>
        <v>1351.5388827138638</v>
      </c>
      <c r="AM51" s="151">
        <f t="shared" si="287"/>
        <v>1802.051843618485</v>
      </c>
      <c r="AN51" s="151">
        <f t="shared" si="287"/>
        <v>2703.0777654277276</v>
      </c>
      <c r="AO51" s="151">
        <f t="shared" si="287"/>
        <v>3604.10368723697</v>
      </c>
      <c r="AP51" s="151">
        <f t="shared" si="287"/>
        <v>5406.1555308554553</v>
      </c>
      <c r="AQ51" s="151">
        <f t="shared" si="287"/>
        <v>7208.20737447394</v>
      </c>
      <c r="AR51" s="258">
        <f t="shared" si="287"/>
        <v>9010.2592180924239</v>
      </c>
      <c r="AS51" s="152">
        <f t="shared" si="242"/>
        <v>0.3617860965343786</v>
      </c>
      <c r="AT51" s="152">
        <f t="shared" si="243"/>
        <v>0.36178609653437865</v>
      </c>
      <c r="AU51" s="152">
        <f t="shared" si="244"/>
        <v>0.3617860965343786</v>
      </c>
      <c r="AV51" s="152">
        <f t="shared" si="245"/>
        <v>0.36178609653437865</v>
      </c>
      <c r="AW51" s="152">
        <f t="shared" si="246"/>
        <v>0.3617860965343786</v>
      </c>
      <c r="AX51" s="152">
        <f t="shared" si="247"/>
        <v>0.36178609653437865</v>
      </c>
      <c r="AY51" s="152">
        <f t="shared" si="248"/>
        <v>0.3617860965343786</v>
      </c>
      <c r="AZ51" s="263">
        <f t="shared" si="249"/>
        <v>0.36178609653437854</v>
      </c>
      <c r="BA51" s="151">
        <f t="shared" si="116"/>
        <v>654249.75054164545</v>
      </c>
      <c r="BB51" s="151">
        <f t="shared" si="117"/>
        <v>654249.75054164534</v>
      </c>
      <c r="BC51" s="151">
        <f t="shared" si="118"/>
        <v>654249.75054164545</v>
      </c>
      <c r="BD51" s="151">
        <f t="shared" si="119"/>
        <v>656430.58304345084</v>
      </c>
      <c r="BE51" s="151">
        <f t="shared" si="120"/>
        <v>808543.65004438336</v>
      </c>
      <c r="BF51" s="151">
        <f t="shared" si="121"/>
        <v>1049852.7663691603</v>
      </c>
      <c r="BG51" s="151">
        <f t="shared" si="122"/>
        <v>1049852.7663691603</v>
      </c>
      <c r="BH51" s="258">
        <f t="shared" si="123"/>
        <v>1049852.7663691603</v>
      </c>
      <c r="BI51" s="151">
        <f t="shared" si="250"/>
        <v>196498.66152508429</v>
      </c>
      <c r="BJ51" s="151">
        <f t="shared" si="251"/>
        <v>294747.99228762649</v>
      </c>
      <c r="BK51" s="151">
        <f t="shared" si="252"/>
        <v>392997.32305016858</v>
      </c>
      <c r="BL51" s="151">
        <f t="shared" si="253"/>
        <v>589495.98457525298</v>
      </c>
      <c r="BM51" s="151">
        <f t="shared" si="254"/>
        <v>785994.64610033715</v>
      </c>
      <c r="BN51" s="151">
        <f t="shared" si="255"/>
        <v>1178991.969150506</v>
      </c>
      <c r="BO51" s="151">
        <f t="shared" si="256"/>
        <v>1571989.2922006743</v>
      </c>
      <c r="BP51" s="258">
        <f t="shared" si="257"/>
        <v>1964986.6152508429</v>
      </c>
      <c r="BQ51" s="153">
        <f t="shared" si="288"/>
        <v>71412.026367638246</v>
      </c>
      <c r="BR51" s="153">
        <f t="shared" si="288"/>
        <v>56084.517668333669</v>
      </c>
      <c r="BS51" s="153">
        <f t="shared" si="288"/>
        <v>40757.00896902915</v>
      </c>
      <c r="BT51" s="153">
        <f t="shared" si="288"/>
        <v>10442.215049640852</v>
      </c>
      <c r="BU51" s="153">
        <f t="shared" si="288"/>
        <v>3517.7853266842767</v>
      </c>
      <c r="BV51" s="153">
        <f t="shared" si="288"/>
        <v>-20146.521494749719</v>
      </c>
      <c r="BW51" s="153">
        <f t="shared" si="288"/>
        <v>-81456.556291967863</v>
      </c>
      <c r="BX51" s="268">
        <f t="shared" si="288"/>
        <v>-142766.59108918605</v>
      </c>
      <c r="BY51" s="723">
        <v>8.6290217070012359E-2</v>
      </c>
      <c r="BZ51" s="723">
        <v>6.997745127990633E-2</v>
      </c>
      <c r="CA51" s="723">
        <v>5.7892788110298972E-2</v>
      </c>
      <c r="CB51" s="723">
        <v>4.0023645751306083E-2</v>
      </c>
      <c r="CC51" s="723">
        <v>3.6332748660827564E-2</v>
      </c>
      <c r="CD51" s="723">
        <v>2.9440997538161061E-2</v>
      </c>
      <c r="CE51" s="723">
        <v>1.491281934636019E-2</v>
      </c>
      <c r="CF51" s="764">
        <v>2.7414852059810262E-3</v>
      </c>
      <c r="CG51" s="154">
        <f t="shared" si="62"/>
        <v>2999.9999982609402</v>
      </c>
      <c r="CH51" s="154">
        <f t="shared" si="63"/>
        <v>2999.999993893422</v>
      </c>
      <c r="CI51" s="154">
        <f t="shared" si="201"/>
        <v>2999.9999996846036</v>
      </c>
      <c r="CJ51" s="154">
        <f t="shared" si="202"/>
        <v>3009.9999286683747</v>
      </c>
      <c r="CK51" s="154">
        <f t="shared" si="203"/>
        <v>3707.4999960956789</v>
      </c>
      <c r="CL51" s="154">
        <f t="shared" si="204"/>
        <v>4814.0003446430655</v>
      </c>
      <c r="CM51" s="154">
        <f t="shared" si="205"/>
        <v>4814.000855593973</v>
      </c>
      <c r="CN51" s="242">
        <f t="shared" si="206"/>
        <v>4814.0004779573183</v>
      </c>
      <c r="CO51" s="772">
        <f t="shared" si="207"/>
        <v>1.7390598259225953E-6</v>
      </c>
      <c r="CP51" s="773">
        <f t="shared" si="208"/>
        <v>6.1065779846103396E-6</v>
      </c>
      <c r="CQ51" s="773">
        <f t="shared" si="209"/>
        <v>3.153963916702196E-7</v>
      </c>
      <c r="CR51" s="773">
        <f t="shared" si="210"/>
        <v>7.1331625349557726E-5</v>
      </c>
      <c r="CS51" s="773">
        <f t="shared" si="211"/>
        <v>3.9043211472744588E-6</v>
      </c>
      <c r="CT51" s="773">
        <f t="shared" si="212"/>
        <v>-3.4464306554582436E-4</v>
      </c>
      <c r="CU51" s="773">
        <f t="shared" si="213"/>
        <v>-8.5559397302858997E-4</v>
      </c>
      <c r="CV51" s="774">
        <f t="shared" si="214"/>
        <v>-4.7795731825317489E-4</v>
      </c>
      <c r="CW51" s="196"/>
      <c r="CX51" s="789">
        <v>0</v>
      </c>
      <c r="CY51" s="790">
        <v>0</v>
      </c>
      <c r="CZ51" s="790">
        <v>0</v>
      </c>
      <c r="DA51" s="790">
        <v>3000</v>
      </c>
      <c r="DB51" s="790">
        <v>3000</v>
      </c>
      <c r="DC51" s="790">
        <v>3000</v>
      </c>
      <c r="DD51" s="790">
        <v>3000</v>
      </c>
      <c r="DE51" s="790">
        <v>3000</v>
      </c>
      <c r="DF51" s="790">
        <v>3000</v>
      </c>
      <c r="DG51" s="791">
        <v>3000</v>
      </c>
      <c r="DH51" s="723">
        <f t="shared" si="258"/>
        <v>0</v>
      </c>
      <c r="DI51" s="723">
        <f t="shared" si="259"/>
        <v>0</v>
      </c>
      <c r="DJ51" s="723">
        <f t="shared" si="260"/>
        <v>0</v>
      </c>
      <c r="DK51" s="723">
        <f t="shared" si="261"/>
        <v>0.60229026897681126</v>
      </c>
      <c r="DL51" s="723">
        <f t="shared" si="262"/>
        <v>0.60229026897681126</v>
      </c>
      <c r="DM51" s="723">
        <f t="shared" si="263"/>
        <v>0.60229026897681126</v>
      </c>
      <c r="DN51" s="723">
        <f t="shared" si="264"/>
        <v>0.60229026897681126</v>
      </c>
      <c r="DO51" s="723">
        <f t="shared" si="265"/>
        <v>0.60229026897681126</v>
      </c>
      <c r="DP51" s="723">
        <f t="shared" si="266"/>
        <v>0.60229026897681126</v>
      </c>
      <c r="DQ51" s="764">
        <f t="shared" si="267"/>
        <v>0.60229026897681126</v>
      </c>
      <c r="DR51" s="723">
        <v>-0.99999999999836264</v>
      </c>
      <c r="DS51" s="723">
        <v>-0.99999999999836264</v>
      </c>
      <c r="DT51" s="723">
        <v>-0.99999999999836264</v>
      </c>
      <c r="DU51" s="723">
        <v>9.4990532308724313E-2</v>
      </c>
      <c r="DV51" s="723">
        <v>8.6290217070012359E-2</v>
      </c>
      <c r="DW51" s="723">
        <v>7.9044719590827123E-2</v>
      </c>
      <c r="DX51" s="723">
        <v>7.2806655089093703E-2</v>
      </c>
      <c r="DY51" s="723">
        <v>6.7308294391635312E-2</v>
      </c>
      <c r="DZ51" s="723">
        <v>6.237650554746086E-2</v>
      </c>
      <c r="EA51" s="764">
        <v>5.7892788110298972E-2</v>
      </c>
      <c r="EB51" s="792">
        <v>180.20518436184852</v>
      </c>
      <c r="EC51" s="792">
        <v>360.41036872369705</v>
      </c>
      <c r="ED51" s="792">
        <v>540.61555308554546</v>
      </c>
      <c r="EE51" s="792">
        <v>720.82073744739409</v>
      </c>
      <c r="EF51" s="792">
        <v>901.0259218092425</v>
      </c>
      <c r="EG51" s="792">
        <v>1081.2311061710909</v>
      </c>
      <c r="EH51" s="792">
        <v>1261.4362905329394</v>
      </c>
      <c r="EI51" s="792">
        <v>1441.6414748947882</v>
      </c>
      <c r="EJ51" s="792">
        <v>1621.8466592566365</v>
      </c>
      <c r="EK51" s="793">
        <v>1802.051843618485</v>
      </c>
      <c r="EL51" s="723">
        <f t="shared" si="268"/>
        <v>3.6178609653437867E-2</v>
      </c>
      <c r="EM51" s="723">
        <f t="shared" si="269"/>
        <v>7.2357219306875734E-2</v>
      </c>
      <c r="EN51" s="723">
        <f t="shared" si="270"/>
        <v>0.10853582896031358</v>
      </c>
      <c r="EO51" s="723">
        <f t="shared" si="271"/>
        <v>0.14471443861375147</v>
      </c>
      <c r="EP51" s="723">
        <f t="shared" si="272"/>
        <v>0.1808930482671893</v>
      </c>
      <c r="EQ51" s="723">
        <f t="shared" si="273"/>
        <v>0.21707165792062716</v>
      </c>
      <c r="ER51" s="723">
        <f t="shared" si="274"/>
        <v>0.25325026757406505</v>
      </c>
      <c r="ES51" s="723">
        <f t="shared" si="275"/>
        <v>0.28942887722750293</v>
      </c>
      <c r="ET51" s="723">
        <f t="shared" si="276"/>
        <v>0.32560748688094077</v>
      </c>
      <c r="EU51" s="764">
        <f t="shared" si="277"/>
        <v>0.3617860965343786</v>
      </c>
      <c r="EV51" s="794">
        <v>-6131.0034797218204</v>
      </c>
      <c r="EW51" s="795">
        <v>-12262.006959443641</v>
      </c>
      <c r="EX51" s="795">
        <v>-18393.010439165457</v>
      </c>
      <c r="EY51" s="795">
        <v>77543.029847360056</v>
      </c>
      <c r="EZ51" s="795">
        <v>71412.026367638246</v>
      </c>
      <c r="FA51" s="795">
        <v>65281.022887916421</v>
      </c>
      <c r="FB51" s="795">
        <v>59150.019408194596</v>
      </c>
      <c r="FC51" s="795">
        <v>53019.015928472771</v>
      </c>
      <c r="FD51" s="795">
        <v>46888.012448750967</v>
      </c>
      <c r="FE51" s="796">
        <v>40757.00896902915</v>
      </c>
      <c r="FF51" s="198"/>
      <c r="FG51" s="291">
        <f>(1+crecsal)*(1+IF($FG$3="2010-2015",VLOOKUP(B51,PET!$A$41:$D$68,2,FALSE),IF($FG$3="2045-2050",VLOOKUP(B51,PET!$A$41:$D$68,3,FALSE),VLOOKUP(B51,PET!$A$41:$D$68,4,FALSE))))-1</f>
        <v>2.1441256558967448E-2</v>
      </c>
      <c r="FH51" s="155">
        <f>(1+crecsal)*(1+IF($FH$3="2010-2015",VLOOKUP(B51,PET!$A$41:$D$68,2,FALSE),IF($FH$3="2045-2050",VLOOKUP(B51,PET!$A$41:$D$68,3,FALSE),VLOOKUP(B51,PET!$A$41:$D$68,4,FALSE))))-1</f>
        <v>7.184677298829989E-3</v>
      </c>
      <c r="FI51" s="252">
        <f>(1+crecsal)*(1+IF($FI$3="2010-2015",VLOOKUP(B51,PET!$A$41:$D$68,2,FALSE),IF($FI$3="2045-2050",VLOOKUP(B51,PET!$A$41:$D$68,3,FALSE),VLOOKUP(B51,PET!$A$41:$D$68,4,FALSE))))-1</f>
        <v>1.4574848631985438E-2</v>
      </c>
      <c r="FJ51" s="275">
        <f>VLOOKUP($B51&amp;$C51&amp;$FJ$3&amp;interes&amp;ROUND(xj,0),all_rentas!$A:$H,7,FALSE)</f>
        <v>14.494313396336171</v>
      </c>
      <c r="FK51" s="275">
        <f>VLOOKUP($B51&amp;$C51&amp;$FK$3&amp;interes&amp;ROUND(xj,0),all_rentas!$A:$H,7,FALSE)</f>
        <v>15.424565125937939</v>
      </c>
      <c r="FL51" s="276">
        <f>VLOOKUP($B51&amp;$C51&amp;$FL$3&amp;interes&amp;ROUND(xj,0),all_rentas!$A:$H,7,FALSE)</f>
        <v>17.012187243190517</v>
      </c>
      <c r="FM51" s="275">
        <v>18.5726349500951</v>
      </c>
      <c r="FN51" s="275">
        <v>24.065814554272983</v>
      </c>
      <c r="FO51" s="276">
        <v>25.025821136692269</v>
      </c>
      <c r="FP51" s="151">
        <f t="shared" si="225"/>
        <v>2259.4914312481869</v>
      </c>
      <c r="FQ51" s="151">
        <f t="shared" si="226"/>
        <v>2123.222058674146</v>
      </c>
      <c r="FR51" s="258">
        <f t="shared" si="227"/>
        <v>1925.0773843884281</v>
      </c>
      <c r="FS51" s="151">
        <f t="shared" si="228"/>
        <v>1336.378752455935</v>
      </c>
      <c r="FT51" s="151">
        <f t="shared" si="229"/>
        <v>787.26701166914393</v>
      </c>
      <c r="FU51" s="258">
        <f t="shared" si="230"/>
        <v>868.38304674453764</v>
      </c>
      <c r="FV51" s="257">
        <f t="shared" si="292"/>
        <v>0.45362323395909021</v>
      </c>
      <c r="FW51" s="155">
        <f t="shared" si="292"/>
        <v>0.42626532827211672</v>
      </c>
      <c r="FX51" s="155">
        <f t="shared" si="292"/>
        <v>0.38648512521482753</v>
      </c>
      <c r="FY51" s="155">
        <f t="shared" si="292"/>
        <v>0.26829597275719352</v>
      </c>
      <c r="FZ51" s="155">
        <f t="shared" si="292"/>
        <v>0.15805442007159301</v>
      </c>
      <c r="GA51" s="285">
        <f t="shared" si="292"/>
        <v>0.17433955293289013</v>
      </c>
      <c r="GC51" s="731" t="s">
        <v>574</v>
      </c>
      <c r="GD51" s="746"/>
      <c r="GE51" s="746"/>
      <c r="GF51" s="739">
        <f>AVERAGE(0.56%,0.71%)</f>
        <v>6.3499999999999997E-3</v>
      </c>
      <c r="GG51" s="158">
        <f t="shared" si="281"/>
        <v>15</v>
      </c>
      <c r="GH51" s="157"/>
      <c r="GI51" s="157"/>
      <c r="GJ51" s="157" t="s">
        <v>90</v>
      </c>
      <c r="GK51" s="711"/>
      <c r="GL51" s="711"/>
      <c r="GM51" s="157"/>
      <c r="GN51" s="295"/>
      <c r="GO51" s="158">
        <v>12</v>
      </c>
      <c r="GP51" s="158">
        <v>12</v>
      </c>
      <c r="GQ51" s="724">
        <v>4980.9870000000001</v>
      </c>
      <c r="GR51" s="724">
        <v>4000</v>
      </c>
      <c r="GS51" s="158" t="s">
        <v>738</v>
      </c>
      <c r="GT51" s="158">
        <v>2015</v>
      </c>
      <c r="GU51" s="157">
        <v>2010</v>
      </c>
      <c r="GV51" s="152"/>
      <c r="GW51" s="152"/>
      <c r="GX51" s="157"/>
      <c r="GY51" s="157">
        <v>2600</v>
      </c>
      <c r="GZ51" s="157">
        <v>2015</v>
      </c>
      <c r="HA51" s="720">
        <v>3000</v>
      </c>
      <c r="HB51" s="724">
        <v>99999999</v>
      </c>
      <c r="HC51" s="157">
        <v>2015</v>
      </c>
      <c r="HD51" s="157" t="s">
        <v>637</v>
      </c>
      <c r="HE51" s="578" t="s">
        <v>121</v>
      </c>
    </row>
    <row r="52" spans="1:213" s="85" customFormat="1" ht="15.75">
      <c r="A52" s="85" t="str">
        <f t="shared" si="232"/>
        <v>UruguayHombre</v>
      </c>
      <c r="B52" s="224" t="s">
        <v>242</v>
      </c>
      <c r="C52" s="85" t="s">
        <v>17</v>
      </c>
      <c r="D52" s="709">
        <v>60</v>
      </c>
      <c r="E52" s="710">
        <v>0.15</v>
      </c>
      <c r="F52" s="710">
        <v>7.4999999999999997E-2</v>
      </c>
      <c r="G52" s="710"/>
      <c r="H52" s="710"/>
      <c r="I52" s="710">
        <f t="shared" si="278"/>
        <v>0.22499999999999998</v>
      </c>
      <c r="J52" s="710"/>
      <c r="K52" s="710">
        <f t="shared" si="279"/>
        <v>0.21499999999999997</v>
      </c>
      <c r="L52" s="169">
        <f>VLOOKUP($B52&amp;$C52&amp;$C$66&amp;$C$65&amp;xj,all_rentas!$A:$H,7,FALSE)</f>
        <v>16.133636729594667</v>
      </c>
      <c r="M52" s="169">
        <f>VLOOKUP($B52&amp;$C52&amp;$C$66&amp;$C$65&amp;xj,all_rentas!$A:$H,8,FALSE)</f>
        <v>6.7434872331345961</v>
      </c>
      <c r="N52" s="709">
        <v>30</v>
      </c>
      <c r="O52" s="710">
        <f t="shared" si="178"/>
        <v>0.6</v>
      </c>
      <c r="P52" s="169">
        <v>23.246024999999999</v>
      </c>
      <c r="Q52" s="721">
        <f t="shared" si="190"/>
        <v>30207</v>
      </c>
      <c r="R52" s="169">
        <f t="shared" si="191"/>
        <v>40</v>
      </c>
      <c r="S52" s="234"/>
      <c r="T52" s="169"/>
      <c r="U52" s="239">
        <f t="shared" ref="U52:AB53" si="293">IF($R52&lt;$N52,0,MIN($HB52,MAX($HA52,MAX($Q52*U$3*((1/(1+crecsal)^($GI52-1)+1)/2),$Q52*U$3*((1/(1+crecsal)^(20-1)+1)/2)*1.05)*($GC52+$GF52*IF($R52&lt;=35,INT($R52-$N52),0)+IF($R52&gt;35,MIN(2.5%,0.5%*INT($R52-35)),0)))))</f>
        <v>6588.5903750505786</v>
      </c>
      <c r="V52" s="105">
        <f t="shared" si="293"/>
        <v>9882.8855625758679</v>
      </c>
      <c r="W52" s="105">
        <f t="shared" si="293"/>
        <v>13177.180750101157</v>
      </c>
      <c r="X52" s="105">
        <f t="shared" si="293"/>
        <v>19765.771125151736</v>
      </c>
      <c r="Y52" s="105">
        <f t="shared" si="293"/>
        <v>26354.361500202314</v>
      </c>
      <c r="Z52" s="105">
        <f t="shared" si="293"/>
        <v>32893.300000000003</v>
      </c>
      <c r="AA52" s="105">
        <f t="shared" si="293"/>
        <v>32893.300000000003</v>
      </c>
      <c r="AB52" s="240">
        <f t="shared" si="293"/>
        <v>32893.300000000003</v>
      </c>
      <c r="AC52" s="256">
        <f t="shared" si="234"/>
        <v>0.43622937564475645</v>
      </c>
      <c r="AD52" s="82">
        <f t="shared" si="235"/>
        <v>0.43622937564475645</v>
      </c>
      <c r="AE52" s="82">
        <f t="shared" si="236"/>
        <v>0.43622937564475645</v>
      </c>
      <c r="AF52" s="82">
        <f t="shared" si="237"/>
        <v>0.43622937564475645</v>
      </c>
      <c r="AG52" s="82">
        <f t="shared" si="238"/>
        <v>0.43622937564475645</v>
      </c>
      <c r="AH52" s="82">
        <f t="shared" si="239"/>
        <v>0.36297657275907352</v>
      </c>
      <c r="AI52" s="82">
        <f t="shared" si="240"/>
        <v>0.27223242956930516</v>
      </c>
      <c r="AJ52" s="251">
        <f t="shared" si="241"/>
        <v>0.21778594365544413</v>
      </c>
      <c r="AK52" s="105">
        <f t="shared" si="290"/>
        <v>9226.9141250618322</v>
      </c>
      <c r="AL52" s="105">
        <f t="shared" si="287"/>
        <v>13840.371187592749</v>
      </c>
      <c r="AM52" s="105">
        <f t="shared" si="287"/>
        <v>18453.828250123664</v>
      </c>
      <c r="AN52" s="105">
        <f t="shared" si="287"/>
        <v>27680.742375185499</v>
      </c>
      <c r="AO52" s="105">
        <f t="shared" si="287"/>
        <v>36907.656500247329</v>
      </c>
      <c r="AP52" s="105">
        <f t="shared" si="287"/>
        <v>55361.484750370997</v>
      </c>
      <c r="AQ52" s="105">
        <f t="shared" si="287"/>
        <v>73815.313000494658</v>
      </c>
      <c r="AR52" s="240">
        <f t="shared" si="287"/>
        <v>92269.141250618326</v>
      </c>
      <c r="AS52" s="108">
        <f t="shared" si="242"/>
        <v>0.61091231337516683</v>
      </c>
      <c r="AT52" s="108">
        <f t="shared" si="243"/>
        <v>0.61091231337516683</v>
      </c>
      <c r="AU52" s="108">
        <f t="shared" si="244"/>
        <v>0.61091231337516683</v>
      </c>
      <c r="AV52" s="108">
        <f t="shared" si="245"/>
        <v>0.61091231337516683</v>
      </c>
      <c r="AW52" s="108">
        <f t="shared" si="246"/>
        <v>0.61091231337516683</v>
      </c>
      <c r="AX52" s="108">
        <f t="shared" si="247"/>
        <v>0.61091231337516683</v>
      </c>
      <c r="AY52" s="108">
        <f t="shared" si="248"/>
        <v>0.61091231337516683</v>
      </c>
      <c r="AZ52" s="262">
        <f t="shared" si="249"/>
        <v>0.61091231337516683</v>
      </c>
      <c r="BA52" s="105">
        <f t="shared" si="116"/>
        <v>1595471.6246192898</v>
      </c>
      <c r="BB52" s="105">
        <f t="shared" si="117"/>
        <v>2393207.4369289349</v>
      </c>
      <c r="BC52" s="105">
        <f t="shared" si="118"/>
        <v>3190943.2492385795</v>
      </c>
      <c r="BD52" s="105">
        <f t="shared" si="119"/>
        <v>4786414.8738578698</v>
      </c>
      <c r="BE52" s="105">
        <f t="shared" si="120"/>
        <v>6381886.4984771591</v>
      </c>
      <c r="BF52" s="105">
        <f t="shared" si="121"/>
        <v>7965334.5864117127</v>
      </c>
      <c r="BG52" s="105">
        <f t="shared" si="122"/>
        <v>7965334.5864117127</v>
      </c>
      <c r="BH52" s="240">
        <f t="shared" si="123"/>
        <v>7965334.5864117127</v>
      </c>
      <c r="BI52" s="105">
        <f t="shared" si="250"/>
        <v>2234359.5262927637</v>
      </c>
      <c r="BJ52" s="105">
        <f t="shared" si="251"/>
        <v>3351539.2894391455</v>
      </c>
      <c r="BK52" s="105">
        <f t="shared" si="252"/>
        <v>4468719.0525855273</v>
      </c>
      <c r="BL52" s="105">
        <f t="shared" si="253"/>
        <v>6703078.578878291</v>
      </c>
      <c r="BM52" s="105">
        <f t="shared" si="254"/>
        <v>8937438.1051710546</v>
      </c>
      <c r="BN52" s="105">
        <f t="shared" si="255"/>
        <v>13406157.157756582</v>
      </c>
      <c r="BO52" s="105">
        <f t="shared" si="256"/>
        <v>17874876.210342109</v>
      </c>
      <c r="BP52" s="240">
        <f t="shared" si="257"/>
        <v>22343595.26292764</v>
      </c>
      <c r="BQ52" s="145">
        <f t="shared" ref="BQ52:BQ55" si="294">(BA52-BI52)/$P52</f>
        <v>-27483.74836874149</v>
      </c>
      <c r="BR52" s="145">
        <f t="shared" ref="BR52:BX55" si="295">(BB52-BJ52)/$P52</f>
        <v>-41225.622553112225</v>
      </c>
      <c r="BS52" s="145">
        <f t="shared" si="295"/>
        <v>-54967.496737482979</v>
      </c>
      <c r="BT52" s="145">
        <f t="shared" si="295"/>
        <v>-82451.245106224451</v>
      </c>
      <c r="BU52" s="145">
        <f t="shared" si="295"/>
        <v>-109934.99347496596</v>
      </c>
      <c r="BV52" s="145">
        <f t="shared" si="295"/>
        <v>-234053.88970135193</v>
      </c>
      <c r="BW52" s="145">
        <f t="shared" si="295"/>
        <v>-426289.72583185282</v>
      </c>
      <c r="BX52" s="267">
        <f t="shared" si="295"/>
        <v>-618525.56196235388</v>
      </c>
      <c r="BY52" s="722">
        <v>1.8397141329068188E-2</v>
      </c>
      <c r="BZ52" s="722">
        <v>1.8397141329060104E-2</v>
      </c>
      <c r="CA52" s="722">
        <v>1.8397141329068188E-2</v>
      </c>
      <c r="CB52" s="722">
        <v>1.8397141329060104E-2</v>
      </c>
      <c r="CC52" s="722">
        <v>1.8397141329068188E-2</v>
      </c>
      <c r="CD52" s="722">
        <v>8.6477956136295202E-3</v>
      </c>
      <c r="CE52" s="722">
        <v>-7.8957414037489175E-3</v>
      </c>
      <c r="CF52" s="763">
        <v>-2.2121220106575665E-2</v>
      </c>
      <c r="CG52" s="105">
        <f t="shared" si="62"/>
        <v>6588.5904385898393</v>
      </c>
      <c r="CH52" s="105">
        <f t="shared" si="63"/>
        <v>9882.8856578838077</v>
      </c>
      <c r="CI52" s="105">
        <f t="shared" si="201"/>
        <v>13177.180877179679</v>
      </c>
      <c r="CJ52" s="105">
        <f t="shared" si="202"/>
        <v>19765.771315767615</v>
      </c>
      <c r="CK52" s="105">
        <f t="shared" si="203"/>
        <v>26354.361754359357</v>
      </c>
      <c r="CL52" s="105">
        <f t="shared" si="204"/>
        <v>32893.30005550167</v>
      </c>
      <c r="CM52" s="105">
        <f t="shared" si="205"/>
        <v>32893.300464629217</v>
      </c>
      <c r="CN52" s="240">
        <f t="shared" si="206"/>
        <v>32893.300027753125</v>
      </c>
      <c r="CO52" s="769">
        <f t="shared" si="207"/>
        <v>-6.3539260736433789E-5</v>
      </c>
      <c r="CP52" s="770">
        <f t="shared" si="208"/>
        <v>-9.5307939773192629E-5</v>
      </c>
      <c r="CQ52" s="770">
        <f t="shared" si="209"/>
        <v>-1.2707852147286758E-4</v>
      </c>
      <c r="CR52" s="770">
        <f t="shared" si="210"/>
        <v>-1.9061587954638526E-4</v>
      </c>
      <c r="CS52" s="770">
        <f t="shared" si="211"/>
        <v>-2.5415704294573516E-4</v>
      </c>
      <c r="CT52" s="770">
        <f t="shared" si="212"/>
        <v>-5.5501666793134063E-5</v>
      </c>
      <c r="CU52" s="770">
        <f t="shared" si="213"/>
        <v>-4.6462921454804018E-4</v>
      </c>
      <c r="CV52" s="771">
        <f t="shared" si="214"/>
        <v>-2.7753121685236692E-5</v>
      </c>
      <c r="CW52" s="196"/>
      <c r="CX52" s="781">
        <v>0</v>
      </c>
      <c r="CY52" s="782">
        <v>0</v>
      </c>
      <c r="CZ52" s="782">
        <v>0</v>
      </c>
      <c r="DA52" s="782">
        <v>0</v>
      </c>
      <c r="DB52" s="782">
        <v>0</v>
      </c>
      <c r="DC52" s="782">
        <v>0</v>
      </c>
      <c r="DD52" s="782">
        <v>0</v>
      </c>
      <c r="DE52" s="782">
        <v>13038.473584310619</v>
      </c>
      <c r="DF52" s="782">
        <v>12622.352086939003</v>
      </c>
      <c r="DG52" s="783">
        <v>13177.180750101157</v>
      </c>
      <c r="DH52" s="722">
        <f t="shared" si="258"/>
        <v>0</v>
      </c>
      <c r="DI52" s="722">
        <f t="shared" si="259"/>
        <v>0</v>
      </c>
      <c r="DJ52" s="722">
        <f t="shared" si="260"/>
        <v>0</v>
      </c>
      <c r="DK52" s="722">
        <f t="shared" si="261"/>
        <v>0</v>
      </c>
      <c r="DL52" s="722">
        <f t="shared" si="262"/>
        <v>0</v>
      </c>
      <c r="DM52" s="722">
        <f t="shared" si="263"/>
        <v>0</v>
      </c>
      <c r="DN52" s="722">
        <f t="shared" si="264"/>
        <v>0</v>
      </c>
      <c r="DO52" s="722">
        <f t="shared" si="265"/>
        <v>0.4316374874800748</v>
      </c>
      <c r="DP52" s="722">
        <f t="shared" si="266"/>
        <v>0.41786182298602981</v>
      </c>
      <c r="DQ52" s="763">
        <f t="shared" si="267"/>
        <v>0.43622937564475645</v>
      </c>
      <c r="DR52" s="722">
        <v>-0.99999999999836253</v>
      </c>
      <c r="DS52" s="722">
        <v>-0.99999999999836253</v>
      </c>
      <c r="DT52" s="722">
        <v>-0.99999999999836242</v>
      </c>
      <c r="DU52" s="722">
        <v>-0.99999999999836253</v>
      </c>
      <c r="DV52" s="722">
        <v>-0.99999999999836264</v>
      </c>
      <c r="DW52" s="722">
        <v>-0.99999999999836242</v>
      </c>
      <c r="DX52" s="722">
        <v>-0.99999999999836242</v>
      </c>
      <c r="DY52" s="722">
        <v>2.9041460325981306E-2</v>
      </c>
      <c r="DZ52" s="722">
        <v>2.158321431956094E-2</v>
      </c>
      <c r="EA52" s="763">
        <v>1.8397141329068188E-2</v>
      </c>
      <c r="EB52" s="784">
        <v>1845.3828250123663</v>
      </c>
      <c r="EC52" s="784">
        <v>3690.7656500247326</v>
      </c>
      <c r="ED52" s="784">
        <v>5536.1484750370992</v>
      </c>
      <c r="EE52" s="784">
        <v>7381.5313000494652</v>
      </c>
      <c r="EF52" s="784">
        <v>9226.9141250618322</v>
      </c>
      <c r="EG52" s="784">
        <v>11072.296950074198</v>
      </c>
      <c r="EH52" s="784">
        <v>12917.679775086561</v>
      </c>
      <c r="EI52" s="784">
        <v>14763.06260009893</v>
      </c>
      <c r="EJ52" s="784">
        <v>16608.445425111295</v>
      </c>
      <c r="EK52" s="785">
        <v>18453.828250123664</v>
      </c>
      <c r="EL52" s="722">
        <f t="shared" si="268"/>
        <v>6.1091231337516677E-2</v>
      </c>
      <c r="EM52" s="722">
        <f t="shared" si="269"/>
        <v>0.12218246267503335</v>
      </c>
      <c r="EN52" s="722">
        <f t="shared" si="270"/>
        <v>0.18327369401255003</v>
      </c>
      <c r="EO52" s="722">
        <f t="shared" si="271"/>
        <v>0.24436492535006671</v>
      </c>
      <c r="EP52" s="722">
        <f t="shared" si="272"/>
        <v>0.30545615668758341</v>
      </c>
      <c r="EQ52" s="722">
        <f t="shared" si="273"/>
        <v>0.36654738802510006</v>
      </c>
      <c r="ER52" s="722">
        <f t="shared" si="274"/>
        <v>0.42763861936261666</v>
      </c>
      <c r="ES52" s="722">
        <f t="shared" si="275"/>
        <v>0.48872985070013342</v>
      </c>
      <c r="ET52" s="722">
        <f t="shared" si="276"/>
        <v>0.54982108203765001</v>
      </c>
      <c r="EU52" s="763">
        <f t="shared" si="277"/>
        <v>0.61091231337516683</v>
      </c>
      <c r="EV52" s="786">
        <v>-19223.58361305009</v>
      </c>
      <c r="EW52" s="787">
        <v>-38447.16722610018</v>
      </c>
      <c r="EX52" s="787">
        <v>-57670.750839150278</v>
      </c>
      <c r="EY52" s="787">
        <v>-76894.334452200361</v>
      </c>
      <c r="EZ52" s="787">
        <v>-96117.918065250458</v>
      </c>
      <c r="FA52" s="787">
        <v>-115341.50167830056</v>
      </c>
      <c r="FB52" s="787">
        <v>-134565.08529135061</v>
      </c>
      <c r="FC52" s="787">
        <v>-17965.259399730356</v>
      </c>
      <c r="FD52" s="787">
        <v>-41523.632677823131</v>
      </c>
      <c r="FE52" s="788">
        <v>-54967.496737482979</v>
      </c>
      <c r="FF52" s="198"/>
      <c r="FG52" s="290">
        <f>(1+crecsal)*(1+IF($FG$3="2010-2015",VLOOKUP(B52,PET!$A$41:$D$68,2,FALSE),IF($FG$3="2045-2050",VLOOKUP(B52,PET!$A$41:$D$68,3,FALSE),VLOOKUP(B52,PET!$A$41:$D$68,4,FALSE))))-1</f>
        <v>2.5509603618883325E-2</v>
      </c>
      <c r="FH52" s="82">
        <f>(1+crecsal)*(1+IF($FH$3="2010-2015",VLOOKUP(B52,PET!$A$41:$D$68,2,FALSE),IF($FH$3="2045-2050",VLOOKUP(B52,PET!$A$41:$D$68,3,FALSE),VLOOKUP(B52,PET!$A$41:$D$68,4,FALSE))))-1</f>
        <v>1.8579784386396403E-2</v>
      </c>
      <c r="FI52" s="251">
        <f>(1+crecsal)*(1+IF($FI$3="2010-2015",VLOOKUP(B52,PET!$A$41:$D$68,2,FALSE),IF($FI$3="2045-2050",VLOOKUP(B52,PET!$A$41:$D$68,3,FALSE),VLOOKUP(B52,PET!$A$41:$D$68,4,FALSE))))-1</f>
        <v>1.4727549701932352E-2</v>
      </c>
      <c r="FJ52" s="273">
        <f>VLOOKUP($B52&amp;$C52&amp;$FJ$3&amp;interes&amp;ROUND(xj,0),all_rentas!$A:$H,7,FALSE)</f>
        <v>13.938097766776879</v>
      </c>
      <c r="FK52" s="273">
        <f>VLOOKUP($B52&amp;$C52&amp;$FK$3&amp;interes&amp;ROUND(xj,0),all_rentas!$A:$H,7,FALSE)</f>
        <v>15.89065672115683</v>
      </c>
      <c r="FL52" s="274">
        <f>VLOOKUP($B52&amp;$C52&amp;$FL$3&amp;interes&amp;ROUND(xj,0),all_rentas!$A:$H,7,FALSE)</f>
        <v>18.068251664581567</v>
      </c>
      <c r="FM52" s="273">
        <v>16.918536103251132</v>
      </c>
      <c r="FN52" s="273">
        <v>21.56587592897186</v>
      </c>
      <c r="FO52" s="274">
        <v>27.170971749767666</v>
      </c>
      <c r="FP52" s="166">
        <f t="shared" si="225"/>
        <v>26717.652624719787</v>
      </c>
      <c r="FQ52" s="166">
        <f t="shared" si="226"/>
        <v>23434.730289423638</v>
      </c>
      <c r="FR52" s="271">
        <f t="shared" si="227"/>
        <v>20610.364593942097</v>
      </c>
      <c r="FS52" s="105">
        <f t="shared" si="228"/>
        <v>18091.457583711202</v>
      </c>
      <c r="FT52" s="105">
        <f t="shared" si="229"/>
        <v>12373.992244619074</v>
      </c>
      <c r="FU52" s="240">
        <f t="shared" si="230"/>
        <v>9121.0902377735711</v>
      </c>
      <c r="FV52" s="256">
        <f t="shared" si="292"/>
        <v>0.88448547107358522</v>
      </c>
      <c r="FW52" s="82">
        <f t="shared" si="292"/>
        <v>0.77580462440572184</v>
      </c>
      <c r="FX52" s="82">
        <f t="shared" si="292"/>
        <v>0.682304253780319</v>
      </c>
      <c r="FY52" s="82">
        <f t="shared" si="292"/>
        <v>0.59891606527332086</v>
      </c>
      <c r="FZ52" s="82">
        <f t="shared" si="292"/>
        <v>0.4096398928930074</v>
      </c>
      <c r="GA52" s="284">
        <f t="shared" si="292"/>
        <v>0.30195286648040426</v>
      </c>
      <c r="GB52" s="195"/>
      <c r="GC52" s="729">
        <v>0.45</v>
      </c>
      <c r="GD52" s="710"/>
      <c r="GE52" s="736">
        <f>45%+5%+2.5%</f>
        <v>0.52500000000000002</v>
      </c>
      <c r="GF52" s="710">
        <v>0.01</v>
      </c>
      <c r="GG52" s="107">
        <f t="shared" si="281"/>
        <v>30</v>
      </c>
      <c r="GH52" s="195" t="s">
        <v>89</v>
      </c>
      <c r="GI52" s="85">
        <v>10</v>
      </c>
      <c r="GJ52" s="195" t="s">
        <v>90</v>
      </c>
      <c r="GK52" s="709">
        <v>3052</v>
      </c>
      <c r="GL52" s="709">
        <v>39871</v>
      </c>
      <c r="GM52" s="85">
        <v>2015</v>
      </c>
      <c r="GN52" s="150" t="s">
        <v>535</v>
      </c>
      <c r="GO52" s="107">
        <v>12</v>
      </c>
      <c r="GP52" s="107">
        <v>13</v>
      </c>
      <c r="GQ52" s="719">
        <v>30207</v>
      </c>
      <c r="GR52" s="719">
        <v>19000</v>
      </c>
      <c r="GS52" s="107" t="s">
        <v>414</v>
      </c>
      <c r="GT52" s="107">
        <v>2015</v>
      </c>
      <c r="GU52" s="85">
        <v>2015</v>
      </c>
      <c r="GV52" s="108">
        <v>9.8400606968418458E-2</v>
      </c>
      <c r="GW52" s="108">
        <v>0.1515151515151516</v>
      </c>
      <c r="GX52" s="85" t="s">
        <v>322</v>
      </c>
      <c r="GY52" s="85">
        <v>10000</v>
      </c>
      <c r="GZ52" s="85">
        <v>2015</v>
      </c>
      <c r="HA52" s="721">
        <v>4470.5600000000004</v>
      </c>
      <c r="HB52" s="719">
        <v>32893.300000000003</v>
      </c>
      <c r="HC52" s="85">
        <v>2015</v>
      </c>
      <c r="HD52" s="85" t="s">
        <v>680</v>
      </c>
      <c r="HE52" s="577" t="s">
        <v>105</v>
      </c>
    </row>
    <row r="53" spans="1:213" s="85" customFormat="1" ht="14.25" customHeight="1">
      <c r="A53" s="85" t="str">
        <f t="shared" si="232"/>
        <v>UruguayMujer</v>
      </c>
      <c r="B53" s="225" t="str">
        <f>B52</f>
        <v>Uruguay</v>
      </c>
      <c r="C53" s="157" t="s">
        <v>18</v>
      </c>
      <c r="D53" s="711">
        <v>60</v>
      </c>
      <c r="E53" s="712">
        <v>0.15</v>
      </c>
      <c r="F53" s="712">
        <v>7.4999999999999997E-2</v>
      </c>
      <c r="G53" s="712"/>
      <c r="H53" s="712"/>
      <c r="I53" s="712">
        <f t="shared" si="278"/>
        <v>0.22499999999999998</v>
      </c>
      <c r="J53" s="712"/>
      <c r="K53" s="712">
        <f t="shared" si="279"/>
        <v>0.21499999999999997</v>
      </c>
      <c r="L53" s="170">
        <f>VLOOKUP($B53&amp;$C53&amp;$C$66&amp;$C$65&amp;xj,all_rentas!$A:$H,7,FALSE)</f>
        <v>19.435236379708012</v>
      </c>
      <c r="M53" s="170">
        <f>VLOOKUP($B53&amp;$C53&amp;$C$66&amp;$C$65&amp;xj,all_rentas!$A:$H,8,FALSE)</f>
        <v>1.9412873058256312</v>
      </c>
      <c r="N53" s="711">
        <v>30</v>
      </c>
      <c r="O53" s="712">
        <f t="shared" si="178"/>
        <v>0.6</v>
      </c>
      <c r="P53" s="170">
        <v>23.246024999999999</v>
      </c>
      <c r="Q53" s="720">
        <f t="shared" si="190"/>
        <v>21807</v>
      </c>
      <c r="R53" s="170">
        <f t="shared" si="191"/>
        <v>40</v>
      </c>
      <c r="S53" s="232"/>
      <c r="T53" s="169"/>
      <c r="U53" s="241">
        <f t="shared" si="293"/>
        <v>4756.4269973426017</v>
      </c>
      <c r="V53" s="154">
        <f t="shared" si="293"/>
        <v>7134.6404960139025</v>
      </c>
      <c r="W53" s="154">
        <f t="shared" si="293"/>
        <v>9512.8539946852034</v>
      </c>
      <c r="X53" s="154">
        <f t="shared" si="293"/>
        <v>14269.280992027805</v>
      </c>
      <c r="Y53" s="154">
        <f t="shared" si="293"/>
        <v>19025.707989370407</v>
      </c>
      <c r="Z53" s="154">
        <f t="shared" si="293"/>
        <v>28538.56198405561</v>
      </c>
      <c r="AA53" s="154">
        <f t="shared" si="293"/>
        <v>32893.300000000003</v>
      </c>
      <c r="AB53" s="242">
        <f t="shared" si="293"/>
        <v>32893.300000000003</v>
      </c>
      <c r="AC53" s="257">
        <f t="shared" si="234"/>
        <v>0.43622937564475645</v>
      </c>
      <c r="AD53" s="155">
        <f t="shared" si="235"/>
        <v>0.43622937564475645</v>
      </c>
      <c r="AE53" s="155">
        <f t="shared" si="236"/>
        <v>0.43622937564475645</v>
      </c>
      <c r="AF53" s="155">
        <f t="shared" si="237"/>
        <v>0.43622937564475645</v>
      </c>
      <c r="AG53" s="155">
        <f t="shared" si="238"/>
        <v>0.43622937564475645</v>
      </c>
      <c r="AH53" s="155">
        <f t="shared" si="239"/>
        <v>0.43622937564475645</v>
      </c>
      <c r="AI53" s="155">
        <f t="shared" si="240"/>
        <v>0.37709565735772921</v>
      </c>
      <c r="AJ53" s="252">
        <f t="shared" si="241"/>
        <v>0.30167652588618338</v>
      </c>
      <c r="AK53" s="151">
        <f t="shared" si="290"/>
        <v>6525.1835504495257</v>
      </c>
      <c r="AL53" s="151">
        <f t="shared" si="287"/>
        <v>9787.7753256742908</v>
      </c>
      <c r="AM53" s="151">
        <f t="shared" si="287"/>
        <v>13050.367100899051</v>
      </c>
      <c r="AN53" s="151">
        <f t="shared" si="287"/>
        <v>19575.550651348582</v>
      </c>
      <c r="AO53" s="151">
        <f t="shared" si="287"/>
        <v>26100.734201798103</v>
      </c>
      <c r="AP53" s="151">
        <f t="shared" si="287"/>
        <v>39151.101302697163</v>
      </c>
      <c r="AQ53" s="151">
        <f t="shared" si="287"/>
        <v>52201.468403596205</v>
      </c>
      <c r="AR53" s="258">
        <f t="shared" si="287"/>
        <v>65251.83550449527</v>
      </c>
      <c r="AS53" s="152">
        <f t="shared" si="242"/>
        <v>0.59844853032966716</v>
      </c>
      <c r="AT53" s="152">
        <f t="shared" si="243"/>
        <v>0.59844853032966727</v>
      </c>
      <c r="AU53" s="152">
        <f t="shared" si="244"/>
        <v>0.59844853032966716</v>
      </c>
      <c r="AV53" s="152">
        <f t="shared" si="245"/>
        <v>0.59844853032966727</v>
      </c>
      <c r="AW53" s="152">
        <f t="shared" si="246"/>
        <v>0.59844853032966716</v>
      </c>
      <c r="AX53" s="152">
        <f t="shared" si="247"/>
        <v>0.59844853032966727</v>
      </c>
      <c r="AY53" s="152">
        <f t="shared" si="248"/>
        <v>0.59844853032966716</v>
      </c>
      <c r="AZ53" s="263">
        <f t="shared" si="249"/>
        <v>0.59844853032966727</v>
      </c>
      <c r="BA53" s="151">
        <f t="shared" si="116"/>
        <v>1175789.2539215374</v>
      </c>
      <c r="BB53" s="151">
        <f t="shared" si="117"/>
        <v>1763683.880882306</v>
      </c>
      <c r="BC53" s="151">
        <f t="shared" si="118"/>
        <v>2351578.5078430749</v>
      </c>
      <c r="BD53" s="151">
        <f t="shared" si="119"/>
        <v>3527367.761764612</v>
      </c>
      <c r="BE53" s="151">
        <f t="shared" si="120"/>
        <v>4703157.0156861497</v>
      </c>
      <c r="BF53" s="151">
        <f t="shared" si="121"/>
        <v>7054735.5235292241</v>
      </c>
      <c r="BG53" s="151">
        <f t="shared" si="122"/>
        <v>8131227.2190081384</v>
      </c>
      <c r="BH53" s="258">
        <f t="shared" si="123"/>
        <v>8131227.2190081384</v>
      </c>
      <c r="BI53" s="151">
        <f t="shared" si="250"/>
        <v>1613026.0598492501</v>
      </c>
      <c r="BJ53" s="151">
        <f t="shared" si="251"/>
        <v>2419539.0897738757</v>
      </c>
      <c r="BK53" s="151">
        <f t="shared" si="252"/>
        <v>3226052.1196985003</v>
      </c>
      <c r="BL53" s="151">
        <f t="shared" si="253"/>
        <v>4839078.1795477513</v>
      </c>
      <c r="BM53" s="151">
        <f t="shared" si="254"/>
        <v>6452104.2393970005</v>
      </c>
      <c r="BN53" s="151">
        <f t="shared" si="255"/>
        <v>9678156.3590955026</v>
      </c>
      <c r="BO53" s="151">
        <f t="shared" si="256"/>
        <v>12904208.478794001</v>
      </c>
      <c r="BP53" s="258">
        <f t="shared" si="257"/>
        <v>16130260.598492503</v>
      </c>
      <c r="BQ53" s="153">
        <f t="shared" si="294"/>
        <v>-18809.099875256637</v>
      </c>
      <c r="BR53" s="153">
        <f t="shared" si="295"/>
        <v>-28213.649812884985</v>
      </c>
      <c r="BS53" s="153">
        <f t="shared" si="295"/>
        <v>-37618.199750513275</v>
      </c>
      <c r="BT53" s="153">
        <f t="shared" si="295"/>
        <v>-56427.299625769971</v>
      </c>
      <c r="BU53" s="153">
        <f t="shared" si="295"/>
        <v>-75236.39950102655</v>
      </c>
      <c r="BV53" s="153">
        <f t="shared" si="295"/>
        <v>-112854.59925153994</v>
      </c>
      <c r="BW53" s="153">
        <f t="shared" si="295"/>
        <v>-205324.62043664939</v>
      </c>
      <c r="BX53" s="268">
        <f t="shared" si="295"/>
        <v>-344103.27698969457</v>
      </c>
      <c r="BY53" s="723">
        <v>1.9456850820992022E-2</v>
      </c>
      <c r="BZ53" s="723">
        <v>1.9456850820970185E-2</v>
      </c>
      <c r="CA53" s="723">
        <v>1.9456850820992022E-2</v>
      </c>
      <c r="CB53" s="723">
        <v>1.9456850820970185E-2</v>
      </c>
      <c r="CC53" s="723">
        <v>1.9456850820992022E-2</v>
      </c>
      <c r="CD53" s="723">
        <v>1.9456850820970185E-2</v>
      </c>
      <c r="CE53" s="723">
        <v>1.182621710269619E-2</v>
      </c>
      <c r="CF53" s="764">
        <v>-5.8756257100231609E-4</v>
      </c>
      <c r="CG53" s="154">
        <f t="shared" si="62"/>
        <v>4756.4270108268365</v>
      </c>
      <c r="CH53" s="154">
        <f t="shared" si="63"/>
        <v>7134.6405162344927</v>
      </c>
      <c r="CI53" s="154">
        <f t="shared" si="201"/>
        <v>9512.854021653673</v>
      </c>
      <c r="CJ53" s="154">
        <f t="shared" si="202"/>
        <v>14269.281032468985</v>
      </c>
      <c r="CK53" s="154">
        <f t="shared" si="203"/>
        <v>19025.708043307346</v>
      </c>
      <c r="CL53" s="154">
        <f t="shared" si="204"/>
        <v>28538.562064937971</v>
      </c>
      <c r="CM53" s="154">
        <f t="shared" si="205"/>
        <v>32893.300005385339</v>
      </c>
      <c r="CN53" s="242">
        <f t="shared" si="206"/>
        <v>32893.300003725213</v>
      </c>
      <c r="CO53" s="772">
        <f t="shared" si="207"/>
        <v>-1.3484234841598663E-5</v>
      </c>
      <c r="CP53" s="773">
        <f t="shared" si="208"/>
        <v>-2.0220590158714913E-5</v>
      </c>
      <c r="CQ53" s="773">
        <f t="shared" si="209"/>
        <v>-2.6968469683197327E-5</v>
      </c>
      <c r="CR53" s="773">
        <f t="shared" si="210"/>
        <v>-4.0441180317429826E-5</v>
      </c>
      <c r="CS53" s="773">
        <f t="shared" si="211"/>
        <v>-5.3936939366394654E-5</v>
      </c>
      <c r="CT53" s="773">
        <f t="shared" si="212"/>
        <v>-8.0882360634859651E-5</v>
      </c>
      <c r="CU53" s="773">
        <f t="shared" si="213"/>
        <v>-5.3853364079259336E-6</v>
      </c>
      <c r="CV53" s="774">
        <f t="shared" si="214"/>
        <v>-3.725210262928158E-6</v>
      </c>
      <c r="CW53" s="196"/>
      <c r="CX53" s="789">
        <v>0</v>
      </c>
      <c r="CY53" s="790">
        <v>0</v>
      </c>
      <c r="CZ53" s="790">
        <v>0</v>
      </c>
      <c r="DA53" s="790">
        <v>0</v>
      </c>
      <c r="DB53" s="790">
        <v>0</v>
      </c>
      <c r="DC53" s="790">
        <v>0</v>
      </c>
      <c r="DD53" s="790">
        <v>0</v>
      </c>
      <c r="DE53" s="790">
        <v>9412.7186894779898</v>
      </c>
      <c r="DF53" s="790">
        <v>9112.3127738563526</v>
      </c>
      <c r="DG53" s="791">
        <v>9512.8539946852034</v>
      </c>
      <c r="DH53" s="723">
        <f t="shared" si="258"/>
        <v>0</v>
      </c>
      <c r="DI53" s="723">
        <f t="shared" si="259"/>
        <v>0</v>
      </c>
      <c r="DJ53" s="723">
        <f t="shared" si="260"/>
        <v>0</v>
      </c>
      <c r="DK53" s="723">
        <f t="shared" si="261"/>
        <v>0</v>
      </c>
      <c r="DL53" s="723">
        <f t="shared" si="262"/>
        <v>0</v>
      </c>
      <c r="DM53" s="723">
        <f t="shared" si="263"/>
        <v>0</v>
      </c>
      <c r="DN53" s="723">
        <f t="shared" si="264"/>
        <v>0</v>
      </c>
      <c r="DO53" s="723">
        <f t="shared" si="265"/>
        <v>0.43163748748007474</v>
      </c>
      <c r="DP53" s="723">
        <f t="shared" si="266"/>
        <v>0.41786182298602981</v>
      </c>
      <c r="DQ53" s="764">
        <f t="shared" si="267"/>
        <v>0.43622937564475645</v>
      </c>
      <c r="DR53" s="723">
        <v>-0.99999999999835698</v>
      </c>
      <c r="DS53" s="723">
        <v>-0.99999999999835698</v>
      </c>
      <c r="DT53" s="723">
        <v>-0.99999999999836287</v>
      </c>
      <c r="DU53" s="723">
        <v>-0.99999999999835698</v>
      </c>
      <c r="DV53" s="723">
        <v>-0.99999999999836287</v>
      </c>
      <c r="DW53" s="723">
        <v>-0.99999999999836287</v>
      </c>
      <c r="DX53" s="723">
        <v>-0.99999999999836242</v>
      </c>
      <c r="DY53" s="723">
        <v>3.0042557929576511E-2</v>
      </c>
      <c r="DZ53" s="723">
        <v>2.2624425207388863E-2</v>
      </c>
      <c r="EA53" s="764">
        <v>1.9456850820992022E-2</v>
      </c>
      <c r="EB53" s="792">
        <v>1305.0367100899055</v>
      </c>
      <c r="EC53" s="792">
        <v>2610.0734201798109</v>
      </c>
      <c r="ED53" s="792">
        <v>3915.1101302697157</v>
      </c>
      <c r="EE53" s="792">
        <v>5220.1468403596218</v>
      </c>
      <c r="EF53" s="792">
        <v>6525.1835504495257</v>
      </c>
      <c r="EG53" s="792">
        <v>7830.2202605394314</v>
      </c>
      <c r="EH53" s="792">
        <v>9135.2569706293343</v>
      </c>
      <c r="EI53" s="792">
        <v>10440.293680719244</v>
      </c>
      <c r="EJ53" s="792">
        <v>11745.330390809148</v>
      </c>
      <c r="EK53" s="793">
        <v>13050.367100899051</v>
      </c>
      <c r="EL53" s="723">
        <f t="shared" si="268"/>
        <v>5.984485303296673E-2</v>
      </c>
      <c r="EM53" s="723">
        <f t="shared" si="269"/>
        <v>0.11968970606593346</v>
      </c>
      <c r="EN53" s="723">
        <f t="shared" si="270"/>
        <v>0.17953455909890015</v>
      </c>
      <c r="EO53" s="723">
        <f t="shared" si="271"/>
        <v>0.23937941213186692</v>
      </c>
      <c r="EP53" s="723">
        <f t="shared" si="272"/>
        <v>0.29922426516483358</v>
      </c>
      <c r="EQ53" s="723">
        <f t="shared" si="273"/>
        <v>0.3590691181978003</v>
      </c>
      <c r="ER53" s="723">
        <f t="shared" si="274"/>
        <v>0.4189139712307669</v>
      </c>
      <c r="ES53" s="723">
        <f t="shared" si="275"/>
        <v>0.47875882426373384</v>
      </c>
      <c r="ET53" s="723">
        <f t="shared" si="276"/>
        <v>0.53860367729670044</v>
      </c>
      <c r="EU53" s="764">
        <f t="shared" si="277"/>
        <v>0.59844853032966716</v>
      </c>
      <c r="EV53" s="794">
        <v>-13877.865655304511</v>
      </c>
      <c r="EW53" s="795">
        <v>-27755.731310609022</v>
      </c>
      <c r="EX53" s="795">
        <v>-41633.596965913537</v>
      </c>
      <c r="EY53" s="795">
        <v>-55511.462621218045</v>
      </c>
      <c r="EZ53" s="795">
        <v>-69389.328276522559</v>
      </c>
      <c r="FA53" s="795">
        <v>-83267.193931827074</v>
      </c>
      <c r="FB53" s="795">
        <v>-97145.059587131545</v>
      </c>
      <c r="FC53" s="795">
        <v>-10927.315353615124</v>
      </c>
      <c r="FD53" s="795">
        <v>-27999.721750052224</v>
      </c>
      <c r="FE53" s="796">
        <v>-37618.199750513275</v>
      </c>
      <c r="FF53" s="198"/>
      <c r="FG53" s="291">
        <f>(1+crecsal)*(1+IF($FG$3="2010-2015",VLOOKUP(B53,PET!$A$41:$D$68,2,FALSE),IF($FG$3="2045-2050",VLOOKUP(B53,PET!$A$41:$D$68,3,FALSE),VLOOKUP(B53,PET!$A$41:$D$68,4,FALSE))))-1</f>
        <v>2.5509603618883325E-2</v>
      </c>
      <c r="FH53" s="155">
        <f>(1+crecsal)*(1+IF($FH$3="2010-2015",VLOOKUP(B53,PET!$A$41:$D$68,2,FALSE),IF($FH$3="2045-2050",VLOOKUP(B53,PET!$A$41:$D$68,3,FALSE),VLOOKUP(B53,PET!$A$41:$D$68,4,FALSE))))-1</f>
        <v>1.8579784386396403E-2</v>
      </c>
      <c r="FI53" s="252">
        <f>(1+crecsal)*(1+IF($FI$3="2010-2015",VLOOKUP(B53,PET!$A$41:$D$68,2,FALSE),IF($FI$3="2045-2050",VLOOKUP(B53,PET!$A$41:$D$68,3,FALSE),VLOOKUP(B53,PET!$A$41:$D$68,4,FALSE))))-1</f>
        <v>1.4727549701932352E-2</v>
      </c>
      <c r="FJ53" s="275">
        <f>VLOOKUP($B53&amp;$C53&amp;$FJ$3&amp;interes&amp;ROUND(xj,0),all_rentas!$A:$H,7,FALSE)</f>
        <v>16.329772264797683</v>
      </c>
      <c r="FK53" s="275">
        <f>VLOOKUP($B53&amp;$C53&amp;$FK$3&amp;interes&amp;ROUND(xj,0),all_rentas!$A:$H,7,FALSE)</f>
        <v>17.638343978369033</v>
      </c>
      <c r="FL53" s="276">
        <f>VLOOKUP($B53&amp;$C53&amp;$FL$3&amp;interes&amp;ROUND(xj,0),all_rentas!$A:$H,7,FALSE)</f>
        <v>19.570037476800014</v>
      </c>
      <c r="FM53" s="275">
        <v>20.575746279874508</v>
      </c>
      <c r="FN53" s="275">
        <v>25.034937045225153</v>
      </c>
      <c r="FO53" s="276">
        <v>31.023958445467812</v>
      </c>
      <c r="FP53" s="151">
        <f t="shared" si="225"/>
        <v>16463.038937847214</v>
      </c>
      <c r="FQ53" s="151">
        <f t="shared" si="226"/>
        <v>15241.661970717525</v>
      </c>
      <c r="FR53" s="258">
        <f t="shared" si="227"/>
        <v>13737.208064125824</v>
      </c>
      <c r="FS53" s="151">
        <f t="shared" si="228"/>
        <v>10739.129335599209</v>
      </c>
      <c r="FT53" s="151">
        <f t="shared" si="229"/>
        <v>7695.1797025780716</v>
      </c>
      <c r="FU53" s="258">
        <f t="shared" si="230"/>
        <v>5766.9082406407242</v>
      </c>
      <c r="FV53" s="257">
        <f t="shared" si="292"/>
        <v>0.75494285953350826</v>
      </c>
      <c r="FW53" s="155">
        <f t="shared" si="292"/>
        <v>0.69893437752636878</v>
      </c>
      <c r="FX53" s="155">
        <f t="shared" si="292"/>
        <v>0.62994488302498386</v>
      </c>
      <c r="FY53" s="155">
        <f t="shared" si="292"/>
        <v>0.49246248157010175</v>
      </c>
      <c r="FZ53" s="155">
        <f t="shared" si="292"/>
        <v>0.35287658561829099</v>
      </c>
      <c r="GA53" s="285">
        <f t="shared" si="292"/>
        <v>0.26445215942773992</v>
      </c>
      <c r="GC53" s="731">
        <v>0.45</v>
      </c>
      <c r="GD53" s="712"/>
      <c r="GE53" s="739">
        <v>0.5</v>
      </c>
      <c r="GF53" s="712">
        <v>0.01</v>
      </c>
      <c r="GG53" s="158">
        <f t="shared" si="281"/>
        <v>30</v>
      </c>
      <c r="GH53" s="201" t="s">
        <v>89</v>
      </c>
      <c r="GI53" s="157">
        <v>10</v>
      </c>
      <c r="GJ53" s="157" t="s">
        <v>90</v>
      </c>
      <c r="GK53" s="711">
        <v>3052</v>
      </c>
      <c r="GL53" s="711">
        <v>39871</v>
      </c>
      <c r="GM53" s="157">
        <v>2015</v>
      </c>
      <c r="GN53" s="295" t="s">
        <v>535</v>
      </c>
      <c r="GO53" s="158">
        <v>12</v>
      </c>
      <c r="GP53" s="158">
        <v>13</v>
      </c>
      <c r="GQ53" s="724">
        <v>21807</v>
      </c>
      <c r="GR53" s="724">
        <v>14000</v>
      </c>
      <c r="GS53" s="158" t="s">
        <v>414</v>
      </c>
      <c r="GT53" s="158">
        <v>2015</v>
      </c>
      <c r="GU53" s="157">
        <v>2015</v>
      </c>
      <c r="GV53" s="152">
        <v>9.2003293728405211E-2</v>
      </c>
      <c r="GW53" s="152">
        <v>0.14754098360655732</v>
      </c>
      <c r="GX53" s="157" t="s">
        <v>322</v>
      </c>
      <c r="GY53" s="157">
        <v>10000</v>
      </c>
      <c r="GZ53" s="157">
        <v>2015</v>
      </c>
      <c r="HA53" s="720">
        <v>4470.5600000000004</v>
      </c>
      <c r="HB53" s="724">
        <v>32893.300000000003</v>
      </c>
      <c r="HC53" s="157">
        <v>2015</v>
      </c>
      <c r="HD53" s="157" t="s">
        <v>680</v>
      </c>
      <c r="HE53" s="578" t="s">
        <v>105</v>
      </c>
    </row>
    <row r="54" spans="1:213" s="85" customFormat="1" ht="14.25" customHeight="1">
      <c r="A54" s="85" t="str">
        <f t="shared" si="232"/>
        <v>VenezuelaHombre</v>
      </c>
      <c r="B54" s="224" t="s">
        <v>49</v>
      </c>
      <c r="C54" s="85" t="s">
        <v>17</v>
      </c>
      <c r="D54" s="709">
        <v>60</v>
      </c>
      <c r="E54" s="710">
        <v>0.04</v>
      </c>
      <c r="F54" s="710">
        <v>0.09</v>
      </c>
      <c r="G54" s="710">
        <v>1.4999999999999999E-2</v>
      </c>
      <c r="H54" s="710"/>
      <c r="I54" s="710">
        <f t="shared" si="278"/>
        <v>0.13</v>
      </c>
      <c r="J54" s="710">
        <v>1.4999999999999999E-2</v>
      </c>
      <c r="K54" s="710">
        <f t="shared" si="279"/>
        <v>0.12000000000000001</v>
      </c>
      <c r="L54" s="169">
        <f>VLOOKUP($B54&amp;$C54&amp;$C$66&amp;$C$65&amp;xj,all_rentas!$A:$H,7,FALSE)</f>
        <v>15.82036065603573</v>
      </c>
      <c r="M54" s="169">
        <f>VLOOKUP($B54&amp;$C54&amp;$C$66&amp;$C$65&amp;xj,all_rentas!$A:$H,8,FALSE)</f>
        <v>5.8985179556793872</v>
      </c>
      <c r="N54" s="709">
        <f>750/50</f>
        <v>15</v>
      </c>
      <c r="O54" s="710">
        <f t="shared" si="178"/>
        <v>0.4</v>
      </c>
      <c r="P54" s="169">
        <v>6.2838500000000002</v>
      </c>
      <c r="Q54" s="721">
        <f t="shared" si="190"/>
        <v>13285</v>
      </c>
      <c r="R54" s="169">
        <f t="shared" si="191"/>
        <v>40</v>
      </c>
      <c r="S54" s="234"/>
      <c r="T54" s="169"/>
      <c r="U54" s="239">
        <f t="shared" ref="U54:AB55" si="296">IF($Q54*U$3&lt;$GK54,0,IF($R54&lt;$N54,0.1*0.2*U$3*$Q54*(1+(1+$GV54)^-5)/2,3000+0.3*0.2*U$3*$Q54*(1+(1+$GV54)^-5)/2+1%*0.2*U$3*$Q54*(1+(1+$GV54)^-5)/2*MAX(0,($R54-$N54))))</f>
        <v>3437.2652469904406</v>
      </c>
      <c r="V54" s="105">
        <f t="shared" si="296"/>
        <v>3655.8978704856613</v>
      </c>
      <c r="W54" s="105">
        <f t="shared" si="296"/>
        <v>3874.5304939808816</v>
      </c>
      <c r="X54" s="105">
        <f t="shared" si="296"/>
        <v>4311.7957409713226</v>
      </c>
      <c r="Y54" s="105">
        <f t="shared" si="296"/>
        <v>4749.0609879617632</v>
      </c>
      <c r="Z54" s="105">
        <f t="shared" si="296"/>
        <v>5623.5914819426453</v>
      </c>
      <c r="AA54" s="105">
        <f t="shared" si="296"/>
        <v>6498.1219759235264</v>
      </c>
      <c r="AB54" s="240">
        <f t="shared" si="296"/>
        <v>7372.6524699044076</v>
      </c>
      <c r="AC54" s="256">
        <f t="shared" si="234"/>
        <v>0.5174655998480151</v>
      </c>
      <c r="AD54" s="82">
        <f t="shared" si="235"/>
        <v>0.36691987158305472</v>
      </c>
      <c r="AE54" s="82">
        <f t="shared" si="236"/>
        <v>0.29164700745057442</v>
      </c>
      <c r="AF54" s="82">
        <f t="shared" si="237"/>
        <v>0.21637414331809424</v>
      </c>
      <c r="AG54" s="82">
        <f t="shared" si="238"/>
        <v>0.17873771125185409</v>
      </c>
      <c r="AH54" s="82">
        <f t="shared" si="239"/>
        <v>0.14110127918561399</v>
      </c>
      <c r="AI54" s="82">
        <f t="shared" si="240"/>
        <v>0.1222830631524939</v>
      </c>
      <c r="AJ54" s="251">
        <f t="shared" si="241"/>
        <v>0.11099213353262187</v>
      </c>
      <c r="AK54" s="105">
        <f t="shared" si="290"/>
        <v>2602.5451606153651</v>
      </c>
      <c r="AL54" s="105">
        <f t="shared" si="287"/>
        <v>3903.8177409230466</v>
      </c>
      <c r="AM54" s="105">
        <f t="shared" si="287"/>
        <v>5205.0903212307303</v>
      </c>
      <c r="AN54" s="105">
        <f t="shared" si="287"/>
        <v>7807.6354818460932</v>
      </c>
      <c r="AO54" s="105">
        <f t="shared" si="287"/>
        <v>10410.180642461461</v>
      </c>
      <c r="AP54" s="105">
        <f t="shared" si="287"/>
        <v>15615.270963692186</v>
      </c>
      <c r="AQ54" s="105">
        <f t="shared" si="287"/>
        <v>20820.361284922921</v>
      </c>
      <c r="AR54" s="240">
        <f t="shared" si="287"/>
        <v>26025.451606153641</v>
      </c>
      <c r="AS54" s="108">
        <f t="shared" si="242"/>
        <v>0.39180205654728867</v>
      </c>
      <c r="AT54" s="108">
        <f t="shared" si="243"/>
        <v>0.39180205654728856</v>
      </c>
      <c r="AU54" s="108">
        <f t="shared" si="244"/>
        <v>0.39180205654728867</v>
      </c>
      <c r="AV54" s="108">
        <f t="shared" si="245"/>
        <v>0.39180205654728856</v>
      </c>
      <c r="AW54" s="108">
        <f t="shared" si="246"/>
        <v>0.39180205654728867</v>
      </c>
      <c r="AX54" s="108">
        <f t="shared" si="247"/>
        <v>0.39180205654728856</v>
      </c>
      <c r="AY54" s="108">
        <f t="shared" si="248"/>
        <v>0.39180205654728867</v>
      </c>
      <c r="AZ54" s="262">
        <f t="shared" si="249"/>
        <v>0.39180205654728856</v>
      </c>
      <c r="BA54" s="105">
        <f t="shared" si="116"/>
        <v>749864.21026762598</v>
      </c>
      <c r="BB54" s="105">
        <f t="shared" si="117"/>
        <v>797560.49431190453</v>
      </c>
      <c r="BC54" s="105">
        <f t="shared" si="118"/>
        <v>845256.77835618274</v>
      </c>
      <c r="BD54" s="105">
        <f t="shared" si="119"/>
        <v>940649.34644473961</v>
      </c>
      <c r="BE54" s="105">
        <f t="shared" si="120"/>
        <v>1036041.9145332964</v>
      </c>
      <c r="BF54" s="105">
        <f t="shared" si="121"/>
        <v>1226827.0507104096</v>
      </c>
      <c r="BG54" s="105">
        <f t="shared" si="122"/>
        <v>1417612.1868875234</v>
      </c>
      <c r="BH54" s="240">
        <f t="shared" si="123"/>
        <v>1608397.3230646364</v>
      </c>
      <c r="BI54" s="105">
        <f t="shared" si="250"/>
        <v>567764.00170437596</v>
      </c>
      <c r="BJ54" s="105">
        <f t="shared" si="251"/>
        <v>851646.0025565637</v>
      </c>
      <c r="BK54" s="105">
        <f t="shared" si="252"/>
        <v>1135528.0034087519</v>
      </c>
      <c r="BL54" s="105">
        <f t="shared" si="253"/>
        <v>1703292.0051131274</v>
      </c>
      <c r="BM54" s="105">
        <f t="shared" si="254"/>
        <v>2271056.0068175038</v>
      </c>
      <c r="BN54" s="105">
        <f t="shared" si="255"/>
        <v>3406584.0102262548</v>
      </c>
      <c r="BO54" s="105">
        <f t="shared" si="256"/>
        <v>4542112.0136350077</v>
      </c>
      <c r="BP54" s="240">
        <f t="shared" si="257"/>
        <v>5677640.0170437582</v>
      </c>
      <c r="BQ54" s="145">
        <f t="shared" si="294"/>
        <v>28979.082658441883</v>
      </c>
      <c r="BR54" s="145">
        <f t="shared" si="295"/>
        <v>-8607.0654526538929</v>
      </c>
      <c r="BS54" s="145">
        <f t="shared" si="295"/>
        <v>-46193.2135637498</v>
      </c>
      <c r="BT54" s="145">
        <f t="shared" si="295"/>
        <v>-121365.50978594138</v>
      </c>
      <c r="BU54" s="145">
        <f t="shared" si="295"/>
        <v>-196537.80600813314</v>
      </c>
      <c r="BV54" s="145">
        <f t="shared" si="295"/>
        <v>-346882.39845251641</v>
      </c>
      <c r="BW54" s="145">
        <f t="shared" si="295"/>
        <v>-497226.99089689989</v>
      </c>
      <c r="BX54" s="267">
        <f t="shared" si="295"/>
        <v>-647571.58334128303</v>
      </c>
      <c r="BY54" s="722">
        <v>4.7767499455954147E-2</v>
      </c>
      <c r="BZ54" s="722">
        <v>3.1874797483604285E-2</v>
      </c>
      <c r="CA54" s="722">
        <v>2.052798852978157E-2</v>
      </c>
      <c r="CB54" s="722">
        <v>4.6047378641095411E-3</v>
      </c>
      <c r="CC54" s="722">
        <v>-6.4778036084935844E-3</v>
      </c>
      <c r="CD54" s="722">
        <v>-2.1441628562463361E-2</v>
      </c>
      <c r="CE54" s="722">
        <v>-3.1334429526266999E-2</v>
      </c>
      <c r="CF54" s="763">
        <v>-3.8458481732203453E-2</v>
      </c>
      <c r="CG54" s="105">
        <f t="shared" si="62"/>
        <v>3437.2652471091501</v>
      </c>
      <c r="CH54" s="105">
        <f t="shared" si="63"/>
        <v>3655.8982885419664</v>
      </c>
      <c r="CI54" s="105">
        <f t="shared" si="201"/>
        <v>3874.5304963592262</v>
      </c>
      <c r="CJ54" s="105">
        <f t="shared" si="202"/>
        <v>4311.7958253521419</v>
      </c>
      <c r="CK54" s="105">
        <f t="shared" si="203"/>
        <v>4749.0610193160637</v>
      </c>
      <c r="CL54" s="105">
        <f t="shared" si="204"/>
        <v>5623.5914854488738</v>
      </c>
      <c r="CM54" s="105">
        <f t="shared" si="205"/>
        <v>6498.1221509780016</v>
      </c>
      <c r="CN54" s="240">
        <f t="shared" si="206"/>
        <v>7372.6524700042073</v>
      </c>
      <c r="CO54" s="769">
        <f t="shared" si="207"/>
        <v>-1.1870952221215703E-7</v>
      </c>
      <c r="CP54" s="770">
        <f t="shared" si="208"/>
        <v>-4.1805630507951719E-4</v>
      </c>
      <c r="CQ54" s="770">
        <f t="shared" si="209"/>
        <v>-2.3783445612934884E-6</v>
      </c>
      <c r="CR54" s="770">
        <f t="shared" si="210"/>
        <v>-8.438081931672059E-5</v>
      </c>
      <c r="CS54" s="770">
        <f t="shared" si="211"/>
        <v>-3.1354300517705269E-5</v>
      </c>
      <c r="CT54" s="770">
        <f t="shared" si="212"/>
        <v>-3.5062284950981848E-6</v>
      </c>
      <c r="CU54" s="770">
        <f t="shared" si="213"/>
        <v>-1.7505447522125905E-4</v>
      </c>
      <c r="CV54" s="771">
        <f t="shared" si="214"/>
        <v>-9.9799763120245188E-8</v>
      </c>
      <c r="CW54" s="196"/>
      <c r="CX54" s="781">
        <v>159.00554436016031</v>
      </c>
      <c r="CY54" s="782">
        <v>159.00554436016031</v>
      </c>
      <c r="CZ54" s="782">
        <v>159.00554436016031</v>
      </c>
      <c r="DA54" s="782">
        <v>3492.9171875164971</v>
      </c>
      <c r="DB54" s="782">
        <v>3556.5194052605611</v>
      </c>
      <c r="DC54" s="782">
        <v>3620.1216230046252</v>
      </c>
      <c r="DD54" s="782">
        <v>3683.7238407486893</v>
      </c>
      <c r="DE54" s="782">
        <v>3747.3260584927534</v>
      </c>
      <c r="DF54" s="782">
        <v>3810.9282762368175</v>
      </c>
      <c r="DG54" s="783">
        <v>3874.5304939808816</v>
      </c>
      <c r="DH54" s="722">
        <f t="shared" si="258"/>
        <v>1.1968802736933407E-2</v>
      </c>
      <c r="DI54" s="722">
        <f t="shared" si="259"/>
        <v>1.1968802736933407E-2</v>
      </c>
      <c r="DJ54" s="722">
        <f t="shared" si="260"/>
        <v>1.1968802736933407E-2</v>
      </c>
      <c r="DK54" s="722">
        <f t="shared" si="261"/>
        <v>0.2629218808819343</v>
      </c>
      <c r="DL54" s="722">
        <f t="shared" si="262"/>
        <v>0.26770940197670767</v>
      </c>
      <c r="DM54" s="722">
        <f t="shared" si="263"/>
        <v>0.27249692307148099</v>
      </c>
      <c r="DN54" s="722">
        <f t="shared" si="264"/>
        <v>0.27728444416625436</v>
      </c>
      <c r="DO54" s="722">
        <f t="shared" si="265"/>
        <v>0.28207196526102774</v>
      </c>
      <c r="DP54" s="722">
        <f t="shared" si="266"/>
        <v>0.28685948635580111</v>
      </c>
      <c r="DQ54" s="763">
        <f t="shared" si="267"/>
        <v>0.29164700745057442</v>
      </c>
      <c r="DR54" s="722">
        <v>-3.2879996822837182E-2</v>
      </c>
      <c r="DS54" s="722">
        <v>-9.5497488365183278E-2</v>
      </c>
      <c r="DT54" s="722">
        <v>-0.14978555999142765</v>
      </c>
      <c r="DU54" s="722">
        <v>5.8223118603079688E-2</v>
      </c>
      <c r="DV54" s="722">
        <v>4.9285051048465235E-2</v>
      </c>
      <c r="DW54" s="722">
        <v>4.1869472701082315E-2</v>
      </c>
      <c r="DX54" s="722">
        <v>3.5517528614872E-2</v>
      </c>
      <c r="DY54" s="722">
        <v>2.9953398797123672E-2</v>
      </c>
      <c r="DZ54" s="722">
        <v>2.4997932354647982E-2</v>
      </c>
      <c r="EA54" s="763">
        <v>2.052798852978157E-2</v>
      </c>
      <c r="EB54" s="784">
        <v>520.50903212307298</v>
      </c>
      <c r="EC54" s="784">
        <v>1041.018064246146</v>
      </c>
      <c r="ED54" s="784">
        <v>1561.5270963692185</v>
      </c>
      <c r="EE54" s="784">
        <v>2082.0361284922919</v>
      </c>
      <c r="EF54" s="784">
        <v>2602.5451606153651</v>
      </c>
      <c r="EG54" s="784">
        <v>3123.054192738437</v>
      </c>
      <c r="EH54" s="784">
        <v>3643.5632248615098</v>
      </c>
      <c r="EI54" s="784">
        <v>4164.0722569845839</v>
      </c>
      <c r="EJ54" s="784">
        <v>4684.5812891076557</v>
      </c>
      <c r="EK54" s="785">
        <v>5205.0903212307303</v>
      </c>
      <c r="EL54" s="722">
        <f t="shared" si="268"/>
        <v>3.9180205654728864E-2</v>
      </c>
      <c r="EM54" s="722">
        <f t="shared" si="269"/>
        <v>7.8360411309457728E-2</v>
      </c>
      <c r="EN54" s="722">
        <f t="shared" si="270"/>
        <v>0.11754061696418656</v>
      </c>
      <c r="EO54" s="722">
        <f t="shared" si="271"/>
        <v>0.15672082261891546</v>
      </c>
      <c r="EP54" s="722">
        <f t="shared" si="272"/>
        <v>0.19590102827364433</v>
      </c>
      <c r="EQ54" s="722">
        <f t="shared" si="273"/>
        <v>0.23508123392837313</v>
      </c>
      <c r="ER54" s="722">
        <f t="shared" si="274"/>
        <v>0.27426143958310195</v>
      </c>
      <c r="ES54" s="722">
        <f t="shared" si="275"/>
        <v>0.31344164523783091</v>
      </c>
      <c r="ET54" s="722">
        <f t="shared" si="276"/>
        <v>0.35262185089255971</v>
      </c>
      <c r="EU54" s="763">
        <f t="shared" si="277"/>
        <v>0.39180205654728867</v>
      </c>
      <c r="EV54" s="786">
        <v>-12550.36224022187</v>
      </c>
      <c r="EW54" s="787">
        <v>-30620.940045369225</v>
      </c>
      <c r="EX54" s="787">
        <v>-48691.51785051656</v>
      </c>
      <c r="EY54" s="787">
        <v>48981.735911313182</v>
      </c>
      <c r="EZ54" s="787">
        <v>33119.244332136041</v>
      </c>
      <c r="FA54" s="787">
        <v>17256.752752958866</v>
      </c>
      <c r="FB54" s="787">
        <v>1394.261173781766</v>
      </c>
      <c r="FC54" s="787">
        <v>-14468.230405395465</v>
      </c>
      <c r="FD54" s="787">
        <v>-30330.721984572549</v>
      </c>
      <c r="FE54" s="788">
        <v>-46193.2135637498</v>
      </c>
      <c r="FF54" s="198"/>
      <c r="FG54" s="290">
        <f>(1+crecsal)*(1+IF($FG$3="2010-2015",VLOOKUP(B54,PET!$A$41:$D$68,2,FALSE),IF($FG$3="2045-2050",VLOOKUP(B54,PET!$A$41:$D$68,3,FALSE),VLOOKUP(B54,PET!$A$41:$D$68,4,FALSE))))-1</f>
        <v>3.739746392484844E-2</v>
      </c>
      <c r="FH54" s="82">
        <f>(1+crecsal)*(1+IF($FH$3="2010-2015",VLOOKUP(B54,PET!$A$41:$D$68,2,FALSE),IF($FH$3="2045-2050",VLOOKUP(B54,PET!$A$41:$D$68,3,FALSE),VLOOKUP(B54,PET!$A$41:$D$68,4,FALSE))))-1</f>
        <v>2.2689539576485895E-2</v>
      </c>
      <c r="FI54" s="251">
        <f>(1+crecsal)*(1+IF($FI$3="2010-2015",VLOOKUP(B54,PET!$A$41:$D$68,2,FALSE),IF($FI$3="2045-2050",VLOOKUP(B54,PET!$A$41:$D$68,3,FALSE),VLOOKUP(B54,PET!$A$41:$D$68,4,FALSE))))-1</f>
        <v>1.525886746741989E-2</v>
      </c>
      <c r="FJ54" s="273">
        <f>VLOOKUP($B54&amp;$C54&amp;$FJ$3&amp;interes&amp;ROUND(xj,0),all_rentas!$A:$H,7,FALSE)</f>
        <v>13.68244378854806</v>
      </c>
      <c r="FK54" s="273">
        <f>VLOOKUP($B54&amp;$C54&amp;$FK$3&amp;interes&amp;ROUND(xj,0),all_rentas!$A:$H,7,FALSE)</f>
        <v>15.376347831662319</v>
      </c>
      <c r="FL54" s="274">
        <f>VLOOKUP($B54&amp;$C54&amp;$FL$3&amp;interes&amp;ROUND(xj,0),all_rentas!$A:$H,7,FALSE)</f>
        <v>17.636544652536092</v>
      </c>
      <c r="FM54" s="273">
        <v>14.722742236970747</v>
      </c>
      <c r="FN54" s="273">
        <v>19.701687015236317</v>
      </c>
      <c r="FO54" s="274">
        <v>26.050931232378314</v>
      </c>
      <c r="FP54" s="166">
        <f t="shared" si="225"/>
        <v>6915.9672847768052</v>
      </c>
      <c r="FQ54" s="166">
        <f t="shared" si="226"/>
        <v>6154.0838340391492</v>
      </c>
      <c r="FR54" s="271">
        <f t="shared" si="227"/>
        <v>5365.4123005204883</v>
      </c>
      <c r="FS54" s="105">
        <f t="shared" si="228"/>
        <v>6763.6526544509516</v>
      </c>
      <c r="FT54" s="105">
        <f t="shared" si="229"/>
        <v>3731.11037441907</v>
      </c>
      <c r="FU54" s="240">
        <f t="shared" si="230"/>
        <v>2441.9237821451106</v>
      </c>
      <c r="FV54" s="256">
        <f t="shared" si="292"/>
        <v>0.52058466577168272</v>
      </c>
      <c r="FW54" s="82">
        <f t="shared" si="292"/>
        <v>0.46323551629952198</v>
      </c>
      <c r="FX54" s="82">
        <f t="shared" si="292"/>
        <v>0.40386995111181695</v>
      </c>
      <c r="FY54" s="82">
        <f t="shared" si="292"/>
        <v>0.50911950729777578</v>
      </c>
      <c r="FZ54" s="82">
        <f t="shared" si="292"/>
        <v>0.28085136427693413</v>
      </c>
      <c r="GA54" s="284">
        <f t="shared" si="292"/>
        <v>0.18381059707528119</v>
      </c>
      <c r="GC54" s="729">
        <v>0.3</v>
      </c>
      <c r="GD54" s="741">
        <v>30000</v>
      </c>
      <c r="GE54" s="736">
        <v>1</v>
      </c>
      <c r="GF54" s="710">
        <v>0.01</v>
      </c>
      <c r="GG54" s="147"/>
      <c r="GH54" s="195" t="s">
        <v>89</v>
      </c>
      <c r="GI54" s="85">
        <v>5</v>
      </c>
      <c r="GJ54" s="85" t="s">
        <v>85</v>
      </c>
      <c r="GK54" s="709">
        <f>GY54</f>
        <v>5622.4764999999989</v>
      </c>
      <c r="GL54" s="709">
        <f>+GY54*10</f>
        <v>56224.764999999985</v>
      </c>
      <c r="GM54" s="85">
        <v>2015</v>
      </c>
      <c r="GN54" s="150" t="s">
        <v>535</v>
      </c>
      <c r="GO54" s="107">
        <v>12</v>
      </c>
      <c r="GP54" s="107">
        <v>13</v>
      </c>
      <c r="GQ54" s="719">
        <v>13285</v>
      </c>
      <c r="GR54" s="719">
        <v>3900</v>
      </c>
      <c r="GS54" s="107" t="s">
        <v>414</v>
      </c>
      <c r="GT54" s="107">
        <v>2015</v>
      </c>
      <c r="GU54" s="85">
        <v>2015</v>
      </c>
      <c r="GV54" s="108">
        <v>0.38407479248673759</v>
      </c>
      <c r="GW54" s="108">
        <v>0.32653061224489788</v>
      </c>
      <c r="GX54" s="85" t="s">
        <v>322</v>
      </c>
      <c r="GY54" s="85">
        <v>5622.4764999999989</v>
      </c>
      <c r="GZ54" s="85">
        <v>2015</v>
      </c>
      <c r="HA54" s="721">
        <v>5622.4764999999989</v>
      </c>
      <c r="HB54" s="719">
        <v>99999999</v>
      </c>
      <c r="HC54" s="85">
        <v>2015</v>
      </c>
      <c r="HE54" s="574" t="s">
        <v>122</v>
      </c>
    </row>
    <row r="55" spans="1:213" s="85" customFormat="1" ht="14.25" customHeight="1">
      <c r="A55" s="85" t="str">
        <f t="shared" si="232"/>
        <v>VenezuelaMujer</v>
      </c>
      <c r="B55" s="227" t="str">
        <f>B54</f>
        <v>Venezuela</v>
      </c>
      <c r="C55" s="176" t="s">
        <v>18</v>
      </c>
      <c r="D55" s="717">
        <v>55</v>
      </c>
      <c r="E55" s="718">
        <v>0.04</v>
      </c>
      <c r="F55" s="718">
        <v>0.09</v>
      </c>
      <c r="G55" s="718">
        <v>1.4999999999999999E-2</v>
      </c>
      <c r="H55" s="718"/>
      <c r="I55" s="718">
        <f t="shared" si="278"/>
        <v>0.13</v>
      </c>
      <c r="J55" s="718">
        <v>1.4999999999999999E-2</v>
      </c>
      <c r="K55" s="718">
        <f t="shared" si="279"/>
        <v>0.12000000000000001</v>
      </c>
      <c r="L55" s="220">
        <f>VLOOKUP($B55&amp;$C55&amp;$C$66&amp;$C$65&amp;xj,all_rentas!$A:$H,7,FALSE)</f>
        <v>20.263910219445442</v>
      </c>
      <c r="M55" s="220">
        <f>VLOOKUP($B55&amp;$C55&amp;$C$66&amp;$C$65&amp;xj,all_rentas!$A:$H,8,FALSE)</f>
        <v>2.4504530579269201</v>
      </c>
      <c r="N55" s="725">
        <f>750/50</f>
        <v>15</v>
      </c>
      <c r="O55" s="718">
        <f t="shared" si="178"/>
        <v>0.4</v>
      </c>
      <c r="P55" s="220">
        <v>6.2838500000000002</v>
      </c>
      <c r="Q55" s="727">
        <f t="shared" si="190"/>
        <v>12027</v>
      </c>
      <c r="R55" s="220">
        <f t="shared" si="191"/>
        <v>35</v>
      </c>
      <c r="S55" s="236"/>
      <c r="T55" s="169"/>
      <c r="U55" s="249">
        <f t="shared" si="296"/>
        <v>3359.2077316623454</v>
      </c>
      <c r="V55" s="175">
        <f t="shared" si="296"/>
        <v>3538.8115974935185</v>
      </c>
      <c r="W55" s="175">
        <f t="shared" si="296"/>
        <v>3718.4154633246917</v>
      </c>
      <c r="X55" s="175">
        <f t="shared" si="296"/>
        <v>4077.6231949870376</v>
      </c>
      <c r="Y55" s="175">
        <f t="shared" si="296"/>
        <v>4436.8309266493834</v>
      </c>
      <c r="Z55" s="175">
        <f t="shared" si="296"/>
        <v>5155.2463899740751</v>
      </c>
      <c r="AA55" s="175">
        <f t="shared" si="296"/>
        <v>5873.6618532987659</v>
      </c>
      <c r="AB55" s="250">
        <f t="shared" si="296"/>
        <v>6592.0773166234567</v>
      </c>
      <c r="AC55" s="260">
        <f t="shared" si="234"/>
        <v>0.55861108034627849</v>
      </c>
      <c r="AD55" s="95">
        <f t="shared" si="235"/>
        <v>0.39231857182378743</v>
      </c>
      <c r="AE55" s="95">
        <f t="shared" si="236"/>
        <v>0.30917231756254193</v>
      </c>
      <c r="AF55" s="95">
        <f t="shared" si="237"/>
        <v>0.2260260633012964</v>
      </c>
      <c r="AG55" s="95">
        <f t="shared" si="238"/>
        <v>0.18445293617067363</v>
      </c>
      <c r="AH55" s="95">
        <f t="shared" si="239"/>
        <v>0.14287980904005085</v>
      </c>
      <c r="AI55" s="95">
        <f t="shared" si="240"/>
        <v>0.12209324547473946</v>
      </c>
      <c r="AJ55" s="254">
        <f t="shared" si="241"/>
        <v>0.10962130733555261</v>
      </c>
      <c r="AK55" s="171">
        <f t="shared" si="290"/>
        <v>1695.3632910509577</v>
      </c>
      <c r="AL55" s="171">
        <f t="shared" si="287"/>
        <v>2543.0449365764366</v>
      </c>
      <c r="AM55" s="171">
        <f t="shared" si="287"/>
        <v>3390.7265821019155</v>
      </c>
      <c r="AN55" s="171">
        <f t="shared" si="287"/>
        <v>5086.0898731528732</v>
      </c>
      <c r="AO55" s="171">
        <f t="shared" si="287"/>
        <v>6781.453164203831</v>
      </c>
      <c r="AP55" s="171">
        <f t="shared" si="287"/>
        <v>10172.179746305746</v>
      </c>
      <c r="AQ55" s="171">
        <f t="shared" si="287"/>
        <v>13562.906328407662</v>
      </c>
      <c r="AR55" s="261">
        <f t="shared" si="287"/>
        <v>16953.632910509583</v>
      </c>
      <c r="AS55" s="172">
        <f t="shared" si="242"/>
        <v>0.2819262145258099</v>
      </c>
      <c r="AT55" s="172">
        <f t="shared" si="243"/>
        <v>0.2819262145258099</v>
      </c>
      <c r="AU55" s="172">
        <f t="shared" si="244"/>
        <v>0.2819262145258099</v>
      </c>
      <c r="AV55" s="172">
        <f t="shared" si="245"/>
        <v>0.2819262145258099</v>
      </c>
      <c r="AW55" s="172">
        <f t="shared" si="246"/>
        <v>0.2819262145258099</v>
      </c>
      <c r="AX55" s="172">
        <f t="shared" si="247"/>
        <v>0.2819262145258099</v>
      </c>
      <c r="AY55" s="172">
        <f t="shared" si="248"/>
        <v>0.2819262145258099</v>
      </c>
      <c r="AZ55" s="265">
        <f t="shared" si="249"/>
        <v>0.28192621452580996</v>
      </c>
      <c r="BA55" s="171">
        <f t="shared" si="116"/>
        <v>856359.79471413908</v>
      </c>
      <c r="BB55" s="171">
        <f t="shared" si="117"/>
        <v>902146.0461041166</v>
      </c>
      <c r="BC55" s="171">
        <f t="shared" si="118"/>
        <v>947932.29749409447</v>
      </c>
      <c r="BD55" s="171">
        <f t="shared" si="119"/>
        <v>1039504.8002740499</v>
      </c>
      <c r="BE55" s="171">
        <f t="shared" si="120"/>
        <v>1131077.3030540054</v>
      </c>
      <c r="BF55" s="171">
        <f t="shared" si="121"/>
        <v>1314222.3086139162</v>
      </c>
      <c r="BG55" s="171">
        <f t="shared" si="122"/>
        <v>1497367.3141738269</v>
      </c>
      <c r="BH55" s="261">
        <f t="shared" si="123"/>
        <v>1680512.3197337375</v>
      </c>
      <c r="BI55" s="171">
        <f t="shared" si="250"/>
        <v>432197.43340249575</v>
      </c>
      <c r="BJ55" s="171">
        <f t="shared" si="251"/>
        <v>648296.15010374354</v>
      </c>
      <c r="BK55" s="173">
        <f t="shared" si="252"/>
        <v>864394.8668049915</v>
      </c>
      <c r="BL55" s="171">
        <f t="shared" si="253"/>
        <v>1296592.3002074871</v>
      </c>
      <c r="BM55" s="171">
        <f t="shared" si="254"/>
        <v>1728789.733609983</v>
      </c>
      <c r="BN55" s="171">
        <f t="shared" si="255"/>
        <v>2593184.6004149741</v>
      </c>
      <c r="BO55" s="171">
        <f t="shared" si="256"/>
        <v>3457579.467219966</v>
      </c>
      <c r="BP55" s="261">
        <f t="shared" si="257"/>
        <v>4321974.3340249583</v>
      </c>
      <c r="BQ55" s="174">
        <f t="shared" si="294"/>
        <v>67500.395666930839</v>
      </c>
      <c r="BR55" s="174">
        <f t="shared" si="295"/>
        <v>40397.19216728169</v>
      </c>
      <c r="BS55" s="174">
        <f t="shared" si="295"/>
        <v>13293.988667632577</v>
      </c>
      <c r="BT55" s="174">
        <f t="shared" si="295"/>
        <v>-40912.418331665649</v>
      </c>
      <c r="BU55" s="174">
        <f t="shared" si="295"/>
        <v>-95118.825330963911</v>
      </c>
      <c r="BV55" s="174">
        <f t="shared" si="295"/>
        <v>-203531.63932956036</v>
      </c>
      <c r="BW55" s="174">
        <f t="shared" si="295"/>
        <v>-311944.45332815696</v>
      </c>
      <c r="BX55" s="270">
        <f t="shared" si="295"/>
        <v>-420357.26732675364</v>
      </c>
      <c r="BY55" s="767">
        <v>6.9986217493883993E-2</v>
      </c>
      <c r="BZ55" s="767">
        <v>5.2439431012652131E-2</v>
      </c>
      <c r="CA55" s="767">
        <v>3.9988820767971452E-2</v>
      </c>
      <c r="CB55" s="767">
        <v>2.2598516061265839E-2</v>
      </c>
      <c r="CC55" s="767">
        <v>1.0525245076999741E-2</v>
      </c>
      <c r="CD55" s="767">
        <v>-5.7903928735164763E-3</v>
      </c>
      <c r="CE55" s="767">
        <v>-1.6624190148260141E-2</v>
      </c>
      <c r="CF55" s="768">
        <v>-2.4469603031629896E-2</v>
      </c>
      <c r="CG55" s="175">
        <f t="shared" si="62"/>
        <v>3359.2077308028893</v>
      </c>
      <c r="CH55" s="175">
        <f t="shared" si="63"/>
        <v>3538.8116717346143</v>
      </c>
      <c r="CI55" s="175">
        <f t="shared" si="201"/>
        <v>3718.4154254616337</v>
      </c>
      <c r="CJ55" s="175">
        <f t="shared" si="202"/>
        <v>4077.6234581922058</v>
      </c>
      <c r="CK55" s="175">
        <f t="shared" si="203"/>
        <v>4436.8309270337741</v>
      </c>
      <c r="CL55" s="175">
        <f t="shared" si="204"/>
        <v>5155.2463949591793</v>
      </c>
      <c r="CM55" s="175">
        <f t="shared" si="205"/>
        <v>5873.6626140905792</v>
      </c>
      <c r="CN55" s="250">
        <f t="shared" si="206"/>
        <v>6592.0773184001891</v>
      </c>
      <c r="CO55" s="778">
        <f t="shared" si="207"/>
        <v>8.5945612227078527E-7</v>
      </c>
      <c r="CP55" s="779">
        <f t="shared" si="208"/>
        <v>-7.4241095717297867E-5</v>
      </c>
      <c r="CQ55" s="779">
        <f t="shared" si="209"/>
        <v>3.7863057968934299E-5</v>
      </c>
      <c r="CR55" s="779">
        <f t="shared" si="210"/>
        <v>-2.6320516826672247E-4</v>
      </c>
      <c r="CS55" s="779">
        <f t="shared" si="211"/>
        <v>-3.8439065974671394E-7</v>
      </c>
      <c r="CT55" s="779">
        <f t="shared" si="212"/>
        <v>-4.9851041694637388E-6</v>
      </c>
      <c r="CU55" s="779">
        <f t="shared" si="213"/>
        <v>-7.6079181326349499E-4</v>
      </c>
      <c r="CV55" s="780">
        <f t="shared" si="214"/>
        <v>-1.7767324607120827E-6</v>
      </c>
      <c r="CW55" s="196"/>
      <c r="CX55" s="809">
        <v>143.68309266493833</v>
      </c>
      <c r="CY55" s="810">
        <v>143.68309266493833</v>
      </c>
      <c r="CZ55" s="810">
        <v>143.68309266493833</v>
      </c>
      <c r="DA55" s="810">
        <v>143.68309266493833</v>
      </c>
      <c r="DB55" s="810">
        <v>3466.9700511610495</v>
      </c>
      <c r="DC55" s="810">
        <v>3517.2591335937777</v>
      </c>
      <c r="DD55" s="810">
        <v>3567.5482160265065</v>
      </c>
      <c r="DE55" s="810">
        <v>3617.8372984592347</v>
      </c>
      <c r="DF55" s="810">
        <v>3668.126380891963</v>
      </c>
      <c r="DG55" s="811">
        <v>3718.4154633246917</v>
      </c>
      <c r="DH55" s="767">
        <f t="shared" si="258"/>
        <v>1.1946710955761065E-2</v>
      </c>
      <c r="DI55" s="767">
        <f t="shared" si="259"/>
        <v>1.1946710955761065E-2</v>
      </c>
      <c r="DJ55" s="767">
        <f t="shared" si="260"/>
        <v>1.1946710955761065E-2</v>
      </c>
      <c r="DK55" s="767">
        <f t="shared" si="261"/>
        <v>1.1946710955761065E-2</v>
      </c>
      <c r="DL55" s="767">
        <f t="shared" si="262"/>
        <v>0.28826557338996006</v>
      </c>
      <c r="DM55" s="767">
        <f t="shared" si="263"/>
        <v>0.29244692222447638</v>
      </c>
      <c r="DN55" s="767">
        <f t="shared" si="264"/>
        <v>0.29662827105899281</v>
      </c>
      <c r="DO55" s="767">
        <f t="shared" si="265"/>
        <v>0.30080961989350918</v>
      </c>
      <c r="DP55" s="767">
        <f t="shared" si="266"/>
        <v>0.3049909687280255</v>
      </c>
      <c r="DQ55" s="768">
        <f t="shared" si="267"/>
        <v>0.30917231756254193</v>
      </c>
      <c r="DR55" s="767">
        <v>-1.8177942232943375E-2</v>
      </c>
      <c r="DS55" s="767">
        <v>-7.7751560513560511E-2</v>
      </c>
      <c r="DT55" s="767">
        <v>-0.12676836220821847</v>
      </c>
      <c r="DU55" s="767">
        <v>-0.17183587360536895</v>
      </c>
      <c r="DV55" s="767">
        <v>7.1509645631525398E-2</v>
      </c>
      <c r="DW55" s="767">
        <v>6.3329794297458011E-2</v>
      </c>
      <c r="DX55" s="767">
        <v>5.6352154637386138E-2</v>
      </c>
      <c r="DY55" s="767">
        <v>5.0261558314124453E-2</v>
      </c>
      <c r="DZ55" s="767">
        <v>4.4853799810848638E-2</v>
      </c>
      <c r="EA55" s="768">
        <v>3.9988820767971452E-2</v>
      </c>
      <c r="EB55" s="812">
        <v>339.07265821019161</v>
      </c>
      <c r="EC55" s="812">
        <v>678.14531642038321</v>
      </c>
      <c r="ED55" s="812">
        <v>1017.2179746305748</v>
      </c>
      <c r="EE55" s="812">
        <v>1356.2906328407664</v>
      </c>
      <c r="EF55" s="812">
        <v>1695.3632910509577</v>
      </c>
      <c r="EG55" s="812">
        <v>2034.4359492611495</v>
      </c>
      <c r="EH55" s="812">
        <v>2373.5086074713413</v>
      </c>
      <c r="EI55" s="812">
        <v>2712.5812656815328</v>
      </c>
      <c r="EJ55" s="812">
        <v>3051.6539238917244</v>
      </c>
      <c r="EK55" s="813">
        <v>3390.7265821019155</v>
      </c>
      <c r="EL55" s="767">
        <f t="shared" si="268"/>
        <v>2.8192621452580995E-2</v>
      </c>
      <c r="EM55" s="767">
        <f t="shared" si="269"/>
        <v>5.6385242905161989E-2</v>
      </c>
      <c r="EN55" s="767">
        <f t="shared" si="270"/>
        <v>8.4577864357742977E-2</v>
      </c>
      <c r="EO55" s="767">
        <f t="shared" si="271"/>
        <v>0.11277048581032398</v>
      </c>
      <c r="EP55" s="767">
        <f t="shared" si="272"/>
        <v>0.14096310726290495</v>
      </c>
      <c r="EQ55" s="767">
        <f t="shared" si="273"/>
        <v>0.16915572871548595</v>
      </c>
      <c r="ER55" s="767">
        <f t="shared" si="274"/>
        <v>0.19734835016806695</v>
      </c>
      <c r="ES55" s="767">
        <f t="shared" si="275"/>
        <v>0.22554097162064796</v>
      </c>
      <c r="ET55" s="767">
        <f t="shared" si="276"/>
        <v>0.25373359307322896</v>
      </c>
      <c r="EU55" s="768">
        <f t="shared" si="277"/>
        <v>0.2819262145258099</v>
      </c>
      <c r="EV55" s="814">
        <v>-7926.7464322854566</v>
      </c>
      <c r="EW55" s="815">
        <v>-21682.562799719297</v>
      </c>
      <c r="EX55" s="815">
        <v>-35438.379167153136</v>
      </c>
      <c r="EY55" s="815">
        <v>-49194.195534586986</v>
      </c>
      <c r="EZ55" s="815">
        <v>71872.198118292086</v>
      </c>
      <c r="FA55" s="815">
        <v>60156.556228160174</v>
      </c>
      <c r="FB55" s="815">
        <v>48440.914338028313</v>
      </c>
      <c r="FC55" s="815">
        <v>36725.272447896408</v>
      </c>
      <c r="FD55" s="815">
        <v>25009.630557764427</v>
      </c>
      <c r="FE55" s="816">
        <v>13293.988667632577</v>
      </c>
      <c r="FF55" s="198"/>
      <c r="FG55" s="293">
        <f>(1+crecsal)*(1+IF($FG$3="2010-2015",VLOOKUP(B55,PET!$A$41:$D$68,2,FALSE),IF($FG$3="2045-2050",VLOOKUP(B55,PET!$A$41:$D$68,3,FALSE),VLOOKUP(B55,PET!$A$41:$D$68,4,FALSE))))-1</f>
        <v>3.739746392484844E-2</v>
      </c>
      <c r="FH55" s="95">
        <f>(1+crecsal)*(1+IF($FH$3="2010-2015",VLOOKUP(B55,PET!$A$41:$D$68,2,FALSE),IF($FH$3="2045-2050",VLOOKUP(B55,PET!$A$41:$D$68,3,FALSE),VLOOKUP(B55,PET!$A$41:$D$68,4,FALSE))))-1</f>
        <v>2.2689539576485895E-2</v>
      </c>
      <c r="FI55" s="254">
        <f>(1+crecsal)*(1+IF($FI$3="2010-2015",VLOOKUP(B55,PET!$A$41:$D$68,2,FALSE),IF($FI$3="2045-2050",VLOOKUP(B55,PET!$A$41:$D$68,3,FALSE),VLOOKUP(B55,PET!$A$41:$D$68,4,FALSE))))-1</f>
        <v>1.525886746741989E-2</v>
      </c>
      <c r="FJ55" s="279">
        <f>VLOOKUP($B55&amp;$C55&amp;$FJ$3&amp;interes&amp;ROUND(xj,0),all_rentas!$A:$H,7,FALSE)</f>
        <v>16.905509357973951</v>
      </c>
      <c r="FK55" s="279">
        <f>VLOOKUP($B55&amp;$C55&amp;$FK$3&amp;interes&amp;ROUND(xj,0),all_rentas!$A:$H,7,FALSE)</f>
        <v>18.39185868151327</v>
      </c>
      <c r="FL55" s="280">
        <f>VLOOKUP($B55&amp;$C55&amp;$FL$3&amp;interes&amp;ROUND(xj,0),all_rentas!$A:$H,7,FALSE)</f>
        <v>20.288134390344148</v>
      </c>
      <c r="FM55" s="279">
        <v>18.517939012733624</v>
      </c>
      <c r="FN55" s="279">
        <v>24.977749227141896</v>
      </c>
      <c r="FO55" s="280">
        <v>32.593857124856527</v>
      </c>
      <c r="FP55" s="171">
        <f t="shared" si="225"/>
        <v>4260.9130575001755</v>
      </c>
      <c r="FQ55" s="171">
        <f t="shared" si="226"/>
        <v>3916.5647591391667</v>
      </c>
      <c r="FR55" s="261">
        <f t="shared" si="227"/>
        <v>3550.4943027864433</v>
      </c>
      <c r="FS55" s="171">
        <f t="shared" si="228"/>
        <v>4065.2813020590602</v>
      </c>
      <c r="FT55" s="171">
        <f t="shared" si="229"/>
        <v>2315.7190197215173</v>
      </c>
      <c r="FU55" s="261">
        <f t="shared" si="230"/>
        <v>1563.6323067205612</v>
      </c>
      <c r="FV55" s="260">
        <f t="shared" si="292"/>
        <v>0.35427896046397067</v>
      </c>
      <c r="FW55" s="95">
        <f t="shared" si="292"/>
        <v>0.32564768929401899</v>
      </c>
      <c r="FX55" s="95">
        <f t="shared" si="292"/>
        <v>0.2952103020525853</v>
      </c>
      <c r="FY55" s="95">
        <f t="shared" si="292"/>
        <v>0.33801291278448992</v>
      </c>
      <c r="FZ55" s="95">
        <f t="shared" si="292"/>
        <v>0.19254336241136752</v>
      </c>
      <c r="GA55" s="287">
        <f t="shared" si="292"/>
        <v>0.13001016934568566</v>
      </c>
      <c r="GC55" s="747">
        <v>0.3</v>
      </c>
      <c r="GD55" s="748">
        <v>30000</v>
      </c>
      <c r="GE55" s="718">
        <v>1</v>
      </c>
      <c r="GF55" s="718">
        <v>0.01</v>
      </c>
      <c r="GG55" s="219"/>
      <c r="GH55" s="223" t="s">
        <v>89</v>
      </c>
      <c r="GI55" s="176">
        <v>5</v>
      </c>
      <c r="GJ55" s="176" t="s">
        <v>85</v>
      </c>
      <c r="GK55" s="717">
        <f>GY55</f>
        <v>5622.4764999999989</v>
      </c>
      <c r="GL55" s="717">
        <f>+GY55*10</f>
        <v>56224.764999999985</v>
      </c>
      <c r="GM55" s="176">
        <v>2015</v>
      </c>
      <c r="GN55" s="298" t="s">
        <v>535</v>
      </c>
      <c r="GO55" s="221">
        <v>12</v>
      </c>
      <c r="GP55" s="221">
        <v>13</v>
      </c>
      <c r="GQ55" s="725">
        <v>12027</v>
      </c>
      <c r="GR55" s="725">
        <v>3721</v>
      </c>
      <c r="GS55" s="221" t="s">
        <v>414</v>
      </c>
      <c r="GT55" s="221">
        <v>2015</v>
      </c>
      <c r="GU55" s="176">
        <v>2015</v>
      </c>
      <c r="GV55" s="172">
        <v>0.38720199718462922</v>
      </c>
      <c r="GW55" s="172">
        <v>0.32892857142857146</v>
      </c>
      <c r="GX55" s="176" t="s">
        <v>322</v>
      </c>
      <c r="GY55" s="176">
        <v>5622.4764999999989</v>
      </c>
      <c r="GZ55" s="176">
        <v>2015</v>
      </c>
      <c r="HA55" s="727">
        <v>5622.4764999999989</v>
      </c>
      <c r="HB55" s="725">
        <v>99999999</v>
      </c>
      <c r="HC55" s="176">
        <v>2015</v>
      </c>
      <c r="HD55" s="176"/>
      <c r="HE55" s="582" t="s">
        <v>122</v>
      </c>
    </row>
    <row r="56" spans="1:213" s="139" customFormat="1" ht="15">
      <c r="B56" s="125"/>
      <c r="C56" s="125"/>
      <c r="D56" s="125"/>
      <c r="E56" s="125"/>
      <c r="F56" s="125"/>
      <c r="G56" s="125"/>
      <c r="H56" s="177"/>
      <c r="I56" s="125"/>
      <c r="J56" s="125"/>
      <c r="L56" s="141"/>
      <c r="M56" s="141"/>
      <c r="N56" s="125"/>
      <c r="O56" s="144"/>
      <c r="P56" s="125"/>
      <c r="Q56" s="149"/>
      <c r="R56" s="149"/>
      <c r="S56" s="149"/>
      <c r="T56" s="149"/>
      <c r="U56" s="178"/>
      <c r="V56" s="179"/>
      <c r="W56" s="149"/>
      <c r="X56" s="149"/>
      <c r="Y56" s="149"/>
      <c r="Z56" s="149"/>
      <c r="AA56" s="149"/>
      <c r="AB56" s="149"/>
      <c r="AK56" s="149"/>
      <c r="AL56" s="149"/>
      <c r="AM56" s="149"/>
      <c r="AN56" s="149"/>
      <c r="AO56" s="149"/>
      <c r="AP56" s="149"/>
      <c r="AQ56" s="149"/>
      <c r="AR56" s="149"/>
      <c r="BY56" s="125"/>
      <c r="BZ56" s="125"/>
      <c r="CA56" s="125"/>
      <c r="CB56" s="125"/>
      <c r="CC56" s="125"/>
      <c r="CD56" s="125"/>
      <c r="CE56" s="125"/>
      <c r="CF56" s="125"/>
      <c r="CG56" s="125"/>
      <c r="CH56" s="125"/>
      <c r="CI56" s="125"/>
      <c r="CJ56" s="125"/>
      <c r="CK56" s="125"/>
      <c r="CL56" s="125"/>
      <c r="CM56" s="125"/>
      <c r="CN56" s="125"/>
      <c r="CO56" s="125"/>
      <c r="CP56" s="125"/>
      <c r="CQ56" s="125"/>
      <c r="CR56" s="125"/>
      <c r="CS56" s="125"/>
      <c r="CT56" s="125"/>
      <c r="CU56" s="125"/>
      <c r="CV56" s="180"/>
      <c r="CW56" s="180"/>
      <c r="CX56" s="125"/>
      <c r="CY56" s="125"/>
      <c r="CZ56" s="125"/>
      <c r="DA56" s="125"/>
      <c r="DB56" s="125"/>
      <c r="DC56" s="125"/>
      <c r="DD56" s="125"/>
      <c r="DE56" s="125"/>
      <c r="DF56" s="125"/>
      <c r="DG56" s="125"/>
      <c r="DH56" s="125"/>
      <c r="DI56" s="125"/>
      <c r="DJ56" s="125"/>
      <c r="DK56" s="125"/>
      <c r="DL56" s="125"/>
      <c r="DM56" s="125"/>
      <c r="DN56" s="125"/>
      <c r="DO56" s="125"/>
      <c r="DP56" s="125"/>
      <c r="DQ56" s="125"/>
      <c r="DR56" s="125"/>
      <c r="DS56" s="125"/>
      <c r="DT56" s="125"/>
      <c r="DU56" s="125"/>
      <c r="DV56" s="125"/>
      <c r="DW56" s="125"/>
      <c r="DX56" s="125"/>
      <c r="DY56" s="125"/>
      <c r="DZ56" s="125"/>
      <c r="EA56" s="125"/>
      <c r="EB56" s="125"/>
      <c r="EC56" s="125"/>
      <c r="ED56" s="125"/>
      <c r="EE56" s="125"/>
      <c r="EF56" s="125"/>
      <c r="EG56" s="125"/>
      <c r="EH56" s="125"/>
      <c r="EI56" s="125"/>
      <c r="EJ56" s="125"/>
      <c r="EK56" s="125"/>
      <c r="EL56" s="125"/>
      <c r="EM56" s="125"/>
      <c r="EN56" s="125"/>
      <c r="EO56" s="125"/>
      <c r="EP56" s="125"/>
      <c r="EQ56" s="125"/>
      <c r="ER56" s="125"/>
      <c r="ES56" s="125"/>
      <c r="ET56" s="125"/>
      <c r="EU56" s="125"/>
      <c r="EV56" s="125"/>
      <c r="EW56" s="125"/>
      <c r="EX56" s="125"/>
      <c r="EY56" s="125"/>
      <c r="EZ56" s="125"/>
      <c r="FA56" s="125"/>
      <c r="FB56" s="125"/>
      <c r="FC56" s="125"/>
      <c r="FD56" s="125"/>
      <c r="FE56" s="125"/>
      <c r="FF56" s="125"/>
      <c r="FG56" s="125"/>
      <c r="FH56" s="125"/>
      <c r="FI56" s="125"/>
      <c r="FJ56" s="125"/>
      <c r="FK56" s="125"/>
      <c r="FL56" s="125"/>
      <c r="FM56" s="125"/>
      <c r="FN56" s="125"/>
      <c r="FO56" s="125"/>
      <c r="FP56" s="125"/>
      <c r="FQ56" s="125"/>
      <c r="FR56" s="125"/>
      <c r="GK56" s="125"/>
      <c r="GL56" s="125"/>
      <c r="GM56" s="125"/>
      <c r="GN56" s="150"/>
      <c r="GO56" s="125"/>
      <c r="GP56" s="125"/>
      <c r="GQ56" s="125"/>
      <c r="GR56" s="125"/>
      <c r="GS56" s="125"/>
      <c r="GT56" s="125"/>
      <c r="GU56" s="125"/>
      <c r="GV56" s="125"/>
      <c r="GW56" s="125"/>
      <c r="GX56" s="125"/>
      <c r="HD56" s="150"/>
    </row>
    <row r="57" spans="1:213" s="139" customFormat="1" ht="24" hidden="1" customHeight="1">
      <c r="B57" s="1003" t="s">
        <v>50</v>
      </c>
      <c r="C57" s="1003" t="s">
        <v>446</v>
      </c>
      <c r="D57" s="125"/>
      <c r="E57" s="144"/>
      <c r="F57" s="181"/>
      <c r="G57" s="125"/>
      <c r="H57" s="125"/>
      <c r="I57" s="125"/>
      <c r="J57" s="125"/>
      <c r="N57" s="125"/>
      <c r="O57" s="144"/>
      <c r="V57" s="149"/>
      <c r="W57" s="149"/>
      <c r="X57" s="149"/>
      <c r="Y57" s="149"/>
      <c r="Z57" s="149"/>
      <c r="AA57" s="149"/>
      <c r="AB57" s="149"/>
      <c r="AC57" s="142"/>
      <c r="AK57" s="149"/>
      <c r="AL57" s="149"/>
      <c r="AM57" s="149"/>
      <c r="AN57" s="149"/>
      <c r="AO57" s="149"/>
      <c r="AP57" s="149"/>
      <c r="AQ57" s="149"/>
      <c r="AR57" s="149"/>
      <c r="BY57" s="132"/>
      <c r="BZ57" s="132"/>
      <c r="CA57" s="125"/>
      <c r="CB57" s="125"/>
      <c r="CC57" s="125"/>
      <c r="CD57" s="125"/>
      <c r="CE57" s="125"/>
      <c r="CF57" s="125"/>
      <c r="CG57" s="125"/>
      <c r="CH57" s="125"/>
      <c r="CI57" s="125"/>
      <c r="CJ57" s="125"/>
      <c r="CK57" s="125"/>
      <c r="CL57" s="125"/>
      <c r="CM57" s="125"/>
      <c r="CN57" s="125"/>
      <c r="CO57" s="125"/>
      <c r="CP57" s="125"/>
      <c r="CQ57" s="125"/>
      <c r="CR57" s="125"/>
      <c r="CS57" s="125"/>
      <c r="CT57" s="125"/>
      <c r="CU57" s="125"/>
      <c r="CV57" s="125"/>
      <c r="CW57" s="125"/>
      <c r="CX57" s="125"/>
      <c r="CY57" s="125"/>
      <c r="CZ57" s="125"/>
      <c r="DA57" s="125"/>
      <c r="DB57" s="125"/>
      <c r="DC57" s="125"/>
      <c r="DD57" s="125"/>
      <c r="DE57" s="125"/>
      <c r="DF57" s="125"/>
      <c r="DG57" s="125"/>
      <c r="DH57" s="125"/>
      <c r="DI57" s="125"/>
      <c r="DJ57" s="125"/>
      <c r="DK57" s="125"/>
      <c r="DL57" s="125"/>
      <c r="DM57" s="125"/>
      <c r="DN57" s="125"/>
      <c r="DO57" s="125"/>
      <c r="DP57" s="125"/>
      <c r="DQ57" s="125"/>
      <c r="DR57" s="168"/>
      <c r="DS57" s="168"/>
      <c r="DT57" s="168"/>
      <c r="DU57" s="168"/>
      <c r="DV57" s="168"/>
      <c r="DW57" s="168"/>
      <c r="DX57" s="168"/>
      <c r="DY57" s="168"/>
      <c r="DZ57" s="168"/>
      <c r="EA57" s="168"/>
      <c r="EB57" s="125"/>
      <c r="EC57" s="125"/>
      <c r="ED57" s="125"/>
      <c r="EE57" s="125"/>
      <c r="EF57" s="125"/>
      <c r="EG57" s="125"/>
      <c r="EH57" s="125"/>
      <c r="EI57" s="125"/>
      <c r="EJ57" s="125"/>
      <c r="EK57" s="125"/>
      <c r="EL57" s="125"/>
      <c r="EM57" s="125"/>
      <c r="EN57" s="125"/>
      <c r="EO57" s="125"/>
      <c r="EP57" s="125"/>
      <c r="EQ57" s="125"/>
      <c r="ER57" s="125"/>
      <c r="ES57" s="125"/>
      <c r="ET57" s="125"/>
      <c r="EU57" s="125"/>
      <c r="EV57" s="125"/>
      <c r="EW57" s="125"/>
      <c r="EX57" s="125"/>
      <c r="EY57" s="125"/>
      <c r="EZ57" s="125"/>
      <c r="FA57" s="125"/>
      <c r="FB57" s="125"/>
      <c r="FC57" s="125"/>
      <c r="FD57" s="125"/>
      <c r="FE57" s="125"/>
      <c r="FF57" s="125"/>
      <c r="FG57" s="125"/>
      <c r="FH57" s="125"/>
      <c r="FI57" s="125"/>
      <c r="FJ57" s="125"/>
      <c r="FK57" s="125"/>
      <c r="FL57" s="125"/>
      <c r="FM57" s="146"/>
      <c r="FN57" s="146"/>
      <c r="FO57" s="146"/>
      <c r="FP57" s="125"/>
      <c r="FQ57" s="125"/>
      <c r="FR57" s="125"/>
      <c r="GK57" s="125"/>
      <c r="GL57" s="125"/>
      <c r="GM57" s="125"/>
      <c r="GN57" s="150"/>
      <c r="GO57" s="125"/>
      <c r="GP57" s="125"/>
      <c r="GQ57" s="143"/>
      <c r="GR57" s="143"/>
      <c r="GS57" s="125"/>
      <c r="GT57" s="125"/>
      <c r="GU57" s="125"/>
      <c r="GV57" s="165"/>
      <c r="GW57" s="165"/>
      <c r="GX57" s="125"/>
      <c r="HD57" s="150"/>
    </row>
    <row r="58" spans="1:213" s="127" customFormat="1" ht="15" hidden="1">
      <c r="B58" s="182" t="s">
        <v>365</v>
      </c>
      <c r="C58" s="117">
        <f>Resultados!crecsal</f>
        <v>0.02</v>
      </c>
      <c r="E58" s="127" t="s">
        <v>711</v>
      </c>
      <c r="L58" s="183"/>
      <c r="M58" s="183"/>
      <c r="O58" s="184"/>
      <c r="Q58" s="142"/>
      <c r="U58" s="185"/>
      <c r="V58" s="128"/>
      <c r="W58" s="183"/>
      <c r="X58" s="128"/>
      <c r="Y58" s="128"/>
      <c r="Z58" s="128"/>
      <c r="AA58" s="128"/>
      <c r="AB58" s="128"/>
      <c r="AC58" s="142"/>
      <c r="AK58" s="139"/>
      <c r="AL58" s="139"/>
      <c r="AM58" s="139"/>
      <c r="AN58" s="186"/>
      <c r="AP58" s="139"/>
      <c r="CG58" s="187"/>
      <c r="CH58" s="187"/>
      <c r="CI58" s="187"/>
      <c r="CJ58" s="187"/>
      <c r="CK58" s="187"/>
      <c r="CL58" s="187"/>
      <c r="CM58" s="187"/>
      <c r="CN58" s="187"/>
      <c r="DR58" s="168"/>
      <c r="DS58" s="168"/>
      <c r="DT58" s="168"/>
      <c r="DU58" s="168"/>
      <c r="DV58" s="168"/>
      <c r="DW58" s="168"/>
      <c r="DX58" s="168"/>
      <c r="DY58" s="168"/>
      <c r="DZ58" s="168"/>
      <c r="EA58" s="168"/>
      <c r="FM58" s="146"/>
      <c r="FN58" s="146"/>
      <c r="FO58" s="146"/>
      <c r="GN58" s="188"/>
      <c r="GQ58" s="143"/>
      <c r="GR58" s="143"/>
      <c r="GV58" s="165"/>
      <c r="GW58" s="165"/>
      <c r="HD58" s="188"/>
    </row>
    <row r="59" spans="1:213" s="127" customFormat="1" ht="15" hidden="1">
      <c r="B59" s="182" t="s">
        <v>56</v>
      </c>
      <c r="C59" s="118">
        <f>Resultados!IyS</f>
        <v>0.01</v>
      </c>
      <c r="L59" s="183"/>
      <c r="M59" s="183"/>
      <c r="O59" s="184"/>
      <c r="Q59" s="183"/>
      <c r="U59" s="185"/>
      <c r="V59" s="128"/>
      <c r="W59" s="128"/>
      <c r="X59" s="128"/>
      <c r="Y59" s="128"/>
      <c r="Z59" s="128"/>
      <c r="AA59" s="128"/>
      <c r="AB59" s="128"/>
      <c r="AC59" s="128"/>
      <c r="DR59" s="168"/>
      <c r="DS59" s="168"/>
      <c r="DT59" s="168"/>
      <c r="DU59" s="168"/>
      <c r="DV59" s="168"/>
      <c r="DW59" s="168"/>
      <c r="DX59" s="168"/>
      <c r="DY59" s="168"/>
      <c r="DZ59" s="168"/>
      <c r="EA59" s="168"/>
      <c r="GN59" s="188"/>
      <c r="HD59" s="188"/>
    </row>
    <row r="60" spans="1:213" s="127" customFormat="1" ht="15" hidden="1">
      <c r="B60" s="182" t="s">
        <v>57</v>
      </c>
      <c r="C60" s="119">
        <f>Resultados!xini</f>
        <v>20</v>
      </c>
      <c r="O60" s="184"/>
      <c r="R60" s="128"/>
      <c r="U60" s="187"/>
      <c r="V60" s="187"/>
      <c r="W60" s="187"/>
      <c r="X60" s="187"/>
      <c r="Y60" s="187"/>
      <c r="Z60" s="187"/>
      <c r="AA60" s="187"/>
      <c r="AB60" s="187"/>
      <c r="AC60" s="128"/>
      <c r="DR60" s="168"/>
      <c r="DS60" s="168"/>
      <c r="DT60" s="168"/>
      <c r="DU60" s="168"/>
      <c r="DV60" s="168"/>
      <c r="DW60" s="168"/>
      <c r="DX60" s="168"/>
      <c r="DY60" s="168"/>
      <c r="DZ60" s="168"/>
      <c r="EA60" s="168"/>
      <c r="GN60" s="188"/>
      <c r="HD60" s="188"/>
    </row>
    <row r="61" spans="1:213" s="127" customFormat="1" ht="15" hidden="1">
      <c r="B61" s="182" t="s">
        <v>59</v>
      </c>
      <c r="C61" s="119">
        <f>Resultados!meses</f>
        <v>12</v>
      </c>
      <c r="L61" s="183"/>
      <c r="M61" s="183"/>
      <c r="O61" s="184"/>
      <c r="U61" s="187"/>
      <c r="V61" s="187"/>
      <c r="W61" s="187"/>
      <c r="X61" s="187"/>
      <c r="Y61" s="187"/>
      <c r="Z61" s="187"/>
      <c r="AA61" s="187"/>
      <c r="AB61" s="187"/>
      <c r="AC61" s="88"/>
      <c r="BZ61" s="185"/>
      <c r="CA61" s="185"/>
      <c r="DR61" s="168"/>
      <c r="DS61" s="168"/>
      <c r="DT61" s="168"/>
      <c r="DU61" s="168"/>
      <c r="DV61" s="168"/>
      <c r="DW61" s="168"/>
      <c r="DX61" s="168"/>
      <c r="DY61" s="168"/>
      <c r="DZ61" s="168"/>
      <c r="EA61" s="168"/>
      <c r="GN61" s="188"/>
      <c r="HD61" s="188"/>
    </row>
    <row r="62" spans="1:213" s="127" customFormat="1" ht="15" hidden="1">
      <c r="B62" s="182" t="s">
        <v>40</v>
      </c>
      <c r="C62" s="120">
        <f>Resultados!densidad</f>
        <v>1</v>
      </c>
      <c r="D62" s="127" t="s">
        <v>496</v>
      </c>
      <c r="L62" s="183"/>
      <c r="M62" s="183"/>
      <c r="O62" s="184"/>
      <c r="DR62" s="168"/>
      <c r="DS62" s="168"/>
      <c r="DT62" s="168"/>
      <c r="DU62" s="168"/>
      <c r="DV62" s="168"/>
      <c r="DW62" s="168"/>
      <c r="DX62" s="168"/>
      <c r="DY62" s="168"/>
      <c r="DZ62" s="168"/>
      <c r="EA62" s="168"/>
      <c r="GN62" s="188"/>
      <c r="HD62" s="188"/>
    </row>
    <row r="63" spans="1:213" s="127" customFormat="1" ht="15" hidden="1">
      <c r="B63" s="182" t="s">
        <v>58</v>
      </c>
      <c r="C63" s="119">
        <f>Resultados!anocal</f>
        <v>2015</v>
      </c>
      <c r="O63" s="184"/>
      <c r="DR63" s="168"/>
      <c r="DS63" s="168"/>
      <c r="DT63" s="168"/>
      <c r="DU63" s="168"/>
      <c r="DV63" s="168"/>
      <c r="DW63" s="168"/>
      <c r="DX63" s="168"/>
      <c r="DY63" s="168"/>
      <c r="DZ63" s="168"/>
      <c r="EA63" s="168"/>
      <c r="GN63" s="188"/>
      <c r="HD63" s="188"/>
    </row>
    <row r="64" spans="1:213" s="127" customFormat="1" ht="15" hidden="1">
      <c r="B64" s="182" t="s">
        <v>61</v>
      </c>
      <c r="C64" s="121">
        <f>Resultados!interes</f>
        <v>3.5000000000000003E-2</v>
      </c>
      <c r="D64" s="127" t="s">
        <v>495</v>
      </c>
      <c r="E64" s="189"/>
      <c r="K64" s="190"/>
      <c r="O64" s="184"/>
      <c r="DR64" s="168"/>
      <c r="DS64" s="168"/>
      <c r="DT64" s="168"/>
      <c r="DU64" s="168"/>
      <c r="DV64" s="168"/>
      <c r="DW64" s="168"/>
      <c r="DX64" s="168"/>
      <c r="DY64" s="168"/>
      <c r="DZ64" s="168"/>
      <c r="EA64" s="168"/>
      <c r="GN64" s="188"/>
      <c r="HD64" s="188"/>
    </row>
    <row r="65" spans="2:212" s="127" customFormat="1" ht="15" hidden="1">
      <c r="B65" s="182" t="s">
        <v>712</v>
      </c>
      <c r="C65" s="117">
        <f>Resultados!B59</f>
        <v>0.02</v>
      </c>
      <c r="E65" s="189"/>
      <c r="K65" s="190"/>
      <c r="O65" s="184"/>
      <c r="DR65" s="168"/>
      <c r="DS65" s="168"/>
      <c r="DT65" s="168"/>
      <c r="DU65" s="168"/>
      <c r="DV65" s="168"/>
      <c r="DW65" s="168"/>
      <c r="DX65" s="168"/>
      <c r="DY65" s="168"/>
      <c r="DZ65" s="168"/>
      <c r="EA65" s="168"/>
      <c r="GN65" s="188"/>
      <c r="HD65" s="188"/>
    </row>
    <row r="66" spans="2:212" s="127" customFormat="1" ht="15" hidden="1">
      <c r="B66" s="182" t="s">
        <v>478</v>
      </c>
      <c r="C66" s="118" t="str">
        <f>Resultados!B60</f>
        <v>2010-2015</v>
      </c>
      <c r="D66" s="127" t="s">
        <v>494</v>
      </c>
      <c r="O66" s="184"/>
      <c r="DR66" s="168"/>
      <c r="DS66" s="168"/>
      <c r="DT66" s="168"/>
      <c r="DU66" s="168"/>
      <c r="DV66" s="168"/>
      <c r="DW66" s="168"/>
      <c r="DX66" s="168"/>
      <c r="DY66" s="168"/>
      <c r="DZ66" s="168"/>
      <c r="EA66" s="168"/>
    </row>
    <row r="67" spans="2:212" s="127" customFormat="1" ht="15" hidden="1">
      <c r="B67" s="182" t="s">
        <v>451</v>
      </c>
      <c r="C67" s="118" t="str">
        <f>Resultados!B61</f>
        <v>si</v>
      </c>
      <c r="D67" s="127" t="s">
        <v>452</v>
      </c>
      <c r="O67" s="184"/>
      <c r="DR67" s="168"/>
      <c r="DS67" s="168"/>
      <c r="DT67" s="168"/>
      <c r="DU67" s="168"/>
      <c r="DV67" s="168"/>
      <c r="DW67" s="168"/>
      <c r="DX67" s="168"/>
      <c r="DY67" s="168"/>
      <c r="DZ67" s="168"/>
      <c r="EA67" s="168"/>
      <c r="GN67" s="188"/>
      <c r="HD67" s="188"/>
    </row>
    <row r="68" spans="2:212" s="127" customFormat="1" ht="15" hidden="1">
      <c r="B68" s="191" t="s">
        <v>523</v>
      </c>
      <c r="C68" s="122" t="str">
        <f>Resultados!B62</f>
        <v>Promedio</v>
      </c>
      <c r="D68" s="127" t="s">
        <v>525</v>
      </c>
      <c r="O68" s="184"/>
      <c r="DR68" s="168"/>
      <c r="DS68" s="168"/>
      <c r="DT68" s="168"/>
      <c r="DU68" s="168"/>
      <c r="DV68" s="168"/>
      <c r="DW68" s="168"/>
      <c r="DX68" s="168"/>
      <c r="DY68" s="168"/>
      <c r="DZ68" s="168"/>
      <c r="EA68" s="168"/>
      <c r="GN68" s="188"/>
      <c r="HD68" s="188"/>
    </row>
    <row r="69" spans="2:212" s="127" customFormat="1" ht="15">
      <c r="O69" s="184"/>
      <c r="DR69" s="168"/>
      <c r="DS69" s="168"/>
      <c r="DT69" s="168"/>
      <c r="DU69" s="168"/>
      <c r="DV69" s="168"/>
      <c r="DW69" s="168"/>
      <c r="DX69" s="168"/>
      <c r="DY69" s="168"/>
      <c r="DZ69" s="168"/>
      <c r="EA69" s="168"/>
      <c r="GN69" s="188"/>
      <c r="HD69" s="188"/>
    </row>
    <row r="70" spans="2:212" s="127" customFormat="1" ht="12" customHeight="1">
      <c r="B70" s="192" t="s">
        <v>31</v>
      </c>
      <c r="C70" s="192" t="s">
        <v>417</v>
      </c>
      <c r="O70" s="184"/>
      <c r="U70" s="128"/>
      <c r="V70" s="128"/>
      <c r="DR70" s="168"/>
      <c r="DS70" s="168"/>
      <c r="DT70" s="168"/>
      <c r="DU70" s="168"/>
      <c r="DV70" s="168"/>
      <c r="DW70" s="168"/>
      <c r="DX70" s="168"/>
      <c r="DY70" s="168"/>
      <c r="DZ70" s="168"/>
      <c r="EA70" s="168"/>
      <c r="GN70" s="188"/>
      <c r="HD70" s="188"/>
    </row>
    <row r="71" spans="2:212" s="127" customFormat="1" ht="27" customHeight="1">
      <c r="B71" s="228" t="s">
        <v>828</v>
      </c>
      <c r="C71" s="229" t="s">
        <v>829</v>
      </c>
      <c r="O71" s="184"/>
      <c r="S71" s="128"/>
      <c r="T71" s="128"/>
      <c r="U71" s="128"/>
      <c r="V71" s="128"/>
      <c r="DR71" s="168"/>
      <c r="DS71" s="168"/>
      <c r="DT71" s="168"/>
      <c r="DU71" s="168"/>
      <c r="DV71" s="168"/>
      <c r="DW71" s="168"/>
      <c r="DX71" s="168"/>
      <c r="DY71" s="168"/>
      <c r="DZ71" s="168"/>
      <c r="EA71" s="168"/>
      <c r="GN71" s="188"/>
      <c r="HD71" s="188"/>
    </row>
    <row r="72" spans="2:212" s="127" customFormat="1" ht="12.95" customHeight="1">
      <c r="B72" s="1014" t="s">
        <v>455</v>
      </c>
      <c r="C72" s="758">
        <v>0.5</v>
      </c>
      <c r="O72" s="184"/>
      <c r="DR72" s="168"/>
      <c r="DS72" s="168"/>
      <c r="DT72" s="168"/>
      <c r="DU72" s="168"/>
      <c r="DV72" s="168"/>
      <c r="DW72" s="168"/>
      <c r="DX72" s="168"/>
      <c r="DY72" s="168"/>
      <c r="DZ72" s="168"/>
      <c r="EA72" s="168"/>
      <c r="GN72" s="188"/>
      <c r="HD72" s="188"/>
    </row>
    <row r="73" spans="2:212" s="127" customFormat="1" ht="12.95" customHeight="1">
      <c r="B73" s="1014"/>
      <c r="C73" s="758">
        <v>0.5</v>
      </c>
      <c r="O73" s="184"/>
      <c r="DR73" s="168"/>
      <c r="DS73" s="168"/>
      <c r="DT73" s="168"/>
      <c r="DU73" s="168"/>
      <c r="DV73" s="168"/>
      <c r="DW73" s="168"/>
      <c r="DX73" s="168"/>
      <c r="DY73" s="168"/>
      <c r="DZ73" s="168"/>
      <c r="EA73" s="168"/>
      <c r="GN73" s="188"/>
      <c r="HD73" s="188"/>
    </row>
    <row r="74" spans="2:212" s="127" customFormat="1" ht="12.95" customHeight="1">
      <c r="B74" s="1014" t="s">
        <v>136</v>
      </c>
      <c r="C74" s="758">
        <v>0.7</v>
      </c>
      <c r="O74" s="184"/>
      <c r="DR74" s="168"/>
      <c r="DS74" s="168"/>
      <c r="DT74" s="168"/>
      <c r="DU74" s="168"/>
      <c r="DV74" s="168"/>
      <c r="DW74" s="168"/>
      <c r="DX74" s="168"/>
      <c r="DY74" s="168"/>
      <c r="DZ74" s="168"/>
      <c r="EA74" s="168"/>
      <c r="GN74" s="188"/>
      <c r="HD74" s="188"/>
    </row>
    <row r="75" spans="2:212" s="127" customFormat="1" ht="12.95" customHeight="1">
      <c r="B75" s="1014"/>
      <c r="C75" s="758">
        <v>0.7</v>
      </c>
      <c r="O75" s="184"/>
      <c r="V75" s="128"/>
      <c r="W75" s="128"/>
      <c r="X75" s="128"/>
      <c r="Y75" s="128"/>
      <c r="Z75" s="128"/>
      <c r="AA75" s="128"/>
      <c r="AB75" s="128"/>
      <c r="AC75" s="128"/>
      <c r="DR75" s="168"/>
      <c r="DS75" s="168"/>
      <c r="DT75" s="168"/>
      <c r="DU75" s="168"/>
      <c r="DV75" s="168"/>
      <c r="DW75" s="168"/>
      <c r="DX75" s="168"/>
      <c r="DY75" s="168"/>
      <c r="DZ75" s="168"/>
      <c r="EA75" s="168"/>
      <c r="GN75" s="188"/>
      <c r="HD75" s="188"/>
    </row>
    <row r="76" spans="2:212" s="127" customFormat="1" ht="12.95" customHeight="1">
      <c r="B76" s="1014" t="s">
        <v>147</v>
      </c>
      <c r="C76" s="758">
        <v>0.5</v>
      </c>
      <c r="O76" s="184"/>
      <c r="V76" s="128"/>
      <c r="W76" s="128"/>
      <c r="X76" s="128"/>
      <c r="Y76" s="128"/>
      <c r="Z76" s="128"/>
      <c r="AA76" s="128"/>
      <c r="AB76" s="128"/>
      <c r="AC76" s="128"/>
      <c r="DR76" s="168"/>
      <c r="DS76" s="168"/>
      <c r="DT76" s="168"/>
      <c r="DU76" s="168"/>
      <c r="DV76" s="168"/>
      <c r="DW76" s="168"/>
      <c r="DX76" s="168"/>
      <c r="DY76" s="168"/>
      <c r="DZ76" s="168"/>
      <c r="EA76" s="168"/>
      <c r="GN76" s="188"/>
      <c r="HD76" s="188"/>
    </row>
    <row r="77" spans="2:212" s="127" customFormat="1" ht="12.95" customHeight="1">
      <c r="B77" s="1014"/>
      <c r="C77" s="758">
        <v>0.5</v>
      </c>
      <c r="O77" s="184"/>
      <c r="DR77" s="168"/>
      <c r="DS77" s="168"/>
      <c r="DT77" s="168"/>
      <c r="DU77" s="168"/>
      <c r="DV77" s="168"/>
      <c r="DW77" s="168"/>
      <c r="DX77" s="168"/>
      <c r="DY77" s="168"/>
      <c r="DZ77" s="168"/>
      <c r="EA77" s="168"/>
      <c r="GN77" s="188"/>
      <c r="HD77" s="188"/>
    </row>
    <row r="78" spans="2:212" s="127" customFormat="1" ht="12.95" customHeight="1">
      <c r="B78" s="1014" t="s">
        <v>142</v>
      </c>
      <c r="C78" s="758">
        <v>0.5</v>
      </c>
      <c r="O78" s="184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GN78" s="188"/>
      <c r="HD78" s="188"/>
    </row>
    <row r="79" spans="2:212" s="127" customFormat="1" ht="12.95" customHeight="1">
      <c r="B79" s="1014"/>
      <c r="C79" s="758">
        <v>0.5</v>
      </c>
      <c r="O79" s="184"/>
      <c r="DR79" s="168"/>
      <c r="DS79" s="168"/>
      <c r="DT79" s="168"/>
      <c r="DU79" s="168"/>
      <c r="DV79" s="168"/>
      <c r="DW79" s="168"/>
      <c r="DX79" s="168"/>
      <c r="DY79" s="168"/>
      <c r="DZ79" s="168"/>
      <c r="EA79" s="168"/>
      <c r="GN79" s="188"/>
      <c r="HD79" s="188"/>
    </row>
    <row r="80" spans="2:212" s="127" customFormat="1" ht="12.95" customHeight="1">
      <c r="B80" s="1014" t="s">
        <v>805</v>
      </c>
      <c r="C80" s="759">
        <v>0.66700000000000004</v>
      </c>
      <c r="O80" s="184"/>
      <c r="DR80" s="168"/>
      <c r="DS80" s="168"/>
      <c r="DT80" s="168"/>
      <c r="DU80" s="168"/>
      <c r="DV80" s="168"/>
      <c r="DW80" s="168"/>
      <c r="DX80" s="168"/>
      <c r="DY80" s="168"/>
      <c r="DZ80" s="168"/>
      <c r="EA80" s="168"/>
      <c r="GN80" s="188"/>
      <c r="HD80" s="188"/>
    </row>
    <row r="81" spans="2:212" s="127" customFormat="1" ht="12.95" customHeight="1">
      <c r="B81" s="1014"/>
      <c r="C81" s="760">
        <f>+C80</f>
        <v>0.66700000000000004</v>
      </c>
      <c r="O81" s="184"/>
      <c r="DR81" s="168"/>
      <c r="DS81" s="168"/>
      <c r="DT81" s="168"/>
      <c r="DU81" s="168"/>
      <c r="DV81" s="168"/>
      <c r="DW81" s="168"/>
      <c r="DX81" s="168"/>
      <c r="DY81" s="168"/>
      <c r="DZ81" s="168"/>
      <c r="EA81" s="168"/>
      <c r="GN81" s="188"/>
      <c r="HD81" s="188"/>
    </row>
    <row r="82" spans="2:212" s="127" customFormat="1" ht="12.95" customHeight="1">
      <c r="B82" s="1014" t="s">
        <v>475</v>
      </c>
      <c r="C82" s="761">
        <v>1</v>
      </c>
      <c r="O82" s="184"/>
      <c r="DR82" s="168"/>
      <c r="DS82" s="168"/>
      <c r="DT82" s="168"/>
      <c r="DU82" s="168"/>
      <c r="DV82" s="168"/>
      <c r="DW82" s="168"/>
      <c r="DX82" s="168"/>
      <c r="DY82" s="168"/>
      <c r="DZ82" s="168"/>
      <c r="EA82" s="168"/>
      <c r="GN82" s="188"/>
      <c r="HD82" s="188"/>
    </row>
    <row r="83" spans="2:212" s="127" customFormat="1" ht="12.95" customHeight="1">
      <c r="B83" s="1014"/>
      <c r="C83" s="758">
        <f>+C82</f>
        <v>1</v>
      </c>
      <c r="O83" s="184"/>
      <c r="DR83" s="168"/>
      <c r="DS83" s="168"/>
      <c r="DT83" s="168"/>
      <c r="DU83" s="168"/>
      <c r="DV83" s="168"/>
      <c r="DW83" s="168"/>
      <c r="DX83" s="168"/>
      <c r="DY83" s="168"/>
      <c r="DZ83" s="168"/>
      <c r="EA83" s="168"/>
      <c r="GN83" s="188"/>
      <c r="HD83" s="188"/>
    </row>
    <row r="84" spans="2:212" s="127" customFormat="1" ht="12.95" customHeight="1">
      <c r="B84" s="1014" t="s">
        <v>171</v>
      </c>
      <c r="C84" s="761">
        <v>1</v>
      </c>
      <c r="O84" s="184"/>
      <c r="DR84" s="168"/>
      <c r="DS84" s="168"/>
      <c r="DT84" s="168"/>
      <c r="DU84" s="168"/>
      <c r="DV84" s="168"/>
      <c r="DW84" s="168"/>
      <c r="DX84" s="168"/>
      <c r="DY84" s="168"/>
      <c r="DZ84" s="168"/>
      <c r="EA84" s="168"/>
      <c r="GN84" s="188"/>
      <c r="HD84" s="188"/>
    </row>
    <row r="85" spans="2:212" s="127" customFormat="1" ht="12.95" customHeight="1">
      <c r="B85" s="1014"/>
      <c r="C85" s="761">
        <v>1</v>
      </c>
      <c r="O85" s="184"/>
      <c r="DR85" s="168"/>
      <c r="DS85" s="168"/>
      <c r="DT85" s="168"/>
      <c r="DU85" s="168"/>
      <c r="DV85" s="168"/>
      <c r="DW85" s="168"/>
      <c r="DX85" s="168"/>
      <c r="DY85" s="168"/>
      <c r="DZ85" s="168"/>
      <c r="EA85" s="168"/>
      <c r="GN85" s="188"/>
      <c r="HD85" s="188"/>
    </row>
    <row r="86" spans="2:212" s="127" customFormat="1" ht="12.95" customHeight="1">
      <c r="B86" s="1014" t="s">
        <v>176</v>
      </c>
      <c r="C86" s="761">
        <v>0.7</v>
      </c>
      <c r="O86" s="184"/>
      <c r="DR86" s="168"/>
      <c r="DS86" s="168"/>
      <c r="DT86" s="168"/>
      <c r="DU86" s="168"/>
      <c r="DV86" s="168"/>
      <c r="DW86" s="168"/>
      <c r="DX86" s="168"/>
      <c r="DY86" s="168"/>
      <c r="DZ86" s="168"/>
      <c r="EA86" s="168"/>
      <c r="GN86" s="188"/>
      <c r="HD86" s="188"/>
    </row>
    <row r="87" spans="2:212" s="127" customFormat="1" ht="12.95" customHeight="1">
      <c r="B87" s="1014"/>
      <c r="C87" s="761">
        <v>0.7</v>
      </c>
      <c r="O87" s="184"/>
      <c r="DR87" s="168"/>
      <c r="DS87" s="168"/>
      <c r="DT87" s="168"/>
      <c r="DU87" s="168"/>
      <c r="DV87" s="168"/>
      <c r="DW87" s="168"/>
      <c r="DX87" s="168"/>
      <c r="DY87" s="168"/>
      <c r="DZ87" s="168"/>
      <c r="EA87" s="168"/>
      <c r="GN87" s="188"/>
      <c r="HD87" s="188"/>
    </row>
    <row r="88" spans="2:212" s="127" customFormat="1" ht="12.95" customHeight="1">
      <c r="B88" s="1014" t="s">
        <v>180</v>
      </c>
      <c r="C88" s="758">
        <v>0.7</v>
      </c>
      <c r="O88" s="184"/>
      <c r="DR88" s="168"/>
      <c r="DS88" s="168"/>
      <c r="DT88" s="168"/>
      <c r="DU88" s="168"/>
      <c r="DV88" s="168"/>
      <c r="DW88" s="168"/>
      <c r="DX88" s="168"/>
      <c r="DY88" s="168"/>
      <c r="DZ88" s="168"/>
      <c r="EA88" s="168"/>
      <c r="GN88" s="188"/>
      <c r="HD88" s="188"/>
    </row>
    <row r="89" spans="2:212" s="127" customFormat="1" ht="12.95" customHeight="1">
      <c r="B89" s="1014"/>
      <c r="C89" s="758">
        <v>0.7</v>
      </c>
      <c r="O89" s="184"/>
      <c r="DR89" s="168"/>
      <c r="DS89" s="168"/>
      <c r="DT89" s="168"/>
      <c r="DU89" s="168"/>
      <c r="DV89" s="168"/>
      <c r="DW89" s="168"/>
      <c r="DX89" s="168"/>
      <c r="DY89" s="168"/>
      <c r="DZ89" s="168"/>
      <c r="EA89" s="168"/>
      <c r="GN89" s="188"/>
      <c r="HD89" s="188"/>
    </row>
    <row r="90" spans="2:212" s="127" customFormat="1" ht="12.95" customHeight="1">
      <c r="B90" s="1014" t="s">
        <v>193</v>
      </c>
      <c r="C90" s="758">
        <v>0.4</v>
      </c>
      <c r="O90" s="184"/>
      <c r="DR90" s="168"/>
      <c r="DS90" s="168"/>
      <c r="DT90" s="168"/>
      <c r="DU90" s="168"/>
      <c r="DV90" s="168"/>
      <c r="DW90" s="168"/>
      <c r="DX90" s="168"/>
      <c r="DY90" s="168"/>
      <c r="DZ90" s="168"/>
      <c r="EA90" s="168"/>
      <c r="GN90" s="188"/>
      <c r="HD90" s="188"/>
    </row>
    <row r="91" spans="2:212" s="127" customFormat="1" ht="12.95" customHeight="1">
      <c r="B91" s="1014"/>
      <c r="C91" s="758">
        <v>0.4</v>
      </c>
      <c r="O91" s="184"/>
      <c r="DR91" s="168"/>
      <c r="DS91" s="168"/>
      <c r="DT91" s="168"/>
      <c r="DU91" s="168"/>
      <c r="DV91" s="168"/>
      <c r="DW91" s="168"/>
      <c r="DX91" s="168"/>
      <c r="DY91" s="168"/>
      <c r="DZ91" s="168"/>
      <c r="EA91" s="168"/>
      <c r="GN91" s="188"/>
      <c r="HD91" s="188"/>
    </row>
    <row r="92" spans="2:212" s="127" customFormat="1" ht="12.95" customHeight="1">
      <c r="B92" s="1014" t="s">
        <v>196</v>
      </c>
      <c r="C92" s="761">
        <v>0.6</v>
      </c>
      <c r="O92" s="184"/>
      <c r="DR92" s="168"/>
      <c r="DS92" s="168"/>
      <c r="DT92" s="168"/>
      <c r="DU92" s="168"/>
      <c r="DV92" s="168"/>
      <c r="DW92" s="168"/>
      <c r="DX92" s="168"/>
      <c r="DY92" s="168"/>
      <c r="DZ92" s="168"/>
      <c r="EA92" s="168"/>
      <c r="GN92" s="188"/>
      <c r="HD92" s="188"/>
    </row>
    <row r="93" spans="2:212" s="127" customFormat="1" ht="12.95" customHeight="1">
      <c r="B93" s="1014"/>
      <c r="C93" s="761">
        <v>0.6</v>
      </c>
      <c r="O93" s="184"/>
      <c r="DR93" s="168"/>
      <c r="DS93" s="168"/>
      <c r="DT93" s="168"/>
      <c r="DU93" s="168"/>
      <c r="DV93" s="168"/>
      <c r="DW93" s="168"/>
      <c r="DX93" s="168"/>
      <c r="DY93" s="168"/>
      <c r="DZ93" s="168"/>
      <c r="EA93" s="168"/>
      <c r="GN93" s="188"/>
      <c r="HD93" s="188"/>
    </row>
    <row r="94" spans="2:212" s="127" customFormat="1" ht="12.95" customHeight="1">
      <c r="B94" s="1014" t="s">
        <v>205</v>
      </c>
      <c r="C94" s="758">
        <v>0.5</v>
      </c>
      <c r="O94" s="184"/>
      <c r="DR94" s="168"/>
      <c r="DS94" s="168"/>
      <c r="DT94" s="168"/>
      <c r="DU94" s="168"/>
      <c r="DV94" s="168"/>
      <c r="DW94" s="168"/>
      <c r="DX94" s="168"/>
      <c r="DY94" s="168"/>
      <c r="DZ94" s="168"/>
      <c r="EA94" s="168"/>
      <c r="GN94" s="188"/>
      <c r="HD94" s="188"/>
    </row>
    <row r="95" spans="2:212" s="127" customFormat="1" ht="12.95" customHeight="1">
      <c r="B95" s="1014"/>
      <c r="C95" s="758">
        <v>0.5</v>
      </c>
      <c r="O95" s="184"/>
      <c r="DR95" s="168"/>
      <c r="DS95" s="168"/>
      <c r="DT95" s="168"/>
      <c r="DU95" s="168"/>
      <c r="DV95" s="168"/>
      <c r="DW95" s="168"/>
      <c r="DX95" s="168"/>
      <c r="DY95" s="168"/>
      <c r="DZ95" s="168"/>
      <c r="EA95" s="168"/>
      <c r="GN95" s="188"/>
      <c r="HD95" s="188"/>
    </row>
    <row r="96" spans="2:212" s="127" customFormat="1" ht="12.95" customHeight="1">
      <c r="B96" s="1014" t="s">
        <v>208</v>
      </c>
      <c r="C96" s="758">
        <v>0.5</v>
      </c>
      <c r="O96" s="184"/>
      <c r="DR96" s="168"/>
      <c r="DS96" s="168"/>
      <c r="DT96" s="168"/>
      <c r="DU96" s="168"/>
      <c r="DV96" s="168"/>
      <c r="DW96" s="168"/>
      <c r="DX96" s="168"/>
      <c r="DY96" s="168"/>
      <c r="DZ96" s="168"/>
      <c r="EA96" s="168"/>
      <c r="GN96" s="188"/>
      <c r="HD96" s="188"/>
    </row>
    <row r="97" spans="2:212" s="127" customFormat="1" ht="12.95" customHeight="1">
      <c r="B97" s="1014"/>
      <c r="C97" s="758">
        <v>0.5</v>
      </c>
      <c r="O97" s="184"/>
      <c r="DR97" s="168"/>
      <c r="DS97" s="168"/>
      <c r="DT97" s="168"/>
      <c r="DU97" s="168"/>
      <c r="DV97" s="168"/>
      <c r="DW97" s="168"/>
      <c r="DX97" s="168"/>
      <c r="DY97" s="168"/>
      <c r="DZ97" s="168"/>
      <c r="EA97" s="168"/>
      <c r="GN97" s="188"/>
      <c r="HD97" s="188"/>
    </row>
    <row r="98" spans="2:212" s="127" customFormat="1" ht="12.95" customHeight="1">
      <c r="B98" s="1014" t="s">
        <v>807</v>
      </c>
      <c r="C98" s="758">
        <v>0.5</v>
      </c>
      <c r="O98" s="184"/>
      <c r="DR98" s="168"/>
      <c r="DS98" s="168"/>
      <c r="DT98" s="168"/>
      <c r="DU98" s="168"/>
      <c r="DV98" s="168"/>
      <c r="DW98" s="168"/>
      <c r="DX98" s="168"/>
      <c r="DY98" s="168"/>
      <c r="DZ98" s="168"/>
      <c r="EA98" s="168"/>
      <c r="GN98" s="188"/>
      <c r="HD98" s="188"/>
    </row>
    <row r="99" spans="2:212" s="127" customFormat="1" ht="12.95" customHeight="1">
      <c r="B99" s="1014"/>
      <c r="C99" s="758">
        <v>0.5</v>
      </c>
      <c r="O99" s="184"/>
      <c r="DR99" s="168"/>
      <c r="DS99" s="168"/>
      <c r="DT99" s="168"/>
      <c r="DU99" s="168"/>
      <c r="DV99" s="168"/>
      <c r="DW99" s="168"/>
      <c r="DX99" s="168"/>
      <c r="DY99" s="168"/>
      <c r="DZ99" s="168"/>
      <c r="EA99" s="168"/>
      <c r="GN99" s="188"/>
      <c r="HD99" s="188"/>
    </row>
    <row r="100" spans="2:212" s="127" customFormat="1" ht="12.95" customHeight="1">
      <c r="B100" s="1014" t="s">
        <v>213</v>
      </c>
      <c r="C100" s="758">
        <v>0.4</v>
      </c>
      <c r="O100" s="184"/>
      <c r="DR100" s="168"/>
      <c r="DS100" s="168"/>
      <c r="DT100" s="168"/>
      <c r="DU100" s="168"/>
      <c r="DV100" s="168"/>
      <c r="DW100" s="168"/>
      <c r="DX100" s="168"/>
      <c r="DY100" s="168"/>
      <c r="DZ100" s="168"/>
      <c r="EA100" s="168"/>
      <c r="GN100" s="188"/>
      <c r="HD100" s="188"/>
    </row>
    <row r="101" spans="2:212" s="127" customFormat="1" ht="12.95" customHeight="1">
      <c r="B101" s="1014"/>
      <c r="C101" s="758">
        <v>0.4</v>
      </c>
      <c r="O101" s="184"/>
      <c r="DR101" s="168"/>
      <c r="DS101" s="168"/>
      <c r="DT101" s="168"/>
      <c r="DU101" s="168"/>
      <c r="DV101" s="168"/>
      <c r="DW101" s="168"/>
      <c r="DX101" s="168"/>
      <c r="DY101" s="168"/>
      <c r="DZ101" s="168"/>
      <c r="EA101" s="168"/>
      <c r="GN101" s="188"/>
      <c r="HD101" s="188"/>
    </row>
    <row r="102" spans="2:212" s="127" customFormat="1" ht="12.95" customHeight="1">
      <c r="B102" s="1014" t="s">
        <v>216</v>
      </c>
      <c r="C102" s="758">
        <v>0.5</v>
      </c>
      <c r="O102" s="184"/>
      <c r="DR102" s="168"/>
      <c r="DS102" s="168"/>
      <c r="DT102" s="168"/>
      <c r="DU102" s="168"/>
      <c r="DV102" s="168"/>
      <c r="DW102" s="168"/>
      <c r="DX102" s="168"/>
      <c r="DY102" s="168"/>
      <c r="DZ102" s="168"/>
      <c r="EA102" s="168"/>
      <c r="GN102" s="188"/>
      <c r="HD102" s="188"/>
    </row>
    <row r="103" spans="2:212" s="127" customFormat="1" ht="12.95" customHeight="1">
      <c r="B103" s="1014"/>
      <c r="C103" s="758">
        <v>0.5</v>
      </c>
      <c r="O103" s="184"/>
      <c r="DR103" s="168"/>
      <c r="DS103" s="168"/>
      <c r="DT103" s="168"/>
      <c r="DU103" s="168"/>
      <c r="DV103" s="168"/>
      <c r="DW103" s="168"/>
      <c r="DX103" s="168"/>
      <c r="DY103" s="168"/>
      <c r="DZ103" s="168"/>
      <c r="EA103" s="168"/>
      <c r="GN103" s="188"/>
      <c r="HD103" s="188"/>
    </row>
    <row r="104" spans="2:212" s="127" customFormat="1" ht="12.95" customHeight="1">
      <c r="B104" s="1014" t="s">
        <v>521</v>
      </c>
      <c r="C104" s="761">
        <v>0.9</v>
      </c>
      <c r="O104" s="184"/>
      <c r="DR104" s="168"/>
      <c r="DS104" s="168"/>
      <c r="DT104" s="168"/>
      <c r="DU104" s="168"/>
      <c r="DV104" s="168"/>
      <c r="DW104" s="168"/>
      <c r="DX104" s="168"/>
      <c r="DY104" s="168"/>
      <c r="DZ104" s="168"/>
      <c r="EA104" s="168"/>
      <c r="GN104" s="188"/>
      <c r="HD104" s="188"/>
    </row>
    <row r="105" spans="2:212" s="127" customFormat="1" ht="12.95" customHeight="1">
      <c r="B105" s="1014"/>
      <c r="C105" s="761">
        <v>0.9</v>
      </c>
      <c r="O105" s="184"/>
      <c r="DR105" s="168"/>
      <c r="DS105" s="168"/>
      <c r="DT105" s="168"/>
      <c r="DU105" s="168"/>
      <c r="DV105" s="168"/>
      <c r="DW105" s="168"/>
      <c r="DX105" s="168"/>
      <c r="DY105" s="168"/>
      <c r="DZ105" s="168"/>
      <c r="EA105" s="168"/>
      <c r="GN105" s="188"/>
      <c r="HD105" s="188"/>
    </row>
    <row r="106" spans="2:212" s="127" customFormat="1" ht="12.95" customHeight="1">
      <c r="B106" s="1014" t="s">
        <v>223</v>
      </c>
      <c r="C106" s="758">
        <v>0.5</v>
      </c>
      <c r="O106" s="184"/>
      <c r="DR106" s="168"/>
      <c r="DS106" s="168"/>
      <c r="DT106" s="168"/>
      <c r="DU106" s="168"/>
      <c r="DV106" s="168"/>
      <c r="DW106" s="168"/>
      <c r="DX106" s="168"/>
      <c r="DY106" s="168"/>
      <c r="DZ106" s="168"/>
      <c r="EA106" s="168"/>
      <c r="GN106" s="188"/>
      <c r="HD106" s="188"/>
    </row>
    <row r="107" spans="2:212" s="127" customFormat="1" ht="12.95" customHeight="1">
      <c r="B107" s="1014"/>
      <c r="C107" s="758">
        <v>0.5</v>
      </c>
      <c r="O107" s="184"/>
      <c r="DR107" s="168"/>
      <c r="DS107" s="168"/>
      <c r="DT107" s="168"/>
      <c r="DU107" s="168"/>
      <c r="DV107" s="168"/>
      <c r="DW107" s="168"/>
      <c r="DX107" s="168"/>
      <c r="DY107" s="168"/>
      <c r="DZ107" s="168"/>
      <c r="EA107" s="168"/>
      <c r="GN107" s="188"/>
      <c r="HD107" s="188"/>
    </row>
    <row r="108" spans="2:212" s="127" customFormat="1" ht="12.95" customHeight="1">
      <c r="B108" s="1014" t="s">
        <v>830</v>
      </c>
      <c r="C108" s="758">
        <v>0.5</v>
      </c>
      <c r="O108" s="184"/>
      <c r="DR108" s="168"/>
      <c r="DS108" s="168"/>
      <c r="DT108" s="168"/>
      <c r="DU108" s="168"/>
      <c r="DV108" s="168"/>
      <c r="DW108" s="168"/>
      <c r="DX108" s="168"/>
      <c r="DY108" s="168"/>
      <c r="DZ108" s="168"/>
      <c r="EA108" s="168"/>
      <c r="GN108" s="188"/>
      <c r="HD108" s="188"/>
    </row>
    <row r="109" spans="2:212" s="127" customFormat="1" ht="12.95" customHeight="1">
      <c r="B109" s="1014"/>
      <c r="C109" s="758">
        <v>0.5</v>
      </c>
      <c r="O109" s="184"/>
      <c r="DR109" s="168"/>
      <c r="DS109" s="168"/>
      <c r="DT109" s="168"/>
      <c r="DU109" s="168"/>
      <c r="DV109" s="168"/>
      <c r="DW109" s="168"/>
      <c r="DX109" s="168"/>
      <c r="DY109" s="168"/>
      <c r="DZ109" s="168"/>
      <c r="EA109" s="168"/>
      <c r="GN109" s="188"/>
      <c r="HD109" s="188"/>
    </row>
    <row r="110" spans="2:212" s="127" customFormat="1" ht="12.95" customHeight="1">
      <c r="B110" s="1014" t="s">
        <v>231</v>
      </c>
      <c r="C110" s="758">
        <v>0.6</v>
      </c>
      <c r="O110" s="184"/>
      <c r="DR110" s="168"/>
      <c r="DS110" s="168"/>
      <c r="DT110" s="168"/>
      <c r="DU110" s="168"/>
      <c r="DV110" s="168"/>
      <c r="DW110" s="168"/>
      <c r="DX110" s="168"/>
      <c r="DY110" s="168"/>
      <c r="DZ110" s="168"/>
      <c r="EA110" s="168"/>
      <c r="GN110" s="188"/>
      <c r="HD110" s="188"/>
    </row>
    <row r="111" spans="2:212" s="127" customFormat="1" ht="12.95" customHeight="1">
      <c r="B111" s="1014"/>
      <c r="C111" s="758">
        <v>0.6</v>
      </c>
      <c r="O111" s="184"/>
      <c r="DR111" s="168"/>
      <c r="DS111" s="168"/>
      <c r="DT111" s="168"/>
      <c r="DU111" s="168"/>
      <c r="DV111" s="168"/>
      <c r="DW111" s="168"/>
      <c r="DX111" s="168"/>
      <c r="DY111" s="168"/>
      <c r="DZ111" s="168"/>
      <c r="EA111" s="168"/>
      <c r="GN111" s="188"/>
      <c r="HD111" s="188"/>
    </row>
    <row r="112" spans="2:212" s="127" customFormat="1" ht="12.95" customHeight="1">
      <c r="B112" s="1014" t="s">
        <v>522</v>
      </c>
      <c r="C112" s="761">
        <v>0.5</v>
      </c>
      <c r="O112" s="184"/>
      <c r="DR112" s="168"/>
      <c r="DS112" s="168"/>
      <c r="DT112" s="168"/>
      <c r="DU112" s="168"/>
      <c r="DV112" s="168"/>
      <c r="DW112" s="168"/>
      <c r="DX112" s="168"/>
      <c r="DY112" s="168"/>
      <c r="DZ112" s="168"/>
      <c r="EA112" s="168"/>
      <c r="GN112" s="188"/>
      <c r="HD112" s="188"/>
    </row>
    <row r="113" spans="2:212" s="127" customFormat="1" ht="12.95" customHeight="1">
      <c r="B113" s="1014"/>
      <c r="C113" s="761">
        <v>0.5</v>
      </c>
      <c r="O113" s="184"/>
      <c r="DR113" s="168"/>
      <c r="DS113" s="168"/>
      <c r="DT113" s="168"/>
      <c r="DU113" s="168"/>
      <c r="DV113" s="168"/>
      <c r="DW113" s="168"/>
      <c r="DX113" s="168"/>
      <c r="DY113" s="168"/>
      <c r="DZ113" s="168"/>
      <c r="EA113" s="168"/>
      <c r="GN113" s="188"/>
      <c r="HD113" s="188"/>
    </row>
    <row r="114" spans="2:212" s="127" customFormat="1" ht="12.95" customHeight="1">
      <c r="B114" s="1014" t="s">
        <v>806</v>
      </c>
      <c r="C114" s="761">
        <v>0</v>
      </c>
      <c r="O114" s="184"/>
      <c r="DR114" s="168"/>
      <c r="DS114" s="168"/>
      <c r="DT114" s="168"/>
      <c r="DU114" s="168"/>
      <c r="DV114" s="168"/>
      <c r="DW114" s="168"/>
      <c r="DX114" s="168"/>
      <c r="DY114" s="168"/>
      <c r="DZ114" s="168"/>
      <c r="EA114" s="168"/>
      <c r="GN114" s="188"/>
      <c r="HD114" s="188"/>
    </row>
    <row r="115" spans="2:212" s="127" customFormat="1" ht="12.95" customHeight="1">
      <c r="B115" s="1014"/>
      <c r="C115" s="761">
        <v>0</v>
      </c>
      <c r="O115" s="184"/>
      <c r="DR115" s="168"/>
      <c r="DS115" s="168"/>
      <c r="DT115" s="168"/>
      <c r="DU115" s="168"/>
      <c r="DV115" s="168"/>
      <c r="DW115" s="168"/>
      <c r="DX115" s="168"/>
      <c r="DY115" s="168"/>
      <c r="DZ115" s="168"/>
      <c r="EA115" s="168"/>
      <c r="GN115" s="188"/>
      <c r="HD115" s="188"/>
    </row>
    <row r="116" spans="2:212" s="127" customFormat="1" ht="12.95" customHeight="1">
      <c r="B116" s="1014" t="s">
        <v>498</v>
      </c>
      <c r="C116" s="761">
        <v>0.6</v>
      </c>
      <c r="O116" s="184"/>
      <c r="DR116" s="168"/>
      <c r="DS116" s="168"/>
      <c r="DT116" s="168"/>
      <c r="DU116" s="168"/>
      <c r="DV116" s="168"/>
      <c r="DW116" s="168"/>
      <c r="DX116" s="168"/>
      <c r="DY116" s="168"/>
      <c r="DZ116" s="168"/>
      <c r="EA116" s="168"/>
      <c r="GN116" s="188"/>
      <c r="HD116" s="188"/>
    </row>
    <row r="117" spans="2:212" s="127" customFormat="1" ht="12.95" customHeight="1">
      <c r="B117" s="1014"/>
      <c r="C117" s="761">
        <v>0.6</v>
      </c>
      <c r="O117" s="184"/>
      <c r="DR117" s="168"/>
      <c r="DS117" s="168"/>
      <c r="DT117" s="168"/>
      <c r="DU117" s="168"/>
      <c r="DV117" s="168"/>
      <c r="DW117" s="168"/>
      <c r="DX117" s="168"/>
      <c r="DY117" s="168"/>
      <c r="DZ117" s="168"/>
      <c r="EA117" s="168"/>
      <c r="GN117" s="188"/>
      <c r="HD117" s="188"/>
    </row>
    <row r="118" spans="2:212" s="127" customFormat="1" ht="12.95" customHeight="1">
      <c r="B118" s="1014" t="s">
        <v>242</v>
      </c>
      <c r="C118" s="758">
        <v>0.6</v>
      </c>
      <c r="O118" s="184"/>
      <c r="DR118" s="168"/>
      <c r="DS118" s="168"/>
      <c r="DT118" s="168"/>
      <c r="DU118" s="168"/>
      <c r="DV118" s="168"/>
      <c r="DW118" s="168"/>
      <c r="DX118" s="168"/>
      <c r="DY118" s="168"/>
      <c r="DZ118" s="168"/>
      <c r="EA118" s="168"/>
      <c r="GN118" s="188"/>
      <c r="HD118" s="188"/>
    </row>
    <row r="119" spans="2:212" s="127" customFormat="1" ht="12.95" customHeight="1">
      <c r="B119" s="1014"/>
      <c r="C119" s="758">
        <v>0.6</v>
      </c>
      <c r="O119" s="184"/>
      <c r="DR119" s="168"/>
      <c r="DS119" s="168"/>
      <c r="DT119" s="168"/>
      <c r="DU119" s="168"/>
      <c r="DV119" s="168"/>
      <c r="DW119" s="168"/>
      <c r="DX119" s="168"/>
      <c r="DY119" s="168"/>
      <c r="DZ119" s="168"/>
      <c r="EA119" s="168"/>
      <c r="GN119" s="188"/>
      <c r="HD119" s="188"/>
    </row>
    <row r="120" spans="2:212" s="127" customFormat="1" ht="12.95" customHeight="1">
      <c r="B120" s="1014" t="s">
        <v>49</v>
      </c>
      <c r="C120" s="758">
        <v>0.4</v>
      </c>
      <c r="O120" s="184"/>
      <c r="DR120" s="168"/>
      <c r="DS120" s="168"/>
      <c r="DT120" s="168"/>
      <c r="DU120" s="168"/>
      <c r="DV120" s="168"/>
      <c r="DW120" s="168"/>
      <c r="DX120" s="168"/>
      <c r="DY120" s="168"/>
      <c r="DZ120" s="168"/>
      <c r="EA120" s="168"/>
      <c r="GN120" s="188"/>
      <c r="HD120" s="188"/>
    </row>
    <row r="121" spans="2:212" s="127" customFormat="1" ht="12.95" customHeight="1">
      <c r="B121" s="1015"/>
      <c r="C121" s="762">
        <v>0.4</v>
      </c>
      <c r="O121" s="184"/>
      <c r="DR121" s="168"/>
      <c r="DS121" s="168"/>
      <c r="DT121" s="168"/>
      <c r="DU121" s="168"/>
      <c r="DV121" s="168"/>
      <c r="DW121" s="168"/>
      <c r="DX121" s="168"/>
      <c r="DY121" s="168"/>
      <c r="DZ121" s="168"/>
      <c r="EA121" s="168"/>
      <c r="GN121" s="188"/>
      <c r="HD121" s="188"/>
    </row>
    <row r="122" spans="2:212" s="127" customFormat="1" ht="12" customHeight="1">
      <c r="O122" s="184"/>
      <c r="DR122" s="168"/>
      <c r="DS122" s="168"/>
      <c r="DT122" s="168"/>
      <c r="DU122" s="168"/>
      <c r="DV122" s="168"/>
      <c r="DW122" s="168"/>
      <c r="DX122" s="168"/>
      <c r="DY122" s="168"/>
      <c r="DZ122" s="168"/>
      <c r="EA122" s="168"/>
      <c r="GN122" s="188"/>
      <c r="HD122" s="188"/>
    </row>
    <row r="123" spans="2:212" s="127" customFormat="1" ht="12" customHeight="1">
      <c r="O123" s="184"/>
      <c r="DR123" s="168"/>
      <c r="DS123" s="168"/>
      <c r="DT123" s="168"/>
      <c r="DU123" s="168"/>
      <c r="DV123" s="168"/>
      <c r="DW123" s="168"/>
      <c r="DX123" s="168"/>
      <c r="DY123" s="168"/>
      <c r="DZ123" s="168"/>
      <c r="EA123" s="168"/>
      <c r="GN123" s="188"/>
      <c r="HD123" s="188"/>
    </row>
    <row r="124" spans="2:212" s="18" customFormat="1" ht="12" customHeight="1">
      <c r="O124" s="133"/>
      <c r="DR124" s="22"/>
      <c r="DS124" s="22"/>
      <c r="DT124" s="22"/>
      <c r="DU124" s="22"/>
      <c r="DV124" s="22"/>
      <c r="DW124" s="22"/>
      <c r="DX124" s="22"/>
      <c r="DY124" s="22"/>
      <c r="DZ124" s="22"/>
      <c r="EA124" s="22"/>
      <c r="GN124" s="134"/>
      <c r="HD124" s="134"/>
    </row>
    <row r="125" spans="2:212" s="18" customFormat="1" ht="12" customHeight="1">
      <c r="O125" s="133"/>
      <c r="DR125" s="22"/>
      <c r="DS125" s="22"/>
      <c r="DT125" s="22"/>
      <c r="DU125" s="22"/>
      <c r="DV125" s="22"/>
      <c r="DW125" s="22"/>
      <c r="DX125" s="22"/>
      <c r="DY125" s="22"/>
      <c r="DZ125" s="22"/>
      <c r="EA125" s="22"/>
      <c r="GN125" s="134"/>
      <c r="HD125" s="134"/>
    </row>
    <row r="126" spans="2:212" s="18" customFormat="1" ht="12" customHeight="1">
      <c r="O126" s="133"/>
      <c r="DR126" s="22"/>
      <c r="DS126" s="22"/>
      <c r="DT126" s="22"/>
      <c r="DU126" s="22"/>
      <c r="DV126" s="22"/>
      <c r="DW126" s="22"/>
      <c r="DX126" s="22"/>
      <c r="DY126" s="22"/>
      <c r="DZ126" s="22"/>
      <c r="EA126" s="22"/>
      <c r="GN126" s="134"/>
      <c r="HD126" s="134"/>
    </row>
    <row r="127" spans="2:212" s="18" customFormat="1" ht="12" customHeight="1">
      <c r="O127" s="133"/>
      <c r="DR127" s="22"/>
      <c r="DS127" s="22"/>
      <c r="DT127" s="22"/>
      <c r="DU127" s="22"/>
      <c r="DV127" s="22"/>
      <c r="DW127" s="22"/>
      <c r="DX127" s="22"/>
      <c r="DY127" s="22"/>
      <c r="DZ127" s="22"/>
      <c r="EA127" s="22"/>
      <c r="GN127" s="134"/>
      <c r="HD127" s="134"/>
    </row>
    <row r="128" spans="2:212" s="18" customFormat="1" ht="12" customHeight="1">
      <c r="O128" s="133"/>
      <c r="DR128" s="22"/>
      <c r="DS128" s="22"/>
      <c r="DT128" s="22"/>
      <c r="DU128" s="22"/>
      <c r="DV128" s="22"/>
      <c r="DW128" s="22"/>
      <c r="DX128" s="22"/>
      <c r="DY128" s="22"/>
      <c r="DZ128" s="22"/>
      <c r="EA128" s="22"/>
      <c r="GN128" s="134"/>
      <c r="HD128" s="134"/>
    </row>
    <row r="129" spans="2:212" s="18" customFormat="1" ht="12" customHeight="1">
      <c r="O129" s="133"/>
      <c r="DR129" s="22"/>
      <c r="DS129" s="22"/>
      <c r="DT129" s="22"/>
      <c r="DU129" s="22"/>
      <c r="DV129" s="22"/>
      <c r="DW129" s="22"/>
      <c r="DX129" s="22"/>
      <c r="DY129" s="22"/>
      <c r="DZ129" s="22"/>
      <c r="EA129" s="22"/>
      <c r="GN129" s="134"/>
      <c r="HD129" s="134"/>
    </row>
    <row r="130" spans="2:212" s="18" customFormat="1" ht="12" customHeight="1">
      <c r="B130" s="37"/>
      <c r="O130" s="133"/>
      <c r="DR130" s="22"/>
      <c r="DS130" s="22"/>
      <c r="DT130" s="22"/>
      <c r="DU130" s="22"/>
      <c r="DV130" s="22"/>
      <c r="DW130" s="22"/>
      <c r="DX130" s="22"/>
      <c r="DY130" s="22"/>
      <c r="DZ130" s="22"/>
      <c r="EA130" s="22"/>
      <c r="GN130" s="134"/>
      <c r="HD130" s="134"/>
    </row>
    <row r="131" spans="2:212" s="18" customFormat="1" ht="12" customHeight="1">
      <c r="B131" s="37"/>
      <c r="O131" s="133"/>
      <c r="DR131" s="22"/>
      <c r="DS131" s="22"/>
      <c r="DT131" s="22"/>
      <c r="DU131" s="22"/>
      <c r="DV131" s="22"/>
      <c r="DW131" s="22"/>
      <c r="DX131" s="22"/>
      <c r="DY131" s="22"/>
      <c r="DZ131" s="22"/>
      <c r="EA131" s="22"/>
      <c r="GN131" s="134"/>
      <c r="HD131" s="134"/>
    </row>
    <row r="132" spans="2:212" s="18" customFormat="1" ht="12" customHeight="1">
      <c r="B132" s="37"/>
      <c r="O132" s="133"/>
      <c r="DR132" s="22"/>
      <c r="DS132" s="22"/>
      <c r="DT132" s="22"/>
      <c r="DU132" s="22"/>
      <c r="DV132" s="22"/>
      <c r="DW132" s="22"/>
      <c r="DX132" s="22"/>
      <c r="DY132" s="22"/>
      <c r="DZ132" s="22"/>
      <c r="EA132" s="22"/>
      <c r="GN132" s="134"/>
      <c r="HD132" s="134"/>
    </row>
    <row r="133" spans="2:212" s="18" customFormat="1" ht="12" customHeight="1">
      <c r="B133" s="37"/>
      <c r="O133" s="133"/>
      <c r="DR133" s="22"/>
      <c r="DS133" s="22"/>
      <c r="DT133" s="22"/>
      <c r="DU133" s="22"/>
      <c r="DV133" s="22"/>
      <c r="DW133" s="22"/>
      <c r="DX133" s="22"/>
      <c r="DY133" s="22"/>
      <c r="DZ133" s="22"/>
      <c r="EA133" s="22"/>
      <c r="GN133" s="134"/>
      <c r="HD133" s="134"/>
    </row>
    <row r="134" spans="2:212" s="18" customFormat="1" ht="12" customHeight="1">
      <c r="B134" s="37"/>
      <c r="O134" s="133"/>
      <c r="DR134" s="22"/>
      <c r="DS134" s="22"/>
      <c r="DT134" s="22"/>
      <c r="DU134" s="22"/>
      <c r="DV134" s="22"/>
      <c r="DW134" s="22"/>
      <c r="DX134" s="22"/>
      <c r="DY134" s="22"/>
      <c r="DZ134" s="22"/>
      <c r="EA134" s="22"/>
      <c r="GN134" s="134"/>
      <c r="HD134" s="134"/>
    </row>
    <row r="135" spans="2:212" s="18" customFormat="1" ht="12" customHeight="1">
      <c r="B135" s="37"/>
      <c r="O135" s="133"/>
      <c r="DR135" s="22"/>
      <c r="DS135" s="22"/>
      <c r="DT135" s="22"/>
      <c r="DU135" s="22"/>
      <c r="DV135" s="22"/>
      <c r="DW135" s="22"/>
      <c r="DX135" s="22"/>
      <c r="DY135" s="22"/>
      <c r="DZ135" s="22"/>
      <c r="EA135" s="22"/>
      <c r="GN135" s="134"/>
      <c r="HD135" s="134"/>
    </row>
    <row r="136" spans="2:212" s="18" customFormat="1" ht="12" customHeight="1">
      <c r="B136" s="37"/>
      <c r="O136" s="133"/>
      <c r="DR136" s="22"/>
      <c r="DS136" s="22"/>
      <c r="DT136" s="22"/>
      <c r="DU136" s="22"/>
      <c r="DV136" s="22"/>
      <c r="DW136" s="22"/>
      <c r="DX136" s="22"/>
      <c r="DY136" s="22"/>
      <c r="DZ136" s="22"/>
      <c r="EA136" s="22"/>
      <c r="GN136" s="134"/>
      <c r="HD136" s="134"/>
    </row>
    <row r="137" spans="2:212" s="18" customFormat="1" ht="12" customHeight="1">
      <c r="B137" s="37"/>
      <c r="O137" s="133"/>
      <c r="DR137" s="22"/>
      <c r="DS137" s="22"/>
      <c r="DT137" s="22"/>
      <c r="DU137" s="22"/>
      <c r="DV137" s="22"/>
      <c r="DW137" s="22"/>
      <c r="DX137" s="22"/>
      <c r="DY137" s="22"/>
      <c r="DZ137" s="22"/>
      <c r="EA137" s="22"/>
      <c r="GN137" s="134"/>
      <c r="HD137" s="134"/>
    </row>
    <row r="138" spans="2:212" s="18" customFormat="1" ht="12" customHeight="1">
      <c r="B138" s="37"/>
      <c r="O138" s="133"/>
      <c r="DR138" s="22"/>
      <c r="DS138" s="22"/>
      <c r="DT138" s="22"/>
      <c r="DU138" s="22"/>
      <c r="DV138" s="22"/>
      <c r="DW138" s="22"/>
      <c r="DX138" s="22"/>
      <c r="DY138" s="22"/>
      <c r="DZ138" s="22"/>
      <c r="EA138" s="22"/>
      <c r="GN138" s="134"/>
      <c r="HD138" s="134"/>
    </row>
    <row r="139" spans="2:212" s="18" customFormat="1" ht="12" customHeight="1">
      <c r="B139" s="37"/>
      <c r="O139" s="133"/>
      <c r="DR139" s="22"/>
      <c r="DS139" s="22"/>
      <c r="DT139" s="22"/>
      <c r="DU139" s="22"/>
      <c r="DV139" s="22"/>
      <c r="DW139" s="22"/>
      <c r="DX139" s="22"/>
      <c r="DY139" s="22"/>
      <c r="DZ139" s="22"/>
      <c r="EA139" s="22"/>
      <c r="GN139" s="134"/>
      <c r="HD139" s="134"/>
    </row>
    <row r="140" spans="2:212" s="18" customFormat="1" ht="12" customHeight="1">
      <c r="B140" s="37"/>
      <c r="O140" s="133"/>
      <c r="DR140" s="22"/>
      <c r="DS140" s="22"/>
      <c r="DT140" s="22"/>
      <c r="DU140" s="22"/>
      <c r="DV140" s="22"/>
      <c r="DW140" s="22"/>
      <c r="DX140" s="22"/>
      <c r="DY140" s="22"/>
      <c r="DZ140" s="22"/>
      <c r="EA140" s="22"/>
      <c r="GN140" s="134"/>
      <c r="HD140" s="134"/>
    </row>
    <row r="141" spans="2:212" s="18" customFormat="1" ht="12" customHeight="1">
      <c r="O141" s="133"/>
      <c r="DR141" s="22"/>
      <c r="DS141" s="22"/>
      <c r="DT141" s="22"/>
      <c r="DU141" s="22"/>
      <c r="DV141" s="22"/>
      <c r="DW141" s="22"/>
      <c r="DX141" s="22"/>
      <c r="DY141" s="22"/>
      <c r="DZ141" s="22"/>
      <c r="EA141" s="22"/>
      <c r="GN141" s="134"/>
      <c r="HD141" s="134"/>
    </row>
    <row r="142" spans="2:212" s="18" customFormat="1" ht="12" customHeight="1">
      <c r="B142" s="36"/>
      <c r="O142" s="133"/>
      <c r="DR142" s="22"/>
      <c r="DS142" s="22"/>
      <c r="DT142" s="22"/>
      <c r="DU142" s="22"/>
      <c r="DV142" s="22"/>
      <c r="DW142" s="22"/>
      <c r="DX142" s="22"/>
      <c r="DY142" s="22"/>
      <c r="DZ142" s="22"/>
      <c r="EA142" s="22"/>
      <c r="GN142" s="134"/>
      <c r="HD142" s="134"/>
    </row>
    <row r="143" spans="2:212" s="18" customFormat="1" ht="12" customHeight="1">
      <c r="B143" s="36"/>
      <c r="O143" s="133"/>
      <c r="GN143" s="134"/>
      <c r="HD143" s="134"/>
    </row>
    <row r="144" spans="2:212" s="18" customFormat="1" ht="12" customHeight="1">
      <c r="B144" s="36"/>
      <c r="O144" s="133"/>
      <c r="GN144" s="134"/>
      <c r="HD144" s="134"/>
    </row>
    <row r="145" spans="2:212" s="18" customFormat="1" ht="12" customHeight="1">
      <c r="B145" s="36"/>
      <c r="O145" s="133"/>
      <c r="GN145" s="134"/>
      <c r="HD145" s="134"/>
    </row>
    <row r="146" spans="2:212" s="18" customFormat="1" ht="12" customHeight="1">
      <c r="B146" s="36"/>
      <c r="O146" s="133"/>
      <c r="GN146" s="134"/>
      <c r="HD146" s="134"/>
    </row>
    <row r="147" spans="2:212" s="18" customFormat="1" ht="12" customHeight="1">
      <c r="B147" s="36"/>
      <c r="O147" s="133"/>
      <c r="GN147" s="134"/>
      <c r="HD147" s="134"/>
    </row>
    <row r="148" spans="2:212" s="18" customFormat="1" ht="12" customHeight="1">
      <c r="B148" s="36"/>
      <c r="O148" s="133"/>
      <c r="GN148" s="134"/>
      <c r="HD148" s="134"/>
    </row>
    <row r="149" spans="2:212" s="18" customFormat="1" ht="12" customHeight="1">
      <c r="B149" s="36"/>
      <c r="O149" s="133"/>
      <c r="GN149" s="134"/>
      <c r="HD149" s="134"/>
    </row>
    <row r="150" spans="2:212" s="18" customFormat="1" ht="12" customHeight="1">
      <c r="O150" s="133"/>
      <c r="GN150" s="134"/>
      <c r="HD150" s="134"/>
    </row>
    <row r="151" spans="2:212" s="18" customFormat="1" ht="12" customHeight="1">
      <c r="O151" s="133"/>
      <c r="GN151" s="134"/>
      <c r="HD151" s="134"/>
    </row>
    <row r="152" spans="2:212" s="18" customFormat="1" ht="12" customHeight="1">
      <c r="O152" s="133"/>
      <c r="GN152" s="134"/>
      <c r="HD152" s="134"/>
    </row>
    <row r="153" spans="2:212" s="18" customFormat="1" ht="12" customHeight="1">
      <c r="O153" s="133"/>
      <c r="GN153" s="134"/>
      <c r="HD153" s="134"/>
    </row>
    <row r="154" spans="2:212" ht="12" customHeight="1"/>
    <row r="155" spans="2:212" ht="12" customHeight="1"/>
    <row r="156" spans="2:212" ht="12" customHeight="1"/>
    <row r="157" spans="2:212" ht="12" customHeight="1"/>
    <row r="158" spans="2:212" ht="12" customHeight="1"/>
    <row r="159" spans="2:212" ht="12" customHeight="1"/>
    <row r="160" spans="2:212" ht="12" customHeight="1"/>
    <row r="161" ht="12" customHeight="1"/>
    <row r="162" ht="12" customHeight="1"/>
    <row r="163" ht="12" customHeight="1"/>
    <row r="164" ht="12" customHeight="1"/>
    <row r="165" ht="12" customHeight="1"/>
    <row r="166" ht="12" customHeight="1"/>
    <row r="167" ht="12" customHeight="1"/>
    <row r="168" ht="12" customHeight="1"/>
    <row r="169" ht="12" customHeight="1"/>
    <row r="170" ht="12" customHeight="1"/>
    <row r="171" ht="12" customHeight="1"/>
    <row r="172" ht="12" customHeight="1"/>
    <row r="173" ht="12" customHeight="1"/>
    <row r="174" ht="12" customHeight="1"/>
    <row r="175" ht="12" customHeight="1"/>
    <row r="176" ht="12" customHeight="1"/>
    <row r="177" ht="12" customHeight="1"/>
    <row r="178" ht="12" customHeight="1"/>
    <row r="179" ht="12" customHeight="1"/>
    <row r="180" ht="12" customHeight="1"/>
    <row r="181" ht="12" customHeight="1"/>
    <row r="182" ht="12" customHeight="1"/>
    <row r="183" ht="12" customHeight="1"/>
  </sheetData>
  <mergeCells count="59">
    <mergeCell ref="FM2:FO2"/>
    <mergeCell ref="FG2:FI2"/>
    <mergeCell ref="DR2:EA2"/>
    <mergeCell ref="CX2:DG2"/>
    <mergeCell ref="DH2:DQ2"/>
    <mergeCell ref="EB2:EK2"/>
    <mergeCell ref="EL2:EU2"/>
    <mergeCell ref="EV2:FE2"/>
    <mergeCell ref="C1:S1"/>
    <mergeCell ref="U1:CV1"/>
    <mergeCell ref="CX1:FE1"/>
    <mergeCell ref="FG1:GA1"/>
    <mergeCell ref="GC1:HE1"/>
    <mergeCell ref="B118:B119"/>
    <mergeCell ref="B120:B121"/>
    <mergeCell ref="B104:B105"/>
    <mergeCell ref="B106:B107"/>
    <mergeCell ref="B108:B109"/>
    <mergeCell ref="B110:B111"/>
    <mergeCell ref="B112:B113"/>
    <mergeCell ref="B98:B99"/>
    <mergeCell ref="B100:B101"/>
    <mergeCell ref="B102:B103"/>
    <mergeCell ref="B114:B115"/>
    <mergeCell ref="B116:B117"/>
    <mergeCell ref="B88:B89"/>
    <mergeCell ref="B90:B91"/>
    <mergeCell ref="B92:B93"/>
    <mergeCell ref="B94:B95"/>
    <mergeCell ref="B96:B97"/>
    <mergeCell ref="B78:B79"/>
    <mergeCell ref="B80:B81"/>
    <mergeCell ref="B82:B83"/>
    <mergeCell ref="B84:B85"/>
    <mergeCell ref="B86:B87"/>
    <mergeCell ref="B74:B75"/>
    <mergeCell ref="B76:B77"/>
    <mergeCell ref="BY2:CF2"/>
    <mergeCell ref="CG2:CN2"/>
    <mergeCell ref="CO2:CV2"/>
    <mergeCell ref="BQ2:BX2"/>
    <mergeCell ref="AS2:AZ2"/>
    <mergeCell ref="B72:B73"/>
    <mergeCell ref="A1:B1"/>
    <mergeCell ref="B57:C57"/>
    <mergeCell ref="HA2:HD2"/>
    <mergeCell ref="GY2:GZ2"/>
    <mergeCell ref="E2:I2"/>
    <mergeCell ref="GH2:GI2"/>
    <mergeCell ref="U2:AB2"/>
    <mergeCell ref="BA2:BH2"/>
    <mergeCell ref="FS2:FU2"/>
    <mergeCell ref="FP2:FR2"/>
    <mergeCell ref="FJ2:FL2"/>
    <mergeCell ref="FV2:GA2"/>
    <mergeCell ref="AC2:AJ2"/>
    <mergeCell ref="AK2:AR2"/>
    <mergeCell ref="BI2:BP2"/>
    <mergeCell ref="GK2:GM2"/>
  </mergeCells>
  <dataValidations disablePrompts="1" count="2">
    <dataValidation type="list" allowBlank="1" showInputMessage="1" showErrorMessage="1" sqref="FQ3:FR3 FH3:FL3 FN3:FO3" xr:uid="{00000000-0002-0000-0400-000000000000}">
      <formula1>$B$126:$B$128</formula1>
    </dataValidation>
    <dataValidation type="list" allowBlank="1" showInputMessage="1" showErrorMessage="1" sqref="C62" xr:uid="{00000000-0002-0000-0400-000001000000}">
      <formula1>$B$130:$B$140</formula1>
    </dataValidation>
  </dataValidations>
  <hyperlinks>
    <hyperlink ref="HD47" r:id="rId1" xr:uid="{00000000-0004-0000-0400-000000000000}"/>
    <hyperlink ref="HD46" r:id="rId2" xr:uid="{00000000-0004-0000-0400-000001000000}"/>
    <hyperlink ref="A2" location="'Indice de Contenido'!A1" display="Regreso al Índice de Contenido" xr:uid="{00000000-0004-0000-0400-000002000000}"/>
    <hyperlink ref="A1:B1" location="'Indice de Contenido'!A1" display="Regreso al Índice de Contenido" xr:uid="{E501F997-99AD-48A9-95A3-C3A5A84F7076}"/>
    <hyperlink ref="GN16" r:id="rId3" xr:uid="{6011F5EE-D238-43EB-8D32-C2DF41F0C06C}"/>
  </hyperlinks>
  <pageMargins left="0.7" right="0.7" top="0.75" bottom="0.75" header="0.3" footer="0.3"/>
  <pageSetup scale="36" orientation="landscape" r:id="rId4"/>
  <ignoredErrors>
    <ignoredError sqref="N18" formula="1"/>
  </ignoredErrors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3">
    <pageSetUpPr fitToPage="1"/>
  </sheetPr>
  <dimension ref="A1:YG123"/>
  <sheetViews>
    <sheetView zoomScaleNormal="10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E16" sqref="E16"/>
    </sheetView>
  </sheetViews>
  <sheetFormatPr baseColWidth="10" defaultColWidth="9.33203125" defaultRowHeight="12.75"/>
  <cols>
    <col min="1" max="1" width="42.1640625" style="25" customWidth="1"/>
    <col min="2" max="2" width="15.83203125" style="25" customWidth="1"/>
    <col min="3" max="3" width="19" style="25" customWidth="1"/>
    <col min="4" max="4" width="26.6640625" style="25" bestFit="1" customWidth="1"/>
    <col min="5" max="5" width="40.1640625" style="25" bestFit="1" customWidth="1"/>
    <col min="6" max="6" width="31" style="25" bestFit="1" customWidth="1"/>
    <col min="7" max="7" width="15.1640625" style="25" bestFit="1" customWidth="1"/>
    <col min="8" max="8" width="21.33203125" style="25" bestFit="1" customWidth="1"/>
    <col min="9" max="9" width="16.6640625" style="25" bestFit="1" customWidth="1"/>
    <col min="10" max="10" width="9" style="25" bestFit="1" customWidth="1"/>
    <col min="11" max="11" width="10.33203125" style="25" customWidth="1"/>
    <col min="12" max="12" width="23.83203125" style="25" bestFit="1" customWidth="1"/>
    <col min="13" max="13" width="24.5" style="25" customWidth="1"/>
    <col min="14" max="14" width="33" style="25" customWidth="1"/>
    <col min="15" max="15" width="20.33203125" style="25" customWidth="1"/>
    <col min="16" max="17" width="9.6640625" style="25" customWidth="1"/>
    <col min="18" max="18" width="17.5" style="25" bestFit="1" customWidth="1"/>
    <col min="19" max="19" width="18.83203125" style="25" bestFit="1" customWidth="1"/>
    <col min="20" max="20" width="49.5" style="25" bestFit="1" customWidth="1"/>
    <col min="21" max="21" width="38.33203125" style="25" bestFit="1" customWidth="1"/>
    <col min="22" max="22" width="25.83203125" style="25" bestFit="1" customWidth="1"/>
    <col min="23" max="23" width="1.83203125" style="18" customWidth="1"/>
    <col min="24" max="24" width="13.1640625" style="25" customWidth="1"/>
    <col min="25" max="28" width="11.1640625" style="25" bestFit="1" customWidth="1"/>
    <col min="29" max="31" width="13.33203125" style="25" bestFit="1" customWidth="1"/>
    <col min="32" max="32" width="11.6640625" style="25" customWidth="1"/>
    <col min="33" max="37" width="11.1640625" style="25" bestFit="1" customWidth="1"/>
    <col min="38" max="39" width="13.33203125" style="25" bestFit="1" customWidth="1"/>
    <col min="40" max="44" width="11.1640625" style="25" bestFit="1" customWidth="1"/>
    <col min="45" max="47" width="13.33203125" style="25" bestFit="1" customWidth="1"/>
    <col min="48" max="52" width="11.1640625" style="25" bestFit="1" customWidth="1"/>
    <col min="53" max="55" width="13.33203125" style="25" bestFit="1" customWidth="1"/>
    <col min="56" max="56" width="10.5" style="25" bestFit="1" customWidth="1"/>
    <col min="57" max="58" width="9" style="25" customWidth="1"/>
    <col min="59" max="60" width="10.5" style="25" bestFit="1" customWidth="1"/>
    <col min="61" max="61" width="9.5" style="25" customWidth="1"/>
    <col min="62" max="62" width="10.1640625" style="25" customWidth="1"/>
    <col min="63" max="63" width="10.33203125" style="25" customWidth="1"/>
    <col min="64" max="71" width="9.83203125" style="25" customWidth="1"/>
    <col min="72" max="72" width="12.33203125" style="25" customWidth="1"/>
    <col min="73" max="79" width="11.5" style="25" customWidth="1"/>
    <col min="80" max="82" width="10.5" style="25" bestFit="1" customWidth="1"/>
    <col min="83" max="83" width="10" style="25" bestFit="1" customWidth="1"/>
    <col min="84" max="87" width="11" style="25" bestFit="1" customWidth="1"/>
    <col min="88" max="95" width="7.83203125" style="25" hidden="1" customWidth="1"/>
    <col min="96" max="102" width="9" style="25" hidden="1" customWidth="1"/>
    <col min="103" max="103" width="1.83203125" style="25" customWidth="1"/>
    <col min="104" max="123" width="9" style="25" customWidth="1"/>
    <col min="124" max="130" width="11.33203125" style="25" bestFit="1" customWidth="1"/>
    <col min="131" max="133" width="9" style="25" customWidth="1"/>
    <col min="134" max="134" width="18.33203125" style="337" hidden="1" customWidth="1"/>
    <col min="135" max="136" width="16.5" style="25" bestFit="1" customWidth="1"/>
    <col min="137" max="138" width="15" style="25" bestFit="1" customWidth="1"/>
    <col min="139" max="140" width="14.33203125" style="25" bestFit="1" customWidth="1"/>
    <col min="141" max="141" width="15" style="25" bestFit="1" customWidth="1"/>
    <col min="142" max="142" width="15.83203125" style="25" bestFit="1" customWidth="1"/>
    <col min="143" max="150" width="9.6640625" style="25" customWidth="1"/>
    <col min="151" max="159" width="10.5" style="25" bestFit="1" customWidth="1"/>
    <col min="160" max="160" width="10.83203125" style="25" customWidth="1"/>
    <col min="161" max="161" width="9" style="25" hidden="1" customWidth="1"/>
    <col min="162" max="162" width="1.83203125" style="337" hidden="1" customWidth="1"/>
    <col min="163" max="163" width="1.83203125" style="337" customWidth="1"/>
    <col min="164" max="164" width="13.33203125" style="25" customWidth="1"/>
    <col min="165" max="165" width="15.33203125" style="25" customWidth="1"/>
    <col min="166" max="166" width="28.5" style="25" bestFit="1" customWidth="1"/>
    <col min="167" max="167" width="15.33203125" style="25" customWidth="1"/>
    <col min="168" max="168" width="16.5" style="25" customWidth="1"/>
    <col min="169" max="169" width="20.83203125" style="25" customWidth="1"/>
    <col min="170" max="170" width="28.6640625" style="25" bestFit="1" customWidth="1"/>
    <col min="171" max="171" width="27.1640625" style="25" bestFit="1" customWidth="1"/>
    <col min="172" max="172" width="17.33203125" style="25" bestFit="1" customWidth="1"/>
    <col min="173" max="173" width="15.33203125" style="25" hidden="1" customWidth="1"/>
    <col min="174" max="176" width="15.33203125" style="25" customWidth="1"/>
    <col min="177" max="177" width="20" style="25" bestFit="1" customWidth="1"/>
    <col min="178" max="178" width="16.5" style="25" hidden="1" customWidth="1"/>
    <col min="179" max="179" width="18.33203125" style="25" bestFit="1" customWidth="1"/>
    <col min="180" max="180" width="28" style="25" customWidth="1"/>
    <col min="181" max="181" width="14.1640625" style="25" bestFit="1" customWidth="1"/>
    <col min="182" max="182" width="14.83203125" style="25" bestFit="1" customWidth="1"/>
    <col min="183" max="183" width="29.83203125" style="25" customWidth="1"/>
    <col min="184" max="184" width="226.6640625" style="25" bestFit="1" customWidth="1"/>
    <col min="185" max="185" width="17.83203125" style="25" bestFit="1" customWidth="1"/>
    <col min="186" max="186" width="60.5" style="25" customWidth="1"/>
    <col min="187" max="187" width="38.33203125" style="25" customWidth="1"/>
    <col min="188" max="188" width="20.6640625" style="25" customWidth="1"/>
    <col min="189" max="189" width="10.83203125" style="25" customWidth="1"/>
    <col min="190" max="190" width="19.1640625" style="25" customWidth="1"/>
    <col min="191" max="191" width="13.33203125" style="25" customWidth="1"/>
    <col min="192" max="192" width="9.33203125" style="25"/>
    <col min="193" max="193" width="10.5" style="25" bestFit="1" customWidth="1"/>
    <col min="194" max="194" width="21.5" style="25" customWidth="1"/>
    <col min="195" max="195" width="13" style="25" hidden="1" customWidth="1"/>
    <col min="196" max="196" width="11.83203125" style="25" customWidth="1"/>
    <col min="197" max="657" width="9.33203125" style="337"/>
    <col min="658" max="16384" width="9.33203125" style="25"/>
  </cols>
  <sheetData>
    <row r="1" spans="1:657" s="52" customFormat="1" ht="19.899999999999999" customHeight="1">
      <c r="A1" s="981" t="s">
        <v>745</v>
      </c>
      <c r="B1" s="981"/>
      <c r="C1" s="1016" t="s">
        <v>890</v>
      </c>
      <c r="D1" s="1016"/>
      <c r="E1" s="1016"/>
      <c r="F1" s="1016"/>
      <c r="G1" s="1016"/>
      <c r="H1" s="1016"/>
      <c r="I1" s="1016"/>
      <c r="J1" s="1016"/>
      <c r="K1" s="1016"/>
      <c r="L1" s="1016"/>
      <c r="M1" s="1016"/>
      <c r="N1" s="1016"/>
      <c r="O1" s="1016"/>
      <c r="P1" s="1016"/>
      <c r="Q1" s="1016"/>
      <c r="R1" s="1016"/>
      <c r="S1" s="1016"/>
      <c r="T1" s="1016"/>
      <c r="U1" s="1016"/>
      <c r="W1" s="21"/>
      <c r="X1" s="1017" t="s">
        <v>837</v>
      </c>
      <c r="Y1" s="1017"/>
      <c r="Z1" s="1017"/>
      <c r="AA1" s="1017"/>
      <c r="AB1" s="1017"/>
      <c r="AC1" s="1017"/>
      <c r="AD1" s="1017"/>
      <c r="AE1" s="1017"/>
      <c r="AF1" s="1017"/>
      <c r="AG1" s="1017"/>
      <c r="AH1" s="1017"/>
      <c r="AI1" s="1017"/>
      <c r="AJ1" s="1017"/>
      <c r="AK1" s="1017"/>
      <c r="AL1" s="1017"/>
      <c r="AM1" s="1017"/>
      <c r="AN1" s="1017"/>
      <c r="AO1" s="1017"/>
      <c r="AP1" s="1017"/>
      <c r="AQ1" s="1017"/>
      <c r="AR1" s="1017"/>
      <c r="AS1" s="1017"/>
      <c r="AT1" s="1017"/>
      <c r="AU1" s="1017"/>
      <c r="AV1" s="1017"/>
      <c r="AW1" s="1017"/>
      <c r="AX1" s="1017"/>
      <c r="AY1" s="1017"/>
      <c r="AZ1" s="1017"/>
      <c r="BA1" s="1017"/>
      <c r="BB1" s="1017"/>
      <c r="BC1" s="1017"/>
      <c r="BD1" s="1017"/>
      <c r="BE1" s="1017"/>
      <c r="BF1" s="1017"/>
      <c r="BG1" s="1017"/>
      <c r="BH1" s="1017"/>
      <c r="BI1" s="1017"/>
      <c r="BJ1" s="1017"/>
      <c r="BK1" s="1017"/>
      <c r="BL1" s="1017"/>
      <c r="BM1" s="1017"/>
      <c r="BN1" s="1017"/>
      <c r="BO1" s="1017"/>
      <c r="BP1" s="1017"/>
      <c r="BQ1" s="1017"/>
      <c r="BR1" s="1017"/>
      <c r="BS1" s="1017"/>
      <c r="BT1" s="1017"/>
      <c r="BU1" s="1017"/>
      <c r="BV1" s="1017"/>
      <c r="BW1" s="1017"/>
      <c r="BX1" s="1017"/>
      <c r="BY1" s="1017"/>
      <c r="BZ1" s="1017"/>
      <c r="CA1" s="1017"/>
      <c r="CB1" s="1017"/>
      <c r="CC1" s="1017"/>
      <c r="CD1" s="1017"/>
      <c r="CE1" s="1017"/>
      <c r="CF1" s="1017"/>
      <c r="CG1" s="1017"/>
      <c r="CH1" s="1017"/>
      <c r="CI1" s="1017"/>
      <c r="CJ1" s="568"/>
      <c r="CK1" s="568"/>
      <c r="CL1" s="568"/>
      <c r="CM1" s="568"/>
      <c r="CN1" s="568"/>
      <c r="CO1" s="568"/>
      <c r="CP1" s="568"/>
      <c r="CQ1" s="568"/>
      <c r="CR1" s="569"/>
      <c r="CS1" s="569"/>
      <c r="CT1" s="569"/>
      <c r="CU1" s="569"/>
      <c r="CV1" s="569"/>
      <c r="CW1" s="569"/>
      <c r="CX1" s="569"/>
      <c r="CY1" s="569"/>
      <c r="CZ1" s="1017" t="s">
        <v>838</v>
      </c>
      <c r="DA1" s="1017"/>
      <c r="DB1" s="1017"/>
      <c r="DC1" s="1017"/>
      <c r="DD1" s="1017"/>
      <c r="DE1" s="1017"/>
      <c r="DF1" s="1017"/>
      <c r="DG1" s="1017"/>
      <c r="DH1" s="1017"/>
      <c r="DI1" s="1017"/>
      <c r="DJ1" s="1017"/>
      <c r="DK1" s="1017"/>
      <c r="DL1" s="1017"/>
      <c r="DM1" s="1017"/>
      <c r="DN1" s="1017"/>
      <c r="DO1" s="1017"/>
      <c r="DP1" s="1017"/>
      <c r="DQ1" s="1017"/>
      <c r="DR1" s="1017"/>
      <c r="DS1" s="1017"/>
      <c r="DT1" s="1017"/>
      <c r="DU1" s="1017"/>
      <c r="DV1" s="1017"/>
      <c r="DW1" s="1017"/>
      <c r="DX1" s="1017"/>
      <c r="DY1" s="1017"/>
      <c r="DZ1" s="1017"/>
      <c r="EA1" s="1017"/>
      <c r="EB1" s="1017"/>
      <c r="EC1" s="1017"/>
      <c r="ED1" s="1017"/>
      <c r="EE1" s="1017"/>
      <c r="EF1" s="1017"/>
      <c r="EG1" s="1017"/>
      <c r="EH1" s="1017"/>
      <c r="EI1" s="1017"/>
      <c r="EJ1" s="1017"/>
      <c r="EK1" s="1017"/>
      <c r="EL1" s="1017"/>
      <c r="EM1" s="1017"/>
      <c r="EN1" s="1017"/>
      <c r="EO1" s="1017"/>
      <c r="EP1" s="1017"/>
      <c r="EQ1" s="1017"/>
      <c r="ER1" s="1017"/>
      <c r="ES1" s="1017"/>
      <c r="ET1" s="1017"/>
      <c r="EU1" s="1017"/>
      <c r="EV1" s="1017"/>
      <c r="EW1" s="1017"/>
      <c r="EX1" s="1017"/>
      <c r="EY1" s="1017"/>
      <c r="EZ1" s="1017"/>
      <c r="FA1" s="1017"/>
      <c r="FB1" s="1017"/>
      <c r="FC1" s="1017"/>
      <c r="FD1" s="1017"/>
      <c r="FE1" s="568"/>
      <c r="FF1" s="569"/>
      <c r="FG1" s="569"/>
      <c r="FH1" s="1017" t="s">
        <v>840</v>
      </c>
      <c r="FI1" s="1017"/>
      <c r="FJ1" s="1017"/>
      <c r="FK1" s="1017"/>
      <c r="FL1" s="1017"/>
      <c r="FM1" s="1017"/>
      <c r="FN1" s="1017"/>
      <c r="FO1" s="1017"/>
      <c r="FP1" s="1017"/>
      <c r="FQ1" s="1017"/>
      <c r="FR1" s="1017"/>
      <c r="FS1" s="1017"/>
      <c r="FT1" s="1017"/>
      <c r="FU1" s="1017"/>
      <c r="FV1" s="1017"/>
      <c r="FW1" s="1017"/>
      <c r="FX1" s="1017"/>
      <c r="FY1" s="1017"/>
      <c r="FZ1" s="1017"/>
      <c r="GA1" s="1017"/>
      <c r="GB1" s="1017"/>
      <c r="GC1" s="1017"/>
      <c r="GD1" s="1017"/>
      <c r="GE1" s="1017"/>
      <c r="GF1" s="1017"/>
      <c r="GG1" s="1017"/>
      <c r="GH1" s="1017"/>
      <c r="GI1" s="1017"/>
      <c r="GJ1" s="1017"/>
      <c r="GK1" s="1017"/>
      <c r="GL1" s="1017"/>
      <c r="GM1" s="1017"/>
      <c r="GN1" s="1017"/>
    </row>
    <row r="2" spans="1:657" s="23" customFormat="1" ht="60" customHeight="1">
      <c r="A2" s="342" t="s">
        <v>492</v>
      </c>
      <c r="B2" s="343" t="s">
        <v>16</v>
      </c>
      <c r="C2" s="342" t="s">
        <v>772</v>
      </c>
      <c r="D2" s="342" t="s">
        <v>727</v>
      </c>
      <c r="E2" s="342" t="s">
        <v>728</v>
      </c>
      <c r="F2" s="1006" t="s">
        <v>852</v>
      </c>
      <c r="G2" s="1006"/>
      <c r="H2" s="1006"/>
      <c r="I2" s="1006"/>
      <c r="J2" s="1006"/>
      <c r="K2" s="342"/>
      <c r="L2" s="342" t="s">
        <v>502</v>
      </c>
      <c r="M2" s="342" t="s">
        <v>342</v>
      </c>
      <c r="N2" s="342" t="s">
        <v>80</v>
      </c>
      <c r="O2" s="342" t="s">
        <v>313</v>
      </c>
      <c r="P2" s="342" t="s">
        <v>465</v>
      </c>
      <c r="Q2" s="342" t="s">
        <v>466</v>
      </c>
      <c r="R2" s="342" t="s">
        <v>4</v>
      </c>
      <c r="S2" s="342" t="s">
        <v>417</v>
      </c>
      <c r="T2" s="342" t="s">
        <v>493</v>
      </c>
      <c r="U2" s="920" t="s">
        <v>874</v>
      </c>
      <c r="V2" s="357" t="s">
        <v>410</v>
      </c>
      <c r="W2" s="409"/>
      <c r="X2" s="1030" t="s">
        <v>872</v>
      </c>
      <c r="Y2" s="1027"/>
      <c r="Z2" s="1027"/>
      <c r="AA2" s="1027"/>
      <c r="AB2" s="1027"/>
      <c r="AC2" s="1027"/>
      <c r="AD2" s="1027"/>
      <c r="AE2" s="1028"/>
      <c r="AF2" s="1027" t="s">
        <v>873</v>
      </c>
      <c r="AG2" s="1027"/>
      <c r="AH2" s="1027"/>
      <c r="AI2" s="1027"/>
      <c r="AJ2" s="1027"/>
      <c r="AK2" s="1027"/>
      <c r="AL2" s="1027"/>
      <c r="AM2" s="1028"/>
      <c r="AN2" s="1027" t="s">
        <v>853</v>
      </c>
      <c r="AO2" s="1027"/>
      <c r="AP2" s="1027"/>
      <c r="AQ2" s="1027"/>
      <c r="AR2" s="1027"/>
      <c r="AS2" s="1027"/>
      <c r="AT2" s="1027"/>
      <c r="AU2" s="1028"/>
      <c r="AV2" s="1027" t="s">
        <v>796</v>
      </c>
      <c r="AW2" s="1027"/>
      <c r="AX2" s="1027"/>
      <c r="AY2" s="1027"/>
      <c r="AZ2" s="1027"/>
      <c r="BA2" s="1027"/>
      <c r="BB2" s="1027"/>
      <c r="BC2" s="1028"/>
      <c r="BD2" s="1025" t="s">
        <v>795</v>
      </c>
      <c r="BE2" s="1025"/>
      <c r="BF2" s="1025"/>
      <c r="BG2" s="1025"/>
      <c r="BH2" s="1025"/>
      <c r="BI2" s="1025"/>
      <c r="BJ2" s="1025"/>
      <c r="BK2" s="1025"/>
      <c r="BL2" s="1024" t="s">
        <v>797</v>
      </c>
      <c r="BM2" s="1025"/>
      <c r="BN2" s="1025"/>
      <c r="BO2" s="1025"/>
      <c r="BP2" s="1025"/>
      <c r="BQ2" s="1025"/>
      <c r="BR2" s="1025"/>
      <c r="BS2" s="1026"/>
      <c r="BT2" s="1025" t="s">
        <v>743</v>
      </c>
      <c r="BU2" s="1025"/>
      <c r="BV2" s="1025"/>
      <c r="BW2" s="1025"/>
      <c r="BX2" s="1025"/>
      <c r="BY2" s="1025"/>
      <c r="BZ2" s="1025"/>
      <c r="CA2" s="1026"/>
      <c r="CB2" s="1006" t="s">
        <v>854</v>
      </c>
      <c r="CC2" s="1006"/>
      <c r="CD2" s="1006"/>
      <c r="CE2" s="1006"/>
      <c r="CF2" s="1006"/>
      <c r="CG2" s="1006"/>
      <c r="CH2" s="1006"/>
      <c r="CI2" s="1029"/>
      <c r="CJ2" s="1030" t="s">
        <v>729</v>
      </c>
      <c r="CK2" s="1027"/>
      <c r="CL2" s="1027"/>
      <c r="CM2" s="1027"/>
      <c r="CN2" s="1027"/>
      <c r="CO2" s="1027"/>
      <c r="CP2" s="1027"/>
      <c r="CQ2" s="1027"/>
      <c r="CR2" s="1031"/>
      <c r="CS2" s="1031"/>
      <c r="CT2" s="1031"/>
      <c r="CU2" s="1031"/>
      <c r="CV2" s="1031"/>
      <c r="CW2" s="1031"/>
      <c r="CX2" s="1031"/>
      <c r="CY2" s="1032"/>
      <c r="CZ2" s="1027" t="s">
        <v>799</v>
      </c>
      <c r="DA2" s="1027"/>
      <c r="DB2" s="1027"/>
      <c r="DC2" s="1027"/>
      <c r="DD2" s="1027"/>
      <c r="DE2" s="1027"/>
      <c r="DF2" s="1027"/>
      <c r="DG2" s="1027"/>
      <c r="DH2" s="1027"/>
      <c r="DI2" s="1028"/>
      <c r="DJ2" s="1006" t="s">
        <v>801</v>
      </c>
      <c r="DK2" s="1006"/>
      <c r="DL2" s="1006"/>
      <c r="DM2" s="1006"/>
      <c r="DN2" s="1006"/>
      <c r="DO2" s="1006"/>
      <c r="DP2" s="1006"/>
      <c r="DQ2" s="1006"/>
      <c r="DR2" s="1006"/>
      <c r="DS2" s="1007"/>
      <c r="DT2" s="1006" t="s">
        <v>800</v>
      </c>
      <c r="DU2" s="1006"/>
      <c r="DV2" s="1006"/>
      <c r="DW2" s="1006"/>
      <c r="DX2" s="1006"/>
      <c r="DY2" s="1006"/>
      <c r="DZ2" s="1006"/>
      <c r="EA2" s="1006"/>
      <c r="EB2" s="1006"/>
      <c r="EC2" s="1007"/>
      <c r="ED2" s="342"/>
      <c r="EE2" s="1006" t="s">
        <v>855</v>
      </c>
      <c r="EF2" s="1006"/>
      <c r="EG2" s="1006"/>
      <c r="EH2" s="1006"/>
      <c r="EI2" s="1006"/>
      <c r="EJ2" s="1006"/>
      <c r="EK2" s="1006"/>
      <c r="EL2" s="1007"/>
      <c r="EM2" s="1006" t="s">
        <v>802</v>
      </c>
      <c r="EN2" s="1006"/>
      <c r="EO2" s="1006"/>
      <c r="EP2" s="1006"/>
      <c r="EQ2" s="1006"/>
      <c r="ER2" s="1006"/>
      <c r="ES2" s="1006"/>
      <c r="ET2" s="1007"/>
      <c r="EU2" s="1006" t="s">
        <v>856</v>
      </c>
      <c r="EV2" s="1006"/>
      <c r="EW2" s="1006"/>
      <c r="EX2" s="1006"/>
      <c r="EY2" s="1006"/>
      <c r="EZ2" s="1006"/>
      <c r="FA2" s="1006"/>
      <c r="FB2" s="1006"/>
      <c r="FC2" s="1006"/>
      <c r="FD2" s="1029"/>
      <c r="FE2" s="342"/>
      <c r="FF2" s="572"/>
      <c r="FG2" s="571"/>
      <c r="FH2" s="1006" t="s">
        <v>1</v>
      </c>
      <c r="FI2" s="1006"/>
      <c r="FJ2" s="1006"/>
      <c r="FK2" s="1006"/>
      <c r="FL2" s="560" t="s">
        <v>60</v>
      </c>
      <c r="FM2" s="560" t="s">
        <v>63</v>
      </c>
      <c r="FN2" s="560" t="s">
        <v>306</v>
      </c>
      <c r="FO2" s="560" t="s">
        <v>307</v>
      </c>
      <c r="FP2" s="560" t="s">
        <v>99</v>
      </c>
      <c r="FQ2" s="560" t="s">
        <v>811</v>
      </c>
      <c r="FR2" s="560" t="s">
        <v>308</v>
      </c>
      <c r="FS2" s="560" t="s">
        <v>303</v>
      </c>
      <c r="FT2" s="560" t="s">
        <v>318</v>
      </c>
      <c r="FU2" s="560" t="s">
        <v>64</v>
      </c>
      <c r="FV2" s="560" t="s">
        <v>62</v>
      </c>
      <c r="FW2" s="1006" t="s">
        <v>109</v>
      </c>
      <c r="FX2" s="1006"/>
      <c r="FY2" s="1006" t="s">
        <v>110</v>
      </c>
      <c r="FZ2" s="1006"/>
      <c r="GA2" s="1006"/>
      <c r="GB2" s="1007"/>
      <c r="GC2" s="561" t="s">
        <v>100</v>
      </c>
      <c r="GD2" s="1022" t="s">
        <v>857</v>
      </c>
      <c r="GE2" s="1022"/>
      <c r="GF2" s="1022"/>
      <c r="GG2" s="1022"/>
      <c r="GH2" s="1022"/>
      <c r="GI2" s="1022"/>
      <c r="GJ2" s="1022"/>
      <c r="GK2" s="1022"/>
      <c r="GL2" s="1022"/>
      <c r="GM2" s="1022"/>
      <c r="GN2" s="1023"/>
      <c r="GO2" s="358"/>
      <c r="GP2" s="358"/>
      <c r="GQ2" s="358"/>
      <c r="GR2" s="358"/>
      <c r="GS2" s="358"/>
      <c r="GT2" s="358"/>
      <c r="GU2" s="358"/>
      <c r="GV2" s="358"/>
      <c r="GW2" s="358"/>
      <c r="GX2" s="358"/>
      <c r="GY2" s="358"/>
      <c r="GZ2" s="358"/>
      <c r="HA2" s="358"/>
      <c r="HB2" s="358"/>
      <c r="HC2" s="358"/>
      <c r="HD2" s="358"/>
      <c r="HE2" s="358"/>
      <c r="HF2" s="358"/>
      <c r="HG2" s="358"/>
      <c r="HH2" s="358"/>
      <c r="HI2" s="358"/>
      <c r="HJ2" s="358"/>
      <c r="HK2" s="358"/>
      <c r="HL2" s="358"/>
      <c r="HM2" s="358"/>
      <c r="HN2" s="358"/>
      <c r="HO2" s="358"/>
      <c r="HP2" s="358"/>
      <c r="HQ2" s="358"/>
      <c r="HR2" s="358"/>
      <c r="HS2" s="358"/>
      <c r="HT2" s="358"/>
      <c r="HU2" s="358"/>
      <c r="HV2" s="358"/>
      <c r="HW2" s="358"/>
      <c r="HX2" s="358"/>
      <c r="HY2" s="358"/>
      <c r="HZ2" s="358"/>
      <c r="IA2" s="358"/>
      <c r="IB2" s="358"/>
      <c r="IC2" s="358"/>
      <c r="ID2" s="358"/>
      <c r="IE2" s="358"/>
      <c r="IF2" s="358"/>
      <c r="IG2" s="358"/>
      <c r="IH2" s="358"/>
      <c r="II2" s="358"/>
      <c r="IJ2" s="358"/>
      <c r="IK2" s="358"/>
      <c r="IL2" s="358"/>
      <c r="IM2" s="358"/>
      <c r="IN2" s="358"/>
      <c r="IO2" s="358"/>
      <c r="IP2" s="358"/>
      <c r="IQ2" s="358"/>
      <c r="IR2" s="358"/>
      <c r="IS2" s="358"/>
      <c r="IT2" s="358"/>
      <c r="IU2" s="358"/>
      <c r="IV2" s="358"/>
      <c r="IW2" s="358"/>
      <c r="IX2" s="358"/>
      <c r="IY2" s="358"/>
      <c r="IZ2" s="358"/>
      <c r="JA2" s="358"/>
      <c r="JB2" s="358"/>
      <c r="JC2" s="358"/>
      <c r="JD2" s="358"/>
      <c r="JE2" s="358"/>
      <c r="JF2" s="358"/>
      <c r="JG2" s="358"/>
      <c r="JH2" s="358"/>
      <c r="JI2" s="358"/>
      <c r="JJ2" s="358"/>
      <c r="JK2" s="358"/>
      <c r="JL2" s="358"/>
      <c r="JM2" s="358"/>
      <c r="JN2" s="358"/>
      <c r="JO2" s="358"/>
      <c r="JP2" s="358"/>
      <c r="JQ2" s="358"/>
      <c r="JR2" s="358"/>
      <c r="JS2" s="358"/>
      <c r="JT2" s="358"/>
      <c r="JU2" s="358"/>
      <c r="JV2" s="358"/>
      <c r="JW2" s="358"/>
      <c r="JX2" s="358"/>
      <c r="JY2" s="358"/>
      <c r="JZ2" s="358"/>
      <c r="KA2" s="358"/>
      <c r="KB2" s="358"/>
      <c r="KC2" s="358"/>
      <c r="KD2" s="358"/>
      <c r="KE2" s="358"/>
      <c r="KF2" s="358"/>
      <c r="KG2" s="358"/>
      <c r="KH2" s="358"/>
      <c r="KI2" s="358"/>
      <c r="KJ2" s="358"/>
      <c r="KK2" s="358"/>
      <c r="KL2" s="358"/>
      <c r="KM2" s="358"/>
      <c r="KN2" s="358"/>
      <c r="KO2" s="358"/>
      <c r="KP2" s="358"/>
      <c r="KQ2" s="358"/>
      <c r="KR2" s="358"/>
      <c r="KS2" s="358"/>
      <c r="KT2" s="358"/>
      <c r="KU2" s="358"/>
      <c r="KV2" s="358"/>
      <c r="KW2" s="358"/>
      <c r="KX2" s="358"/>
      <c r="KY2" s="358"/>
      <c r="KZ2" s="358"/>
      <c r="LA2" s="358"/>
      <c r="LB2" s="358"/>
      <c r="LC2" s="358"/>
      <c r="LD2" s="358"/>
      <c r="LE2" s="358"/>
      <c r="LF2" s="358"/>
      <c r="LG2" s="358"/>
      <c r="LH2" s="358"/>
      <c r="LI2" s="358"/>
      <c r="LJ2" s="358"/>
      <c r="LK2" s="358"/>
      <c r="LL2" s="358"/>
      <c r="LM2" s="358"/>
      <c r="LN2" s="358"/>
      <c r="LO2" s="358"/>
      <c r="LP2" s="358"/>
      <c r="LQ2" s="358"/>
      <c r="LR2" s="358"/>
      <c r="LS2" s="358"/>
      <c r="LT2" s="358"/>
      <c r="LU2" s="358"/>
      <c r="LV2" s="358"/>
      <c r="LW2" s="358"/>
      <c r="LX2" s="358"/>
      <c r="LY2" s="358"/>
      <c r="LZ2" s="358"/>
      <c r="MA2" s="358"/>
      <c r="MB2" s="358"/>
      <c r="MC2" s="358"/>
      <c r="MD2" s="358"/>
      <c r="ME2" s="358"/>
      <c r="MF2" s="358"/>
      <c r="MG2" s="358"/>
      <c r="MH2" s="358"/>
      <c r="MI2" s="358"/>
      <c r="MJ2" s="358"/>
      <c r="MK2" s="358"/>
      <c r="ML2" s="358"/>
      <c r="MM2" s="358"/>
      <c r="MN2" s="358"/>
      <c r="MO2" s="358"/>
      <c r="MP2" s="358"/>
      <c r="MQ2" s="358"/>
      <c r="MR2" s="358"/>
      <c r="MS2" s="358"/>
      <c r="MT2" s="358"/>
      <c r="MU2" s="358"/>
      <c r="MV2" s="358"/>
      <c r="MW2" s="358"/>
      <c r="MX2" s="358"/>
      <c r="MY2" s="358"/>
      <c r="MZ2" s="358"/>
      <c r="NA2" s="358"/>
      <c r="NB2" s="358"/>
      <c r="NC2" s="358"/>
      <c r="ND2" s="358"/>
      <c r="NE2" s="358"/>
      <c r="NF2" s="358"/>
      <c r="NG2" s="358"/>
      <c r="NH2" s="358"/>
      <c r="NI2" s="358"/>
      <c r="NJ2" s="358"/>
      <c r="NK2" s="358"/>
      <c r="NL2" s="358"/>
      <c r="NM2" s="358"/>
      <c r="NN2" s="358"/>
      <c r="NO2" s="358"/>
      <c r="NP2" s="358"/>
      <c r="NQ2" s="358"/>
      <c r="NR2" s="358"/>
      <c r="NS2" s="358"/>
      <c r="NT2" s="358"/>
      <c r="NU2" s="358"/>
      <c r="NV2" s="358"/>
      <c r="NW2" s="358"/>
      <c r="NX2" s="358"/>
      <c r="NY2" s="358"/>
      <c r="NZ2" s="358"/>
      <c r="OA2" s="358"/>
      <c r="OB2" s="358"/>
      <c r="OC2" s="358"/>
      <c r="OD2" s="358"/>
      <c r="OE2" s="358"/>
      <c r="OF2" s="358"/>
      <c r="OG2" s="358"/>
      <c r="OH2" s="358"/>
      <c r="OI2" s="358"/>
      <c r="OJ2" s="358"/>
      <c r="OK2" s="358"/>
      <c r="OL2" s="358"/>
      <c r="OM2" s="358"/>
      <c r="ON2" s="358"/>
      <c r="OO2" s="358"/>
      <c r="OP2" s="358"/>
      <c r="OQ2" s="358"/>
      <c r="OR2" s="358"/>
      <c r="OS2" s="358"/>
      <c r="OT2" s="358"/>
      <c r="OU2" s="358"/>
      <c r="OV2" s="358"/>
      <c r="OW2" s="358"/>
      <c r="OX2" s="358"/>
      <c r="OY2" s="358"/>
      <c r="OZ2" s="358"/>
      <c r="PA2" s="358"/>
      <c r="PB2" s="358"/>
      <c r="PC2" s="358"/>
      <c r="PD2" s="358"/>
      <c r="PE2" s="358"/>
      <c r="PF2" s="358"/>
      <c r="PG2" s="358"/>
      <c r="PH2" s="358"/>
      <c r="PI2" s="358"/>
      <c r="PJ2" s="358"/>
      <c r="PK2" s="358"/>
      <c r="PL2" s="358"/>
      <c r="PM2" s="358"/>
      <c r="PN2" s="358"/>
      <c r="PO2" s="358"/>
      <c r="PP2" s="358"/>
      <c r="PQ2" s="358"/>
      <c r="PR2" s="358"/>
      <c r="PS2" s="358"/>
      <c r="PT2" s="358"/>
      <c r="PU2" s="358"/>
      <c r="PV2" s="358"/>
      <c r="PW2" s="358"/>
      <c r="PX2" s="358"/>
      <c r="PY2" s="358"/>
      <c r="PZ2" s="358"/>
      <c r="QA2" s="358"/>
      <c r="QB2" s="358"/>
      <c r="QC2" s="358"/>
      <c r="QD2" s="358"/>
      <c r="QE2" s="358"/>
      <c r="QF2" s="358"/>
      <c r="QG2" s="358"/>
      <c r="QH2" s="358"/>
      <c r="QI2" s="358"/>
      <c r="QJ2" s="358"/>
      <c r="QK2" s="358"/>
      <c r="QL2" s="358"/>
      <c r="QM2" s="358"/>
      <c r="QN2" s="358"/>
      <c r="QO2" s="358"/>
      <c r="QP2" s="358"/>
      <c r="QQ2" s="358"/>
      <c r="QR2" s="358"/>
      <c r="QS2" s="358"/>
      <c r="QT2" s="358"/>
      <c r="QU2" s="358"/>
      <c r="QV2" s="358"/>
      <c r="QW2" s="358"/>
      <c r="QX2" s="358"/>
      <c r="QY2" s="358"/>
      <c r="QZ2" s="358"/>
      <c r="RA2" s="358"/>
      <c r="RB2" s="358"/>
      <c r="RC2" s="358"/>
      <c r="RD2" s="358"/>
      <c r="RE2" s="358"/>
      <c r="RF2" s="358"/>
      <c r="RG2" s="358"/>
      <c r="RH2" s="358"/>
      <c r="RI2" s="358"/>
      <c r="RJ2" s="358"/>
      <c r="RK2" s="358"/>
      <c r="RL2" s="358"/>
      <c r="RM2" s="358"/>
      <c r="RN2" s="358"/>
      <c r="RO2" s="358"/>
      <c r="RP2" s="358"/>
      <c r="RQ2" s="358"/>
      <c r="RR2" s="358"/>
      <c r="RS2" s="358"/>
      <c r="RT2" s="358"/>
      <c r="RU2" s="358"/>
      <c r="RV2" s="358"/>
      <c r="RW2" s="358"/>
      <c r="RX2" s="358"/>
      <c r="RY2" s="358"/>
      <c r="RZ2" s="358"/>
      <c r="SA2" s="358"/>
      <c r="SB2" s="358"/>
      <c r="SC2" s="358"/>
      <c r="SD2" s="358"/>
      <c r="SE2" s="358"/>
      <c r="SF2" s="358"/>
      <c r="SG2" s="358"/>
      <c r="SH2" s="358"/>
      <c r="SI2" s="358"/>
      <c r="SJ2" s="358"/>
      <c r="SK2" s="358"/>
      <c r="SL2" s="358"/>
      <c r="SM2" s="358"/>
      <c r="SN2" s="358"/>
      <c r="SO2" s="358"/>
      <c r="SP2" s="358"/>
      <c r="SQ2" s="358"/>
      <c r="SR2" s="358"/>
      <c r="SS2" s="358"/>
      <c r="ST2" s="358"/>
      <c r="SU2" s="358"/>
      <c r="SV2" s="358"/>
      <c r="SW2" s="358"/>
      <c r="SX2" s="358"/>
      <c r="SY2" s="358"/>
      <c r="SZ2" s="358"/>
      <c r="TA2" s="358"/>
      <c r="TB2" s="358"/>
      <c r="TC2" s="358"/>
      <c r="TD2" s="358"/>
      <c r="TE2" s="358"/>
      <c r="TF2" s="358"/>
      <c r="TG2" s="358"/>
      <c r="TH2" s="358"/>
      <c r="TI2" s="358"/>
      <c r="TJ2" s="358"/>
      <c r="TK2" s="358"/>
      <c r="TL2" s="358"/>
      <c r="TM2" s="358"/>
      <c r="TN2" s="358"/>
      <c r="TO2" s="358"/>
      <c r="TP2" s="358"/>
      <c r="TQ2" s="358"/>
      <c r="TR2" s="358"/>
      <c r="TS2" s="358"/>
      <c r="TT2" s="358"/>
      <c r="TU2" s="358"/>
      <c r="TV2" s="358"/>
      <c r="TW2" s="358"/>
      <c r="TX2" s="358"/>
      <c r="TY2" s="358"/>
      <c r="TZ2" s="358"/>
      <c r="UA2" s="358"/>
      <c r="UB2" s="358"/>
      <c r="UC2" s="358"/>
      <c r="UD2" s="358"/>
      <c r="UE2" s="358"/>
      <c r="UF2" s="358"/>
      <c r="UG2" s="358"/>
      <c r="UH2" s="358"/>
      <c r="UI2" s="358"/>
      <c r="UJ2" s="358"/>
      <c r="UK2" s="358"/>
      <c r="UL2" s="358"/>
      <c r="UM2" s="358"/>
      <c r="UN2" s="358"/>
      <c r="UO2" s="358"/>
      <c r="UP2" s="358"/>
      <c r="UQ2" s="358"/>
      <c r="UR2" s="358"/>
      <c r="US2" s="358"/>
      <c r="UT2" s="358"/>
      <c r="UU2" s="358"/>
      <c r="UV2" s="358"/>
      <c r="UW2" s="358"/>
      <c r="UX2" s="358"/>
      <c r="UY2" s="358"/>
      <c r="UZ2" s="358"/>
      <c r="VA2" s="358"/>
      <c r="VB2" s="358"/>
      <c r="VC2" s="358"/>
      <c r="VD2" s="358"/>
      <c r="VE2" s="358"/>
      <c r="VF2" s="358"/>
      <c r="VG2" s="358"/>
      <c r="VH2" s="358"/>
      <c r="VI2" s="358"/>
      <c r="VJ2" s="358"/>
      <c r="VK2" s="358"/>
      <c r="VL2" s="358"/>
      <c r="VM2" s="358"/>
      <c r="VN2" s="358"/>
      <c r="VO2" s="358"/>
      <c r="VP2" s="358"/>
      <c r="VQ2" s="358"/>
      <c r="VR2" s="358"/>
      <c r="VS2" s="358"/>
      <c r="VT2" s="358"/>
      <c r="VU2" s="358"/>
      <c r="VV2" s="358"/>
      <c r="VW2" s="358"/>
      <c r="VX2" s="358"/>
      <c r="VY2" s="358"/>
      <c r="VZ2" s="358"/>
      <c r="WA2" s="358"/>
      <c r="WB2" s="358"/>
      <c r="WC2" s="358"/>
      <c r="WD2" s="358"/>
      <c r="WE2" s="358"/>
      <c r="WF2" s="358"/>
      <c r="WG2" s="358"/>
      <c r="WH2" s="358"/>
      <c r="WI2" s="358"/>
      <c r="WJ2" s="358"/>
      <c r="WK2" s="358"/>
      <c r="WL2" s="358"/>
      <c r="WM2" s="358"/>
      <c r="WN2" s="358"/>
      <c r="WO2" s="358"/>
      <c r="WP2" s="358"/>
      <c r="WQ2" s="358"/>
      <c r="WR2" s="358"/>
      <c r="WS2" s="358"/>
      <c r="WT2" s="358"/>
      <c r="WU2" s="358"/>
      <c r="WV2" s="358"/>
      <c r="WW2" s="358"/>
      <c r="WX2" s="358"/>
      <c r="WY2" s="358"/>
      <c r="WZ2" s="358"/>
      <c r="XA2" s="358"/>
      <c r="XB2" s="358"/>
      <c r="XC2" s="358"/>
      <c r="XD2" s="358"/>
      <c r="XE2" s="358"/>
      <c r="XF2" s="358"/>
      <c r="XG2" s="358"/>
      <c r="XH2" s="358"/>
      <c r="XI2" s="358"/>
      <c r="XJ2" s="358"/>
      <c r="XK2" s="358"/>
      <c r="XL2" s="358"/>
      <c r="XM2" s="358"/>
      <c r="XN2" s="358"/>
      <c r="XO2" s="358"/>
      <c r="XP2" s="358"/>
      <c r="XQ2" s="358"/>
      <c r="XR2" s="358"/>
      <c r="XS2" s="358"/>
      <c r="XT2" s="358"/>
      <c r="XU2" s="358"/>
      <c r="XV2" s="358"/>
      <c r="XW2" s="358"/>
      <c r="XX2" s="358"/>
      <c r="XY2" s="358"/>
      <c r="XZ2" s="358"/>
      <c r="YA2" s="358"/>
      <c r="YB2" s="358"/>
      <c r="YC2" s="358"/>
      <c r="YD2" s="358"/>
      <c r="YE2" s="358"/>
      <c r="YF2" s="358"/>
      <c r="YG2" s="358"/>
    </row>
    <row r="3" spans="1:657" s="139" customFormat="1" ht="17.25" customHeight="1">
      <c r="A3" s="398"/>
      <c r="B3" s="398"/>
      <c r="C3" s="819"/>
      <c r="D3" s="819"/>
      <c r="E3" s="819"/>
      <c r="F3" s="819" t="s">
        <v>65</v>
      </c>
      <c r="G3" s="819" t="s">
        <v>66</v>
      </c>
      <c r="H3" s="820" t="s">
        <v>35</v>
      </c>
      <c r="I3" s="820" t="s">
        <v>36</v>
      </c>
      <c r="J3" s="820" t="s">
        <v>527</v>
      </c>
      <c r="K3" s="819" t="s">
        <v>94</v>
      </c>
      <c r="L3" s="819"/>
      <c r="M3" s="819"/>
      <c r="N3" s="821"/>
      <c r="O3" s="819"/>
      <c r="P3" s="398"/>
      <c r="Q3" s="398"/>
      <c r="R3" s="819"/>
      <c r="S3" s="819"/>
      <c r="T3" s="408"/>
      <c r="U3" s="193" t="str">
        <f>B44</f>
        <v>Promedio</v>
      </c>
      <c r="V3" s="410"/>
      <c r="W3" s="143"/>
      <c r="X3" s="237">
        <v>0.5</v>
      </c>
      <c r="Y3" s="398">
        <v>0.75</v>
      </c>
      <c r="Z3" s="398">
        <v>1</v>
      </c>
      <c r="AA3" s="398">
        <v>1.5</v>
      </c>
      <c r="AB3" s="398">
        <v>2</v>
      </c>
      <c r="AC3" s="398">
        <v>3</v>
      </c>
      <c r="AD3" s="398">
        <v>4</v>
      </c>
      <c r="AE3" s="238">
        <v>5</v>
      </c>
      <c r="AF3" s="403">
        <v>0.5</v>
      </c>
      <c r="AG3" s="398">
        <v>0.75</v>
      </c>
      <c r="AH3" s="398">
        <v>1</v>
      </c>
      <c r="AI3" s="398">
        <v>1.5</v>
      </c>
      <c r="AJ3" s="398">
        <v>2</v>
      </c>
      <c r="AK3" s="398">
        <v>3</v>
      </c>
      <c r="AL3" s="398">
        <v>4</v>
      </c>
      <c r="AM3" s="238">
        <v>5</v>
      </c>
      <c r="AN3" s="398">
        <v>0.5</v>
      </c>
      <c r="AO3" s="398">
        <v>0.75</v>
      </c>
      <c r="AP3" s="398">
        <v>1</v>
      </c>
      <c r="AQ3" s="398">
        <v>1.5</v>
      </c>
      <c r="AR3" s="398">
        <v>2</v>
      </c>
      <c r="AS3" s="398">
        <v>3</v>
      </c>
      <c r="AT3" s="398">
        <v>4</v>
      </c>
      <c r="AU3" s="238">
        <v>5</v>
      </c>
      <c r="AV3" s="405">
        <v>0.5</v>
      </c>
      <c r="AW3" s="405">
        <v>0.75</v>
      </c>
      <c r="AX3" s="405">
        <v>1</v>
      </c>
      <c r="AY3" s="405">
        <v>1.5</v>
      </c>
      <c r="AZ3" s="405">
        <v>2</v>
      </c>
      <c r="BA3" s="405">
        <v>3</v>
      </c>
      <c r="BB3" s="405">
        <v>4</v>
      </c>
      <c r="BC3" s="419">
        <v>5</v>
      </c>
      <c r="BD3" s="398">
        <v>0.5</v>
      </c>
      <c r="BE3" s="398">
        <v>0.75</v>
      </c>
      <c r="BF3" s="398">
        <v>1</v>
      </c>
      <c r="BG3" s="398">
        <v>1.5</v>
      </c>
      <c r="BH3" s="398">
        <v>2</v>
      </c>
      <c r="BI3" s="398">
        <v>3</v>
      </c>
      <c r="BJ3" s="398">
        <v>4</v>
      </c>
      <c r="BK3" s="398">
        <v>5</v>
      </c>
      <c r="BL3" s="424">
        <v>0.5</v>
      </c>
      <c r="BM3" s="398">
        <v>0.75</v>
      </c>
      <c r="BN3" s="398">
        <v>1</v>
      </c>
      <c r="BO3" s="398">
        <v>1.5</v>
      </c>
      <c r="BP3" s="398">
        <v>2</v>
      </c>
      <c r="BQ3" s="398">
        <v>3</v>
      </c>
      <c r="BR3" s="398">
        <v>4</v>
      </c>
      <c r="BS3" s="425">
        <v>5</v>
      </c>
      <c r="BT3" s="398">
        <v>0.5</v>
      </c>
      <c r="BU3" s="398">
        <v>0.75</v>
      </c>
      <c r="BV3" s="398">
        <v>1</v>
      </c>
      <c r="BW3" s="398">
        <v>1.5</v>
      </c>
      <c r="BX3" s="398">
        <v>2</v>
      </c>
      <c r="BY3" s="398">
        <v>3</v>
      </c>
      <c r="BZ3" s="398">
        <v>4</v>
      </c>
      <c r="CA3" s="238">
        <v>5</v>
      </c>
      <c r="CB3" s="398">
        <v>0.5</v>
      </c>
      <c r="CC3" s="398">
        <v>0.75</v>
      </c>
      <c r="CD3" s="398">
        <v>1</v>
      </c>
      <c r="CE3" s="398">
        <v>1.5</v>
      </c>
      <c r="CF3" s="398">
        <v>2</v>
      </c>
      <c r="CG3" s="398">
        <v>3</v>
      </c>
      <c r="CH3" s="398">
        <v>4</v>
      </c>
      <c r="CI3" s="283">
        <v>5</v>
      </c>
      <c r="CJ3" s="398">
        <v>0.5</v>
      </c>
      <c r="CK3" s="398">
        <v>0.75</v>
      </c>
      <c r="CL3" s="398">
        <v>1</v>
      </c>
      <c r="CM3" s="398">
        <v>1.5</v>
      </c>
      <c r="CN3" s="398">
        <v>2</v>
      </c>
      <c r="CO3" s="398">
        <v>3</v>
      </c>
      <c r="CP3" s="398">
        <v>4</v>
      </c>
      <c r="CQ3" s="398">
        <v>5</v>
      </c>
      <c r="CR3" s="559"/>
      <c r="CS3" s="559"/>
      <c r="CT3" s="559"/>
      <c r="CU3" s="559"/>
      <c r="CV3" s="559"/>
      <c r="CW3" s="559"/>
      <c r="CX3" s="559"/>
      <c r="CY3" s="570"/>
      <c r="CZ3" s="398">
        <v>10</v>
      </c>
      <c r="DA3" s="398">
        <v>20</v>
      </c>
      <c r="DB3" s="398">
        <v>30</v>
      </c>
      <c r="DC3" s="398">
        <v>40</v>
      </c>
      <c r="DD3" s="398">
        <v>50</v>
      </c>
      <c r="DE3" s="398">
        <v>60</v>
      </c>
      <c r="DF3" s="398">
        <v>70</v>
      </c>
      <c r="DG3" s="398">
        <v>80</v>
      </c>
      <c r="DH3" s="398">
        <v>90</v>
      </c>
      <c r="DI3" s="425">
        <v>100</v>
      </c>
      <c r="DJ3" s="398">
        <v>10</v>
      </c>
      <c r="DK3" s="398">
        <v>20</v>
      </c>
      <c r="DL3" s="398">
        <v>30</v>
      </c>
      <c r="DM3" s="398">
        <v>40</v>
      </c>
      <c r="DN3" s="398">
        <v>50</v>
      </c>
      <c r="DO3" s="398">
        <v>60</v>
      </c>
      <c r="DP3" s="398">
        <v>70</v>
      </c>
      <c r="DQ3" s="398">
        <v>80</v>
      </c>
      <c r="DR3" s="398">
        <v>90</v>
      </c>
      <c r="DS3" s="238">
        <v>100</v>
      </c>
      <c r="DT3" s="398">
        <v>10</v>
      </c>
      <c r="DU3" s="398">
        <v>20</v>
      </c>
      <c r="DV3" s="398">
        <v>30</v>
      </c>
      <c r="DW3" s="398">
        <v>40</v>
      </c>
      <c r="DX3" s="398">
        <v>50</v>
      </c>
      <c r="DY3" s="398">
        <v>60</v>
      </c>
      <c r="DZ3" s="398">
        <v>70</v>
      </c>
      <c r="EA3" s="398">
        <v>80</v>
      </c>
      <c r="EB3" s="398">
        <v>90</v>
      </c>
      <c r="EC3" s="238">
        <v>100</v>
      </c>
      <c r="ED3" s="398"/>
      <c r="EE3" s="398">
        <v>0.5</v>
      </c>
      <c r="EF3" s="398">
        <v>0.75</v>
      </c>
      <c r="EG3" s="398">
        <v>1</v>
      </c>
      <c r="EH3" s="398">
        <v>1.5</v>
      </c>
      <c r="EI3" s="398">
        <v>2</v>
      </c>
      <c r="EJ3" s="398">
        <v>3</v>
      </c>
      <c r="EK3" s="398">
        <v>4</v>
      </c>
      <c r="EL3" s="238">
        <v>5</v>
      </c>
      <c r="EM3" s="398">
        <v>0.5</v>
      </c>
      <c r="EN3" s="398">
        <v>0.75</v>
      </c>
      <c r="EO3" s="398">
        <v>1</v>
      </c>
      <c r="EP3" s="398">
        <v>1.5</v>
      </c>
      <c r="EQ3" s="398">
        <v>2</v>
      </c>
      <c r="ER3" s="398">
        <v>3</v>
      </c>
      <c r="ES3" s="398">
        <v>4</v>
      </c>
      <c r="ET3" s="238">
        <v>5</v>
      </c>
      <c r="EU3" s="398">
        <v>10</v>
      </c>
      <c r="EV3" s="398">
        <v>20</v>
      </c>
      <c r="EW3" s="398">
        <v>30</v>
      </c>
      <c r="EX3" s="398">
        <v>40</v>
      </c>
      <c r="EY3" s="398">
        <v>50</v>
      </c>
      <c r="EZ3" s="398">
        <v>60</v>
      </c>
      <c r="FA3" s="398">
        <v>70</v>
      </c>
      <c r="FB3" s="398">
        <v>80</v>
      </c>
      <c r="FC3" s="398">
        <v>90</v>
      </c>
      <c r="FD3" s="283">
        <v>100</v>
      </c>
      <c r="FE3" s="398"/>
      <c r="FF3" s="573"/>
      <c r="FG3" s="587"/>
      <c r="FH3" s="398" t="s">
        <v>2</v>
      </c>
      <c r="FI3" s="398" t="s">
        <v>3</v>
      </c>
      <c r="FJ3" s="315" t="s">
        <v>99</v>
      </c>
      <c r="FK3" s="398" t="s">
        <v>103</v>
      </c>
      <c r="FL3" s="398"/>
      <c r="FM3" s="398"/>
      <c r="FN3" s="398"/>
      <c r="FO3" s="398"/>
      <c r="FP3" s="398"/>
      <c r="FQ3" s="398"/>
      <c r="FR3" s="398"/>
      <c r="FS3" s="398"/>
      <c r="FT3" s="398"/>
      <c r="FU3" s="398"/>
      <c r="FV3" s="398"/>
      <c r="FW3" s="398" t="s">
        <v>314</v>
      </c>
      <c r="FX3" s="398" t="s">
        <v>99</v>
      </c>
      <c r="FY3" s="398" t="s">
        <v>2</v>
      </c>
      <c r="FZ3" s="398" t="s">
        <v>3</v>
      </c>
      <c r="GA3" s="398" t="s">
        <v>99</v>
      </c>
      <c r="GB3" s="425" t="s">
        <v>103</v>
      </c>
      <c r="GC3" s="238"/>
      <c r="GD3" s="1020"/>
      <c r="GE3" s="1020"/>
      <c r="GF3" s="1020"/>
      <c r="GG3" s="1020"/>
      <c r="GH3" s="1020"/>
      <c r="GI3" s="1020"/>
      <c r="GJ3" s="1020"/>
      <c r="GK3" s="1020"/>
      <c r="GL3" s="1020"/>
      <c r="GM3" s="1020"/>
      <c r="GN3" s="1021"/>
      <c r="GO3" s="590"/>
    </row>
    <row r="4" spans="1:657" s="341" customFormat="1" ht="14.25" customHeight="1">
      <c r="A4" s="1047" t="s">
        <v>161</v>
      </c>
      <c r="B4" s="359" t="s">
        <v>17</v>
      </c>
      <c r="C4" s="822">
        <v>55</v>
      </c>
      <c r="D4" s="822">
        <v>60</v>
      </c>
      <c r="E4" s="822">
        <v>180</v>
      </c>
      <c r="F4" s="823">
        <f>0.1+0.0171+0.005</f>
        <v>0.12210000000000001</v>
      </c>
      <c r="G4" s="823">
        <v>0.03</v>
      </c>
      <c r="H4" s="823"/>
      <c r="I4" s="823"/>
      <c r="J4" s="823"/>
      <c r="K4" s="824">
        <f t="shared" ref="K4:K31" si="0">F4+G4</f>
        <v>0.15210000000000001</v>
      </c>
      <c r="L4" s="823">
        <v>1.7100000000000001E-2</v>
      </c>
      <c r="M4" s="825">
        <v>5.0000000000000001E-3</v>
      </c>
      <c r="N4" s="823">
        <f>+F4+G4-M4</f>
        <v>0.14710000000000001</v>
      </c>
      <c r="O4" s="823">
        <v>0.1</v>
      </c>
      <c r="P4" s="360">
        <f>VLOOKUP($A4&amp;$B4&amp;$B$42&amp;$B$41&amp;$C4,all_rentas!$A:$H,7,FALSE)</f>
        <v>19.1882649128137</v>
      </c>
      <c r="Q4" s="360">
        <f>VLOOKUP($A4&amp;$B4&amp;$B$42&amp;$B$41&amp;$C4,all_rentas!$A:$H,8,FALSE)</f>
        <v>5.7822217485787366</v>
      </c>
      <c r="R4" s="822">
        <v>10</v>
      </c>
      <c r="S4" s="823">
        <f t="shared" ref="S4:S21" si="1">IF($B$43="si",B49,0)</f>
        <v>0.9</v>
      </c>
      <c r="T4" s="361">
        <v>6.91</v>
      </c>
      <c r="U4" s="847">
        <f>IF($B$44="Promedio",+FN4*(1+FR4)^(FQ4-FP4),IF($B$44="Mediano",+FO4*(1+FS4)^(FN4l-FP4),FW4))</f>
        <v>4268</v>
      </c>
      <c r="V4" s="411">
        <f t="shared" ref="V4:V31" si="2">+(C4-xini)*densidad</f>
        <v>35</v>
      </c>
      <c r="W4" s="107"/>
      <c r="X4" s="415">
        <f t="shared" ref="X4:AE9" si="3">IF($U4*X$3&lt;$FH4,0,(IF(interes=crecsal,(1+interes)^($C4-xini-1)*($C4-xini),((1+interes)^($C4-xini)-(1+crecsal)^($C4-xini))/(interes-crecsal))*($U4*X$3/(1+crecsal)^($C4-xini-1)*($O4+$H4)+$I4*$FW4)*densidad*meses*interes/(((1+interes)^(1/meses)-1)*meses))/(CNUx+$S4*CNUy)/meses)</f>
        <v>403.06265795184476</v>
      </c>
      <c r="Y4" s="362">
        <f t="shared" si="3"/>
        <v>604.59398692776688</v>
      </c>
      <c r="Z4" s="362">
        <f t="shared" si="3"/>
        <v>806.12531590368951</v>
      </c>
      <c r="AA4" s="362">
        <f t="shared" si="3"/>
        <v>1209.1879738555338</v>
      </c>
      <c r="AB4" s="362">
        <f t="shared" si="3"/>
        <v>1612.250631807379</v>
      </c>
      <c r="AC4" s="362">
        <f t="shared" si="3"/>
        <v>2418.3759477110675</v>
      </c>
      <c r="AD4" s="362">
        <f t="shared" si="3"/>
        <v>3224.501263614758</v>
      </c>
      <c r="AE4" s="420">
        <f t="shared" si="3"/>
        <v>4030.6265795184445</v>
      </c>
      <c r="AF4" s="847">
        <f t="shared" ref="AF4:AM5" si="4">IF($V4&lt;10,0,(IF(AND($V4&gt;=35,X4&lt;1300),1300-X4,IF(AND($V4&gt;=34,X4&lt;1280),1280-X4,IF(AND($V4&gt;=33,X4&lt;1260),1260-X4,IF(AND($V4&gt;=32,X4&lt;1240),1240-X4,IF(AND($V4&gt;=31,X4&lt;1220),1220-X4,IF(AND($V4&gt;=30,X4&lt;1200),1200-X4,IF(AND($V4&gt;=29,X4&lt;1180),1180-X4,IF(AND($V4&gt;=28,X4&lt;1160),1160-X4,IF(AND($V4&gt;=27,X4&lt;1140),1140-X4,IF(AND($V4&gt;=26,X4&lt;1120),1120-X4,IF(AND($V4&gt;=25,X4&lt;1100),1100-X4,IF(AND($V4&gt;=24,X4&lt;1058),1058-X4,IF(AND($V4&gt;=23,X4&lt;1016),1016-X4,IF(AND($V4&gt;=22,X4&lt;974),974-X4,IF(AND($V4&gt;=21,X4&lt;932),932-X4,IF(AND($V4&gt;=20,X4&lt;890),890-X4,IF(AND($V4&gt;=19,X4&lt;848),848-X4,IF(AND($V4&gt;=18,X4&lt;806),806-X4,IF(AND($V4&gt;=17,X4&lt;763),763-X4,IF(AND($V4&gt;=16,X4&lt;721),721-X4,IF(AND($V4&gt;=15,X4&lt;679),679-X4,IF(AND($V4&gt;=14,X4&lt;639),639-X4,IF(AND($V4&gt;=13,X4&lt;598),598-X4,IF(AND($V4&gt;=12,X4&lt;557),557-X4,IF(AND($V4&gt;=11,X4&lt;516),516-X4,IF(AND($V4&gt;=10,X4&lt;476),476-X4,0))))))))))))))))))))))))))))</f>
        <v>896.93734204815519</v>
      </c>
      <c r="AG4" s="847">
        <f t="shared" si="4"/>
        <v>695.40601307223312</v>
      </c>
      <c r="AH4" s="847">
        <f t="shared" si="4"/>
        <v>493.87468409631049</v>
      </c>
      <c r="AI4" s="847">
        <f t="shared" si="4"/>
        <v>90.812026144466245</v>
      </c>
      <c r="AJ4" s="847">
        <f t="shared" si="4"/>
        <v>0</v>
      </c>
      <c r="AK4" s="847">
        <f t="shared" si="4"/>
        <v>0</v>
      </c>
      <c r="AL4" s="847">
        <f t="shared" si="4"/>
        <v>0</v>
      </c>
      <c r="AM4" s="851">
        <f t="shared" si="4"/>
        <v>0</v>
      </c>
      <c r="AN4" s="362">
        <f t="shared" ref="AN4:AU7" si="5">+AF4+X4</f>
        <v>1300</v>
      </c>
      <c r="AO4" s="362">
        <f t="shared" si="5"/>
        <v>1300</v>
      </c>
      <c r="AP4" s="362">
        <f t="shared" si="5"/>
        <v>1300</v>
      </c>
      <c r="AQ4" s="362">
        <f t="shared" si="5"/>
        <v>1300</v>
      </c>
      <c r="AR4" s="362">
        <f t="shared" si="5"/>
        <v>1612.250631807379</v>
      </c>
      <c r="AS4" s="362">
        <f t="shared" si="5"/>
        <v>2418.3759477110675</v>
      </c>
      <c r="AT4" s="362">
        <f t="shared" si="5"/>
        <v>3224.501263614758</v>
      </c>
      <c r="AU4" s="420">
        <f t="shared" si="5"/>
        <v>4030.6265795184445</v>
      </c>
      <c r="AV4" s="362">
        <f t="shared" ref="AV4:BC9" si="6">IF($U4*AV$3&lt;$FH4,0,(IF(BT4=crecsal,(1+BT4)^($C4-xini-1)*($C4-xini),((1+BT4)^($C4-xini)-(1+crecsal)^($C4-xini))/(BT4-crecsal))*($U4*AV$3/(1+crecsal)^($C4-xini-1)*($O4+$H4)+$I4*$FW4)*densidad*meses*BT4/(((1+BT4)^(1/meses)-1)*meses))/(CNUx+$S4*CNUy)/meses)</f>
        <v>1300.0001736040033</v>
      </c>
      <c r="AW4" s="362">
        <f t="shared" si="6"/>
        <v>1299.9999879707595</v>
      </c>
      <c r="AX4" s="362">
        <f t="shared" si="6"/>
        <v>1299.9999528664403</v>
      </c>
      <c r="AY4" s="362">
        <f t="shared" si="6"/>
        <v>1299.9999378856082</v>
      </c>
      <c r="AZ4" s="362">
        <f t="shared" si="6"/>
        <v>1612.250631807379</v>
      </c>
      <c r="BA4" s="362">
        <f t="shared" si="6"/>
        <v>2418.3759477110675</v>
      </c>
      <c r="BB4" s="362">
        <f t="shared" si="6"/>
        <v>3224.501263614758</v>
      </c>
      <c r="BC4" s="420">
        <f t="shared" si="6"/>
        <v>4030.6265795184445</v>
      </c>
      <c r="BD4" s="363">
        <f t="shared" ref="BD4:BK9" si="7">+AN4/(AN$3*$U4)</f>
        <v>0.60918462980318655</v>
      </c>
      <c r="BE4" s="363">
        <f t="shared" si="7"/>
        <v>0.40612308653545764</v>
      </c>
      <c r="BF4" s="363">
        <f t="shared" si="7"/>
        <v>0.30459231490159328</v>
      </c>
      <c r="BG4" s="363">
        <f t="shared" si="7"/>
        <v>0.20306154326772882</v>
      </c>
      <c r="BH4" s="363">
        <f t="shared" si="7"/>
        <v>0.18887659697837147</v>
      </c>
      <c r="BI4" s="363">
        <f t="shared" si="7"/>
        <v>0.18887659697837142</v>
      </c>
      <c r="BJ4" s="363">
        <f t="shared" si="7"/>
        <v>0.18887659697837147</v>
      </c>
      <c r="BK4" s="363">
        <f t="shared" si="7"/>
        <v>0.18887659697837134</v>
      </c>
      <c r="BL4" s="426">
        <f t="shared" ref="BL4:BL31" si="8">X4/(X$3*$U4)</f>
        <v>0.18887659697837147</v>
      </c>
      <c r="BM4" s="363">
        <f t="shared" ref="BM4:BM31" si="9">Y4/(Y$3*$U4)</f>
        <v>0.18887659697837142</v>
      </c>
      <c r="BN4" s="363">
        <f t="shared" ref="BN4:BN31" si="10">Z4/(Z$3*$U4)</f>
        <v>0.18887659697837147</v>
      </c>
      <c r="BO4" s="363">
        <f t="shared" ref="BO4:BO31" si="11">AA4/(AA$3*$U4)</f>
        <v>0.18887659697837142</v>
      </c>
      <c r="BP4" s="363">
        <f t="shared" ref="BP4:BP31" si="12">AB4/(AB$3*$U4)</f>
        <v>0.18887659697837147</v>
      </c>
      <c r="BQ4" s="363">
        <f t="shared" ref="BQ4:BQ31" si="13">AC4/(AC$3*$U4)</f>
        <v>0.18887659697837142</v>
      </c>
      <c r="BR4" s="363">
        <f t="shared" ref="BR4:BR31" si="14">AD4/(AD$3*$U4)</f>
        <v>0.18887659697837147</v>
      </c>
      <c r="BS4" s="427">
        <f t="shared" ref="BS4:BS31" si="15">AE4/(AE$3*$U4)</f>
        <v>0.18887659697837134</v>
      </c>
      <c r="BT4" s="855">
        <v>9.2858312289532161E-2</v>
      </c>
      <c r="BU4" s="855">
        <v>7.3917441980813722E-2</v>
      </c>
      <c r="BV4" s="855">
        <v>5.9880128439021268E-2</v>
      </c>
      <c r="BW4" s="855">
        <v>3.8924509964846012E-2</v>
      </c>
      <c r="BX4" s="855">
        <v>3.5000000000000003E-2</v>
      </c>
      <c r="BY4" s="855">
        <v>3.5000000000000003E-2</v>
      </c>
      <c r="BZ4" s="855">
        <v>3.5000000000000003E-2</v>
      </c>
      <c r="CA4" s="856">
        <v>3.5000000000000003E-2</v>
      </c>
      <c r="CB4" s="847">
        <f>+AV4-AN4</f>
        <v>1.7360400329380354E-4</v>
      </c>
      <c r="CC4" s="847">
        <f t="shared" ref="CC4:CC31" si="16">+AW4-AO4</f>
        <v>-1.2029240451738588E-5</v>
      </c>
      <c r="CD4" s="847">
        <f t="shared" ref="CD4:CD31" si="17">+AX4-AP4</f>
        <v>-4.713355974672595E-5</v>
      </c>
      <c r="CE4" s="847">
        <f t="shared" ref="CE4:CE31" si="18">+AY4-AQ4</f>
        <v>-6.2114391766954213E-5</v>
      </c>
      <c r="CF4" s="847">
        <f t="shared" ref="CF4:CF31" si="19">+AZ4-AR4</f>
        <v>0</v>
      </c>
      <c r="CG4" s="847">
        <f t="shared" ref="CG4:CG31" si="20">+BA4-AS4</f>
        <v>0</v>
      </c>
      <c r="CH4" s="847">
        <f t="shared" ref="CH4:CH31" si="21">+BB4-AT4</f>
        <v>0</v>
      </c>
      <c r="CI4" s="857">
        <f t="shared" ref="CI4:CI31" si="22">+BC4-AU4</f>
        <v>0</v>
      </c>
      <c r="CJ4" s="858">
        <f t="shared" ref="CJ4:CQ5" si="23">+AN4*meses*(CNUx+$S4*CNUy)/(IF(interes=crecsal,(1+interes)^($D4-xini-1)*($D4-xini),((1+interes)^($D4-xini)-(1+crecsal)^($D4-xini))/(interes-crecsal))*$U4*AN$3/(1+crecsal)^($D4-xini-1)*IF($U4*AN$3&lt;13000,$O4+0.0171,$F4)*densidad*meses*interes/(((1+interes)^(1/meses)-1)*meses))</f>
        <v>2.315967554315832</v>
      </c>
      <c r="CK4" s="858">
        <f t="shared" si="23"/>
        <v>1.5439783695438882</v>
      </c>
      <c r="CL4" s="858">
        <f t="shared" si="23"/>
        <v>1.157983777157916</v>
      </c>
      <c r="CM4" s="858">
        <f t="shared" si="23"/>
        <v>0.77198918477194411</v>
      </c>
      <c r="CN4" s="858">
        <f t="shared" si="23"/>
        <v>0.71806156782520958</v>
      </c>
      <c r="CO4" s="858">
        <f t="shared" si="23"/>
        <v>0.71806156782520958</v>
      </c>
      <c r="CP4" s="858">
        <f t="shared" si="23"/>
        <v>0.68865691721811673</v>
      </c>
      <c r="CQ4" s="858">
        <f t="shared" si="23"/>
        <v>0.68865691721811639</v>
      </c>
      <c r="CR4" s="859"/>
      <c r="CS4" s="859"/>
      <c r="CT4" s="859"/>
      <c r="CU4" s="859"/>
      <c r="CV4" s="859"/>
      <c r="CW4" s="859"/>
      <c r="CX4" s="859"/>
      <c r="CY4" s="860"/>
      <c r="CZ4" s="861">
        <v>1.8887659697837147E-2</v>
      </c>
      <c r="DA4" s="861">
        <v>3.7775319395674294E-2</v>
      </c>
      <c r="DB4" s="861">
        <v>0.11152764761012184</v>
      </c>
      <c r="DC4" s="861">
        <v>0.14971883786316775</v>
      </c>
      <c r="DD4" s="861">
        <v>0.17877225866916588</v>
      </c>
      <c r="DE4" s="861">
        <v>0.21836925960637302</v>
      </c>
      <c r="DF4" s="861">
        <v>0.2478912839737582</v>
      </c>
      <c r="DG4" s="861">
        <v>0.27179006560449859</v>
      </c>
      <c r="DH4" s="861">
        <v>0.2858481724461106</v>
      </c>
      <c r="DI4" s="862">
        <v>0.30459231490159328</v>
      </c>
      <c r="DJ4" s="861">
        <v>1.8887659697837147E-2</v>
      </c>
      <c r="DK4" s="861">
        <v>3.7775319395674294E-2</v>
      </c>
      <c r="DL4" s="861">
        <v>5.6662979093511458E-2</v>
      </c>
      <c r="DM4" s="861">
        <v>7.5550638791348587E-2</v>
      </c>
      <c r="DN4" s="861">
        <v>9.4438298489185737E-2</v>
      </c>
      <c r="DO4" s="861">
        <v>0.11332595818702292</v>
      </c>
      <c r="DP4" s="861">
        <v>0.13221361788486005</v>
      </c>
      <c r="DQ4" s="861">
        <v>0.15110127758269717</v>
      </c>
      <c r="DR4" s="861">
        <v>0.16998893728053432</v>
      </c>
      <c r="DS4" s="862">
        <v>0.18887659697837147</v>
      </c>
      <c r="DT4" s="861">
        <v>3.5000000000000003E-2</v>
      </c>
      <c r="DU4" s="861">
        <v>3.5000000000000003E-2</v>
      </c>
      <c r="DV4" s="861">
        <v>6.9664276693793561E-2</v>
      </c>
      <c r="DW4" s="861">
        <v>6.999343758006088E-2</v>
      </c>
      <c r="DX4" s="861">
        <v>6.7772434266902243E-2</v>
      </c>
      <c r="DY4" s="861">
        <v>6.8635215507134945E-2</v>
      </c>
      <c r="DZ4" s="861">
        <v>6.7305247715611374E-2</v>
      </c>
      <c r="EA4" s="861">
        <v>6.1959220544607563E-2</v>
      </c>
      <c r="EB4" s="861">
        <v>6.1959220544607563E-2</v>
      </c>
      <c r="EC4" s="862">
        <v>5.9880128439021268E-2</v>
      </c>
      <c r="ED4" s="825"/>
      <c r="EE4" s="863">
        <f t="shared" ref="EE4:EL9" si="24">AF4*meses*(CNUx+$S4*CNUy)</f>
        <v>262539.99450105504</v>
      </c>
      <c r="EF4" s="863">
        <f t="shared" si="24"/>
        <v>203550.32875661307</v>
      </c>
      <c r="EG4" s="863">
        <f t="shared" si="24"/>
        <v>144560.66301217096</v>
      </c>
      <c r="EH4" s="863">
        <f t="shared" si="24"/>
        <v>26581.33152328695</v>
      </c>
      <c r="EI4" s="863">
        <f t="shared" si="24"/>
        <v>0</v>
      </c>
      <c r="EJ4" s="863">
        <f t="shared" si="24"/>
        <v>0</v>
      </c>
      <c r="EK4" s="863">
        <f t="shared" si="24"/>
        <v>0</v>
      </c>
      <c r="EL4" s="864">
        <f t="shared" si="24"/>
        <v>0</v>
      </c>
      <c r="EM4" s="863">
        <f t="shared" ref="EM4:EM31" si="25">EE4/$T4/1000</f>
        <v>37.994210492193204</v>
      </c>
      <c r="EN4" s="863">
        <f t="shared" ref="EN4:EN31" si="26">EF4/$T4/1000</f>
        <v>29.457355825848492</v>
      </c>
      <c r="EO4" s="863">
        <f t="shared" ref="EO4:EO31" si="27">EG4/$T4/1000</f>
        <v>20.920501159503758</v>
      </c>
      <c r="EP4" s="863">
        <f t="shared" ref="EP4:EP31" si="28">EH4/$T4/1000</f>
        <v>3.8467918268143197</v>
      </c>
      <c r="EQ4" s="863">
        <f t="shared" ref="EQ4:EQ31" si="29">EI4/$T4/1000</f>
        <v>0</v>
      </c>
      <c r="ER4" s="863">
        <f t="shared" ref="ER4:ER31" si="30">EJ4/$T4/1000</f>
        <v>0</v>
      </c>
      <c r="ES4" s="863">
        <f t="shared" ref="ES4:ES31" si="31">EK4/$T4/1000</f>
        <v>0</v>
      </c>
      <c r="ET4" s="864">
        <f t="shared" ref="ET4:ET31" si="32">EL4/$T4/1000</f>
        <v>0</v>
      </c>
      <c r="EU4" s="865">
        <v>0</v>
      </c>
      <c r="EV4" s="865">
        <v>0</v>
      </c>
      <c r="EW4" s="865">
        <v>9919.105043958747</v>
      </c>
      <c r="EX4" s="865">
        <v>13409.033124694608</v>
      </c>
      <c r="EY4" s="865">
        <v>15246.923610683985</v>
      </c>
      <c r="EZ4" s="865">
        <v>18991.011321380836</v>
      </c>
      <c r="FA4" s="865">
        <v>20913.621684023881</v>
      </c>
      <c r="FB4" s="865">
        <v>21819.59352682294</v>
      </c>
      <c r="FC4" s="865">
        <v>20946.44795989502</v>
      </c>
      <c r="FD4" s="866">
        <v>20920.501159503758</v>
      </c>
      <c r="FE4" s="865">
        <f>+EO4*1000</f>
        <v>20920.501159503758</v>
      </c>
      <c r="FF4" s="867"/>
      <c r="FG4" s="868"/>
      <c r="FH4" s="869">
        <v>1656</v>
      </c>
      <c r="FI4" s="869">
        <f>FY4*60</f>
        <v>28560</v>
      </c>
      <c r="FJ4" s="364">
        <v>2015</v>
      </c>
      <c r="FK4" s="364" t="s">
        <v>331</v>
      </c>
      <c r="FL4" s="364"/>
      <c r="FM4" s="364">
        <v>13</v>
      </c>
      <c r="FN4" s="365">
        <v>4268</v>
      </c>
      <c r="FO4" s="365">
        <v>3250</v>
      </c>
      <c r="FP4" s="364">
        <v>2015</v>
      </c>
      <c r="FQ4" s="364">
        <v>2015</v>
      </c>
      <c r="FR4" s="366">
        <v>0.16259504543313996</v>
      </c>
      <c r="FS4" s="366">
        <v>8.9081232517288722E-2</v>
      </c>
      <c r="FT4" s="364" t="s">
        <v>322</v>
      </c>
      <c r="FU4" s="364"/>
      <c r="FV4" s="364"/>
      <c r="FW4" s="869">
        <v>1656</v>
      </c>
      <c r="FX4" s="364">
        <v>2015</v>
      </c>
      <c r="FY4" s="869">
        <v>476</v>
      </c>
      <c r="FZ4" s="869">
        <f>FW4*60</f>
        <v>99360</v>
      </c>
      <c r="GA4" s="364"/>
      <c r="GB4" s="593" t="s">
        <v>334</v>
      </c>
      <c r="GC4" s="593" t="s">
        <v>107</v>
      </c>
      <c r="GD4" s="139"/>
      <c r="GE4" s="139"/>
      <c r="GF4" s="139"/>
      <c r="GG4" s="139"/>
      <c r="GH4" s="139"/>
      <c r="GI4" s="139"/>
      <c r="GJ4" s="139"/>
      <c r="GK4" s="139"/>
      <c r="GL4" s="139"/>
      <c r="GM4" s="139"/>
      <c r="GN4" s="583"/>
    </row>
    <row r="5" spans="1:657" s="356" customFormat="1" ht="14.25" customHeight="1">
      <c r="A5" s="1039"/>
      <c r="B5" s="367" t="s">
        <v>18</v>
      </c>
      <c r="C5" s="826">
        <v>50</v>
      </c>
      <c r="D5" s="826">
        <v>60</v>
      </c>
      <c r="E5" s="826">
        <v>180</v>
      </c>
      <c r="F5" s="827">
        <f>0.1+0.0171+0.005</f>
        <v>0.12210000000000001</v>
      </c>
      <c r="G5" s="827">
        <v>0.03</v>
      </c>
      <c r="H5" s="827"/>
      <c r="I5" s="827"/>
      <c r="J5" s="827"/>
      <c r="K5" s="828">
        <f t="shared" si="0"/>
        <v>0.15210000000000001</v>
      </c>
      <c r="L5" s="827">
        <v>1.7100000000000001E-2</v>
      </c>
      <c r="M5" s="829">
        <v>5.0000000000000001E-3</v>
      </c>
      <c r="N5" s="827">
        <f>+F5+G5-M5</f>
        <v>0.14710000000000001</v>
      </c>
      <c r="O5" s="827">
        <v>0.1</v>
      </c>
      <c r="P5" s="371">
        <f>VLOOKUP($A4&amp;$B5&amp;$B$42&amp;$B$41&amp;$C5,all_rentas!$A:$H,7,FALSE)</f>
        <v>22.59398453621197</v>
      </c>
      <c r="Q5" s="371">
        <f>VLOOKUP($A4&amp;$B5&amp;$B$42&amp;$B$41&amp;$C5,all_rentas!$A:$H,8,FALSE)</f>
        <v>3.2545452241890627</v>
      </c>
      <c r="R5" s="826">
        <v>10</v>
      </c>
      <c r="S5" s="827">
        <f t="shared" si="1"/>
        <v>0.9</v>
      </c>
      <c r="T5" s="372">
        <v>6.91</v>
      </c>
      <c r="U5" s="848">
        <f>IF($B$44="Promedio",+FN5*(1+FR5)^(FQ5-FP5),IF($B$44="Mediano",+FO5*(1+FS5)^(FN4l-FP5),FW5))</f>
        <v>3835</v>
      </c>
      <c r="V5" s="412">
        <f t="shared" si="2"/>
        <v>30</v>
      </c>
      <c r="W5" s="169"/>
      <c r="X5" s="416">
        <f t="shared" si="3"/>
        <v>285.22442217898157</v>
      </c>
      <c r="Y5" s="373">
        <f t="shared" si="3"/>
        <v>427.83663326847233</v>
      </c>
      <c r="Z5" s="373">
        <f t="shared" si="3"/>
        <v>570.44884435796314</v>
      </c>
      <c r="AA5" s="373">
        <f t="shared" si="3"/>
        <v>855.67326653694465</v>
      </c>
      <c r="AB5" s="373">
        <f t="shared" si="3"/>
        <v>1140.8976887159263</v>
      </c>
      <c r="AC5" s="373">
        <f t="shared" si="3"/>
        <v>1711.3465330738893</v>
      </c>
      <c r="AD5" s="373">
        <f t="shared" si="3"/>
        <v>2281.7953774318526</v>
      </c>
      <c r="AE5" s="421">
        <f t="shared" si="3"/>
        <v>2852.2442217898156</v>
      </c>
      <c r="AF5" s="848">
        <f t="shared" si="4"/>
        <v>914.77557782101849</v>
      </c>
      <c r="AG5" s="848">
        <f t="shared" si="4"/>
        <v>772.16336673152773</v>
      </c>
      <c r="AH5" s="848">
        <f t="shared" si="4"/>
        <v>629.55115564203686</v>
      </c>
      <c r="AI5" s="848">
        <f t="shared" si="4"/>
        <v>344.32673346305535</v>
      </c>
      <c r="AJ5" s="848">
        <f t="shared" si="4"/>
        <v>59.102311284073721</v>
      </c>
      <c r="AK5" s="848">
        <f t="shared" si="4"/>
        <v>0</v>
      </c>
      <c r="AL5" s="848">
        <f t="shared" si="4"/>
        <v>0</v>
      </c>
      <c r="AM5" s="852">
        <f t="shared" si="4"/>
        <v>0</v>
      </c>
      <c r="AN5" s="373">
        <f t="shared" si="5"/>
        <v>1200</v>
      </c>
      <c r="AO5" s="373">
        <f t="shared" si="5"/>
        <v>1200</v>
      </c>
      <c r="AP5" s="373">
        <f t="shared" si="5"/>
        <v>1200</v>
      </c>
      <c r="AQ5" s="373">
        <f t="shared" si="5"/>
        <v>1200</v>
      </c>
      <c r="AR5" s="373">
        <f t="shared" si="5"/>
        <v>1200</v>
      </c>
      <c r="AS5" s="373">
        <f t="shared" si="5"/>
        <v>1711.3465330738893</v>
      </c>
      <c r="AT5" s="373">
        <f t="shared" si="5"/>
        <v>2281.7953774318526</v>
      </c>
      <c r="AU5" s="421">
        <f t="shared" si="5"/>
        <v>2852.2442217898156</v>
      </c>
      <c r="AV5" s="373">
        <f t="shared" si="6"/>
        <v>1199.9999526981358</v>
      </c>
      <c r="AW5" s="373">
        <f t="shared" si="6"/>
        <v>1200.0004968776464</v>
      </c>
      <c r="AX5" s="373">
        <f t="shared" si="6"/>
        <v>1199.9999475522045</v>
      </c>
      <c r="AY5" s="373">
        <f t="shared" si="6"/>
        <v>1200.000124193039</v>
      </c>
      <c r="AZ5" s="373">
        <f t="shared" si="6"/>
        <v>1199.9999588253256</v>
      </c>
      <c r="BA5" s="373">
        <f t="shared" si="6"/>
        <v>1711.3465330738893</v>
      </c>
      <c r="BB5" s="373">
        <f t="shared" si="6"/>
        <v>2281.7953774318526</v>
      </c>
      <c r="BC5" s="421">
        <f t="shared" si="6"/>
        <v>2852.2442217898156</v>
      </c>
      <c r="BD5" s="375">
        <f t="shared" si="7"/>
        <v>0.62581486310299872</v>
      </c>
      <c r="BE5" s="375">
        <f t="shared" si="7"/>
        <v>0.41720990873533248</v>
      </c>
      <c r="BF5" s="375">
        <f t="shared" si="7"/>
        <v>0.31290743155149936</v>
      </c>
      <c r="BG5" s="375">
        <f t="shared" si="7"/>
        <v>0.20860495436766624</v>
      </c>
      <c r="BH5" s="375">
        <f t="shared" si="7"/>
        <v>0.15645371577574968</v>
      </c>
      <c r="BI5" s="375">
        <f t="shared" si="7"/>
        <v>0.14874806893297604</v>
      </c>
      <c r="BJ5" s="375">
        <f t="shared" si="7"/>
        <v>0.14874806893297604</v>
      </c>
      <c r="BK5" s="375">
        <f t="shared" si="7"/>
        <v>0.14874806893297604</v>
      </c>
      <c r="BL5" s="428">
        <f t="shared" si="8"/>
        <v>0.14874806893297604</v>
      </c>
      <c r="BM5" s="375">
        <f t="shared" si="9"/>
        <v>0.14874806893297604</v>
      </c>
      <c r="BN5" s="375">
        <f t="shared" si="10"/>
        <v>0.14874806893297604</v>
      </c>
      <c r="BO5" s="375">
        <f t="shared" si="11"/>
        <v>0.14874806893297604</v>
      </c>
      <c r="BP5" s="375">
        <f t="shared" si="12"/>
        <v>0.14874806893297604</v>
      </c>
      <c r="BQ5" s="375">
        <f t="shared" si="13"/>
        <v>0.14874806893297604</v>
      </c>
      <c r="BR5" s="375">
        <f t="shared" si="14"/>
        <v>0.14874806893297604</v>
      </c>
      <c r="BS5" s="429">
        <f t="shared" si="15"/>
        <v>0.14874806893297604</v>
      </c>
      <c r="BT5" s="870">
        <v>0.11762863271351531</v>
      </c>
      <c r="BU5" s="870">
        <v>9.5777469954415634E-2</v>
      </c>
      <c r="BV5" s="870">
        <v>7.9733272917147296E-2</v>
      </c>
      <c r="BW5" s="870">
        <v>5.6057580705582963E-2</v>
      </c>
      <c r="BX5" s="870">
        <v>3.8238371016998216E-2</v>
      </c>
      <c r="BY5" s="870">
        <v>3.5000000000000003E-2</v>
      </c>
      <c r="BZ5" s="870">
        <v>3.5000000000000003E-2</v>
      </c>
      <c r="CA5" s="871">
        <v>3.5000000000000003E-2</v>
      </c>
      <c r="CB5" s="848">
        <f t="shared" ref="CB5:CB31" si="33">+AV5-AN5</f>
        <v>-4.7301864242399461E-5</v>
      </c>
      <c r="CC5" s="848">
        <f t="shared" si="16"/>
        <v>4.9687764635564236E-4</v>
      </c>
      <c r="CD5" s="848">
        <f t="shared" si="17"/>
        <v>-5.2447795496846084E-5</v>
      </c>
      <c r="CE5" s="848">
        <f t="shared" si="18"/>
        <v>1.241930390278867E-4</v>
      </c>
      <c r="CF5" s="848">
        <f t="shared" si="19"/>
        <v>-4.1174674379362841E-5</v>
      </c>
      <c r="CG5" s="848">
        <f t="shared" si="20"/>
        <v>0</v>
      </c>
      <c r="CH5" s="848">
        <f t="shared" si="21"/>
        <v>0</v>
      </c>
      <c r="CI5" s="872">
        <f t="shared" si="22"/>
        <v>0</v>
      </c>
      <c r="CJ5" s="873">
        <f t="shared" si="23"/>
        <v>2.4894894335252151</v>
      </c>
      <c r="CK5" s="873">
        <f t="shared" si="23"/>
        <v>1.6596596223501441</v>
      </c>
      <c r="CL5" s="873">
        <f t="shared" si="23"/>
        <v>1.2447447167626076</v>
      </c>
      <c r="CM5" s="873">
        <f t="shared" si="23"/>
        <v>0.82982981117507204</v>
      </c>
      <c r="CN5" s="873">
        <f t="shared" si="23"/>
        <v>0.62237235838130378</v>
      </c>
      <c r="CO5" s="873">
        <f t="shared" si="23"/>
        <v>0.59171932099825819</v>
      </c>
      <c r="CP5" s="873">
        <f t="shared" si="23"/>
        <v>0.56748839057244904</v>
      </c>
      <c r="CQ5" s="873">
        <f t="shared" si="23"/>
        <v>0.56748839057244915</v>
      </c>
      <c r="CR5" s="859"/>
      <c r="CS5" s="859"/>
      <c r="CT5" s="859"/>
      <c r="CU5" s="859"/>
      <c r="CV5" s="859"/>
      <c r="CW5" s="859"/>
      <c r="CX5" s="859"/>
      <c r="CY5" s="860"/>
      <c r="CZ5" s="836">
        <v>1.4874806893297607E-2</v>
      </c>
      <c r="DA5" s="836">
        <v>2.9749613786595214E-2</v>
      </c>
      <c r="DB5" s="836">
        <v>4.4624420679892814E-2</v>
      </c>
      <c r="DC5" s="836">
        <v>0.14524119947848763</v>
      </c>
      <c r="DD5" s="836">
        <v>0.17705345501955672</v>
      </c>
      <c r="DE5" s="836">
        <v>0.21016949152542372</v>
      </c>
      <c r="DF5" s="836">
        <v>0.24302477183833116</v>
      </c>
      <c r="DG5" s="836">
        <v>0.27588005215123862</v>
      </c>
      <c r="DH5" s="836">
        <v>0.29726205997392435</v>
      </c>
      <c r="DI5" s="874">
        <v>0.31290743155149936</v>
      </c>
      <c r="DJ5" s="836">
        <v>1.4874806893297607E-2</v>
      </c>
      <c r="DK5" s="836">
        <v>2.9749613786595214E-2</v>
      </c>
      <c r="DL5" s="836">
        <v>4.4624420679892814E-2</v>
      </c>
      <c r="DM5" s="836">
        <v>5.9499227573190427E-2</v>
      </c>
      <c r="DN5" s="836">
        <v>7.437403446648802E-2</v>
      </c>
      <c r="DO5" s="836">
        <v>8.9248841359785627E-2</v>
      </c>
      <c r="DP5" s="836">
        <v>0.10412364825308323</v>
      </c>
      <c r="DQ5" s="836">
        <v>0.11899845514638085</v>
      </c>
      <c r="DR5" s="836">
        <v>0.13387326203967842</v>
      </c>
      <c r="DS5" s="874">
        <v>0.14874806893297604</v>
      </c>
      <c r="DT5" s="836">
        <v>3.5000000000000003E-2</v>
      </c>
      <c r="DU5" s="836">
        <v>3.5000000000000003E-2</v>
      </c>
      <c r="DV5" s="836">
        <v>3.5000000000000003E-2</v>
      </c>
      <c r="DW5" s="836">
        <v>8.8096321204047229E-2</v>
      </c>
      <c r="DX5" s="836">
        <v>8.6696461656501883E-2</v>
      </c>
      <c r="DY5" s="836">
        <v>8.6089315325632576E-2</v>
      </c>
      <c r="DZ5" s="836">
        <v>8.5590966574867505E-2</v>
      </c>
      <c r="EA5" s="836">
        <v>8.2789870872727017E-2</v>
      </c>
      <c r="EB5" s="836">
        <v>8.2789870872727017E-2</v>
      </c>
      <c r="EC5" s="874">
        <v>7.9733272917147296E-2</v>
      </c>
      <c r="ED5" s="829"/>
      <c r="EE5" s="875">
        <f t="shared" si="24"/>
        <v>280174.63078313315</v>
      </c>
      <c r="EF5" s="875">
        <f t="shared" si="24"/>
        <v>236495.8044612284</v>
      </c>
      <c r="EG5" s="875">
        <f t="shared" si="24"/>
        <v>192816.97813932362</v>
      </c>
      <c r="EH5" s="875">
        <f t="shared" si="24"/>
        <v>105459.32549551415</v>
      </c>
      <c r="EI5" s="875">
        <f t="shared" si="24"/>
        <v>18101.672851704643</v>
      </c>
      <c r="EJ5" s="875">
        <f t="shared" si="24"/>
        <v>0</v>
      </c>
      <c r="EK5" s="875">
        <f t="shared" si="24"/>
        <v>0</v>
      </c>
      <c r="EL5" s="876">
        <f t="shared" si="24"/>
        <v>0</v>
      </c>
      <c r="EM5" s="875">
        <f t="shared" si="25"/>
        <v>40.546256263839815</v>
      </c>
      <c r="EN5" s="875">
        <f t="shared" si="26"/>
        <v>34.22515259930946</v>
      </c>
      <c r="EO5" s="875">
        <f t="shared" si="27"/>
        <v>27.904048934779105</v>
      </c>
      <c r="EP5" s="875">
        <f t="shared" si="28"/>
        <v>15.2618416057184</v>
      </c>
      <c r="EQ5" s="875">
        <f t="shared" si="29"/>
        <v>2.619634276657691</v>
      </c>
      <c r="ER5" s="875">
        <f t="shared" si="30"/>
        <v>0</v>
      </c>
      <c r="ES5" s="875">
        <f t="shared" si="31"/>
        <v>0</v>
      </c>
      <c r="ET5" s="876">
        <f t="shared" si="32"/>
        <v>0</v>
      </c>
      <c r="EU5" s="877">
        <v>0</v>
      </c>
      <c r="EV5" s="877">
        <v>0</v>
      </c>
      <c r="EW5" s="877">
        <v>0</v>
      </c>
      <c r="EX5" s="877">
        <v>14574.545987789426</v>
      </c>
      <c r="EY5" s="877">
        <v>17453.598320588837</v>
      </c>
      <c r="EZ5" s="877">
        <v>20554.269251692003</v>
      </c>
      <c r="FA5" s="877">
        <v>23610.616463134415</v>
      </c>
      <c r="FB5" s="877">
        <v>26666.963674576826</v>
      </c>
      <c r="FC5" s="877">
        <v>27773.067220946225</v>
      </c>
      <c r="FD5" s="878">
        <v>27904.048934779104</v>
      </c>
      <c r="FE5" s="877">
        <f t="shared" ref="FE5:FE31" si="34">+EO5*1000</f>
        <v>27904.048934779104</v>
      </c>
      <c r="FF5" s="867"/>
      <c r="FG5" s="868"/>
      <c r="FH5" s="879">
        <v>1656</v>
      </c>
      <c r="FI5" s="879">
        <f>FY5*60</f>
        <v>28560</v>
      </c>
      <c r="FJ5" s="377">
        <v>2015</v>
      </c>
      <c r="FK5" s="377" t="s">
        <v>331</v>
      </c>
      <c r="FL5" s="377"/>
      <c r="FM5" s="377">
        <v>13</v>
      </c>
      <c r="FN5" s="378">
        <v>3835</v>
      </c>
      <c r="FO5" s="378">
        <v>2850</v>
      </c>
      <c r="FP5" s="377">
        <v>2015</v>
      </c>
      <c r="FQ5" s="377">
        <v>2015</v>
      </c>
      <c r="FR5" s="379">
        <v>0.14456437366216557</v>
      </c>
      <c r="FS5" s="379">
        <v>0.19471808845105842</v>
      </c>
      <c r="FT5" s="377" t="s">
        <v>322</v>
      </c>
      <c r="FU5" s="377"/>
      <c r="FV5" s="377"/>
      <c r="FW5" s="879">
        <v>1656</v>
      </c>
      <c r="FX5" s="377">
        <v>2015</v>
      </c>
      <c r="FY5" s="879">
        <v>476</v>
      </c>
      <c r="FZ5" s="879">
        <f>FW5*60</f>
        <v>99360</v>
      </c>
      <c r="GA5" s="377"/>
      <c r="GB5" s="594" t="s">
        <v>334</v>
      </c>
      <c r="GC5" s="594" t="s">
        <v>107</v>
      </c>
      <c r="GD5" s="377"/>
      <c r="GE5" s="377"/>
      <c r="GF5" s="377"/>
      <c r="GG5" s="377"/>
      <c r="GH5" s="377"/>
      <c r="GI5" s="377"/>
      <c r="GJ5" s="377"/>
      <c r="GK5" s="377"/>
      <c r="GL5" s="377"/>
      <c r="GM5" s="377"/>
      <c r="GN5" s="588"/>
      <c r="GO5" s="341"/>
      <c r="GP5" s="341"/>
      <c r="GQ5" s="341"/>
      <c r="GR5" s="341"/>
      <c r="GS5" s="341"/>
      <c r="GT5" s="341"/>
      <c r="GU5" s="341"/>
      <c r="GV5" s="341"/>
      <c r="GW5" s="341"/>
      <c r="GX5" s="341"/>
      <c r="GY5" s="341"/>
      <c r="GZ5" s="341"/>
      <c r="HA5" s="341"/>
      <c r="HB5" s="341"/>
      <c r="HC5" s="341"/>
      <c r="HD5" s="341"/>
      <c r="HE5" s="341"/>
      <c r="HF5" s="341"/>
      <c r="HG5" s="341"/>
      <c r="HH5" s="341"/>
      <c r="HI5" s="341"/>
      <c r="HJ5" s="341"/>
      <c r="HK5" s="341"/>
      <c r="HL5" s="341"/>
      <c r="HM5" s="341"/>
      <c r="HN5" s="341"/>
      <c r="HO5" s="341"/>
      <c r="HP5" s="341"/>
      <c r="HQ5" s="341"/>
      <c r="HR5" s="341"/>
      <c r="HS5" s="341"/>
      <c r="HT5" s="341"/>
      <c r="HU5" s="341"/>
      <c r="HV5" s="341"/>
      <c r="HW5" s="341"/>
      <c r="HX5" s="341"/>
      <c r="HY5" s="341"/>
      <c r="HZ5" s="341"/>
      <c r="IA5" s="341"/>
      <c r="IB5" s="341"/>
      <c r="IC5" s="341"/>
      <c r="ID5" s="341"/>
      <c r="IE5" s="341"/>
      <c r="IF5" s="341"/>
      <c r="IG5" s="341"/>
      <c r="IH5" s="341"/>
      <c r="II5" s="341"/>
      <c r="IJ5" s="341"/>
      <c r="IK5" s="341"/>
      <c r="IL5" s="341"/>
      <c r="IM5" s="341"/>
      <c r="IN5" s="341"/>
      <c r="IO5" s="341"/>
      <c r="IP5" s="341"/>
      <c r="IQ5" s="341"/>
      <c r="IR5" s="341"/>
      <c r="IS5" s="341"/>
      <c r="IT5" s="341"/>
      <c r="IU5" s="341"/>
      <c r="IV5" s="341"/>
      <c r="IW5" s="341"/>
      <c r="IX5" s="341"/>
      <c r="IY5" s="341"/>
      <c r="IZ5" s="341"/>
      <c r="JA5" s="341"/>
      <c r="JB5" s="341"/>
      <c r="JC5" s="341"/>
      <c r="JD5" s="341"/>
      <c r="JE5" s="341"/>
      <c r="JF5" s="341"/>
      <c r="JG5" s="341"/>
      <c r="JH5" s="341"/>
      <c r="JI5" s="341"/>
      <c r="JJ5" s="341"/>
      <c r="JK5" s="341"/>
      <c r="JL5" s="341"/>
      <c r="JM5" s="341"/>
      <c r="JN5" s="341"/>
      <c r="JO5" s="341"/>
      <c r="JP5" s="341"/>
      <c r="JQ5" s="341"/>
      <c r="JR5" s="341"/>
      <c r="JS5" s="341"/>
      <c r="JT5" s="341"/>
      <c r="JU5" s="341"/>
      <c r="JV5" s="341"/>
      <c r="JW5" s="341"/>
      <c r="JX5" s="341"/>
      <c r="JY5" s="341"/>
      <c r="JZ5" s="341"/>
      <c r="KA5" s="341"/>
      <c r="KB5" s="341"/>
      <c r="KC5" s="341"/>
      <c r="KD5" s="341"/>
      <c r="KE5" s="341"/>
      <c r="KF5" s="341"/>
      <c r="KG5" s="341"/>
      <c r="KH5" s="341"/>
      <c r="KI5" s="341"/>
      <c r="KJ5" s="341"/>
      <c r="KK5" s="341"/>
      <c r="KL5" s="341"/>
      <c r="KM5" s="341"/>
      <c r="KN5" s="341"/>
      <c r="KO5" s="341"/>
      <c r="KP5" s="341"/>
      <c r="KQ5" s="341"/>
      <c r="KR5" s="341"/>
      <c r="KS5" s="341"/>
      <c r="KT5" s="341"/>
      <c r="KU5" s="341"/>
      <c r="KV5" s="341"/>
      <c r="KW5" s="341"/>
      <c r="KX5" s="341"/>
      <c r="KY5" s="341"/>
      <c r="KZ5" s="341"/>
      <c r="LA5" s="341"/>
      <c r="LB5" s="341"/>
      <c r="LC5" s="341"/>
      <c r="LD5" s="341"/>
      <c r="LE5" s="341"/>
      <c r="LF5" s="341"/>
      <c r="LG5" s="341"/>
      <c r="LH5" s="341"/>
      <c r="LI5" s="341"/>
      <c r="LJ5" s="341"/>
      <c r="LK5" s="341"/>
      <c r="LL5" s="341"/>
      <c r="LM5" s="341"/>
      <c r="LN5" s="341"/>
      <c r="LO5" s="341"/>
      <c r="LP5" s="341"/>
      <c r="LQ5" s="341"/>
      <c r="LR5" s="341"/>
      <c r="LS5" s="341"/>
      <c r="LT5" s="341"/>
      <c r="LU5" s="341"/>
      <c r="LV5" s="341"/>
      <c r="LW5" s="341"/>
      <c r="LX5" s="341"/>
      <c r="LY5" s="341"/>
      <c r="LZ5" s="341"/>
      <c r="MA5" s="341"/>
      <c r="MB5" s="341"/>
      <c r="MC5" s="341"/>
      <c r="MD5" s="341"/>
      <c r="ME5" s="341"/>
      <c r="MF5" s="341"/>
      <c r="MG5" s="341"/>
      <c r="MH5" s="341"/>
      <c r="MI5" s="341"/>
      <c r="MJ5" s="341"/>
      <c r="MK5" s="341"/>
      <c r="ML5" s="341"/>
      <c r="MM5" s="341"/>
      <c r="MN5" s="341"/>
      <c r="MO5" s="341"/>
      <c r="MP5" s="341"/>
      <c r="MQ5" s="341"/>
      <c r="MR5" s="341"/>
      <c r="MS5" s="341"/>
      <c r="MT5" s="341"/>
      <c r="MU5" s="341"/>
      <c r="MV5" s="341"/>
      <c r="MW5" s="341"/>
      <c r="MX5" s="341"/>
      <c r="MY5" s="341"/>
      <c r="MZ5" s="341"/>
      <c r="NA5" s="341"/>
      <c r="NB5" s="341"/>
      <c r="NC5" s="341"/>
      <c r="ND5" s="341"/>
      <c r="NE5" s="341"/>
      <c r="NF5" s="341"/>
      <c r="NG5" s="341"/>
      <c r="NH5" s="341"/>
      <c r="NI5" s="341"/>
      <c r="NJ5" s="341"/>
      <c r="NK5" s="341"/>
      <c r="NL5" s="341"/>
      <c r="NM5" s="341"/>
      <c r="NN5" s="341"/>
      <c r="NO5" s="341"/>
      <c r="NP5" s="341"/>
      <c r="NQ5" s="341"/>
      <c r="NR5" s="341"/>
      <c r="NS5" s="341"/>
      <c r="NT5" s="341"/>
      <c r="NU5" s="341"/>
      <c r="NV5" s="341"/>
      <c r="NW5" s="341"/>
      <c r="NX5" s="341"/>
      <c r="NY5" s="341"/>
      <c r="NZ5" s="341"/>
      <c r="OA5" s="341"/>
      <c r="OB5" s="341"/>
      <c r="OC5" s="341"/>
      <c r="OD5" s="341"/>
      <c r="OE5" s="341"/>
      <c r="OF5" s="341"/>
      <c r="OG5" s="341"/>
      <c r="OH5" s="341"/>
      <c r="OI5" s="341"/>
      <c r="OJ5" s="341"/>
      <c r="OK5" s="341"/>
      <c r="OL5" s="341"/>
      <c r="OM5" s="341"/>
      <c r="ON5" s="341"/>
      <c r="OO5" s="341"/>
      <c r="OP5" s="341"/>
      <c r="OQ5" s="341"/>
      <c r="OR5" s="341"/>
      <c r="OS5" s="341"/>
      <c r="OT5" s="341"/>
      <c r="OU5" s="341"/>
      <c r="OV5" s="341"/>
      <c r="OW5" s="341"/>
      <c r="OX5" s="341"/>
      <c r="OY5" s="341"/>
      <c r="OZ5" s="341"/>
      <c r="PA5" s="341"/>
      <c r="PB5" s="341"/>
      <c r="PC5" s="341"/>
      <c r="PD5" s="341"/>
      <c r="PE5" s="341"/>
      <c r="PF5" s="341"/>
      <c r="PG5" s="341"/>
      <c r="PH5" s="341"/>
      <c r="PI5" s="341"/>
      <c r="PJ5" s="341"/>
      <c r="PK5" s="341"/>
      <c r="PL5" s="341"/>
      <c r="PM5" s="341"/>
      <c r="PN5" s="341"/>
      <c r="PO5" s="341"/>
      <c r="PP5" s="341"/>
      <c r="PQ5" s="341"/>
      <c r="PR5" s="341"/>
      <c r="PS5" s="341"/>
      <c r="PT5" s="341"/>
      <c r="PU5" s="341"/>
      <c r="PV5" s="341"/>
      <c r="PW5" s="341"/>
      <c r="PX5" s="341"/>
      <c r="PY5" s="341"/>
      <c r="PZ5" s="341"/>
      <c r="QA5" s="341"/>
      <c r="QB5" s="341"/>
      <c r="QC5" s="341"/>
      <c r="QD5" s="341"/>
      <c r="QE5" s="341"/>
      <c r="QF5" s="341"/>
      <c r="QG5" s="341"/>
      <c r="QH5" s="341"/>
      <c r="QI5" s="341"/>
      <c r="QJ5" s="341"/>
      <c r="QK5" s="341"/>
      <c r="QL5" s="341"/>
      <c r="QM5" s="341"/>
      <c r="QN5" s="341"/>
      <c r="QO5" s="341"/>
      <c r="QP5" s="341"/>
      <c r="QQ5" s="341"/>
      <c r="QR5" s="341"/>
      <c r="QS5" s="341"/>
      <c r="QT5" s="341"/>
      <c r="QU5" s="341"/>
      <c r="QV5" s="341"/>
      <c r="QW5" s="341"/>
      <c r="QX5" s="341"/>
      <c r="QY5" s="341"/>
      <c r="QZ5" s="341"/>
      <c r="RA5" s="341"/>
      <c r="RB5" s="341"/>
      <c r="RC5" s="341"/>
      <c r="RD5" s="341"/>
      <c r="RE5" s="341"/>
      <c r="RF5" s="341"/>
      <c r="RG5" s="341"/>
      <c r="RH5" s="341"/>
      <c r="RI5" s="341"/>
      <c r="RJ5" s="341"/>
      <c r="RK5" s="341"/>
      <c r="RL5" s="341"/>
      <c r="RM5" s="341"/>
      <c r="RN5" s="341"/>
      <c r="RO5" s="341"/>
      <c r="RP5" s="341"/>
      <c r="RQ5" s="341"/>
      <c r="RR5" s="341"/>
      <c r="RS5" s="341"/>
      <c r="RT5" s="341"/>
      <c r="RU5" s="341"/>
      <c r="RV5" s="341"/>
      <c r="RW5" s="341"/>
      <c r="RX5" s="341"/>
      <c r="RY5" s="341"/>
      <c r="RZ5" s="341"/>
      <c r="SA5" s="341"/>
      <c r="SB5" s="341"/>
      <c r="SC5" s="341"/>
      <c r="SD5" s="341"/>
      <c r="SE5" s="341"/>
      <c r="SF5" s="341"/>
      <c r="SG5" s="341"/>
      <c r="SH5" s="341"/>
      <c r="SI5" s="341"/>
      <c r="SJ5" s="341"/>
      <c r="SK5" s="341"/>
      <c r="SL5" s="341"/>
      <c r="SM5" s="341"/>
      <c r="SN5" s="341"/>
      <c r="SO5" s="341"/>
      <c r="SP5" s="341"/>
      <c r="SQ5" s="341"/>
      <c r="SR5" s="341"/>
      <c r="SS5" s="341"/>
      <c r="ST5" s="341"/>
      <c r="SU5" s="341"/>
      <c r="SV5" s="341"/>
      <c r="SW5" s="341"/>
      <c r="SX5" s="341"/>
      <c r="SY5" s="341"/>
      <c r="SZ5" s="341"/>
      <c r="TA5" s="341"/>
      <c r="TB5" s="341"/>
      <c r="TC5" s="341"/>
      <c r="TD5" s="341"/>
      <c r="TE5" s="341"/>
      <c r="TF5" s="341"/>
      <c r="TG5" s="341"/>
      <c r="TH5" s="341"/>
      <c r="TI5" s="341"/>
      <c r="TJ5" s="341"/>
      <c r="TK5" s="341"/>
      <c r="TL5" s="341"/>
      <c r="TM5" s="341"/>
      <c r="TN5" s="341"/>
      <c r="TO5" s="341"/>
      <c r="TP5" s="341"/>
      <c r="TQ5" s="341"/>
      <c r="TR5" s="341"/>
      <c r="TS5" s="341"/>
      <c r="TT5" s="341"/>
      <c r="TU5" s="341"/>
      <c r="TV5" s="341"/>
      <c r="TW5" s="341"/>
      <c r="TX5" s="341"/>
      <c r="TY5" s="341"/>
      <c r="TZ5" s="341"/>
      <c r="UA5" s="341"/>
      <c r="UB5" s="341"/>
      <c r="UC5" s="341"/>
      <c r="UD5" s="341"/>
      <c r="UE5" s="341"/>
      <c r="UF5" s="341"/>
      <c r="UG5" s="341"/>
      <c r="UH5" s="341"/>
      <c r="UI5" s="341"/>
      <c r="UJ5" s="341"/>
      <c r="UK5" s="341"/>
      <c r="UL5" s="341"/>
      <c r="UM5" s="341"/>
      <c r="UN5" s="341"/>
      <c r="UO5" s="341"/>
      <c r="UP5" s="341"/>
      <c r="UQ5" s="341"/>
      <c r="UR5" s="341"/>
      <c r="US5" s="341"/>
      <c r="UT5" s="341"/>
      <c r="UU5" s="341"/>
      <c r="UV5" s="341"/>
      <c r="UW5" s="341"/>
      <c r="UX5" s="341"/>
      <c r="UY5" s="341"/>
      <c r="UZ5" s="341"/>
      <c r="VA5" s="341"/>
      <c r="VB5" s="341"/>
      <c r="VC5" s="341"/>
      <c r="VD5" s="341"/>
      <c r="VE5" s="341"/>
      <c r="VF5" s="341"/>
      <c r="VG5" s="341"/>
      <c r="VH5" s="341"/>
      <c r="VI5" s="341"/>
      <c r="VJ5" s="341"/>
      <c r="VK5" s="341"/>
      <c r="VL5" s="341"/>
      <c r="VM5" s="341"/>
      <c r="VN5" s="341"/>
      <c r="VO5" s="341"/>
      <c r="VP5" s="341"/>
      <c r="VQ5" s="341"/>
      <c r="VR5" s="341"/>
      <c r="VS5" s="341"/>
      <c r="VT5" s="341"/>
      <c r="VU5" s="341"/>
      <c r="VV5" s="341"/>
      <c r="VW5" s="341"/>
      <c r="VX5" s="341"/>
      <c r="VY5" s="341"/>
      <c r="VZ5" s="341"/>
      <c r="WA5" s="341"/>
      <c r="WB5" s="341"/>
      <c r="WC5" s="341"/>
      <c r="WD5" s="341"/>
      <c r="WE5" s="341"/>
      <c r="WF5" s="341"/>
      <c r="WG5" s="341"/>
      <c r="WH5" s="341"/>
      <c r="WI5" s="341"/>
      <c r="WJ5" s="341"/>
      <c r="WK5" s="341"/>
      <c r="WL5" s="341"/>
      <c r="WM5" s="341"/>
      <c r="WN5" s="341"/>
      <c r="WO5" s="341"/>
      <c r="WP5" s="341"/>
      <c r="WQ5" s="341"/>
      <c r="WR5" s="341"/>
      <c r="WS5" s="341"/>
      <c r="WT5" s="341"/>
      <c r="WU5" s="341"/>
      <c r="WV5" s="341"/>
      <c r="WW5" s="341"/>
      <c r="WX5" s="341"/>
      <c r="WY5" s="341"/>
      <c r="WZ5" s="341"/>
      <c r="XA5" s="341"/>
      <c r="XB5" s="341"/>
      <c r="XC5" s="341"/>
      <c r="XD5" s="341"/>
      <c r="XE5" s="341"/>
      <c r="XF5" s="341"/>
      <c r="XG5" s="341"/>
      <c r="XH5" s="341"/>
      <c r="XI5" s="341"/>
      <c r="XJ5" s="341"/>
      <c r="XK5" s="341"/>
      <c r="XL5" s="341"/>
      <c r="XM5" s="341"/>
      <c r="XN5" s="341"/>
      <c r="XO5" s="341"/>
      <c r="XP5" s="341"/>
      <c r="XQ5" s="341"/>
      <c r="XR5" s="341"/>
      <c r="XS5" s="341"/>
      <c r="XT5" s="341"/>
      <c r="XU5" s="341"/>
      <c r="XV5" s="341"/>
      <c r="XW5" s="341"/>
      <c r="XX5" s="341"/>
      <c r="XY5" s="341"/>
      <c r="XZ5" s="341"/>
      <c r="YA5" s="341"/>
      <c r="YB5" s="341"/>
      <c r="YC5" s="341"/>
      <c r="YD5" s="341"/>
      <c r="YE5" s="341"/>
      <c r="YF5" s="341"/>
      <c r="YG5" s="341"/>
    </row>
    <row r="6" spans="1:657" s="341" customFormat="1" ht="14.25" customHeight="1">
      <c r="A6" s="1038" t="s">
        <v>51</v>
      </c>
      <c r="B6" s="125" t="s">
        <v>17</v>
      </c>
      <c r="C6" s="830">
        <v>65</v>
      </c>
      <c r="D6" s="830">
        <v>65</v>
      </c>
      <c r="E6" s="830">
        <f>20*12</f>
        <v>240</v>
      </c>
      <c r="F6" s="758">
        <v>0.1</v>
      </c>
      <c r="G6" s="758"/>
      <c r="H6" s="758"/>
      <c r="I6" s="758"/>
      <c r="J6" s="758"/>
      <c r="K6" s="760">
        <f t="shared" si="0"/>
        <v>0.1</v>
      </c>
      <c r="L6" s="758">
        <v>1.7500000000000002E-2</v>
      </c>
      <c r="M6" s="831">
        <v>1.4200000000000001E-2</v>
      </c>
      <c r="N6" s="758">
        <f>+F6+G6</f>
        <v>0.1</v>
      </c>
      <c r="O6" s="758">
        <v>0.1</v>
      </c>
      <c r="P6" s="380">
        <f>VLOOKUP($A6&amp;$B6&amp;$B$42&amp;$B$41&amp;$C6,all_rentas!$A:$H,7,FALSE)</f>
        <v>16.111762697268443</v>
      </c>
      <c r="Q6" s="380">
        <f>VLOOKUP($A6&amp;$B6&amp;$B$42&amp;$B$41&amp;$C6,all_rentas!$A:$H,8,FALSE)</f>
        <v>5.8766776185562968</v>
      </c>
      <c r="R6" s="830"/>
      <c r="S6" s="758">
        <f t="shared" si="1"/>
        <v>0.6</v>
      </c>
      <c r="T6" s="141">
        <v>570.34821612743997</v>
      </c>
      <c r="U6" s="849">
        <f>IF($B$44="Promedio",+FN6*(1+FR6)^(FQ6-FP6),IF($B$44="Mediano",+FO6*(1+FS6)^(FN4l-FP6),FW6))</f>
        <v>578836</v>
      </c>
      <c r="V6" s="234">
        <f t="shared" si="2"/>
        <v>45</v>
      </c>
      <c r="W6" s="294"/>
      <c r="X6" s="417">
        <f t="shared" si="3"/>
        <v>94575.066149551814</v>
      </c>
      <c r="Y6" s="381">
        <f t="shared" si="3"/>
        <v>141862.59922432771</v>
      </c>
      <c r="Z6" s="381">
        <f t="shared" si="3"/>
        <v>189150.13229910363</v>
      </c>
      <c r="AA6" s="381">
        <f t="shared" si="3"/>
        <v>283725.19844865543</v>
      </c>
      <c r="AB6" s="381">
        <f t="shared" si="3"/>
        <v>378300.26459820726</v>
      </c>
      <c r="AC6" s="381">
        <f t="shared" si="3"/>
        <v>567450.39689731086</v>
      </c>
      <c r="AD6" s="381">
        <f t="shared" si="3"/>
        <v>756600.52919641451</v>
      </c>
      <c r="AE6" s="422">
        <f t="shared" si="3"/>
        <v>945750.66149551806</v>
      </c>
      <c r="AF6" s="849">
        <f t="shared" ref="AF6:AM7" si="35">IF(IF($U6*AF$3&lt;$FH6,0,(IF(interes=crecsal,(1+interes)^($C6-xini-1)*($C6-xini),((1+interes)^($C6-xini)-(1+crecsal)^($C6-xini))/(interes-crecsal))*($U6*AF$3/(1+crecsal)^($C6-xini-1)*($O6+$H6)+$I6*$FW6)*densidad*meses*interes/(((1+interes)^(1/meses)-1)*meses))/(CNUx+$S6*CNUy)/meses)&gt;=$GF6,0,(IF(X6&gt;=$GD6,$GD6-($GD6/$GF6)*X6,IF(X6&lt;$GD6,$GD6+(1-($GD6/$GF6)*X6)))))</f>
        <v>60668.467650582395</v>
      </c>
      <c r="AG6" s="849">
        <f t="shared" si="35"/>
        <v>46120.701475873597</v>
      </c>
      <c r="AH6" s="849">
        <f t="shared" si="35"/>
        <v>31572.935301164791</v>
      </c>
      <c r="AI6" s="849">
        <f t="shared" si="35"/>
        <v>2477.4029517471936</v>
      </c>
      <c r="AJ6" s="849">
        <f t="shared" si="35"/>
        <v>0</v>
      </c>
      <c r="AK6" s="849">
        <f t="shared" si="35"/>
        <v>0</v>
      </c>
      <c r="AL6" s="849">
        <f t="shared" si="35"/>
        <v>0</v>
      </c>
      <c r="AM6" s="853">
        <f t="shared" si="35"/>
        <v>0</v>
      </c>
      <c r="AN6" s="381">
        <f t="shared" si="5"/>
        <v>155243.5338001342</v>
      </c>
      <c r="AO6" s="381">
        <f t="shared" si="5"/>
        <v>187983.3007002013</v>
      </c>
      <c r="AP6" s="381">
        <f t="shared" si="5"/>
        <v>220723.0676002684</v>
      </c>
      <c r="AQ6" s="381">
        <f t="shared" si="5"/>
        <v>286202.60140040261</v>
      </c>
      <c r="AR6" s="381">
        <f t="shared" si="5"/>
        <v>378300.26459820726</v>
      </c>
      <c r="AS6" s="381">
        <f t="shared" si="5"/>
        <v>567450.39689731086</v>
      </c>
      <c r="AT6" s="381">
        <f t="shared" si="5"/>
        <v>756600.52919641451</v>
      </c>
      <c r="AU6" s="422">
        <f t="shared" si="5"/>
        <v>945750.66149551806</v>
      </c>
      <c r="AV6" s="381">
        <f t="shared" si="6"/>
        <v>155243.53375750443</v>
      </c>
      <c r="AW6" s="381">
        <f t="shared" si="6"/>
        <v>187983.30070022272</v>
      </c>
      <c r="AX6" s="381">
        <f t="shared" si="6"/>
        <v>220723.06762003992</v>
      </c>
      <c r="AY6" s="381">
        <f t="shared" si="6"/>
        <v>286202.60133546445</v>
      </c>
      <c r="AZ6" s="381">
        <f t="shared" si="6"/>
        <v>378300.26459820726</v>
      </c>
      <c r="BA6" s="381">
        <f t="shared" si="6"/>
        <v>567450.39689731086</v>
      </c>
      <c r="BB6" s="381">
        <f t="shared" si="6"/>
        <v>756600.52919641451</v>
      </c>
      <c r="BC6" s="422">
        <f t="shared" si="6"/>
        <v>945750.66149551806</v>
      </c>
      <c r="BD6" s="78">
        <f t="shared" si="7"/>
        <v>0.53639902770433834</v>
      </c>
      <c r="BE6" s="78">
        <f t="shared" si="7"/>
        <v>0.43301453422662334</v>
      </c>
      <c r="BF6" s="78">
        <f t="shared" si="7"/>
        <v>0.38132228748776581</v>
      </c>
      <c r="BG6" s="78">
        <f t="shared" si="7"/>
        <v>0.32963004074890828</v>
      </c>
      <c r="BH6" s="78">
        <f t="shared" si="7"/>
        <v>0.32677672483933901</v>
      </c>
      <c r="BI6" s="78">
        <f t="shared" si="7"/>
        <v>0.32677672483933901</v>
      </c>
      <c r="BJ6" s="78">
        <f t="shared" si="7"/>
        <v>0.32677672483933901</v>
      </c>
      <c r="BK6" s="78">
        <f t="shared" si="7"/>
        <v>0.32677672483933895</v>
      </c>
      <c r="BL6" s="430">
        <f t="shared" si="8"/>
        <v>0.32677672483933901</v>
      </c>
      <c r="BM6" s="78">
        <f t="shared" si="9"/>
        <v>0.32677672483933901</v>
      </c>
      <c r="BN6" s="78">
        <f t="shared" si="10"/>
        <v>0.32677672483933901</v>
      </c>
      <c r="BO6" s="78">
        <f t="shared" si="11"/>
        <v>0.32677672483933901</v>
      </c>
      <c r="BP6" s="78">
        <f t="shared" si="12"/>
        <v>0.32677672483933901</v>
      </c>
      <c r="BQ6" s="78">
        <f t="shared" si="13"/>
        <v>0.32677672483933901</v>
      </c>
      <c r="BR6" s="78">
        <f t="shared" si="14"/>
        <v>0.32677672483933901</v>
      </c>
      <c r="BS6" s="431">
        <f t="shared" si="15"/>
        <v>0.32677672483933895</v>
      </c>
      <c r="BT6" s="880">
        <v>5.459911336959989E-2</v>
      </c>
      <c r="BU6" s="880">
        <v>4.6356104269152237E-2</v>
      </c>
      <c r="BV6" s="880">
        <v>4.1308205608226636E-2</v>
      </c>
      <c r="BW6" s="880">
        <v>3.5360927923138046E-2</v>
      </c>
      <c r="BX6" s="880">
        <v>3.5000000000000003E-2</v>
      </c>
      <c r="BY6" s="880">
        <v>3.5000000000000003E-2</v>
      </c>
      <c r="BZ6" s="880">
        <v>3.5000000000000003E-2</v>
      </c>
      <c r="CA6" s="881">
        <v>3.5000000000000003E-2</v>
      </c>
      <c r="CB6" s="849">
        <f t="shared" si="33"/>
        <v>-4.2629777453839779E-5</v>
      </c>
      <c r="CC6" s="849">
        <f t="shared" si="16"/>
        <v>2.1420419216156006E-8</v>
      </c>
      <c r="CD6" s="849">
        <f t="shared" si="17"/>
        <v>1.9771512597799301E-5</v>
      </c>
      <c r="CE6" s="849">
        <f t="shared" si="18"/>
        <v>-6.493815453723073E-5</v>
      </c>
      <c r="CF6" s="849">
        <f t="shared" si="19"/>
        <v>0</v>
      </c>
      <c r="CG6" s="849">
        <f t="shared" si="20"/>
        <v>0</v>
      </c>
      <c r="CH6" s="849">
        <f t="shared" si="21"/>
        <v>0</v>
      </c>
      <c r="CI6" s="882">
        <f t="shared" si="22"/>
        <v>0</v>
      </c>
      <c r="CJ6" s="883">
        <f t="shared" ref="CJ6:CQ7" si="36">+AN6*meses*(CNUx+$S6*CNUy)/(IF(interes=crecsal,(1+interes)^($D6-xini-1)*($D6-xini),((1+interes)^($D6-xini)-(1+crecsal)^($D6-xini))/(interes-crecsal))*$U6*AN$3/(1+crecsal)^($D6-xini-1)*$O6*densidad*meses*interes/(((1+interes)^(1/meses)-1)*meses))</f>
        <v>1.6414848027137217</v>
      </c>
      <c r="CK6" s="883">
        <f t="shared" si="36"/>
        <v>1.3251082507161931</v>
      </c>
      <c r="CL6" s="883">
        <f t="shared" si="36"/>
        <v>1.1669199747174293</v>
      </c>
      <c r="CM6" s="883">
        <f t="shared" si="36"/>
        <v>1.0087316987186652</v>
      </c>
      <c r="CN6" s="883">
        <f t="shared" si="36"/>
        <v>1</v>
      </c>
      <c r="CO6" s="883">
        <f t="shared" si="36"/>
        <v>0.99999999999999978</v>
      </c>
      <c r="CP6" s="883">
        <f t="shared" si="36"/>
        <v>1</v>
      </c>
      <c r="CQ6" s="883">
        <f t="shared" si="36"/>
        <v>0.99999999999999989</v>
      </c>
      <c r="CR6" s="859"/>
      <c r="CS6" s="859"/>
      <c r="CT6" s="859"/>
      <c r="CU6" s="859"/>
      <c r="CV6" s="859"/>
      <c r="CW6" s="859"/>
      <c r="CX6" s="859"/>
      <c r="CY6" s="860"/>
      <c r="CZ6" s="759">
        <v>0.17770302254874756</v>
      </c>
      <c r="DA6" s="759">
        <v>0.20032757727586689</v>
      </c>
      <c r="DB6" s="759">
        <v>0.22295213200298622</v>
      </c>
      <c r="DC6" s="759">
        <v>0.24557668673010558</v>
      </c>
      <c r="DD6" s="759">
        <v>0.26819951385216917</v>
      </c>
      <c r="DE6" s="759">
        <v>0.29082406857928855</v>
      </c>
      <c r="DF6" s="759">
        <v>0.31344862330640783</v>
      </c>
      <c r="DG6" s="759">
        <v>0.33607317803352721</v>
      </c>
      <c r="DH6" s="759">
        <v>0.35869773276064654</v>
      </c>
      <c r="DI6" s="884">
        <v>0.38132228748776581</v>
      </c>
      <c r="DJ6" s="759">
        <v>3.2677672483933905E-2</v>
      </c>
      <c r="DK6" s="759">
        <v>6.5355344967867809E-2</v>
      </c>
      <c r="DL6" s="759">
        <v>9.8033017451801707E-2</v>
      </c>
      <c r="DM6" s="759">
        <v>0.13071068993573562</v>
      </c>
      <c r="DN6" s="759">
        <v>0.1633883624196695</v>
      </c>
      <c r="DO6" s="759">
        <v>0.19606603490360341</v>
      </c>
      <c r="DP6" s="759">
        <v>0.2287437073875373</v>
      </c>
      <c r="DQ6" s="759">
        <v>0.26142137987147124</v>
      </c>
      <c r="DR6" s="759">
        <v>0.29409905235540512</v>
      </c>
      <c r="DS6" s="884">
        <v>0.32677672483933901</v>
      </c>
      <c r="DT6" s="759">
        <v>9.67356175713356E-2</v>
      </c>
      <c r="DU6" s="759">
        <v>7.7227749986951186E-2</v>
      </c>
      <c r="DV6" s="759">
        <v>6.6637605089600885E-2</v>
      </c>
      <c r="DW6" s="759">
        <v>5.9652314318973172E-2</v>
      </c>
      <c r="DX6" s="759">
        <v>5.459911336959989E-2</v>
      </c>
      <c r="DY6" s="759">
        <v>5.0735431653735098E-2</v>
      </c>
      <c r="DZ6" s="759">
        <v>4.7667760281612556E-2</v>
      </c>
      <c r="EA6" s="759">
        <v>4.3077276588017285E-2</v>
      </c>
      <c r="EB6" s="759">
        <v>4.5646842799699557E-2</v>
      </c>
      <c r="EC6" s="884">
        <v>4.1308205608226636E-2</v>
      </c>
      <c r="ED6" s="830"/>
      <c r="EE6" s="885">
        <f t="shared" si="24"/>
        <v>14296720.435075933</v>
      </c>
      <c r="EF6" s="885">
        <f t="shared" si="24"/>
        <v>10868492.328960761</v>
      </c>
      <c r="EG6" s="885">
        <f t="shared" si="24"/>
        <v>7440264.222845586</v>
      </c>
      <c r="EH6" s="885">
        <f t="shared" si="24"/>
        <v>583808.01061523985</v>
      </c>
      <c r="EI6" s="885">
        <f t="shared" si="24"/>
        <v>0</v>
      </c>
      <c r="EJ6" s="885">
        <f t="shared" si="24"/>
        <v>0</v>
      </c>
      <c r="EK6" s="885">
        <f t="shared" si="24"/>
        <v>0</v>
      </c>
      <c r="EL6" s="886">
        <f t="shared" si="24"/>
        <v>0</v>
      </c>
      <c r="EM6" s="885">
        <f t="shared" si="25"/>
        <v>25.066652320135319</v>
      </c>
      <c r="EN6" s="885">
        <f t="shared" si="26"/>
        <v>19.055889054507499</v>
      </c>
      <c r="EO6" s="885">
        <f t="shared" si="27"/>
        <v>13.045125788879675</v>
      </c>
      <c r="EP6" s="885">
        <f t="shared" si="28"/>
        <v>1.0235992576240345</v>
      </c>
      <c r="EQ6" s="885">
        <f t="shared" si="29"/>
        <v>0</v>
      </c>
      <c r="ER6" s="885">
        <f t="shared" si="30"/>
        <v>0</v>
      </c>
      <c r="ES6" s="885">
        <f t="shared" si="31"/>
        <v>0</v>
      </c>
      <c r="ET6" s="886">
        <f t="shared" si="32"/>
        <v>0</v>
      </c>
      <c r="EU6" s="887">
        <v>34684.286719450822</v>
      </c>
      <c r="EV6" s="887">
        <v>32279.981413199701</v>
      </c>
      <c r="EW6" s="887">
        <v>29875.676106948566</v>
      </c>
      <c r="EX6" s="887">
        <v>27471.370800697438</v>
      </c>
      <c r="EY6" s="887">
        <v>25066.652320135319</v>
      </c>
      <c r="EZ6" s="887">
        <v>22662.347013884195</v>
      </c>
      <c r="FA6" s="887">
        <v>20258.04170763306</v>
      </c>
      <c r="FB6" s="887">
        <v>17853.736401381935</v>
      </c>
      <c r="FC6" s="887">
        <v>15449.431095130805</v>
      </c>
      <c r="FD6" s="888">
        <v>13045.125788879675</v>
      </c>
      <c r="FE6" s="887">
        <f t="shared" si="34"/>
        <v>13045.125788879675</v>
      </c>
      <c r="FF6" s="867"/>
      <c r="FG6" s="868"/>
      <c r="FH6" s="889">
        <f t="shared" ref="FH6:FH9" si="37">FW6</f>
        <v>241000</v>
      </c>
      <c r="FI6" s="890">
        <f>73.2*25022</f>
        <v>1831610.4000000001</v>
      </c>
      <c r="FJ6" s="139"/>
      <c r="FK6" s="139" t="s">
        <v>701</v>
      </c>
      <c r="FL6" s="139"/>
      <c r="FM6" s="139">
        <v>13</v>
      </c>
      <c r="FN6" s="149">
        <v>578836</v>
      </c>
      <c r="FO6" s="149">
        <v>350000</v>
      </c>
      <c r="FP6" s="139">
        <v>2015</v>
      </c>
      <c r="FQ6" s="139">
        <v>2015</v>
      </c>
      <c r="FR6" s="89">
        <v>0.1317652810405936</v>
      </c>
      <c r="FS6" s="89">
        <v>0.14259597806215729</v>
      </c>
      <c r="FT6" s="139" t="s">
        <v>323</v>
      </c>
      <c r="FU6" s="139">
        <v>516214</v>
      </c>
      <c r="FV6" s="139">
        <v>2011</v>
      </c>
      <c r="FW6" s="889">
        <v>241000</v>
      </c>
      <c r="FX6" s="139">
        <v>2015</v>
      </c>
      <c r="FY6" s="889">
        <v>0</v>
      </c>
      <c r="FZ6" s="889">
        <v>1388174</v>
      </c>
      <c r="GA6" s="139">
        <v>2010</v>
      </c>
      <c r="GB6" s="595" t="s">
        <v>344</v>
      </c>
      <c r="GC6" s="595" t="s">
        <v>105</v>
      </c>
      <c r="GD6" s="382">
        <v>89764</v>
      </c>
      <c r="GE6" s="139" t="s">
        <v>730</v>
      </c>
      <c r="GF6" s="382">
        <v>291778</v>
      </c>
      <c r="GG6" s="139" t="s">
        <v>731</v>
      </c>
      <c r="GH6" s="139"/>
      <c r="GI6" s="139"/>
      <c r="GJ6" s="139"/>
      <c r="GK6" s="139"/>
      <c r="GL6" s="139"/>
      <c r="GM6" s="139"/>
      <c r="GN6" s="583"/>
    </row>
    <row r="7" spans="1:657" s="356" customFormat="1" ht="14.25" customHeight="1">
      <c r="A7" s="1039"/>
      <c r="B7" s="367" t="s">
        <v>18</v>
      </c>
      <c r="C7" s="826">
        <v>60</v>
      </c>
      <c r="D7" s="826">
        <v>60</v>
      </c>
      <c r="E7" s="826">
        <f>20*12</f>
        <v>240</v>
      </c>
      <c r="F7" s="827">
        <f>+F6</f>
        <v>0.1</v>
      </c>
      <c r="G7" s="827"/>
      <c r="H7" s="827"/>
      <c r="I7" s="827"/>
      <c r="J7" s="827"/>
      <c r="K7" s="828">
        <f t="shared" si="0"/>
        <v>0.1</v>
      </c>
      <c r="L7" s="827">
        <v>1.7500000000000002E-2</v>
      </c>
      <c r="M7" s="829">
        <v>1.4200000000000001E-2</v>
      </c>
      <c r="N7" s="827">
        <f>+F7+G7</f>
        <v>0.1</v>
      </c>
      <c r="O7" s="827">
        <v>0.1</v>
      </c>
      <c r="P7" s="371">
        <f>VLOOKUP($A6&amp;$B7&amp;$B$42&amp;$B$41&amp;$C7,all_rentas!$A:$H,7,FALSE)</f>
        <v>20.808664344132485</v>
      </c>
      <c r="Q7" s="371">
        <f>VLOOKUP($A6&amp;$B7&amp;$B$42&amp;$B$41&amp;$C7,all_rentas!$A:$H,8,FALSE)</f>
        <v>2.1951045736512382</v>
      </c>
      <c r="R7" s="826"/>
      <c r="S7" s="827">
        <f t="shared" si="1"/>
        <v>0.6</v>
      </c>
      <c r="T7" s="372">
        <v>570.34821612743997</v>
      </c>
      <c r="U7" s="848">
        <f>IF($B$44="Promedio",+FN7*(1+FR7)^(FQ7-FP7),IF($B$44="Mediano",+FO7*(1+FS7)^(FN4l-FP7),FW7))</f>
        <v>449560</v>
      </c>
      <c r="V7" s="412">
        <f t="shared" si="2"/>
        <v>40</v>
      </c>
      <c r="W7" s="169"/>
      <c r="X7" s="416">
        <f t="shared" si="3"/>
        <v>0</v>
      </c>
      <c r="Y7" s="373">
        <f t="shared" si="3"/>
        <v>83495.499367359604</v>
      </c>
      <c r="Z7" s="373">
        <f t="shared" si="3"/>
        <v>111327.33248981282</v>
      </c>
      <c r="AA7" s="373">
        <f t="shared" si="3"/>
        <v>166990.99873471921</v>
      </c>
      <c r="AB7" s="373">
        <f t="shared" si="3"/>
        <v>222654.66497962564</v>
      </c>
      <c r="AC7" s="373">
        <f t="shared" si="3"/>
        <v>333981.99746943841</v>
      </c>
      <c r="AD7" s="373">
        <f t="shared" si="3"/>
        <v>445309.32995925128</v>
      </c>
      <c r="AE7" s="421">
        <f t="shared" si="3"/>
        <v>556636.66244906408</v>
      </c>
      <c r="AF7" s="848">
        <f t="shared" si="35"/>
        <v>89765</v>
      </c>
      <c r="AG7" s="848">
        <f t="shared" si="35"/>
        <v>64078.039347683283</v>
      </c>
      <c r="AH7" s="848">
        <f t="shared" si="35"/>
        <v>55514.719130244368</v>
      </c>
      <c r="AI7" s="848">
        <f t="shared" si="35"/>
        <v>38390.078695366559</v>
      </c>
      <c r="AJ7" s="848">
        <f t="shared" si="35"/>
        <v>21265.438260488736</v>
      </c>
      <c r="AK7" s="848">
        <f t="shared" si="35"/>
        <v>0</v>
      </c>
      <c r="AL7" s="848">
        <f t="shared" si="35"/>
        <v>0</v>
      </c>
      <c r="AM7" s="852">
        <f t="shared" si="35"/>
        <v>0</v>
      </c>
      <c r="AN7" s="373">
        <f t="shared" si="5"/>
        <v>89765</v>
      </c>
      <c r="AO7" s="373">
        <f t="shared" si="5"/>
        <v>147573.53871504287</v>
      </c>
      <c r="AP7" s="373">
        <f t="shared" si="5"/>
        <v>166842.0516200572</v>
      </c>
      <c r="AQ7" s="373">
        <f t="shared" si="5"/>
        <v>205381.07743008577</v>
      </c>
      <c r="AR7" s="373">
        <f t="shared" si="5"/>
        <v>243920.10324011437</v>
      </c>
      <c r="AS7" s="373">
        <f t="shared" si="5"/>
        <v>333981.99746943841</v>
      </c>
      <c r="AT7" s="373">
        <f t="shared" si="5"/>
        <v>445309.32995925128</v>
      </c>
      <c r="AU7" s="421">
        <f t="shared" si="5"/>
        <v>556636.66244906408</v>
      </c>
      <c r="AV7" s="373">
        <f t="shared" si="6"/>
        <v>0</v>
      </c>
      <c r="AW7" s="373">
        <f t="shared" si="6"/>
        <v>147573.53871512561</v>
      </c>
      <c r="AX7" s="373">
        <f t="shared" si="6"/>
        <v>166842.05161871514</v>
      </c>
      <c r="AY7" s="373">
        <f t="shared" si="6"/>
        <v>205381.07743006878</v>
      </c>
      <c r="AZ7" s="373">
        <f t="shared" si="6"/>
        <v>243920.10306022468</v>
      </c>
      <c r="BA7" s="373">
        <f t="shared" si="6"/>
        <v>333981.99746943841</v>
      </c>
      <c r="BB7" s="373">
        <f t="shared" si="6"/>
        <v>445309.32995925128</v>
      </c>
      <c r="BC7" s="421">
        <f t="shared" si="6"/>
        <v>556636.66244906408</v>
      </c>
      <c r="BD7" s="375">
        <f t="shared" si="7"/>
        <v>0.3993460272266216</v>
      </c>
      <c r="BE7" s="375">
        <f t="shared" si="7"/>
        <v>0.4376828861258204</v>
      </c>
      <c r="BF7" s="375">
        <f t="shared" si="7"/>
        <v>0.37112299052419523</v>
      </c>
      <c r="BG7" s="375">
        <f t="shared" si="7"/>
        <v>0.3045660607854877</v>
      </c>
      <c r="BH7" s="375">
        <f t="shared" si="7"/>
        <v>0.27128759591613399</v>
      </c>
      <c r="BI7" s="375">
        <f t="shared" si="7"/>
        <v>0.24763620537817602</v>
      </c>
      <c r="BJ7" s="375">
        <f t="shared" si="7"/>
        <v>0.24763620537817604</v>
      </c>
      <c r="BK7" s="375">
        <f t="shared" si="7"/>
        <v>0.24763620537817604</v>
      </c>
      <c r="BL7" s="428">
        <f t="shared" si="8"/>
        <v>0</v>
      </c>
      <c r="BM7" s="375">
        <f t="shared" si="9"/>
        <v>0.24763620537817602</v>
      </c>
      <c r="BN7" s="375">
        <f t="shared" si="10"/>
        <v>0.24763620537817604</v>
      </c>
      <c r="BO7" s="375">
        <f t="shared" si="11"/>
        <v>0.24763620537817602</v>
      </c>
      <c r="BP7" s="375">
        <f t="shared" si="12"/>
        <v>0.24763620537817604</v>
      </c>
      <c r="BQ7" s="375">
        <f t="shared" si="13"/>
        <v>0.24763620537817602</v>
      </c>
      <c r="BR7" s="375">
        <f t="shared" si="14"/>
        <v>0.24763620537817604</v>
      </c>
      <c r="BS7" s="429">
        <f t="shared" si="15"/>
        <v>0.24763620537817604</v>
      </c>
      <c r="BT7" s="929">
        <v>-11744.016200000002</v>
      </c>
      <c r="BU7" s="870">
        <v>6.0448409206317062E-2</v>
      </c>
      <c r="BV7" s="870">
        <v>5.3344916220044211E-2</v>
      </c>
      <c r="BW7" s="870">
        <v>4.4565304368138367E-2</v>
      </c>
      <c r="BX7" s="870">
        <v>3.9268385561268472E-2</v>
      </c>
      <c r="BY7" s="870">
        <v>3.5000000000000003E-2</v>
      </c>
      <c r="BZ7" s="870">
        <v>3.5000000000000003E-2</v>
      </c>
      <c r="CA7" s="871">
        <v>3.5000000000000003E-2</v>
      </c>
      <c r="CB7" s="848">
        <f t="shared" si="33"/>
        <v>-89765</v>
      </c>
      <c r="CC7" s="848">
        <f t="shared" si="16"/>
        <v>8.2742189988493919E-8</v>
      </c>
      <c r="CD7" s="848">
        <f t="shared" si="17"/>
        <v>-1.3420649338513613E-6</v>
      </c>
      <c r="CE7" s="848">
        <f t="shared" si="18"/>
        <v>-1.6996636986732483E-8</v>
      </c>
      <c r="CF7" s="848">
        <f t="shared" si="19"/>
        <v>-1.7988969921134412E-4</v>
      </c>
      <c r="CG7" s="848">
        <f t="shared" si="20"/>
        <v>0</v>
      </c>
      <c r="CH7" s="848">
        <f t="shared" si="21"/>
        <v>0</v>
      </c>
      <c r="CI7" s="872">
        <f t="shared" si="22"/>
        <v>0</v>
      </c>
      <c r="CJ7" s="873">
        <f t="shared" si="36"/>
        <v>1.61263183070005</v>
      </c>
      <c r="CK7" s="873">
        <f t="shared" si="36"/>
        <v>1.767443033854504</v>
      </c>
      <c r="CL7" s="873">
        <f t="shared" si="36"/>
        <v>1.4986620795510783</v>
      </c>
      <c r="CM7" s="873">
        <f t="shared" si="36"/>
        <v>1.2298931019410981</v>
      </c>
      <c r="CN7" s="873">
        <f t="shared" si="36"/>
        <v>1.0955086131361078</v>
      </c>
      <c r="CO7" s="873">
        <f t="shared" si="36"/>
        <v>1</v>
      </c>
      <c r="CP7" s="873">
        <f t="shared" si="36"/>
        <v>1.0000000000000002</v>
      </c>
      <c r="CQ7" s="873">
        <f t="shared" si="36"/>
        <v>1</v>
      </c>
      <c r="CR7" s="859"/>
      <c r="CS7" s="859"/>
      <c r="CT7" s="859"/>
      <c r="CU7" s="859"/>
      <c r="CV7" s="859"/>
      <c r="CW7" s="859"/>
      <c r="CX7" s="859"/>
      <c r="CY7" s="860"/>
      <c r="CZ7" s="836">
        <v>0.21681823374411807</v>
      </c>
      <c r="DA7" s="836">
        <v>0.23396345387492537</v>
      </c>
      <c r="DB7" s="836">
        <v>0.25110867400573261</v>
      </c>
      <c r="DC7" s="836">
        <v>0.26825389413653988</v>
      </c>
      <c r="DD7" s="836">
        <v>0.28539911426734721</v>
      </c>
      <c r="DE7" s="836">
        <v>0.30254433439815442</v>
      </c>
      <c r="DF7" s="836">
        <v>0.31968955452896169</v>
      </c>
      <c r="DG7" s="836">
        <v>0.33683477465976902</v>
      </c>
      <c r="DH7" s="836">
        <v>0.35397777039338796</v>
      </c>
      <c r="DI7" s="874">
        <v>0.37112299052419523</v>
      </c>
      <c r="DJ7" s="836">
        <v>2.4763620537817606E-2</v>
      </c>
      <c r="DK7" s="836">
        <v>4.9527241075635213E-2</v>
      </c>
      <c r="DL7" s="836">
        <v>7.4290861613452802E-2</v>
      </c>
      <c r="DM7" s="836">
        <v>9.9054482151270426E-2</v>
      </c>
      <c r="DN7" s="836">
        <v>0.12381810268908802</v>
      </c>
      <c r="DO7" s="836">
        <v>0.1485817232269056</v>
      </c>
      <c r="DP7" s="836">
        <v>0.17334534376472319</v>
      </c>
      <c r="DQ7" s="836">
        <v>0.19810896430254085</v>
      </c>
      <c r="DR7" s="836">
        <v>0.22287258484035846</v>
      </c>
      <c r="DS7" s="874">
        <v>0.24763620537817604</v>
      </c>
      <c r="DT7" s="836">
        <v>0.12300632431749996</v>
      </c>
      <c r="DU7" s="836">
        <v>9.9858402583353795E-2</v>
      </c>
      <c r="DV7" s="836">
        <v>8.6883056347760654E-2</v>
      </c>
      <c r="DW7" s="836">
        <v>7.807066667013815E-2</v>
      </c>
      <c r="DX7" s="836">
        <v>7.1526699436027991E-2</v>
      </c>
      <c r="DY7" s="836">
        <v>6.6404152487525334E-2</v>
      </c>
      <c r="DZ7" s="836">
        <v>6.225055974448724E-2</v>
      </c>
      <c r="EA7" s="836">
        <v>5.5866641743933784E-2</v>
      </c>
      <c r="EB7" s="836">
        <v>6.1392125787591359E-2</v>
      </c>
      <c r="EC7" s="874">
        <v>5.3344916220044211E-2</v>
      </c>
      <c r="ED7" s="826"/>
      <c r="EE7" s="875">
        <f t="shared" si="24"/>
        <v>23833390.705000013</v>
      </c>
      <c r="EF7" s="875">
        <f t="shared" si="24"/>
        <v>17013278.531540133</v>
      </c>
      <c r="EG7" s="875">
        <f t="shared" si="24"/>
        <v>14739642.298328442</v>
      </c>
      <c r="EH7" s="875">
        <f t="shared" si="24"/>
        <v>10192900.849355187</v>
      </c>
      <c r="EI7" s="875">
        <f t="shared" si="24"/>
        <v>5646159.4003819292</v>
      </c>
      <c r="EJ7" s="875">
        <f t="shared" si="24"/>
        <v>0</v>
      </c>
      <c r="EK7" s="875">
        <f t="shared" si="24"/>
        <v>0</v>
      </c>
      <c r="EL7" s="876">
        <f t="shared" si="24"/>
        <v>0</v>
      </c>
      <c r="EM7" s="875">
        <f t="shared" si="25"/>
        <v>41.787437973987849</v>
      </c>
      <c r="EN7" s="875">
        <f t="shared" si="26"/>
        <v>29.829633985808144</v>
      </c>
      <c r="EO7" s="875">
        <f t="shared" si="27"/>
        <v>25.843233802689728</v>
      </c>
      <c r="EP7" s="875">
        <f t="shared" si="28"/>
        <v>17.87136447723659</v>
      </c>
      <c r="EQ7" s="875">
        <f t="shared" si="29"/>
        <v>9.8994951517834462</v>
      </c>
      <c r="ER7" s="875">
        <f t="shared" si="30"/>
        <v>0</v>
      </c>
      <c r="ES7" s="875">
        <f t="shared" si="31"/>
        <v>0</v>
      </c>
      <c r="ET7" s="876">
        <f t="shared" si="32"/>
        <v>0</v>
      </c>
      <c r="EU7" s="877">
        <v>40193.064108897219</v>
      </c>
      <c r="EV7" s="877">
        <v>38598.690243806595</v>
      </c>
      <c r="EW7" s="877">
        <v>37004.316378715972</v>
      </c>
      <c r="EX7" s="877">
        <v>35409.942513625334</v>
      </c>
      <c r="EY7" s="877">
        <v>33815.568648534711</v>
      </c>
      <c r="EZ7" s="877">
        <v>32221.194783444076</v>
      </c>
      <c r="FA7" s="877">
        <v>30626.820918353464</v>
      </c>
      <c r="FB7" s="877">
        <v>29032.447053262822</v>
      </c>
      <c r="FC7" s="877">
        <v>27437.607667780354</v>
      </c>
      <c r="FD7" s="878">
        <v>25843.233802689727</v>
      </c>
      <c r="FE7" s="877">
        <f t="shared" si="34"/>
        <v>25843.233802689727</v>
      </c>
      <c r="FF7" s="867"/>
      <c r="FG7" s="868"/>
      <c r="FH7" s="879">
        <f t="shared" si="37"/>
        <v>241000</v>
      </c>
      <c r="FI7" s="891">
        <f>73.2*25022</f>
        <v>1831610.4000000001</v>
      </c>
      <c r="FJ7" s="377"/>
      <c r="FK7" s="377" t="s">
        <v>701</v>
      </c>
      <c r="FL7" s="377"/>
      <c r="FM7" s="377">
        <v>13</v>
      </c>
      <c r="FN7" s="378">
        <v>449560</v>
      </c>
      <c r="FO7" s="378">
        <v>265000</v>
      </c>
      <c r="FP7" s="377">
        <v>2015</v>
      </c>
      <c r="FQ7" s="377">
        <v>2015</v>
      </c>
      <c r="FR7" s="379">
        <v>0.12137765671174949</v>
      </c>
      <c r="FS7" s="379">
        <v>0.21115173674588661</v>
      </c>
      <c r="FT7" s="377" t="s">
        <v>323</v>
      </c>
      <c r="FU7" s="377">
        <v>338045</v>
      </c>
      <c r="FV7" s="377">
        <f>+FV6</f>
        <v>2011</v>
      </c>
      <c r="FW7" s="879">
        <v>241000</v>
      </c>
      <c r="FX7" s="377">
        <v>2015</v>
      </c>
      <c r="FY7" s="879">
        <v>0</v>
      </c>
      <c r="FZ7" s="879">
        <v>1388174</v>
      </c>
      <c r="GA7" s="377">
        <v>2010</v>
      </c>
      <c r="GB7" s="594" t="s">
        <v>344</v>
      </c>
      <c r="GC7" s="594" t="s">
        <v>105</v>
      </c>
      <c r="GD7" s="383">
        <v>89764</v>
      </c>
      <c r="GE7" s="377" t="s">
        <v>730</v>
      </c>
      <c r="GF7" s="383">
        <v>291778</v>
      </c>
      <c r="GG7" s="377" t="s">
        <v>731</v>
      </c>
      <c r="GH7" s="377"/>
      <c r="GI7" s="377"/>
      <c r="GJ7" s="377"/>
      <c r="GK7" s="377"/>
      <c r="GL7" s="377"/>
      <c r="GM7" s="377"/>
      <c r="GN7" s="588"/>
      <c r="GO7" s="341"/>
      <c r="GP7" s="341"/>
      <c r="GQ7" s="341"/>
      <c r="GR7" s="341"/>
      <c r="GS7" s="341"/>
      <c r="GT7" s="341"/>
      <c r="GU7" s="341"/>
      <c r="GV7" s="341"/>
      <c r="GW7" s="341"/>
      <c r="GX7" s="341"/>
      <c r="GY7" s="341"/>
      <c r="GZ7" s="341"/>
      <c r="HA7" s="341"/>
      <c r="HB7" s="341"/>
      <c r="HC7" s="341"/>
      <c r="HD7" s="341"/>
      <c r="HE7" s="341"/>
      <c r="HF7" s="341"/>
      <c r="HG7" s="341"/>
      <c r="HH7" s="341"/>
      <c r="HI7" s="341"/>
      <c r="HJ7" s="341"/>
      <c r="HK7" s="341"/>
      <c r="HL7" s="341"/>
      <c r="HM7" s="341"/>
      <c r="HN7" s="341"/>
      <c r="HO7" s="341"/>
      <c r="HP7" s="341"/>
      <c r="HQ7" s="341"/>
      <c r="HR7" s="341"/>
      <c r="HS7" s="341"/>
      <c r="HT7" s="341"/>
      <c r="HU7" s="341"/>
      <c r="HV7" s="341"/>
      <c r="HW7" s="341"/>
      <c r="HX7" s="341"/>
      <c r="HY7" s="341"/>
      <c r="HZ7" s="341"/>
      <c r="IA7" s="341"/>
      <c r="IB7" s="341"/>
      <c r="IC7" s="341"/>
      <c r="ID7" s="341"/>
      <c r="IE7" s="341"/>
      <c r="IF7" s="341"/>
      <c r="IG7" s="341"/>
      <c r="IH7" s="341"/>
      <c r="II7" s="341"/>
      <c r="IJ7" s="341"/>
      <c r="IK7" s="341"/>
      <c r="IL7" s="341"/>
      <c r="IM7" s="341"/>
      <c r="IN7" s="341"/>
      <c r="IO7" s="341"/>
      <c r="IP7" s="341"/>
      <c r="IQ7" s="341"/>
      <c r="IR7" s="341"/>
      <c r="IS7" s="341"/>
      <c r="IT7" s="341"/>
      <c r="IU7" s="341"/>
      <c r="IV7" s="341"/>
      <c r="IW7" s="341"/>
      <c r="IX7" s="341"/>
      <c r="IY7" s="341"/>
      <c r="IZ7" s="341"/>
      <c r="JA7" s="341"/>
      <c r="JB7" s="341"/>
      <c r="JC7" s="341"/>
      <c r="JD7" s="341"/>
      <c r="JE7" s="341"/>
      <c r="JF7" s="341"/>
      <c r="JG7" s="341"/>
      <c r="JH7" s="341"/>
      <c r="JI7" s="341"/>
      <c r="JJ7" s="341"/>
      <c r="JK7" s="341"/>
      <c r="JL7" s="341"/>
      <c r="JM7" s="341"/>
      <c r="JN7" s="341"/>
      <c r="JO7" s="341"/>
      <c r="JP7" s="341"/>
      <c r="JQ7" s="341"/>
      <c r="JR7" s="341"/>
      <c r="JS7" s="341"/>
      <c r="JT7" s="341"/>
      <c r="JU7" s="341"/>
      <c r="JV7" s="341"/>
      <c r="JW7" s="341"/>
      <c r="JX7" s="341"/>
      <c r="JY7" s="341"/>
      <c r="JZ7" s="341"/>
      <c r="KA7" s="341"/>
      <c r="KB7" s="341"/>
      <c r="KC7" s="341"/>
      <c r="KD7" s="341"/>
      <c r="KE7" s="341"/>
      <c r="KF7" s="341"/>
      <c r="KG7" s="341"/>
      <c r="KH7" s="341"/>
      <c r="KI7" s="341"/>
      <c r="KJ7" s="341"/>
      <c r="KK7" s="341"/>
      <c r="KL7" s="341"/>
      <c r="KM7" s="341"/>
      <c r="KN7" s="341"/>
      <c r="KO7" s="341"/>
      <c r="KP7" s="341"/>
      <c r="KQ7" s="341"/>
      <c r="KR7" s="341"/>
      <c r="KS7" s="341"/>
      <c r="KT7" s="341"/>
      <c r="KU7" s="341"/>
      <c r="KV7" s="341"/>
      <c r="KW7" s="341"/>
      <c r="KX7" s="341"/>
      <c r="KY7" s="341"/>
      <c r="KZ7" s="341"/>
      <c r="LA7" s="341"/>
      <c r="LB7" s="341"/>
      <c r="LC7" s="341"/>
      <c r="LD7" s="341"/>
      <c r="LE7" s="341"/>
      <c r="LF7" s="341"/>
      <c r="LG7" s="341"/>
      <c r="LH7" s="341"/>
      <c r="LI7" s="341"/>
      <c r="LJ7" s="341"/>
      <c r="LK7" s="341"/>
      <c r="LL7" s="341"/>
      <c r="LM7" s="341"/>
      <c r="LN7" s="341"/>
      <c r="LO7" s="341"/>
      <c r="LP7" s="341"/>
      <c r="LQ7" s="341"/>
      <c r="LR7" s="341"/>
      <c r="LS7" s="341"/>
      <c r="LT7" s="341"/>
      <c r="LU7" s="341"/>
      <c r="LV7" s="341"/>
      <c r="LW7" s="341"/>
      <c r="LX7" s="341"/>
      <c r="LY7" s="341"/>
      <c r="LZ7" s="341"/>
      <c r="MA7" s="341"/>
      <c r="MB7" s="341"/>
      <c r="MC7" s="341"/>
      <c r="MD7" s="341"/>
      <c r="ME7" s="341"/>
      <c r="MF7" s="341"/>
      <c r="MG7" s="341"/>
      <c r="MH7" s="341"/>
      <c r="MI7" s="341"/>
      <c r="MJ7" s="341"/>
      <c r="MK7" s="341"/>
      <c r="ML7" s="341"/>
      <c r="MM7" s="341"/>
      <c r="MN7" s="341"/>
      <c r="MO7" s="341"/>
      <c r="MP7" s="341"/>
      <c r="MQ7" s="341"/>
      <c r="MR7" s="341"/>
      <c r="MS7" s="341"/>
      <c r="MT7" s="341"/>
      <c r="MU7" s="341"/>
      <c r="MV7" s="341"/>
      <c r="MW7" s="341"/>
      <c r="MX7" s="341"/>
      <c r="MY7" s="341"/>
      <c r="MZ7" s="341"/>
      <c r="NA7" s="341"/>
      <c r="NB7" s="341"/>
      <c r="NC7" s="341"/>
      <c r="ND7" s="341"/>
      <c r="NE7" s="341"/>
      <c r="NF7" s="341"/>
      <c r="NG7" s="341"/>
      <c r="NH7" s="341"/>
      <c r="NI7" s="341"/>
      <c r="NJ7" s="341"/>
      <c r="NK7" s="341"/>
      <c r="NL7" s="341"/>
      <c r="NM7" s="341"/>
      <c r="NN7" s="341"/>
      <c r="NO7" s="341"/>
      <c r="NP7" s="341"/>
      <c r="NQ7" s="341"/>
      <c r="NR7" s="341"/>
      <c r="NS7" s="341"/>
      <c r="NT7" s="341"/>
      <c r="NU7" s="341"/>
      <c r="NV7" s="341"/>
      <c r="NW7" s="341"/>
      <c r="NX7" s="341"/>
      <c r="NY7" s="341"/>
      <c r="NZ7" s="341"/>
      <c r="OA7" s="341"/>
      <c r="OB7" s="341"/>
      <c r="OC7" s="341"/>
      <c r="OD7" s="341"/>
      <c r="OE7" s="341"/>
      <c r="OF7" s="341"/>
      <c r="OG7" s="341"/>
      <c r="OH7" s="341"/>
      <c r="OI7" s="341"/>
      <c r="OJ7" s="341"/>
      <c r="OK7" s="341"/>
      <c r="OL7" s="341"/>
      <c r="OM7" s="341"/>
      <c r="ON7" s="341"/>
      <c r="OO7" s="341"/>
      <c r="OP7" s="341"/>
      <c r="OQ7" s="341"/>
      <c r="OR7" s="341"/>
      <c r="OS7" s="341"/>
      <c r="OT7" s="341"/>
      <c r="OU7" s="341"/>
      <c r="OV7" s="341"/>
      <c r="OW7" s="341"/>
      <c r="OX7" s="341"/>
      <c r="OY7" s="341"/>
      <c r="OZ7" s="341"/>
      <c r="PA7" s="341"/>
      <c r="PB7" s="341"/>
      <c r="PC7" s="341"/>
      <c r="PD7" s="341"/>
      <c r="PE7" s="341"/>
      <c r="PF7" s="341"/>
      <c r="PG7" s="341"/>
      <c r="PH7" s="341"/>
      <c r="PI7" s="341"/>
      <c r="PJ7" s="341"/>
      <c r="PK7" s="341"/>
      <c r="PL7" s="341"/>
      <c r="PM7" s="341"/>
      <c r="PN7" s="341"/>
      <c r="PO7" s="341"/>
      <c r="PP7" s="341"/>
      <c r="PQ7" s="341"/>
      <c r="PR7" s="341"/>
      <c r="PS7" s="341"/>
      <c r="PT7" s="341"/>
      <c r="PU7" s="341"/>
      <c r="PV7" s="341"/>
      <c r="PW7" s="341"/>
      <c r="PX7" s="341"/>
      <c r="PY7" s="341"/>
      <c r="PZ7" s="341"/>
      <c r="QA7" s="341"/>
      <c r="QB7" s="341"/>
      <c r="QC7" s="341"/>
      <c r="QD7" s="341"/>
      <c r="QE7" s="341"/>
      <c r="QF7" s="341"/>
      <c r="QG7" s="341"/>
      <c r="QH7" s="341"/>
      <c r="QI7" s="341"/>
      <c r="QJ7" s="341"/>
      <c r="QK7" s="341"/>
      <c r="QL7" s="341"/>
      <c r="QM7" s="341"/>
      <c r="QN7" s="341"/>
      <c r="QO7" s="341"/>
      <c r="QP7" s="341"/>
      <c r="QQ7" s="341"/>
      <c r="QR7" s="341"/>
      <c r="QS7" s="341"/>
      <c r="QT7" s="341"/>
      <c r="QU7" s="341"/>
      <c r="QV7" s="341"/>
      <c r="QW7" s="341"/>
      <c r="QX7" s="341"/>
      <c r="QY7" s="341"/>
      <c r="QZ7" s="341"/>
      <c r="RA7" s="341"/>
      <c r="RB7" s="341"/>
      <c r="RC7" s="341"/>
      <c r="RD7" s="341"/>
      <c r="RE7" s="341"/>
      <c r="RF7" s="341"/>
      <c r="RG7" s="341"/>
      <c r="RH7" s="341"/>
      <c r="RI7" s="341"/>
      <c r="RJ7" s="341"/>
      <c r="RK7" s="341"/>
      <c r="RL7" s="341"/>
      <c r="RM7" s="341"/>
      <c r="RN7" s="341"/>
      <c r="RO7" s="341"/>
      <c r="RP7" s="341"/>
      <c r="RQ7" s="341"/>
      <c r="RR7" s="341"/>
      <c r="RS7" s="341"/>
      <c r="RT7" s="341"/>
      <c r="RU7" s="341"/>
      <c r="RV7" s="341"/>
      <c r="RW7" s="341"/>
      <c r="RX7" s="341"/>
      <c r="RY7" s="341"/>
      <c r="RZ7" s="341"/>
      <c r="SA7" s="341"/>
      <c r="SB7" s="341"/>
      <c r="SC7" s="341"/>
      <c r="SD7" s="341"/>
      <c r="SE7" s="341"/>
      <c r="SF7" s="341"/>
      <c r="SG7" s="341"/>
      <c r="SH7" s="341"/>
      <c r="SI7" s="341"/>
      <c r="SJ7" s="341"/>
      <c r="SK7" s="341"/>
      <c r="SL7" s="341"/>
      <c r="SM7" s="341"/>
      <c r="SN7" s="341"/>
      <c r="SO7" s="341"/>
      <c r="SP7" s="341"/>
      <c r="SQ7" s="341"/>
      <c r="SR7" s="341"/>
      <c r="SS7" s="341"/>
      <c r="ST7" s="341"/>
      <c r="SU7" s="341"/>
      <c r="SV7" s="341"/>
      <c r="SW7" s="341"/>
      <c r="SX7" s="341"/>
      <c r="SY7" s="341"/>
      <c r="SZ7" s="341"/>
      <c r="TA7" s="341"/>
      <c r="TB7" s="341"/>
      <c r="TC7" s="341"/>
      <c r="TD7" s="341"/>
      <c r="TE7" s="341"/>
      <c r="TF7" s="341"/>
      <c r="TG7" s="341"/>
      <c r="TH7" s="341"/>
      <c r="TI7" s="341"/>
      <c r="TJ7" s="341"/>
      <c r="TK7" s="341"/>
      <c r="TL7" s="341"/>
      <c r="TM7" s="341"/>
      <c r="TN7" s="341"/>
      <c r="TO7" s="341"/>
      <c r="TP7" s="341"/>
      <c r="TQ7" s="341"/>
      <c r="TR7" s="341"/>
      <c r="TS7" s="341"/>
      <c r="TT7" s="341"/>
      <c r="TU7" s="341"/>
      <c r="TV7" s="341"/>
      <c r="TW7" s="341"/>
      <c r="TX7" s="341"/>
      <c r="TY7" s="341"/>
      <c r="TZ7" s="341"/>
      <c r="UA7" s="341"/>
      <c r="UB7" s="341"/>
      <c r="UC7" s="341"/>
      <c r="UD7" s="341"/>
      <c r="UE7" s="341"/>
      <c r="UF7" s="341"/>
      <c r="UG7" s="341"/>
      <c r="UH7" s="341"/>
      <c r="UI7" s="341"/>
      <c r="UJ7" s="341"/>
      <c r="UK7" s="341"/>
      <c r="UL7" s="341"/>
      <c r="UM7" s="341"/>
      <c r="UN7" s="341"/>
      <c r="UO7" s="341"/>
      <c r="UP7" s="341"/>
      <c r="UQ7" s="341"/>
      <c r="UR7" s="341"/>
      <c r="US7" s="341"/>
      <c r="UT7" s="341"/>
      <c r="UU7" s="341"/>
      <c r="UV7" s="341"/>
      <c r="UW7" s="341"/>
      <c r="UX7" s="341"/>
      <c r="UY7" s="341"/>
      <c r="UZ7" s="341"/>
      <c r="VA7" s="341"/>
      <c r="VB7" s="341"/>
      <c r="VC7" s="341"/>
      <c r="VD7" s="341"/>
      <c r="VE7" s="341"/>
      <c r="VF7" s="341"/>
      <c r="VG7" s="341"/>
      <c r="VH7" s="341"/>
      <c r="VI7" s="341"/>
      <c r="VJ7" s="341"/>
      <c r="VK7" s="341"/>
      <c r="VL7" s="341"/>
      <c r="VM7" s="341"/>
      <c r="VN7" s="341"/>
      <c r="VO7" s="341"/>
      <c r="VP7" s="341"/>
      <c r="VQ7" s="341"/>
      <c r="VR7" s="341"/>
      <c r="VS7" s="341"/>
      <c r="VT7" s="341"/>
      <c r="VU7" s="341"/>
      <c r="VV7" s="341"/>
      <c r="VW7" s="341"/>
      <c r="VX7" s="341"/>
      <c r="VY7" s="341"/>
      <c r="VZ7" s="341"/>
      <c r="WA7" s="341"/>
      <c r="WB7" s="341"/>
      <c r="WC7" s="341"/>
      <c r="WD7" s="341"/>
      <c r="WE7" s="341"/>
      <c r="WF7" s="341"/>
      <c r="WG7" s="341"/>
      <c r="WH7" s="341"/>
      <c r="WI7" s="341"/>
      <c r="WJ7" s="341"/>
      <c r="WK7" s="341"/>
      <c r="WL7" s="341"/>
      <c r="WM7" s="341"/>
      <c r="WN7" s="341"/>
      <c r="WO7" s="341"/>
      <c r="WP7" s="341"/>
      <c r="WQ7" s="341"/>
      <c r="WR7" s="341"/>
      <c r="WS7" s="341"/>
      <c r="WT7" s="341"/>
      <c r="WU7" s="341"/>
      <c r="WV7" s="341"/>
      <c r="WW7" s="341"/>
      <c r="WX7" s="341"/>
      <c r="WY7" s="341"/>
      <c r="WZ7" s="341"/>
      <c r="XA7" s="341"/>
      <c r="XB7" s="341"/>
      <c r="XC7" s="341"/>
      <c r="XD7" s="341"/>
      <c r="XE7" s="341"/>
      <c r="XF7" s="341"/>
      <c r="XG7" s="341"/>
      <c r="XH7" s="341"/>
      <c r="XI7" s="341"/>
      <c r="XJ7" s="341"/>
      <c r="XK7" s="341"/>
      <c r="XL7" s="341"/>
      <c r="XM7" s="341"/>
      <c r="XN7" s="341"/>
      <c r="XO7" s="341"/>
      <c r="XP7" s="341"/>
      <c r="XQ7" s="341"/>
      <c r="XR7" s="341"/>
      <c r="XS7" s="341"/>
      <c r="XT7" s="341"/>
      <c r="XU7" s="341"/>
      <c r="XV7" s="341"/>
      <c r="XW7" s="341"/>
      <c r="XX7" s="341"/>
      <c r="XY7" s="341"/>
      <c r="XZ7" s="341"/>
      <c r="YA7" s="341"/>
      <c r="YB7" s="341"/>
      <c r="YC7" s="341"/>
      <c r="YD7" s="341"/>
      <c r="YE7" s="341"/>
      <c r="YF7" s="341"/>
      <c r="YG7" s="341"/>
    </row>
    <row r="8" spans="1:657" s="341" customFormat="1" ht="14.25" customHeight="1">
      <c r="A8" s="1038" t="s">
        <v>171</v>
      </c>
      <c r="B8" s="125" t="s">
        <v>17</v>
      </c>
      <c r="C8" s="830">
        <v>62</v>
      </c>
      <c r="D8" s="830">
        <v>62</v>
      </c>
      <c r="E8" s="832">
        <f>1150/4</f>
        <v>287.5</v>
      </c>
      <c r="F8" s="831">
        <v>3.2500000000000001E-2</v>
      </c>
      <c r="G8" s="758">
        <v>9.7500000000000003E-2</v>
      </c>
      <c r="H8" s="758"/>
      <c r="I8" s="758"/>
      <c r="J8" s="758"/>
      <c r="K8" s="760">
        <f t="shared" si="0"/>
        <v>0.13</v>
      </c>
      <c r="L8" s="831">
        <v>1.8100000000000002E-2</v>
      </c>
      <c r="M8" s="831">
        <v>1.1900000000000001E-2</v>
      </c>
      <c r="N8" s="831">
        <f>+F8+G8</f>
        <v>0.13</v>
      </c>
      <c r="O8" s="760">
        <v>0.115</v>
      </c>
      <c r="P8" s="380">
        <f>VLOOKUP($A8&amp;$B8&amp;$B$42&amp;$B$41&amp;$C8,all_rentas!$A:$H,7,FALSE)</f>
        <v>15.954569281397717</v>
      </c>
      <c r="Q8" s="380">
        <f>VLOOKUP($A8&amp;$B8&amp;$B$42&amp;$B$41&amp;$C8,all_rentas!$A:$H,8,FALSE)</f>
        <v>5.4811604161934593</v>
      </c>
      <c r="R8" s="832"/>
      <c r="S8" s="758">
        <f t="shared" si="1"/>
        <v>1</v>
      </c>
      <c r="T8" s="141">
        <v>2001.781048176</v>
      </c>
      <c r="U8" s="849">
        <f>IF($B$44="Promedio",+FN8*(1+FR8)^(FQ8-FP8),IF($B$44="Mediano",+FO8*(1+FS8)^(FN4l-FP8),FW8))</f>
        <v>1532188</v>
      </c>
      <c r="V8" s="413">
        <f t="shared" si="2"/>
        <v>42</v>
      </c>
      <c r="W8" s="169"/>
      <c r="X8" s="417">
        <f t="shared" si="3"/>
        <v>240276.63312908137</v>
      </c>
      <c r="Y8" s="381">
        <f t="shared" si="3"/>
        <v>360414.94969362201</v>
      </c>
      <c r="Z8" s="381">
        <f t="shared" si="3"/>
        <v>480553.26625816274</v>
      </c>
      <c r="AA8" s="381">
        <f t="shared" si="3"/>
        <v>720829.89938724402</v>
      </c>
      <c r="AB8" s="381">
        <f t="shared" si="3"/>
        <v>961106.53251632547</v>
      </c>
      <c r="AC8" s="381">
        <f t="shared" si="3"/>
        <v>1441659.798774488</v>
      </c>
      <c r="AD8" s="381">
        <f t="shared" si="3"/>
        <v>1922213.0650326509</v>
      </c>
      <c r="AE8" s="422">
        <f t="shared" si="3"/>
        <v>2402766.3312908127</v>
      </c>
      <c r="AF8" s="849">
        <f t="shared" ref="AF8:AM9" si="38">IF((IF($U8*AF$3&lt;$FH8,0,(IF(interes=crecsal,(1+interes)^($C8-xini-1)*($C8-xini),((1+interes)^($C8-xini)-(1+crecsal)^($C8-xini))/(interes-crecsal))*($U8*AF$3/(1+crecsal)^($C8-xini-1)*($O8+$H8)+$I8*$FW8)*densidad*meses*interes/(((1+interes)^(1/meses)-1)*meses))/(CNUx+$S8*CNUy)/meses))&lt;$FW8,IF($V8&gt;=($E8/meses),$FW8-X8,0),0)</f>
        <v>404073.36687091866</v>
      </c>
      <c r="AG8" s="849">
        <f t="shared" si="38"/>
        <v>283935.05030637799</v>
      </c>
      <c r="AH8" s="849">
        <f t="shared" si="38"/>
        <v>163796.73374183726</v>
      </c>
      <c r="AI8" s="849">
        <f t="shared" si="38"/>
        <v>0</v>
      </c>
      <c r="AJ8" s="849">
        <f t="shared" si="38"/>
        <v>0</v>
      </c>
      <c r="AK8" s="849">
        <f t="shared" si="38"/>
        <v>0</v>
      </c>
      <c r="AL8" s="849">
        <f t="shared" si="38"/>
        <v>0</v>
      </c>
      <c r="AM8" s="853">
        <f t="shared" si="38"/>
        <v>0</v>
      </c>
      <c r="AN8" s="381">
        <f t="shared" ref="AN8:AU9" si="39">IF(X8&lt;$FW8,IF($V8&lt;($E8/meses),X8,$FW8),IF(X8&gt;$FW8,X8,0))</f>
        <v>644350</v>
      </c>
      <c r="AO8" s="381">
        <f t="shared" si="39"/>
        <v>644350</v>
      </c>
      <c r="AP8" s="381">
        <f t="shared" si="39"/>
        <v>644350</v>
      </c>
      <c r="AQ8" s="381">
        <f t="shared" si="39"/>
        <v>720829.89938724402</v>
      </c>
      <c r="AR8" s="381">
        <f t="shared" si="39"/>
        <v>961106.53251632547</v>
      </c>
      <c r="AS8" s="381">
        <f t="shared" si="39"/>
        <v>1441659.798774488</v>
      </c>
      <c r="AT8" s="381">
        <f t="shared" si="39"/>
        <v>1922213.0650326509</v>
      </c>
      <c r="AU8" s="422">
        <f t="shared" si="39"/>
        <v>2402766.3312908127</v>
      </c>
      <c r="AV8" s="381">
        <f t="shared" si="6"/>
        <v>644349.99996732001</v>
      </c>
      <c r="AW8" s="381">
        <f t="shared" si="6"/>
        <v>644349.9999999908</v>
      </c>
      <c r="AX8" s="381">
        <f t="shared" si="6"/>
        <v>644350.00003235252</v>
      </c>
      <c r="AY8" s="381">
        <f t="shared" si="6"/>
        <v>720829.89938724402</v>
      </c>
      <c r="AZ8" s="381">
        <f t="shared" si="6"/>
        <v>961106.53251632547</v>
      </c>
      <c r="BA8" s="381">
        <f t="shared" si="6"/>
        <v>1441659.798774488</v>
      </c>
      <c r="BB8" s="381">
        <f t="shared" si="6"/>
        <v>1922213.0650326509</v>
      </c>
      <c r="BC8" s="422">
        <f t="shared" si="6"/>
        <v>2402766.3312908127</v>
      </c>
      <c r="BD8" s="78">
        <f t="shared" si="7"/>
        <v>0.84108477549752381</v>
      </c>
      <c r="BE8" s="78">
        <f t="shared" si="7"/>
        <v>0.56072318366501583</v>
      </c>
      <c r="BF8" s="78">
        <f t="shared" si="7"/>
        <v>0.4205423877487619</v>
      </c>
      <c r="BG8" s="78">
        <f t="shared" si="7"/>
        <v>0.31363857846306242</v>
      </c>
      <c r="BH8" s="78">
        <f t="shared" si="7"/>
        <v>0.31363857846306248</v>
      </c>
      <c r="BI8" s="78">
        <f t="shared" si="7"/>
        <v>0.31363857846306242</v>
      </c>
      <c r="BJ8" s="78">
        <f t="shared" si="7"/>
        <v>0.31363857846306248</v>
      </c>
      <c r="BK8" s="78">
        <f t="shared" si="7"/>
        <v>0.31363857846306231</v>
      </c>
      <c r="BL8" s="430">
        <f t="shared" si="8"/>
        <v>0.31363857846306248</v>
      </c>
      <c r="BM8" s="78">
        <f t="shared" si="9"/>
        <v>0.31363857846306242</v>
      </c>
      <c r="BN8" s="78">
        <f t="shared" si="10"/>
        <v>0.31363857846306248</v>
      </c>
      <c r="BO8" s="78">
        <f t="shared" si="11"/>
        <v>0.31363857846306242</v>
      </c>
      <c r="BP8" s="78">
        <f t="shared" si="12"/>
        <v>0.31363857846306248</v>
      </c>
      <c r="BQ8" s="78">
        <f t="shared" si="13"/>
        <v>0.31363857846306242</v>
      </c>
      <c r="BR8" s="78">
        <f t="shared" si="14"/>
        <v>0.31363857846306248</v>
      </c>
      <c r="BS8" s="431">
        <f t="shared" si="15"/>
        <v>0.31363857846306231</v>
      </c>
      <c r="BT8" s="880">
        <v>7.5465922657725407E-2</v>
      </c>
      <c r="BU8" s="880">
        <v>5.9592211980507653E-2</v>
      </c>
      <c r="BV8" s="880">
        <v>4.7745231637424973E-2</v>
      </c>
      <c r="BW8" s="880">
        <v>3.5000000000000003E-2</v>
      </c>
      <c r="BX8" s="880">
        <v>3.5000000000000003E-2</v>
      </c>
      <c r="BY8" s="880">
        <v>3.5000000000000003E-2</v>
      </c>
      <c r="BZ8" s="880">
        <v>3.5000000000000003E-2</v>
      </c>
      <c r="CA8" s="881">
        <v>3.5000000000000003E-2</v>
      </c>
      <c r="CB8" s="849">
        <f t="shared" si="33"/>
        <v>-3.2679992727935314E-5</v>
      </c>
      <c r="CC8" s="849">
        <f t="shared" si="16"/>
        <v>-9.1968104243278503E-9</v>
      </c>
      <c r="CD8" s="849">
        <f t="shared" si="17"/>
        <v>3.2352516427636147E-5</v>
      </c>
      <c r="CE8" s="849">
        <f t="shared" si="18"/>
        <v>0</v>
      </c>
      <c r="CF8" s="849">
        <f t="shared" si="19"/>
        <v>0</v>
      </c>
      <c r="CG8" s="849">
        <f t="shared" si="20"/>
        <v>0</v>
      </c>
      <c r="CH8" s="849">
        <f t="shared" si="21"/>
        <v>0</v>
      </c>
      <c r="CI8" s="882">
        <f t="shared" si="22"/>
        <v>0</v>
      </c>
      <c r="CJ8" s="883">
        <f t="shared" ref="CJ8:CQ9" si="40">+AN8*meses*(CNUx+$S8*CNUy)/(IF(interes=crecsal,(1+interes)^($D8-xini-1)*($D8-xini),((1+interes)^($D8-xini)-(1+crecsal)^($D8-xini))/(interes-crecsal))*$U8*AN$3/(1+crecsal)^($D8-xini-1)*VLOOKUP(INT($U8*AN$3/$FW8+0.99),CotizacionCOL,2)*densidad*meses*interes/(((1+interes)^(1/meses)-1)*meses))</f>
        <v>2.372273639986902</v>
      </c>
      <c r="CK8" s="883">
        <f t="shared" si="40"/>
        <v>1.5815157599912679</v>
      </c>
      <c r="CL8" s="883">
        <f t="shared" si="40"/>
        <v>1.186136819993451</v>
      </c>
      <c r="CM8" s="883">
        <f t="shared" si="40"/>
        <v>0.88461538461538469</v>
      </c>
      <c r="CN8" s="883">
        <f t="shared" si="40"/>
        <v>0.82142857142857173</v>
      </c>
      <c r="CO8" s="883">
        <f t="shared" si="40"/>
        <v>0.8214285714285714</v>
      </c>
      <c r="CP8" s="883">
        <f t="shared" si="40"/>
        <v>0.82142857142857173</v>
      </c>
      <c r="CQ8" s="883">
        <f t="shared" si="40"/>
        <v>0.82142857142857106</v>
      </c>
      <c r="CR8" s="859"/>
      <c r="CS8" s="859"/>
      <c r="CT8" s="859"/>
      <c r="CU8" s="859"/>
      <c r="CV8" s="859"/>
      <c r="CW8" s="859"/>
      <c r="CX8" s="859"/>
      <c r="CY8" s="860"/>
      <c r="CZ8" s="759">
        <v>3.1363857846306242E-2</v>
      </c>
      <c r="DA8" s="759">
        <v>6.2727715692612485E-2</v>
      </c>
      <c r="DB8" s="759">
        <v>9.4091573538918713E-2</v>
      </c>
      <c r="DC8" s="759">
        <v>0.12545543138522497</v>
      </c>
      <c r="DD8" s="759">
        <v>0.15681928923153124</v>
      </c>
      <c r="DE8" s="759">
        <v>0.4205423877487619</v>
      </c>
      <c r="DF8" s="759">
        <v>0.4205423877487619</v>
      </c>
      <c r="DG8" s="759">
        <v>0.4205423877487619</v>
      </c>
      <c r="DH8" s="759">
        <v>0.4205423877487619</v>
      </c>
      <c r="DI8" s="884">
        <v>0.4205423877487619</v>
      </c>
      <c r="DJ8" s="759">
        <v>3.1363857846306242E-2</v>
      </c>
      <c r="DK8" s="759">
        <v>6.2727715692612485E-2</v>
      </c>
      <c r="DL8" s="759">
        <v>9.4091573538918713E-2</v>
      </c>
      <c r="DM8" s="759">
        <v>0.12545543138522497</v>
      </c>
      <c r="DN8" s="759">
        <v>0.15681928923153124</v>
      </c>
      <c r="DO8" s="759">
        <v>0.18818314707783743</v>
      </c>
      <c r="DP8" s="759">
        <v>0.21954700492414372</v>
      </c>
      <c r="DQ8" s="759">
        <v>0.25091086277044994</v>
      </c>
      <c r="DR8" s="759">
        <v>0.28227472061675618</v>
      </c>
      <c r="DS8" s="884">
        <v>0.31363857846306248</v>
      </c>
      <c r="DT8" s="759">
        <v>3.5000000000000003E-2</v>
      </c>
      <c r="DU8" s="759">
        <v>3.5000000000000003E-2</v>
      </c>
      <c r="DV8" s="759">
        <v>3.5000000000000003E-2</v>
      </c>
      <c r="DW8" s="759">
        <v>3.5000000000000003E-2</v>
      </c>
      <c r="DX8" s="759">
        <v>3.5000000000000003E-2</v>
      </c>
      <c r="DY8" s="759">
        <v>6.8430605538037315E-2</v>
      </c>
      <c r="DZ8" s="759">
        <v>6.235433971113015E-2</v>
      </c>
      <c r="EA8" s="759">
        <v>5.2150437625912503E-2</v>
      </c>
      <c r="EB8" s="759">
        <v>5.2150437625912503E-2</v>
      </c>
      <c r="EC8" s="884">
        <v>4.7745231637424973E-2</v>
      </c>
      <c r="ED8" s="830"/>
      <c r="EE8" s="885">
        <f t="shared" si="24"/>
        <v>103939289.64288726</v>
      </c>
      <c r="EF8" s="885">
        <f t="shared" si="24"/>
        <v>73036259.880473673</v>
      </c>
      <c r="EG8" s="885">
        <f t="shared" si="24"/>
        <v>42133230.11806003</v>
      </c>
      <c r="EH8" s="885">
        <f t="shared" si="24"/>
        <v>0</v>
      </c>
      <c r="EI8" s="885">
        <f t="shared" si="24"/>
        <v>0</v>
      </c>
      <c r="EJ8" s="885">
        <f t="shared" si="24"/>
        <v>0</v>
      </c>
      <c r="EK8" s="885">
        <f t="shared" si="24"/>
        <v>0</v>
      </c>
      <c r="EL8" s="886">
        <f t="shared" si="24"/>
        <v>0</v>
      </c>
      <c r="EM8" s="885">
        <f t="shared" si="25"/>
        <v>51.923405777867437</v>
      </c>
      <c r="EN8" s="885">
        <f t="shared" si="26"/>
        <v>36.485638600197298</v>
      </c>
      <c r="EO8" s="885">
        <f t="shared" si="27"/>
        <v>21.04787142252713</v>
      </c>
      <c r="EP8" s="885">
        <f t="shared" si="28"/>
        <v>0</v>
      </c>
      <c r="EQ8" s="885">
        <f t="shared" si="29"/>
        <v>0</v>
      </c>
      <c r="ER8" s="885">
        <f t="shared" si="30"/>
        <v>0</v>
      </c>
      <c r="ES8" s="885">
        <f t="shared" si="31"/>
        <v>0</v>
      </c>
      <c r="ET8" s="886">
        <f t="shared" si="32"/>
        <v>0</v>
      </c>
      <c r="EU8" s="887">
        <v>0</v>
      </c>
      <c r="EV8" s="887">
        <v>0</v>
      </c>
      <c r="EW8" s="887">
        <v>0</v>
      </c>
      <c r="EX8" s="887">
        <v>0</v>
      </c>
      <c r="EY8" s="887">
        <v>0</v>
      </c>
      <c r="EZ8" s="887">
        <v>45748.298906799391</v>
      </c>
      <c r="FA8" s="887">
        <v>39573.192035731321</v>
      </c>
      <c r="FB8" s="887">
        <v>33398.085164663258</v>
      </c>
      <c r="FC8" s="887">
        <v>27222.978293595192</v>
      </c>
      <c r="FD8" s="888">
        <v>21047.871422527129</v>
      </c>
      <c r="FE8" s="887">
        <f t="shared" si="34"/>
        <v>21047.871422527129</v>
      </c>
      <c r="FF8" s="867"/>
      <c r="FG8" s="868"/>
      <c r="FH8" s="889">
        <f t="shared" si="37"/>
        <v>644350</v>
      </c>
      <c r="FI8" s="889">
        <f>FW8*25</f>
        <v>16108750</v>
      </c>
      <c r="FJ8" s="139"/>
      <c r="FK8" s="139"/>
      <c r="FL8" s="139">
        <v>13</v>
      </c>
      <c r="FM8" s="139">
        <v>13</v>
      </c>
      <c r="FN8" s="149">
        <v>1532188</v>
      </c>
      <c r="FO8" s="149">
        <v>977166.6875</v>
      </c>
      <c r="FP8" s="139">
        <v>2015</v>
      </c>
      <c r="FQ8" s="139">
        <v>2015</v>
      </c>
      <c r="FR8" s="89">
        <v>6.0752873614984271E-3</v>
      </c>
      <c r="FS8" s="89">
        <v>2.571728425215869E-2</v>
      </c>
      <c r="FT8" s="139" t="s">
        <v>322</v>
      </c>
      <c r="FU8" s="139">
        <v>1079710</v>
      </c>
      <c r="FV8" s="139">
        <v>2012</v>
      </c>
      <c r="FW8" s="889">
        <v>644350</v>
      </c>
      <c r="FX8" s="139">
        <v>2015</v>
      </c>
      <c r="FY8" s="889">
        <f>FW8</f>
        <v>644350</v>
      </c>
      <c r="FZ8" s="889" t="s">
        <v>373</v>
      </c>
      <c r="GA8" s="139">
        <v>2015</v>
      </c>
      <c r="GB8" s="595" t="s">
        <v>374</v>
      </c>
      <c r="GC8" s="595" t="s">
        <v>105</v>
      </c>
      <c r="GD8" s="139"/>
      <c r="GE8" s="139"/>
      <c r="GF8" s="139"/>
      <c r="GG8" s="139"/>
      <c r="GH8" s="139"/>
      <c r="GI8" s="139"/>
      <c r="GJ8" s="139"/>
      <c r="GK8" s="139"/>
      <c r="GL8" s="139"/>
      <c r="GM8" s="139"/>
      <c r="GN8" s="583"/>
    </row>
    <row r="9" spans="1:657" s="356" customFormat="1" ht="14.25" customHeight="1">
      <c r="A9" s="1039"/>
      <c r="B9" s="367" t="s">
        <v>18</v>
      </c>
      <c r="C9" s="826">
        <v>57</v>
      </c>
      <c r="D9" s="826">
        <v>57</v>
      </c>
      <c r="E9" s="833">
        <f>1150/4</f>
        <v>287.5</v>
      </c>
      <c r="F9" s="829">
        <v>3.2500000000000001E-2</v>
      </c>
      <c r="G9" s="827">
        <v>9.7500000000000003E-2</v>
      </c>
      <c r="H9" s="827"/>
      <c r="I9" s="827"/>
      <c r="J9" s="827"/>
      <c r="K9" s="828">
        <f t="shared" si="0"/>
        <v>0.13</v>
      </c>
      <c r="L9" s="829">
        <v>1.8100000000000002E-2</v>
      </c>
      <c r="M9" s="829">
        <v>1.1900000000000001E-2</v>
      </c>
      <c r="N9" s="829">
        <f>+N8</f>
        <v>0.13</v>
      </c>
      <c r="O9" s="828">
        <f>+O8</f>
        <v>0.115</v>
      </c>
      <c r="P9" s="371">
        <f>VLOOKUP($A8&amp;$B9&amp;$B$42&amp;$B$41&amp;$C9,all_rentas!$A:$H,7,FALSE)</f>
        <v>19.773833489024035</v>
      </c>
      <c r="Q9" s="371">
        <f>VLOOKUP($A8&amp;$B9&amp;$B$42&amp;$B$41&amp;$C9,all_rentas!$A:$H,8,FALSE)</f>
        <v>2.6646048840919141</v>
      </c>
      <c r="R9" s="833"/>
      <c r="S9" s="827">
        <f t="shared" si="1"/>
        <v>1</v>
      </c>
      <c r="T9" s="372">
        <v>2001.781048176</v>
      </c>
      <c r="U9" s="848">
        <f>IF($B$44="Promedio",+FN9*(1+FR9)^(FQ9-FP9),IF($B$44="Mediano",+FO9*(1+FS9)^(FN4l-FP9),FW9))</f>
        <v>1432728</v>
      </c>
      <c r="V9" s="412">
        <f t="shared" si="2"/>
        <v>37</v>
      </c>
      <c r="W9" s="169"/>
      <c r="X9" s="416">
        <f t="shared" si="3"/>
        <v>181675.30769053381</v>
      </c>
      <c r="Y9" s="373">
        <f t="shared" si="3"/>
        <v>272512.96153580077</v>
      </c>
      <c r="Z9" s="373">
        <f t="shared" si="3"/>
        <v>363350.61538106762</v>
      </c>
      <c r="AA9" s="373">
        <f t="shared" si="3"/>
        <v>545025.92307160154</v>
      </c>
      <c r="AB9" s="373">
        <f t="shared" si="3"/>
        <v>726701.23076213524</v>
      </c>
      <c r="AC9" s="373">
        <f t="shared" si="3"/>
        <v>1090051.8461432031</v>
      </c>
      <c r="AD9" s="373">
        <f t="shared" si="3"/>
        <v>1453402.4615242705</v>
      </c>
      <c r="AE9" s="421">
        <f t="shared" si="3"/>
        <v>1816753.0769053381</v>
      </c>
      <c r="AF9" s="848">
        <f t="shared" si="38"/>
        <v>462674.69230946619</v>
      </c>
      <c r="AG9" s="848">
        <f t="shared" si="38"/>
        <v>371837.03846419923</v>
      </c>
      <c r="AH9" s="848">
        <f t="shared" si="38"/>
        <v>280999.38461893238</v>
      </c>
      <c r="AI9" s="848">
        <f t="shared" si="38"/>
        <v>99324.076928398455</v>
      </c>
      <c r="AJ9" s="848">
        <f t="shared" si="38"/>
        <v>0</v>
      </c>
      <c r="AK9" s="848">
        <f t="shared" si="38"/>
        <v>0</v>
      </c>
      <c r="AL9" s="848">
        <f t="shared" si="38"/>
        <v>0</v>
      </c>
      <c r="AM9" s="852">
        <f t="shared" si="38"/>
        <v>0</v>
      </c>
      <c r="AN9" s="373">
        <f t="shared" si="39"/>
        <v>644350</v>
      </c>
      <c r="AO9" s="373">
        <f t="shared" si="39"/>
        <v>644350</v>
      </c>
      <c r="AP9" s="373">
        <f t="shared" si="39"/>
        <v>644350</v>
      </c>
      <c r="AQ9" s="373">
        <f t="shared" si="39"/>
        <v>644350</v>
      </c>
      <c r="AR9" s="373">
        <f t="shared" si="39"/>
        <v>726701.23076213524</v>
      </c>
      <c r="AS9" s="373">
        <f t="shared" si="39"/>
        <v>1090051.8461432031</v>
      </c>
      <c r="AT9" s="373">
        <f t="shared" si="39"/>
        <v>1453402.4615242705</v>
      </c>
      <c r="AU9" s="421">
        <f t="shared" si="39"/>
        <v>1816753.0769053381</v>
      </c>
      <c r="AV9" s="373">
        <f t="shared" si="6"/>
        <v>644349.99997082329</v>
      </c>
      <c r="AW9" s="373">
        <f t="shared" si="6"/>
        <v>644349.99999790487</v>
      </c>
      <c r="AX9" s="373">
        <f t="shared" si="6"/>
        <v>644350.00096749526</v>
      </c>
      <c r="AY9" s="373">
        <f t="shared" si="6"/>
        <v>644350.00064216752</v>
      </c>
      <c r="AZ9" s="373">
        <f t="shared" si="6"/>
        <v>726701.23076213524</v>
      </c>
      <c r="BA9" s="373">
        <f t="shared" si="6"/>
        <v>1090051.8461432031</v>
      </c>
      <c r="BB9" s="373">
        <f t="shared" si="6"/>
        <v>1453402.4615242705</v>
      </c>
      <c r="BC9" s="421">
        <f t="shared" si="6"/>
        <v>1816753.0769053381</v>
      </c>
      <c r="BD9" s="375">
        <f t="shared" si="7"/>
        <v>0.89947289366858185</v>
      </c>
      <c r="BE9" s="375">
        <f t="shared" si="7"/>
        <v>0.59964859577905461</v>
      </c>
      <c r="BF9" s="375">
        <f t="shared" si="7"/>
        <v>0.44973644683429093</v>
      </c>
      <c r="BG9" s="375">
        <f t="shared" si="7"/>
        <v>0.2998242978895273</v>
      </c>
      <c r="BH9" s="375">
        <f t="shared" si="7"/>
        <v>0.25360753428499172</v>
      </c>
      <c r="BI9" s="375">
        <f t="shared" si="7"/>
        <v>0.25360753428499178</v>
      </c>
      <c r="BJ9" s="375">
        <f t="shared" si="7"/>
        <v>0.25360753428499172</v>
      </c>
      <c r="BK9" s="375">
        <f t="shared" si="7"/>
        <v>0.25360753428499172</v>
      </c>
      <c r="BL9" s="428">
        <f t="shared" si="8"/>
        <v>0.25360753428499172</v>
      </c>
      <c r="BM9" s="375">
        <f t="shared" si="9"/>
        <v>0.25360753428499178</v>
      </c>
      <c r="BN9" s="375">
        <f t="shared" si="10"/>
        <v>0.25360753428499172</v>
      </c>
      <c r="BO9" s="375">
        <f t="shared" si="11"/>
        <v>0.25360753428499178</v>
      </c>
      <c r="BP9" s="375">
        <f t="shared" si="12"/>
        <v>0.25360753428499172</v>
      </c>
      <c r="BQ9" s="375">
        <f t="shared" si="13"/>
        <v>0.25360753428499178</v>
      </c>
      <c r="BR9" s="375">
        <f t="shared" si="14"/>
        <v>0.25360753428499172</v>
      </c>
      <c r="BS9" s="429">
        <f t="shared" si="15"/>
        <v>0.25360753428499172</v>
      </c>
      <c r="BT9" s="870">
        <v>9.3535762552605359E-2</v>
      </c>
      <c r="BU9" s="870">
        <v>7.5892627738442145E-2</v>
      </c>
      <c r="BV9" s="870">
        <v>6.2852150483786035E-2</v>
      </c>
      <c r="BW9" s="870">
        <v>4.3456834436590062E-2</v>
      </c>
      <c r="BX9" s="870">
        <v>3.5000000000000003E-2</v>
      </c>
      <c r="BY9" s="870">
        <v>3.5000000000000003E-2</v>
      </c>
      <c r="BZ9" s="870">
        <v>3.5000000000000003E-2</v>
      </c>
      <c r="CA9" s="871">
        <v>3.5000000000000003E-2</v>
      </c>
      <c r="CB9" s="848">
        <f t="shared" si="33"/>
        <v>-2.9176706448197365E-5</v>
      </c>
      <c r="CC9" s="848">
        <f t="shared" si="16"/>
        <v>-2.0951265469193459E-6</v>
      </c>
      <c r="CD9" s="848">
        <f t="shared" si="17"/>
        <v>9.6749525982886553E-4</v>
      </c>
      <c r="CE9" s="848">
        <f t="shared" si="18"/>
        <v>6.421675207093358E-4</v>
      </c>
      <c r="CF9" s="848">
        <f t="shared" si="19"/>
        <v>0</v>
      </c>
      <c r="CG9" s="848">
        <f t="shared" si="20"/>
        <v>0</v>
      </c>
      <c r="CH9" s="848">
        <f t="shared" si="21"/>
        <v>0</v>
      </c>
      <c r="CI9" s="872">
        <f t="shared" si="22"/>
        <v>0</v>
      </c>
      <c r="CJ9" s="873">
        <f t="shared" si="40"/>
        <v>3.1374760297522974</v>
      </c>
      <c r="CK9" s="873">
        <f t="shared" si="40"/>
        <v>2.0916506865015312</v>
      </c>
      <c r="CL9" s="873">
        <f t="shared" si="40"/>
        <v>1.5687380148761487</v>
      </c>
      <c r="CM9" s="873">
        <f t="shared" si="40"/>
        <v>1.0458253432507656</v>
      </c>
      <c r="CN9" s="873">
        <f t="shared" si="40"/>
        <v>0.82142857142857129</v>
      </c>
      <c r="CO9" s="873">
        <f t="shared" si="40"/>
        <v>0.8214285714285714</v>
      </c>
      <c r="CP9" s="873">
        <f t="shared" si="40"/>
        <v>0.82142857142857129</v>
      </c>
      <c r="CQ9" s="873">
        <f t="shared" si="40"/>
        <v>0.8214285714285714</v>
      </c>
      <c r="CR9" s="859"/>
      <c r="CS9" s="859"/>
      <c r="CT9" s="859"/>
      <c r="CU9" s="859"/>
      <c r="CV9" s="859"/>
      <c r="CW9" s="859"/>
      <c r="CX9" s="859"/>
      <c r="CY9" s="860"/>
      <c r="CZ9" s="836">
        <v>2.5360753428499166E-2</v>
      </c>
      <c r="DA9" s="836">
        <v>5.0721506856998333E-2</v>
      </c>
      <c r="DB9" s="836">
        <v>7.6082260285497513E-2</v>
      </c>
      <c r="DC9" s="836">
        <v>0.10144301371399667</v>
      </c>
      <c r="DD9" s="836">
        <v>0.12680376714249586</v>
      </c>
      <c r="DE9" s="836">
        <v>0.15216452057099503</v>
      </c>
      <c r="DF9" s="836">
        <v>0.44973644683429093</v>
      </c>
      <c r="DG9" s="836">
        <v>0.44973644683429093</v>
      </c>
      <c r="DH9" s="836">
        <v>0.44973644683429093</v>
      </c>
      <c r="DI9" s="874">
        <v>0.44973644683429093</v>
      </c>
      <c r="DJ9" s="836">
        <v>2.5360753428499166E-2</v>
      </c>
      <c r="DK9" s="836">
        <v>5.0721506856998333E-2</v>
      </c>
      <c r="DL9" s="836">
        <v>7.6082260285497513E-2</v>
      </c>
      <c r="DM9" s="836">
        <v>0.10144301371399667</v>
      </c>
      <c r="DN9" s="836">
        <v>0.12680376714249586</v>
      </c>
      <c r="DO9" s="836">
        <v>0.15216452057099503</v>
      </c>
      <c r="DP9" s="836">
        <v>0.17752527399949419</v>
      </c>
      <c r="DQ9" s="836">
        <v>0.20288602742799333</v>
      </c>
      <c r="DR9" s="836">
        <v>0.22824678085649255</v>
      </c>
      <c r="DS9" s="874">
        <v>0.25360753428499172</v>
      </c>
      <c r="DT9" s="836">
        <v>3.5000000000000003E-2</v>
      </c>
      <c r="DU9" s="836">
        <v>3.5000000000000003E-2</v>
      </c>
      <c r="DV9" s="836">
        <v>3.5000000000000003E-2</v>
      </c>
      <c r="DW9" s="836">
        <v>3.5000000000000003E-2</v>
      </c>
      <c r="DX9" s="836">
        <v>3.5000000000000003E-2</v>
      </c>
      <c r="DY9" s="836">
        <v>3.5000000000000003E-2</v>
      </c>
      <c r="DZ9" s="836">
        <v>7.8949386935018837E-2</v>
      </c>
      <c r="EA9" s="836">
        <v>6.7687359681583334E-2</v>
      </c>
      <c r="EB9" s="836">
        <v>6.7687359681583334E-2</v>
      </c>
      <c r="EC9" s="874">
        <v>6.2852150483786035E-2</v>
      </c>
      <c r="ED9" s="826"/>
      <c r="EE9" s="875">
        <f t="shared" si="24"/>
        <v>124580370.8422361</v>
      </c>
      <c r="EF9" s="875">
        <f t="shared" si="24"/>
        <v>100121309.66905054</v>
      </c>
      <c r="EG9" s="875">
        <f t="shared" si="24"/>
        <v>75662248.495865047</v>
      </c>
      <c r="EH9" s="875">
        <f t="shared" si="24"/>
        <v>26744126.149493959</v>
      </c>
      <c r="EI9" s="875">
        <f t="shared" si="24"/>
        <v>0</v>
      </c>
      <c r="EJ9" s="875">
        <f t="shared" si="24"/>
        <v>0</v>
      </c>
      <c r="EK9" s="875">
        <f t="shared" si="24"/>
        <v>0</v>
      </c>
      <c r="EL9" s="876">
        <f t="shared" si="24"/>
        <v>0</v>
      </c>
      <c r="EM9" s="875">
        <f t="shared" si="25"/>
        <v>62.234763864785471</v>
      </c>
      <c r="EN9" s="875">
        <f t="shared" si="26"/>
        <v>50.016114279970793</v>
      </c>
      <c r="EO9" s="875">
        <f t="shared" si="27"/>
        <v>37.797464695156158</v>
      </c>
      <c r="EP9" s="875">
        <f t="shared" si="28"/>
        <v>13.360165525526831</v>
      </c>
      <c r="EQ9" s="875">
        <f t="shared" si="29"/>
        <v>0</v>
      </c>
      <c r="ER9" s="875">
        <f t="shared" si="30"/>
        <v>0</v>
      </c>
      <c r="ES9" s="875">
        <f t="shared" si="31"/>
        <v>0</v>
      </c>
      <c r="ET9" s="876">
        <f t="shared" si="32"/>
        <v>0</v>
      </c>
      <c r="EU9" s="877">
        <v>0</v>
      </c>
      <c r="EV9" s="877">
        <v>0</v>
      </c>
      <c r="EW9" s="877">
        <v>0</v>
      </c>
      <c r="EX9" s="877">
        <v>0</v>
      </c>
      <c r="EY9" s="877">
        <v>0</v>
      </c>
      <c r="EZ9" s="877">
        <v>0</v>
      </c>
      <c r="FA9" s="877">
        <v>52459.844196933736</v>
      </c>
      <c r="FB9" s="877">
        <v>47572.384363007892</v>
      </c>
      <c r="FC9" s="877">
        <v>42684.924529082018</v>
      </c>
      <c r="FD9" s="878">
        <v>37797.464695156159</v>
      </c>
      <c r="FE9" s="877">
        <f t="shared" si="34"/>
        <v>37797.464695156159</v>
      </c>
      <c r="FF9" s="867"/>
      <c r="FG9" s="868"/>
      <c r="FH9" s="879">
        <f t="shared" si="37"/>
        <v>644350</v>
      </c>
      <c r="FI9" s="879">
        <f>FW9*25</f>
        <v>16108750</v>
      </c>
      <c r="FJ9" s="377"/>
      <c r="FK9" s="377"/>
      <c r="FL9" s="377">
        <v>13</v>
      </c>
      <c r="FM9" s="377">
        <v>13</v>
      </c>
      <c r="FN9" s="378">
        <v>1432728</v>
      </c>
      <c r="FO9" s="378">
        <v>920000</v>
      </c>
      <c r="FP9" s="377">
        <v>2015</v>
      </c>
      <c r="FQ9" s="377">
        <v>2015</v>
      </c>
      <c r="FR9" s="379">
        <v>3.1530565592693183E-2</v>
      </c>
      <c r="FS9" s="379">
        <v>2.2222222222222143E-2</v>
      </c>
      <c r="FT9" s="377" t="s">
        <v>322</v>
      </c>
      <c r="FU9" s="377">
        <v>913476</v>
      </c>
      <c r="FV9" s="377">
        <f>+FV8</f>
        <v>2012</v>
      </c>
      <c r="FW9" s="879">
        <v>644350</v>
      </c>
      <c r="FX9" s="377">
        <v>2015</v>
      </c>
      <c r="FY9" s="879">
        <f>FW9</f>
        <v>644350</v>
      </c>
      <c r="FZ9" s="879" t="s">
        <v>91</v>
      </c>
      <c r="GA9" s="377">
        <v>2015</v>
      </c>
      <c r="GB9" s="594" t="s">
        <v>374</v>
      </c>
      <c r="GC9" s="594" t="s">
        <v>105</v>
      </c>
      <c r="GD9" s="377"/>
      <c r="GE9" s="377"/>
      <c r="GF9" s="377"/>
      <c r="GG9" s="377"/>
      <c r="GH9" s="377"/>
      <c r="GI9" s="377"/>
      <c r="GJ9" s="377"/>
      <c r="GK9" s="377"/>
      <c r="GL9" s="377"/>
      <c r="GM9" s="377"/>
      <c r="GN9" s="588"/>
      <c r="GO9" s="341"/>
      <c r="GP9" s="341"/>
      <c r="GQ9" s="341"/>
      <c r="GR9" s="341"/>
      <c r="GS9" s="341"/>
      <c r="GT9" s="341"/>
      <c r="GU9" s="341"/>
      <c r="GV9" s="341"/>
      <c r="GW9" s="341"/>
      <c r="GX9" s="341"/>
      <c r="GY9" s="341"/>
      <c r="GZ9" s="341"/>
      <c r="HA9" s="341"/>
      <c r="HB9" s="341"/>
      <c r="HC9" s="341"/>
      <c r="HD9" s="341"/>
      <c r="HE9" s="341"/>
      <c r="HF9" s="341"/>
      <c r="HG9" s="341"/>
      <c r="HH9" s="341"/>
      <c r="HI9" s="341"/>
      <c r="HJ9" s="341"/>
      <c r="HK9" s="341"/>
      <c r="HL9" s="341"/>
      <c r="HM9" s="341"/>
      <c r="HN9" s="341"/>
      <c r="HO9" s="341"/>
      <c r="HP9" s="341"/>
      <c r="HQ9" s="341"/>
      <c r="HR9" s="341"/>
      <c r="HS9" s="341"/>
      <c r="HT9" s="341"/>
      <c r="HU9" s="341"/>
      <c r="HV9" s="341"/>
      <c r="HW9" s="341"/>
      <c r="HX9" s="341"/>
      <c r="HY9" s="341"/>
      <c r="HZ9" s="341"/>
      <c r="IA9" s="341"/>
      <c r="IB9" s="341"/>
      <c r="IC9" s="341"/>
      <c r="ID9" s="341"/>
      <c r="IE9" s="341"/>
      <c r="IF9" s="341"/>
      <c r="IG9" s="341"/>
      <c r="IH9" s="341"/>
      <c r="II9" s="341"/>
      <c r="IJ9" s="341"/>
      <c r="IK9" s="341"/>
      <c r="IL9" s="341"/>
      <c r="IM9" s="341"/>
      <c r="IN9" s="341"/>
      <c r="IO9" s="341"/>
      <c r="IP9" s="341"/>
      <c r="IQ9" s="341"/>
      <c r="IR9" s="341"/>
      <c r="IS9" s="341"/>
      <c r="IT9" s="341"/>
      <c r="IU9" s="341"/>
      <c r="IV9" s="341"/>
      <c r="IW9" s="341"/>
      <c r="IX9" s="341"/>
      <c r="IY9" s="341"/>
      <c r="IZ9" s="341"/>
      <c r="JA9" s="341"/>
      <c r="JB9" s="341"/>
      <c r="JC9" s="341"/>
      <c r="JD9" s="341"/>
      <c r="JE9" s="341"/>
      <c r="JF9" s="341"/>
      <c r="JG9" s="341"/>
      <c r="JH9" s="341"/>
      <c r="JI9" s="341"/>
      <c r="JJ9" s="341"/>
      <c r="JK9" s="341"/>
      <c r="JL9" s="341"/>
      <c r="JM9" s="341"/>
      <c r="JN9" s="341"/>
      <c r="JO9" s="341"/>
      <c r="JP9" s="341"/>
      <c r="JQ9" s="341"/>
      <c r="JR9" s="341"/>
      <c r="JS9" s="341"/>
      <c r="JT9" s="341"/>
      <c r="JU9" s="341"/>
      <c r="JV9" s="341"/>
      <c r="JW9" s="341"/>
      <c r="JX9" s="341"/>
      <c r="JY9" s="341"/>
      <c r="JZ9" s="341"/>
      <c r="KA9" s="341"/>
      <c r="KB9" s="341"/>
      <c r="KC9" s="341"/>
      <c r="KD9" s="341"/>
      <c r="KE9" s="341"/>
      <c r="KF9" s="341"/>
      <c r="KG9" s="341"/>
      <c r="KH9" s="341"/>
      <c r="KI9" s="341"/>
      <c r="KJ9" s="341"/>
      <c r="KK9" s="341"/>
      <c r="KL9" s="341"/>
      <c r="KM9" s="341"/>
      <c r="KN9" s="341"/>
      <c r="KO9" s="341"/>
      <c r="KP9" s="341"/>
      <c r="KQ9" s="341"/>
      <c r="KR9" s="341"/>
      <c r="KS9" s="341"/>
      <c r="KT9" s="341"/>
      <c r="KU9" s="341"/>
      <c r="KV9" s="341"/>
      <c r="KW9" s="341"/>
      <c r="KX9" s="341"/>
      <c r="KY9" s="341"/>
      <c r="KZ9" s="341"/>
      <c r="LA9" s="341"/>
      <c r="LB9" s="341"/>
      <c r="LC9" s="341"/>
      <c r="LD9" s="341"/>
      <c r="LE9" s="341"/>
      <c r="LF9" s="341"/>
      <c r="LG9" s="341"/>
      <c r="LH9" s="341"/>
      <c r="LI9" s="341"/>
      <c r="LJ9" s="341"/>
      <c r="LK9" s="341"/>
      <c r="LL9" s="341"/>
      <c r="LM9" s="341"/>
      <c r="LN9" s="341"/>
      <c r="LO9" s="341"/>
      <c r="LP9" s="341"/>
      <c r="LQ9" s="341"/>
      <c r="LR9" s="341"/>
      <c r="LS9" s="341"/>
      <c r="LT9" s="341"/>
      <c r="LU9" s="341"/>
      <c r="LV9" s="341"/>
      <c r="LW9" s="341"/>
      <c r="LX9" s="341"/>
      <c r="LY9" s="341"/>
      <c r="LZ9" s="341"/>
      <c r="MA9" s="341"/>
      <c r="MB9" s="341"/>
      <c r="MC9" s="341"/>
      <c r="MD9" s="341"/>
      <c r="ME9" s="341"/>
      <c r="MF9" s="341"/>
      <c r="MG9" s="341"/>
      <c r="MH9" s="341"/>
      <c r="MI9" s="341"/>
      <c r="MJ9" s="341"/>
      <c r="MK9" s="341"/>
      <c r="ML9" s="341"/>
      <c r="MM9" s="341"/>
      <c r="MN9" s="341"/>
      <c r="MO9" s="341"/>
      <c r="MP9" s="341"/>
      <c r="MQ9" s="341"/>
      <c r="MR9" s="341"/>
      <c r="MS9" s="341"/>
      <c r="MT9" s="341"/>
      <c r="MU9" s="341"/>
      <c r="MV9" s="341"/>
      <c r="MW9" s="341"/>
      <c r="MX9" s="341"/>
      <c r="MY9" s="341"/>
      <c r="MZ9" s="341"/>
      <c r="NA9" s="341"/>
      <c r="NB9" s="341"/>
      <c r="NC9" s="341"/>
      <c r="ND9" s="341"/>
      <c r="NE9" s="341"/>
      <c r="NF9" s="341"/>
      <c r="NG9" s="341"/>
      <c r="NH9" s="341"/>
      <c r="NI9" s="341"/>
      <c r="NJ9" s="341"/>
      <c r="NK9" s="341"/>
      <c r="NL9" s="341"/>
      <c r="NM9" s="341"/>
      <c r="NN9" s="341"/>
      <c r="NO9" s="341"/>
      <c r="NP9" s="341"/>
      <c r="NQ9" s="341"/>
      <c r="NR9" s="341"/>
      <c r="NS9" s="341"/>
      <c r="NT9" s="341"/>
      <c r="NU9" s="341"/>
      <c r="NV9" s="341"/>
      <c r="NW9" s="341"/>
      <c r="NX9" s="341"/>
      <c r="NY9" s="341"/>
      <c r="NZ9" s="341"/>
      <c r="OA9" s="341"/>
      <c r="OB9" s="341"/>
      <c r="OC9" s="341"/>
      <c r="OD9" s="341"/>
      <c r="OE9" s="341"/>
      <c r="OF9" s="341"/>
      <c r="OG9" s="341"/>
      <c r="OH9" s="341"/>
      <c r="OI9" s="341"/>
      <c r="OJ9" s="341"/>
      <c r="OK9" s="341"/>
      <c r="OL9" s="341"/>
      <c r="OM9" s="341"/>
      <c r="ON9" s="341"/>
      <c r="OO9" s="341"/>
      <c r="OP9" s="341"/>
      <c r="OQ9" s="341"/>
      <c r="OR9" s="341"/>
      <c r="OS9" s="341"/>
      <c r="OT9" s="341"/>
      <c r="OU9" s="341"/>
      <c r="OV9" s="341"/>
      <c r="OW9" s="341"/>
      <c r="OX9" s="341"/>
      <c r="OY9" s="341"/>
      <c r="OZ9" s="341"/>
      <c r="PA9" s="341"/>
      <c r="PB9" s="341"/>
      <c r="PC9" s="341"/>
      <c r="PD9" s="341"/>
      <c r="PE9" s="341"/>
      <c r="PF9" s="341"/>
      <c r="PG9" s="341"/>
      <c r="PH9" s="341"/>
      <c r="PI9" s="341"/>
      <c r="PJ9" s="341"/>
      <c r="PK9" s="341"/>
      <c r="PL9" s="341"/>
      <c r="PM9" s="341"/>
      <c r="PN9" s="341"/>
      <c r="PO9" s="341"/>
      <c r="PP9" s="341"/>
      <c r="PQ9" s="341"/>
      <c r="PR9" s="341"/>
      <c r="PS9" s="341"/>
      <c r="PT9" s="341"/>
      <c r="PU9" s="341"/>
      <c r="PV9" s="341"/>
      <c r="PW9" s="341"/>
      <c r="PX9" s="341"/>
      <c r="PY9" s="341"/>
      <c r="PZ9" s="341"/>
      <c r="QA9" s="341"/>
      <c r="QB9" s="341"/>
      <c r="QC9" s="341"/>
      <c r="QD9" s="341"/>
      <c r="QE9" s="341"/>
      <c r="QF9" s="341"/>
      <c r="QG9" s="341"/>
      <c r="QH9" s="341"/>
      <c r="QI9" s="341"/>
      <c r="QJ9" s="341"/>
      <c r="QK9" s="341"/>
      <c r="QL9" s="341"/>
      <c r="QM9" s="341"/>
      <c r="QN9" s="341"/>
      <c r="QO9" s="341"/>
      <c r="QP9" s="341"/>
      <c r="QQ9" s="341"/>
      <c r="QR9" s="341"/>
      <c r="QS9" s="341"/>
      <c r="QT9" s="341"/>
      <c r="QU9" s="341"/>
      <c r="QV9" s="341"/>
      <c r="QW9" s="341"/>
      <c r="QX9" s="341"/>
      <c r="QY9" s="341"/>
      <c r="QZ9" s="341"/>
      <c r="RA9" s="341"/>
      <c r="RB9" s="341"/>
      <c r="RC9" s="341"/>
      <c r="RD9" s="341"/>
      <c r="RE9" s="341"/>
      <c r="RF9" s="341"/>
      <c r="RG9" s="341"/>
      <c r="RH9" s="341"/>
      <c r="RI9" s="341"/>
      <c r="RJ9" s="341"/>
      <c r="RK9" s="341"/>
      <c r="RL9" s="341"/>
      <c r="RM9" s="341"/>
      <c r="RN9" s="341"/>
      <c r="RO9" s="341"/>
      <c r="RP9" s="341"/>
      <c r="RQ9" s="341"/>
      <c r="RR9" s="341"/>
      <c r="RS9" s="341"/>
      <c r="RT9" s="341"/>
      <c r="RU9" s="341"/>
      <c r="RV9" s="341"/>
      <c r="RW9" s="341"/>
      <c r="RX9" s="341"/>
      <c r="RY9" s="341"/>
      <c r="RZ9" s="341"/>
      <c r="SA9" s="341"/>
      <c r="SB9" s="341"/>
      <c r="SC9" s="341"/>
      <c r="SD9" s="341"/>
      <c r="SE9" s="341"/>
      <c r="SF9" s="341"/>
      <c r="SG9" s="341"/>
      <c r="SH9" s="341"/>
      <c r="SI9" s="341"/>
      <c r="SJ9" s="341"/>
      <c r="SK9" s="341"/>
      <c r="SL9" s="341"/>
      <c r="SM9" s="341"/>
      <c r="SN9" s="341"/>
      <c r="SO9" s="341"/>
      <c r="SP9" s="341"/>
      <c r="SQ9" s="341"/>
      <c r="SR9" s="341"/>
      <c r="SS9" s="341"/>
      <c r="ST9" s="341"/>
      <c r="SU9" s="341"/>
      <c r="SV9" s="341"/>
      <c r="SW9" s="341"/>
      <c r="SX9" s="341"/>
      <c r="SY9" s="341"/>
      <c r="SZ9" s="341"/>
      <c r="TA9" s="341"/>
      <c r="TB9" s="341"/>
      <c r="TC9" s="341"/>
      <c r="TD9" s="341"/>
      <c r="TE9" s="341"/>
      <c r="TF9" s="341"/>
      <c r="TG9" s="341"/>
      <c r="TH9" s="341"/>
      <c r="TI9" s="341"/>
      <c r="TJ9" s="341"/>
      <c r="TK9" s="341"/>
      <c r="TL9" s="341"/>
      <c r="TM9" s="341"/>
      <c r="TN9" s="341"/>
      <c r="TO9" s="341"/>
      <c r="TP9" s="341"/>
      <c r="TQ9" s="341"/>
      <c r="TR9" s="341"/>
      <c r="TS9" s="341"/>
      <c r="TT9" s="341"/>
      <c r="TU9" s="341"/>
      <c r="TV9" s="341"/>
      <c r="TW9" s="341"/>
      <c r="TX9" s="341"/>
      <c r="TY9" s="341"/>
      <c r="TZ9" s="341"/>
      <c r="UA9" s="341"/>
      <c r="UB9" s="341"/>
      <c r="UC9" s="341"/>
      <c r="UD9" s="341"/>
      <c r="UE9" s="341"/>
      <c r="UF9" s="341"/>
      <c r="UG9" s="341"/>
      <c r="UH9" s="341"/>
      <c r="UI9" s="341"/>
      <c r="UJ9" s="341"/>
      <c r="UK9" s="341"/>
      <c r="UL9" s="341"/>
      <c r="UM9" s="341"/>
      <c r="UN9" s="341"/>
      <c r="UO9" s="341"/>
      <c r="UP9" s="341"/>
      <c r="UQ9" s="341"/>
      <c r="UR9" s="341"/>
      <c r="US9" s="341"/>
      <c r="UT9" s="341"/>
      <c r="UU9" s="341"/>
      <c r="UV9" s="341"/>
      <c r="UW9" s="341"/>
      <c r="UX9" s="341"/>
      <c r="UY9" s="341"/>
      <c r="UZ9" s="341"/>
      <c r="VA9" s="341"/>
      <c r="VB9" s="341"/>
      <c r="VC9" s="341"/>
      <c r="VD9" s="341"/>
      <c r="VE9" s="341"/>
      <c r="VF9" s="341"/>
      <c r="VG9" s="341"/>
      <c r="VH9" s="341"/>
      <c r="VI9" s="341"/>
      <c r="VJ9" s="341"/>
      <c r="VK9" s="341"/>
      <c r="VL9" s="341"/>
      <c r="VM9" s="341"/>
      <c r="VN9" s="341"/>
      <c r="VO9" s="341"/>
      <c r="VP9" s="341"/>
      <c r="VQ9" s="341"/>
      <c r="VR9" s="341"/>
      <c r="VS9" s="341"/>
      <c r="VT9" s="341"/>
      <c r="VU9" s="341"/>
      <c r="VV9" s="341"/>
      <c r="VW9" s="341"/>
      <c r="VX9" s="341"/>
      <c r="VY9" s="341"/>
      <c r="VZ9" s="341"/>
      <c r="WA9" s="341"/>
      <c r="WB9" s="341"/>
      <c r="WC9" s="341"/>
      <c r="WD9" s="341"/>
      <c r="WE9" s="341"/>
      <c r="WF9" s="341"/>
      <c r="WG9" s="341"/>
      <c r="WH9" s="341"/>
      <c r="WI9" s="341"/>
      <c r="WJ9" s="341"/>
      <c r="WK9" s="341"/>
      <c r="WL9" s="341"/>
      <c r="WM9" s="341"/>
      <c r="WN9" s="341"/>
      <c r="WO9" s="341"/>
      <c r="WP9" s="341"/>
      <c r="WQ9" s="341"/>
      <c r="WR9" s="341"/>
      <c r="WS9" s="341"/>
      <c r="WT9" s="341"/>
      <c r="WU9" s="341"/>
      <c r="WV9" s="341"/>
      <c r="WW9" s="341"/>
      <c r="WX9" s="341"/>
      <c r="WY9" s="341"/>
      <c r="WZ9" s="341"/>
      <c r="XA9" s="341"/>
      <c r="XB9" s="341"/>
      <c r="XC9" s="341"/>
      <c r="XD9" s="341"/>
      <c r="XE9" s="341"/>
      <c r="XF9" s="341"/>
      <c r="XG9" s="341"/>
      <c r="XH9" s="341"/>
      <c r="XI9" s="341"/>
      <c r="XJ9" s="341"/>
      <c r="XK9" s="341"/>
      <c r="XL9" s="341"/>
      <c r="XM9" s="341"/>
      <c r="XN9" s="341"/>
      <c r="XO9" s="341"/>
      <c r="XP9" s="341"/>
      <c r="XQ9" s="341"/>
      <c r="XR9" s="341"/>
      <c r="XS9" s="341"/>
      <c r="XT9" s="341"/>
      <c r="XU9" s="341"/>
      <c r="XV9" s="341"/>
      <c r="XW9" s="341"/>
      <c r="XX9" s="341"/>
      <c r="XY9" s="341"/>
      <c r="XZ9" s="341"/>
      <c r="YA9" s="341"/>
      <c r="YB9" s="341"/>
      <c r="YC9" s="341"/>
      <c r="YD9" s="341"/>
      <c r="YE9" s="341"/>
      <c r="YF9" s="341"/>
      <c r="YG9" s="341"/>
    </row>
    <row r="10" spans="1:657" s="341" customFormat="1" ht="14.25" customHeight="1">
      <c r="A10" s="1038" t="s">
        <v>176</v>
      </c>
      <c r="B10" s="125" t="s">
        <v>17</v>
      </c>
      <c r="C10" s="830">
        <v>65</v>
      </c>
      <c r="D10" s="830">
        <v>65</v>
      </c>
      <c r="E10" s="830">
        <v>180</v>
      </c>
      <c r="F10" s="831">
        <v>1.1900000000000001E-2</v>
      </c>
      <c r="G10" s="834">
        <v>3.2500000000000001E-2</v>
      </c>
      <c r="H10" s="834"/>
      <c r="I10" s="834"/>
      <c r="J10" s="834"/>
      <c r="K10" s="759">
        <f t="shared" si="0"/>
        <v>4.4400000000000002E-2</v>
      </c>
      <c r="L10" s="834" t="s">
        <v>333</v>
      </c>
      <c r="M10" s="831">
        <v>7.0000000000000001E-3</v>
      </c>
      <c r="N10" s="758">
        <f>+F10+G10</f>
        <v>4.4400000000000002E-2</v>
      </c>
      <c r="O10" s="831">
        <f>+F10+G10</f>
        <v>4.4400000000000002E-2</v>
      </c>
      <c r="P10" s="380">
        <f>VLOOKUP($A10&amp;$B10&amp;$B$42&amp;$B$41&amp;$C10,all_rentas!$A:$H,7,FALSE)</f>
        <v>15.796743967982293</v>
      </c>
      <c r="Q10" s="380">
        <f>VLOOKUP($A10&amp;$B10&amp;$B$42&amp;$B$41&amp;$C10,all_rentas!$A:$H,8,FALSE)</f>
        <v>5.5827207314737164</v>
      </c>
      <c r="R10" s="830">
        <v>25</v>
      </c>
      <c r="S10" s="758">
        <f t="shared" si="1"/>
        <v>0.7</v>
      </c>
      <c r="T10" s="141">
        <v>538.31720027905806</v>
      </c>
      <c r="U10" s="849">
        <f>IF($B$44="Promedio",+FN10*(1+FR10)^(FQ10-FP10),IF($B$44="Mediano",+FO10*(1+FS10)^(FN4l-FP10),FW10))</f>
        <v>519723</v>
      </c>
      <c r="V10" s="413">
        <f t="shared" si="2"/>
        <v>45</v>
      </c>
      <c r="W10" s="169"/>
      <c r="X10" s="417">
        <f>IF($U10*X$3&lt;$FH10,0,(IF(interes=crecsal,(1+interes)^($C10-xini-1)*($C10-xini),((1+interes)^($C10-xini)-(1+crecsal)^($C10-xini))/(interes-crecsal))*($U10*X$3/(1+crecsal)^($C10-xini-1)*($O10+$H10)+$I10*$FW10)*densidad*meses*interes/(((1+interes)^(1/meses)-1)*meses))/(CNUx+$S10*CNUy)/meses)+IF($V10&lt;$R10,0,IF($U10*X$3&lt;$GE10,0,MAX(MIN(INT(($U10*X$3*(1+(1+crecsal)^-4)/2))*(IF($U10*X$3&lt;CRI!$C$7,CRI!$D$7,IF($U10*X$3&lt;CRI!$C$8,CRI!$D$8,IF($U10*X$3&lt;CRI!$C$9,CRI!$D$9,IF($U10*X$3&lt;CRI!$C$10,CRI!$D$10,IF($U10*X$3&lt;CRI!$C$11,CRI!$D$11,IF($U10*X$3&lt;CRI!$C$12,CRI!$D$12,CRI!$D$13))))))+$GG10*(MAX(0,INT($V10-20)))),$GI10),$GK10)))</f>
        <v>231298.69316276244</v>
      </c>
      <c r="Y10" s="381">
        <f>IF($U10*Y$3&lt;$FH10,0,(IF(interes=crecsal,(1+interes)^($C10-xini-1)*($C10-xini),((1+interes)^($C10-xini)-(1+crecsal)^($C10-xini))/(interes-crecsal))*($U10*Y$3/(1+crecsal)^($C10-xini-1)*($O10+$H10)+$I10*$FW10)*densidad*meses*interes/(((1+interes)^(1/meses)-1)*meses))/(CNUx+$S10*CNUy)/meses)+IF($V10&lt;$R10,0,IF($U10*Y$3&lt;$GE10,0,MAX(MIN(INT(($U10*Y$3*(1+(1+crecsal)^-4)/2))*(IF($U10*Y$3&lt;CRI!$C$7,CRI!$D$7,IF($U10*Y$3&lt;CRI!$C$8,CRI!$D$8,IF($U10*Y$3&lt;CRI!$C$9,CRI!$D$9,IF($U10*Y$3&lt;CRI!$C$10,CRI!$D$10,IF($U10*Y$3&lt;CRI!$C$11,CRI!$D$11,IF($U10*Y$3&lt;CRI!$C$12,CRI!$D$12,CRI!$D$13))))))+$GG10*(MAX(0,INT($V10-20)))),$GI10),$GK10)))</f>
        <v>346948.81474414363</v>
      </c>
      <c r="Z10" s="381">
        <f>IF($U10*Z$3&lt;$FH10,0,(IF(interes=crecsal,(1+interes)^($C10-xini-1)*($C10-xini),((1+interes)^($C10-xini)-(1+crecsal)^($C10-xini))/(interes-crecsal))*($U10*Z$3/(1+crecsal)^($C10-xini-1)*($O10+$H10)+$I10*$FW10)*densidad*meses*interes/(((1+interes)^(1/meses)-1)*meses))/(CNUx+$S10*CNUy)/meses)+IF($V10&lt;$R10,0,IF($U10*Z$3&lt;$GE10,0,MAX(MIN(INT(($U10*Z$3*(1+(1+crecsal)^-4)/2))*(IF($U10*Z$3&lt;CRI!$C$7,CRI!$D$7,IF($U10*Z$3&lt;CRI!$C$8,CRI!$D$8,IF($U10*Z$3&lt;CRI!$C$9,CRI!$D$9,IF($U10*Z$3&lt;CRI!$C$10,CRI!$D$10,IF($U10*Z$3&lt;CRI!$C$11,CRI!$D$11,IF($U10*Z$3&lt;CRI!$C$12,CRI!$D$12,CRI!$D$13))))))+$GG10*(MAX(0,INT($V10-20)))),$GI10),$GK10)))</f>
        <v>462598.16132552491</v>
      </c>
      <c r="AA10" s="381">
        <f>IF($U10*AA$3&lt;$FH10,0,(IF(interes=crecsal,(1+interes)^($C10-xini-1)*($C10-xini),((1+interes)^($C10-xini)-(1+crecsal)^($C10-xini))/(interes-crecsal))*($U10*AA$3/(1+crecsal)^($C10-xini-1)*($O10+$H10)+$I10*$FW10)*densidad*meses*interes/(((1+interes)^(1/meses)-1)*meses))/(CNUx+$S10*CNUy)/meses)+IF($V10&lt;$R10,0,IF($U10*AA$3&lt;$GE10,0,MAX(MIN(INT(($U10*AA$3*(1+(1+crecsal)^-4)/2))*(IF($U10*AA$3&lt;CRI!$C$7,CRI!$D$7,IF($U10*AA$3&lt;CRI!$C$8,CRI!$D$8,IF($U10*AA$3&lt;CRI!$C$9,CRI!$D$9,IF($U10*AA$3&lt;CRI!$C$10,CRI!$D$10,IF($U10*AA$3&lt;CRI!$C$11,CRI!$D$11,IF($U10*AA$3&lt;CRI!$C$12,CRI!$D$12,CRI!$D$13))))))+$GG10*(MAX(0,INT($V10-20)))),$GI10),$GK10)))</f>
        <v>682649.12948828726</v>
      </c>
      <c r="AB10" s="381">
        <f>IF($U10*AB$3&lt;$FH10,0,(IF(interes=crecsal,(1+interes)^($C10-xini-1)*($C10-xini),((1+interes)^($C10-xini)-(1+crecsal)^($C10-xini))/(interes-crecsal))*($U10*AB$3/(1+crecsal)^($C10-xini-1)*($O10+$H10)+$I10*$FW10)*densidad*meses*interes/(((1+interes)^(1/meses)-1)*meses))/(CNUx+$S10*CNUy)/meses)+IF($V10&lt;$R10,0,IF($U10*AB$3&lt;$GE10,0,MAX(MIN(INT(($U10*AB$3*(1+(1+crecsal)^-4)/2))*(IF($U10*AB$3&lt;CRI!$C$7,CRI!$D$7,IF($U10*AB$3&lt;CRI!$C$8,CRI!$D$8,IF($U10*AB$3&lt;CRI!$C$9,CRI!$D$9,IF($U10*AB$3&lt;CRI!$C$10,CRI!$D$10,IF($U10*AB$3&lt;CRI!$C$11,CRI!$D$11,IF($U10*AB$3&lt;CRI!$C$12,CRI!$D$12,CRI!$D$13))))))+$GG10*(MAX(0,INT($V10-20)))),$GI10),$GK10)))</f>
        <v>894200.47665104968</v>
      </c>
      <c r="AC10" s="381">
        <f>IF($U10*AC$3&lt;$FH10,0,(IF(interes=crecsal,(1+interes)^($C10-xini-1)*($C10-xini),((1+interes)^($C10-xini)-(1+crecsal)^($C10-xini))/(interes-crecsal))*($U10*AC$3/(1+crecsal)^($C10-xini-1)*($O10+$H10)+$I10*$FW10)*densidad*meses*interes/(((1+interes)^(1/meses)-1)*meses))/(CNUx+$S10*CNUy)/meses)+IF($V10&lt;$R10,0,IF($U10*AC$3&lt;$GE10,0,MAX(MIN(INT(($U10*AC$3*(1+(1+crecsal)^-4)/2))*(IF($U10*AC$3&lt;CRI!$C$7,CRI!$D$7,IF($U10*AC$3&lt;CRI!$C$8,CRI!$D$8,IF($U10*AC$3&lt;CRI!$C$9,CRI!$D$9,IF($U10*AC$3&lt;CRI!$C$10,CRI!$D$10,IF($U10*AC$3&lt;CRI!$C$11,CRI!$D$11,IF($U10*AC$3&lt;CRI!$C$12,CRI!$D$12,CRI!$D$13))))))+$GG10*(MAX(0,INT($V10-20)))),$GI10),$GK10)))</f>
        <v>1293307.8589765744</v>
      </c>
      <c r="AD10" s="381">
        <f>IF($U10*AD$3&lt;$FH10,0,(IF(interes=crecsal,(1+interes)^($C10-xini-1)*($C10-xini),((1+interes)^($C10-xini)-(1+crecsal)^($C10-xini))/(interes-crecsal))*($U10*AD$3/(1+crecsal)^($C10-xini-1)*($O10+$H10)+$I10*$FW10)*densidad*meses*interes/(((1+interes)^(1/meses)-1)*meses))/(CNUx+$S10*CNUy)/meses)+IF($V10&lt;$R10,0,IF($U10*AD$3&lt;$GE10,0,MAX(MIN(INT(($U10*AD$3*(1+(1+crecsal)^-4)/2))*(IF($U10*AD$3&lt;CRI!$C$7,CRI!$D$7,IF($U10*AD$3&lt;CRI!$C$8,CRI!$D$8,IF($U10*AD$3&lt;CRI!$C$9,CRI!$D$9,IF($U10*AD$3&lt;CRI!$C$10,CRI!$D$10,IF($U10*AD$3&lt;CRI!$C$11,CRI!$D$11,IF($U10*AD$3&lt;CRI!$C$12,CRI!$D$12,CRI!$D$13))))))+$GG10*(MAX(0,INT($V10-20)))),$GI10),$GK10)))</f>
        <v>1692414.5133020994</v>
      </c>
      <c r="AE10" s="422">
        <f>IF($U10*AE$3&lt;$FH10,0,(IF(interes=crecsal,(1+interes)^($C10-xini-1)*($C10-xini),((1+interes)^($C10-xini)-(1+crecsal)^($C10-xini))/(interes-crecsal))*($U10*AE$3/(1+crecsal)^($C10-xini-1)*($O10+$H10)+$I10*$FW10)*densidad*meses*interes/(((1+interes)^(1/meses)-1)*meses))/(CNUx+$S10*CNUy)/meses)+IF($V10&lt;$R10,0,IF($U10*AE$3&lt;$GE10,0,MAX(MIN(INT(($U10*AE$3*(1+(1+crecsal)^-4)/2))*(IF($U10*AE$3&lt;CRI!$C$7,CRI!$D$7,IF($U10*AE$3&lt;CRI!$C$8,CRI!$D$8,IF($U10*AE$3&lt;CRI!$C$9,CRI!$D$9,IF($U10*AE$3&lt;CRI!$C$10,CRI!$D$10,IF($U10*AE$3&lt;CRI!$C$11,CRI!$D$11,IF($U10*AE$3&lt;CRI!$C$12,CRI!$D$12,CRI!$D$13))))))+$GG10*(MAX(0,INT($V10-20)))),$GI10),$GK10)))</f>
        <v>1902067.4316276242</v>
      </c>
      <c r="AF10" s="849">
        <f t="shared" ref="AF10:AM11" si="41">IF($E10&lt;180,0,(X10*$E$10)/300)</f>
        <v>138779.21589765747</v>
      </c>
      <c r="AG10" s="849">
        <f t="shared" si="41"/>
        <v>208169.28884648619</v>
      </c>
      <c r="AH10" s="849">
        <f t="shared" si="41"/>
        <v>277558.89679531497</v>
      </c>
      <c r="AI10" s="849">
        <f t="shared" si="41"/>
        <v>409589.47769297234</v>
      </c>
      <c r="AJ10" s="849">
        <f t="shared" si="41"/>
        <v>536520.28599062981</v>
      </c>
      <c r="AK10" s="849">
        <f t="shared" si="41"/>
        <v>775984.7153859447</v>
      </c>
      <c r="AL10" s="849">
        <f t="shared" si="41"/>
        <v>1015448.7079812597</v>
      </c>
      <c r="AM10" s="853">
        <f t="shared" si="41"/>
        <v>1141240.4589765745</v>
      </c>
      <c r="AN10" s="381"/>
      <c r="AO10" s="381"/>
      <c r="AP10" s="381"/>
      <c r="AQ10" s="381"/>
      <c r="AR10" s="381"/>
      <c r="AS10" s="381"/>
      <c r="AT10" s="381"/>
      <c r="AU10" s="422"/>
      <c r="AV10" s="381">
        <f>IF($U10*AV$3&lt;$FH10,0,(IF(BT10=crecsal,(1+BT10)^($C10-xini-1)*($C10-xini),((1+BT10)^($C10-xini)-(1+crecsal)^($C10-xini))/(BT10-crecsal))*($U10*AV$3/(1+crecsal)^($C10-xini-1)*($O10+$H10)+$I10*$FW10)*densidad*meses*BT10/(((1+BT10)^(1/meses)-1)*meses))/(CNUx+$S10*CNUy)/meses)+IF($V10&lt;$R10,0,IF($U10*AV$3&lt;$GE10,0,MAX(MIN(INT(($U10*AV$3*(1+(1+crecsal)^-4)/2))*(IF($U10*AV$3&lt;CRI!$C$7,CRI!$D$7,IF($U10*AV$3&lt;CRI!$C$8,CRI!$D$8,IF($U10*AV$3&lt;CRI!$C$9,CRI!$D$9,IF($U10*AV$3&lt;CRI!$C$10,CRI!$D$10,IF($U10*AV$3&lt;CRI!$C$11,CRI!$D$11,IF($U10*AV$3&lt;CRI!$C$12,CRI!$D$12,CRI!$D$13))))))+$GG10*(MAX(0,INT($V10-20)))),$GI10),$GK10)))</f>
        <v>231298.69316276244</v>
      </c>
      <c r="AW10" s="381">
        <f>IF($U10*AW$3&lt;$FH10,0,(IF(BU10=crecsal,(1+BU10)^($C10-xini-1)*($C10-xini),((1+BU10)^($C10-xini)-(1+crecsal)^($C10-xini))/(BU10-crecsal))*($U10*AW$3/(1+crecsal)^($C10-xini-1)*($O10+$H10)+$I10*$FW10)*densidad*meses*BU10/(((1+BU10)^(1/meses)-1)*meses))/(CNUx+$S10*CNUy)/meses)+IF($V10&lt;$R10,0,IF($U10*AW$3&lt;$GE10,0,MAX(MIN(INT(($U10*AW$3*(1+(1+crecsal)^-4)/2))*(IF($U10*AW$3&lt;CRI!$C$7,CRI!$D$7,IF($U10*AW$3&lt;CRI!$C$8,CRI!$D$8,IF($U10*AW$3&lt;CRI!$C$9,CRI!$D$9,IF($U10*AW$3&lt;CRI!$C$10,CRI!$D$10,IF($U10*AW$3&lt;CRI!$C$11,CRI!$D$11,IF($U10*AW$3&lt;CRI!$C$12,CRI!$D$12,CRI!$D$13))))))+$GG10*(MAX(0,INT($V10-20)))),$GI10),$GK10)))</f>
        <v>346948.81474414363</v>
      </c>
      <c r="AX10" s="381">
        <f>IF($U10*AX$3&lt;$FH10,0,(IF(BV10=crecsal,(1+BV10)^($C10-xini-1)*($C10-xini),((1+BV10)^($C10-xini)-(1+crecsal)^($C10-xini))/(BV10-crecsal))*($U10*AX$3/(1+crecsal)^($C10-xini-1)*($O10+$H10)+$I10*$FW10)*densidad*meses*BV10/(((1+BV10)^(1/meses)-1)*meses))/(CNUx+$S10*CNUy)/meses)+IF($V10&lt;$R10,0,IF($U10*AX$3&lt;$GE10,0,MAX(MIN(INT(($U10*AX$3*(1+(1+crecsal)^-4)/2))*(IF($U10*AX$3&lt;CRI!$C$7,CRI!$D$7,IF($U10*AX$3&lt;CRI!$C$8,CRI!$D$8,IF($U10*AX$3&lt;CRI!$C$9,CRI!$D$9,IF($U10*AX$3&lt;CRI!$C$10,CRI!$D$10,IF($U10*AX$3&lt;CRI!$C$11,CRI!$D$11,IF($U10*AX$3&lt;CRI!$C$12,CRI!$D$12,CRI!$D$13))))))+$GG10*(MAX(0,INT($V10-20)))),$GI10),$GK10)))</f>
        <v>462598.16132552491</v>
      </c>
      <c r="AY10" s="381">
        <f>IF($U10*AY$3&lt;$FH10,0,(IF(BW10=crecsal,(1+BW10)^($C10-xini-1)*($C10-xini),((1+BW10)^($C10-xini)-(1+crecsal)^($C10-xini))/(BW10-crecsal))*($U10*AY$3/(1+crecsal)^($C10-xini-1)*($O10+$H10)+$I10*$FW10)*densidad*meses*BW10/(((1+BW10)^(1/meses)-1)*meses))/(CNUx+$S10*CNUy)/meses)+IF($V10&lt;$R10,0,IF($U10*AY$3&lt;$GE10,0,MAX(MIN(INT(($U10*AY$3*(1+(1+crecsal)^-4)/2))*(IF($U10*AY$3&lt;CRI!$C$7,CRI!$D$7,IF($U10*AY$3&lt;CRI!$C$8,CRI!$D$8,IF($U10*AY$3&lt;CRI!$C$9,CRI!$D$9,IF($U10*AY$3&lt;CRI!$C$10,CRI!$D$10,IF($U10*AY$3&lt;CRI!$C$11,CRI!$D$11,IF($U10*AY$3&lt;CRI!$C$12,CRI!$D$12,CRI!$D$13))))))+$GG10*(MAX(0,INT($V10-20)))),$GI10),$GK10)))</f>
        <v>682649.12948828726</v>
      </c>
      <c r="AZ10" s="381">
        <f>IF($U10*AZ$3&lt;$FH10,0,(IF(BX10=crecsal,(1+BX10)^($C10-xini-1)*($C10-xini),((1+BX10)^($C10-xini)-(1+crecsal)^($C10-xini))/(BX10-crecsal))*($U10*AZ$3/(1+crecsal)^($C10-xini-1)*($O10+$H10)+$I10*$FW10)*densidad*meses*BX10/(((1+BX10)^(1/meses)-1)*meses))/(CNUx+$S10*CNUy)/meses)+IF($V10&lt;$R10,0,IF($U10*AZ$3&lt;$GE10,0,MAX(MIN(INT(($U10*AZ$3*(1+(1+crecsal)^-4)/2))*(IF($U10*AZ$3&lt;CRI!$C$7,CRI!$D$7,IF($U10*AZ$3&lt;CRI!$C$8,CRI!$D$8,IF($U10*AZ$3&lt;CRI!$C$9,CRI!$D$9,IF($U10*AZ$3&lt;CRI!$C$10,CRI!$D$10,IF($U10*AZ$3&lt;CRI!$C$11,CRI!$D$11,IF($U10*AZ$3&lt;CRI!$C$12,CRI!$D$12,CRI!$D$13))))))+$GG10*(MAX(0,INT($V10-20)))),$GI10),$GK10)))</f>
        <v>894200.47665104968</v>
      </c>
      <c r="BA10" s="381">
        <f>IF($U10*BA$3&lt;$FH10,0,(IF(BY10=crecsal,(1+BY10)^($C10-xini-1)*($C10-xini),((1+BY10)^($C10-xini)-(1+crecsal)^($C10-xini))/(BY10-crecsal))*($U10*BA$3/(1+crecsal)^($C10-xini-1)*($O10+$H10)+$I10*$FW10)*densidad*meses*BY10/(((1+BY10)^(1/meses)-1)*meses))/(CNUx+$S10*CNUy)/meses)+IF($V10&lt;$R10,0,IF($U10*BA$3&lt;$GE10,0,MAX(MIN(INT(($U10*BA$3*(1+(1+crecsal)^-4)/2))*(IF($U10*BA$3&lt;CRI!$C$7,CRI!$D$7,IF($U10*BA$3&lt;CRI!$C$8,CRI!$D$8,IF($U10*BA$3&lt;CRI!$C$9,CRI!$D$9,IF($U10*BA$3&lt;CRI!$C$10,CRI!$D$10,IF($U10*BA$3&lt;CRI!$C$11,CRI!$D$11,IF($U10*BA$3&lt;CRI!$C$12,CRI!$D$12,CRI!$D$13))))))+$GG10*(MAX(0,INT($V10-20)))),$GI10),$GK10)))</f>
        <v>1293307.8589765744</v>
      </c>
      <c r="BB10" s="381">
        <f>IF($U10*BB$3&lt;$FH10,0,(IF(BZ10=crecsal,(1+BZ10)^($C10-xini-1)*($C10-xini),((1+BZ10)^($C10-xini)-(1+crecsal)^($C10-xini))/(BZ10-crecsal))*($U10*BB$3/(1+crecsal)^($C10-xini-1)*($O10+$H10)+$I10*$FW10)*densidad*meses*BZ10/(((1+BZ10)^(1/meses)-1)*meses))/(CNUx+$S10*CNUy)/meses)+IF($V10&lt;$R10,0,IF($U10*BB$3&lt;$GE10,0,MAX(MIN(INT(($U10*BB$3*(1+(1+crecsal)^-4)/2))*(IF($U10*BB$3&lt;CRI!$C$7,CRI!$D$7,IF($U10*BB$3&lt;CRI!$C$8,CRI!$D$8,IF($U10*BB$3&lt;CRI!$C$9,CRI!$D$9,IF($U10*BB$3&lt;CRI!$C$10,CRI!$D$10,IF($U10*BB$3&lt;CRI!$C$11,CRI!$D$11,IF($U10*BB$3&lt;CRI!$C$12,CRI!$D$12,CRI!$D$13))))))+$GG10*(MAX(0,INT($V10-20)))),$GI10),$GK10)))</f>
        <v>1692414.5133020994</v>
      </c>
      <c r="BC10" s="422">
        <f>IF($U10*BC$3&lt;$FH10,0,(IF(CA10=crecsal,(1+CA10)^($C10-xini-1)*($C10-xini),((1+CA10)^($C10-xini)-(1+crecsal)^($C10-xini))/(CA10-crecsal))*($U10*BC$3/(1+crecsal)^($C10-xini-1)*($O10+$H10)+$I10*$FW10)*densidad*meses*CA10/(((1+CA10)^(1/meses)-1)*meses))/(CNUx+$S10*CNUy)/meses)+IF($V10&lt;$R10,0,IF($U10*BC$3&lt;$GE10,0,MAX(MIN(INT(($U10*BC$3*(1+(1+crecsal)^-4)/2))*(IF($U10*BC$3&lt;CRI!$C$7,CRI!$D$7,IF($U10*BC$3&lt;CRI!$C$8,CRI!$D$8,IF($U10*BC$3&lt;CRI!$C$9,CRI!$D$9,IF($U10*BC$3&lt;CRI!$C$10,CRI!$D$10,IF($U10*BC$3&lt;CRI!$C$11,CRI!$D$11,IF($U10*BC$3&lt;CRI!$C$12,CRI!$D$12,CRI!$D$13))))))+$GG10*(MAX(0,INT($V10-20)))),$GI10),$GK10)))</f>
        <v>1902067.4316276242</v>
      </c>
      <c r="BD10" s="78">
        <f t="shared" ref="BD10:BK11" si="42">+X10/(X$3*$U10)</f>
        <v>0.89008449948438861</v>
      </c>
      <c r="BE10" s="78">
        <f t="shared" si="42"/>
        <v>0.89008648772299503</v>
      </c>
      <c r="BF10" s="78">
        <f t="shared" si="42"/>
        <v>0.8900859906633436</v>
      </c>
      <c r="BG10" s="78">
        <f t="shared" si="42"/>
        <v>0.87565764774477595</v>
      </c>
      <c r="BH10" s="78">
        <f t="shared" si="42"/>
        <v>0.8602664079240766</v>
      </c>
      <c r="BI10" s="78">
        <f t="shared" si="42"/>
        <v>0.82948535981447447</v>
      </c>
      <c r="BJ10" s="78">
        <f t="shared" si="42"/>
        <v>0.81409448557313191</v>
      </c>
      <c r="BK10" s="78">
        <f t="shared" si="42"/>
        <v>0.73195430320675603</v>
      </c>
      <c r="BL10" s="430">
        <f t="shared" si="8"/>
        <v>0.89008449948438861</v>
      </c>
      <c r="BM10" s="78">
        <f t="shared" si="9"/>
        <v>0.89008648772299503</v>
      </c>
      <c r="BN10" s="78">
        <f t="shared" si="10"/>
        <v>0.8900859906633436</v>
      </c>
      <c r="BO10" s="78">
        <f t="shared" si="11"/>
        <v>0.87565764774477595</v>
      </c>
      <c r="BP10" s="78">
        <f t="shared" si="12"/>
        <v>0.8602664079240766</v>
      </c>
      <c r="BQ10" s="78">
        <f t="shared" si="13"/>
        <v>0.82948535981447447</v>
      </c>
      <c r="BR10" s="78">
        <f t="shared" si="14"/>
        <v>0.81409448557313191</v>
      </c>
      <c r="BS10" s="431">
        <f t="shared" si="15"/>
        <v>0.73195430320675603</v>
      </c>
      <c r="BT10" s="880">
        <v>3.5000000000000003E-2</v>
      </c>
      <c r="BU10" s="880">
        <v>3.5000000000000003E-2</v>
      </c>
      <c r="BV10" s="880">
        <v>3.5000000000000003E-2</v>
      </c>
      <c r="BW10" s="880">
        <v>3.5000000000000003E-2</v>
      </c>
      <c r="BX10" s="880">
        <v>3.5000000000000003E-2</v>
      </c>
      <c r="BY10" s="880">
        <v>3.5000000000000003E-2</v>
      </c>
      <c r="BZ10" s="880">
        <v>3.5000000000000003E-2</v>
      </c>
      <c r="CA10" s="881">
        <v>3.5000000000000003E-2</v>
      </c>
      <c r="CB10" s="849">
        <f t="shared" ref="CB10:CI11" si="43">+AV10-X10</f>
        <v>0</v>
      </c>
      <c r="CC10" s="849">
        <f t="shared" si="43"/>
        <v>0</v>
      </c>
      <c r="CD10" s="849">
        <f t="shared" si="43"/>
        <v>0</v>
      </c>
      <c r="CE10" s="849">
        <f t="shared" si="43"/>
        <v>0</v>
      </c>
      <c r="CF10" s="849">
        <f t="shared" si="43"/>
        <v>0</v>
      </c>
      <c r="CG10" s="849">
        <f t="shared" si="43"/>
        <v>0</v>
      </c>
      <c r="CH10" s="849">
        <f t="shared" si="43"/>
        <v>0</v>
      </c>
      <c r="CI10" s="882">
        <f t="shared" si="43"/>
        <v>0</v>
      </c>
      <c r="CJ10" s="883">
        <f t="shared" ref="CJ10:CQ11" si="44">+AF10*meses*(CNUx+$S10*CNUy)/(IF(interes=crecsal,(1+interes)^($D10-xini-1)*($D10-xini),((1+interes)^($D10-xini)-(1+crecsal)^($D10-xini))/(interes-crecsal))*$U10*AF$3/(1+crecsal)^($D10-xini-1)*$O10*densidad*meses*interes/(((1+interes)^(1/meses)-1)*meses))</f>
        <v>3.6933880633619673</v>
      </c>
      <c r="CK10" s="883">
        <f t="shared" si="44"/>
        <v>3.6933963135188246</v>
      </c>
      <c r="CL10" s="883">
        <f t="shared" si="44"/>
        <v>3.6933942509796105</v>
      </c>
      <c r="CM10" s="883">
        <f t="shared" si="44"/>
        <v>3.6335241268055567</v>
      </c>
      <c r="CN10" s="883">
        <f t="shared" si="44"/>
        <v>3.5696584809404253</v>
      </c>
      <c r="CO10" s="883">
        <f t="shared" si="44"/>
        <v>3.4419331293231008</v>
      </c>
      <c r="CP10" s="883">
        <f t="shared" si="44"/>
        <v>3.3780690004222946</v>
      </c>
      <c r="CQ10" s="883">
        <f t="shared" si="44"/>
        <v>3.037229934861565</v>
      </c>
      <c r="CR10" s="859"/>
      <c r="CS10" s="859"/>
      <c r="CT10" s="859"/>
      <c r="CU10" s="859"/>
      <c r="CV10" s="859"/>
      <c r="CW10" s="859"/>
      <c r="CX10" s="859"/>
      <c r="CY10" s="860"/>
      <c r="CZ10" s="759">
        <v>1.4459642218167151E-2</v>
      </c>
      <c r="DA10" s="759">
        <v>2.8919284436334302E-2</v>
      </c>
      <c r="DB10" s="759">
        <v>4.3378926654501451E-2</v>
      </c>
      <c r="DC10" s="759">
        <v>5.7838568872668604E-2</v>
      </c>
      <c r="DD10" s="759">
        <v>7.2298211090835757E-2</v>
      </c>
      <c r="DE10" s="759">
        <v>0.65910145749815763</v>
      </c>
      <c r="DF10" s="759">
        <v>0.7120379806702174</v>
      </c>
      <c r="DG10" s="759">
        <v>0.77459372408075056</v>
      </c>
      <c r="DH10" s="759">
        <v>0.82753024725281044</v>
      </c>
      <c r="DI10" s="884">
        <v>0.8900859906633436</v>
      </c>
      <c r="DJ10" s="759">
        <v>1.4459642218167151E-2</v>
      </c>
      <c r="DK10" s="759">
        <v>2.8919284436334302E-2</v>
      </c>
      <c r="DL10" s="759">
        <v>4.3378926654501451E-2</v>
      </c>
      <c r="DM10" s="759">
        <v>5.7838568872668604E-2</v>
      </c>
      <c r="DN10" s="759">
        <v>7.2298211090835757E-2</v>
      </c>
      <c r="DO10" s="759">
        <v>0.65910145749815763</v>
      </c>
      <c r="DP10" s="759">
        <v>0.7120379806702174</v>
      </c>
      <c r="DQ10" s="759">
        <v>0.77459372408075056</v>
      </c>
      <c r="DR10" s="759">
        <v>0.82753024725281044</v>
      </c>
      <c r="DS10" s="884">
        <v>0.8900859906633436</v>
      </c>
      <c r="DT10" s="759">
        <v>3.5000000000000003E-2</v>
      </c>
      <c r="DU10" s="759">
        <v>3.5000000000000003E-2</v>
      </c>
      <c r="DV10" s="759">
        <v>3.5000000000000003E-2</v>
      </c>
      <c r="DW10" s="759">
        <v>3.5000000000000003E-2</v>
      </c>
      <c r="DX10" s="759">
        <v>3.5000000000000003E-2</v>
      </c>
      <c r="DY10" s="759">
        <v>3.5000000000000003E-2</v>
      </c>
      <c r="DZ10" s="759">
        <v>3.5000000000000003E-2</v>
      </c>
      <c r="EA10" s="759">
        <v>3.5000000000000003E-2</v>
      </c>
      <c r="EB10" s="759">
        <v>3.5000000000000003E-2</v>
      </c>
      <c r="EC10" s="884">
        <v>3.5000000000000003E-2</v>
      </c>
      <c r="ED10" s="830"/>
      <c r="EE10" s="885"/>
      <c r="EF10" s="885"/>
      <c r="EG10" s="885"/>
      <c r="EH10" s="885"/>
      <c r="EI10" s="885"/>
      <c r="EJ10" s="885"/>
      <c r="EK10" s="885"/>
      <c r="EL10" s="886"/>
      <c r="EM10" s="885">
        <f t="shared" si="25"/>
        <v>0</v>
      </c>
      <c r="EN10" s="885">
        <f t="shared" si="26"/>
        <v>0</v>
      </c>
      <c r="EO10" s="885">
        <f t="shared" si="27"/>
        <v>0</v>
      </c>
      <c r="EP10" s="885">
        <f t="shared" si="28"/>
        <v>0</v>
      </c>
      <c r="EQ10" s="885">
        <f t="shared" si="29"/>
        <v>0</v>
      </c>
      <c r="ER10" s="885">
        <f t="shared" si="30"/>
        <v>0</v>
      </c>
      <c r="ES10" s="885">
        <f t="shared" si="31"/>
        <v>0</v>
      </c>
      <c r="ET10" s="886">
        <f t="shared" si="32"/>
        <v>0</v>
      </c>
      <c r="EU10" s="887">
        <v>0</v>
      </c>
      <c r="EV10" s="887">
        <v>0</v>
      </c>
      <c r="EW10" s="887">
        <v>0</v>
      </c>
      <c r="EX10" s="887">
        <v>0</v>
      </c>
      <c r="EY10" s="887">
        <v>0</v>
      </c>
      <c r="EZ10" s="887">
        <v>0</v>
      </c>
      <c r="FA10" s="887">
        <v>0</v>
      </c>
      <c r="FB10" s="887">
        <v>0</v>
      </c>
      <c r="FC10" s="887">
        <v>0</v>
      </c>
      <c r="FD10" s="888">
        <v>0</v>
      </c>
      <c r="FE10" s="887">
        <f t="shared" si="34"/>
        <v>0</v>
      </c>
      <c r="FF10" s="867"/>
      <c r="FG10" s="868"/>
      <c r="FH10" s="889"/>
      <c r="FI10" s="892" t="s">
        <v>343</v>
      </c>
      <c r="FJ10" s="139"/>
      <c r="FK10" s="386"/>
      <c r="FL10" s="139"/>
      <c r="FM10" s="139"/>
      <c r="FN10" s="149">
        <v>519723</v>
      </c>
      <c r="FO10" s="149">
        <v>345000</v>
      </c>
      <c r="FP10" s="139">
        <v>2015</v>
      </c>
      <c r="FQ10" s="139">
        <v>2015</v>
      </c>
      <c r="FR10" s="89">
        <v>7.0448579555843382E-2</v>
      </c>
      <c r="FS10" s="89">
        <v>6.1538461538461542E-2</v>
      </c>
      <c r="FT10" s="139" t="s">
        <v>322</v>
      </c>
      <c r="FU10" s="139"/>
      <c r="FV10" s="139"/>
      <c r="FW10" s="889">
        <v>303361.57666666666</v>
      </c>
      <c r="FX10" s="139">
        <v>2015</v>
      </c>
      <c r="FY10" s="889"/>
      <c r="FZ10" s="889"/>
      <c r="GA10" s="139"/>
      <c r="GB10" s="595"/>
      <c r="GC10" s="595" t="s">
        <v>111</v>
      </c>
      <c r="GD10" s="139" t="s">
        <v>790</v>
      </c>
      <c r="GE10" s="139">
        <v>131760</v>
      </c>
      <c r="GF10" s="139"/>
      <c r="GG10" s="387">
        <v>0.01</v>
      </c>
      <c r="GH10" s="139" t="s">
        <v>792</v>
      </c>
      <c r="GI10" s="139">
        <v>1526317</v>
      </c>
      <c r="GJ10" s="139" t="s">
        <v>793</v>
      </c>
      <c r="GK10" s="139">
        <v>129522</v>
      </c>
      <c r="GL10" s="139"/>
      <c r="GM10" s="139"/>
      <c r="GN10" s="583"/>
    </row>
    <row r="11" spans="1:657" s="356" customFormat="1" ht="14.25" customHeight="1">
      <c r="A11" s="1039"/>
      <c r="B11" s="367" t="s">
        <v>18</v>
      </c>
      <c r="C11" s="826">
        <v>65</v>
      </c>
      <c r="D11" s="826">
        <v>65</v>
      </c>
      <c r="E11" s="826">
        <v>180</v>
      </c>
      <c r="F11" s="829">
        <v>1.1900000000000001E-2</v>
      </c>
      <c r="G11" s="835">
        <v>3.2500000000000001E-2</v>
      </c>
      <c r="H11" s="835"/>
      <c r="I11" s="835"/>
      <c r="J11" s="835"/>
      <c r="K11" s="836">
        <f t="shared" si="0"/>
        <v>4.4400000000000002E-2</v>
      </c>
      <c r="L11" s="835" t="s">
        <v>333</v>
      </c>
      <c r="M11" s="829">
        <v>7.0000000000000001E-3</v>
      </c>
      <c r="N11" s="827">
        <f>+F11+G11</f>
        <v>4.4400000000000002E-2</v>
      </c>
      <c r="O11" s="835">
        <f>+F11+G11</f>
        <v>4.4400000000000002E-2</v>
      </c>
      <c r="P11" s="371">
        <f>VLOOKUP($A10&amp;$B11&amp;$B$42&amp;$B$41&amp;$C11,all_rentas!$A:$H,7,FALSE)</f>
        <v>17.422194810391613</v>
      </c>
      <c r="Q11" s="371">
        <f>VLOOKUP($A10&amp;$B11&amp;$B$42&amp;$B$41&amp;$C11,all_rentas!$A:$H,8,FALSE)</f>
        <v>2.3987811829898766</v>
      </c>
      <c r="R11" s="826">
        <v>25</v>
      </c>
      <c r="S11" s="827">
        <f t="shared" si="1"/>
        <v>0.7</v>
      </c>
      <c r="T11" s="372">
        <v>538.31720027905806</v>
      </c>
      <c r="U11" s="848">
        <f>IF($B$44="Promedio",+FN11*(1+FR11)^(FQ11-FP11),IF($B$44="Mediano",+FO11*(1+FS11)^(FN4l-FP11),FW11))</f>
        <v>510503</v>
      </c>
      <c r="V11" s="412">
        <f t="shared" si="2"/>
        <v>45</v>
      </c>
      <c r="W11" s="169"/>
      <c r="X11" s="416">
        <f>IF($U11*X$3&lt;$FH11,0,(IF(interes=crecsal,(1+interes)^($C11-xini-1)*($C11-xini),((1+interes)^($C11-xini)-(1+crecsal)^($C11-xini))/(interes-crecsal))*($U11*X$3/(1+crecsal)^($C11-xini-1)*($O11+$H11)+$I11*$FW11)*densidad*meses*interes/(((1+interes)^(1/meses)-1)*meses))/(CNUx+$S11*CNUy)/meses)+IF($V11&lt;$R11,0,IF($U11*X$3&lt;$GE11,0,MAX(MIN(INT(($U11*X$3*(1+(1+crecsal)^-4)/2))*(IF($U11*X$3&lt;CRI!$C$7,CRI!$D$7,IF($U11*X$3&lt;CRI!$C$8,CRI!$D$8,IF($U11*X$3&lt;CRI!$C$9,CRI!$D$9,IF($U11*X$3&lt;CRI!$C$10,CRI!$D$10,IF($U11*X$3&lt;CRI!$C$11,CRI!$D$11,IF($U11*X$3&lt;CRI!$C$12,CRI!$D$12,CRI!$D$13))))))+$GG11*(MAX(0,INT($V11-20)))),$GI11),$GK11)))</f>
        <v>228361.48970911687</v>
      </c>
      <c r="Y11" s="373">
        <f>IF($U11*Y$3&lt;$FH11,0,(IF(interes=crecsal,(1+interes)^($C11-xini-1)*($C11-xini),((1+interes)^($C11-xini)-(1+crecsal)^($C11-xini))/(interes-crecsal))*($U11*Y$3/(1+crecsal)^($C11-xini-1)*($O11+$H11)+$I11*$FW11)*densidad*meses*interes/(((1+interes)^(1/meses)-1)*meses))/(CNUx+$S11*CNUy)/meses)+IF($V11&lt;$R11,0,IF($U11*Y$3&lt;$GE11,0,MAX(MIN(INT(($U11*Y$3*(1+(1+crecsal)^-4)/2))*(IF($U11*Y$3&lt;CRI!$C$7,CRI!$D$7,IF($U11*Y$3&lt;CRI!$C$8,CRI!$D$8,IF($U11*Y$3&lt;CRI!$C$9,CRI!$D$9,IF($U11*Y$3&lt;CRI!$C$10,CRI!$D$10,IF($U11*Y$3&lt;CRI!$C$11,CRI!$D$11,IF($U11*Y$3&lt;CRI!$C$12,CRI!$D$12,CRI!$D$13))))))+$GG11*(MAX(0,INT($V11-20)))),$GI11),$GK11)))</f>
        <v>342542.2345636753</v>
      </c>
      <c r="Z11" s="373">
        <f>IF($U11*Z$3&lt;$FH11,0,(IF(interes=crecsal,(1+interes)^($C11-xini-1)*($C11-xini),((1+interes)^($C11-xini)-(1+crecsal)^($C11-xini))/(interes-crecsal))*($U11*Z$3/(1+crecsal)^($C11-xini-1)*($O11+$H11)+$I11*$FW11)*densidad*meses*interes/(((1+interes)^(1/meses)-1)*meses))/(CNUx+$S11*CNUy)/meses)+IF($V11&lt;$R11,0,IF($U11*Z$3&lt;$GE11,0,MAX(MIN(INT(($U11*Z$3*(1+(1+crecsal)^-4)/2))*(IF($U11*Z$3&lt;CRI!$C$7,CRI!$D$7,IF($U11*Z$3&lt;CRI!$C$8,CRI!$D$8,IF($U11*Z$3&lt;CRI!$C$9,CRI!$D$9,IF($U11*Z$3&lt;CRI!$C$10,CRI!$D$10,IF($U11*Z$3&lt;CRI!$C$11,CRI!$D$11,IF($U11*Z$3&lt;CRI!$C$12,CRI!$D$12,CRI!$D$13))))))+$GG11*(MAX(0,INT($V11-20)))),$GI11),$GK11)))</f>
        <v>456722.97941823374</v>
      </c>
      <c r="AA11" s="373">
        <f>IF($U11*AA$3&lt;$FH11,0,(IF(interes=crecsal,(1+interes)^($C11-xini-1)*($C11-xini),((1+interes)^($C11-xini)-(1+crecsal)^($C11-xini))/(interes-crecsal))*($U11*AA$3/(1+crecsal)^($C11-xini-1)*($O11+$H11)+$I11*$FW11)*densidad*meses*interes/(((1+interes)^(1/meses)-1)*meses))/(CNUx+$S11*CNUy)/meses)+IF($V11&lt;$R11,0,IF($U11*AA$3&lt;$GE11,0,MAX(MIN(INT(($U11*AA$3*(1+(1+crecsal)^-4)/2))*(IF($U11*AA$3&lt;CRI!$C$7,CRI!$D$7,IF($U11*AA$3&lt;CRI!$C$8,CRI!$D$8,IF($U11*AA$3&lt;CRI!$C$9,CRI!$D$9,IF($U11*AA$3&lt;CRI!$C$10,CRI!$D$10,IF($U11*AA$3&lt;CRI!$C$11,CRI!$D$11,IF($U11*AA$3&lt;CRI!$C$12,CRI!$D$12,CRI!$D$13))))))+$GG11*(MAX(0,INT($V11-20)))),$GI11),$GK11)))</f>
        <v>674035.52912735054</v>
      </c>
      <c r="AB11" s="373">
        <f>IF($U11*AB$3&lt;$FH11,0,(IF(interes=crecsal,(1+interes)^($C11-xini-1)*($C11-xini),((1+interes)^($C11-xini)-(1+crecsal)^($C11-xini))/(interes-crecsal))*($U11*AB$3/(1+crecsal)^($C11-xini-1)*($O11+$H11)+$I11*$FW11)*densidad*meses*interes/(((1+interes)^(1/meses)-1)*meses))/(CNUx+$S11*CNUy)/meses)+IF($V11&lt;$R11,0,IF($U11*AB$3&lt;$GE11,0,MAX(MIN(INT(($U11*AB$3*(1+(1+crecsal)^-4)/2))*(IF($U11*AB$3&lt;CRI!$C$7,CRI!$D$7,IF($U11*AB$3&lt;CRI!$C$8,CRI!$D$8,IF($U11*AB$3&lt;CRI!$C$9,CRI!$D$9,IF($U11*AB$3&lt;CRI!$C$10,CRI!$D$10,IF($U11*AB$3&lt;CRI!$C$11,CRI!$D$11,IF($U11*AB$3&lt;CRI!$C$12,CRI!$D$12,CRI!$D$13))))))+$GG11*(MAX(0,INT($V11-20)))),$GI11),$GK11)))</f>
        <v>882999.99083646736</v>
      </c>
      <c r="AC11" s="373">
        <f>IF($U11*AC$3&lt;$FH11,0,(IF(interes=crecsal,(1+interes)^($C11-xini-1)*($C11-xini),((1+interes)^($C11-xini)-(1+crecsal)^($C11-xini))/(interes-crecsal))*($U11*AC$3/(1+crecsal)^($C11-xini-1)*($O11+$H11)+$I11*$FW11)*densidad*meses*interes/(((1+interes)^(1/meses)-1)*meses))/(CNUx+$S11*CNUy)/meses)+IF($V11&lt;$R11,0,IF($U11*AC$3&lt;$GE11,0,MAX(MIN(INT(($U11*AC$3*(1+(1+crecsal)^-4)/2))*(IF($U11*AC$3&lt;CRI!$C$7,CRI!$D$7,IF($U11*AC$3&lt;CRI!$C$8,CRI!$D$8,IF($U11*AC$3&lt;CRI!$C$9,CRI!$D$9,IF($U11*AC$3&lt;CRI!$C$10,CRI!$D$10,IF($U11*AC$3&lt;CRI!$C$11,CRI!$D$11,IF($U11*AC$3&lt;CRI!$C$12,CRI!$D$12,CRI!$D$13))))))+$GG11*(MAX(0,INT($V11-20)))),$GI11),$GK11)))</f>
        <v>1277358.5542547011</v>
      </c>
      <c r="AD11" s="373">
        <f>IF($U11*AD$3&lt;$FH11,0,(IF(interes=crecsal,(1+interes)^($C11-xini-1)*($C11-xini),((1+interes)^($C11-xini)-(1+crecsal)^($C11-xini))/(interes-crecsal))*($U11*AD$3/(1+crecsal)^($C11-xini-1)*($O11+$H11)+$I11*$FW11)*densidad*meses*interes/(((1+interes)^(1/meses)-1)*meses))/(CNUx+$S11*CNUy)/meses)+IF($V11&lt;$R11,0,IF($U11*AD$3&lt;$GE11,0,MAX(MIN(INT(($U11*AD$3*(1+(1+crecsal)^-4)/2))*(IF($U11*AD$3&lt;CRI!$C$7,CRI!$D$7,IF($U11*AD$3&lt;CRI!$C$8,CRI!$D$8,IF($U11*AD$3&lt;CRI!$C$9,CRI!$D$9,IF($U11*AD$3&lt;CRI!$C$10,CRI!$D$10,IF($U11*AD$3&lt;CRI!$C$11,CRI!$D$11,IF($U11*AD$3&lt;CRI!$C$12,CRI!$D$12,CRI!$D$13))))))+$GG11*(MAX(0,INT($V11-20)))),$GI11),$GK11)))</f>
        <v>1671716.3896729348</v>
      </c>
      <c r="AE11" s="421">
        <f>IF($U11*AE$3&lt;$FH11,0,(IF(interes=crecsal,(1+interes)^($C11-xini-1)*($C11-xini),((1+interes)^($C11-xini)-(1+crecsal)^($C11-xini))/(interes-crecsal))*($U11*AE$3/(1+crecsal)^($C11-xini-1)*($O11+$H11)+$I11*$FW11)*densidad*meses*interes/(((1+interes)^(1/meses)-1)*meses))/(CNUx+$S11*CNUy)/meses)+IF($V11&lt;$R11,0,IF($U11*AE$3&lt;$GE11,0,MAX(MIN(INT(($U11*AE$3*(1+(1+crecsal)^-4)/2))*(IF($U11*AE$3&lt;CRI!$C$7,CRI!$D$7,IF($U11*AE$3&lt;CRI!$C$8,CRI!$D$8,IF($U11*AE$3&lt;CRI!$C$9,CRI!$D$9,IF($U11*AE$3&lt;CRI!$C$10,CRI!$D$10,IF($U11*AE$3&lt;CRI!$C$11,CRI!$D$11,IF($U11*AE$3&lt;CRI!$C$12,CRI!$D$12,CRI!$D$13))))))+$GG11*(MAX(0,INT($V11-20)))),$GI11),$GK11)))</f>
        <v>1907058.8970911687</v>
      </c>
      <c r="AF11" s="848">
        <f t="shared" si="41"/>
        <v>137016.89382547012</v>
      </c>
      <c r="AG11" s="848">
        <f t="shared" si="41"/>
        <v>205525.34073820518</v>
      </c>
      <c r="AH11" s="848">
        <f t="shared" si="41"/>
        <v>274033.78765094024</v>
      </c>
      <c r="AI11" s="848">
        <f t="shared" si="41"/>
        <v>404421.3174764103</v>
      </c>
      <c r="AJ11" s="848">
        <f t="shared" si="41"/>
        <v>529799.99450188037</v>
      </c>
      <c r="AK11" s="848">
        <f t="shared" si="41"/>
        <v>766415.13255282061</v>
      </c>
      <c r="AL11" s="848">
        <f t="shared" si="41"/>
        <v>1003029.8338037608</v>
      </c>
      <c r="AM11" s="852">
        <f t="shared" si="41"/>
        <v>1144235.3382547013</v>
      </c>
      <c r="AN11" s="373"/>
      <c r="AO11" s="373"/>
      <c r="AP11" s="373"/>
      <c r="AQ11" s="373"/>
      <c r="AR11" s="373"/>
      <c r="AS11" s="373"/>
      <c r="AT11" s="373"/>
      <c r="AU11" s="421"/>
      <c r="AV11" s="373">
        <f>IF($U11*AV$3&lt;$FH11,0,(IF(BT11=crecsal,(1+BT11)^($C11-xini-1)*($C11-xini),((1+BT11)^($C11-xini)-(1+crecsal)^($C11-xini))/(BT11-crecsal))*($U11*AV$3/(1+crecsal)^($C11-xini-1)*($O11+$H11)+$I11*$FW11)*densidad*meses*BT11/(((1+BT11)^(1/meses)-1)*meses))/(CNUx+$S11*CNUy)/meses)+IF($V11&lt;$R11,0,IF($U11*AV$3&lt;$GE11,0,MAX(MIN(INT(($U11*AV$3*(1+(1+crecsal)^-4)/2))*(IF($U11*AV$3&lt;CRI!$C$7,CRI!$D$7,IF($U11*AV$3&lt;CRI!$C$8,CRI!$D$8,IF($U11*AV$3&lt;CRI!$C$9,CRI!$D$9,IF($U11*AV$3&lt;CRI!$C$10,CRI!$D$10,IF($U11*AV$3&lt;CRI!$C$11,CRI!$D$11,IF($U11*AV$3&lt;CRI!$C$12,CRI!$D$12,CRI!$D$13))))))+$GG11*(MAX(0,INT($V11-20)))),$GI11),$GK11)))</f>
        <v>228361.48970911687</v>
      </c>
      <c r="AW11" s="373">
        <f>IF($U11*AW$3&lt;$FH11,0,(IF(BU11=crecsal,(1+BU11)^($C11-xini-1)*($C11-xini),((1+BU11)^($C11-xini)-(1+crecsal)^($C11-xini))/(BU11-crecsal))*($U11*AW$3/(1+crecsal)^($C11-xini-1)*($O11+$H11)+$I11*$FW11)*densidad*meses*BU11/(((1+BU11)^(1/meses)-1)*meses))/(CNUx+$S11*CNUy)/meses)+IF($V11&lt;$R11,0,IF($U11*AW$3&lt;$GE11,0,MAX(MIN(INT(($U11*AW$3*(1+(1+crecsal)^-4)/2))*(IF($U11*AW$3&lt;CRI!$C$7,CRI!$D$7,IF($U11*AW$3&lt;CRI!$C$8,CRI!$D$8,IF($U11*AW$3&lt;CRI!$C$9,CRI!$D$9,IF($U11*AW$3&lt;CRI!$C$10,CRI!$D$10,IF($U11*AW$3&lt;CRI!$C$11,CRI!$D$11,IF($U11*AW$3&lt;CRI!$C$12,CRI!$D$12,CRI!$D$13))))))+$GG11*(MAX(0,INT($V11-20)))),$GI11),$GK11)))</f>
        <v>342542.2345636753</v>
      </c>
      <c r="AX11" s="373">
        <f>IF($U11*AX$3&lt;$FH11,0,(IF(BV11=crecsal,(1+BV11)^($C11-xini-1)*($C11-xini),((1+BV11)^($C11-xini)-(1+crecsal)^($C11-xini))/(BV11-crecsal))*($U11*AX$3/(1+crecsal)^($C11-xini-1)*($O11+$H11)+$I11*$FW11)*densidad*meses*BV11/(((1+BV11)^(1/meses)-1)*meses))/(CNUx+$S11*CNUy)/meses)+IF($V11&lt;$R11,0,IF($U11*AX$3&lt;$GE11,0,MAX(MIN(INT(($U11*AX$3*(1+(1+crecsal)^-4)/2))*(IF($U11*AX$3&lt;CRI!$C$7,CRI!$D$7,IF($U11*AX$3&lt;CRI!$C$8,CRI!$D$8,IF($U11*AX$3&lt;CRI!$C$9,CRI!$D$9,IF($U11*AX$3&lt;CRI!$C$10,CRI!$D$10,IF($U11*AX$3&lt;CRI!$C$11,CRI!$D$11,IF($U11*AX$3&lt;CRI!$C$12,CRI!$D$12,CRI!$D$13))))))+$GG11*(MAX(0,INT($V11-20)))),$GI11),$GK11)))</f>
        <v>456722.97941823374</v>
      </c>
      <c r="AY11" s="373">
        <f>IF($U11*AY$3&lt;$FH11,0,(IF(BW11=crecsal,(1+BW11)^($C11-xini-1)*($C11-xini),((1+BW11)^($C11-xini)-(1+crecsal)^($C11-xini))/(BW11-crecsal))*($U11*AY$3/(1+crecsal)^($C11-xini-1)*($O11+$H11)+$I11*$FW11)*densidad*meses*BW11/(((1+BW11)^(1/meses)-1)*meses))/(CNUx+$S11*CNUy)/meses)+IF($V11&lt;$R11,0,IF($U11*AY$3&lt;$GE11,0,MAX(MIN(INT(($U11*AY$3*(1+(1+crecsal)^-4)/2))*(IF($U11*AY$3&lt;CRI!$C$7,CRI!$D$7,IF($U11*AY$3&lt;CRI!$C$8,CRI!$D$8,IF($U11*AY$3&lt;CRI!$C$9,CRI!$D$9,IF($U11*AY$3&lt;CRI!$C$10,CRI!$D$10,IF($U11*AY$3&lt;CRI!$C$11,CRI!$D$11,IF($U11*AY$3&lt;CRI!$C$12,CRI!$D$12,CRI!$D$13))))))+$GG11*(MAX(0,INT($V11-20)))),$GI11),$GK11)))</f>
        <v>674035.52912735054</v>
      </c>
      <c r="AZ11" s="373">
        <f>IF($U11*AZ$3&lt;$FH11,0,(IF(BX11=crecsal,(1+BX11)^($C11-xini-1)*($C11-xini),((1+BX11)^($C11-xini)-(1+crecsal)^($C11-xini))/(BX11-crecsal))*($U11*AZ$3/(1+crecsal)^($C11-xini-1)*($O11+$H11)+$I11*$FW11)*densidad*meses*BX11/(((1+BX11)^(1/meses)-1)*meses))/(CNUx+$S11*CNUy)/meses)+IF($V11&lt;$R11,0,IF($U11*AZ$3&lt;$GE11,0,MAX(MIN(INT(($U11*AZ$3*(1+(1+crecsal)^-4)/2))*(IF($U11*AZ$3&lt;CRI!$C$7,CRI!$D$7,IF($U11*AZ$3&lt;CRI!$C$8,CRI!$D$8,IF($U11*AZ$3&lt;CRI!$C$9,CRI!$D$9,IF($U11*AZ$3&lt;CRI!$C$10,CRI!$D$10,IF($U11*AZ$3&lt;CRI!$C$11,CRI!$D$11,IF($U11*AZ$3&lt;CRI!$C$12,CRI!$D$12,CRI!$D$13))))))+$GG11*(MAX(0,INT($V11-20)))),$GI11),$GK11)))</f>
        <v>882999.99083646736</v>
      </c>
      <c r="BA11" s="373">
        <f>IF($U11*BA$3&lt;$FH11,0,(IF(BY11=crecsal,(1+BY11)^($C11-xini-1)*($C11-xini),((1+BY11)^($C11-xini)-(1+crecsal)^($C11-xini))/(BY11-crecsal))*($U11*BA$3/(1+crecsal)^($C11-xini-1)*($O11+$H11)+$I11*$FW11)*densidad*meses*BY11/(((1+BY11)^(1/meses)-1)*meses))/(CNUx+$S11*CNUy)/meses)+IF($V11&lt;$R11,0,IF($U11*BA$3&lt;$GE11,0,MAX(MIN(INT(($U11*BA$3*(1+(1+crecsal)^-4)/2))*(IF($U11*BA$3&lt;CRI!$C$7,CRI!$D$7,IF($U11*BA$3&lt;CRI!$C$8,CRI!$D$8,IF($U11*BA$3&lt;CRI!$C$9,CRI!$D$9,IF($U11*BA$3&lt;CRI!$C$10,CRI!$D$10,IF($U11*BA$3&lt;CRI!$C$11,CRI!$D$11,IF($U11*BA$3&lt;CRI!$C$12,CRI!$D$12,CRI!$D$13))))))+$GG11*(MAX(0,INT($V11-20)))),$GI11),$GK11)))</f>
        <v>1277358.5542547011</v>
      </c>
      <c r="BB11" s="373">
        <f>IF($U11*BB$3&lt;$FH11,0,(IF(BZ11=crecsal,(1+BZ11)^($C11-xini-1)*($C11-xini),((1+BZ11)^($C11-xini)-(1+crecsal)^($C11-xini))/(BZ11-crecsal))*($U11*BB$3/(1+crecsal)^($C11-xini-1)*($O11+$H11)+$I11*$FW11)*densidad*meses*BZ11/(((1+BZ11)^(1/meses)-1)*meses))/(CNUx+$S11*CNUy)/meses)+IF($V11&lt;$R11,0,IF($U11*BB$3&lt;$GE11,0,MAX(MIN(INT(($U11*BB$3*(1+(1+crecsal)^-4)/2))*(IF($U11*BB$3&lt;CRI!$C$7,CRI!$D$7,IF($U11*BB$3&lt;CRI!$C$8,CRI!$D$8,IF($U11*BB$3&lt;CRI!$C$9,CRI!$D$9,IF($U11*BB$3&lt;CRI!$C$10,CRI!$D$10,IF($U11*BB$3&lt;CRI!$C$11,CRI!$D$11,IF($U11*BB$3&lt;CRI!$C$12,CRI!$D$12,CRI!$D$13))))))+$GG11*(MAX(0,INT($V11-20)))),$GI11),$GK11)))</f>
        <v>1671716.3896729348</v>
      </c>
      <c r="BC11" s="421">
        <f>IF($U11*BC$3&lt;$FH11,0,(IF(CA11=crecsal,(1+CA11)^($C11-xini-1)*($C11-xini),((1+CA11)^($C11-xini)-(1+crecsal)^($C11-xini))/(CA11-crecsal))*($U11*BC$3/(1+crecsal)^($C11-xini-1)*($O11+$H11)+$I11*$FW11)*densidad*meses*CA11/(((1+CA11)^(1/meses)-1)*meses))/(CNUx+$S11*CNUy)/meses)+IF($V11&lt;$R11,0,IF($U11*BC$3&lt;$GE11,0,MAX(MIN(INT(($U11*BC$3*(1+(1+crecsal)^-4)/2))*(IF($U11*BC$3&lt;CRI!$C$7,CRI!$D$7,IF($U11*BC$3&lt;CRI!$C$8,CRI!$D$8,IF($U11*BC$3&lt;CRI!$C$9,CRI!$D$9,IF($U11*BC$3&lt;CRI!$C$10,CRI!$D$10,IF($U11*BC$3&lt;CRI!$C$11,CRI!$D$11,IF($U11*BC$3&lt;CRI!$C$12,CRI!$D$12,CRI!$D$13))))))+$GG11*(MAX(0,INT($V11-20)))),$GI11),$GK11)))</f>
        <v>1907058.8970911687</v>
      </c>
      <c r="BD11" s="375">
        <f t="shared" si="42"/>
        <v>0.89465288043015168</v>
      </c>
      <c r="BE11" s="375">
        <f t="shared" si="42"/>
        <v>0.89465288043015168</v>
      </c>
      <c r="BF11" s="375">
        <f t="shared" si="42"/>
        <v>0.89465288043015168</v>
      </c>
      <c r="BG11" s="375">
        <f t="shared" si="42"/>
        <v>0.8802240523919227</v>
      </c>
      <c r="BH11" s="375">
        <f t="shared" si="42"/>
        <v>0.86483330248447843</v>
      </c>
      <c r="BI11" s="375">
        <f t="shared" si="42"/>
        <v>0.83405226757054718</v>
      </c>
      <c r="BJ11" s="375">
        <f t="shared" si="42"/>
        <v>0.81866139360245427</v>
      </c>
      <c r="BK11" s="375">
        <f t="shared" si="42"/>
        <v>0.74712935951058801</v>
      </c>
      <c r="BL11" s="428">
        <f t="shared" si="8"/>
        <v>0.89465288043015168</v>
      </c>
      <c r="BM11" s="375">
        <f t="shared" si="9"/>
        <v>0.89465288043015168</v>
      </c>
      <c r="BN11" s="375">
        <f t="shared" si="10"/>
        <v>0.89465288043015168</v>
      </c>
      <c r="BO11" s="375">
        <f t="shared" si="11"/>
        <v>0.8802240523919227</v>
      </c>
      <c r="BP11" s="375">
        <f t="shared" si="12"/>
        <v>0.86483330248447843</v>
      </c>
      <c r="BQ11" s="375">
        <f t="shared" si="13"/>
        <v>0.83405226757054718</v>
      </c>
      <c r="BR11" s="375">
        <f t="shared" si="14"/>
        <v>0.81866139360245427</v>
      </c>
      <c r="BS11" s="429">
        <f t="shared" si="15"/>
        <v>0.74712935951058801</v>
      </c>
      <c r="BT11" s="870">
        <v>3.5000000000000003E-2</v>
      </c>
      <c r="BU11" s="870">
        <v>3.5000000000000003E-2</v>
      </c>
      <c r="BV11" s="870">
        <v>3.5000000000000003E-2</v>
      </c>
      <c r="BW11" s="870">
        <v>3.5000000000000003E-2</v>
      </c>
      <c r="BX11" s="870">
        <v>3.5000000000000003E-2</v>
      </c>
      <c r="BY11" s="870">
        <v>3.5000000000000003E-2</v>
      </c>
      <c r="BZ11" s="870">
        <v>3.5000000000000003E-2</v>
      </c>
      <c r="CA11" s="871">
        <v>3.5000000000000003E-2</v>
      </c>
      <c r="CB11" s="848">
        <f t="shared" si="43"/>
        <v>0</v>
      </c>
      <c r="CC11" s="848">
        <f t="shared" si="43"/>
        <v>0</v>
      </c>
      <c r="CD11" s="848">
        <f t="shared" si="43"/>
        <v>0</v>
      </c>
      <c r="CE11" s="848">
        <f t="shared" si="43"/>
        <v>0</v>
      </c>
      <c r="CF11" s="848">
        <f t="shared" si="43"/>
        <v>0</v>
      </c>
      <c r="CG11" s="848">
        <f t="shared" si="43"/>
        <v>0</v>
      </c>
      <c r="CH11" s="848">
        <f t="shared" si="43"/>
        <v>0</v>
      </c>
      <c r="CI11" s="872">
        <f t="shared" si="43"/>
        <v>0</v>
      </c>
      <c r="CJ11" s="873">
        <f t="shared" si="44"/>
        <v>3.5986818070789162</v>
      </c>
      <c r="CK11" s="873">
        <f t="shared" si="44"/>
        <v>3.5986818070789153</v>
      </c>
      <c r="CL11" s="873">
        <f t="shared" si="44"/>
        <v>3.5986818070789162</v>
      </c>
      <c r="CM11" s="873">
        <f t="shared" si="44"/>
        <v>3.5406428043612581</v>
      </c>
      <c r="CN11" s="873">
        <f t="shared" si="44"/>
        <v>3.4787345347957586</v>
      </c>
      <c r="CO11" s="873">
        <f t="shared" si="44"/>
        <v>3.3549198656979886</v>
      </c>
      <c r="CP11" s="873">
        <f t="shared" si="44"/>
        <v>3.2930110971067679</v>
      </c>
      <c r="CQ11" s="873">
        <f t="shared" si="44"/>
        <v>3.0052782396593303</v>
      </c>
      <c r="CR11" s="859"/>
      <c r="CS11" s="859"/>
      <c r="CT11" s="859"/>
      <c r="CU11" s="859"/>
      <c r="CV11" s="859"/>
      <c r="CW11" s="859"/>
      <c r="CX11" s="859"/>
      <c r="CY11" s="860"/>
      <c r="CZ11" s="836">
        <v>1.4916343178832198E-2</v>
      </c>
      <c r="DA11" s="836">
        <v>2.9832686357664395E-2</v>
      </c>
      <c r="DB11" s="836">
        <v>4.4749029536496586E-2</v>
      </c>
      <c r="DC11" s="836">
        <v>5.966537271532879E-2</v>
      </c>
      <c r="DD11" s="836">
        <v>7.4581715894160974E-2</v>
      </c>
      <c r="DE11" s="836">
        <v>0.66184157125607523</v>
      </c>
      <c r="DF11" s="836">
        <v>0.71523478920351813</v>
      </c>
      <c r="DG11" s="836">
        <v>0.77824722584311357</v>
      </c>
      <c r="DH11" s="836">
        <v>0.83164044379055635</v>
      </c>
      <c r="DI11" s="874">
        <v>0.89465288043015168</v>
      </c>
      <c r="DJ11" s="836">
        <v>1.4916343178832198E-2</v>
      </c>
      <c r="DK11" s="836">
        <v>2.9832686357664395E-2</v>
      </c>
      <c r="DL11" s="836">
        <v>4.4749029536496586E-2</v>
      </c>
      <c r="DM11" s="836">
        <v>5.966537271532879E-2</v>
      </c>
      <c r="DN11" s="836">
        <v>7.4581715894160974E-2</v>
      </c>
      <c r="DO11" s="836">
        <v>0.66184157125607523</v>
      </c>
      <c r="DP11" s="836">
        <v>0.71523478920351813</v>
      </c>
      <c r="DQ11" s="836">
        <v>0.77824722584311357</v>
      </c>
      <c r="DR11" s="836">
        <v>0.83164044379055635</v>
      </c>
      <c r="DS11" s="874">
        <v>0.89465288043015168</v>
      </c>
      <c r="DT11" s="836">
        <v>3.5000000000000003E-2</v>
      </c>
      <c r="DU11" s="836">
        <v>3.5000000000000003E-2</v>
      </c>
      <c r="DV11" s="836">
        <v>3.5000000000000003E-2</v>
      </c>
      <c r="DW11" s="836">
        <v>3.5000000000000003E-2</v>
      </c>
      <c r="DX11" s="836">
        <v>3.5000000000000003E-2</v>
      </c>
      <c r="DY11" s="836">
        <v>3.5000000000000003E-2</v>
      </c>
      <c r="DZ11" s="836">
        <v>3.5000000000000003E-2</v>
      </c>
      <c r="EA11" s="836">
        <v>3.5000000000000003E-2</v>
      </c>
      <c r="EB11" s="836">
        <v>3.5000000000000003E-2</v>
      </c>
      <c r="EC11" s="874">
        <v>3.5000000000000003E-2</v>
      </c>
      <c r="ED11" s="826"/>
      <c r="EE11" s="875"/>
      <c r="EF11" s="875"/>
      <c r="EG11" s="875"/>
      <c r="EH11" s="875"/>
      <c r="EI11" s="875"/>
      <c r="EJ11" s="875"/>
      <c r="EK11" s="875"/>
      <c r="EL11" s="876"/>
      <c r="EM11" s="875">
        <f t="shared" si="25"/>
        <v>0</v>
      </c>
      <c r="EN11" s="875">
        <f t="shared" si="26"/>
        <v>0</v>
      </c>
      <c r="EO11" s="875">
        <f t="shared" si="27"/>
        <v>0</v>
      </c>
      <c r="EP11" s="875">
        <f t="shared" si="28"/>
        <v>0</v>
      </c>
      <c r="EQ11" s="875">
        <f t="shared" si="29"/>
        <v>0</v>
      </c>
      <c r="ER11" s="875">
        <f t="shared" si="30"/>
        <v>0</v>
      </c>
      <c r="ES11" s="875">
        <f t="shared" si="31"/>
        <v>0</v>
      </c>
      <c r="ET11" s="876">
        <f t="shared" si="32"/>
        <v>0</v>
      </c>
      <c r="EU11" s="877">
        <v>0</v>
      </c>
      <c r="EV11" s="877">
        <v>0</v>
      </c>
      <c r="EW11" s="877">
        <v>0</v>
      </c>
      <c r="EX11" s="877">
        <v>0</v>
      </c>
      <c r="EY11" s="877">
        <v>0</v>
      </c>
      <c r="EZ11" s="877">
        <v>0</v>
      </c>
      <c r="FA11" s="877">
        <v>0</v>
      </c>
      <c r="FB11" s="877">
        <v>0</v>
      </c>
      <c r="FC11" s="877">
        <v>0</v>
      </c>
      <c r="FD11" s="878">
        <v>0</v>
      </c>
      <c r="FE11" s="877">
        <f t="shared" si="34"/>
        <v>0</v>
      </c>
      <c r="FF11" s="867"/>
      <c r="FG11" s="868"/>
      <c r="FH11" s="879"/>
      <c r="FI11" s="893" t="s">
        <v>343</v>
      </c>
      <c r="FJ11" s="377"/>
      <c r="FK11" s="389"/>
      <c r="FL11" s="377"/>
      <c r="FM11" s="377"/>
      <c r="FN11" s="378">
        <v>510503</v>
      </c>
      <c r="FO11" s="378">
        <v>353289</v>
      </c>
      <c r="FP11" s="377">
        <v>2015</v>
      </c>
      <c r="FQ11" s="377">
        <v>2015</v>
      </c>
      <c r="FR11" s="379">
        <v>9.8850662238309406E-2</v>
      </c>
      <c r="FS11" s="379">
        <v>3.7976529115681723E-2</v>
      </c>
      <c r="FT11" s="377" t="s">
        <v>322</v>
      </c>
      <c r="FU11" s="377"/>
      <c r="FV11" s="377"/>
      <c r="FW11" s="879">
        <v>303361.57666666666</v>
      </c>
      <c r="FX11" s="377">
        <v>2015</v>
      </c>
      <c r="FY11" s="879" t="s">
        <v>736</v>
      </c>
      <c r="FZ11" s="891" t="s">
        <v>735</v>
      </c>
      <c r="GA11" s="377"/>
      <c r="GB11" s="594"/>
      <c r="GC11" s="594" t="s">
        <v>111</v>
      </c>
      <c r="GD11" s="377" t="s">
        <v>790</v>
      </c>
      <c r="GE11" s="377">
        <v>131760</v>
      </c>
      <c r="GF11" s="377" t="s">
        <v>791</v>
      </c>
      <c r="GG11" s="390">
        <v>0.01</v>
      </c>
      <c r="GH11" s="377" t="s">
        <v>792</v>
      </c>
      <c r="GI11" s="377">
        <v>1526317</v>
      </c>
      <c r="GJ11" s="377" t="s">
        <v>793</v>
      </c>
      <c r="GK11" s="377">
        <v>129522</v>
      </c>
      <c r="GL11" s="377"/>
      <c r="GM11" s="377"/>
      <c r="GN11" s="588"/>
      <c r="GO11" s="341"/>
      <c r="GP11" s="341"/>
      <c r="GQ11" s="341"/>
      <c r="GR11" s="341"/>
      <c r="GS11" s="341"/>
      <c r="GT11" s="341"/>
      <c r="GU11" s="341"/>
      <c r="GV11" s="341"/>
      <c r="GW11" s="341"/>
      <c r="GX11" s="341"/>
      <c r="GY11" s="341"/>
      <c r="GZ11" s="341"/>
      <c r="HA11" s="341"/>
      <c r="HB11" s="341"/>
      <c r="HC11" s="341"/>
      <c r="HD11" s="341"/>
      <c r="HE11" s="341"/>
      <c r="HF11" s="341"/>
      <c r="HG11" s="341"/>
      <c r="HH11" s="341"/>
      <c r="HI11" s="341"/>
      <c r="HJ11" s="341"/>
      <c r="HK11" s="341"/>
      <c r="HL11" s="341"/>
      <c r="HM11" s="341"/>
      <c r="HN11" s="341"/>
      <c r="HO11" s="341"/>
      <c r="HP11" s="341"/>
      <c r="HQ11" s="341"/>
      <c r="HR11" s="341"/>
      <c r="HS11" s="341"/>
      <c r="HT11" s="341"/>
      <c r="HU11" s="341"/>
      <c r="HV11" s="341"/>
      <c r="HW11" s="341"/>
      <c r="HX11" s="341"/>
      <c r="HY11" s="341"/>
      <c r="HZ11" s="341"/>
      <c r="IA11" s="341"/>
      <c r="IB11" s="341"/>
      <c r="IC11" s="341"/>
      <c r="ID11" s="341"/>
      <c r="IE11" s="341"/>
      <c r="IF11" s="341"/>
      <c r="IG11" s="341"/>
      <c r="IH11" s="341"/>
      <c r="II11" s="341"/>
      <c r="IJ11" s="341"/>
      <c r="IK11" s="341"/>
      <c r="IL11" s="341"/>
      <c r="IM11" s="341"/>
      <c r="IN11" s="341"/>
      <c r="IO11" s="341"/>
      <c r="IP11" s="341"/>
      <c r="IQ11" s="341"/>
      <c r="IR11" s="341"/>
      <c r="IS11" s="341"/>
      <c r="IT11" s="341"/>
      <c r="IU11" s="341"/>
      <c r="IV11" s="341"/>
      <c r="IW11" s="341"/>
      <c r="IX11" s="341"/>
      <c r="IY11" s="341"/>
      <c r="IZ11" s="341"/>
      <c r="JA11" s="341"/>
      <c r="JB11" s="341"/>
      <c r="JC11" s="341"/>
      <c r="JD11" s="341"/>
      <c r="JE11" s="341"/>
      <c r="JF11" s="341"/>
      <c r="JG11" s="341"/>
      <c r="JH11" s="341"/>
      <c r="JI11" s="341"/>
      <c r="JJ11" s="341"/>
      <c r="JK11" s="341"/>
      <c r="JL11" s="341"/>
      <c r="JM11" s="341"/>
      <c r="JN11" s="341"/>
      <c r="JO11" s="341"/>
      <c r="JP11" s="341"/>
      <c r="JQ11" s="341"/>
      <c r="JR11" s="341"/>
      <c r="JS11" s="341"/>
      <c r="JT11" s="341"/>
      <c r="JU11" s="341"/>
      <c r="JV11" s="341"/>
      <c r="JW11" s="341"/>
      <c r="JX11" s="341"/>
      <c r="JY11" s="341"/>
      <c r="JZ11" s="341"/>
      <c r="KA11" s="341"/>
      <c r="KB11" s="341"/>
      <c r="KC11" s="341"/>
      <c r="KD11" s="341"/>
      <c r="KE11" s="341"/>
      <c r="KF11" s="341"/>
      <c r="KG11" s="341"/>
      <c r="KH11" s="341"/>
      <c r="KI11" s="341"/>
      <c r="KJ11" s="341"/>
      <c r="KK11" s="341"/>
      <c r="KL11" s="341"/>
      <c r="KM11" s="341"/>
      <c r="KN11" s="341"/>
      <c r="KO11" s="341"/>
      <c r="KP11" s="341"/>
      <c r="KQ11" s="341"/>
      <c r="KR11" s="341"/>
      <c r="KS11" s="341"/>
      <c r="KT11" s="341"/>
      <c r="KU11" s="341"/>
      <c r="KV11" s="341"/>
      <c r="KW11" s="341"/>
      <c r="KX11" s="341"/>
      <c r="KY11" s="341"/>
      <c r="KZ11" s="341"/>
      <c r="LA11" s="341"/>
      <c r="LB11" s="341"/>
      <c r="LC11" s="341"/>
      <c r="LD11" s="341"/>
      <c r="LE11" s="341"/>
      <c r="LF11" s="341"/>
      <c r="LG11" s="341"/>
      <c r="LH11" s="341"/>
      <c r="LI11" s="341"/>
      <c r="LJ11" s="341"/>
      <c r="LK11" s="341"/>
      <c r="LL11" s="341"/>
      <c r="LM11" s="341"/>
      <c r="LN11" s="341"/>
      <c r="LO11" s="341"/>
      <c r="LP11" s="341"/>
      <c r="LQ11" s="341"/>
      <c r="LR11" s="341"/>
      <c r="LS11" s="341"/>
      <c r="LT11" s="341"/>
      <c r="LU11" s="341"/>
      <c r="LV11" s="341"/>
      <c r="LW11" s="341"/>
      <c r="LX11" s="341"/>
      <c r="LY11" s="341"/>
      <c r="LZ11" s="341"/>
      <c r="MA11" s="341"/>
      <c r="MB11" s="341"/>
      <c r="MC11" s="341"/>
      <c r="MD11" s="341"/>
      <c r="ME11" s="341"/>
      <c r="MF11" s="341"/>
      <c r="MG11" s="341"/>
      <c r="MH11" s="341"/>
      <c r="MI11" s="341"/>
      <c r="MJ11" s="341"/>
      <c r="MK11" s="341"/>
      <c r="ML11" s="341"/>
      <c r="MM11" s="341"/>
      <c r="MN11" s="341"/>
      <c r="MO11" s="341"/>
      <c r="MP11" s="341"/>
      <c r="MQ11" s="341"/>
      <c r="MR11" s="341"/>
      <c r="MS11" s="341"/>
      <c r="MT11" s="341"/>
      <c r="MU11" s="341"/>
      <c r="MV11" s="341"/>
      <c r="MW11" s="341"/>
      <c r="MX11" s="341"/>
      <c r="MY11" s="341"/>
      <c r="MZ11" s="341"/>
      <c r="NA11" s="341"/>
      <c r="NB11" s="341"/>
      <c r="NC11" s="341"/>
      <c r="ND11" s="341"/>
      <c r="NE11" s="341"/>
      <c r="NF11" s="341"/>
      <c r="NG11" s="341"/>
      <c r="NH11" s="341"/>
      <c r="NI11" s="341"/>
      <c r="NJ11" s="341"/>
      <c r="NK11" s="341"/>
      <c r="NL11" s="341"/>
      <c r="NM11" s="341"/>
      <c r="NN11" s="341"/>
      <c r="NO11" s="341"/>
      <c r="NP11" s="341"/>
      <c r="NQ11" s="341"/>
      <c r="NR11" s="341"/>
      <c r="NS11" s="341"/>
      <c r="NT11" s="341"/>
      <c r="NU11" s="341"/>
      <c r="NV11" s="341"/>
      <c r="NW11" s="341"/>
      <c r="NX11" s="341"/>
      <c r="NY11" s="341"/>
      <c r="NZ11" s="341"/>
      <c r="OA11" s="341"/>
      <c r="OB11" s="341"/>
      <c r="OC11" s="341"/>
      <c r="OD11" s="341"/>
      <c r="OE11" s="341"/>
      <c r="OF11" s="341"/>
      <c r="OG11" s="341"/>
      <c r="OH11" s="341"/>
      <c r="OI11" s="341"/>
      <c r="OJ11" s="341"/>
      <c r="OK11" s="341"/>
      <c r="OL11" s="341"/>
      <c r="OM11" s="341"/>
      <c r="ON11" s="341"/>
      <c r="OO11" s="341"/>
      <c r="OP11" s="341"/>
      <c r="OQ11" s="341"/>
      <c r="OR11" s="341"/>
      <c r="OS11" s="341"/>
      <c r="OT11" s="341"/>
      <c r="OU11" s="341"/>
      <c r="OV11" s="341"/>
      <c r="OW11" s="341"/>
      <c r="OX11" s="341"/>
      <c r="OY11" s="341"/>
      <c r="OZ11" s="341"/>
      <c r="PA11" s="341"/>
      <c r="PB11" s="341"/>
      <c r="PC11" s="341"/>
      <c r="PD11" s="341"/>
      <c r="PE11" s="341"/>
      <c r="PF11" s="341"/>
      <c r="PG11" s="341"/>
      <c r="PH11" s="341"/>
      <c r="PI11" s="341"/>
      <c r="PJ11" s="341"/>
      <c r="PK11" s="341"/>
      <c r="PL11" s="341"/>
      <c r="PM11" s="341"/>
      <c r="PN11" s="341"/>
      <c r="PO11" s="341"/>
      <c r="PP11" s="341"/>
      <c r="PQ11" s="341"/>
      <c r="PR11" s="341"/>
      <c r="PS11" s="341"/>
      <c r="PT11" s="341"/>
      <c r="PU11" s="341"/>
      <c r="PV11" s="341"/>
      <c r="PW11" s="341"/>
      <c r="PX11" s="341"/>
      <c r="PY11" s="341"/>
      <c r="PZ11" s="341"/>
      <c r="QA11" s="341"/>
      <c r="QB11" s="341"/>
      <c r="QC11" s="341"/>
      <c r="QD11" s="341"/>
      <c r="QE11" s="341"/>
      <c r="QF11" s="341"/>
      <c r="QG11" s="341"/>
      <c r="QH11" s="341"/>
      <c r="QI11" s="341"/>
      <c r="QJ11" s="341"/>
      <c r="QK11" s="341"/>
      <c r="QL11" s="341"/>
      <c r="QM11" s="341"/>
      <c r="QN11" s="341"/>
      <c r="QO11" s="341"/>
      <c r="QP11" s="341"/>
      <c r="QQ11" s="341"/>
      <c r="QR11" s="341"/>
      <c r="QS11" s="341"/>
      <c r="QT11" s="341"/>
      <c r="QU11" s="341"/>
      <c r="QV11" s="341"/>
      <c r="QW11" s="341"/>
      <c r="QX11" s="341"/>
      <c r="QY11" s="341"/>
      <c r="QZ11" s="341"/>
      <c r="RA11" s="341"/>
      <c r="RB11" s="341"/>
      <c r="RC11" s="341"/>
      <c r="RD11" s="341"/>
      <c r="RE11" s="341"/>
      <c r="RF11" s="341"/>
      <c r="RG11" s="341"/>
      <c r="RH11" s="341"/>
      <c r="RI11" s="341"/>
      <c r="RJ11" s="341"/>
      <c r="RK11" s="341"/>
      <c r="RL11" s="341"/>
      <c r="RM11" s="341"/>
      <c r="RN11" s="341"/>
      <c r="RO11" s="341"/>
      <c r="RP11" s="341"/>
      <c r="RQ11" s="341"/>
      <c r="RR11" s="341"/>
      <c r="RS11" s="341"/>
      <c r="RT11" s="341"/>
      <c r="RU11" s="341"/>
      <c r="RV11" s="341"/>
      <c r="RW11" s="341"/>
      <c r="RX11" s="341"/>
      <c r="RY11" s="341"/>
      <c r="RZ11" s="341"/>
      <c r="SA11" s="341"/>
      <c r="SB11" s="341"/>
      <c r="SC11" s="341"/>
      <c r="SD11" s="341"/>
      <c r="SE11" s="341"/>
      <c r="SF11" s="341"/>
      <c r="SG11" s="341"/>
      <c r="SH11" s="341"/>
      <c r="SI11" s="341"/>
      <c r="SJ11" s="341"/>
      <c r="SK11" s="341"/>
      <c r="SL11" s="341"/>
      <c r="SM11" s="341"/>
      <c r="SN11" s="341"/>
      <c r="SO11" s="341"/>
      <c r="SP11" s="341"/>
      <c r="SQ11" s="341"/>
      <c r="SR11" s="341"/>
      <c r="SS11" s="341"/>
      <c r="ST11" s="341"/>
      <c r="SU11" s="341"/>
      <c r="SV11" s="341"/>
      <c r="SW11" s="341"/>
      <c r="SX11" s="341"/>
      <c r="SY11" s="341"/>
      <c r="SZ11" s="341"/>
      <c r="TA11" s="341"/>
      <c r="TB11" s="341"/>
      <c r="TC11" s="341"/>
      <c r="TD11" s="341"/>
      <c r="TE11" s="341"/>
      <c r="TF11" s="341"/>
      <c r="TG11" s="341"/>
      <c r="TH11" s="341"/>
      <c r="TI11" s="341"/>
      <c r="TJ11" s="341"/>
      <c r="TK11" s="341"/>
      <c r="TL11" s="341"/>
      <c r="TM11" s="341"/>
      <c r="TN11" s="341"/>
      <c r="TO11" s="341"/>
      <c r="TP11" s="341"/>
      <c r="TQ11" s="341"/>
      <c r="TR11" s="341"/>
      <c r="TS11" s="341"/>
      <c r="TT11" s="341"/>
      <c r="TU11" s="341"/>
      <c r="TV11" s="341"/>
      <c r="TW11" s="341"/>
      <c r="TX11" s="341"/>
      <c r="TY11" s="341"/>
      <c r="TZ11" s="341"/>
      <c r="UA11" s="341"/>
      <c r="UB11" s="341"/>
      <c r="UC11" s="341"/>
      <c r="UD11" s="341"/>
      <c r="UE11" s="341"/>
      <c r="UF11" s="341"/>
      <c r="UG11" s="341"/>
      <c r="UH11" s="341"/>
      <c r="UI11" s="341"/>
      <c r="UJ11" s="341"/>
      <c r="UK11" s="341"/>
      <c r="UL11" s="341"/>
      <c r="UM11" s="341"/>
      <c r="UN11" s="341"/>
      <c r="UO11" s="341"/>
      <c r="UP11" s="341"/>
      <c r="UQ11" s="341"/>
      <c r="UR11" s="341"/>
      <c r="US11" s="341"/>
      <c r="UT11" s="341"/>
      <c r="UU11" s="341"/>
      <c r="UV11" s="341"/>
      <c r="UW11" s="341"/>
      <c r="UX11" s="341"/>
      <c r="UY11" s="341"/>
      <c r="UZ11" s="341"/>
      <c r="VA11" s="341"/>
      <c r="VB11" s="341"/>
      <c r="VC11" s="341"/>
      <c r="VD11" s="341"/>
      <c r="VE11" s="341"/>
      <c r="VF11" s="341"/>
      <c r="VG11" s="341"/>
      <c r="VH11" s="341"/>
      <c r="VI11" s="341"/>
      <c r="VJ11" s="341"/>
      <c r="VK11" s="341"/>
      <c r="VL11" s="341"/>
      <c r="VM11" s="341"/>
      <c r="VN11" s="341"/>
      <c r="VO11" s="341"/>
      <c r="VP11" s="341"/>
      <c r="VQ11" s="341"/>
      <c r="VR11" s="341"/>
      <c r="VS11" s="341"/>
      <c r="VT11" s="341"/>
      <c r="VU11" s="341"/>
      <c r="VV11" s="341"/>
      <c r="VW11" s="341"/>
      <c r="VX11" s="341"/>
      <c r="VY11" s="341"/>
      <c r="VZ11" s="341"/>
      <c r="WA11" s="341"/>
      <c r="WB11" s="341"/>
      <c r="WC11" s="341"/>
      <c r="WD11" s="341"/>
      <c r="WE11" s="341"/>
      <c r="WF11" s="341"/>
      <c r="WG11" s="341"/>
      <c r="WH11" s="341"/>
      <c r="WI11" s="341"/>
      <c r="WJ11" s="341"/>
      <c r="WK11" s="341"/>
      <c r="WL11" s="341"/>
      <c r="WM11" s="341"/>
      <c r="WN11" s="341"/>
      <c r="WO11" s="341"/>
      <c r="WP11" s="341"/>
      <c r="WQ11" s="341"/>
      <c r="WR11" s="341"/>
      <c r="WS11" s="341"/>
      <c r="WT11" s="341"/>
      <c r="WU11" s="341"/>
      <c r="WV11" s="341"/>
      <c r="WW11" s="341"/>
      <c r="WX11" s="341"/>
      <c r="WY11" s="341"/>
      <c r="WZ11" s="341"/>
      <c r="XA11" s="341"/>
      <c r="XB11" s="341"/>
      <c r="XC11" s="341"/>
      <c r="XD11" s="341"/>
      <c r="XE11" s="341"/>
      <c r="XF11" s="341"/>
      <c r="XG11" s="341"/>
      <c r="XH11" s="341"/>
      <c r="XI11" s="341"/>
      <c r="XJ11" s="341"/>
      <c r="XK11" s="341"/>
      <c r="XL11" s="341"/>
      <c r="XM11" s="341"/>
      <c r="XN11" s="341"/>
      <c r="XO11" s="341"/>
      <c r="XP11" s="341"/>
      <c r="XQ11" s="341"/>
      <c r="XR11" s="341"/>
      <c r="XS11" s="341"/>
      <c r="XT11" s="341"/>
      <c r="XU11" s="341"/>
      <c r="XV11" s="341"/>
      <c r="XW11" s="341"/>
      <c r="XX11" s="341"/>
      <c r="XY11" s="341"/>
      <c r="XZ11" s="341"/>
      <c r="YA11" s="341"/>
      <c r="YB11" s="341"/>
      <c r="YC11" s="341"/>
      <c r="YD11" s="341"/>
      <c r="YE11" s="341"/>
      <c r="YF11" s="341"/>
      <c r="YG11" s="341"/>
    </row>
    <row r="12" spans="1:657" s="341" customFormat="1" ht="14.25" customHeight="1">
      <c r="A12" s="1038" t="s">
        <v>196</v>
      </c>
      <c r="B12" s="125" t="s">
        <v>17</v>
      </c>
      <c r="C12" s="830">
        <v>60</v>
      </c>
      <c r="D12" s="830">
        <v>60</v>
      </c>
      <c r="E12" s="830">
        <f>25*12</f>
        <v>300</v>
      </c>
      <c r="F12" s="831">
        <v>6.25E-2</v>
      </c>
      <c r="G12" s="831">
        <v>6.7500000000000004E-2</v>
      </c>
      <c r="H12" s="831"/>
      <c r="I12" s="831"/>
      <c r="J12" s="831"/>
      <c r="K12" s="760">
        <f t="shared" si="0"/>
        <v>0.13</v>
      </c>
      <c r="L12" s="831">
        <v>1.0189999999999999E-2</v>
      </c>
      <c r="M12" s="760">
        <v>1.1809999999999999E-2</v>
      </c>
      <c r="N12" s="760">
        <f>+F12+G12</f>
        <v>0.13</v>
      </c>
      <c r="O12" s="760">
        <v>0.108</v>
      </c>
      <c r="P12" s="380">
        <f>VLOOKUP($A12&amp;$B12&amp;$B$42&amp;$B$41&amp;$C12,all_rentas!$A:$H,7,FALSE)</f>
        <v>17.448750027447957</v>
      </c>
      <c r="Q12" s="380">
        <f>VLOOKUP($A12&amp;$B12&amp;$B$42&amp;$B$41&amp;$C12,all_rentas!$A:$H,8,FALSE)</f>
        <v>5.6999700136221279</v>
      </c>
      <c r="R12" s="830"/>
      <c r="S12" s="758">
        <f t="shared" si="1"/>
        <v>0.6</v>
      </c>
      <c r="T12" s="141">
        <v>1</v>
      </c>
      <c r="U12" s="849">
        <f>IF($B$44="Promedio",+FN12*(1+FR12)^(FQ12-FP12),IF($B$44="Mediano",+FO12*(1+FS12)^(FN4l-FP12),FW12))</f>
        <v>442</v>
      </c>
      <c r="V12" s="413">
        <f t="shared" si="2"/>
        <v>40</v>
      </c>
      <c r="W12" s="169"/>
      <c r="X12" s="417">
        <f t="shared" ref="X12:AE13" si="45">IF($U12*X$3&lt;$FH12,0,(IF(interes=crecsal,(1+interes)^($C12-xini-1)*($C12-xini),((1+interes)^($C12-xini)-(1+crecsal)^($C12-xini))/(interes-crecsal))*($U12*X$3/(1+crecsal)^($C12-xini-1)*($O12+$H12)+$I12*$FW12)*densidad*meses*interes/(((1+interes)^(1/meses)-1)*meses))/(CNUx+$S12*CNUy)/meses)</f>
        <v>0</v>
      </c>
      <c r="Y12" s="381">
        <f t="shared" si="45"/>
        <v>93.998931613937657</v>
      </c>
      <c r="Z12" s="381">
        <f t="shared" si="45"/>
        <v>125.33190881858354</v>
      </c>
      <c r="AA12" s="381">
        <f t="shared" si="45"/>
        <v>187.99786322787531</v>
      </c>
      <c r="AB12" s="381">
        <f t="shared" si="45"/>
        <v>250.66381763716709</v>
      </c>
      <c r="AC12" s="381">
        <f t="shared" si="45"/>
        <v>375.99572645575063</v>
      </c>
      <c r="AD12" s="381">
        <f t="shared" si="45"/>
        <v>501.32763527433417</v>
      </c>
      <c r="AE12" s="422">
        <f t="shared" si="45"/>
        <v>626.65954409291771</v>
      </c>
      <c r="AF12" s="849">
        <f t="shared" ref="AF12:AM13" si="46">IF((IF($U12*AF$3&lt;$FH12,0,(IF(interes=crecsal,(1+interes)^($C12-xini-1)*($C12-xini),((1+interes)^($C12-xini)-(1+crecsal)^($C12-xini))/(interes-crecsal))*($U12*AF$3/(1+crecsal)^($C12-xini-1)*($O12+$H12)+$I12*$FW12)*densidad*meses*interes/(((1+interes)^(1/meses)-1)*meses))/(CNUx+$S12*CNUy)/meses))&lt;$FW12,IF($V12&gt;=($E12/meses),$FW12-X12,0),0)</f>
        <v>207.6</v>
      </c>
      <c r="AG12" s="849">
        <f t="shared" si="46"/>
        <v>113.60106838606234</v>
      </c>
      <c r="AH12" s="849">
        <f t="shared" si="46"/>
        <v>82.268091181416452</v>
      </c>
      <c r="AI12" s="849">
        <f t="shared" si="46"/>
        <v>19.60213677212468</v>
      </c>
      <c r="AJ12" s="849">
        <f t="shared" si="46"/>
        <v>0</v>
      </c>
      <c r="AK12" s="849">
        <f t="shared" si="46"/>
        <v>0</v>
      </c>
      <c r="AL12" s="849">
        <f t="shared" si="46"/>
        <v>0</v>
      </c>
      <c r="AM12" s="853">
        <f t="shared" si="46"/>
        <v>0</v>
      </c>
      <c r="AN12" s="381">
        <f t="shared" ref="AN12:AU13" si="47">IF(X12&lt;$FW12,IF($V12&lt;($E12/meses),X12,$FW12),IF(X12&gt;$FW12,X12,0))</f>
        <v>207.6</v>
      </c>
      <c r="AO12" s="381">
        <f t="shared" si="47"/>
        <v>207.6</v>
      </c>
      <c r="AP12" s="381">
        <f t="shared" si="47"/>
        <v>207.6</v>
      </c>
      <c r="AQ12" s="381">
        <f t="shared" si="47"/>
        <v>207.6</v>
      </c>
      <c r="AR12" s="381">
        <f t="shared" si="47"/>
        <v>250.66381763716709</v>
      </c>
      <c r="AS12" s="381">
        <f t="shared" si="47"/>
        <v>375.99572645575063</v>
      </c>
      <c r="AT12" s="381">
        <f t="shared" si="47"/>
        <v>501.32763527433417</v>
      </c>
      <c r="AU12" s="422">
        <f t="shared" si="47"/>
        <v>626.65954409291771</v>
      </c>
      <c r="AV12" s="381">
        <f t="shared" ref="AV12:BC13" si="48">IF($U12*AV$3&lt;$FH12,0,(IF(BT12=crecsal,(1+BT12)^($C12-xini-1)*($C12-xini),((1+BT12)^($C12-xini)-(1+crecsal)^($C12-xini))/(BT12-crecsal))*($U12*AV$3/(1+crecsal)^($C12-xini-1)*($O12+$H12)+$I12*$FW12)*densidad*meses*BT12/(((1+BT12)^(1/meses)-1)*meses))/(CNUx+$S12*CNUy)/meses)</f>
        <v>0</v>
      </c>
      <c r="AW12" s="381">
        <f t="shared" si="48"/>
        <v>207.60094243359194</v>
      </c>
      <c r="AX12" s="381">
        <f t="shared" si="48"/>
        <v>207.60024527668099</v>
      </c>
      <c r="AY12" s="381">
        <f t="shared" si="48"/>
        <v>207.59999876628044</v>
      </c>
      <c r="AZ12" s="381">
        <f t="shared" si="48"/>
        <v>250.66381763716709</v>
      </c>
      <c r="BA12" s="381">
        <f t="shared" si="48"/>
        <v>375.99572645575063</v>
      </c>
      <c r="BB12" s="381">
        <f t="shared" si="48"/>
        <v>501.32763527433417</v>
      </c>
      <c r="BC12" s="422">
        <f t="shared" si="48"/>
        <v>626.65954409291771</v>
      </c>
      <c r="BD12" s="78">
        <f t="shared" ref="BD12:BD31" si="49">+AN12/(AN$3*$U12)</f>
        <v>0.93936651583710407</v>
      </c>
      <c r="BE12" s="78">
        <f t="shared" ref="BE12:BE31" si="50">+AO12/(AO$3*$U12)</f>
        <v>0.62624434389140271</v>
      </c>
      <c r="BF12" s="78">
        <f t="shared" ref="BF12:BF31" si="51">+AP12/(AP$3*$U12)</f>
        <v>0.46968325791855203</v>
      </c>
      <c r="BG12" s="78">
        <f t="shared" ref="BG12:BG31" si="52">+AQ12/(AQ$3*$U12)</f>
        <v>0.31312217194570136</v>
      </c>
      <c r="BH12" s="78">
        <f t="shared" ref="BH12:BH31" si="53">+AR12/(AR$3*$U12)</f>
        <v>0.28355635479317542</v>
      </c>
      <c r="BI12" s="78">
        <f t="shared" ref="BI12:BI31" si="54">+AS12/(AS$3*$U12)</f>
        <v>0.28355635479317542</v>
      </c>
      <c r="BJ12" s="78">
        <f t="shared" ref="BJ12:BJ31" si="55">+AT12/(AT$3*$U12)</f>
        <v>0.28355635479317542</v>
      </c>
      <c r="BK12" s="78">
        <f t="shared" ref="BK12:BK31" si="56">+AU12/(AU$3*$U12)</f>
        <v>0.28355635479317542</v>
      </c>
      <c r="BL12" s="430">
        <f t="shared" si="8"/>
        <v>0</v>
      </c>
      <c r="BM12" s="78">
        <f t="shared" si="9"/>
        <v>0.28355635479317542</v>
      </c>
      <c r="BN12" s="78">
        <f t="shared" si="10"/>
        <v>0.28355635479317542</v>
      </c>
      <c r="BO12" s="78">
        <f t="shared" si="11"/>
        <v>0.28355635479317542</v>
      </c>
      <c r="BP12" s="78">
        <f t="shared" si="12"/>
        <v>0.28355635479317542</v>
      </c>
      <c r="BQ12" s="78">
        <f t="shared" si="13"/>
        <v>0.28355635479317542</v>
      </c>
      <c r="BR12" s="78">
        <f t="shared" si="14"/>
        <v>0.28355635479317542</v>
      </c>
      <c r="BS12" s="431">
        <f t="shared" si="15"/>
        <v>0.28355635479317542</v>
      </c>
      <c r="BT12" s="930">
        <v>-11744.016200000002</v>
      </c>
      <c r="BU12" s="880">
        <v>6.9770053398316906E-2</v>
      </c>
      <c r="BV12" s="880">
        <v>5.7676590391539925E-2</v>
      </c>
      <c r="BW12" s="880">
        <v>3.9637030715613822E-2</v>
      </c>
      <c r="BX12" s="880">
        <v>3.5000000000000003E-2</v>
      </c>
      <c r="BY12" s="880">
        <v>3.5000000000000003E-2</v>
      </c>
      <c r="BZ12" s="880">
        <v>3.5000000000000003E-2</v>
      </c>
      <c r="CA12" s="881">
        <v>3.5000000000000003E-2</v>
      </c>
      <c r="CB12" s="849">
        <f t="shared" si="33"/>
        <v>-207.6</v>
      </c>
      <c r="CC12" s="849">
        <f t="shared" si="16"/>
        <v>9.4243359194479126E-4</v>
      </c>
      <c r="CD12" s="849">
        <f t="shared" si="17"/>
        <v>2.4527668099949551E-4</v>
      </c>
      <c r="CE12" s="849">
        <f t="shared" si="18"/>
        <v>-1.2337195585132577E-6</v>
      </c>
      <c r="CF12" s="849">
        <f t="shared" si="19"/>
        <v>0</v>
      </c>
      <c r="CG12" s="849">
        <f t="shared" si="20"/>
        <v>0</v>
      </c>
      <c r="CH12" s="849">
        <f t="shared" si="21"/>
        <v>0</v>
      </c>
      <c r="CI12" s="882">
        <f t="shared" si="22"/>
        <v>0</v>
      </c>
      <c r="CJ12" s="883">
        <f t="shared" ref="CJ12:CJ31" si="57">+AN12*meses*(CNUx+$S12*CNUy)/(IF(interes=crecsal,(1+interes)^($D12-xini-1)*($D12-xini),((1+interes)^($D12-xini)-(1+crecsal)^($D12-xini))/(interes-crecsal))*$U12*AN$3/(1+crecsal)^($D12-xini-1)*$O12*densidad*meses*interes/(((1+interes)^(1/meses)-1)*meses))</f>
        <v>3.3128036101404721</v>
      </c>
      <c r="CK12" s="883">
        <f t="shared" ref="CK12:CK31" si="58">+AO12*meses*(CNUx+$S12*CNUy)/(IF(interes=crecsal,(1+interes)^($D12-xini-1)*($D12-xini),((1+interes)^($D12-xini)-(1+crecsal)^($D12-xini))/(interes-crecsal))*$U12*AO$3/(1+crecsal)^($D12-xini-1)*$O12*densidad*meses*interes/(((1+interes)^(1/meses)-1)*meses))</f>
        <v>2.2085357400936476</v>
      </c>
      <c r="CL12" s="883">
        <f t="shared" ref="CL12:CL31" si="59">+AP12*meses*(CNUx+$S12*CNUy)/(IF(interes=crecsal,(1+interes)^($D12-xini-1)*($D12-xini),((1+interes)^($D12-xini)-(1+crecsal)^($D12-xini))/(interes-crecsal))*$U12*AP$3/(1+crecsal)^($D12-xini-1)*$O12*densidad*meses*interes/(((1+interes)^(1/meses)-1)*meses))</f>
        <v>1.656401805070236</v>
      </c>
      <c r="CM12" s="883">
        <f t="shared" ref="CM12:CM31" si="60">+AQ12*meses*(CNUx+$S12*CNUy)/(IF(interes=crecsal,(1+interes)^($D12-xini-1)*($D12-xini),((1+interes)^($D12-xini)-(1+crecsal)^($D12-xini))/(interes-crecsal))*$U12*AQ$3/(1+crecsal)^($D12-xini-1)*$O12*densidad*meses*interes/(((1+interes)^(1/meses)-1)*meses))</f>
        <v>1.1042678700468238</v>
      </c>
      <c r="CN12" s="883">
        <f t="shared" ref="CN12:CN31" si="61">+AR12*meses*(CNUx+$S12*CNUy)/(IF(interes=crecsal,(1+interes)^($D12-xini-1)*($D12-xini),((1+interes)^($D12-xini)-(1+crecsal)^($D12-xini))/(interes-crecsal))*$U12*AR$3/(1+crecsal)^($D12-xini-1)*$O12*densidad*meses*interes/(((1+interes)^(1/meses)-1)*meses))</f>
        <v>1</v>
      </c>
      <c r="CO12" s="883">
        <f t="shared" ref="CO12:CO31" si="62">+AS12*meses*(CNUx+$S12*CNUy)/(IF(interes=crecsal,(1+interes)^($D12-xini-1)*($D12-xini),((1+interes)^($D12-xini)-(1+crecsal)^($D12-xini))/(interes-crecsal))*$U12*AS$3/(1+crecsal)^($D12-xini-1)*$O12*densidad*meses*interes/(((1+interes)^(1/meses)-1)*meses))</f>
        <v>1</v>
      </c>
      <c r="CP12" s="883">
        <f t="shared" ref="CP12:CP31" si="63">+AT12*meses*(CNUx+$S12*CNUy)/(IF(interes=crecsal,(1+interes)^($D12-xini-1)*($D12-xini),((1+interes)^($D12-xini)-(1+crecsal)^($D12-xini))/(interes-crecsal))*$U12*AT$3/(1+crecsal)^($D12-xini-1)*$O12*densidad*meses*interes/(((1+interes)^(1/meses)-1)*meses))</f>
        <v>1</v>
      </c>
      <c r="CQ12" s="883">
        <f t="shared" ref="CQ12:CQ31" si="64">+AU12*meses*(CNUx+$S12*CNUy)/(IF(interes=crecsal,(1+interes)^($D12-xini-1)*($D12-xini),((1+interes)^($D12-xini)-(1+crecsal)^($D12-xini))/(interes-crecsal))*$U12*AU$3/(1+crecsal)^($D12-xini-1)*$O12*densidad*meses*interes/(((1+interes)^(1/meses)-1)*meses))</f>
        <v>1</v>
      </c>
      <c r="CR12" s="859"/>
      <c r="CS12" s="859"/>
      <c r="CT12" s="859"/>
      <c r="CU12" s="859"/>
      <c r="CV12" s="859"/>
      <c r="CW12" s="859"/>
      <c r="CX12" s="859"/>
      <c r="CY12" s="860"/>
      <c r="CZ12" s="759">
        <v>2.8355635479317551E-2</v>
      </c>
      <c r="DA12" s="759">
        <v>5.6711270958635103E-2</v>
      </c>
      <c r="DB12" s="759">
        <v>8.5066906437952644E-2</v>
      </c>
      <c r="DC12" s="759">
        <v>0.11342254191727021</v>
      </c>
      <c r="DD12" s="759">
        <v>0.14177817739658771</v>
      </c>
      <c r="DE12" s="759">
        <v>0.17013381287590529</v>
      </c>
      <c r="DF12" s="759">
        <v>0.46968325791855203</v>
      </c>
      <c r="DG12" s="759">
        <v>0.46968325791855203</v>
      </c>
      <c r="DH12" s="759">
        <v>0.46968325791855203</v>
      </c>
      <c r="DI12" s="884">
        <v>0.46968325791855203</v>
      </c>
      <c r="DJ12" s="759">
        <v>2.8355635479317551E-2</v>
      </c>
      <c r="DK12" s="759">
        <v>5.6711270958635103E-2</v>
      </c>
      <c r="DL12" s="759">
        <v>8.5066906437952644E-2</v>
      </c>
      <c r="DM12" s="759">
        <v>0.11342254191727021</v>
      </c>
      <c r="DN12" s="759">
        <v>0.14177817739658771</v>
      </c>
      <c r="DO12" s="759">
        <v>0.17013381287590529</v>
      </c>
      <c r="DP12" s="759">
        <v>0.19848944835522281</v>
      </c>
      <c r="DQ12" s="759">
        <v>0.22684508383454041</v>
      </c>
      <c r="DR12" s="759">
        <v>0.25520071931385796</v>
      </c>
      <c r="DS12" s="884">
        <v>0.28355635479317542</v>
      </c>
      <c r="DT12" s="759">
        <v>3.5000000000000003E-2</v>
      </c>
      <c r="DU12" s="759">
        <v>3.5000000000000003E-2</v>
      </c>
      <c r="DV12" s="759">
        <v>3.5000000000000003E-2</v>
      </c>
      <c r="DW12" s="759">
        <v>3.5000000000000003E-2</v>
      </c>
      <c r="DX12" s="759">
        <v>3.5000000000000003E-2</v>
      </c>
      <c r="DY12" s="759">
        <v>3.5000000000000003E-2</v>
      </c>
      <c r="DZ12" s="759">
        <v>7.2600847403245586E-2</v>
      </c>
      <c r="EA12" s="759">
        <v>6.2163554174748892E-2</v>
      </c>
      <c r="EB12" s="759">
        <v>6.2163554174748892E-2</v>
      </c>
      <c r="EC12" s="884">
        <v>5.7676590391539925E-2</v>
      </c>
      <c r="ED12" s="830"/>
      <c r="EE12" s="885">
        <f t="shared" ref="EE12:EL19" si="65">AF12*meses*(CNUx+$S12*CNUy)</f>
        <v>51988.18524713962</v>
      </c>
      <c r="EF12" s="885">
        <f t="shared" si="65"/>
        <v>28448.523061308213</v>
      </c>
      <c r="EG12" s="885">
        <f t="shared" si="65"/>
        <v>20601.968999364413</v>
      </c>
      <c r="EH12" s="885">
        <f t="shared" si="65"/>
        <v>4908.8608754768084</v>
      </c>
      <c r="EI12" s="885">
        <f t="shared" si="65"/>
        <v>0</v>
      </c>
      <c r="EJ12" s="885">
        <f t="shared" si="65"/>
        <v>0</v>
      </c>
      <c r="EK12" s="885">
        <f t="shared" si="65"/>
        <v>0</v>
      </c>
      <c r="EL12" s="886">
        <f t="shared" si="65"/>
        <v>0</v>
      </c>
      <c r="EM12" s="885">
        <f t="shared" si="25"/>
        <v>51.988185247139619</v>
      </c>
      <c r="EN12" s="885">
        <f t="shared" si="26"/>
        <v>28.448523061308212</v>
      </c>
      <c r="EO12" s="885">
        <f t="shared" si="27"/>
        <v>20.601968999364413</v>
      </c>
      <c r="EP12" s="885">
        <f t="shared" si="28"/>
        <v>4.9088608754768082</v>
      </c>
      <c r="EQ12" s="885">
        <f t="shared" si="29"/>
        <v>0</v>
      </c>
      <c r="ER12" s="885">
        <f t="shared" si="30"/>
        <v>0</v>
      </c>
      <c r="ES12" s="885">
        <f t="shared" si="31"/>
        <v>0</v>
      </c>
      <c r="ET12" s="886">
        <f t="shared" si="32"/>
        <v>0</v>
      </c>
      <c r="EU12" s="887">
        <v>0</v>
      </c>
      <c r="EV12" s="887">
        <v>0</v>
      </c>
      <c r="EW12" s="887">
        <v>0</v>
      </c>
      <c r="EX12" s="887">
        <v>0</v>
      </c>
      <c r="EY12" s="887">
        <v>0</v>
      </c>
      <c r="EZ12" s="887">
        <v>0</v>
      </c>
      <c r="FA12" s="887">
        <v>30017.833873696974</v>
      </c>
      <c r="FB12" s="887">
        <v>26879.212248919444</v>
      </c>
      <c r="FC12" s="887">
        <v>23740.590624141925</v>
      </c>
      <c r="FD12" s="888">
        <v>20601.968999364413</v>
      </c>
      <c r="FE12" s="887">
        <f t="shared" si="34"/>
        <v>20601.968999364413</v>
      </c>
      <c r="FF12" s="867"/>
      <c r="FG12" s="868"/>
      <c r="FH12" s="889">
        <v>246.6</v>
      </c>
      <c r="FI12" s="889">
        <v>6377.15</v>
      </c>
      <c r="FJ12" s="139">
        <v>2015</v>
      </c>
      <c r="FK12" s="139" t="s">
        <v>406</v>
      </c>
      <c r="FL12" s="139"/>
      <c r="FM12" s="139"/>
      <c r="FN12" s="149">
        <v>442</v>
      </c>
      <c r="FO12" s="149">
        <v>324</v>
      </c>
      <c r="FP12" s="139">
        <v>2015</v>
      </c>
      <c r="FQ12" s="139">
        <v>2015</v>
      </c>
      <c r="FR12" s="89">
        <v>5.099097993495727E-2</v>
      </c>
      <c r="FS12" s="89">
        <v>3.1299667962295663E-2</v>
      </c>
      <c r="FT12" s="139" t="s">
        <v>322</v>
      </c>
      <c r="FU12" s="139">
        <v>292</v>
      </c>
      <c r="FV12" s="139">
        <v>2010</v>
      </c>
      <c r="FW12" s="889">
        <v>207.6</v>
      </c>
      <c r="FX12" s="139">
        <v>2015</v>
      </c>
      <c r="FY12" s="889"/>
      <c r="FZ12" s="889"/>
      <c r="GA12" s="139"/>
      <c r="GB12" s="595"/>
      <c r="GC12" s="595" t="s">
        <v>112</v>
      </c>
      <c r="GD12" s="139"/>
      <c r="GE12" s="139"/>
      <c r="GF12" s="139"/>
      <c r="GG12" s="139"/>
      <c r="GH12" s="139"/>
      <c r="GI12" s="139"/>
      <c r="GJ12" s="139"/>
      <c r="GK12" s="139"/>
      <c r="GL12" s="139"/>
      <c r="GM12" s="139"/>
      <c r="GN12" s="583"/>
    </row>
    <row r="13" spans="1:657" s="356" customFormat="1" ht="14.25" customHeight="1">
      <c r="A13" s="1039"/>
      <c r="B13" s="367" t="s">
        <v>18</v>
      </c>
      <c r="C13" s="826">
        <v>55</v>
      </c>
      <c r="D13" s="826">
        <v>55</v>
      </c>
      <c r="E13" s="826">
        <f>25*12</f>
        <v>300</v>
      </c>
      <c r="F13" s="829">
        <f>+F12</f>
        <v>6.25E-2</v>
      </c>
      <c r="G13" s="829">
        <v>6.7500000000000004E-2</v>
      </c>
      <c r="H13" s="829"/>
      <c r="I13" s="829"/>
      <c r="J13" s="829"/>
      <c r="K13" s="828">
        <f t="shared" si="0"/>
        <v>0.13</v>
      </c>
      <c r="L13" s="828">
        <v>1.0189999999999999E-2</v>
      </c>
      <c r="M13" s="828">
        <v>1.1809999999999999E-2</v>
      </c>
      <c r="N13" s="828">
        <f>+N12</f>
        <v>0.13</v>
      </c>
      <c r="O13" s="828">
        <v>0.108</v>
      </c>
      <c r="P13" s="371">
        <f>VLOOKUP($A12&amp;$B13&amp;$B$42&amp;$B$41&amp;$C13,all_rentas!$A:$H,7,FALSE)</f>
        <v>21.145808276623821</v>
      </c>
      <c r="Q13" s="371">
        <f>VLOOKUP($A12&amp;$B13&amp;$B$42&amp;$B$41&amp;$C13,all_rentas!$A:$H,8,FALSE)</f>
        <v>2.9340208116946829</v>
      </c>
      <c r="R13" s="826"/>
      <c r="S13" s="827">
        <f t="shared" si="1"/>
        <v>0.6</v>
      </c>
      <c r="T13" s="372">
        <v>1</v>
      </c>
      <c r="U13" s="848">
        <f>IF($B$44="Promedio",+FN13*(1+FR13)^(FQ13-FP13),IF($B$44="Mediano",+FO13*(1+FS13)^(FN4l-FP13),FW13))</f>
        <v>415</v>
      </c>
      <c r="V13" s="412">
        <f t="shared" si="2"/>
        <v>35</v>
      </c>
      <c r="W13" s="169"/>
      <c r="X13" s="416">
        <f t="shared" si="45"/>
        <v>0</v>
      </c>
      <c r="Y13" s="373">
        <f t="shared" si="45"/>
        <v>67.609845488163259</v>
      </c>
      <c r="Z13" s="373">
        <f t="shared" si="45"/>
        <v>90.146460650884364</v>
      </c>
      <c r="AA13" s="373">
        <f t="shared" si="45"/>
        <v>135.21969097632652</v>
      </c>
      <c r="AB13" s="373">
        <f t="shared" si="45"/>
        <v>180.29292130176873</v>
      </c>
      <c r="AC13" s="373">
        <f t="shared" si="45"/>
        <v>270.43938195265304</v>
      </c>
      <c r="AD13" s="373">
        <f t="shared" si="45"/>
        <v>360.58584260353746</v>
      </c>
      <c r="AE13" s="421">
        <f t="shared" si="45"/>
        <v>450.73230325442177</v>
      </c>
      <c r="AF13" s="848">
        <f t="shared" si="46"/>
        <v>207.6</v>
      </c>
      <c r="AG13" s="848">
        <f t="shared" si="46"/>
        <v>139.99015451183675</v>
      </c>
      <c r="AH13" s="848">
        <f t="shared" si="46"/>
        <v>117.45353934911563</v>
      </c>
      <c r="AI13" s="848">
        <f t="shared" si="46"/>
        <v>72.380309023673476</v>
      </c>
      <c r="AJ13" s="848">
        <f t="shared" si="46"/>
        <v>27.307078698231265</v>
      </c>
      <c r="AK13" s="848">
        <f t="shared" si="46"/>
        <v>0</v>
      </c>
      <c r="AL13" s="848">
        <f t="shared" si="46"/>
        <v>0</v>
      </c>
      <c r="AM13" s="852">
        <f t="shared" si="46"/>
        <v>0</v>
      </c>
      <c r="AN13" s="373">
        <f t="shared" si="47"/>
        <v>207.6</v>
      </c>
      <c r="AO13" s="373">
        <f t="shared" si="47"/>
        <v>207.6</v>
      </c>
      <c r="AP13" s="373">
        <f t="shared" si="47"/>
        <v>207.6</v>
      </c>
      <c r="AQ13" s="373">
        <f t="shared" si="47"/>
        <v>207.6</v>
      </c>
      <c r="AR13" s="373">
        <f t="shared" si="47"/>
        <v>207.6</v>
      </c>
      <c r="AS13" s="373">
        <f t="shared" si="47"/>
        <v>270.43938195265304</v>
      </c>
      <c r="AT13" s="373">
        <f t="shared" si="47"/>
        <v>360.58584260353746</v>
      </c>
      <c r="AU13" s="421">
        <f t="shared" si="47"/>
        <v>450.73230325442177</v>
      </c>
      <c r="AV13" s="373">
        <f t="shared" si="48"/>
        <v>0</v>
      </c>
      <c r="AW13" s="373">
        <f t="shared" si="48"/>
        <v>207.60000104883872</v>
      </c>
      <c r="AX13" s="373">
        <f t="shared" si="48"/>
        <v>207.59997904427811</v>
      </c>
      <c r="AY13" s="373">
        <f t="shared" si="48"/>
        <v>207.60015162583645</v>
      </c>
      <c r="AZ13" s="373">
        <f t="shared" si="48"/>
        <v>207.59980556233089</v>
      </c>
      <c r="BA13" s="373">
        <f t="shared" si="48"/>
        <v>270.43938195265304</v>
      </c>
      <c r="BB13" s="373">
        <f t="shared" si="48"/>
        <v>360.58584260353746</v>
      </c>
      <c r="BC13" s="421">
        <f t="shared" si="48"/>
        <v>450.73230325442177</v>
      </c>
      <c r="BD13" s="375">
        <f t="shared" si="49"/>
        <v>1.0004819277108434</v>
      </c>
      <c r="BE13" s="375">
        <f t="shared" si="50"/>
        <v>0.66698795180722892</v>
      </c>
      <c r="BF13" s="375">
        <f t="shared" si="51"/>
        <v>0.50024096385542172</v>
      </c>
      <c r="BG13" s="375">
        <f t="shared" si="52"/>
        <v>0.33349397590361446</v>
      </c>
      <c r="BH13" s="375">
        <f t="shared" si="53"/>
        <v>0.25012048192771086</v>
      </c>
      <c r="BI13" s="375">
        <f t="shared" si="54"/>
        <v>0.21722038711056468</v>
      </c>
      <c r="BJ13" s="375">
        <f t="shared" si="55"/>
        <v>0.21722038711056474</v>
      </c>
      <c r="BK13" s="375">
        <f t="shared" si="56"/>
        <v>0.21722038711056471</v>
      </c>
      <c r="BL13" s="428">
        <f t="shared" si="8"/>
        <v>0</v>
      </c>
      <c r="BM13" s="375">
        <f t="shared" si="9"/>
        <v>0.21722038711056468</v>
      </c>
      <c r="BN13" s="375">
        <f t="shared" si="10"/>
        <v>0.21722038711056474</v>
      </c>
      <c r="BO13" s="375">
        <f t="shared" si="11"/>
        <v>0.21722038711056468</v>
      </c>
      <c r="BP13" s="375">
        <f t="shared" si="12"/>
        <v>0.21722038711056474</v>
      </c>
      <c r="BQ13" s="375">
        <f t="shared" si="13"/>
        <v>0.21722038711056468</v>
      </c>
      <c r="BR13" s="375">
        <f t="shared" si="14"/>
        <v>0.21722038711056474</v>
      </c>
      <c r="BS13" s="429">
        <f t="shared" si="15"/>
        <v>0.21722038711056471</v>
      </c>
      <c r="BT13" s="929">
        <v>-11744.016200000002</v>
      </c>
      <c r="BU13" s="870">
        <v>9.0604869417478112E-2</v>
      </c>
      <c r="BV13" s="870">
        <v>7.7184925649853811E-2</v>
      </c>
      <c r="BW13" s="870">
        <v>5.7419488931388575E-2</v>
      </c>
      <c r="BX13" s="870">
        <v>4.2586728378363838E-2</v>
      </c>
      <c r="BY13" s="870">
        <v>3.5000000000000003E-2</v>
      </c>
      <c r="BZ13" s="870">
        <v>3.5000000000000003E-2</v>
      </c>
      <c r="CA13" s="871">
        <v>3.5000000000000003E-2</v>
      </c>
      <c r="CB13" s="848">
        <f t="shared" si="33"/>
        <v>-207.6</v>
      </c>
      <c r="CC13" s="848">
        <f t="shared" si="16"/>
        <v>1.0488387260920717E-6</v>
      </c>
      <c r="CD13" s="848">
        <f t="shared" si="17"/>
        <v>-2.0955721879545308E-5</v>
      </c>
      <c r="CE13" s="848">
        <f t="shared" si="18"/>
        <v>1.5162583645178529E-4</v>
      </c>
      <c r="CF13" s="848">
        <f t="shared" si="19"/>
        <v>-1.944376691085381E-4</v>
      </c>
      <c r="CG13" s="848">
        <f t="shared" si="20"/>
        <v>0</v>
      </c>
      <c r="CH13" s="848">
        <f t="shared" si="21"/>
        <v>0</v>
      </c>
      <c r="CI13" s="872">
        <f t="shared" si="22"/>
        <v>0</v>
      </c>
      <c r="CJ13" s="873">
        <f t="shared" si="57"/>
        <v>4.6058380662106089</v>
      </c>
      <c r="CK13" s="873">
        <f t="shared" si="58"/>
        <v>3.0705587108070724</v>
      </c>
      <c r="CL13" s="873">
        <f t="shared" si="59"/>
        <v>2.3029190331053044</v>
      </c>
      <c r="CM13" s="873">
        <f t="shared" si="60"/>
        <v>1.5352793554035362</v>
      </c>
      <c r="CN13" s="873">
        <f t="shared" si="61"/>
        <v>1.1514595165526522</v>
      </c>
      <c r="CO13" s="873">
        <f t="shared" si="62"/>
        <v>0.99999999999999978</v>
      </c>
      <c r="CP13" s="873">
        <f t="shared" si="63"/>
        <v>1</v>
      </c>
      <c r="CQ13" s="873">
        <f t="shared" si="64"/>
        <v>1</v>
      </c>
      <c r="CR13" s="859"/>
      <c r="CS13" s="859"/>
      <c r="CT13" s="859"/>
      <c r="CU13" s="859"/>
      <c r="CV13" s="859"/>
      <c r="CW13" s="859"/>
      <c r="CX13" s="859"/>
      <c r="CY13" s="860"/>
      <c r="CZ13" s="836">
        <v>2.1722038711056473E-2</v>
      </c>
      <c r="DA13" s="836">
        <v>4.3444077422112946E-2</v>
      </c>
      <c r="DB13" s="836">
        <v>6.516611613316943E-2</v>
      </c>
      <c r="DC13" s="836">
        <v>8.6888154844225893E-2</v>
      </c>
      <c r="DD13" s="836">
        <v>0.10861019355528237</v>
      </c>
      <c r="DE13" s="836">
        <v>0.13033223226633886</v>
      </c>
      <c r="DF13" s="836">
        <v>0.15205427097739527</v>
      </c>
      <c r="DG13" s="836">
        <v>0.50024096385542172</v>
      </c>
      <c r="DH13" s="836">
        <v>0.50024096385542172</v>
      </c>
      <c r="DI13" s="874">
        <v>0.50024096385542172</v>
      </c>
      <c r="DJ13" s="836">
        <v>2.1722038711056473E-2</v>
      </c>
      <c r="DK13" s="836">
        <v>4.3444077422112946E-2</v>
      </c>
      <c r="DL13" s="836">
        <v>6.516611613316943E-2</v>
      </c>
      <c r="DM13" s="836">
        <v>8.6888154844225893E-2</v>
      </c>
      <c r="DN13" s="836">
        <v>0.10861019355528237</v>
      </c>
      <c r="DO13" s="836">
        <v>0.13033223226633886</v>
      </c>
      <c r="DP13" s="836">
        <v>0.15205427097739527</v>
      </c>
      <c r="DQ13" s="836">
        <v>0.17377630968845179</v>
      </c>
      <c r="DR13" s="836">
        <v>0.19549834839950825</v>
      </c>
      <c r="DS13" s="874">
        <v>0.21722038711056474</v>
      </c>
      <c r="DT13" s="836">
        <v>3.5000000000000003E-2</v>
      </c>
      <c r="DU13" s="836">
        <v>3.5000000000000003E-2</v>
      </c>
      <c r="DV13" s="836">
        <v>3.5000000000000003E-2</v>
      </c>
      <c r="DW13" s="836">
        <v>3.5000000000000003E-2</v>
      </c>
      <c r="DX13" s="836">
        <v>3.5000000000000003E-2</v>
      </c>
      <c r="DY13" s="836">
        <v>3.5000000000000003E-2</v>
      </c>
      <c r="DZ13" s="836">
        <v>3.5000000000000003E-2</v>
      </c>
      <c r="EA13" s="836">
        <v>8.2149619458785725E-2</v>
      </c>
      <c r="EB13" s="836">
        <v>8.2149619458785725E-2</v>
      </c>
      <c r="EC13" s="874">
        <v>7.7184925649853811E-2</v>
      </c>
      <c r="ED13" s="826"/>
      <c r="EE13" s="875">
        <f t="shared" si="65"/>
        <v>57063.977166381541</v>
      </c>
      <c r="EF13" s="875">
        <f t="shared" si="65"/>
        <v>38479.744607811546</v>
      </c>
      <c r="EG13" s="875">
        <f t="shared" si="65"/>
        <v>32285.000421621531</v>
      </c>
      <c r="EH13" s="875">
        <f t="shared" si="65"/>
        <v>19895.512049241537</v>
      </c>
      <c r="EI13" s="875">
        <f t="shared" si="65"/>
        <v>7506.0236768615259</v>
      </c>
      <c r="EJ13" s="875">
        <f t="shared" si="65"/>
        <v>0</v>
      </c>
      <c r="EK13" s="875">
        <f t="shared" si="65"/>
        <v>0</v>
      </c>
      <c r="EL13" s="876">
        <f t="shared" si="65"/>
        <v>0</v>
      </c>
      <c r="EM13" s="875">
        <f t="shared" si="25"/>
        <v>57.063977166381541</v>
      </c>
      <c r="EN13" s="875">
        <f t="shared" si="26"/>
        <v>38.479744607811547</v>
      </c>
      <c r="EO13" s="875">
        <f t="shared" si="27"/>
        <v>32.285000421621532</v>
      </c>
      <c r="EP13" s="875">
        <f t="shared" si="28"/>
        <v>19.895512049241539</v>
      </c>
      <c r="EQ13" s="875">
        <f t="shared" si="29"/>
        <v>7.5060236768615258</v>
      </c>
      <c r="ER13" s="875">
        <f t="shared" si="30"/>
        <v>0</v>
      </c>
      <c r="ES13" s="875">
        <f t="shared" si="31"/>
        <v>0</v>
      </c>
      <c r="ET13" s="876">
        <f t="shared" si="32"/>
        <v>0</v>
      </c>
      <c r="EU13" s="877">
        <v>0</v>
      </c>
      <c r="EV13" s="877">
        <v>0</v>
      </c>
      <c r="EW13" s="877">
        <v>0</v>
      </c>
      <c r="EX13" s="877">
        <v>0</v>
      </c>
      <c r="EY13" s="877">
        <v>0</v>
      </c>
      <c r="EZ13" s="877">
        <v>0</v>
      </c>
      <c r="FA13" s="877">
        <v>0</v>
      </c>
      <c r="FB13" s="877">
        <v>37240.795770573532</v>
      </c>
      <c r="FC13" s="877">
        <v>34762.898096097539</v>
      </c>
      <c r="FD13" s="878">
        <v>32285.000421621531</v>
      </c>
      <c r="FE13" s="877">
        <f t="shared" si="34"/>
        <v>32285.000421621531</v>
      </c>
      <c r="FF13" s="867"/>
      <c r="FG13" s="868"/>
      <c r="FH13" s="879">
        <v>246.6</v>
      </c>
      <c r="FI13" s="879">
        <v>6377.15</v>
      </c>
      <c r="FJ13" s="377">
        <v>2015</v>
      </c>
      <c r="FK13" s="377"/>
      <c r="FL13" s="377"/>
      <c r="FM13" s="377"/>
      <c r="FN13" s="378">
        <v>415</v>
      </c>
      <c r="FO13" s="378">
        <v>325</v>
      </c>
      <c r="FP13" s="377">
        <v>2015</v>
      </c>
      <c r="FQ13" s="377">
        <v>2015</v>
      </c>
      <c r="FR13" s="379">
        <v>6.2263008945822707E-2</v>
      </c>
      <c r="FS13" s="379">
        <v>5.4054123604711402E-2</v>
      </c>
      <c r="FT13" s="377" t="s">
        <v>322</v>
      </c>
      <c r="FU13" s="377">
        <v>247</v>
      </c>
      <c r="FV13" s="377">
        <v>2010</v>
      </c>
      <c r="FW13" s="879">
        <v>207.6</v>
      </c>
      <c r="FX13" s="377">
        <v>2015</v>
      </c>
      <c r="FY13" s="879"/>
      <c r="FZ13" s="879"/>
      <c r="GA13" s="377"/>
      <c r="GB13" s="594"/>
      <c r="GC13" s="594" t="s">
        <v>112</v>
      </c>
      <c r="GD13" s="377"/>
      <c r="GE13" s="377"/>
      <c r="GF13" s="377"/>
      <c r="GG13" s="377"/>
      <c r="GH13" s="377"/>
      <c r="GI13" s="377"/>
      <c r="GJ13" s="377"/>
      <c r="GK13" s="377"/>
      <c r="GL13" s="377"/>
      <c r="GM13" s="377"/>
      <c r="GN13" s="588"/>
      <c r="GO13" s="341"/>
      <c r="GP13" s="341"/>
      <c r="GQ13" s="341"/>
      <c r="GR13" s="341"/>
      <c r="GS13" s="341"/>
      <c r="GT13" s="341"/>
      <c r="GU13" s="341"/>
      <c r="GV13" s="341"/>
      <c r="GW13" s="341"/>
      <c r="GX13" s="341"/>
      <c r="GY13" s="341"/>
      <c r="GZ13" s="341"/>
      <c r="HA13" s="341"/>
      <c r="HB13" s="341"/>
      <c r="HC13" s="341"/>
      <c r="HD13" s="341"/>
      <c r="HE13" s="341"/>
      <c r="HF13" s="341"/>
      <c r="HG13" s="341"/>
      <c r="HH13" s="341"/>
      <c r="HI13" s="341"/>
      <c r="HJ13" s="341"/>
      <c r="HK13" s="341"/>
      <c r="HL13" s="341"/>
      <c r="HM13" s="341"/>
      <c r="HN13" s="341"/>
      <c r="HO13" s="341"/>
      <c r="HP13" s="341"/>
      <c r="HQ13" s="341"/>
      <c r="HR13" s="341"/>
      <c r="HS13" s="341"/>
      <c r="HT13" s="341"/>
      <c r="HU13" s="341"/>
      <c r="HV13" s="341"/>
      <c r="HW13" s="341"/>
      <c r="HX13" s="341"/>
      <c r="HY13" s="341"/>
      <c r="HZ13" s="341"/>
      <c r="IA13" s="341"/>
      <c r="IB13" s="341"/>
      <c r="IC13" s="341"/>
      <c r="ID13" s="341"/>
      <c r="IE13" s="341"/>
      <c r="IF13" s="341"/>
      <c r="IG13" s="341"/>
      <c r="IH13" s="341"/>
      <c r="II13" s="341"/>
      <c r="IJ13" s="341"/>
      <c r="IK13" s="341"/>
      <c r="IL13" s="341"/>
      <c r="IM13" s="341"/>
      <c r="IN13" s="341"/>
      <c r="IO13" s="341"/>
      <c r="IP13" s="341"/>
      <c r="IQ13" s="341"/>
      <c r="IR13" s="341"/>
      <c r="IS13" s="341"/>
      <c r="IT13" s="341"/>
      <c r="IU13" s="341"/>
      <c r="IV13" s="341"/>
      <c r="IW13" s="341"/>
      <c r="IX13" s="341"/>
      <c r="IY13" s="341"/>
      <c r="IZ13" s="341"/>
      <c r="JA13" s="341"/>
      <c r="JB13" s="341"/>
      <c r="JC13" s="341"/>
      <c r="JD13" s="341"/>
      <c r="JE13" s="341"/>
      <c r="JF13" s="341"/>
      <c r="JG13" s="341"/>
      <c r="JH13" s="341"/>
      <c r="JI13" s="341"/>
      <c r="JJ13" s="341"/>
      <c r="JK13" s="341"/>
      <c r="JL13" s="341"/>
      <c r="JM13" s="341"/>
      <c r="JN13" s="341"/>
      <c r="JO13" s="341"/>
      <c r="JP13" s="341"/>
      <c r="JQ13" s="341"/>
      <c r="JR13" s="341"/>
      <c r="JS13" s="341"/>
      <c r="JT13" s="341"/>
      <c r="JU13" s="341"/>
      <c r="JV13" s="341"/>
      <c r="JW13" s="341"/>
      <c r="JX13" s="341"/>
      <c r="JY13" s="341"/>
      <c r="JZ13" s="341"/>
      <c r="KA13" s="341"/>
      <c r="KB13" s="341"/>
      <c r="KC13" s="341"/>
      <c r="KD13" s="341"/>
      <c r="KE13" s="341"/>
      <c r="KF13" s="341"/>
      <c r="KG13" s="341"/>
      <c r="KH13" s="341"/>
      <c r="KI13" s="341"/>
      <c r="KJ13" s="341"/>
      <c r="KK13" s="341"/>
      <c r="KL13" s="341"/>
      <c r="KM13" s="341"/>
      <c r="KN13" s="341"/>
      <c r="KO13" s="341"/>
      <c r="KP13" s="341"/>
      <c r="KQ13" s="341"/>
      <c r="KR13" s="341"/>
      <c r="KS13" s="341"/>
      <c r="KT13" s="341"/>
      <c r="KU13" s="341"/>
      <c r="KV13" s="341"/>
      <c r="KW13" s="341"/>
      <c r="KX13" s="341"/>
      <c r="KY13" s="341"/>
      <c r="KZ13" s="341"/>
      <c r="LA13" s="341"/>
      <c r="LB13" s="341"/>
      <c r="LC13" s="341"/>
      <c r="LD13" s="341"/>
      <c r="LE13" s="341"/>
      <c r="LF13" s="341"/>
      <c r="LG13" s="341"/>
      <c r="LH13" s="341"/>
      <c r="LI13" s="341"/>
      <c r="LJ13" s="341"/>
      <c r="LK13" s="341"/>
      <c r="LL13" s="341"/>
      <c r="LM13" s="341"/>
      <c r="LN13" s="341"/>
      <c r="LO13" s="341"/>
      <c r="LP13" s="341"/>
      <c r="LQ13" s="341"/>
      <c r="LR13" s="341"/>
      <c r="LS13" s="341"/>
      <c r="LT13" s="341"/>
      <c r="LU13" s="341"/>
      <c r="LV13" s="341"/>
      <c r="LW13" s="341"/>
      <c r="LX13" s="341"/>
      <c r="LY13" s="341"/>
      <c r="LZ13" s="341"/>
      <c r="MA13" s="341"/>
      <c r="MB13" s="341"/>
      <c r="MC13" s="341"/>
      <c r="MD13" s="341"/>
      <c r="ME13" s="341"/>
      <c r="MF13" s="341"/>
      <c r="MG13" s="341"/>
      <c r="MH13" s="341"/>
      <c r="MI13" s="341"/>
      <c r="MJ13" s="341"/>
      <c r="MK13" s="341"/>
      <c r="ML13" s="341"/>
      <c r="MM13" s="341"/>
      <c r="MN13" s="341"/>
      <c r="MO13" s="341"/>
      <c r="MP13" s="341"/>
      <c r="MQ13" s="341"/>
      <c r="MR13" s="341"/>
      <c r="MS13" s="341"/>
      <c r="MT13" s="341"/>
      <c r="MU13" s="341"/>
      <c r="MV13" s="341"/>
      <c r="MW13" s="341"/>
      <c r="MX13" s="341"/>
      <c r="MY13" s="341"/>
      <c r="MZ13" s="341"/>
      <c r="NA13" s="341"/>
      <c r="NB13" s="341"/>
      <c r="NC13" s="341"/>
      <c r="ND13" s="341"/>
      <c r="NE13" s="341"/>
      <c r="NF13" s="341"/>
      <c r="NG13" s="341"/>
      <c r="NH13" s="341"/>
      <c r="NI13" s="341"/>
      <c r="NJ13" s="341"/>
      <c r="NK13" s="341"/>
      <c r="NL13" s="341"/>
      <c r="NM13" s="341"/>
      <c r="NN13" s="341"/>
      <c r="NO13" s="341"/>
      <c r="NP13" s="341"/>
      <c r="NQ13" s="341"/>
      <c r="NR13" s="341"/>
      <c r="NS13" s="341"/>
      <c r="NT13" s="341"/>
      <c r="NU13" s="341"/>
      <c r="NV13" s="341"/>
      <c r="NW13" s="341"/>
      <c r="NX13" s="341"/>
      <c r="NY13" s="341"/>
      <c r="NZ13" s="341"/>
      <c r="OA13" s="341"/>
      <c r="OB13" s="341"/>
      <c r="OC13" s="341"/>
      <c r="OD13" s="341"/>
      <c r="OE13" s="341"/>
      <c r="OF13" s="341"/>
      <c r="OG13" s="341"/>
      <c r="OH13" s="341"/>
      <c r="OI13" s="341"/>
      <c r="OJ13" s="341"/>
      <c r="OK13" s="341"/>
      <c r="OL13" s="341"/>
      <c r="OM13" s="341"/>
      <c r="ON13" s="341"/>
      <c r="OO13" s="341"/>
      <c r="OP13" s="341"/>
      <c r="OQ13" s="341"/>
      <c r="OR13" s="341"/>
      <c r="OS13" s="341"/>
      <c r="OT13" s="341"/>
      <c r="OU13" s="341"/>
      <c r="OV13" s="341"/>
      <c r="OW13" s="341"/>
      <c r="OX13" s="341"/>
      <c r="OY13" s="341"/>
      <c r="OZ13" s="341"/>
      <c r="PA13" s="341"/>
      <c r="PB13" s="341"/>
      <c r="PC13" s="341"/>
      <c r="PD13" s="341"/>
      <c r="PE13" s="341"/>
      <c r="PF13" s="341"/>
      <c r="PG13" s="341"/>
      <c r="PH13" s="341"/>
      <c r="PI13" s="341"/>
      <c r="PJ13" s="341"/>
      <c r="PK13" s="341"/>
      <c r="PL13" s="341"/>
      <c r="PM13" s="341"/>
      <c r="PN13" s="341"/>
      <c r="PO13" s="341"/>
      <c r="PP13" s="341"/>
      <c r="PQ13" s="341"/>
      <c r="PR13" s="341"/>
      <c r="PS13" s="341"/>
      <c r="PT13" s="341"/>
      <c r="PU13" s="341"/>
      <c r="PV13" s="341"/>
      <c r="PW13" s="341"/>
      <c r="PX13" s="341"/>
      <c r="PY13" s="341"/>
      <c r="PZ13" s="341"/>
      <c r="QA13" s="341"/>
      <c r="QB13" s="341"/>
      <c r="QC13" s="341"/>
      <c r="QD13" s="341"/>
      <c r="QE13" s="341"/>
      <c r="QF13" s="341"/>
      <c r="QG13" s="341"/>
      <c r="QH13" s="341"/>
      <c r="QI13" s="341"/>
      <c r="QJ13" s="341"/>
      <c r="QK13" s="341"/>
      <c r="QL13" s="341"/>
      <c r="QM13" s="341"/>
      <c r="QN13" s="341"/>
      <c r="QO13" s="341"/>
      <c r="QP13" s="341"/>
      <c r="QQ13" s="341"/>
      <c r="QR13" s="341"/>
      <c r="QS13" s="341"/>
      <c r="QT13" s="341"/>
      <c r="QU13" s="341"/>
      <c r="QV13" s="341"/>
      <c r="QW13" s="341"/>
      <c r="QX13" s="341"/>
      <c r="QY13" s="341"/>
      <c r="QZ13" s="341"/>
      <c r="RA13" s="341"/>
      <c r="RB13" s="341"/>
      <c r="RC13" s="341"/>
      <c r="RD13" s="341"/>
      <c r="RE13" s="341"/>
      <c r="RF13" s="341"/>
      <c r="RG13" s="341"/>
      <c r="RH13" s="341"/>
      <c r="RI13" s="341"/>
      <c r="RJ13" s="341"/>
      <c r="RK13" s="341"/>
      <c r="RL13" s="341"/>
      <c r="RM13" s="341"/>
      <c r="RN13" s="341"/>
      <c r="RO13" s="341"/>
      <c r="RP13" s="341"/>
      <c r="RQ13" s="341"/>
      <c r="RR13" s="341"/>
      <c r="RS13" s="341"/>
      <c r="RT13" s="341"/>
      <c r="RU13" s="341"/>
      <c r="RV13" s="341"/>
      <c r="RW13" s="341"/>
      <c r="RX13" s="341"/>
      <c r="RY13" s="341"/>
      <c r="RZ13" s="341"/>
      <c r="SA13" s="341"/>
      <c r="SB13" s="341"/>
      <c r="SC13" s="341"/>
      <c r="SD13" s="341"/>
      <c r="SE13" s="341"/>
      <c r="SF13" s="341"/>
      <c r="SG13" s="341"/>
      <c r="SH13" s="341"/>
      <c r="SI13" s="341"/>
      <c r="SJ13" s="341"/>
      <c r="SK13" s="341"/>
      <c r="SL13" s="341"/>
      <c r="SM13" s="341"/>
      <c r="SN13" s="341"/>
      <c r="SO13" s="341"/>
      <c r="SP13" s="341"/>
      <c r="SQ13" s="341"/>
      <c r="SR13" s="341"/>
      <c r="SS13" s="341"/>
      <c r="ST13" s="341"/>
      <c r="SU13" s="341"/>
      <c r="SV13" s="341"/>
      <c r="SW13" s="341"/>
      <c r="SX13" s="341"/>
      <c r="SY13" s="341"/>
      <c r="SZ13" s="341"/>
      <c r="TA13" s="341"/>
      <c r="TB13" s="341"/>
      <c r="TC13" s="341"/>
      <c r="TD13" s="341"/>
      <c r="TE13" s="341"/>
      <c r="TF13" s="341"/>
      <c r="TG13" s="341"/>
      <c r="TH13" s="341"/>
      <c r="TI13" s="341"/>
      <c r="TJ13" s="341"/>
      <c r="TK13" s="341"/>
      <c r="TL13" s="341"/>
      <c r="TM13" s="341"/>
      <c r="TN13" s="341"/>
      <c r="TO13" s="341"/>
      <c r="TP13" s="341"/>
      <c r="TQ13" s="341"/>
      <c r="TR13" s="341"/>
      <c r="TS13" s="341"/>
      <c r="TT13" s="341"/>
      <c r="TU13" s="341"/>
      <c r="TV13" s="341"/>
      <c r="TW13" s="341"/>
      <c r="TX13" s="341"/>
      <c r="TY13" s="341"/>
      <c r="TZ13" s="341"/>
      <c r="UA13" s="341"/>
      <c r="UB13" s="341"/>
      <c r="UC13" s="341"/>
      <c r="UD13" s="341"/>
      <c r="UE13" s="341"/>
      <c r="UF13" s="341"/>
      <c r="UG13" s="341"/>
      <c r="UH13" s="341"/>
      <c r="UI13" s="341"/>
      <c r="UJ13" s="341"/>
      <c r="UK13" s="341"/>
      <c r="UL13" s="341"/>
      <c r="UM13" s="341"/>
      <c r="UN13" s="341"/>
      <c r="UO13" s="341"/>
      <c r="UP13" s="341"/>
      <c r="UQ13" s="341"/>
      <c r="UR13" s="341"/>
      <c r="US13" s="341"/>
      <c r="UT13" s="341"/>
      <c r="UU13" s="341"/>
      <c r="UV13" s="341"/>
      <c r="UW13" s="341"/>
      <c r="UX13" s="341"/>
      <c r="UY13" s="341"/>
      <c r="UZ13" s="341"/>
      <c r="VA13" s="341"/>
      <c r="VB13" s="341"/>
      <c r="VC13" s="341"/>
      <c r="VD13" s="341"/>
      <c r="VE13" s="341"/>
      <c r="VF13" s="341"/>
      <c r="VG13" s="341"/>
      <c r="VH13" s="341"/>
      <c r="VI13" s="341"/>
      <c r="VJ13" s="341"/>
      <c r="VK13" s="341"/>
      <c r="VL13" s="341"/>
      <c r="VM13" s="341"/>
      <c r="VN13" s="341"/>
      <c r="VO13" s="341"/>
      <c r="VP13" s="341"/>
      <c r="VQ13" s="341"/>
      <c r="VR13" s="341"/>
      <c r="VS13" s="341"/>
      <c r="VT13" s="341"/>
      <c r="VU13" s="341"/>
      <c r="VV13" s="341"/>
      <c r="VW13" s="341"/>
      <c r="VX13" s="341"/>
      <c r="VY13" s="341"/>
      <c r="VZ13" s="341"/>
      <c r="WA13" s="341"/>
      <c r="WB13" s="341"/>
      <c r="WC13" s="341"/>
      <c r="WD13" s="341"/>
      <c r="WE13" s="341"/>
      <c r="WF13" s="341"/>
      <c r="WG13" s="341"/>
      <c r="WH13" s="341"/>
      <c r="WI13" s="341"/>
      <c r="WJ13" s="341"/>
      <c r="WK13" s="341"/>
      <c r="WL13" s="341"/>
      <c r="WM13" s="341"/>
      <c r="WN13" s="341"/>
      <c r="WO13" s="341"/>
      <c r="WP13" s="341"/>
      <c r="WQ13" s="341"/>
      <c r="WR13" s="341"/>
      <c r="WS13" s="341"/>
      <c r="WT13" s="341"/>
      <c r="WU13" s="341"/>
      <c r="WV13" s="341"/>
      <c r="WW13" s="341"/>
      <c r="WX13" s="341"/>
      <c r="WY13" s="341"/>
      <c r="WZ13" s="341"/>
      <c r="XA13" s="341"/>
      <c r="XB13" s="341"/>
      <c r="XC13" s="341"/>
      <c r="XD13" s="341"/>
      <c r="XE13" s="341"/>
      <c r="XF13" s="341"/>
      <c r="XG13" s="341"/>
      <c r="XH13" s="341"/>
      <c r="XI13" s="341"/>
      <c r="XJ13" s="341"/>
      <c r="XK13" s="341"/>
      <c r="XL13" s="341"/>
      <c r="XM13" s="341"/>
      <c r="XN13" s="341"/>
      <c r="XO13" s="341"/>
      <c r="XP13" s="341"/>
      <c r="XQ13" s="341"/>
      <c r="XR13" s="341"/>
      <c r="XS13" s="341"/>
      <c r="XT13" s="341"/>
      <c r="XU13" s="341"/>
      <c r="XV13" s="341"/>
      <c r="XW13" s="341"/>
      <c r="XX13" s="341"/>
      <c r="XY13" s="341"/>
      <c r="XZ13" s="341"/>
      <c r="YA13" s="341"/>
      <c r="YB13" s="341"/>
      <c r="YC13" s="341"/>
      <c r="YD13" s="341"/>
      <c r="YE13" s="341"/>
      <c r="YF13" s="341"/>
      <c r="YG13" s="341"/>
    </row>
    <row r="14" spans="1:657" s="341" customFormat="1" ht="14.25" customHeight="1">
      <c r="A14" s="1038" t="s">
        <v>220</v>
      </c>
      <c r="B14" s="125" t="s">
        <v>17</v>
      </c>
      <c r="C14" s="830">
        <v>65</v>
      </c>
      <c r="D14" s="830">
        <v>65</v>
      </c>
      <c r="E14" s="832">
        <f>1250/4.2</f>
        <v>297.61904761904759</v>
      </c>
      <c r="F14" s="837">
        <v>1.125E-2</v>
      </c>
      <c r="G14" s="831">
        <f>3.15%+2%</f>
        <v>5.1500000000000004E-2</v>
      </c>
      <c r="H14" s="831">
        <v>2.2499999999999998E-3</v>
      </c>
      <c r="I14" s="831" t="s">
        <v>534</v>
      </c>
      <c r="J14" s="831">
        <v>0.05</v>
      </c>
      <c r="K14" s="760">
        <f t="shared" si="0"/>
        <v>6.275E-2</v>
      </c>
      <c r="L14" s="831">
        <f>0.625%+1.75%+0.125%</f>
        <v>2.5000000000000001E-2</v>
      </c>
      <c r="M14" s="760" t="s">
        <v>333</v>
      </c>
      <c r="N14" s="837">
        <f>+F14+G14</f>
        <v>6.275E-2</v>
      </c>
      <c r="O14" s="837">
        <f>+F14+G14</f>
        <v>6.275E-2</v>
      </c>
      <c r="P14" s="380">
        <f>VLOOKUP($A14&amp;$B14&amp;$B$42&amp;$B$41&amp;$C14,all_rentas!$A:$H,7,FALSE)</f>
        <v>15.57625501804516</v>
      </c>
      <c r="Q14" s="380">
        <f>VLOOKUP($A14&amp;$B14&amp;$B$42&amp;$B$41&amp;$C14,all_rentas!$A:$H,8,FALSE)</f>
        <v>5.2102007003765527</v>
      </c>
      <c r="R14" s="832">
        <f>1250/12/4.2</f>
        <v>24.801587301587301</v>
      </c>
      <c r="S14" s="758">
        <f t="shared" si="1"/>
        <v>0.9</v>
      </c>
      <c r="T14" s="141">
        <v>13.292450000000001</v>
      </c>
      <c r="U14" s="849">
        <f>IF($B$44="Promedio",+FN14*(1+FR14)^(FQ14-FP14),IF($B$44="Mediano",+FO14*(1+FS14)^(FN4l-FP14),FW14))</f>
        <v>10934.512175506698</v>
      </c>
      <c r="V14" s="413">
        <f t="shared" si="2"/>
        <v>45</v>
      </c>
      <c r="W14" s="169"/>
      <c r="X14" s="417">
        <f t="shared" ref="X14:AE15" si="66">IF($U14*X$3&lt;$FH14,0,MAX((IF(interes=crecsal,(1+interes)^($C14-xini-1)*($C14-xini),((1+interes)^($C14-xini)-(1+crecsal)^($C14-xini))/(interes-crecsal))*(IF($U14*X$3&gt;=$FI14,$FI14,$U14*X$3)/(1+crecsal)^($C14-xini-1)*($O14+$H14)+VLOOKUP($U14*X$3/$FW14,cuotasocial,3)*30)*densidad*meses*interes/(((1+interes)^(1/meses)-1)*meses))/(CNUx+$S14*CNUy)/meses))</f>
        <v>2190.3807207998343</v>
      </c>
      <c r="Y14" s="381">
        <f t="shared" si="66"/>
        <v>2753.0330256839079</v>
      </c>
      <c r="Z14" s="381">
        <f t="shared" si="66"/>
        <v>3269.3767851210682</v>
      </c>
      <c r="AA14" s="381">
        <f t="shared" si="66"/>
        <v>4348.3751199142307</v>
      </c>
      <c r="AB14" s="381">
        <f t="shared" si="66"/>
        <v>5427.3711842354651</v>
      </c>
      <c r="AC14" s="381">
        <f t="shared" si="66"/>
        <v>6751.8276586088932</v>
      </c>
      <c r="AD14" s="381">
        <f t="shared" si="66"/>
        <v>9002.4368781451922</v>
      </c>
      <c r="AE14" s="422">
        <f t="shared" si="66"/>
        <v>10539.588460656698</v>
      </c>
      <c r="AF14" s="849">
        <f t="shared" ref="AF14:AM15" si="67">IF(IF($U14*AF$3&lt;$FY14,0,MAX((IF(interes=crecsal,(1+interes)^($C14-xini-1)*($C14-xini),((1+interes)^($C14-xini)-(1+crecsal)^($C14-xini))/(interes-crecsal))*(IF($U14*AF$3&gt;=$FI14,$FI14,$U14*AF$3)/(1+crecsal)^($C14-xini-1)*($O14+$H14)+VLOOKUP($U14*AF$3/$FY14,cuotasocial,3)*30)*densidad*meses*interes/(((1+interes)^(1/meses)-1)*meses))/(CNUx+$S14*CNUy)/meses))&lt;$FY14,IF($V14&gt;=($E14/meses),$FY14-X14,0),0)</f>
        <v>2029.1992792001656</v>
      </c>
      <c r="AG14" s="849">
        <f t="shared" si="67"/>
        <v>1466.546974316092</v>
      </c>
      <c r="AH14" s="849">
        <f t="shared" si="67"/>
        <v>950.2032148789317</v>
      </c>
      <c r="AI14" s="849">
        <f t="shared" si="67"/>
        <v>0</v>
      </c>
      <c r="AJ14" s="849">
        <f t="shared" si="67"/>
        <v>0</v>
      </c>
      <c r="AK14" s="849">
        <f t="shared" si="67"/>
        <v>0</v>
      </c>
      <c r="AL14" s="849">
        <f t="shared" si="67"/>
        <v>0</v>
      </c>
      <c r="AM14" s="853">
        <f t="shared" si="67"/>
        <v>0</v>
      </c>
      <c r="AN14" s="381">
        <f t="shared" ref="AN14:AU15" si="68">IF(X14&lt;$FY14,IF($V14&lt;($E14/meses),X14,$FY14),IF(X14&gt;$FY14,X14,0))</f>
        <v>4219.58</v>
      </c>
      <c r="AO14" s="381">
        <f t="shared" si="68"/>
        <v>4219.58</v>
      </c>
      <c r="AP14" s="381">
        <f t="shared" si="68"/>
        <v>4219.58</v>
      </c>
      <c r="AQ14" s="381">
        <f t="shared" si="68"/>
        <v>4348.3751199142307</v>
      </c>
      <c r="AR14" s="381">
        <f t="shared" si="68"/>
        <v>5427.3711842354651</v>
      </c>
      <c r="AS14" s="381">
        <f t="shared" si="68"/>
        <v>6751.8276586088932</v>
      </c>
      <c r="AT14" s="381">
        <f t="shared" si="68"/>
        <v>9002.4368781451922</v>
      </c>
      <c r="AU14" s="422">
        <f t="shared" si="68"/>
        <v>10539.588460656698</v>
      </c>
      <c r="AV14" s="381">
        <f t="shared" ref="AV14:BC15" si="69">IF($U14*AV$3&lt;$FH14,0,MAX((IF(BT14=crecsal,(1+BT14)^($C14-xini-1)*($C14-xini),((1+BT14)^($C14-xini)-(1+crecsal)^($C14-xini))/(BT14-crecsal))*(IF($U14*AV$3&gt;=$FI14,$FI14,$U14*AV$3)/(1+crecsal)^($C14-xini-1)*($O14+$H14)+VLOOKUP($U14*AV$3/$FW14,cuotasocial,3)*30)*densidad*meses*BT14/(((1+BT14)^(1/meses)-1)*meses))/(CNUx+$S14*CNUy)/meses))</f>
        <v>4219.57937057651</v>
      </c>
      <c r="AW14" s="381">
        <f t="shared" si="69"/>
        <v>4219.5805662686462</v>
      </c>
      <c r="AX14" s="381">
        <f t="shared" si="69"/>
        <v>4219.580036220289</v>
      </c>
      <c r="AY14" s="381">
        <f t="shared" si="69"/>
        <v>4348.3751199142307</v>
      </c>
      <c r="AZ14" s="381">
        <f t="shared" si="69"/>
        <v>5427.3711842354651</v>
      </c>
      <c r="BA14" s="381">
        <f t="shared" si="69"/>
        <v>6751.8276586088932</v>
      </c>
      <c r="BB14" s="381">
        <f t="shared" si="69"/>
        <v>9002.4368781451922</v>
      </c>
      <c r="BC14" s="422">
        <f t="shared" si="69"/>
        <v>10539.588460656698</v>
      </c>
      <c r="BD14" s="78">
        <f t="shared" si="49"/>
        <v>0.77179117500126937</v>
      </c>
      <c r="BE14" s="78">
        <f t="shared" si="50"/>
        <v>0.51452745000084621</v>
      </c>
      <c r="BF14" s="78">
        <f t="shared" si="51"/>
        <v>0.38589558750063468</v>
      </c>
      <c r="BG14" s="78">
        <f t="shared" si="52"/>
        <v>0.26511623930540396</v>
      </c>
      <c r="BH14" s="78">
        <f t="shared" si="53"/>
        <v>0.24817619191063567</v>
      </c>
      <c r="BI14" s="78">
        <f t="shared" si="54"/>
        <v>0.2058262118521996</v>
      </c>
      <c r="BJ14" s="78">
        <f t="shared" si="55"/>
        <v>0.20582621185219965</v>
      </c>
      <c r="BK14" s="78">
        <f t="shared" si="56"/>
        <v>0.19277656454149592</v>
      </c>
      <c r="BL14" s="430">
        <f t="shared" si="8"/>
        <v>0.40063620317809628</v>
      </c>
      <c r="BM14" s="78">
        <f t="shared" si="9"/>
        <v>0.33569953940279723</v>
      </c>
      <c r="BN14" s="78">
        <f t="shared" si="10"/>
        <v>0.29899612645221346</v>
      </c>
      <c r="BO14" s="78">
        <f t="shared" si="11"/>
        <v>0.26511623930540396</v>
      </c>
      <c r="BP14" s="78">
        <f t="shared" si="12"/>
        <v>0.24817619191063567</v>
      </c>
      <c r="BQ14" s="78">
        <f t="shared" si="13"/>
        <v>0.2058262118521996</v>
      </c>
      <c r="BR14" s="78">
        <f t="shared" si="14"/>
        <v>0.20582621185219965</v>
      </c>
      <c r="BS14" s="431">
        <f t="shared" si="15"/>
        <v>0.19277656454149592</v>
      </c>
      <c r="BT14" s="880">
        <v>6.057828472422503E-2</v>
      </c>
      <c r="BU14" s="880">
        <v>5.1991803140780883E-2</v>
      </c>
      <c r="BV14" s="880">
        <v>4.5319579677659469E-2</v>
      </c>
      <c r="BW14" s="880">
        <v>3.5000000000000003E-2</v>
      </c>
      <c r="BX14" s="880">
        <v>3.5000000000000003E-2</v>
      </c>
      <c r="BY14" s="880">
        <v>3.5000000000000003E-2</v>
      </c>
      <c r="BZ14" s="880">
        <v>3.5000000000000003E-2</v>
      </c>
      <c r="CA14" s="881">
        <v>3.5000000000000003E-2</v>
      </c>
      <c r="CB14" s="849">
        <f t="shared" si="33"/>
        <v>-6.2942348995420616E-4</v>
      </c>
      <c r="CC14" s="849">
        <f t="shared" si="16"/>
        <v>5.6626864625286544E-4</v>
      </c>
      <c r="CD14" s="849">
        <f t="shared" si="17"/>
        <v>3.6220289075572509E-5</v>
      </c>
      <c r="CE14" s="849">
        <f t="shared" si="18"/>
        <v>0</v>
      </c>
      <c r="CF14" s="849">
        <f t="shared" si="19"/>
        <v>0</v>
      </c>
      <c r="CG14" s="849">
        <f t="shared" si="20"/>
        <v>0</v>
      </c>
      <c r="CH14" s="849">
        <f t="shared" si="21"/>
        <v>0</v>
      </c>
      <c r="CI14" s="882">
        <f t="shared" si="22"/>
        <v>0</v>
      </c>
      <c r="CJ14" s="883">
        <f t="shared" si="57"/>
        <v>3.8841746877545016</v>
      </c>
      <c r="CK14" s="883">
        <f t="shared" si="58"/>
        <v>2.5894497918363344</v>
      </c>
      <c r="CL14" s="883">
        <f t="shared" si="59"/>
        <v>1.9420873438772508</v>
      </c>
      <c r="CM14" s="883">
        <f t="shared" si="60"/>
        <v>1.3342440538025349</v>
      </c>
      <c r="CN14" s="883">
        <f t="shared" si="61"/>
        <v>1.2489902890130988</v>
      </c>
      <c r="CO14" s="883">
        <f t="shared" si="62"/>
        <v>1.0358565737051795</v>
      </c>
      <c r="CP14" s="883">
        <f t="shared" si="63"/>
        <v>1.0358565737051795</v>
      </c>
      <c r="CQ14" s="883">
        <f t="shared" si="64"/>
        <v>0.97018193086117976</v>
      </c>
      <c r="CR14" s="859"/>
      <c r="CS14" s="859"/>
      <c r="CT14" s="859"/>
      <c r="CU14" s="859"/>
      <c r="CV14" s="859"/>
      <c r="CW14" s="859"/>
      <c r="CX14" s="859"/>
      <c r="CY14" s="860"/>
      <c r="CZ14" s="759">
        <v>2.9899612645221344E-2</v>
      </c>
      <c r="DA14" s="759">
        <v>5.9799225290442688E-2</v>
      </c>
      <c r="DB14" s="759">
        <v>8.9698837935664036E-2</v>
      </c>
      <c r="DC14" s="759">
        <v>0.11959845058088538</v>
      </c>
      <c r="DD14" s="759">
        <v>0.14949806322610673</v>
      </c>
      <c r="DE14" s="759">
        <v>0.38589558750063468</v>
      </c>
      <c r="DF14" s="759">
        <v>0.38589558750063468</v>
      </c>
      <c r="DG14" s="759">
        <v>0.38589558750063468</v>
      </c>
      <c r="DH14" s="759">
        <v>0.38589558750063468</v>
      </c>
      <c r="DI14" s="884">
        <v>0.38589558750063468</v>
      </c>
      <c r="DJ14" s="759">
        <v>2.9899612645221344E-2</v>
      </c>
      <c r="DK14" s="759">
        <v>5.9799225290442688E-2</v>
      </c>
      <c r="DL14" s="759">
        <v>8.9698837935664036E-2</v>
      </c>
      <c r="DM14" s="759">
        <v>0.11959845058088538</v>
      </c>
      <c r="DN14" s="759">
        <v>0.14949806322610673</v>
      </c>
      <c r="DO14" s="759">
        <v>0.17939767587132807</v>
      </c>
      <c r="DP14" s="759">
        <v>0.20929728851654938</v>
      </c>
      <c r="DQ14" s="759">
        <v>0.23919690116177075</v>
      </c>
      <c r="DR14" s="759">
        <v>0.26909651380699212</v>
      </c>
      <c r="DS14" s="884">
        <v>0.29899612645221346</v>
      </c>
      <c r="DT14" s="759">
        <v>3.5000000000000003E-2</v>
      </c>
      <c r="DU14" s="759">
        <v>3.5000000000000003E-2</v>
      </c>
      <c r="DV14" s="759">
        <v>3.5000000000000003E-2</v>
      </c>
      <c r="DW14" s="759">
        <v>3.5000000000000003E-2</v>
      </c>
      <c r="DX14" s="759">
        <v>3.5000000000000003E-2</v>
      </c>
      <c r="DY14" s="759">
        <v>6.461955610311082E-2</v>
      </c>
      <c r="DZ14" s="759">
        <v>5.8954395175914803E-2</v>
      </c>
      <c r="EA14" s="759">
        <v>4.9433163260248027E-2</v>
      </c>
      <c r="EB14" s="759">
        <v>4.9433163260248027E-2</v>
      </c>
      <c r="EC14" s="884">
        <v>4.5319579677659469E-2</v>
      </c>
      <c r="ED14" s="830"/>
      <c r="EE14" s="885">
        <f t="shared" si="65"/>
        <v>493471.28892453923</v>
      </c>
      <c r="EF14" s="885">
        <f t="shared" si="65"/>
        <v>356642.5600000213</v>
      </c>
      <c r="EG14" s="885">
        <f t="shared" si="65"/>
        <v>231075.38524819966</v>
      </c>
      <c r="EH14" s="885">
        <f t="shared" si="65"/>
        <v>0</v>
      </c>
      <c r="EI14" s="885">
        <f t="shared" si="65"/>
        <v>0</v>
      </c>
      <c r="EJ14" s="885">
        <f t="shared" si="65"/>
        <v>0</v>
      </c>
      <c r="EK14" s="885">
        <f t="shared" si="65"/>
        <v>0</v>
      </c>
      <c r="EL14" s="886">
        <f t="shared" si="65"/>
        <v>0</v>
      </c>
      <c r="EM14" s="885">
        <f t="shared" si="25"/>
        <v>37.124178682224809</v>
      </c>
      <c r="EN14" s="885">
        <f t="shared" si="26"/>
        <v>26.830460900738487</v>
      </c>
      <c r="EO14" s="885">
        <f t="shared" si="27"/>
        <v>17.383957453155713</v>
      </c>
      <c r="EP14" s="885">
        <f t="shared" si="28"/>
        <v>0</v>
      </c>
      <c r="EQ14" s="885">
        <f t="shared" si="29"/>
        <v>0</v>
      </c>
      <c r="ER14" s="885">
        <f t="shared" si="30"/>
        <v>0</v>
      </c>
      <c r="ES14" s="885">
        <f t="shared" si="31"/>
        <v>0</v>
      </c>
      <c r="ET14" s="886">
        <f t="shared" si="32"/>
        <v>0</v>
      </c>
      <c r="EU14" s="887">
        <v>0</v>
      </c>
      <c r="EV14" s="887">
        <v>0</v>
      </c>
      <c r="EW14" s="887">
        <v>0</v>
      </c>
      <c r="EX14" s="887">
        <v>0</v>
      </c>
      <c r="EY14" s="887">
        <v>0</v>
      </c>
      <c r="EZ14" s="887">
        <v>41309.24250415236</v>
      </c>
      <c r="FA14" s="887">
        <v>35327.921241403208</v>
      </c>
      <c r="FB14" s="887">
        <v>29346.599978654038</v>
      </c>
      <c r="FC14" s="887">
        <v>23365.278715904871</v>
      </c>
      <c r="FD14" s="888">
        <v>17383.957453155712</v>
      </c>
      <c r="FE14" s="887">
        <f t="shared" si="34"/>
        <v>17383.957453155712</v>
      </c>
      <c r="FF14" s="867"/>
      <c r="FG14" s="868"/>
      <c r="FH14" s="889">
        <f>FW14</f>
        <v>2048.25</v>
      </c>
      <c r="FI14" s="889">
        <f>25*FW14</f>
        <v>51206.25</v>
      </c>
      <c r="FJ14" s="139">
        <v>2015</v>
      </c>
      <c r="FK14" s="139" t="s">
        <v>528</v>
      </c>
      <c r="FL14" s="142">
        <f>12+15/365</f>
        <v>12.04109589041096</v>
      </c>
      <c r="FM14" s="139">
        <v>12</v>
      </c>
      <c r="FN14" s="149">
        <v>10407</v>
      </c>
      <c r="FO14" s="149">
        <v>6352.5</v>
      </c>
      <c r="FP14" s="139">
        <v>2014</v>
      </c>
      <c r="FQ14" s="139">
        <v>2015</v>
      </c>
      <c r="FR14" s="89">
        <v>5.068820750520775E-2</v>
      </c>
      <c r="FS14" s="89">
        <v>4.7115412708067073E-2</v>
      </c>
      <c r="FT14" s="139" t="s">
        <v>324</v>
      </c>
      <c r="FU14" s="139">
        <v>6192</v>
      </c>
      <c r="FV14" s="139">
        <v>2011</v>
      </c>
      <c r="FW14" s="889">
        <f>68.275*30</f>
        <v>2048.25</v>
      </c>
      <c r="FX14" s="139">
        <v>2015</v>
      </c>
      <c r="FY14" s="883">
        <v>4219.58</v>
      </c>
      <c r="FZ14" s="889" t="s">
        <v>373</v>
      </c>
      <c r="GA14" s="139">
        <v>2015</v>
      </c>
      <c r="GB14" s="595" t="s">
        <v>532</v>
      </c>
      <c r="GC14" s="595" t="s">
        <v>105</v>
      </c>
      <c r="GD14" s="177"/>
      <c r="GE14" s="139"/>
      <c r="GF14" s="1040" t="s">
        <v>81</v>
      </c>
      <c r="GG14" s="1040"/>
      <c r="GH14" s="139"/>
      <c r="GI14" s="177"/>
      <c r="GJ14" s="139"/>
      <c r="GK14" s="139"/>
      <c r="GL14" s="177"/>
      <c r="GM14" s="139"/>
      <c r="GN14" s="583"/>
    </row>
    <row r="15" spans="1:657" s="356" customFormat="1" ht="13.9" customHeight="1">
      <c r="A15" s="1039"/>
      <c r="B15" s="367" t="s">
        <v>18</v>
      </c>
      <c r="C15" s="826">
        <v>65</v>
      </c>
      <c r="D15" s="826">
        <v>65</v>
      </c>
      <c r="E15" s="833">
        <f>1250/4.2</f>
        <v>297.61904761904759</v>
      </c>
      <c r="F15" s="838">
        <f>+F14</f>
        <v>1.125E-2</v>
      </c>
      <c r="G15" s="829">
        <f>+G14</f>
        <v>5.1500000000000004E-2</v>
      </c>
      <c r="H15" s="829">
        <f>+H14</f>
        <v>2.2499999999999998E-3</v>
      </c>
      <c r="I15" s="829" t="str">
        <f>+I14</f>
        <v>ver MEX</v>
      </c>
      <c r="J15" s="829">
        <v>0.05</v>
      </c>
      <c r="K15" s="828">
        <f t="shared" si="0"/>
        <v>6.275E-2</v>
      </c>
      <c r="L15" s="829">
        <f>0.625%+1.75%+0.125%</f>
        <v>2.5000000000000001E-2</v>
      </c>
      <c r="M15" s="828" t="s">
        <v>333</v>
      </c>
      <c r="N15" s="838">
        <f>+N14</f>
        <v>6.275E-2</v>
      </c>
      <c r="O15" s="839">
        <f>+F15+G15</f>
        <v>6.275E-2</v>
      </c>
      <c r="P15" s="371">
        <f>VLOOKUP($A14&amp;$B15&amp;$B$42&amp;$B$41&amp;$C15,all_rentas!$A:$H,7,FALSE)</f>
        <v>16.462546476454207</v>
      </c>
      <c r="Q15" s="371">
        <f>VLOOKUP($A14&amp;$B15&amp;$B$42&amp;$B$41&amp;$C15,all_rentas!$A:$H,8,FALSE)</f>
        <v>2.7995043435294886</v>
      </c>
      <c r="R15" s="833">
        <f>1250/12/4.2</f>
        <v>24.801587301587301</v>
      </c>
      <c r="S15" s="827">
        <f t="shared" si="1"/>
        <v>0.9</v>
      </c>
      <c r="T15" s="372">
        <v>13.292450000000001</v>
      </c>
      <c r="U15" s="848">
        <f>IF($B$44="Promedio",+FN15*(1+FR15)^(FQ15-FP15),IF($B$44="Mediano",+FO15*(1+FS15)^(FN4l-FP15),FW15))</f>
        <v>8445.2001772505682</v>
      </c>
      <c r="V15" s="412">
        <f t="shared" si="2"/>
        <v>45</v>
      </c>
      <c r="W15" s="107"/>
      <c r="X15" s="416">
        <f t="shared" si="66"/>
        <v>2064.9644719976977</v>
      </c>
      <c r="Y15" s="373">
        <f t="shared" si="66"/>
        <v>2528.9050042269573</v>
      </c>
      <c r="Z15" s="373">
        <f t="shared" si="66"/>
        <v>2943.4061789215193</v>
      </c>
      <c r="AA15" s="373">
        <f t="shared" si="66"/>
        <v>3871.287243380038</v>
      </c>
      <c r="AB15" s="373">
        <f t="shared" si="66"/>
        <v>4749.7313742770684</v>
      </c>
      <c r="AC15" s="373">
        <f t="shared" si="66"/>
        <v>6556.0541456594083</v>
      </c>
      <c r="AD15" s="373">
        <f t="shared" si="66"/>
        <v>7423.0485156681543</v>
      </c>
      <c r="AE15" s="421">
        <f t="shared" si="66"/>
        <v>9278.8106445851954</v>
      </c>
      <c r="AF15" s="848">
        <f t="shared" si="67"/>
        <v>2154.6155280023022</v>
      </c>
      <c r="AG15" s="848">
        <f t="shared" si="67"/>
        <v>1690.6749957730426</v>
      </c>
      <c r="AH15" s="848">
        <f t="shared" si="67"/>
        <v>1276.1738210784806</v>
      </c>
      <c r="AI15" s="848">
        <f t="shared" si="67"/>
        <v>348.29275661996189</v>
      </c>
      <c r="AJ15" s="848">
        <f t="shared" si="67"/>
        <v>0</v>
      </c>
      <c r="AK15" s="848">
        <f t="shared" si="67"/>
        <v>0</v>
      </c>
      <c r="AL15" s="848">
        <f t="shared" si="67"/>
        <v>0</v>
      </c>
      <c r="AM15" s="852">
        <f t="shared" si="67"/>
        <v>0</v>
      </c>
      <c r="AN15" s="373">
        <f t="shared" si="68"/>
        <v>4219.58</v>
      </c>
      <c r="AO15" s="373">
        <f t="shared" si="68"/>
        <v>4219.58</v>
      </c>
      <c r="AP15" s="373">
        <f t="shared" si="68"/>
        <v>4219.58</v>
      </c>
      <c r="AQ15" s="373">
        <f t="shared" si="68"/>
        <v>4219.58</v>
      </c>
      <c r="AR15" s="373">
        <f t="shared" si="68"/>
        <v>4749.7313742770684</v>
      </c>
      <c r="AS15" s="373">
        <f t="shared" si="68"/>
        <v>6556.0541456594083</v>
      </c>
      <c r="AT15" s="373">
        <f t="shared" si="68"/>
        <v>7423.0485156681543</v>
      </c>
      <c r="AU15" s="421">
        <f t="shared" si="68"/>
        <v>9278.8106445851954</v>
      </c>
      <c r="AV15" s="373">
        <f t="shared" si="69"/>
        <v>4219.5800325499449</v>
      </c>
      <c r="AW15" s="373">
        <f t="shared" si="69"/>
        <v>4219.579997460768</v>
      </c>
      <c r="AX15" s="373">
        <f t="shared" si="69"/>
        <v>4219.5800172058507</v>
      </c>
      <c r="AY15" s="373">
        <f t="shared" si="69"/>
        <v>4219.5800002760934</v>
      </c>
      <c r="AZ15" s="373">
        <f t="shared" si="69"/>
        <v>4749.7313742770684</v>
      </c>
      <c r="BA15" s="373">
        <f t="shared" si="69"/>
        <v>6556.0541456594083</v>
      </c>
      <c r="BB15" s="373">
        <f t="shared" si="69"/>
        <v>7423.0485156681543</v>
      </c>
      <c r="BC15" s="421">
        <f t="shared" si="69"/>
        <v>9278.8106445851954</v>
      </c>
      <c r="BD15" s="375">
        <f t="shared" si="49"/>
        <v>0.99928477986029995</v>
      </c>
      <c r="BE15" s="375">
        <f t="shared" si="50"/>
        <v>0.66618985324019997</v>
      </c>
      <c r="BF15" s="375">
        <f t="shared" si="51"/>
        <v>0.49964238993014998</v>
      </c>
      <c r="BG15" s="375">
        <f t="shared" si="52"/>
        <v>0.33309492662009998</v>
      </c>
      <c r="BH15" s="375">
        <f t="shared" si="53"/>
        <v>0.28120892782812629</v>
      </c>
      <c r="BI15" s="375">
        <f t="shared" si="54"/>
        <v>0.25876845261445724</v>
      </c>
      <c r="BJ15" s="375">
        <f t="shared" si="55"/>
        <v>0.21974163903373611</v>
      </c>
      <c r="BK15" s="375">
        <f t="shared" si="56"/>
        <v>0.21974163903373617</v>
      </c>
      <c r="BL15" s="428">
        <f t="shared" si="8"/>
        <v>0.48902676755022062</v>
      </c>
      <c r="BM15" s="375">
        <f t="shared" si="9"/>
        <v>0.39926505804472578</v>
      </c>
      <c r="BN15" s="375">
        <f t="shared" si="10"/>
        <v>0.3485300664453615</v>
      </c>
      <c r="BO15" s="375">
        <f t="shared" si="11"/>
        <v>0.30560059064148631</v>
      </c>
      <c r="BP15" s="375">
        <f t="shared" si="12"/>
        <v>0.28120892782812629</v>
      </c>
      <c r="BQ15" s="375">
        <f t="shared" si="13"/>
        <v>0.25876845261445724</v>
      </c>
      <c r="BR15" s="375">
        <f t="shared" si="14"/>
        <v>0.21974163903373611</v>
      </c>
      <c r="BS15" s="429">
        <f t="shared" si="15"/>
        <v>0.21974163903373617</v>
      </c>
      <c r="BT15" s="870">
        <v>6.2746114626749783E-2</v>
      </c>
      <c r="BU15" s="870">
        <v>5.5216512881741502E-2</v>
      </c>
      <c r="BV15" s="870">
        <v>4.942045373880101E-2</v>
      </c>
      <c r="BW15" s="870">
        <v>3.8546067601919129E-2</v>
      </c>
      <c r="BX15" s="870">
        <v>3.5000000000000003E-2</v>
      </c>
      <c r="BY15" s="870">
        <v>3.5000000000000003E-2</v>
      </c>
      <c r="BZ15" s="870">
        <v>3.5000000000000003E-2</v>
      </c>
      <c r="CA15" s="871">
        <v>3.5000000000000003E-2</v>
      </c>
      <c r="CB15" s="848">
        <f t="shared" si="33"/>
        <v>3.2549944990023505E-5</v>
      </c>
      <c r="CC15" s="848">
        <f t="shared" si="16"/>
        <v>-2.5392319003003649E-6</v>
      </c>
      <c r="CD15" s="848">
        <f t="shared" si="17"/>
        <v>1.7205850781465415E-5</v>
      </c>
      <c r="CE15" s="848">
        <f t="shared" si="18"/>
        <v>2.7609348762780428E-7</v>
      </c>
      <c r="CF15" s="848">
        <f t="shared" si="19"/>
        <v>0</v>
      </c>
      <c r="CG15" s="848">
        <f t="shared" si="20"/>
        <v>0</v>
      </c>
      <c r="CH15" s="848">
        <f t="shared" si="21"/>
        <v>0</v>
      </c>
      <c r="CI15" s="872">
        <f t="shared" si="22"/>
        <v>0</v>
      </c>
      <c r="CJ15" s="873">
        <f t="shared" si="57"/>
        <v>4.7106033830161191</v>
      </c>
      <c r="CK15" s="873">
        <f t="shared" si="58"/>
        <v>3.1404022553440796</v>
      </c>
      <c r="CL15" s="873">
        <f t="shared" si="59"/>
        <v>2.3553016915080596</v>
      </c>
      <c r="CM15" s="873">
        <f t="shared" si="60"/>
        <v>1.5702011276720398</v>
      </c>
      <c r="CN15" s="873">
        <f t="shared" si="61"/>
        <v>1.3256118310404925</v>
      </c>
      <c r="CO15" s="873">
        <f t="shared" si="62"/>
        <v>1.2198279938516814</v>
      </c>
      <c r="CP15" s="873">
        <f t="shared" si="63"/>
        <v>1.035856573705179</v>
      </c>
      <c r="CQ15" s="873">
        <f t="shared" si="64"/>
        <v>1.0358565737051795</v>
      </c>
      <c r="CR15" s="859"/>
      <c r="CS15" s="859"/>
      <c r="CT15" s="859"/>
      <c r="CU15" s="859"/>
      <c r="CV15" s="859"/>
      <c r="CW15" s="859"/>
      <c r="CX15" s="859"/>
      <c r="CY15" s="860"/>
      <c r="CZ15" s="836">
        <v>3.4853006644536159E-2</v>
      </c>
      <c r="DA15" s="836">
        <v>6.9706013289072319E-2</v>
      </c>
      <c r="DB15" s="836">
        <v>0.10455901993360846</v>
      </c>
      <c r="DC15" s="836">
        <v>0.13941202657814464</v>
      </c>
      <c r="DD15" s="836">
        <v>0.17426503322268075</v>
      </c>
      <c r="DE15" s="836">
        <v>0.49964238993014998</v>
      </c>
      <c r="DF15" s="836">
        <v>0.49964238993014998</v>
      </c>
      <c r="DG15" s="836">
        <v>0.49964238993014998</v>
      </c>
      <c r="DH15" s="836">
        <v>0.49964238993014998</v>
      </c>
      <c r="DI15" s="874">
        <v>0.49964238993014998</v>
      </c>
      <c r="DJ15" s="836">
        <v>3.4853006644536159E-2</v>
      </c>
      <c r="DK15" s="836">
        <v>6.9706013289072319E-2</v>
      </c>
      <c r="DL15" s="836">
        <v>0.10455901993360846</v>
      </c>
      <c r="DM15" s="836">
        <v>0.13941202657814464</v>
      </c>
      <c r="DN15" s="836">
        <v>0.17426503322268075</v>
      </c>
      <c r="DO15" s="836">
        <v>0.20911803986721691</v>
      </c>
      <c r="DP15" s="836">
        <v>0.24397104651175303</v>
      </c>
      <c r="DQ15" s="836">
        <v>0.27882405315628928</v>
      </c>
      <c r="DR15" s="836">
        <v>0.31367705980082539</v>
      </c>
      <c r="DS15" s="874">
        <v>0.3485300664453615</v>
      </c>
      <c r="DT15" s="836">
        <v>3.5000000000000003E-2</v>
      </c>
      <c r="DU15" s="836">
        <v>3.5000000000000003E-2</v>
      </c>
      <c r="DV15" s="836">
        <v>3.5000000000000003E-2</v>
      </c>
      <c r="DW15" s="836">
        <v>3.5000000000000003E-2</v>
      </c>
      <c r="DX15" s="836">
        <v>3.5000000000000003E-2</v>
      </c>
      <c r="DY15" s="836">
        <v>6.8413756756772678E-2</v>
      </c>
      <c r="DZ15" s="836">
        <v>6.2827410442040307E-2</v>
      </c>
      <c r="EA15" s="836">
        <v>5.3459185323484121E-2</v>
      </c>
      <c r="EB15" s="836">
        <v>5.3459185323484121E-2</v>
      </c>
      <c r="EC15" s="874">
        <v>4.942045373880101E-2</v>
      </c>
      <c r="ED15" s="826"/>
      <c r="EE15" s="875">
        <f t="shared" si="65"/>
        <v>490789.53893974196</v>
      </c>
      <c r="EF15" s="875">
        <f t="shared" si="65"/>
        <v>385110.74987087684</v>
      </c>
      <c r="EG15" s="875">
        <f t="shared" si="65"/>
        <v>290693.51497470832</v>
      </c>
      <c r="EH15" s="875">
        <f t="shared" si="65"/>
        <v>79335.9368369781</v>
      </c>
      <c r="EI15" s="875">
        <f t="shared" si="65"/>
        <v>0</v>
      </c>
      <c r="EJ15" s="875">
        <f t="shared" si="65"/>
        <v>0</v>
      </c>
      <c r="EK15" s="875">
        <f t="shared" si="65"/>
        <v>0</v>
      </c>
      <c r="EL15" s="876">
        <f t="shared" si="65"/>
        <v>0</v>
      </c>
      <c r="EM15" s="875">
        <f t="shared" si="25"/>
        <v>36.922428817843354</v>
      </c>
      <c r="EN15" s="875">
        <f t="shared" si="26"/>
        <v>28.972142070940784</v>
      </c>
      <c r="EO15" s="875">
        <f t="shared" si="27"/>
        <v>21.869069657941786</v>
      </c>
      <c r="EP15" s="875">
        <f t="shared" si="28"/>
        <v>5.9684961641366421</v>
      </c>
      <c r="EQ15" s="875">
        <f t="shared" si="29"/>
        <v>0</v>
      </c>
      <c r="ER15" s="875">
        <f t="shared" si="30"/>
        <v>0</v>
      </c>
      <c r="ES15" s="875">
        <f t="shared" si="31"/>
        <v>0</v>
      </c>
      <c r="ET15" s="876">
        <f t="shared" si="32"/>
        <v>0</v>
      </c>
      <c r="EU15" s="877">
        <v>0</v>
      </c>
      <c r="EV15" s="877">
        <v>0</v>
      </c>
      <c r="EW15" s="877">
        <v>0</v>
      </c>
      <c r="EX15" s="877">
        <v>0</v>
      </c>
      <c r="EY15" s="877">
        <v>0</v>
      </c>
      <c r="EZ15" s="877">
        <v>42044.865053604408</v>
      </c>
      <c r="FA15" s="877">
        <v>37000.916204688758</v>
      </c>
      <c r="FB15" s="877">
        <v>31956.967355773089</v>
      </c>
      <c r="FC15" s="877">
        <v>26913.018506857436</v>
      </c>
      <c r="FD15" s="878">
        <v>21869.069657941785</v>
      </c>
      <c r="FE15" s="877">
        <f t="shared" si="34"/>
        <v>21869.069657941785</v>
      </c>
      <c r="FF15" s="867"/>
      <c r="FG15" s="868"/>
      <c r="FH15" s="879">
        <f>FW15</f>
        <v>2048.25</v>
      </c>
      <c r="FI15" s="879">
        <f>25*FW15</f>
        <v>51206.25</v>
      </c>
      <c r="FJ15" s="377">
        <v>2015</v>
      </c>
      <c r="FK15" s="377" t="s">
        <v>528</v>
      </c>
      <c r="FL15" s="374">
        <f>12+15/365</f>
        <v>12.04109589041096</v>
      </c>
      <c r="FM15" s="377">
        <v>12</v>
      </c>
      <c r="FN15" s="378">
        <v>7923</v>
      </c>
      <c r="FO15" s="378">
        <v>5776.66650390625</v>
      </c>
      <c r="FP15" s="377">
        <v>2014</v>
      </c>
      <c r="FQ15" s="377">
        <v>2015</v>
      </c>
      <c r="FR15" s="379">
        <v>6.5909400132597273E-2</v>
      </c>
      <c r="FS15" s="379">
        <v>6.6461540458579993E-2</v>
      </c>
      <c r="FT15" s="377" t="s">
        <v>324</v>
      </c>
      <c r="FU15" s="377">
        <v>5141</v>
      </c>
      <c r="FV15" s="377">
        <v>2011</v>
      </c>
      <c r="FW15" s="879">
        <f>+FW14</f>
        <v>2048.25</v>
      </c>
      <c r="FX15" s="377">
        <v>2015</v>
      </c>
      <c r="FY15" s="873">
        <v>4219.58</v>
      </c>
      <c r="FZ15" s="879" t="s">
        <v>91</v>
      </c>
      <c r="GA15" s="377">
        <v>2015</v>
      </c>
      <c r="GB15" s="594" t="s">
        <v>532</v>
      </c>
      <c r="GC15" s="594" t="s">
        <v>105</v>
      </c>
      <c r="GD15" s="376" t="s">
        <v>786</v>
      </c>
      <c r="GE15" s="376" t="s">
        <v>787</v>
      </c>
      <c r="GF15" s="377" t="s">
        <v>310</v>
      </c>
      <c r="GG15" s="377" t="s">
        <v>33</v>
      </c>
      <c r="GH15" s="377" t="s">
        <v>788</v>
      </c>
      <c r="GI15" s="376" t="s">
        <v>789</v>
      </c>
      <c r="GJ15" s="377"/>
      <c r="GK15" s="377"/>
      <c r="GL15" s="376"/>
      <c r="GM15" s="377"/>
      <c r="GN15" s="588"/>
      <c r="GO15" s="341"/>
      <c r="GP15" s="341"/>
      <c r="GQ15" s="341"/>
      <c r="GR15" s="341"/>
      <c r="GS15" s="341"/>
      <c r="GT15" s="341"/>
      <c r="GU15" s="341"/>
      <c r="GV15" s="341"/>
      <c r="GW15" s="341"/>
      <c r="GX15" s="341"/>
      <c r="GY15" s="341"/>
      <c r="GZ15" s="341"/>
      <c r="HA15" s="341"/>
      <c r="HB15" s="341"/>
      <c r="HC15" s="341"/>
      <c r="HD15" s="341"/>
      <c r="HE15" s="341"/>
      <c r="HF15" s="341"/>
      <c r="HG15" s="341"/>
      <c r="HH15" s="341"/>
      <c r="HI15" s="341"/>
      <c r="HJ15" s="341"/>
      <c r="HK15" s="341"/>
      <c r="HL15" s="341"/>
      <c r="HM15" s="341"/>
      <c r="HN15" s="341"/>
      <c r="HO15" s="341"/>
      <c r="HP15" s="341"/>
      <c r="HQ15" s="341"/>
      <c r="HR15" s="341"/>
      <c r="HS15" s="341"/>
      <c r="HT15" s="341"/>
      <c r="HU15" s="341"/>
      <c r="HV15" s="341"/>
      <c r="HW15" s="341"/>
      <c r="HX15" s="341"/>
      <c r="HY15" s="341"/>
      <c r="HZ15" s="341"/>
      <c r="IA15" s="341"/>
      <c r="IB15" s="341"/>
      <c r="IC15" s="341"/>
      <c r="ID15" s="341"/>
      <c r="IE15" s="341"/>
      <c r="IF15" s="341"/>
      <c r="IG15" s="341"/>
      <c r="IH15" s="341"/>
      <c r="II15" s="341"/>
      <c r="IJ15" s="341"/>
      <c r="IK15" s="341"/>
      <c r="IL15" s="341"/>
      <c r="IM15" s="341"/>
      <c r="IN15" s="341"/>
      <c r="IO15" s="341"/>
      <c r="IP15" s="341"/>
      <c r="IQ15" s="341"/>
      <c r="IR15" s="341"/>
      <c r="IS15" s="341"/>
      <c r="IT15" s="341"/>
      <c r="IU15" s="341"/>
      <c r="IV15" s="341"/>
      <c r="IW15" s="341"/>
      <c r="IX15" s="341"/>
      <c r="IY15" s="341"/>
      <c r="IZ15" s="341"/>
      <c r="JA15" s="341"/>
      <c r="JB15" s="341"/>
      <c r="JC15" s="341"/>
      <c r="JD15" s="341"/>
      <c r="JE15" s="341"/>
      <c r="JF15" s="341"/>
      <c r="JG15" s="341"/>
      <c r="JH15" s="341"/>
      <c r="JI15" s="341"/>
      <c r="JJ15" s="341"/>
      <c r="JK15" s="341"/>
      <c r="JL15" s="341"/>
      <c r="JM15" s="341"/>
      <c r="JN15" s="341"/>
      <c r="JO15" s="341"/>
      <c r="JP15" s="341"/>
      <c r="JQ15" s="341"/>
      <c r="JR15" s="341"/>
      <c r="JS15" s="341"/>
      <c r="JT15" s="341"/>
      <c r="JU15" s="341"/>
      <c r="JV15" s="341"/>
      <c r="JW15" s="341"/>
      <c r="JX15" s="341"/>
      <c r="JY15" s="341"/>
      <c r="JZ15" s="341"/>
      <c r="KA15" s="341"/>
      <c r="KB15" s="341"/>
      <c r="KC15" s="341"/>
      <c r="KD15" s="341"/>
      <c r="KE15" s="341"/>
      <c r="KF15" s="341"/>
      <c r="KG15" s="341"/>
      <c r="KH15" s="341"/>
      <c r="KI15" s="341"/>
      <c r="KJ15" s="341"/>
      <c r="KK15" s="341"/>
      <c r="KL15" s="341"/>
      <c r="KM15" s="341"/>
      <c r="KN15" s="341"/>
      <c r="KO15" s="341"/>
      <c r="KP15" s="341"/>
      <c r="KQ15" s="341"/>
      <c r="KR15" s="341"/>
      <c r="KS15" s="341"/>
      <c r="KT15" s="341"/>
      <c r="KU15" s="341"/>
      <c r="KV15" s="341"/>
      <c r="KW15" s="341"/>
      <c r="KX15" s="341"/>
      <c r="KY15" s="341"/>
      <c r="KZ15" s="341"/>
      <c r="LA15" s="341"/>
      <c r="LB15" s="341"/>
      <c r="LC15" s="341"/>
      <c r="LD15" s="341"/>
      <c r="LE15" s="341"/>
      <c r="LF15" s="341"/>
      <c r="LG15" s="341"/>
      <c r="LH15" s="341"/>
      <c r="LI15" s="341"/>
      <c r="LJ15" s="341"/>
      <c r="LK15" s="341"/>
      <c r="LL15" s="341"/>
      <c r="LM15" s="341"/>
      <c r="LN15" s="341"/>
      <c r="LO15" s="341"/>
      <c r="LP15" s="341"/>
      <c r="LQ15" s="341"/>
      <c r="LR15" s="341"/>
      <c r="LS15" s="341"/>
      <c r="LT15" s="341"/>
      <c r="LU15" s="341"/>
      <c r="LV15" s="341"/>
      <c r="LW15" s="341"/>
      <c r="LX15" s="341"/>
      <c r="LY15" s="341"/>
      <c r="LZ15" s="341"/>
      <c r="MA15" s="341"/>
      <c r="MB15" s="341"/>
      <c r="MC15" s="341"/>
      <c r="MD15" s="341"/>
      <c r="ME15" s="341"/>
      <c r="MF15" s="341"/>
      <c r="MG15" s="341"/>
      <c r="MH15" s="341"/>
      <c r="MI15" s="341"/>
      <c r="MJ15" s="341"/>
      <c r="MK15" s="341"/>
      <c r="ML15" s="341"/>
      <c r="MM15" s="341"/>
      <c r="MN15" s="341"/>
      <c r="MO15" s="341"/>
      <c r="MP15" s="341"/>
      <c r="MQ15" s="341"/>
      <c r="MR15" s="341"/>
      <c r="MS15" s="341"/>
      <c r="MT15" s="341"/>
      <c r="MU15" s="341"/>
      <c r="MV15" s="341"/>
      <c r="MW15" s="341"/>
      <c r="MX15" s="341"/>
      <c r="MY15" s="341"/>
      <c r="MZ15" s="341"/>
      <c r="NA15" s="341"/>
      <c r="NB15" s="341"/>
      <c r="NC15" s="341"/>
      <c r="ND15" s="341"/>
      <c r="NE15" s="341"/>
      <c r="NF15" s="341"/>
      <c r="NG15" s="341"/>
      <c r="NH15" s="341"/>
      <c r="NI15" s="341"/>
      <c r="NJ15" s="341"/>
      <c r="NK15" s="341"/>
      <c r="NL15" s="341"/>
      <c r="NM15" s="341"/>
      <c r="NN15" s="341"/>
      <c r="NO15" s="341"/>
      <c r="NP15" s="341"/>
      <c r="NQ15" s="341"/>
      <c r="NR15" s="341"/>
      <c r="NS15" s="341"/>
      <c r="NT15" s="341"/>
      <c r="NU15" s="341"/>
      <c r="NV15" s="341"/>
      <c r="NW15" s="341"/>
      <c r="NX15" s="341"/>
      <c r="NY15" s="341"/>
      <c r="NZ15" s="341"/>
      <c r="OA15" s="341"/>
      <c r="OB15" s="341"/>
      <c r="OC15" s="341"/>
      <c r="OD15" s="341"/>
      <c r="OE15" s="341"/>
      <c r="OF15" s="341"/>
      <c r="OG15" s="341"/>
      <c r="OH15" s="341"/>
      <c r="OI15" s="341"/>
      <c r="OJ15" s="341"/>
      <c r="OK15" s="341"/>
      <c r="OL15" s="341"/>
      <c r="OM15" s="341"/>
      <c r="ON15" s="341"/>
      <c r="OO15" s="341"/>
      <c r="OP15" s="341"/>
      <c r="OQ15" s="341"/>
      <c r="OR15" s="341"/>
      <c r="OS15" s="341"/>
      <c r="OT15" s="341"/>
      <c r="OU15" s="341"/>
      <c r="OV15" s="341"/>
      <c r="OW15" s="341"/>
      <c r="OX15" s="341"/>
      <c r="OY15" s="341"/>
      <c r="OZ15" s="341"/>
      <c r="PA15" s="341"/>
      <c r="PB15" s="341"/>
      <c r="PC15" s="341"/>
      <c r="PD15" s="341"/>
      <c r="PE15" s="341"/>
      <c r="PF15" s="341"/>
      <c r="PG15" s="341"/>
      <c r="PH15" s="341"/>
      <c r="PI15" s="341"/>
      <c r="PJ15" s="341"/>
      <c r="PK15" s="341"/>
      <c r="PL15" s="341"/>
      <c r="PM15" s="341"/>
      <c r="PN15" s="341"/>
      <c r="PO15" s="341"/>
      <c r="PP15" s="341"/>
      <c r="PQ15" s="341"/>
      <c r="PR15" s="341"/>
      <c r="PS15" s="341"/>
      <c r="PT15" s="341"/>
      <c r="PU15" s="341"/>
      <c r="PV15" s="341"/>
      <c r="PW15" s="341"/>
      <c r="PX15" s="341"/>
      <c r="PY15" s="341"/>
      <c r="PZ15" s="341"/>
      <c r="QA15" s="341"/>
      <c r="QB15" s="341"/>
      <c r="QC15" s="341"/>
      <c r="QD15" s="341"/>
      <c r="QE15" s="341"/>
      <c r="QF15" s="341"/>
      <c r="QG15" s="341"/>
      <c r="QH15" s="341"/>
      <c r="QI15" s="341"/>
      <c r="QJ15" s="341"/>
      <c r="QK15" s="341"/>
      <c r="QL15" s="341"/>
      <c r="QM15" s="341"/>
      <c r="QN15" s="341"/>
      <c r="QO15" s="341"/>
      <c r="QP15" s="341"/>
      <c r="QQ15" s="341"/>
      <c r="QR15" s="341"/>
      <c r="QS15" s="341"/>
      <c r="QT15" s="341"/>
      <c r="QU15" s="341"/>
      <c r="QV15" s="341"/>
      <c r="QW15" s="341"/>
      <c r="QX15" s="341"/>
      <c r="QY15" s="341"/>
      <c r="QZ15" s="341"/>
      <c r="RA15" s="341"/>
      <c r="RB15" s="341"/>
      <c r="RC15" s="341"/>
      <c r="RD15" s="341"/>
      <c r="RE15" s="341"/>
      <c r="RF15" s="341"/>
      <c r="RG15" s="341"/>
      <c r="RH15" s="341"/>
      <c r="RI15" s="341"/>
      <c r="RJ15" s="341"/>
      <c r="RK15" s="341"/>
      <c r="RL15" s="341"/>
      <c r="RM15" s="341"/>
      <c r="RN15" s="341"/>
      <c r="RO15" s="341"/>
      <c r="RP15" s="341"/>
      <c r="RQ15" s="341"/>
      <c r="RR15" s="341"/>
      <c r="RS15" s="341"/>
      <c r="RT15" s="341"/>
      <c r="RU15" s="341"/>
      <c r="RV15" s="341"/>
      <c r="RW15" s="341"/>
      <c r="RX15" s="341"/>
      <c r="RY15" s="341"/>
      <c r="RZ15" s="341"/>
      <c r="SA15" s="341"/>
      <c r="SB15" s="341"/>
      <c r="SC15" s="341"/>
      <c r="SD15" s="341"/>
      <c r="SE15" s="341"/>
      <c r="SF15" s="341"/>
      <c r="SG15" s="341"/>
      <c r="SH15" s="341"/>
      <c r="SI15" s="341"/>
      <c r="SJ15" s="341"/>
      <c r="SK15" s="341"/>
      <c r="SL15" s="341"/>
      <c r="SM15" s="341"/>
      <c r="SN15" s="341"/>
      <c r="SO15" s="341"/>
      <c r="SP15" s="341"/>
      <c r="SQ15" s="341"/>
      <c r="SR15" s="341"/>
      <c r="SS15" s="341"/>
      <c r="ST15" s="341"/>
      <c r="SU15" s="341"/>
      <c r="SV15" s="341"/>
      <c r="SW15" s="341"/>
      <c r="SX15" s="341"/>
      <c r="SY15" s="341"/>
      <c r="SZ15" s="341"/>
      <c r="TA15" s="341"/>
      <c r="TB15" s="341"/>
      <c r="TC15" s="341"/>
      <c r="TD15" s="341"/>
      <c r="TE15" s="341"/>
      <c r="TF15" s="341"/>
      <c r="TG15" s="341"/>
      <c r="TH15" s="341"/>
      <c r="TI15" s="341"/>
      <c r="TJ15" s="341"/>
      <c r="TK15" s="341"/>
      <c r="TL15" s="341"/>
      <c r="TM15" s="341"/>
      <c r="TN15" s="341"/>
      <c r="TO15" s="341"/>
      <c r="TP15" s="341"/>
      <c r="TQ15" s="341"/>
      <c r="TR15" s="341"/>
      <c r="TS15" s="341"/>
      <c r="TT15" s="341"/>
      <c r="TU15" s="341"/>
      <c r="TV15" s="341"/>
      <c r="TW15" s="341"/>
      <c r="TX15" s="341"/>
      <c r="TY15" s="341"/>
      <c r="TZ15" s="341"/>
      <c r="UA15" s="341"/>
      <c r="UB15" s="341"/>
      <c r="UC15" s="341"/>
      <c r="UD15" s="341"/>
      <c r="UE15" s="341"/>
      <c r="UF15" s="341"/>
      <c r="UG15" s="341"/>
      <c r="UH15" s="341"/>
      <c r="UI15" s="341"/>
      <c r="UJ15" s="341"/>
      <c r="UK15" s="341"/>
      <c r="UL15" s="341"/>
      <c r="UM15" s="341"/>
      <c r="UN15" s="341"/>
      <c r="UO15" s="341"/>
      <c r="UP15" s="341"/>
      <c r="UQ15" s="341"/>
      <c r="UR15" s="341"/>
      <c r="US15" s="341"/>
      <c r="UT15" s="341"/>
      <c r="UU15" s="341"/>
      <c r="UV15" s="341"/>
      <c r="UW15" s="341"/>
      <c r="UX15" s="341"/>
      <c r="UY15" s="341"/>
      <c r="UZ15" s="341"/>
      <c r="VA15" s="341"/>
      <c r="VB15" s="341"/>
      <c r="VC15" s="341"/>
      <c r="VD15" s="341"/>
      <c r="VE15" s="341"/>
      <c r="VF15" s="341"/>
      <c r="VG15" s="341"/>
      <c r="VH15" s="341"/>
      <c r="VI15" s="341"/>
      <c r="VJ15" s="341"/>
      <c r="VK15" s="341"/>
      <c r="VL15" s="341"/>
      <c r="VM15" s="341"/>
      <c r="VN15" s="341"/>
      <c r="VO15" s="341"/>
      <c r="VP15" s="341"/>
      <c r="VQ15" s="341"/>
      <c r="VR15" s="341"/>
      <c r="VS15" s="341"/>
      <c r="VT15" s="341"/>
      <c r="VU15" s="341"/>
      <c r="VV15" s="341"/>
      <c r="VW15" s="341"/>
      <c r="VX15" s="341"/>
      <c r="VY15" s="341"/>
      <c r="VZ15" s="341"/>
      <c r="WA15" s="341"/>
      <c r="WB15" s="341"/>
      <c r="WC15" s="341"/>
      <c r="WD15" s="341"/>
      <c r="WE15" s="341"/>
      <c r="WF15" s="341"/>
      <c r="WG15" s="341"/>
      <c r="WH15" s="341"/>
      <c r="WI15" s="341"/>
      <c r="WJ15" s="341"/>
      <c r="WK15" s="341"/>
      <c r="WL15" s="341"/>
      <c r="WM15" s="341"/>
      <c r="WN15" s="341"/>
      <c r="WO15" s="341"/>
      <c r="WP15" s="341"/>
      <c r="WQ15" s="341"/>
      <c r="WR15" s="341"/>
      <c r="WS15" s="341"/>
      <c r="WT15" s="341"/>
      <c r="WU15" s="341"/>
      <c r="WV15" s="341"/>
      <c r="WW15" s="341"/>
      <c r="WX15" s="341"/>
      <c r="WY15" s="341"/>
      <c r="WZ15" s="341"/>
      <c r="XA15" s="341"/>
      <c r="XB15" s="341"/>
      <c r="XC15" s="341"/>
      <c r="XD15" s="341"/>
      <c r="XE15" s="341"/>
      <c r="XF15" s="341"/>
      <c r="XG15" s="341"/>
      <c r="XH15" s="341"/>
      <c r="XI15" s="341"/>
      <c r="XJ15" s="341"/>
      <c r="XK15" s="341"/>
      <c r="XL15" s="341"/>
      <c r="XM15" s="341"/>
      <c r="XN15" s="341"/>
      <c r="XO15" s="341"/>
      <c r="XP15" s="341"/>
      <c r="XQ15" s="341"/>
      <c r="XR15" s="341"/>
      <c r="XS15" s="341"/>
      <c r="XT15" s="341"/>
      <c r="XU15" s="341"/>
      <c r="XV15" s="341"/>
      <c r="XW15" s="341"/>
      <c r="XX15" s="341"/>
      <c r="XY15" s="341"/>
      <c r="XZ15" s="341"/>
      <c r="YA15" s="341"/>
      <c r="YB15" s="341"/>
      <c r="YC15" s="341"/>
      <c r="YD15" s="341"/>
      <c r="YE15" s="341"/>
      <c r="YF15" s="341"/>
      <c r="YG15" s="341"/>
    </row>
    <row r="16" spans="1:657" s="341" customFormat="1" ht="14.25" customHeight="1">
      <c r="A16" s="1038" t="s">
        <v>228</v>
      </c>
      <c r="B16" s="125" t="s">
        <v>17</v>
      </c>
      <c r="C16" s="830">
        <v>62</v>
      </c>
      <c r="D16" s="830">
        <v>62</v>
      </c>
      <c r="E16" s="830">
        <v>180</v>
      </c>
      <c r="F16" s="831">
        <v>9.2499999999999999E-2</v>
      </c>
      <c r="G16" s="831">
        <v>4.2500000000000003E-2</v>
      </c>
      <c r="H16" s="759">
        <v>8.0000000000000002E-3</v>
      </c>
      <c r="I16" s="834"/>
      <c r="J16" s="834"/>
      <c r="K16" s="759">
        <f t="shared" si="0"/>
        <v>0.13500000000000001</v>
      </c>
      <c r="L16" s="760">
        <f>0.93%+0.07%</f>
        <v>1.0000000000000002E-2</v>
      </c>
      <c r="M16" s="840"/>
      <c r="N16" s="760">
        <f t="shared" ref="N16:N29" si="70">+F16+G16</f>
        <v>0.13500000000000001</v>
      </c>
      <c r="O16" s="760">
        <f>+F16+G16-0.93%-0.07%-2.5%</f>
        <v>0.1</v>
      </c>
      <c r="P16" s="380">
        <f>VLOOKUP($A16&amp;$B16&amp;$B$42&amp;$B$41&amp;$C16,all_rentas!$A:$H,7,FALSE)</f>
        <v>17.385848781520824</v>
      </c>
      <c r="Q16" s="380">
        <f>VLOOKUP($A16&amp;$B16&amp;$B$42&amp;$B$41&amp;$C16,all_rentas!$A:$H,8,FALSE)</f>
        <v>5.8802767001803611</v>
      </c>
      <c r="R16" s="830">
        <f>240/12</f>
        <v>20</v>
      </c>
      <c r="S16" s="758">
        <f t="shared" si="1"/>
        <v>0.5</v>
      </c>
      <c r="T16" s="141">
        <v>1</v>
      </c>
      <c r="U16" s="849">
        <f>IF($B$44="Promedio",+FN16*(1+FR16)^(FQ16-FP16),IF($B$44="Mediano",+FO16*(1+FS16)^(FN4l-FP16),FW16))</f>
        <v>852</v>
      </c>
      <c r="V16" s="413">
        <f t="shared" si="2"/>
        <v>42</v>
      </c>
      <c r="W16" s="169"/>
      <c r="X16" s="417">
        <f t="shared" ref="X16:AE17" si="71">IF($V16&lt;$R16,0,IF($U16*X$3&lt;$GD16,0,MIN($GE16,MAX($GD16,MIN($U16*X$3*((1/(1+crecsal)^($GG16-1)+1)/2),$U16*X$3*((1/(1+crecsal)^($GG16-1)+1)/2)*($GH16+$GI16*INT($V16-$R16))+IF($S16&lt;&gt;0%,IF($B16="Hombre",20,0),0))))))+IF($U16*X$3&lt;$FH16,0,(IF(interes=crecsal,(1+interes)^($C16-xini-1)*($C16-xini),((1+interes)^($C16-xini)-(1+crecsal)^($C16-xini))/(interes-crecsal))*((($U16*X$3)-$FH16)/(1+crecsal)^($C16-xini-1)*($O16+$H16)+$I16*$FW16)*densidad*meses*interes/(((1+interes)^(1/meses)-1)*meses))/(CNUx+$S16*CNUy)/meses)</f>
        <v>362.32526267701672</v>
      </c>
      <c r="Y16" s="381">
        <f t="shared" si="71"/>
        <v>576.66532691077271</v>
      </c>
      <c r="Z16" s="381">
        <f t="shared" si="71"/>
        <v>813.99193815350964</v>
      </c>
      <c r="AA16" s="381">
        <f t="shared" si="71"/>
        <v>1288.6451606389833</v>
      </c>
      <c r="AB16" s="381">
        <f t="shared" si="71"/>
        <v>1763.2983831244569</v>
      </c>
      <c r="AC16" s="381">
        <f t="shared" si="71"/>
        <v>2138.6532520333039</v>
      </c>
      <c r="AD16" s="381">
        <f t="shared" si="71"/>
        <v>2403.3091716502181</v>
      </c>
      <c r="AE16" s="422">
        <f t="shared" si="71"/>
        <v>2667.9650912671323</v>
      </c>
      <c r="AF16" s="849"/>
      <c r="AG16" s="849"/>
      <c r="AH16" s="849"/>
      <c r="AI16" s="849"/>
      <c r="AJ16" s="849"/>
      <c r="AK16" s="849"/>
      <c r="AL16" s="849"/>
      <c r="AM16" s="853"/>
      <c r="AN16" s="381">
        <f t="shared" ref="AN16:AU17" si="72">+X16</f>
        <v>362.32526267701672</v>
      </c>
      <c r="AO16" s="381">
        <f t="shared" si="72"/>
        <v>576.66532691077271</v>
      </c>
      <c r="AP16" s="381">
        <f t="shared" si="72"/>
        <v>813.99193815350964</v>
      </c>
      <c r="AQ16" s="381">
        <f t="shared" si="72"/>
        <v>1288.6451606389833</v>
      </c>
      <c r="AR16" s="381">
        <f t="shared" si="72"/>
        <v>1763.2983831244569</v>
      </c>
      <c r="AS16" s="381">
        <f t="shared" si="72"/>
        <v>2138.6532520333039</v>
      </c>
      <c r="AT16" s="381">
        <f t="shared" si="72"/>
        <v>2403.3091716502181</v>
      </c>
      <c r="AU16" s="422">
        <f t="shared" si="72"/>
        <v>2667.9650912671323</v>
      </c>
      <c r="AV16" s="381">
        <f t="shared" ref="AV16:BC17" si="73">IF($V16&lt;$R16,0,IF($U16*AV$3&lt;$GD$16,0,MIN($GE16,MAX($GD16,MIN($U16*AV$3*((1/(1+crecsal)^($GG16-1)+1)/2),$U16*AV$3*((1/(1+crecsal)^($GG16-1)+1)/2)*($GH16+$GI16*INT($V16-$R16))+IF($S16&lt;&gt;0%,IF($B16="Hombre",20,0),0))))))+IF($U16*AV$3&lt;$FH16,0,(IF(BT16=crecsal,(1+BT16)^($C16-xini-1)*($C16-xini),((1+BT16)^($C16-xini)-(1+crecsal)^($C16-xini))/(BT16-crecsal))*((($U16*AV$3)-$FH16)/(1+crecsal)^($C16-xini-1)*($O16+$H16)+$I16*$FW16)*densidad*meses*BT16/(((1+BT16)^(1/meses)-1)*meses))/(CNUx+$S16*CNUy)/meses)</f>
        <v>362.32526267701672</v>
      </c>
      <c r="AW16" s="381">
        <f t="shared" si="73"/>
        <v>576.66532691077271</v>
      </c>
      <c r="AX16" s="381">
        <f t="shared" si="73"/>
        <v>813.99193815350964</v>
      </c>
      <c r="AY16" s="381">
        <f t="shared" si="73"/>
        <v>1288.6451606389833</v>
      </c>
      <c r="AZ16" s="381">
        <f t="shared" si="73"/>
        <v>1763.2983831244569</v>
      </c>
      <c r="BA16" s="381">
        <f t="shared" si="73"/>
        <v>2138.6532520333039</v>
      </c>
      <c r="BB16" s="381">
        <f t="shared" si="73"/>
        <v>2403.3091716502181</v>
      </c>
      <c r="BC16" s="422">
        <f t="shared" si="73"/>
        <v>2667.9650912671323</v>
      </c>
      <c r="BD16" s="78">
        <f t="shared" si="49"/>
        <v>0.85052878562679979</v>
      </c>
      <c r="BE16" s="78">
        <f t="shared" si="50"/>
        <v>0.90244965087757856</v>
      </c>
      <c r="BF16" s="78">
        <f t="shared" si="51"/>
        <v>0.95538959877172491</v>
      </c>
      <c r="BG16" s="78">
        <f t="shared" si="52"/>
        <v>1.008329546665871</v>
      </c>
      <c r="BH16" s="78">
        <f t="shared" si="53"/>
        <v>1.0347995206129441</v>
      </c>
      <c r="BI16" s="78">
        <f t="shared" si="54"/>
        <v>0.83671879970004071</v>
      </c>
      <c r="BJ16" s="78">
        <f t="shared" si="55"/>
        <v>0.7051963531837494</v>
      </c>
      <c r="BK16" s="78">
        <f t="shared" si="56"/>
        <v>0.62628288527397469</v>
      </c>
      <c r="BL16" s="430">
        <f t="shared" si="8"/>
        <v>0.85052878562679979</v>
      </c>
      <c r="BM16" s="78">
        <f t="shared" si="9"/>
        <v>0.90244965087757856</v>
      </c>
      <c r="BN16" s="78">
        <f t="shared" si="10"/>
        <v>0.95538959877172491</v>
      </c>
      <c r="BO16" s="78">
        <f t="shared" si="11"/>
        <v>1.008329546665871</v>
      </c>
      <c r="BP16" s="78">
        <f t="shared" si="12"/>
        <v>1.0347995206129441</v>
      </c>
      <c r="BQ16" s="78">
        <f t="shared" si="13"/>
        <v>0.83671879970004071</v>
      </c>
      <c r="BR16" s="78">
        <f t="shared" si="14"/>
        <v>0.7051963531837494</v>
      </c>
      <c r="BS16" s="431">
        <f t="shared" si="15"/>
        <v>0.62628288527397469</v>
      </c>
      <c r="BT16" s="880">
        <v>3.5000000000000003E-2</v>
      </c>
      <c r="BU16" s="880">
        <v>3.5000000000000003E-2</v>
      </c>
      <c r="BV16" s="880">
        <v>3.5000000000000003E-2</v>
      </c>
      <c r="BW16" s="880">
        <v>3.5000000000000003E-2</v>
      </c>
      <c r="BX16" s="880">
        <v>3.5000000000000003E-2</v>
      </c>
      <c r="BY16" s="880">
        <v>3.5000000000000003E-2</v>
      </c>
      <c r="BZ16" s="880">
        <v>3.5000000000000003E-2</v>
      </c>
      <c r="CA16" s="881">
        <v>3.5000000000000003E-2</v>
      </c>
      <c r="CB16" s="849">
        <f t="shared" si="33"/>
        <v>0</v>
      </c>
      <c r="CC16" s="849">
        <f t="shared" si="16"/>
        <v>0</v>
      </c>
      <c r="CD16" s="849">
        <f t="shared" si="17"/>
        <v>0</v>
      </c>
      <c r="CE16" s="849">
        <f t="shared" si="18"/>
        <v>0</v>
      </c>
      <c r="CF16" s="849">
        <f t="shared" si="19"/>
        <v>0</v>
      </c>
      <c r="CG16" s="849">
        <f t="shared" si="20"/>
        <v>0</v>
      </c>
      <c r="CH16" s="849">
        <f t="shared" si="21"/>
        <v>0</v>
      </c>
      <c r="CI16" s="882">
        <f t="shared" si="22"/>
        <v>0</v>
      </c>
      <c r="CJ16" s="883">
        <f t="shared" si="57"/>
        <v>2.9571322965879334</v>
      </c>
      <c r="CK16" s="883">
        <f t="shared" si="58"/>
        <v>3.1376516042169142</v>
      </c>
      <c r="CL16" s="883">
        <f t="shared" si="59"/>
        <v>3.3217140749328142</v>
      </c>
      <c r="CM16" s="883">
        <f t="shared" si="60"/>
        <v>3.5057765456487133</v>
      </c>
      <c r="CN16" s="883">
        <f t="shared" si="61"/>
        <v>3.5978077810066633</v>
      </c>
      <c r="CO16" s="883">
        <f t="shared" si="62"/>
        <v>2.9091175132089693</v>
      </c>
      <c r="CP16" s="883">
        <f t="shared" si="63"/>
        <v>2.4518381349067271</v>
      </c>
      <c r="CQ16" s="883">
        <f t="shared" si="64"/>
        <v>2.1774705079253818</v>
      </c>
      <c r="CR16" s="859"/>
      <c r="CS16" s="859"/>
      <c r="CT16" s="859"/>
      <c r="CU16" s="859"/>
      <c r="CV16" s="859"/>
      <c r="CW16" s="859"/>
      <c r="CX16" s="859"/>
      <c r="CY16" s="860"/>
      <c r="CZ16" s="759">
        <v>1.2833499154868097E-2</v>
      </c>
      <c r="DA16" s="759">
        <v>2.5666998309736195E-2</v>
      </c>
      <c r="DB16" s="759">
        <v>3.8500497464604287E-2</v>
      </c>
      <c r="DC16" s="759">
        <v>5.133399661947239E-2</v>
      </c>
      <c r="DD16" s="759">
        <v>0.65014797435159788</v>
      </c>
      <c r="DE16" s="759">
        <v>0.70890035515328242</v>
      </c>
      <c r="DF16" s="759">
        <v>0.76765273595496719</v>
      </c>
      <c r="DG16" s="759">
        <v>0.82640511675665163</v>
      </c>
      <c r="DH16" s="759">
        <v>0.88515749755833617</v>
      </c>
      <c r="DI16" s="884">
        <v>0.95538959877172491</v>
      </c>
      <c r="DJ16" s="759">
        <v>1.2833499154868097E-2</v>
      </c>
      <c r="DK16" s="759">
        <v>2.5666998309736195E-2</v>
      </c>
      <c r="DL16" s="759">
        <v>3.8500497464604287E-2</v>
      </c>
      <c r="DM16" s="759">
        <v>5.133399661947239E-2</v>
      </c>
      <c r="DN16" s="759">
        <v>0.65014797435159788</v>
      </c>
      <c r="DO16" s="759">
        <v>0.70890035515328242</v>
      </c>
      <c r="DP16" s="759">
        <v>0.76765273595496719</v>
      </c>
      <c r="DQ16" s="759">
        <v>0.82640511675665163</v>
      </c>
      <c r="DR16" s="759">
        <v>0.88515749755833617</v>
      </c>
      <c r="DS16" s="884">
        <v>0.95538959877172491</v>
      </c>
      <c r="DT16" s="759">
        <v>3.5000000000000003E-2</v>
      </c>
      <c r="DU16" s="759">
        <v>3.5000000000000003E-2</v>
      </c>
      <c r="DV16" s="759">
        <v>3.5000000000000003E-2</v>
      </c>
      <c r="DW16" s="759">
        <v>3.5000000000000003E-2</v>
      </c>
      <c r="DX16" s="759">
        <v>3.5000000000000003E-2</v>
      </c>
      <c r="DY16" s="759">
        <v>3.5000000000000003E-2</v>
      </c>
      <c r="DZ16" s="759">
        <v>3.5000000000000003E-2</v>
      </c>
      <c r="EA16" s="759">
        <v>3.5000000000000003E-2</v>
      </c>
      <c r="EB16" s="759">
        <v>3.5000000000000003E-2</v>
      </c>
      <c r="EC16" s="884">
        <v>3.5000000000000003E-2</v>
      </c>
      <c r="ED16" s="830"/>
      <c r="EE16" s="885">
        <f t="shared" si="65"/>
        <v>0</v>
      </c>
      <c r="EF16" s="885">
        <f t="shared" si="65"/>
        <v>0</v>
      </c>
      <c r="EG16" s="885">
        <f t="shared" si="65"/>
        <v>0</v>
      </c>
      <c r="EH16" s="885">
        <f t="shared" si="65"/>
        <v>0</v>
      </c>
      <c r="EI16" s="885">
        <f t="shared" si="65"/>
        <v>0</v>
      </c>
      <c r="EJ16" s="885">
        <f t="shared" si="65"/>
        <v>0</v>
      </c>
      <c r="EK16" s="885">
        <f t="shared" si="65"/>
        <v>0</v>
      </c>
      <c r="EL16" s="886">
        <f t="shared" si="65"/>
        <v>0</v>
      </c>
      <c r="EM16" s="885">
        <f t="shared" si="25"/>
        <v>0</v>
      </c>
      <c r="EN16" s="885">
        <f t="shared" si="26"/>
        <v>0</v>
      </c>
      <c r="EO16" s="885">
        <f t="shared" si="27"/>
        <v>0</v>
      </c>
      <c r="EP16" s="885">
        <f t="shared" si="28"/>
        <v>0</v>
      </c>
      <c r="EQ16" s="885">
        <f t="shared" si="29"/>
        <v>0</v>
      </c>
      <c r="ER16" s="885">
        <f t="shared" si="30"/>
        <v>0</v>
      </c>
      <c r="ES16" s="885">
        <f t="shared" si="31"/>
        <v>0</v>
      </c>
      <c r="ET16" s="886">
        <f t="shared" si="32"/>
        <v>0</v>
      </c>
      <c r="EU16" s="887">
        <v>0</v>
      </c>
      <c r="EV16" s="887">
        <v>0</v>
      </c>
      <c r="EW16" s="887">
        <v>0</v>
      </c>
      <c r="EX16" s="887">
        <v>0</v>
      </c>
      <c r="EY16" s="887">
        <v>0</v>
      </c>
      <c r="EZ16" s="887">
        <v>0</v>
      </c>
      <c r="FA16" s="887">
        <v>0</v>
      </c>
      <c r="FB16" s="887">
        <v>0</v>
      </c>
      <c r="FC16" s="887">
        <v>0</v>
      </c>
      <c r="FD16" s="888">
        <v>0</v>
      </c>
      <c r="FE16" s="887">
        <f t="shared" si="34"/>
        <v>0</v>
      </c>
      <c r="FF16" s="867"/>
      <c r="FG16" s="868"/>
      <c r="FH16" s="894">
        <v>500</v>
      </c>
      <c r="FI16" s="889"/>
      <c r="FJ16" s="139">
        <v>2015</v>
      </c>
      <c r="FK16" s="139" t="s">
        <v>367</v>
      </c>
      <c r="FL16" s="139">
        <v>13</v>
      </c>
      <c r="FM16" s="139">
        <v>13</v>
      </c>
      <c r="FN16" s="149">
        <v>852</v>
      </c>
      <c r="FO16" s="149">
        <v>550</v>
      </c>
      <c r="FP16" s="139">
        <v>2015</v>
      </c>
      <c r="FQ16" s="139">
        <v>2015</v>
      </c>
      <c r="FR16" s="89">
        <v>7.627053467862499E-2</v>
      </c>
      <c r="FS16" s="89">
        <v>5.543329535856234E-3</v>
      </c>
      <c r="FT16" s="139" t="s">
        <v>321</v>
      </c>
      <c r="FU16" s="139"/>
      <c r="FV16" s="139"/>
      <c r="FW16" s="889">
        <v>548.63</v>
      </c>
      <c r="FX16" s="139">
        <v>2015</v>
      </c>
      <c r="FY16" s="889">
        <v>500</v>
      </c>
      <c r="FZ16" s="889"/>
      <c r="GA16" s="139">
        <v>2015</v>
      </c>
      <c r="GB16" s="595" t="s">
        <v>776</v>
      </c>
      <c r="GC16" s="595" t="s">
        <v>775</v>
      </c>
      <c r="GD16" s="139">
        <v>245</v>
      </c>
      <c r="GE16" s="139">
        <v>1500</v>
      </c>
      <c r="GF16" s="85" t="s">
        <v>89</v>
      </c>
      <c r="GG16" s="139">
        <v>10</v>
      </c>
      <c r="GH16" s="392">
        <v>0.6</v>
      </c>
      <c r="GI16" s="393">
        <v>1.2500000000000001E-2</v>
      </c>
      <c r="GJ16" s="139"/>
      <c r="GK16" s="139"/>
      <c r="GL16" s="139"/>
      <c r="GM16" s="139"/>
      <c r="GN16" s="583"/>
    </row>
    <row r="17" spans="1:657" s="356" customFormat="1" ht="14.25" customHeight="1">
      <c r="A17" s="1039"/>
      <c r="B17" s="367" t="s">
        <v>18</v>
      </c>
      <c r="C17" s="826">
        <v>57</v>
      </c>
      <c r="D17" s="826">
        <v>57</v>
      </c>
      <c r="E17" s="826">
        <v>180</v>
      </c>
      <c r="F17" s="829">
        <f>+F16</f>
        <v>9.2499999999999999E-2</v>
      </c>
      <c r="G17" s="829">
        <f>+G16</f>
        <v>4.2500000000000003E-2</v>
      </c>
      <c r="H17" s="836">
        <v>8.0000000000000002E-3</v>
      </c>
      <c r="I17" s="835"/>
      <c r="J17" s="835"/>
      <c r="K17" s="836">
        <f t="shared" si="0"/>
        <v>0.13500000000000001</v>
      </c>
      <c r="L17" s="828">
        <f>0.93%+0.07%</f>
        <v>1.0000000000000002E-2</v>
      </c>
      <c r="M17" s="829"/>
      <c r="N17" s="828">
        <f t="shared" si="70"/>
        <v>0.13500000000000001</v>
      </c>
      <c r="O17" s="828">
        <f>+F17+G17-0.93%-0.07%-2.5%</f>
        <v>0.1</v>
      </c>
      <c r="P17" s="371">
        <f>VLOOKUP($A16&amp;$B17&amp;$B$42&amp;$B$41&amp;$C17,all_rentas!$A:$H,7,FALSE)</f>
        <v>21.612703773526185</v>
      </c>
      <c r="Q17" s="371">
        <f>VLOOKUP($A16&amp;$B17&amp;$B$42&amp;$B$41&amp;$C17,all_rentas!$A:$H,8,FALSE)</f>
        <v>2.611408943786961</v>
      </c>
      <c r="R17" s="826">
        <f>240/12</f>
        <v>20</v>
      </c>
      <c r="S17" s="827">
        <f t="shared" si="1"/>
        <v>0.5</v>
      </c>
      <c r="T17" s="372">
        <v>1</v>
      </c>
      <c r="U17" s="848">
        <f>IF($B$44="Promedio",+FN17*(1+FR17)^(FQ17-FP17),IF($B$44="Mediano",+FO17*(1+FS17)^(FN4l-FP17),FW17))</f>
        <v>815</v>
      </c>
      <c r="V17" s="412">
        <f t="shared" si="2"/>
        <v>37</v>
      </c>
      <c r="W17" s="169"/>
      <c r="X17" s="416">
        <f t="shared" si="71"/>
        <v>304.06909440501278</v>
      </c>
      <c r="Y17" s="373">
        <f t="shared" si="71"/>
        <v>482.04521204311175</v>
      </c>
      <c r="Z17" s="373">
        <f t="shared" si="71"/>
        <v>681.59072532428775</v>
      </c>
      <c r="AA17" s="373">
        <f t="shared" si="71"/>
        <v>1080.6817518866396</v>
      </c>
      <c r="AB17" s="373">
        <f t="shared" si="71"/>
        <v>1479.7727784489914</v>
      </c>
      <c r="AC17" s="373">
        <f t="shared" si="71"/>
        <v>1953.5402651436186</v>
      </c>
      <c r="AD17" s="373">
        <f t="shared" si="71"/>
        <v>2143.584129458297</v>
      </c>
      <c r="AE17" s="421">
        <f t="shared" si="71"/>
        <v>2333.6279937729751</v>
      </c>
      <c r="AF17" s="848"/>
      <c r="AG17" s="848"/>
      <c r="AH17" s="848"/>
      <c r="AI17" s="848"/>
      <c r="AJ17" s="848"/>
      <c r="AK17" s="848"/>
      <c r="AL17" s="848"/>
      <c r="AM17" s="852"/>
      <c r="AN17" s="373">
        <f t="shared" si="72"/>
        <v>304.06909440501278</v>
      </c>
      <c r="AO17" s="373">
        <f t="shared" si="72"/>
        <v>482.04521204311175</v>
      </c>
      <c r="AP17" s="373">
        <f t="shared" si="72"/>
        <v>681.59072532428775</v>
      </c>
      <c r="AQ17" s="373">
        <f t="shared" si="72"/>
        <v>1080.6817518866396</v>
      </c>
      <c r="AR17" s="373">
        <f t="shared" si="72"/>
        <v>1479.7727784489914</v>
      </c>
      <c r="AS17" s="373">
        <f t="shared" si="72"/>
        <v>1953.5402651436186</v>
      </c>
      <c r="AT17" s="373">
        <f t="shared" si="72"/>
        <v>2143.584129458297</v>
      </c>
      <c r="AU17" s="421">
        <f t="shared" si="72"/>
        <v>2333.6279937729751</v>
      </c>
      <c r="AV17" s="373">
        <f t="shared" si="73"/>
        <v>304.06909440501278</v>
      </c>
      <c r="AW17" s="373">
        <f t="shared" si="73"/>
        <v>482.04521204311175</v>
      </c>
      <c r="AX17" s="373">
        <f t="shared" si="73"/>
        <v>681.59072532428775</v>
      </c>
      <c r="AY17" s="373">
        <f t="shared" si="73"/>
        <v>1080.6817518866396</v>
      </c>
      <c r="AZ17" s="373">
        <f t="shared" si="73"/>
        <v>1479.7727784489914</v>
      </c>
      <c r="BA17" s="373">
        <f t="shared" si="73"/>
        <v>1953.5402651436186</v>
      </c>
      <c r="BB17" s="373">
        <f t="shared" si="73"/>
        <v>2143.584129458297</v>
      </c>
      <c r="BC17" s="421">
        <f t="shared" si="73"/>
        <v>2333.6279937729751</v>
      </c>
      <c r="BD17" s="375">
        <f t="shared" si="49"/>
        <v>0.7461818267607675</v>
      </c>
      <c r="BE17" s="375">
        <f t="shared" si="50"/>
        <v>0.78862202379241186</v>
      </c>
      <c r="BF17" s="375">
        <f t="shared" si="51"/>
        <v>0.8363076384347089</v>
      </c>
      <c r="BG17" s="375">
        <f t="shared" si="52"/>
        <v>0.88399325307700582</v>
      </c>
      <c r="BH17" s="375">
        <f t="shared" si="53"/>
        <v>0.90783606039815423</v>
      </c>
      <c r="BI17" s="375">
        <f t="shared" si="54"/>
        <v>0.79899397347387269</v>
      </c>
      <c r="BJ17" s="375">
        <f t="shared" si="55"/>
        <v>0.65754114400561259</v>
      </c>
      <c r="BK17" s="375">
        <f t="shared" si="56"/>
        <v>0.57266944632465644</v>
      </c>
      <c r="BL17" s="428">
        <f t="shared" si="8"/>
        <v>0.7461818267607675</v>
      </c>
      <c r="BM17" s="375">
        <f t="shared" si="9"/>
        <v>0.78862202379241186</v>
      </c>
      <c r="BN17" s="375">
        <f t="shared" si="10"/>
        <v>0.8363076384347089</v>
      </c>
      <c r="BO17" s="375">
        <f t="shared" si="11"/>
        <v>0.88399325307700582</v>
      </c>
      <c r="BP17" s="375">
        <f t="shared" si="12"/>
        <v>0.90783606039815423</v>
      </c>
      <c r="BQ17" s="375">
        <f t="shared" si="13"/>
        <v>0.79899397347387269</v>
      </c>
      <c r="BR17" s="375">
        <f t="shared" si="14"/>
        <v>0.65754114400561259</v>
      </c>
      <c r="BS17" s="429">
        <f t="shared" si="15"/>
        <v>0.57266944632465644</v>
      </c>
      <c r="BT17" s="870">
        <v>3.5000000000000003E-2</v>
      </c>
      <c r="BU17" s="870">
        <v>3.5000000000000003E-2</v>
      </c>
      <c r="BV17" s="870">
        <v>3.5000000000000003E-2</v>
      </c>
      <c r="BW17" s="870">
        <v>3.5000000000000003E-2</v>
      </c>
      <c r="BX17" s="870">
        <v>3.5000000000000003E-2</v>
      </c>
      <c r="BY17" s="870">
        <v>3.5000000000000003E-2</v>
      </c>
      <c r="BZ17" s="870">
        <v>3.5000000000000003E-2</v>
      </c>
      <c r="CA17" s="871">
        <v>3.5000000000000003E-2</v>
      </c>
      <c r="CB17" s="848">
        <f t="shared" si="33"/>
        <v>0</v>
      </c>
      <c r="CC17" s="848">
        <f t="shared" si="16"/>
        <v>0</v>
      </c>
      <c r="CD17" s="848">
        <f t="shared" si="17"/>
        <v>0</v>
      </c>
      <c r="CE17" s="848">
        <f t="shared" si="18"/>
        <v>0</v>
      </c>
      <c r="CF17" s="848">
        <f t="shared" si="19"/>
        <v>0</v>
      </c>
      <c r="CG17" s="848">
        <f t="shared" si="20"/>
        <v>0</v>
      </c>
      <c r="CH17" s="848">
        <f t="shared" si="21"/>
        <v>0</v>
      </c>
      <c r="CI17" s="872">
        <f t="shared" si="22"/>
        <v>0</v>
      </c>
      <c r="CJ17" s="873">
        <f t="shared" si="57"/>
        <v>3.4559876283472302</v>
      </c>
      <c r="CK17" s="873">
        <f t="shared" si="58"/>
        <v>3.6525520455251441</v>
      </c>
      <c r="CL17" s="873">
        <f t="shared" si="59"/>
        <v>3.8734109412306661</v>
      </c>
      <c r="CM17" s="873">
        <f t="shared" si="60"/>
        <v>4.0942698369361867</v>
      </c>
      <c r="CN17" s="873">
        <f t="shared" si="61"/>
        <v>4.2046992847889468</v>
      </c>
      <c r="CO17" s="873">
        <f t="shared" si="62"/>
        <v>3.700590376794314</v>
      </c>
      <c r="CP17" s="873">
        <f t="shared" si="63"/>
        <v>3.0454427825957358</v>
      </c>
      <c r="CQ17" s="873">
        <f t="shared" si="64"/>
        <v>2.6523542260765884</v>
      </c>
      <c r="CR17" s="859"/>
      <c r="CS17" s="859"/>
      <c r="CT17" s="859"/>
      <c r="CU17" s="859"/>
      <c r="CV17" s="859"/>
      <c r="CW17" s="859"/>
      <c r="CX17" s="859"/>
      <c r="CY17" s="860"/>
      <c r="CZ17" s="836">
        <v>9.0125811673941302E-3</v>
      </c>
      <c r="DA17" s="836">
        <v>1.802516233478826E-2</v>
      </c>
      <c r="DB17" s="836">
        <v>2.7037743502182385E-2</v>
      </c>
      <c r="DC17" s="836">
        <v>3.6050324669576521E-2</v>
      </c>
      <c r="DD17" s="836">
        <v>4.5062905836970646E-2</v>
      </c>
      <c r="DE17" s="836">
        <v>0.62806150758957058</v>
      </c>
      <c r="DF17" s="836">
        <v>0.67151324999207707</v>
      </c>
      <c r="DG17" s="836">
        <v>0.72644471280628775</v>
      </c>
      <c r="DH17" s="836">
        <v>0.78137617562049833</v>
      </c>
      <c r="DI17" s="874">
        <v>0.8363076384347089</v>
      </c>
      <c r="DJ17" s="836">
        <v>9.0125811673941302E-3</v>
      </c>
      <c r="DK17" s="836">
        <v>1.802516233478826E-2</v>
      </c>
      <c r="DL17" s="836">
        <v>2.7037743502182385E-2</v>
      </c>
      <c r="DM17" s="836">
        <v>3.6050324669576521E-2</v>
      </c>
      <c r="DN17" s="836">
        <v>4.5062905836970646E-2</v>
      </c>
      <c r="DO17" s="836">
        <v>0.62806150758957058</v>
      </c>
      <c r="DP17" s="836">
        <v>0.67151324999207707</v>
      </c>
      <c r="DQ17" s="836">
        <v>0.72644471280628775</v>
      </c>
      <c r="DR17" s="836">
        <v>0.78137617562049833</v>
      </c>
      <c r="DS17" s="874">
        <v>0.8363076384347089</v>
      </c>
      <c r="DT17" s="836">
        <v>3.5000000000000003E-2</v>
      </c>
      <c r="DU17" s="836">
        <v>3.5000000000000003E-2</v>
      </c>
      <c r="DV17" s="836">
        <v>3.5000000000000003E-2</v>
      </c>
      <c r="DW17" s="836">
        <v>3.5000000000000003E-2</v>
      </c>
      <c r="DX17" s="836">
        <v>3.5000000000000003E-2</v>
      </c>
      <c r="DY17" s="836">
        <v>3.5000000000000003E-2</v>
      </c>
      <c r="DZ17" s="836">
        <v>3.5000000000000003E-2</v>
      </c>
      <c r="EA17" s="836">
        <v>3.5000000000000003E-2</v>
      </c>
      <c r="EB17" s="836">
        <v>3.5000000000000003E-2</v>
      </c>
      <c r="EC17" s="874">
        <v>3.5000000000000003E-2</v>
      </c>
      <c r="ED17" s="826"/>
      <c r="EE17" s="875">
        <f t="shared" si="65"/>
        <v>0</v>
      </c>
      <c r="EF17" s="875">
        <f t="shared" si="65"/>
        <v>0</v>
      </c>
      <c r="EG17" s="875">
        <f t="shared" si="65"/>
        <v>0</v>
      </c>
      <c r="EH17" s="875">
        <f t="shared" si="65"/>
        <v>0</v>
      </c>
      <c r="EI17" s="875">
        <f t="shared" si="65"/>
        <v>0</v>
      </c>
      <c r="EJ17" s="875">
        <f t="shared" si="65"/>
        <v>0</v>
      </c>
      <c r="EK17" s="875">
        <f t="shared" si="65"/>
        <v>0</v>
      </c>
      <c r="EL17" s="876">
        <f t="shared" si="65"/>
        <v>0</v>
      </c>
      <c r="EM17" s="875">
        <f t="shared" si="25"/>
        <v>0</v>
      </c>
      <c r="EN17" s="875">
        <f t="shared" si="26"/>
        <v>0</v>
      </c>
      <c r="EO17" s="875">
        <f t="shared" si="27"/>
        <v>0</v>
      </c>
      <c r="EP17" s="875">
        <f t="shared" si="28"/>
        <v>0</v>
      </c>
      <c r="EQ17" s="875">
        <f t="shared" si="29"/>
        <v>0</v>
      </c>
      <c r="ER17" s="875">
        <f t="shared" si="30"/>
        <v>0</v>
      </c>
      <c r="ES17" s="875">
        <f t="shared" si="31"/>
        <v>0</v>
      </c>
      <c r="ET17" s="876">
        <f t="shared" si="32"/>
        <v>0</v>
      </c>
      <c r="EU17" s="877">
        <v>0</v>
      </c>
      <c r="EV17" s="877">
        <v>0</v>
      </c>
      <c r="EW17" s="877">
        <v>0</v>
      </c>
      <c r="EX17" s="877">
        <v>0</v>
      </c>
      <c r="EY17" s="877">
        <v>0</v>
      </c>
      <c r="EZ17" s="877">
        <v>0</v>
      </c>
      <c r="FA17" s="877">
        <v>0</v>
      </c>
      <c r="FB17" s="877">
        <v>0</v>
      </c>
      <c r="FC17" s="877">
        <v>0</v>
      </c>
      <c r="FD17" s="878">
        <v>0</v>
      </c>
      <c r="FE17" s="877">
        <f t="shared" si="34"/>
        <v>0</v>
      </c>
      <c r="FF17" s="867"/>
      <c r="FG17" s="868"/>
      <c r="FH17" s="895">
        <v>500</v>
      </c>
      <c r="FI17" s="879"/>
      <c r="FJ17" s="377">
        <v>2015</v>
      </c>
      <c r="FK17" s="377" t="s">
        <v>367</v>
      </c>
      <c r="FL17" s="377">
        <v>13</v>
      </c>
      <c r="FM17" s="377">
        <v>13</v>
      </c>
      <c r="FN17" s="378">
        <v>815</v>
      </c>
      <c r="FO17" s="378">
        <v>564</v>
      </c>
      <c r="FP17" s="377">
        <v>2015</v>
      </c>
      <c r="FQ17" s="377">
        <v>2015</v>
      </c>
      <c r="FR17" s="379">
        <v>3.9568333169634373E-2</v>
      </c>
      <c r="FS17" s="379">
        <v>4.3055826822917531E-3</v>
      </c>
      <c r="FT17" s="377" t="s">
        <v>321</v>
      </c>
      <c r="FU17" s="377"/>
      <c r="FV17" s="377"/>
      <c r="FW17" s="879">
        <v>548.63</v>
      </c>
      <c r="FX17" s="377">
        <v>2015</v>
      </c>
      <c r="FY17" s="879">
        <v>500</v>
      </c>
      <c r="FZ17" s="879"/>
      <c r="GA17" s="377">
        <v>2015</v>
      </c>
      <c r="GB17" s="594" t="s">
        <v>785</v>
      </c>
      <c r="GC17" s="594" t="s">
        <v>775</v>
      </c>
      <c r="GD17" s="377">
        <v>245</v>
      </c>
      <c r="GE17" s="377">
        <v>1500</v>
      </c>
      <c r="GF17" s="157" t="s">
        <v>89</v>
      </c>
      <c r="GG17" s="377">
        <v>10</v>
      </c>
      <c r="GH17" s="394">
        <v>0.6</v>
      </c>
      <c r="GI17" s="395">
        <v>1.2500000000000001E-2</v>
      </c>
      <c r="GJ17" s="377"/>
      <c r="GK17" s="377"/>
      <c r="GL17" s="377"/>
      <c r="GM17" s="377"/>
      <c r="GN17" s="588"/>
      <c r="GO17" s="341"/>
      <c r="GP17" s="341"/>
      <c r="GQ17" s="341"/>
      <c r="GR17" s="341"/>
      <c r="GS17" s="341"/>
      <c r="GT17" s="341"/>
      <c r="GU17" s="341"/>
      <c r="GV17" s="341"/>
      <c r="GW17" s="341"/>
      <c r="GX17" s="341"/>
      <c r="GY17" s="341"/>
      <c r="GZ17" s="341"/>
      <c r="HA17" s="341"/>
      <c r="HB17" s="341"/>
      <c r="HC17" s="341"/>
      <c r="HD17" s="341"/>
      <c r="HE17" s="341"/>
      <c r="HF17" s="341"/>
      <c r="HG17" s="341"/>
      <c r="HH17" s="341"/>
      <c r="HI17" s="341"/>
      <c r="HJ17" s="341"/>
      <c r="HK17" s="341"/>
      <c r="HL17" s="341"/>
      <c r="HM17" s="341"/>
      <c r="HN17" s="341"/>
      <c r="HO17" s="341"/>
      <c r="HP17" s="341"/>
      <c r="HQ17" s="341"/>
      <c r="HR17" s="341"/>
      <c r="HS17" s="341"/>
      <c r="HT17" s="341"/>
      <c r="HU17" s="341"/>
      <c r="HV17" s="341"/>
      <c r="HW17" s="341"/>
      <c r="HX17" s="341"/>
      <c r="HY17" s="341"/>
      <c r="HZ17" s="341"/>
      <c r="IA17" s="341"/>
      <c r="IB17" s="341"/>
      <c r="IC17" s="341"/>
      <c r="ID17" s="341"/>
      <c r="IE17" s="341"/>
      <c r="IF17" s="341"/>
      <c r="IG17" s="341"/>
      <c r="IH17" s="341"/>
      <c r="II17" s="341"/>
      <c r="IJ17" s="341"/>
      <c r="IK17" s="341"/>
      <c r="IL17" s="341"/>
      <c r="IM17" s="341"/>
      <c r="IN17" s="341"/>
      <c r="IO17" s="341"/>
      <c r="IP17" s="341"/>
      <c r="IQ17" s="341"/>
      <c r="IR17" s="341"/>
      <c r="IS17" s="341"/>
      <c r="IT17" s="341"/>
      <c r="IU17" s="341"/>
      <c r="IV17" s="341"/>
      <c r="IW17" s="341"/>
      <c r="IX17" s="341"/>
      <c r="IY17" s="341"/>
      <c r="IZ17" s="341"/>
      <c r="JA17" s="341"/>
      <c r="JB17" s="341"/>
      <c r="JC17" s="341"/>
      <c r="JD17" s="341"/>
      <c r="JE17" s="341"/>
      <c r="JF17" s="341"/>
      <c r="JG17" s="341"/>
      <c r="JH17" s="341"/>
      <c r="JI17" s="341"/>
      <c r="JJ17" s="341"/>
      <c r="JK17" s="341"/>
      <c r="JL17" s="341"/>
      <c r="JM17" s="341"/>
      <c r="JN17" s="341"/>
      <c r="JO17" s="341"/>
      <c r="JP17" s="341"/>
      <c r="JQ17" s="341"/>
      <c r="JR17" s="341"/>
      <c r="JS17" s="341"/>
      <c r="JT17" s="341"/>
      <c r="JU17" s="341"/>
      <c r="JV17" s="341"/>
      <c r="JW17" s="341"/>
      <c r="JX17" s="341"/>
      <c r="JY17" s="341"/>
      <c r="JZ17" s="341"/>
      <c r="KA17" s="341"/>
      <c r="KB17" s="341"/>
      <c r="KC17" s="341"/>
      <c r="KD17" s="341"/>
      <c r="KE17" s="341"/>
      <c r="KF17" s="341"/>
      <c r="KG17" s="341"/>
      <c r="KH17" s="341"/>
      <c r="KI17" s="341"/>
      <c r="KJ17" s="341"/>
      <c r="KK17" s="341"/>
      <c r="KL17" s="341"/>
      <c r="KM17" s="341"/>
      <c r="KN17" s="341"/>
      <c r="KO17" s="341"/>
      <c r="KP17" s="341"/>
      <c r="KQ17" s="341"/>
      <c r="KR17" s="341"/>
      <c r="KS17" s="341"/>
      <c r="KT17" s="341"/>
      <c r="KU17" s="341"/>
      <c r="KV17" s="341"/>
      <c r="KW17" s="341"/>
      <c r="KX17" s="341"/>
      <c r="KY17" s="341"/>
      <c r="KZ17" s="341"/>
      <c r="LA17" s="341"/>
      <c r="LB17" s="341"/>
      <c r="LC17" s="341"/>
      <c r="LD17" s="341"/>
      <c r="LE17" s="341"/>
      <c r="LF17" s="341"/>
      <c r="LG17" s="341"/>
      <c r="LH17" s="341"/>
      <c r="LI17" s="341"/>
      <c r="LJ17" s="341"/>
      <c r="LK17" s="341"/>
      <c r="LL17" s="341"/>
      <c r="LM17" s="341"/>
      <c r="LN17" s="341"/>
      <c r="LO17" s="341"/>
      <c r="LP17" s="341"/>
      <c r="LQ17" s="341"/>
      <c r="LR17" s="341"/>
      <c r="LS17" s="341"/>
      <c r="LT17" s="341"/>
      <c r="LU17" s="341"/>
      <c r="LV17" s="341"/>
      <c r="LW17" s="341"/>
      <c r="LX17" s="341"/>
      <c r="LY17" s="341"/>
      <c r="LZ17" s="341"/>
      <c r="MA17" s="341"/>
      <c r="MB17" s="341"/>
      <c r="MC17" s="341"/>
      <c r="MD17" s="341"/>
      <c r="ME17" s="341"/>
      <c r="MF17" s="341"/>
      <c r="MG17" s="341"/>
      <c r="MH17" s="341"/>
      <c r="MI17" s="341"/>
      <c r="MJ17" s="341"/>
      <c r="MK17" s="341"/>
      <c r="ML17" s="341"/>
      <c r="MM17" s="341"/>
      <c r="MN17" s="341"/>
      <c r="MO17" s="341"/>
      <c r="MP17" s="341"/>
      <c r="MQ17" s="341"/>
      <c r="MR17" s="341"/>
      <c r="MS17" s="341"/>
      <c r="MT17" s="341"/>
      <c r="MU17" s="341"/>
      <c r="MV17" s="341"/>
      <c r="MW17" s="341"/>
      <c r="MX17" s="341"/>
      <c r="MY17" s="341"/>
      <c r="MZ17" s="341"/>
      <c r="NA17" s="341"/>
      <c r="NB17" s="341"/>
      <c r="NC17" s="341"/>
      <c r="ND17" s="341"/>
      <c r="NE17" s="341"/>
      <c r="NF17" s="341"/>
      <c r="NG17" s="341"/>
      <c r="NH17" s="341"/>
      <c r="NI17" s="341"/>
      <c r="NJ17" s="341"/>
      <c r="NK17" s="341"/>
      <c r="NL17" s="341"/>
      <c r="NM17" s="341"/>
      <c r="NN17" s="341"/>
      <c r="NO17" s="341"/>
      <c r="NP17" s="341"/>
      <c r="NQ17" s="341"/>
      <c r="NR17" s="341"/>
      <c r="NS17" s="341"/>
      <c r="NT17" s="341"/>
      <c r="NU17" s="341"/>
      <c r="NV17" s="341"/>
      <c r="NW17" s="341"/>
      <c r="NX17" s="341"/>
      <c r="NY17" s="341"/>
      <c r="NZ17" s="341"/>
      <c r="OA17" s="341"/>
      <c r="OB17" s="341"/>
      <c r="OC17" s="341"/>
      <c r="OD17" s="341"/>
      <c r="OE17" s="341"/>
      <c r="OF17" s="341"/>
      <c r="OG17" s="341"/>
      <c r="OH17" s="341"/>
      <c r="OI17" s="341"/>
      <c r="OJ17" s="341"/>
      <c r="OK17" s="341"/>
      <c r="OL17" s="341"/>
      <c r="OM17" s="341"/>
      <c r="ON17" s="341"/>
      <c r="OO17" s="341"/>
      <c r="OP17" s="341"/>
      <c r="OQ17" s="341"/>
      <c r="OR17" s="341"/>
      <c r="OS17" s="341"/>
      <c r="OT17" s="341"/>
      <c r="OU17" s="341"/>
      <c r="OV17" s="341"/>
      <c r="OW17" s="341"/>
      <c r="OX17" s="341"/>
      <c r="OY17" s="341"/>
      <c r="OZ17" s="341"/>
      <c r="PA17" s="341"/>
      <c r="PB17" s="341"/>
      <c r="PC17" s="341"/>
      <c r="PD17" s="341"/>
      <c r="PE17" s="341"/>
      <c r="PF17" s="341"/>
      <c r="PG17" s="341"/>
      <c r="PH17" s="341"/>
      <c r="PI17" s="341"/>
      <c r="PJ17" s="341"/>
      <c r="PK17" s="341"/>
      <c r="PL17" s="341"/>
      <c r="PM17" s="341"/>
      <c r="PN17" s="341"/>
      <c r="PO17" s="341"/>
      <c r="PP17" s="341"/>
      <c r="PQ17" s="341"/>
      <c r="PR17" s="341"/>
      <c r="PS17" s="341"/>
      <c r="PT17" s="341"/>
      <c r="PU17" s="341"/>
      <c r="PV17" s="341"/>
      <c r="PW17" s="341"/>
      <c r="PX17" s="341"/>
      <c r="PY17" s="341"/>
      <c r="PZ17" s="341"/>
      <c r="QA17" s="341"/>
      <c r="QB17" s="341"/>
      <c r="QC17" s="341"/>
      <c r="QD17" s="341"/>
      <c r="QE17" s="341"/>
      <c r="QF17" s="341"/>
      <c r="QG17" s="341"/>
      <c r="QH17" s="341"/>
      <c r="QI17" s="341"/>
      <c r="QJ17" s="341"/>
      <c r="QK17" s="341"/>
      <c r="QL17" s="341"/>
      <c r="QM17" s="341"/>
      <c r="QN17" s="341"/>
      <c r="QO17" s="341"/>
      <c r="QP17" s="341"/>
      <c r="QQ17" s="341"/>
      <c r="QR17" s="341"/>
      <c r="QS17" s="341"/>
      <c r="QT17" s="341"/>
      <c r="QU17" s="341"/>
      <c r="QV17" s="341"/>
      <c r="QW17" s="341"/>
      <c r="QX17" s="341"/>
      <c r="QY17" s="341"/>
      <c r="QZ17" s="341"/>
      <c r="RA17" s="341"/>
      <c r="RB17" s="341"/>
      <c r="RC17" s="341"/>
      <c r="RD17" s="341"/>
      <c r="RE17" s="341"/>
      <c r="RF17" s="341"/>
      <c r="RG17" s="341"/>
      <c r="RH17" s="341"/>
      <c r="RI17" s="341"/>
      <c r="RJ17" s="341"/>
      <c r="RK17" s="341"/>
      <c r="RL17" s="341"/>
      <c r="RM17" s="341"/>
      <c r="RN17" s="341"/>
      <c r="RO17" s="341"/>
      <c r="RP17" s="341"/>
      <c r="RQ17" s="341"/>
      <c r="RR17" s="341"/>
      <c r="RS17" s="341"/>
      <c r="RT17" s="341"/>
      <c r="RU17" s="341"/>
      <c r="RV17" s="341"/>
      <c r="RW17" s="341"/>
      <c r="RX17" s="341"/>
      <c r="RY17" s="341"/>
      <c r="RZ17" s="341"/>
      <c r="SA17" s="341"/>
      <c r="SB17" s="341"/>
      <c r="SC17" s="341"/>
      <c r="SD17" s="341"/>
      <c r="SE17" s="341"/>
      <c r="SF17" s="341"/>
      <c r="SG17" s="341"/>
      <c r="SH17" s="341"/>
      <c r="SI17" s="341"/>
      <c r="SJ17" s="341"/>
      <c r="SK17" s="341"/>
      <c r="SL17" s="341"/>
      <c r="SM17" s="341"/>
      <c r="SN17" s="341"/>
      <c r="SO17" s="341"/>
      <c r="SP17" s="341"/>
      <c r="SQ17" s="341"/>
      <c r="SR17" s="341"/>
      <c r="SS17" s="341"/>
      <c r="ST17" s="341"/>
      <c r="SU17" s="341"/>
      <c r="SV17" s="341"/>
      <c r="SW17" s="341"/>
      <c r="SX17" s="341"/>
      <c r="SY17" s="341"/>
      <c r="SZ17" s="341"/>
      <c r="TA17" s="341"/>
      <c r="TB17" s="341"/>
      <c r="TC17" s="341"/>
      <c r="TD17" s="341"/>
      <c r="TE17" s="341"/>
      <c r="TF17" s="341"/>
      <c r="TG17" s="341"/>
      <c r="TH17" s="341"/>
      <c r="TI17" s="341"/>
      <c r="TJ17" s="341"/>
      <c r="TK17" s="341"/>
      <c r="TL17" s="341"/>
      <c r="TM17" s="341"/>
      <c r="TN17" s="341"/>
      <c r="TO17" s="341"/>
      <c r="TP17" s="341"/>
      <c r="TQ17" s="341"/>
      <c r="TR17" s="341"/>
      <c r="TS17" s="341"/>
      <c r="TT17" s="341"/>
      <c r="TU17" s="341"/>
      <c r="TV17" s="341"/>
      <c r="TW17" s="341"/>
      <c r="TX17" s="341"/>
      <c r="TY17" s="341"/>
      <c r="TZ17" s="341"/>
      <c r="UA17" s="341"/>
      <c r="UB17" s="341"/>
      <c r="UC17" s="341"/>
      <c r="UD17" s="341"/>
      <c r="UE17" s="341"/>
      <c r="UF17" s="341"/>
      <c r="UG17" s="341"/>
      <c r="UH17" s="341"/>
      <c r="UI17" s="341"/>
      <c r="UJ17" s="341"/>
      <c r="UK17" s="341"/>
      <c r="UL17" s="341"/>
      <c r="UM17" s="341"/>
      <c r="UN17" s="341"/>
      <c r="UO17" s="341"/>
      <c r="UP17" s="341"/>
      <c r="UQ17" s="341"/>
      <c r="UR17" s="341"/>
      <c r="US17" s="341"/>
      <c r="UT17" s="341"/>
      <c r="UU17" s="341"/>
      <c r="UV17" s="341"/>
      <c r="UW17" s="341"/>
      <c r="UX17" s="341"/>
      <c r="UY17" s="341"/>
      <c r="UZ17" s="341"/>
      <c r="VA17" s="341"/>
      <c r="VB17" s="341"/>
      <c r="VC17" s="341"/>
      <c r="VD17" s="341"/>
      <c r="VE17" s="341"/>
      <c r="VF17" s="341"/>
      <c r="VG17" s="341"/>
      <c r="VH17" s="341"/>
      <c r="VI17" s="341"/>
      <c r="VJ17" s="341"/>
      <c r="VK17" s="341"/>
      <c r="VL17" s="341"/>
      <c r="VM17" s="341"/>
      <c r="VN17" s="341"/>
      <c r="VO17" s="341"/>
      <c r="VP17" s="341"/>
      <c r="VQ17" s="341"/>
      <c r="VR17" s="341"/>
      <c r="VS17" s="341"/>
      <c r="VT17" s="341"/>
      <c r="VU17" s="341"/>
      <c r="VV17" s="341"/>
      <c r="VW17" s="341"/>
      <c r="VX17" s="341"/>
      <c r="VY17" s="341"/>
      <c r="VZ17" s="341"/>
      <c r="WA17" s="341"/>
      <c r="WB17" s="341"/>
      <c r="WC17" s="341"/>
      <c r="WD17" s="341"/>
      <c r="WE17" s="341"/>
      <c r="WF17" s="341"/>
      <c r="WG17" s="341"/>
      <c r="WH17" s="341"/>
      <c r="WI17" s="341"/>
      <c r="WJ17" s="341"/>
      <c r="WK17" s="341"/>
      <c r="WL17" s="341"/>
      <c r="WM17" s="341"/>
      <c r="WN17" s="341"/>
      <c r="WO17" s="341"/>
      <c r="WP17" s="341"/>
      <c r="WQ17" s="341"/>
      <c r="WR17" s="341"/>
      <c r="WS17" s="341"/>
      <c r="WT17" s="341"/>
      <c r="WU17" s="341"/>
      <c r="WV17" s="341"/>
      <c r="WW17" s="341"/>
      <c r="WX17" s="341"/>
      <c r="WY17" s="341"/>
      <c r="WZ17" s="341"/>
      <c r="XA17" s="341"/>
      <c r="XB17" s="341"/>
      <c r="XC17" s="341"/>
      <c r="XD17" s="341"/>
      <c r="XE17" s="341"/>
      <c r="XF17" s="341"/>
      <c r="XG17" s="341"/>
      <c r="XH17" s="341"/>
      <c r="XI17" s="341"/>
      <c r="XJ17" s="341"/>
      <c r="XK17" s="341"/>
      <c r="XL17" s="341"/>
      <c r="XM17" s="341"/>
      <c r="XN17" s="341"/>
      <c r="XO17" s="341"/>
      <c r="XP17" s="341"/>
      <c r="XQ17" s="341"/>
      <c r="XR17" s="341"/>
      <c r="XS17" s="341"/>
      <c r="XT17" s="341"/>
      <c r="XU17" s="341"/>
      <c r="XV17" s="341"/>
      <c r="XW17" s="341"/>
      <c r="XX17" s="341"/>
      <c r="XY17" s="341"/>
      <c r="XZ17" s="341"/>
      <c r="YA17" s="341"/>
      <c r="YB17" s="341"/>
      <c r="YC17" s="341"/>
      <c r="YD17" s="341"/>
      <c r="YE17" s="341"/>
      <c r="YF17" s="341"/>
      <c r="YG17" s="341"/>
    </row>
    <row r="18" spans="1:657" s="341" customFormat="1" ht="14.25" customHeight="1">
      <c r="A18" s="1038" t="s">
        <v>236</v>
      </c>
      <c r="B18" s="125" t="s">
        <v>17</v>
      </c>
      <c r="C18" s="830">
        <v>65</v>
      </c>
      <c r="D18" s="830">
        <v>65</v>
      </c>
      <c r="E18" s="830">
        <f>20*12</f>
        <v>240</v>
      </c>
      <c r="F18" s="758">
        <v>0.1</v>
      </c>
      <c r="G18" s="758">
        <v>0</v>
      </c>
      <c r="H18" s="830"/>
      <c r="I18" s="830"/>
      <c r="J18" s="830"/>
      <c r="K18" s="760">
        <f t="shared" si="0"/>
        <v>0.1</v>
      </c>
      <c r="L18" s="831">
        <v>1.23E-2</v>
      </c>
      <c r="M18" s="760">
        <v>1.2500000000000001E-2</v>
      </c>
      <c r="N18" s="758">
        <f t="shared" si="70"/>
        <v>0.1</v>
      </c>
      <c r="O18" s="758">
        <v>0.1</v>
      </c>
      <c r="P18" s="380">
        <f>VLOOKUP($A18&amp;$B18&amp;$B$42&amp;$B$41&amp;$C18,all_rentas!$A:$H,7,FALSE)</f>
        <v>14.372281871550582</v>
      </c>
      <c r="Q18" s="380">
        <f>VLOOKUP($A18&amp;$B18&amp;$B$42&amp;$B$41&amp;$C18,all_rentas!$A:$H,8,FALSE)</f>
        <v>5.692767064221476</v>
      </c>
      <c r="R18" s="830"/>
      <c r="S18" s="758">
        <f t="shared" si="1"/>
        <v>0.42</v>
      </c>
      <c r="T18" s="141">
        <v>2.8390441378066398</v>
      </c>
      <c r="U18" s="849">
        <f>IF($B$44="Promedio",+FN18*(1+FR18)^(FQ18-FP18),IF($B$44="Mediano",+FO18*(1+FS18)^(FN4l-FP18),FW18))</f>
        <v>2000</v>
      </c>
      <c r="V18" s="413">
        <f t="shared" si="2"/>
        <v>45</v>
      </c>
      <c r="W18" s="169"/>
      <c r="X18" s="417">
        <f t="shared" ref="X18:AE21" si="74">IF($U18*X$3&lt;$FH18,0,(IF(interes=crecsal,(1+interes)^($C18-xini-1)*($C18-xini),((1+interes)^($C18-xini)-(1+crecsal)^($C18-xini))/(interes-crecsal))*($U18*X$3/(1+crecsal)^($C18-xini-1)*($O18+$H18)+$I18*$FW18)*densidad*meses*interes/(((1+interes)^(1/meses)-1)*meses))/(CNUx+$S18*CNUy)/meses)</f>
        <v>382.81169861464849</v>
      </c>
      <c r="Y18" s="381">
        <f t="shared" si="74"/>
        <v>574.21754792197271</v>
      </c>
      <c r="Z18" s="381">
        <f t="shared" si="74"/>
        <v>765.62339722929698</v>
      </c>
      <c r="AA18" s="381">
        <f t="shared" si="74"/>
        <v>1148.4350958439454</v>
      </c>
      <c r="AB18" s="381">
        <f t="shared" si="74"/>
        <v>1531.246794458594</v>
      </c>
      <c r="AC18" s="381">
        <f t="shared" si="74"/>
        <v>2296.8701916878908</v>
      </c>
      <c r="AD18" s="381">
        <f t="shared" si="74"/>
        <v>3062.4935889171879</v>
      </c>
      <c r="AE18" s="422">
        <f t="shared" si="74"/>
        <v>3828.1169861464846</v>
      </c>
      <c r="AF18" s="849">
        <f t="shared" ref="AF18:AM19" si="75">IF(IF($U18*AF$3&lt;$FH18,0,(IF(interes=crecsal,(1+interes)^($C18-xini-1)*($C18-xini),((1+interes)^($C18-xini)-(1+crecsal)^($C18-xini))/(interes-crecsal))*($U18*AF$3/(1+crecsal)^($C18-xini-1)*($O18+$H18)+$I18*$FW18)*densidad*meses*interes/(((1+interes)^(1/meses)-1)*meses))/(CNUx+$S18*CNUy)/meses)&lt;$FY18,IF($V18&lt;($E18/meses),0,$FY18-X18),0)</f>
        <v>101.35830138535152</v>
      </c>
      <c r="AG18" s="849">
        <f t="shared" si="75"/>
        <v>0</v>
      </c>
      <c r="AH18" s="849">
        <f t="shared" si="75"/>
        <v>0</v>
      </c>
      <c r="AI18" s="849">
        <f t="shared" si="75"/>
        <v>0</v>
      </c>
      <c r="AJ18" s="849">
        <f t="shared" si="75"/>
        <v>0</v>
      </c>
      <c r="AK18" s="849">
        <f t="shared" si="75"/>
        <v>0</v>
      </c>
      <c r="AL18" s="849">
        <f t="shared" si="75"/>
        <v>0</v>
      </c>
      <c r="AM18" s="853">
        <f t="shared" si="75"/>
        <v>0</v>
      </c>
      <c r="AN18" s="381">
        <f t="shared" ref="AN18:AU19" si="76">IF(X18&lt;$FY18,IF($V18&lt;($E18/meses),X18,$FY18),IF(X18&gt;$FY18,X18,0))</f>
        <v>484.17</v>
      </c>
      <c r="AO18" s="381">
        <f t="shared" si="76"/>
        <v>574.21754792197271</v>
      </c>
      <c r="AP18" s="381">
        <f t="shared" si="76"/>
        <v>765.62339722929698</v>
      </c>
      <c r="AQ18" s="381">
        <f t="shared" si="76"/>
        <v>1148.4350958439454</v>
      </c>
      <c r="AR18" s="381">
        <f t="shared" si="76"/>
        <v>1531.246794458594</v>
      </c>
      <c r="AS18" s="381">
        <f t="shared" si="76"/>
        <v>2296.8701916878908</v>
      </c>
      <c r="AT18" s="381">
        <f t="shared" si="76"/>
        <v>3062.4935889171879</v>
      </c>
      <c r="AU18" s="422">
        <f t="shared" si="76"/>
        <v>3828.1169861464846</v>
      </c>
      <c r="AV18" s="381">
        <f t="shared" ref="AV18:BC19" si="77">IF($U18*AV$3&lt;$FH18,0,(IF(BT18=crecsal,(1+BT18)^($C18-xini-1)*($C18-xini),((1+BT18)^($C18-xini)-(1+crecsal)^($C18-xini))/(BT18-crecsal))*($U18*AV$3/(1+crecsal)^($C18-xini-1)*($O18+$H18)+$I18*$FW18)*densidad*meses*BT18/(((1+BT18)^(1/meses)-1)*meses))/(CNUx+$S18*CNUy)/meses)</f>
        <v>484.17001219640946</v>
      </c>
      <c r="AW18" s="381">
        <f t="shared" si="77"/>
        <v>574.21754792197271</v>
      </c>
      <c r="AX18" s="381">
        <f t="shared" si="77"/>
        <v>765.62339722929698</v>
      </c>
      <c r="AY18" s="381">
        <f t="shared" si="77"/>
        <v>1148.4350958439454</v>
      </c>
      <c r="AZ18" s="381">
        <f t="shared" si="77"/>
        <v>1531.246794458594</v>
      </c>
      <c r="BA18" s="381">
        <f t="shared" si="77"/>
        <v>2296.8701916878908</v>
      </c>
      <c r="BB18" s="381">
        <f t="shared" si="77"/>
        <v>3062.4935889171879</v>
      </c>
      <c r="BC18" s="422">
        <f t="shared" si="77"/>
        <v>3828.1169861464846</v>
      </c>
      <c r="BD18" s="78">
        <f t="shared" si="49"/>
        <v>0.48416999999999999</v>
      </c>
      <c r="BE18" s="78">
        <f t="shared" si="50"/>
        <v>0.38281169861464848</v>
      </c>
      <c r="BF18" s="78">
        <f t="shared" si="51"/>
        <v>0.38281169861464848</v>
      </c>
      <c r="BG18" s="78">
        <f t="shared" si="52"/>
        <v>0.38281169861464848</v>
      </c>
      <c r="BH18" s="78">
        <f t="shared" si="53"/>
        <v>0.38281169861464848</v>
      </c>
      <c r="BI18" s="78">
        <f t="shared" si="54"/>
        <v>0.38281169861464848</v>
      </c>
      <c r="BJ18" s="78">
        <f t="shared" si="55"/>
        <v>0.38281169861464848</v>
      </c>
      <c r="BK18" s="78">
        <f t="shared" si="56"/>
        <v>0.38281169861464848</v>
      </c>
      <c r="BL18" s="430">
        <f t="shared" si="8"/>
        <v>0.38281169861464848</v>
      </c>
      <c r="BM18" s="78">
        <f t="shared" si="9"/>
        <v>0.38281169861464848</v>
      </c>
      <c r="BN18" s="78">
        <f t="shared" si="10"/>
        <v>0.38281169861464848</v>
      </c>
      <c r="BO18" s="78">
        <f t="shared" si="11"/>
        <v>0.38281169861464848</v>
      </c>
      <c r="BP18" s="78">
        <f t="shared" si="12"/>
        <v>0.38281169861464848</v>
      </c>
      <c r="BQ18" s="78">
        <f t="shared" si="13"/>
        <v>0.38281169861464848</v>
      </c>
      <c r="BR18" s="78">
        <f t="shared" si="14"/>
        <v>0.38281169861464848</v>
      </c>
      <c r="BS18" s="431">
        <f t="shared" si="15"/>
        <v>0.38281169861464848</v>
      </c>
      <c r="BT18" s="880">
        <v>4.4520015127374558E-2</v>
      </c>
      <c r="BU18" s="880">
        <v>3.5000000000000003E-2</v>
      </c>
      <c r="BV18" s="880">
        <v>3.5000000000000003E-2</v>
      </c>
      <c r="BW18" s="880">
        <v>3.5000000000000003E-2</v>
      </c>
      <c r="BX18" s="880">
        <v>3.5000000000000003E-2</v>
      </c>
      <c r="BY18" s="880">
        <v>3.5000000000000003E-2</v>
      </c>
      <c r="BZ18" s="880">
        <v>3.5000000000000003E-2</v>
      </c>
      <c r="CA18" s="881">
        <v>3.5000000000000003E-2</v>
      </c>
      <c r="CB18" s="849">
        <f t="shared" si="33"/>
        <v>1.2196409443276934E-5</v>
      </c>
      <c r="CC18" s="849">
        <f t="shared" si="16"/>
        <v>0</v>
      </c>
      <c r="CD18" s="849">
        <f t="shared" si="17"/>
        <v>0</v>
      </c>
      <c r="CE18" s="849">
        <f t="shared" si="18"/>
        <v>0</v>
      </c>
      <c r="CF18" s="849">
        <f t="shared" si="19"/>
        <v>0</v>
      </c>
      <c r="CG18" s="849">
        <f t="shared" si="20"/>
        <v>0</v>
      </c>
      <c r="CH18" s="849">
        <f t="shared" si="21"/>
        <v>0</v>
      </c>
      <c r="CI18" s="882">
        <f t="shared" si="22"/>
        <v>0</v>
      </c>
      <c r="CJ18" s="883">
        <f t="shared" si="57"/>
        <v>1.2647732599399535</v>
      </c>
      <c r="CK18" s="883">
        <f t="shared" si="58"/>
        <v>1</v>
      </c>
      <c r="CL18" s="883">
        <f t="shared" si="59"/>
        <v>0.99999999999999978</v>
      </c>
      <c r="CM18" s="883">
        <f t="shared" si="60"/>
        <v>1</v>
      </c>
      <c r="CN18" s="883">
        <f t="shared" si="61"/>
        <v>0.99999999999999978</v>
      </c>
      <c r="CO18" s="883">
        <f t="shared" si="62"/>
        <v>1</v>
      </c>
      <c r="CP18" s="883">
        <f t="shared" si="63"/>
        <v>0.99999999999999978</v>
      </c>
      <c r="CQ18" s="883">
        <f t="shared" si="64"/>
        <v>1</v>
      </c>
      <c r="CR18" s="859"/>
      <c r="CS18" s="859"/>
      <c r="CT18" s="859"/>
      <c r="CU18" s="859"/>
      <c r="CV18" s="859"/>
      <c r="CW18" s="859"/>
      <c r="CX18" s="859"/>
      <c r="CY18" s="860"/>
      <c r="CZ18" s="759">
        <v>3.8281169861464855E-2</v>
      </c>
      <c r="DA18" s="759">
        <v>7.6562339722929709E-2</v>
      </c>
      <c r="DB18" s="759">
        <v>0.11484350958439456</v>
      </c>
      <c r="DC18" s="759">
        <v>0.15312467944585942</v>
      </c>
      <c r="DD18" s="759">
        <v>0.24208499999999999</v>
      </c>
      <c r="DE18" s="759">
        <v>0.24208499999999999</v>
      </c>
      <c r="DF18" s="759">
        <v>0.26796818903025393</v>
      </c>
      <c r="DG18" s="759">
        <v>0.30624935889171884</v>
      </c>
      <c r="DH18" s="759">
        <v>0.34453052875318368</v>
      </c>
      <c r="DI18" s="884">
        <v>0.38281169861464848</v>
      </c>
      <c r="DJ18" s="759">
        <v>3.8281169861464855E-2</v>
      </c>
      <c r="DK18" s="759">
        <v>7.6562339722929709E-2</v>
      </c>
      <c r="DL18" s="759">
        <v>0.11484350958439456</v>
      </c>
      <c r="DM18" s="759">
        <v>0.15312467944585942</v>
      </c>
      <c r="DN18" s="759">
        <v>0.19140584930732424</v>
      </c>
      <c r="DO18" s="759">
        <v>0.22968701916878911</v>
      </c>
      <c r="DP18" s="759">
        <v>0.26796818903025393</v>
      </c>
      <c r="DQ18" s="759">
        <v>0.30624935889171884</v>
      </c>
      <c r="DR18" s="759">
        <v>0.34453052875318368</v>
      </c>
      <c r="DS18" s="884">
        <v>0.38281169861464848</v>
      </c>
      <c r="DT18" s="759">
        <v>3.5000000000000003E-2</v>
      </c>
      <c r="DU18" s="759">
        <v>3.5000000000000003E-2</v>
      </c>
      <c r="DV18" s="759">
        <v>3.5000000000000003E-2</v>
      </c>
      <c r="DW18" s="759">
        <v>3.5000000000000003E-2</v>
      </c>
      <c r="DX18" s="759">
        <v>4.4520015127374558E-2</v>
      </c>
      <c r="DY18" s="759">
        <v>3.7171894270184552E-2</v>
      </c>
      <c r="DZ18" s="759">
        <v>3.5000000000000003E-2</v>
      </c>
      <c r="EA18" s="759">
        <v>3.5000000000000003E-2</v>
      </c>
      <c r="EB18" s="759">
        <v>3.5000000000000003E-2</v>
      </c>
      <c r="EC18" s="884">
        <v>3.5000000000000003E-2</v>
      </c>
      <c r="ED18" s="830"/>
      <c r="EE18" s="885">
        <f t="shared" si="65"/>
        <v>20389.127297434472</v>
      </c>
      <c r="EF18" s="885">
        <f t="shared" si="65"/>
        <v>0</v>
      </c>
      <c r="EG18" s="885">
        <f t="shared" si="65"/>
        <v>0</v>
      </c>
      <c r="EH18" s="885">
        <f t="shared" si="65"/>
        <v>0</v>
      </c>
      <c r="EI18" s="885">
        <f t="shared" si="65"/>
        <v>0</v>
      </c>
      <c r="EJ18" s="885">
        <f t="shared" si="65"/>
        <v>0</v>
      </c>
      <c r="EK18" s="885">
        <f t="shared" si="65"/>
        <v>0</v>
      </c>
      <c r="EL18" s="886">
        <f t="shared" si="65"/>
        <v>0</v>
      </c>
      <c r="EM18" s="885">
        <f t="shared" si="25"/>
        <v>7.1816873242367052</v>
      </c>
      <c r="EN18" s="885">
        <f t="shared" si="26"/>
        <v>0</v>
      </c>
      <c r="EO18" s="885">
        <f t="shared" si="27"/>
        <v>0</v>
      </c>
      <c r="EP18" s="885">
        <f t="shared" si="28"/>
        <v>0</v>
      </c>
      <c r="EQ18" s="885">
        <f t="shared" si="29"/>
        <v>0</v>
      </c>
      <c r="ER18" s="885">
        <f t="shared" si="30"/>
        <v>0</v>
      </c>
      <c r="ES18" s="885">
        <f t="shared" si="31"/>
        <v>0</v>
      </c>
      <c r="ET18" s="886">
        <f t="shared" si="32"/>
        <v>0</v>
      </c>
      <c r="EU18" s="887">
        <v>0</v>
      </c>
      <c r="EV18" s="887">
        <v>0</v>
      </c>
      <c r="EW18" s="887">
        <v>0</v>
      </c>
      <c r="EX18" s="887">
        <v>0</v>
      </c>
      <c r="EY18" s="887">
        <v>7181.6873242367055</v>
      </c>
      <c r="EZ18" s="887">
        <v>1756.9043791119602</v>
      </c>
      <c r="FA18" s="887">
        <v>0</v>
      </c>
      <c r="FB18" s="887">
        <v>0</v>
      </c>
      <c r="FC18" s="887">
        <v>0</v>
      </c>
      <c r="FD18" s="888">
        <v>0</v>
      </c>
      <c r="FE18" s="887">
        <f t="shared" si="34"/>
        <v>0</v>
      </c>
      <c r="FF18" s="867"/>
      <c r="FG18" s="868"/>
      <c r="FH18" s="889"/>
      <c r="FI18" s="889"/>
      <c r="FJ18" s="139"/>
      <c r="FK18" s="139"/>
      <c r="FL18" s="139"/>
      <c r="FM18" s="139">
        <v>12</v>
      </c>
      <c r="FN18" s="149">
        <v>2000</v>
      </c>
      <c r="FO18" s="149">
        <v>1200</v>
      </c>
      <c r="FP18" s="139">
        <v>2015</v>
      </c>
      <c r="FQ18" s="139">
        <v>2015</v>
      </c>
      <c r="FR18" s="89">
        <v>8.3151284233979439E-2</v>
      </c>
      <c r="FS18" s="89">
        <v>9.0909090909090828E-2</v>
      </c>
      <c r="FT18" s="139" t="s">
        <v>322</v>
      </c>
      <c r="FU18" s="139">
        <v>2328</v>
      </c>
      <c r="FV18" s="139">
        <v>2013</v>
      </c>
      <c r="FW18" s="889">
        <v>750</v>
      </c>
      <c r="FX18" s="139">
        <v>2015</v>
      </c>
      <c r="FY18" s="889">
        <v>484.17</v>
      </c>
      <c r="FZ18" s="889"/>
      <c r="GA18" s="139">
        <v>2015</v>
      </c>
      <c r="GB18" s="597" t="s">
        <v>812</v>
      </c>
      <c r="GC18" s="595" t="s">
        <v>368</v>
      </c>
      <c r="GD18" s="139" t="s">
        <v>812</v>
      </c>
      <c r="GE18" s="139"/>
      <c r="GF18" s="139"/>
      <c r="GG18" s="396"/>
      <c r="GH18" s="139"/>
      <c r="GI18" s="139"/>
      <c r="GJ18" s="139"/>
      <c r="GK18" s="396"/>
      <c r="GL18" s="139"/>
      <c r="GM18" s="139"/>
      <c r="GN18" s="583"/>
      <c r="GO18" s="348"/>
    </row>
    <row r="19" spans="1:657" s="356" customFormat="1" ht="14.25" customHeight="1">
      <c r="A19" s="1039"/>
      <c r="B19" s="367" t="s">
        <v>18</v>
      </c>
      <c r="C19" s="826">
        <v>65</v>
      </c>
      <c r="D19" s="826">
        <v>65</v>
      </c>
      <c r="E19" s="826">
        <f>20*12</f>
        <v>240</v>
      </c>
      <c r="F19" s="827">
        <f>+F18</f>
        <v>0.1</v>
      </c>
      <c r="G19" s="827">
        <v>0</v>
      </c>
      <c r="H19" s="826"/>
      <c r="I19" s="826"/>
      <c r="J19" s="826"/>
      <c r="K19" s="828">
        <f t="shared" si="0"/>
        <v>0.1</v>
      </c>
      <c r="L19" s="829">
        <v>1.23E-2</v>
      </c>
      <c r="M19" s="828">
        <v>1.2500000000000001E-2</v>
      </c>
      <c r="N19" s="827">
        <f t="shared" si="70"/>
        <v>0.1</v>
      </c>
      <c r="O19" s="827">
        <v>0.1</v>
      </c>
      <c r="P19" s="371">
        <f>VLOOKUP($A18&amp;$B19&amp;$B$42&amp;$B$41&amp;$C19,all_rentas!$A:$H,7,FALSE)</f>
        <v>16.166520155721024</v>
      </c>
      <c r="Q19" s="371">
        <f>VLOOKUP($A18&amp;$B19&amp;$B$42&amp;$B$41&amp;$C19,all_rentas!$A:$H,8,FALSE)</f>
        <v>2.3517869978983681</v>
      </c>
      <c r="R19" s="826"/>
      <c r="S19" s="827">
        <f t="shared" si="1"/>
        <v>0.42</v>
      </c>
      <c r="T19" s="372">
        <v>2.8390441378066398</v>
      </c>
      <c r="U19" s="848">
        <f>IF($B$44="Promedio",+FN19*(1+FR19)^(FQ19-FP19),IF($B$44="Mediano",+FO19*(1+FS19)^(FN4l-FP19),FW19))</f>
        <v>1653</v>
      </c>
      <c r="V19" s="412">
        <f t="shared" si="2"/>
        <v>45</v>
      </c>
      <c r="W19" s="169"/>
      <c r="X19" s="416">
        <f t="shared" si="74"/>
        <v>309.18176185380867</v>
      </c>
      <c r="Y19" s="373">
        <f t="shared" si="74"/>
        <v>463.77264278071306</v>
      </c>
      <c r="Z19" s="373">
        <f t="shared" si="74"/>
        <v>618.36352370761733</v>
      </c>
      <c r="AA19" s="373">
        <f t="shared" si="74"/>
        <v>927.54528556142611</v>
      </c>
      <c r="AB19" s="373">
        <f t="shared" si="74"/>
        <v>1236.7270474152347</v>
      </c>
      <c r="AC19" s="373">
        <f t="shared" si="74"/>
        <v>1855.0905711228522</v>
      </c>
      <c r="AD19" s="373">
        <f t="shared" si="74"/>
        <v>2473.4540948304693</v>
      </c>
      <c r="AE19" s="421">
        <f t="shared" si="74"/>
        <v>3091.8176185380867</v>
      </c>
      <c r="AF19" s="848">
        <f t="shared" si="75"/>
        <v>174.98823814619135</v>
      </c>
      <c r="AG19" s="848">
        <f t="shared" si="75"/>
        <v>20.39735721928696</v>
      </c>
      <c r="AH19" s="848">
        <f t="shared" si="75"/>
        <v>0</v>
      </c>
      <c r="AI19" s="848">
        <f t="shared" si="75"/>
        <v>0</v>
      </c>
      <c r="AJ19" s="848">
        <f t="shared" si="75"/>
        <v>0</v>
      </c>
      <c r="AK19" s="848">
        <f t="shared" si="75"/>
        <v>0</v>
      </c>
      <c r="AL19" s="848">
        <f t="shared" si="75"/>
        <v>0</v>
      </c>
      <c r="AM19" s="852">
        <f t="shared" si="75"/>
        <v>0</v>
      </c>
      <c r="AN19" s="373">
        <f t="shared" si="76"/>
        <v>484.17</v>
      </c>
      <c r="AO19" s="373">
        <f t="shared" si="76"/>
        <v>484.17</v>
      </c>
      <c r="AP19" s="373">
        <f t="shared" si="76"/>
        <v>618.36352370761733</v>
      </c>
      <c r="AQ19" s="373">
        <f t="shared" si="76"/>
        <v>927.54528556142611</v>
      </c>
      <c r="AR19" s="373">
        <f t="shared" si="76"/>
        <v>1236.7270474152347</v>
      </c>
      <c r="AS19" s="373">
        <f t="shared" si="76"/>
        <v>1855.0905711228522</v>
      </c>
      <c r="AT19" s="373">
        <f t="shared" si="76"/>
        <v>2473.4540948304693</v>
      </c>
      <c r="AU19" s="421">
        <f t="shared" si="76"/>
        <v>3091.8176185380867</v>
      </c>
      <c r="AV19" s="373">
        <f t="shared" si="77"/>
        <v>484.170151736045</v>
      </c>
      <c r="AW19" s="373">
        <f t="shared" si="77"/>
        <v>484.16999458004847</v>
      </c>
      <c r="AX19" s="373">
        <f t="shared" si="77"/>
        <v>618.36352370761733</v>
      </c>
      <c r="AY19" s="373">
        <f t="shared" si="77"/>
        <v>927.54528556142611</v>
      </c>
      <c r="AZ19" s="373">
        <f t="shared" si="77"/>
        <v>1236.7270474152347</v>
      </c>
      <c r="BA19" s="373">
        <f t="shared" si="77"/>
        <v>1855.0905711228522</v>
      </c>
      <c r="BB19" s="373">
        <f t="shared" si="77"/>
        <v>2473.4540948304693</v>
      </c>
      <c r="BC19" s="421">
        <f t="shared" si="77"/>
        <v>3091.8176185380867</v>
      </c>
      <c r="BD19" s="375">
        <f t="shared" si="49"/>
        <v>0.58580762250453722</v>
      </c>
      <c r="BE19" s="375">
        <f t="shared" si="50"/>
        <v>0.39053841500302483</v>
      </c>
      <c r="BF19" s="375">
        <f t="shared" si="51"/>
        <v>0.37408561627805043</v>
      </c>
      <c r="BG19" s="375">
        <f t="shared" si="52"/>
        <v>0.37408561627805048</v>
      </c>
      <c r="BH19" s="375">
        <f t="shared" si="53"/>
        <v>0.37408561627805043</v>
      </c>
      <c r="BI19" s="375">
        <f t="shared" si="54"/>
        <v>0.37408561627805048</v>
      </c>
      <c r="BJ19" s="375">
        <f t="shared" si="55"/>
        <v>0.37408561627805043</v>
      </c>
      <c r="BK19" s="375">
        <f t="shared" si="56"/>
        <v>0.37408561627805043</v>
      </c>
      <c r="BL19" s="428">
        <f t="shared" si="8"/>
        <v>0.37408561627805043</v>
      </c>
      <c r="BM19" s="375">
        <f t="shared" si="9"/>
        <v>0.37408561627805048</v>
      </c>
      <c r="BN19" s="375">
        <f t="shared" si="10"/>
        <v>0.37408561627805043</v>
      </c>
      <c r="BO19" s="375">
        <f t="shared" si="11"/>
        <v>0.37408561627805048</v>
      </c>
      <c r="BP19" s="375">
        <f t="shared" si="12"/>
        <v>0.37408561627805043</v>
      </c>
      <c r="BQ19" s="375">
        <f t="shared" si="13"/>
        <v>0.37408561627805048</v>
      </c>
      <c r="BR19" s="375">
        <f t="shared" si="14"/>
        <v>0.37408561627805043</v>
      </c>
      <c r="BS19" s="429">
        <f t="shared" si="15"/>
        <v>0.37408561627805043</v>
      </c>
      <c r="BT19" s="870">
        <v>5.2811507290092784E-2</v>
      </c>
      <c r="BU19" s="870">
        <v>3.6780063517158575E-2</v>
      </c>
      <c r="BV19" s="870">
        <v>3.5000000000000003E-2</v>
      </c>
      <c r="BW19" s="870">
        <v>3.5000000000000003E-2</v>
      </c>
      <c r="BX19" s="870">
        <v>3.5000000000000003E-2</v>
      </c>
      <c r="BY19" s="870">
        <v>3.5000000000000003E-2</v>
      </c>
      <c r="BZ19" s="870">
        <v>3.5000000000000003E-2</v>
      </c>
      <c r="CA19" s="871">
        <v>3.5000000000000003E-2</v>
      </c>
      <c r="CB19" s="848">
        <f t="shared" si="33"/>
        <v>1.5173604498386339E-4</v>
      </c>
      <c r="CC19" s="848">
        <f t="shared" si="16"/>
        <v>-5.4199515489017358E-6</v>
      </c>
      <c r="CD19" s="848">
        <f t="shared" si="17"/>
        <v>0</v>
      </c>
      <c r="CE19" s="848">
        <f t="shared" si="18"/>
        <v>0</v>
      </c>
      <c r="CF19" s="848">
        <f t="shared" si="19"/>
        <v>0</v>
      </c>
      <c r="CG19" s="848">
        <f t="shared" si="20"/>
        <v>0</v>
      </c>
      <c r="CH19" s="848">
        <f t="shared" si="21"/>
        <v>0</v>
      </c>
      <c r="CI19" s="872">
        <f t="shared" si="22"/>
        <v>0</v>
      </c>
      <c r="CJ19" s="873">
        <f t="shared" si="57"/>
        <v>1.5659720583031398</v>
      </c>
      <c r="CK19" s="873">
        <f t="shared" si="58"/>
        <v>1.043981372202093</v>
      </c>
      <c r="CL19" s="873">
        <f t="shared" si="59"/>
        <v>1</v>
      </c>
      <c r="CM19" s="873">
        <f t="shared" si="60"/>
        <v>0.99999999999999989</v>
      </c>
      <c r="CN19" s="873">
        <f t="shared" si="61"/>
        <v>1</v>
      </c>
      <c r="CO19" s="873">
        <f t="shared" si="62"/>
        <v>0.99999999999999989</v>
      </c>
      <c r="CP19" s="873">
        <f t="shared" si="63"/>
        <v>1</v>
      </c>
      <c r="CQ19" s="873">
        <f t="shared" si="64"/>
        <v>1</v>
      </c>
      <c r="CR19" s="859"/>
      <c r="CS19" s="859"/>
      <c r="CT19" s="859"/>
      <c r="CU19" s="859"/>
      <c r="CV19" s="859"/>
      <c r="CW19" s="859"/>
      <c r="CX19" s="859"/>
      <c r="CY19" s="860"/>
      <c r="CZ19" s="836">
        <v>3.7408561627805051E-2</v>
      </c>
      <c r="DA19" s="836">
        <v>7.4817123255610102E-2</v>
      </c>
      <c r="DB19" s="836">
        <v>0.11222568488341512</v>
      </c>
      <c r="DC19" s="836">
        <v>0.1496342465112202</v>
      </c>
      <c r="DD19" s="836">
        <v>0.29290381125226861</v>
      </c>
      <c r="DE19" s="836">
        <v>0.29290381125226861</v>
      </c>
      <c r="DF19" s="836">
        <v>0.29290381125226861</v>
      </c>
      <c r="DG19" s="836">
        <v>0.29926849302244041</v>
      </c>
      <c r="DH19" s="836">
        <v>0.33667705465024539</v>
      </c>
      <c r="DI19" s="874">
        <v>0.37408561627805043</v>
      </c>
      <c r="DJ19" s="836">
        <v>3.7408561627805051E-2</v>
      </c>
      <c r="DK19" s="836">
        <v>7.4817123255610102E-2</v>
      </c>
      <c r="DL19" s="836">
        <v>0.11222568488341512</v>
      </c>
      <c r="DM19" s="836">
        <v>0.1496342465112202</v>
      </c>
      <c r="DN19" s="836">
        <v>0.18704280813902521</v>
      </c>
      <c r="DO19" s="836">
        <v>0.22445136976683025</v>
      </c>
      <c r="DP19" s="836">
        <v>0.26185993139463526</v>
      </c>
      <c r="DQ19" s="836">
        <v>0.29926849302244041</v>
      </c>
      <c r="DR19" s="836">
        <v>0.33667705465024539</v>
      </c>
      <c r="DS19" s="874">
        <v>0.37408561627805043</v>
      </c>
      <c r="DT19" s="836">
        <v>3.5000000000000003E-2</v>
      </c>
      <c r="DU19" s="836">
        <v>3.5000000000000003E-2</v>
      </c>
      <c r="DV19" s="836">
        <v>3.5000000000000003E-2</v>
      </c>
      <c r="DW19" s="836">
        <v>3.5000000000000003E-2</v>
      </c>
      <c r="DX19" s="836">
        <v>5.2811507290092784E-2</v>
      </c>
      <c r="DY19" s="836">
        <v>4.5754686441296606E-2</v>
      </c>
      <c r="DZ19" s="836">
        <v>3.959878242074194E-2</v>
      </c>
      <c r="EA19" s="836">
        <v>3.5000000000000003E-2</v>
      </c>
      <c r="EB19" s="836">
        <v>3.5000000000000003E-2</v>
      </c>
      <c r="EC19" s="874">
        <v>3.5000000000000003E-2</v>
      </c>
      <c r="ED19" s="826"/>
      <c r="EE19" s="875">
        <f t="shared" si="65"/>
        <v>36021.547266871225</v>
      </c>
      <c r="EF19" s="875">
        <f t="shared" si="65"/>
        <v>4198.821446387562</v>
      </c>
      <c r="EG19" s="875">
        <f t="shared" si="65"/>
        <v>0</v>
      </c>
      <c r="EH19" s="875">
        <f t="shared" si="65"/>
        <v>0</v>
      </c>
      <c r="EI19" s="875">
        <f t="shared" si="65"/>
        <v>0</v>
      </c>
      <c r="EJ19" s="875">
        <f t="shared" si="65"/>
        <v>0</v>
      </c>
      <c r="EK19" s="875">
        <f t="shared" si="65"/>
        <v>0</v>
      </c>
      <c r="EL19" s="876">
        <f t="shared" si="65"/>
        <v>0</v>
      </c>
      <c r="EM19" s="875">
        <f t="shared" si="25"/>
        <v>12.687913790132335</v>
      </c>
      <c r="EN19" s="875">
        <f t="shared" si="26"/>
        <v>1.4789560297683308</v>
      </c>
      <c r="EO19" s="875">
        <f t="shared" si="27"/>
        <v>0</v>
      </c>
      <c r="EP19" s="875">
        <f t="shared" si="28"/>
        <v>0</v>
      </c>
      <c r="EQ19" s="875">
        <f t="shared" si="29"/>
        <v>0</v>
      </c>
      <c r="ER19" s="875">
        <f t="shared" si="30"/>
        <v>0</v>
      </c>
      <c r="ES19" s="875">
        <f t="shared" si="31"/>
        <v>0</v>
      </c>
      <c r="ET19" s="876">
        <f t="shared" si="32"/>
        <v>0</v>
      </c>
      <c r="EU19" s="877">
        <v>0</v>
      </c>
      <c r="EV19" s="877">
        <v>0</v>
      </c>
      <c r="EW19" s="877">
        <v>0</v>
      </c>
      <c r="EX19" s="877">
        <v>0</v>
      </c>
      <c r="EY19" s="877">
        <v>12687.913790132334</v>
      </c>
      <c r="EZ19" s="877">
        <v>8204.3306859867353</v>
      </c>
      <c r="FA19" s="877">
        <v>3720.7475818411376</v>
      </c>
      <c r="FB19" s="877">
        <v>0</v>
      </c>
      <c r="FC19" s="877">
        <v>0</v>
      </c>
      <c r="FD19" s="878">
        <v>0</v>
      </c>
      <c r="FE19" s="877">
        <f t="shared" si="34"/>
        <v>0</v>
      </c>
      <c r="FF19" s="867"/>
      <c r="FG19" s="868"/>
      <c r="FH19" s="879"/>
      <c r="FI19" s="879"/>
      <c r="FJ19" s="377"/>
      <c r="FK19" s="377"/>
      <c r="FL19" s="377"/>
      <c r="FM19" s="377">
        <v>12</v>
      </c>
      <c r="FN19" s="378">
        <v>1653</v>
      </c>
      <c r="FO19" s="378">
        <v>1012</v>
      </c>
      <c r="FP19" s="377">
        <v>2015</v>
      </c>
      <c r="FQ19" s="377">
        <v>2015</v>
      </c>
      <c r="FR19" s="379">
        <v>0.11000696010543054</v>
      </c>
      <c r="FS19" s="379">
        <v>0.12444444444444436</v>
      </c>
      <c r="FT19" s="377" t="s">
        <v>322</v>
      </c>
      <c r="FU19" s="377">
        <v>1673</v>
      </c>
      <c r="FV19" s="377">
        <f>+FV18</f>
        <v>2013</v>
      </c>
      <c r="FW19" s="879">
        <v>750</v>
      </c>
      <c r="FX19" s="377">
        <v>2015</v>
      </c>
      <c r="FY19" s="879">
        <v>484.17</v>
      </c>
      <c r="FZ19" s="879"/>
      <c r="GA19" s="377">
        <v>2015</v>
      </c>
      <c r="GB19" s="594" t="s">
        <v>573</v>
      </c>
      <c r="GC19" s="594" t="s">
        <v>368</v>
      </c>
      <c r="GD19" s="377"/>
      <c r="GE19" s="377"/>
      <c r="GF19" s="377"/>
      <c r="GG19" s="377"/>
      <c r="GH19" s="377"/>
      <c r="GI19" s="377"/>
      <c r="GJ19" s="377"/>
      <c r="GK19" s="377"/>
      <c r="GL19" s="377"/>
      <c r="GM19" s="377"/>
      <c r="GN19" s="588"/>
      <c r="GO19" s="341"/>
      <c r="GP19" s="341"/>
      <c r="GQ19" s="341"/>
      <c r="GR19" s="341"/>
      <c r="GS19" s="341"/>
      <c r="GT19" s="341"/>
      <c r="GU19" s="341"/>
      <c r="GV19" s="341"/>
      <c r="GW19" s="341"/>
      <c r="GX19" s="341"/>
      <c r="GY19" s="341"/>
      <c r="GZ19" s="341"/>
      <c r="HA19" s="341"/>
      <c r="HB19" s="341"/>
      <c r="HC19" s="341"/>
      <c r="HD19" s="341"/>
      <c r="HE19" s="341"/>
      <c r="HF19" s="341"/>
      <c r="HG19" s="341"/>
      <c r="HH19" s="341"/>
      <c r="HI19" s="341"/>
      <c r="HJ19" s="341"/>
      <c r="HK19" s="341"/>
      <c r="HL19" s="341"/>
      <c r="HM19" s="341"/>
      <c r="HN19" s="341"/>
      <c r="HO19" s="341"/>
      <c r="HP19" s="341"/>
      <c r="HQ19" s="341"/>
      <c r="HR19" s="341"/>
      <c r="HS19" s="341"/>
      <c r="HT19" s="341"/>
      <c r="HU19" s="341"/>
      <c r="HV19" s="341"/>
      <c r="HW19" s="341"/>
      <c r="HX19" s="341"/>
      <c r="HY19" s="341"/>
      <c r="HZ19" s="341"/>
      <c r="IA19" s="341"/>
      <c r="IB19" s="341"/>
      <c r="IC19" s="341"/>
      <c r="ID19" s="341"/>
      <c r="IE19" s="341"/>
      <c r="IF19" s="341"/>
      <c r="IG19" s="341"/>
      <c r="IH19" s="341"/>
      <c r="II19" s="341"/>
      <c r="IJ19" s="341"/>
      <c r="IK19" s="341"/>
      <c r="IL19" s="341"/>
      <c r="IM19" s="341"/>
      <c r="IN19" s="341"/>
      <c r="IO19" s="341"/>
      <c r="IP19" s="341"/>
      <c r="IQ19" s="341"/>
      <c r="IR19" s="341"/>
      <c r="IS19" s="341"/>
      <c r="IT19" s="341"/>
      <c r="IU19" s="341"/>
      <c r="IV19" s="341"/>
      <c r="IW19" s="341"/>
      <c r="IX19" s="341"/>
      <c r="IY19" s="341"/>
      <c r="IZ19" s="341"/>
      <c r="JA19" s="341"/>
      <c r="JB19" s="341"/>
      <c r="JC19" s="341"/>
      <c r="JD19" s="341"/>
      <c r="JE19" s="341"/>
      <c r="JF19" s="341"/>
      <c r="JG19" s="341"/>
      <c r="JH19" s="341"/>
      <c r="JI19" s="341"/>
      <c r="JJ19" s="341"/>
      <c r="JK19" s="341"/>
      <c r="JL19" s="341"/>
      <c r="JM19" s="341"/>
      <c r="JN19" s="341"/>
      <c r="JO19" s="341"/>
      <c r="JP19" s="341"/>
      <c r="JQ19" s="341"/>
      <c r="JR19" s="341"/>
      <c r="JS19" s="341"/>
      <c r="JT19" s="341"/>
      <c r="JU19" s="341"/>
      <c r="JV19" s="341"/>
      <c r="JW19" s="341"/>
      <c r="JX19" s="341"/>
      <c r="JY19" s="341"/>
      <c r="JZ19" s="341"/>
      <c r="KA19" s="341"/>
      <c r="KB19" s="341"/>
      <c r="KC19" s="341"/>
      <c r="KD19" s="341"/>
      <c r="KE19" s="341"/>
      <c r="KF19" s="341"/>
      <c r="KG19" s="341"/>
      <c r="KH19" s="341"/>
      <c r="KI19" s="341"/>
      <c r="KJ19" s="341"/>
      <c r="KK19" s="341"/>
      <c r="KL19" s="341"/>
      <c r="KM19" s="341"/>
      <c r="KN19" s="341"/>
      <c r="KO19" s="341"/>
      <c r="KP19" s="341"/>
      <c r="KQ19" s="341"/>
      <c r="KR19" s="341"/>
      <c r="KS19" s="341"/>
      <c r="KT19" s="341"/>
      <c r="KU19" s="341"/>
      <c r="KV19" s="341"/>
      <c r="KW19" s="341"/>
      <c r="KX19" s="341"/>
      <c r="KY19" s="341"/>
      <c r="KZ19" s="341"/>
      <c r="LA19" s="341"/>
      <c r="LB19" s="341"/>
      <c r="LC19" s="341"/>
      <c r="LD19" s="341"/>
      <c r="LE19" s="341"/>
      <c r="LF19" s="341"/>
      <c r="LG19" s="341"/>
      <c r="LH19" s="341"/>
      <c r="LI19" s="341"/>
      <c r="LJ19" s="341"/>
      <c r="LK19" s="341"/>
      <c r="LL19" s="341"/>
      <c r="LM19" s="341"/>
      <c r="LN19" s="341"/>
      <c r="LO19" s="341"/>
      <c r="LP19" s="341"/>
      <c r="LQ19" s="341"/>
      <c r="LR19" s="341"/>
      <c r="LS19" s="341"/>
      <c r="LT19" s="341"/>
      <c r="LU19" s="341"/>
      <c r="LV19" s="341"/>
      <c r="LW19" s="341"/>
      <c r="LX19" s="341"/>
      <c r="LY19" s="341"/>
      <c r="LZ19" s="341"/>
      <c r="MA19" s="341"/>
      <c r="MB19" s="341"/>
      <c r="MC19" s="341"/>
      <c r="MD19" s="341"/>
      <c r="ME19" s="341"/>
      <c r="MF19" s="341"/>
      <c r="MG19" s="341"/>
      <c r="MH19" s="341"/>
      <c r="MI19" s="341"/>
      <c r="MJ19" s="341"/>
      <c r="MK19" s="341"/>
      <c r="ML19" s="341"/>
      <c r="MM19" s="341"/>
      <c r="MN19" s="341"/>
      <c r="MO19" s="341"/>
      <c r="MP19" s="341"/>
      <c r="MQ19" s="341"/>
      <c r="MR19" s="341"/>
      <c r="MS19" s="341"/>
      <c r="MT19" s="341"/>
      <c r="MU19" s="341"/>
      <c r="MV19" s="341"/>
      <c r="MW19" s="341"/>
      <c r="MX19" s="341"/>
      <c r="MY19" s="341"/>
      <c r="MZ19" s="341"/>
      <c r="NA19" s="341"/>
      <c r="NB19" s="341"/>
      <c r="NC19" s="341"/>
      <c r="ND19" s="341"/>
      <c r="NE19" s="341"/>
      <c r="NF19" s="341"/>
      <c r="NG19" s="341"/>
      <c r="NH19" s="341"/>
      <c r="NI19" s="341"/>
      <c r="NJ19" s="341"/>
      <c r="NK19" s="341"/>
      <c r="NL19" s="341"/>
      <c r="NM19" s="341"/>
      <c r="NN19" s="341"/>
      <c r="NO19" s="341"/>
      <c r="NP19" s="341"/>
      <c r="NQ19" s="341"/>
      <c r="NR19" s="341"/>
      <c r="NS19" s="341"/>
      <c r="NT19" s="341"/>
      <c r="NU19" s="341"/>
      <c r="NV19" s="341"/>
      <c r="NW19" s="341"/>
      <c r="NX19" s="341"/>
      <c r="NY19" s="341"/>
      <c r="NZ19" s="341"/>
      <c r="OA19" s="341"/>
      <c r="OB19" s="341"/>
      <c r="OC19" s="341"/>
      <c r="OD19" s="341"/>
      <c r="OE19" s="341"/>
      <c r="OF19" s="341"/>
      <c r="OG19" s="341"/>
      <c r="OH19" s="341"/>
      <c r="OI19" s="341"/>
      <c r="OJ19" s="341"/>
      <c r="OK19" s="341"/>
      <c r="OL19" s="341"/>
      <c r="OM19" s="341"/>
      <c r="ON19" s="341"/>
      <c r="OO19" s="341"/>
      <c r="OP19" s="341"/>
      <c r="OQ19" s="341"/>
      <c r="OR19" s="341"/>
      <c r="OS19" s="341"/>
      <c r="OT19" s="341"/>
      <c r="OU19" s="341"/>
      <c r="OV19" s="341"/>
      <c r="OW19" s="341"/>
      <c r="OX19" s="341"/>
      <c r="OY19" s="341"/>
      <c r="OZ19" s="341"/>
      <c r="PA19" s="341"/>
      <c r="PB19" s="341"/>
      <c r="PC19" s="341"/>
      <c r="PD19" s="341"/>
      <c r="PE19" s="341"/>
      <c r="PF19" s="341"/>
      <c r="PG19" s="341"/>
      <c r="PH19" s="341"/>
      <c r="PI19" s="341"/>
      <c r="PJ19" s="341"/>
      <c r="PK19" s="341"/>
      <c r="PL19" s="341"/>
      <c r="PM19" s="341"/>
      <c r="PN19" s="341"/>
      <c r="PO19" s="341"/>
      <c r="PP19" s="341"/>
      <c r="PQ19" s="341"/>
      <c r="PR19" s="341"/>
      <c r="PS19" s="341"/>
      <c r="PT19" s="341"/>
      <c r="PU19" s="341"/>
      <c r="PV19" s="341"/>
      <c r="PW19" s="341"/>
      <c r="PX19" s="341"/>
      <c r="PY19" s="341"/>
      <c r="PZ19" s="341"/>
      <c r="QA19" s="341"/>
      <c r="QB19" s="341"/>
      <c r="QC19" s="341"/>
      <c r="QD19" s="341"/>
      <c r="QE19" s="341"/>
      <c r="QF19" s="341"/>
      <c r="QG19" s="341"/>
      <c r="QH19" s="341"/>
      <c r="QI19" s="341"/>
      <c r="QJ19" s="341"/>
      <c r="QK19" s="341"/>
      <c r="QL19" s="341"/>
      <c r="QM19" s="341"/>
      <c r="QN19" s="341"/>
      <c r="QO19" s="341"/>
      <c r="QP19" s="341"/>
      <c r="QQ19" s="341"/>
      <c r="QR19" s="341"/>
      <c r="QS19" s="341"/>
      <c r="QT19" s="341"/>
      <c r="QU19" s="341"/>
      <c r="QV19" s="341"/>
      <c r="QW19" s="341"/>
      <c r="QX19" s="341"/>
      <c r="QY19" s="341"/>
      <c r="QZ19" s="341"/>
      <c r="RA19" s="341"/>
      <c r="RB19" s="341"/>
      <c r="RC19" s="341"/>
      <c r="RD19" s="341"/>
      <c r="RE19" s="341"/>
      <c r="RF19" s="341"/>
      <c r="RG19" s="341"/>
      <c r="RH19" s="341"/>
      <c r="RI19" s="341"/>
      <c r="RJ19" s="341"/>
      <c r="RK19" s="341"/>
      <c r="RL19" s="341"/>
      <c r="RM19" s="341"/>
      <c r="RN19" s="341"/>
      <c r="RO19" s="341"/>
      <c r="RP19" s="341"/>
      <c r="RQ19" s="341"/>
      <c r="RR19" s="341"/>
      <c r="RS19" s="341"/>
      <c r="RT19" s="341"/>
      <c r="RU19" s="341"/>
      <c r="RV19" s="341"/>
      <c r="RW19" s="341"/>
      <c r="RX19" s="341"/>
      <c r="RY19" s="341"/>
      <c r="RZ19" s="341"/>
      <c r="SA19" s="341"/>
      <c r="SB19" s="341"/>
      <c r="SC19" s="341"/>
      <c r="SD19" s="341"/>
      <c r="SE19" s="341"/>
      <c r="SF19" s="341"/>
      <c r="SG19" s="341"/>
      <c r="SH19" s="341"/>
      <c r="SI19" s="341"/>
      <c r="SJ19" s="341"/>
      <c r="SK19" s="341"/>
      <c r="SL19" s="341"/>
      <c r="SM19" s="341"/>
      <c r="SN19" s="341"/>
      <c r="SO19" s="341"/>
      <c r="SP19" s="341"/>
      <c r="SQ19" s="341"/>
      <c r="SR19" s="341"/>
      <c r="SS19" s="341"/>
      <c r="ST19" s="341"/>
      <c r="SU19" s="341"/>
      <c r="SV19" s="341"/>
      <c r="SW19" s="341"/>
      <c r="SX19" s="341"/>
      <c r="SY19" s="341"/>
      <c r="SZ19" s="341"/>
      <c r="TA19" s="341"/>
      <c r="TB19" s="341"/>
      <c r="TC19" s="341"/>
      <c r="TD19" s="341"/>
      <c r="TE19" s="341"/>
      <c r="TF19" s="341"/>
      <c r="TG19" s="341"/>
      <c r="TH19" s="341"/>
      <c r="TI19" s="341"/>
      <c r="TJ19" s="341"/>
      <c r="TK19" s="341"/>
      <c r="TL19" s="341"/>
      <c r="TM19" s="341"/>
      <c r="TN19" s="341"/>
      <c r="TO19" s="341"/>
      <c r="TP19" s="341"/>
      <c r="TQ19" s="341"/>
      <c r="TR19" s="341"/>
      <c r="TS19" s="341"/>
      <c r="TT19" s="341"/>
      <c r="TU19" s="341"/>
      <c r="TV19" s="341"/>
      <c r="TW19" s="341"/>
      <c r="TX19" s="341"/>
      <c r="TY19" s="341"/>
      <c r="TZ19" s="341"/>
      <c r="UA19" s="341"/>
      <c r="UB19" s="341"/>
      <c r="UC19" s="341"/>
      <c r="UD19" s="341"/>
      <c r="UE19" s="341"/>
      <c r="UF19" s="341"/>
      <c r="UG19" s="341"/>
      <c r="UH19" s="341"/>
      <c r="UI19" s="341"/>
      <c r="UJ19" s="341"/>
      <c r="UK19" s="341"/>
      <c r="UL19" s="341"/>
      <c r="UM19" s="341"/>
      <c r="UN19" s="341"/>
      <c r="UO19" s="341"/>
      <c r="UP19" s="341"/>
      <c r="UQ19" s="341"/>
      <c r="UR19" s="341"/>
      <c r="US19" s="341"/>
      <c r="UT19" s="341"/>
      <c r="UU19" s="341"/>
      <c r="UV19" s="341"/>
      <c r="UW19" s="341"/>
      <c r="UX19" s="341"/>
      <c r="UY19" s="341"/>
      <c r="UZ19" s="341"/>
      <c r="VA19" s="341"/>
      <c r="VB19" s="341"/>
      <c r="VC19" s="341"/>
      <c r="VD19" s="341"/>
      <c r="VE19" s="341"/>
      <c r="VF19" s="341"/>
      <c r="VG19" s="341"/>
      <c r="VH19" s="341"/>
      <c r="VI19" s="341"/>
      <c r="VJ19" s="341"/>
      <c r="VK19" s="341"/>
      <c r="VL19" s="341"/>
      <c r="VM19" s="341"/>
      <c r="VN19" s="341"/>
      <c r="VO19" s="341"/>
      <c r="VP19" s="341"/>
      <c r="VQ19" s="341"/>
      <c r="VR19" s="341"/>
      <c r="VS19" s="341"/>
      <c r="VT19" s="341"/>
      <c r="VU19" s="341"/>
      <c r="VV19" s="341"/>
      <c r="VW19" s="341"/>
      <c r="VX19" s="341"/>
      <c r="VY19" s="341"/>
      <c r="VZ19" s="341"/>
      <c r="WA19" s="341"/>
      <c r="WB19" s="341"/>
      <c r="WC19" s="341"/>
      <c r="WD19" s="341"/>
      <c r="WE19" s="341"/>
      <c r="WF19" s="341"/>
      <c r="WG19" s="341"/>
      <c r="WH19" s="341"/>
      <c r="WI19" s="341"/>
      <c r="WJ19" s="341"/>
      <c r="WK19" s="341"/>
      <c r="WL19" s="341"/>
      <c r="WM19" s="341"/>
      <c r="WN19" s="341"/>
      <c r="WO19" s="341"/>
      <c r="WP19" s="341"/>
      <c r="WQ19" s="341"/>
      <c r="WR19" s="341"/>
      <c r="WS19" s="341"/>
      <c r="WT19" s="341"/>
      <c r="WU19" s="341"/>
      <c r="WV19" s="341"/>
      <c r="WW19" s="341"/>
      <c r="WX19" s="341"/>
      <c r="WY19" s="341"/>
      <c r="WZ19" s="341"/>
      <c r="XA19" s="341"/>
      <c r="XB19" s="341"/>
      <c r="XC19" s="341"/>
      <c r="XD19" s="341"/>
      <c r="XE19" s="341"/>
      <c r="XF19" s="341"/>
      <c r="XG19" s="341"/>
      <c r="XH19" s="341"/>
      <c r="XI19" s="341"/>
      <c r="XJ19" s="341"/>
      <c r="XK19" s="341"/>
      <c r="XL19" s="341"/>
      <c r="XM19" s="341"/>
      <c r="XN19" s="341"/>
      <c r="XO19" s="341"/>
      <c r="XP19" s="341"/>
      <c r="XQ19" s="341"/>
      <c r="XR19" s="341"/>
      <c r="XS19" s="341"/>
      <c r="XT19" s="341"/>
      <c r="XU19" s="341"/>
      <c r="XV19" s="341"/>
      <c r="XW19" s="341"/>
      <c r="XX19" s="341"/>
      <c r="XY19" s="341"/>
      <c r="XZ19" s="341"/>
      <c r="YA19" s="341"/>
      <c r="YB19" s="341"/>
      <c r="YC19" s="341"/>
      <c r="YD19" s="341"/>
      <c r="YE19" s="341"/>
      <c r="YF19" s="341"/>
      <c r="YG19" s="341"/>
    </row>
    <row r="20" spans="1:657" s="341" customFormat="1" ht="14.25" hidden="1" customHeight="1">
      <c r="A20" s="1038" t="s">
        <v>242</v>
      </c>
      <c r="B20" s="125" t="s">
        <v>17</v>
      </c>
      <c r="C20" s="830">
        <v>60</v>
      </c>
      <c r="D20" s="830">
        <v>65</v>
      </c>
      <c r="E20" s="832">
        <f t="shared" ref="E20:E31" si="78">25*12</f>
        <v>300</v>
      </c>
      <c r="F20" s="831">
        <v>0.15</v>
      </c>
      <c r="G20" s="834">
        <v>0</v>
      </c>
      <c r="H20" s="834">
        <v>0</v>
      </c>
      <c r="I20" s="834"/>
      <c r="J20" s="834"/>
      <c r="K20" s="759">
        <f t="shared" si="0"/>
        <v>0.15</v>
      </c>
      <c r="L20" s="761">
        <v>1.065E-2</v>
      </c>
      <c r="M20" s="831">
        <v>2.5159999999999998E-2</v>
      </c>
      <c r="N20" s="758">
        <f t="shared" si="70"/>
        <v>0.15</v>
      </c>
      <c r="O20" s="758">
        <v>0.15</v>
      </c>
      <c r="P20" s="380">
        <f>VLOOKUP($A20&amp;$B20&amp;$B$42&amp;$B$41&amp;$C20,all_rentas!$A:$H,7,FALSE)</f>
        <v>16.133636729594667</v>
      </c>
      <c r="Q20" s="380">
        <f>VLOOKUP($A20&amp;$B20&amp;$B$42&amp;$B$41&amp;$C20,all_rentas!$A:$H,8,FALSE)</f>
        <v>6.7434872331345961</v>
      </c>
      <c r="R20" s="830"/>
      <c r="S20" s="758">
        <f t="shared" si="1"/>
        <v>0</v>
      </c>
      <c r="T20" s="141">
        <v>23.246024999999999</v>
      </c>
      <c r="U20" s="849">
        <f>IF($B$44="Promedio",+FN20*(1+FR20)^(FQ20-FP20),IF($B$44="Mediano",+FO20*(1+FS20)^(FN4l-FP20),FW20))</f>
        <v>30207</v>
      </c>
      <c r="V20" s="413">
        <f t="shared" si="2"/>
        <v>40</v>
      </c>
      <c r="W20" s="169"/>
      <c r="X20" s="417">
        <f t="shared" si="74"/>
        <v>7693.930815136252</v>
      </c>
      <c r="Y20" s="381">
        <f t="shared" si="74"/>
        <v>11540.896222704376</v>
      </c>
      <c r="Z20" s="381">
        <f t="shared" si="74"/>
        <v>15387.861630272504</v>
      </c>
      <c r="AA20" s="381">
        <f t="shared" si="74"/>
        <v>23081.792445408752</v>
      </c>
      <c r="AB20" s="381">
        <f t="shared" si="74"/>
        <v>30775.723260545008</v>
      </c>
      <c r="AC20" s="381">
        <f t="shared" si="74"/>
        <v>46163.584890817503</v>
      </c>
      <c r="AD20" s="381">
        <f t="shared" si="74"/>
        <v>61551.446521090016</v>
      </c>
      <c r="AE20" s="422">
        <f t="shared" si="74"/>
        <v>76939.308151362507</v>
      </c>
      <c r="AF20" s="849">
        <f t="shared" ref="AF20:AM21" si="79">IF($D20&lt;65,0,0.5*X20)</f>
        <v>3846.965407568126</v>
      </c>
      <c r="AG20" s="849">
        <f t="shared" si="79"/>
        <v>5770.4481113521879</v>
      </c>
      <c r="AH20" s="849">
        <f t="shared" si="79"/>
        <v>7693.930815136252</v>
      </c>
      <c r="AI20" s="849">
        <f t="shared" si="79"/>
        <v>11540.896222704376</v>
      </c>
      <c r="AJ20" s="849">
        <f t="shared" si="79"/>
        <v>15387.861630272504</v>
      </c>
      <c r="AK20" s="849">
        <f t="shared" si="79"/>
        <v>23081.792445408752</v>
      </c>
      <c r="AL20" s="849">
        <f t="shared" si="79"/>
        <v>30775.723260545008</v>
      </c>
      <c r="AM20" s="853">
        <f t="shared" si="79"/>
        <v>38469.654075681254</v>
      </c>
      <c r="AN20" s="381"/>
      <c r="AO20" s="381"/>
      <c r="AP20" s="381"/>
      <c r="AQ20" s="381"/>
      <c r="AR20" s="381"/>
      <c r="AS20" s="381"/>
      <c r="AT20" s="381"/>
      <c r="AU20" s="422"/>
      <c r="AV20" s="381">
        <f t="shared" ref="AV20:BC21" si="80">IF($U20*AV$3&lt;$FH20,0,(IF(BT26=crecsal,(1+BT26)^($C20-xini-1)*($C20-xini),((1+BT26)^($C20-xini)-(1+crecsal)^($C20-xini))/(BT26-crecsal))*($U20*AV$3/(1+crecsal)^($C20-xini-1)*($O20+$H20)+$I20*$FW20)*densidad*meses*BT26/(((1+BT26)^(1/meses)-1)*meses))/(CNUx+$S20*CNUy)/meses)</f>
        <v>7410.8345713973877</v>
      </c>
      <c r="AW20" s="381">
        <f t="shared" si="80"/>
        <v>11116.251857096855</v>
      </c>
      <c r="AX20" s="381">
        <f t="shared" si="80"/>
        <v>14821.669142794775</v>
      </c>
      <c r="AY20" s="381">
        <f t="shared" si="80"/>
        <v>24956.215102711794</v>
      </c>
      <c r="AZ20" s="381">
        <f t="shared" si="80"/>
        <v>25448.460640550635</v>
      </c>
      <c r="BA20" s="381">
        <f t="shared" si="80"/>
        <v>26084.672317539571</v>
      </c>
      <c r="BB20" s="381">
        <f t="shared" si="80"/>
        <v>16889.422711161838</v>
      </c>
      <c r="BC20" s="422">
        <f t="shared" si="80"/>
        <v>16889.422976501617</v>
      </c>
      <c r="BD20" s="78">
        <f t="shared" si="49"/>
        <v>0</v>
      </c>
      <c r="BE20" s="78">
        <f t="shared" si="50"/>
        <v>0</v>
      </c>
      <c r="BF20" s="78">
        <f t="shared" si="51"/>
        <v>0</v>
      </c>
      <c r="BG20" s="78">
        <f t="shared" si="52"/>
        <v>0</v>
      </c>
      <c r="BH20" s="78">
        <f t="shared" si="53"/>
        <v>0</v>
      </c>
      <c r="BI20" s="78">
        <f t="shared" si="54"/>
        <v>0</v>
      </c>
      <c r="BJ20" s="78">
        <f t="shared" si="55"/>
        <v>0</v>
      </c>
      <c r="BK20" s="78">
        <f t="shared" si="56"/>
        <v>0</v>
      </c>
      <c r="BL20" s="430">
        <f t="shared" si="8"/>
        <v>0.50941376602352118</v>
      </c>
      <c r="BM20" s="78">
        <f t="shared" si="9"/>
        <v>0.50941376602352106</v>
      </c>
      <c r="BN20" s="78">
        <f t="shared" si="10"/>
        <v>0.50941376602352118</v>
      </c>
      <c r="BO20" s="78">
        <f t="shared" si="11"/>
        <v>0.50941376602352106</v>
      </c>
      <c r="BP20" s="78">
        <f t="shared" si="12"/>
        <v>0.50941376602352118</v>
      </c>
      <c r="BQ20" s="78">
        <f t="shared" si="13"/>
        <v>0.50941376602352106</v>
      </c>
      <c r="BR20" s="78">
        <f t="shared" si="14"/>
        <v>0.50941376602352118</v>
      </c>
      <c r="BS20" s="431">
        <f t="shared" si="15"/>
        <v>0.50941376602352106</v>
      </c>
      <c r="BT20" s="880">
        <v>3.5000000000000003E-2</v>
      </c>
      <c r="BU20" s="880">
        <v>3.5000000000000003E-2</v>
      </c>
      <c r="BV20" s="880">
        <v>3.5000000000000003E-2</v>
      </c>
      <c r="BW20" s="880">
        <v>3.5000000000000003E-2</v>
      </c>
      <c r="BX20" s="880">
        <v>3.5000000000000003E-2</v>
      </c>
      <c r="BY20" s="880">
        <v>3.5000000000000003E-2</v>
      </c>
      <c r="BZ20" s="880">
        <v>3.5000000000000003E-2</v>
      </c>
      <c r="CA20" s="881">
        <v>3.5000000000000003E-2</v>
      </c>
      <c r="CB20" s="849">
        <f t="shared" si="33"/>
        <v>7410.8345713973877</v>
      </c>
      <c r="CC20" s="849">
        <f t="shared" si="16"/>
        <v>11116.251857096855</v>
      </c>
      <c r="CD20" s="849">
        <f t="shared" si="17"/>
        <v>14821.669142794775</v>
      </c>
      <c r="CE20" s="849">
        <f t="shared" si="18"/>
        <v>24956.215102711794</v>
      </c>
      <c r="CF20" s="849">
        <f t="shared" si="19"/>
        <v>25448.460640550635</v>
      </c>
      <c r="CG20" s="849">
        <f t="shared" si="20"/>
        <v>26084.672317539571</v>
      </c>
      <c r="CH20" s="849">
        <f t="shared" si="21"/>
        <v>16889.422711161838</v>
      </c>
      <c r="CI20" s="882">
        <f t="shared" si="22"/>
        <v>16889.422976501617</v>
      </c>
      <c r="CJ20" s="883">
        <f t="shared" si="57"/>
        <v>0</v>
      </c>
      <c r="CK20" s="883">
        <f t="shared" si="58"/>
        <v>0</v>
      </c>
      <c r="CL20" s="883">
        <f t="shared" si="59"/>
        <v>0</v>
      </c>
      <c r="CM20" s="883">
        <f t="shared" si="60"/>
        <v>0</v>
      </c>
      <c r="CN20" s="883">
        <f t="shared" si="61"/>
        <v>0</v>
      </c>
      <c r="CO20" s="883">
        <f t="shared" si="62"/>
        <v>0</v>
      </c>
      <c r="CP20" s="883">
        <f t="shared" si="63"/>
        <v>0</v>
      </c>
      <c r="CQ20" s="883">
        <f t="shared" si="64"/>
        <v>0</v>
      </c>
      <c r="CR20" s="859"/>
      <c r="CS20" s="859"/>
      <c r="CT20" s="859"/>
      <c r="CU20" s="859"/>
      <c r="CV20" s="859"/>
      <c r="CW20" s="859"/>
      <c r="CX20" s="859"/>
      <c r="CY20" s="860"/>
      <c r="CZ20" s="759">
        <v>0</v>
      </c>
      <c r="DA20" s="759">
        <v>0</v>
      </c>
      <c r="DB20" s="759">
        <v>0</v>
      </c>
      <c r="DC20" s="759">
        <v>0</v>
      </c>
      <c r="DD20" s="759">
        <v>0</v>
      </c>
      <c r="DE20" s="759">
        <v>0</v>
      </c>
      <c r="DF20" s="759">
        <v>0</v>
      </c>
      <c r="DG20" s="759">
        <v>0</v>
      </c>
      <c r="DH20" s="759">
        <v>0</v>
      </c>
      <c r="DI20" s="884">
        <v>0</v>
      </c>
      <c r="DJ20" s="759">
        <v>5.0941376602352102E-2</v>
      </c>
      <c r="DK20" s="759">
        <v>0.1018827532047042</v>
      </c>
      <c r="DL20" s="759">
        <v>0.15282412980705634</v>
      </c>
      <c r="DM20" s="759">
        <v>0.20376550640940841</v>
      </c>
      <c r="DN20" s="759">
        <v>0.25470688301176059</v>
      </c>
      <c r="DO20" s="759">
        <v>0.30564825961411268</v>
      </c>
      <c r="DP20" s="759">
        <v>0.35658963621646472</v>
      </c>
      <c r="DQ20" s="759">
        <v>0.40753101281881682</v>
      </c>
      <c r="DR20" s="759">
        <v>0.45847238942116902</v>
      </c>
      <c r="DS20" s="884">
        <v>0.50941376602352118</v>
      </c>
      <c r="DT20" s="759">
        <v>3.5000000000000003E-2</v>
      </c>
      <c r="DU20" s="759">
        <v>3.5000000000000003E-2</v>
      </c>
      <c r="DV20" s="759">
        <v>3.5000000000000003E-2</v>
      </c>
      <c r="DW20" s="759">
        <v>3.5000000000000003E-2</v>
      </c>
      <c r="DX20" s="759">
        <v>3.5000000000000003E-2</v>
      </c>
      <c r="DY20" s="759">
        <v>3.5000000000000003E-2</v>
      </c>
      <c r="DZ20" s="759">
        <v>3.5000000000000003E-2</v>
      </c>
      <c r="EA20" s="759">
        <v>3.5000000000000003E-2</v>
      </c>
      <c r="EB20" s="759">
        <v>3.5000000000000003E-2</v>
      </c>
      <c r="EC20" s="884">
        <v>3.5000000000000003E-2</v>
      </c>
      <c r="ED20" s="830"/>
      <c r="EE20" s="885"/>
      <c r="EF20" s="885"/>
      <c r="EG20" s="885"/>
      <c r="EH20" s="885"/>
      <c r="EI20" s="885"/>
      <c r="EJ20" s="885"/>
      <c r="EK20" s="885"/>
      <c r="EL20" s="886"/>
      <c r="EM20" s="885">
        <f t="shared" si="25"/>
        <v>0</v>
      </c>
      <c r="EN20" s="885">
        <f t="shared" si="26"/>
        <v>0</v>
      </c>
      <c r="EO20" s="885">
        <f t="shared" si="27"/>
        <v>0</v>
      </c>
      <c r="EP20" s="885">
        <f t="shared" si="28"/>
        <v>0</v>
      </c>
      <c r="EQ20" s="885">
        <f t="shared" si="29"/>
        <v>0</v>
      </c>
      <c r="ER20" s="885">
        <f t="shared" si="30"/>
        <v>0</v>
      </c>
      <c r="ES20" s="885">
        <f t="shared" si="31"/>
        <v>0</v>
      </c>
      <c r="ET20" s="886">
        <f t="shared" si="32"/>
        <v>0</v>
      </c>
      <c r="EU20" s="887">
        <v>0</v>
      </c>
      <c r="EV20" s="887">
        <v>0</v>
      </c>
      <c r="EW20" s="887">
        <v>0</v>
      </c>
      <c r="EX20" s="887">
        <v>0</v>
      </c>
      <c r="EY20" s="887">
        <v>0</v>
      </c>
      <c r="EZ20" s="887">
        <v>0</v>
      </c>
      <c r="FA20" s="887">
        <v>0</v>
      </c>
      <c r="FB20" s="887">
        <v>0</v>
      </c>
      <c r="FC20" s="887">
        <v>0</v>
      </c>
      <c r="FD20" s="888">
        <v>0</v>
      </c>
      <c r="FE20" s="887">
        <f t="shared" si="34"/>
        <v>0</v>
      </c>
      <c r="FF20" s="867"/>
      <c r="FG20" s="868"/>
      <c r="FH20" s="890">
        <f t="shared" ref="FH20:FH29" si="81">3052*(1+$B$34)^(anocal-$GD$20)</f>
        <v>3052</v>
      </c>
      <c r="FI20" s="890">
        <f t="shared" ref="FI20:FI29" si="82">39871*(1+$B$34)^(anocal-$GD$20)</f>
        <v>39871</v>
      </c>
      <c r="FJ20" s="139"/>
      <c r="FK20" s="139"/>
      <c r="FL20" s="139"/>
      <c r="FM20" s="139"/>
      <c r="FN20" s="149">
        <v>30207</v>
      </c>
      <c r="FO20" s="149">
        <v>19000</v>
      </c>
      <c r="FP20" s="139">
        <v>2015</v>
      </c>
      <c r="FQ20" s="139">
        <v>2015</v>
      </c>
      <c r="FR20" s="89">
        <v>9.8400606968418458E-2</v>
      </c>
      <c r="FS20" s="89">
        <v>0.1515151515151516</v>
      </c>
      <c r="FT20" s="139" t="s">
        <v>322</v>
      </c>
      <c r="FU20" s="139"/>
      <c r="FV20" s="139"/>
      <c r="FW20" s="890">
        <f t="shared" ref="FW20:FW29" si="83">10000*(1+$B$34)^(anocal-$GD$20)</f>
        <v>10000</v>
      </c>
      <c r="FX20" s="139">
        <v>2015</v>
      </c>
      <c r="FY20" s="890">
        <v>7692.24</v>
      </c>
      <c r="FZ20" s="883">
        <v>48642.21</v>
      </c>
      <c r="GA20" s="139">
        <v>2015</v>
      </c>
      <c r="GB20" s="598" t="s">
        <v>680</v>
      </c>
      <c r="GC20" s="595" t="s">
        <v>105</v>
      </c>
      <c r="GD20" s="149">
        <v>2015</v>
      </c>
      <c r="GE20" s="149">
        <v>2015</v>
      </c>
      <c r="GF20" s="149">
        <v>2015</v>
      </c>
      <c r="GG20" s="149">
        <v>2015</v>
      </c>
      <c r="GH20" s="139"/>
      <c r="GI20" s="149"/>
      <c r="GJ20" s="1040" t="s">
        <v>81</v>
      </c>
      <c r="GK20" s="1040"/>
      <c r="GL20" s="1044" t="s">
        <v>332</v>
      </c>
      <c r="GM20" s="1044"/>
      <c r="GN20" s="1041" t="s">
        <v>453</v>
      </c>
      <c r="GO20" s="350"/>
    </row>
    <row r="21" spans="1:657" s="356" customFormat="1" ht="14.25" hidden="1" customHeight="1">
      <c r="A21" s="1039"/>
      <c r="B21" s="367" t="s">
        <v>18</v>
      </c>
      <c r="C21" s="826">
        <v>60</v>
      </c>
      <c r="D21" s="826">
        <v>65</v>
      </c>
      <c r="E21" s="833">
        <f t="shared" si="78"/>
        <v>300</v>
      </c>
      <c r="F21" s="829">
        <v>0.15</v>
      </c>
      <c r="G21" s="835">
        <v>0</v>
      </c>
      <c r="H21" s="835">
        <v>0</v>
      </c>
      <c r="I21" s="835"/>
      <c r="J21" s="835"/>
      <c r="K21" s="836">
        <f t="shared" si="0"/>
        <v>0.15</v>
      </c>
      <c r="L21" s="841">
        <v>1.065E-2</v>
      </c>
      <c r="M21" s="829">
        <v>2.5159999999999998E-2</v>
      </c>
      <c r="N21" s="827">
        <f t="shared" si="70"/>
        <v>0.15</v>
      </c>
      <c r="O21" s="827">
        <v>0.15</v>
      </c>
      <c r="P21" s="371">
        <f>VLOOKUP($A20&amp;$B21&amp;$B$42&amp;$B$41&amp;$C21,all_rentas!$A:$H,7,FALSE)</f>
        <v>19.435236379708012</v>
      </c>
      <c r="Q21" s="371">
        <f>VLOOKUP($A20&amp;$B21&amp;$B$42&amp;$B$41&amp;$C21,all_rentas!$A:$H,8,FALSE)</f>
        <v>1.9412873058256312</v>
      </c>
      <c r="R21" s="826"/>
      <c r="S21" s="827">
        <f t="shared" si="1"/>
        <v>0</v>
      </c>
      <c r="T21" s="372">
        <v>23.246024999999999</v>
      </c>
      <c r="U21" s="848">
        <f>IF($B$44="Promedio",+FN21*(1+FR21)^(FQ21-FP21),IF($B$44="Mediano",+FO21*(1+FS21)^(FN4l-FP21),FW21))</f>
        <v>21807</v>
      </c>
      <c r="V21" s="412">
        <f t="shared" si="2"/>
        <v>40</v>
      </c>
      <c r="W21" s="169"/>
      <c r="X21" s="416">
        <f t="shared" si="74"/>
        <v>4610.8293786473723</v>
      </c>
      <c r="Y21" s="373">
        <f t="shared" si="74"/>
        <v>6916.2440679710589</v>
      </c>
      <c r="Z21" s="373">
        <f t="shared" si="74"/>
        <v>9221.6587572947446</v>
      </c>
      <c r="AA21" s="373">
        <f t="shared" si="74"/>
        <v>13832.488135942118</v>
      </c>
      <c r="AB21" s="373">
        <f t="shared" si="74"/>
        <v>18443.317514589489</v>
      </c>
      <c r="AC21" s="373">
        <f t="shared" si="74"/>
        <v>27664.976271884236</v>
      </c>
      <c r="AD21" s="373">
        <f t="shared" si="74"/>
        <v>36886.635029178979</v>
      </c>
      <c r="AE21" s="421">
        <f t="shared" si="74"/>
        <v>46108.293786473725</v>
      </c>
      <c r="AF21" s="848">
        <f t="shared" si="79"/>
        <v>2305.4146893236862</v>
      </c>
      <c r="AG21" s="848">
        <f t="shared" si="79"/>
        <v>3458.1220339855295</v>
      </c>
      <c r="AH21" s="848">
        <f t="shared" si="79"/>
        <v>4610.8293786473723</v>
      </c>
      <c r="AI21" s="848">
        <f t="shared" si="79"/>
        <v>6916.2440679710589</v>
      </c>
      <c r="AJ21" s="848">
        <f t="shared" si="79"/>
        <v>9221.6587572947446</v>
      </c>
      <c r="AK21" s="848">
        <f t="shared" si="79"/>
        <v>13832.488135942118</v>
      </c>
      <c r="AL21" s="848">
        <f t="shared" si="79"/>
        <v>18443.317514589489</v>
      </c>
      <c r="AM21" s="852">
        <f t="shared" si="79"/>
        <v>23054.146893236863</v>
      </c>
      <c r="AN21" s="373"/>
      <c r="AO21" s="373"/>
      <c r="AP21" s="373"/>
      <c r="AQ21" s="373"/>
      <c r="AR21" s="373"/>
      <c r="AS21" s="373"/>
      <c r="AT21" s="373"/>
      <c r="AU21" s="421"/>
      <c r="AV21" s="373">
        <f t="shared" si="80"/>
        <v>5350.0204808311346</v>
      </c>
      <c r="AW21" s="373">
        <f t="shared" si="80"/>
        <v>8025.0307212467806</v>
      </c>
      <c r="AX21" s="373">
        <f t="shared" si="80"/>
        <v>10700.040961662269</v>
      </c>
      <c r="AY21" s="373">
        <f t="shared" si="80"/>
        <v>16050.061442493561</v>
      </c>
      <c r="AZ21" s="373">
        <f t="shared" si="80"/>
        <v>23217.302611737225</v>
      </c>
      <c r="BA21" s="373">
        <f t="shared" si="80"/>
        <v>25448.460572381959</v>
      </c>
      <c r="BB21" s="373">
        <f t="shared" si="80"/>
        <v>26084.672503739315</v>
      </c>
      <c r="BC21" s="421">
        <f t="shared" si="80"/>
        <v>26084.672309149781</v>
      </c>
      <c r="BD21" s="375">
        <f t="shared" si="49"/>
        <v>0</v>
      </c>
      <c r="BE21" s="375">
        <f t="shared" si="50"/>
        <v>0</v>
      </c>
      <c r="BF21" s="375">
        <f t="shared" si="51"/>
        <v>0</v>
      </c>
      <c r="BG21" s="375">
        <f t="shared" si="52"/>
        <v>0</v>
      </c>
      <c r="BH21" s="375">
        <f t="shared" si="53"/>
        <v>0</v>
      </c>
      <c r="BI21" s="375">
        <f t="shared" si="54"/>
        <v>0</v>
      </c>
      <c r="BJ21" s="375">
        <f t="shared" si="55"/>
        <v>0</v>
      </c>
      <c r="BK21" s="375">
        <f t="shared" si="56"/>
        <v>0</v>
      </c>
      <c r="BL21" s="428">
        <f t="shared" si="8"/>
        <v>0.42287608370223984</v>
      </c>
      <c r="BM21" s="375">
        <f t="shared" si="9"/>
        <v>0.42287608370223989</v>
      </c>
      <c r="BN21" s="375">
        <f t="shared" si="10"/>
        <v>0.42287608370223984</v>
      </c>
      <c r="BO21" s="375">
        <f t="shared" si="11"/>
        <v>0.42287608370223989</v>
      </c>
      <c r="BP21" s="375">
        <f t="shared" si="12"/>
        <v>0.42287608370223984</v>
      </c>
      <c r="BQ21" s="375">
        <f t="shared" si="13"/>
        <v>0.42287608370223989</v>
      </c>
      <c r="BR21" s="375">
        <f t="shared" si="14"/>
        <v>0.42287608370223984</v>
      </c>
      <c r="BS21" s="429">
        <f t="shared" si="15"/>
        <v>0.42287608370223989</v>
      </c>
      <c r="BT21" s="870">
        <v>3.5000000000000003E-2</v>
      </c>
      <c r="BU21" s="870">
        <v>3.5000000000000003E-2</v>
      </c>
      <c r="BV21" s="870">
        <v>3.5000000000000003E-2</v>
      </c>
      <c r="BW21" s="870">
        <v>3.5000000000000003E-2</v>
      </c>
      <c r="BX21" s="870">
        <v>3.5000000000000003E-2</v>
      </c>
      <c r="BY21" s="870">
        <v>3.5000000000000003E-2</v>
      </c>
      <c r="BZ21" s="870">
        <v>3.5000000000000003E-2</v>
      </c>
      <c r="CA21" s="871">
        <v>3.5000000000000003E-2</v>
      </c>
      <c r="CB21" s="848">
        <f t="shared" si="33"/>
        <v>5350.0204808311346</v>
      </c>
      <c r="CC21" s="848">
        <f t="shared" si="16"/>
        <v>8025.0307212467806</v>
      </c>
      <c r="CD21" s="848">
        <f t="shared" si="17"/>
        <v>10700.040961662269</v>
      </c>
      <c r="CE21" s="848">
        <f t="shared" si="18"/>
        <v>16050.061442493561</v>
      </c>
      <c r="CF21" s="848">
        <f t="shared" si="19"/>
        <v>23217.302611737225</v>
      </c>
      <c r="CG21" s="848">
        <f t="shared" si="20"/>
        <v>25448.460572381959</v>
      </c>
      <c r="CH21" s="848">
        <f t="shared" si="21"/>
        <v>26084.672503739315</v>
      </c>
      <c r="CI21" s="872">
        <f t="shared" si="22"/>
        <v>26084.672309149781</v>
      </c>
      <c r="CJ21" s="873">
        <f t="shared" si="57"/>
        <v>0</v>
      </c>
      <c r="CK21" s="873">
        <f t="shared" si="58"/>
        <v>0</v>
      </c>
      <c r="CL21" s="873">
        <f t="shared" si="59"/>
        <v>0</v>
      </c>
      <c r="CM21" s="873">
        <f t="shared" si="60"/>
        <v>0</v>
      </c>
      <c r="CN21" s="873">
        <f t="shared" si="61"/>
        <v>0</v>
      </c>
      <c r="CO21" s="873">
        <f t="shared" si="62"/>
        <v>0</v>
      </c>
      <c r="CP21" s="873">
        <f t="shared" si="63"/>
        <v>0</v>
      </c>
      <c r="CQ21" s="873">
        <f t="shared" si="64"/>
        <v>0</v>
      </c>
      <c r="CR21" s="859"/>
      <c r="CS21" s="859"/>
      <c r="CT21" s="859"/>
      <c r="CU21" s="859"/>
      <c r="CV21" s="859"/>
      <c r="CW21" s="859"/>
      <c r="CX21" s="859"/>
      <c r="CY21" s="860"/>
      <c r="CZ21" s="836">
        <v>0</v>
      </c>
      <c r="DA21" s="836">
        <v>0</v>
      </c>
      <c r="DB21" s="836">
        <v>0</v>
      </c>
      <c r="DC21" s="836">
        <v>0</v>
      </c>
      <c r="DD21" s="836">
        <v>0</v>
      </c>
      <c r="DE21" s="836">
        <v>0</v>
      </c>
      <c r="DF21" s="836">
        <v>0</v>
      </c>
      <c r="DG21" s="836">
        <v>0</v>
      </c>
      <c r="DH21" s="836">
        <v>0</v>
      </c>
      <c r="DI21" s="874">
        <v>0</v>
      </c>
      <c r="DJ21" s="836">
        <v>4.2287608370223995E-2</v>
      </c>
      <c r="DK21" s="836">
        <v>8.4575216740447989E-2</v>
      </c>
      <c r="DL21" s="836">
        <v>0.12686282511067198</v>
      </c>
      <c r="DM21" s="836">
        <v>0.16915043348089598</v>
      </c>
      <c r="DN21" s="836">
        <v>0.21143804185111992</v>
      </c>
      <c r="DO21" s="836">
        <v>0.25372565022134397</v>
      </c>
      <c r="DP21" s="836">
        <v>0.29601325859156785</v>
      </c>
      <c r="DQ21" s="836">
        <v>0.33830086696179196</v>
      </c>
      <c r="DR21" s="836">
        <v>0.38058847533201584</v>
      </c>
      <c r="DS21" s="874">
        <v>0.42287608370223984</v>
      </c>
      <c r="DT21" s="836">
        <v>3.5000000000000003E-2</v>
      </c>
      <c r="DU21" s="836">
        <v>3.5000000000000003E-2</v>
      </c>
      <c r="DV21" s="836">
        <v>3.5000000000000003E-2</v>
      </c>
      <c r="DW21" s="836">
        <v>3.5000000000000003E-2</v>
      </c>
      <c r="DX21" s="836">
        <v>3.5000000000000003E-2</v>
      </c>
      <c r="DY21" s="836">
        <v>3.5000000000000003E-2</v>
      </c>
      <c r="DZ21" s="836">
        <v>3.5000000000000003E-2</v>
      </c>
      <c r="EA21" s="836">
        <v>3.5000000000000003E-2</v>
      </c>
      <c r="EB21" s="836">
        <v>3.5000000000000003E-2</v>
      </c>
      <c r="EC21" s="874">
        <v>3.5000000000000003E-2</v>
      </c>
      <c r="ED21" s="826"/>
      <c r="EE21" s="875"/>
      <c r="EF21" s="875"/>
      <c r="EG21" s="875"/>
      <c r="EH21" s="875"/>
      <c r="EI21" s="875"/>
      <c r="EJ21" s="875"/>
      <c r="EK21" s="875"/>
      <c r="EL21" s="876"/>
      <c r="EM21" s="875">
        <f t="shared" si="25"/>
        <v>0</v>
      </c>
      <c r="EN21" s="875">
        <f t="shared" si="26"/>
        <v>0</v>
      </c>
      <c r="EO21" s="875">
        <f t="shared" si="27"/>
        <v>0</v>
      </c>
      <c r="EP21" s="875">
        <f t="shared" si="28"/>
        <v>0</v>
      </c>
      <c r="EQ21" s="875">
        <f t="shared" si="29"/>
        <v>0</v>
      </c>
      <c r="ER21" s="875">
        <f t="shared" si="30"/>
        <v>0</v>
      </c>
      <c r="ES21" s="875">
        <f t="shared" si="31"/>
        <v>0</v>
      </c>
      <c r="ET21" s="876">
        <f t="shared" si="32"/>
        <v>0</v>
      </c>
      <c r="EU21" s="877">
        <v>0</v>
      </c>
      <c r="EV21" s="877">
        <v>0</v>
      </c>
      <c r="EW21" s="877">
        <v>0</v>
      </c>
      <c r="EX21" s="877">
        <v>0</v>
      </c>
      <c r="EY21" s="877">
        <v>0</v>
      </c>
      <c r="EZ21" s="877">
        <v>0</v>
      </c>
      <c r="FA21" s="877">
        <v>0</v>
      </c>
      <c r="FB21" s="877">
        <v>0</v>
      </c>
      <c r="FC21" s="877">
        <v>0</v>
      </c>
      <c r="FD21" s="878">
        <v>0</v>
      </c>
      <c r="FE21" s="877">
        <f t="shared" si="34"/>
        <v>0</v>
      </c>
      <c r="FF21" s="867"/>
      <c r="FG21" s="868"/>
      <c r="FH21" s="891">
        <f t="shared" si="81"/>
        <v>3052</v>
      </c>
      <c r="FI21" s="891">
        <f t="shared" si="82"/>
        <v>39871</v>
      </c>
      <c r="FJ21" s="377"/>
      <c r="FK21" s="377"/>
      <c r="FL21" s="377"/>
      <c r="FM21" s="377"/>
      <c r="FN21" s="378">
        <v>21807</v>
      </c>
      <c r="FO21" s="378">
        <v>14000</v>
      </c>
      <c r="FP21" s="377">
        <v>2015</v>
      </c>
      <c r="FQ21" s="377">
        <v>2015</v>
      </c>
      <c r="FR21" s="379">
        <v>9.2003293728405211E-2</v>
      </c>
      <c r="FS21" s="379">
        <v>0.14754098360655732</v>
      </c>
      <c r="FT21" s="377" t="s">
        <v>322</v>
      </c>
      <c r="FU21" s="377"/>
      <c r="FV21" s="377"/>
      <c r="FW21" s="891">
        <f t="shared" si="83"/>
        <v>10000</v>
      </c>
      <c r="FX21" s="377">
        <v>2015</v>
      </c>
      <c r="FY21" s="891">
        <v>7692.24</v>
      </c>
      <c r="FZ21" s="873">
        <v>48642.21</v>
      </c>
      <c r="GA21" s="377">
        <v>2015</v>
      </c>
      <c r="GB21" s="599" t="s">
        <v>680</v>
      </c>
      <c r="GC21" s="594" t="s">
        <v>105</v>
      </c>
      <c r="GD21" s="378" t="s">
        <v>732</v>
      </c>
      <c r="GE21" s="377"/>
      <c r="GF21" s="377"/>
      <c r="GG21" s="295" t="s">
        <v>734</v>
      </c>
      <c r="GH21" s="377"/>
      <c r="GI21" s="377"/>
      <c r="GJ21" s="377" t="s">
        <v>310</v>
      </c>
      <c r="GK21" s="295" t="s">
        <v>733</v>
      </c>
      <c r="GL21" s="1045"/>
      <c r="GM21" s="1045"/>
      <c r="GN21" s="1042"/>
      <c r="GO21" s="349"/>
      <c r="GP21" s="341"/>
      <c r="GQ21" s="341"/>
      <c r="GR21" s="341"/>
      <c r="GS21" s="341"/>
      <c r="GT21" s="341"/>
      <c r="GU21" s="341"/>
      <c r="GV21" s="341"/>
      <c r="GW21" s="341"/>
      <c r="GX21" s="341"/>
      <c r="GY21" s="341"/>
      <c r="GZ21" s="341"/>
      <c r="HA21" s="341"/>
      <c r="HB21" s="341"/>
      <c r="HC21" s="341"/>
      <c r="HD21" s="341"/>
      <c r="HE21" s="341"/>
      <c r="HF21" s="341"/>
      <c r="HG21" s="341"/>
      <c r="HH21" s="341"/>
      <c r="HI21" s="341"/>
      <c r="HJ21" s="341"/>
      <c r="HK21" s="341"/>
      <c r="HL21" s="341"/>
      <c r="HM21" s="341"/>
      <c r="HN21" s="341"/>
      <c r="HO21" s="341"/>
      <c r="HP21" s="341"/>
      <c r="HQ21" s="341"/>
      <c r="HR21" s="341"/>
      <c r="HS21" s="341"/>
      <c r="HT21" s="341"/>
      <c r="HU21" s="341"/>
      <c r="HV21" s="341"/>
      <c r="HW21" s="341"/>
      <c r="HX21" s="341"/>
      <c r="HY21" s="341"/>
      <c r="HZ21" s="341"/>
      <c r="IA21" s="341"/>
      <c r="IB21" s="341"/>
      <c r="IC21" s="341"/>
      <c r="ID21" s="341"/>
      <c r="IE21" s="341"/>
      <c r="IF21" s="341"/>
      <c r="IG21" s="341"/>
      <c r="IH21" s="341"/>
      <c r="II21" s="341"/>
      <c r="IJ21" s="341"/>
      <c r="IK21" s="341"/>
      <c r="IL21" s="341"/>
      <c r="IM21" s="341"/>
      <c r="IN21" s="341"/>
      <c r="IO21" s="341"/>
      <c r="IP21" s="341"/>
      <c r="IQ21" s="341"/>
      <c r="IR21" s="341"/>
      <c r="IS21" s="341"/>
      <c r="IT21" s="341"/>
      <c r="IU21" s="341"/>
      <c r="IV21" s="341"/>
      <c r="IW21" s="341"/>
      <c r="IX21" s="341"/>
      <c r="IY21" s="341"/>
      <c r="IZ21" s="341"/>
      <c r="JA21" s="341"/>
      <c r="JB21" s="341"/>
      <c r="JC21" s="341"/>
      <c r="JD21" s="341"/>
      <c r="JE21" s="341"/>
      <c r="JF21" s="341"/>
      <c r="JG21" s="341"/>
      <c r="JH21" s="341"/>
      <c r="JI21" s="341"/>
      <c r="JJ21" s="341"/>
      <c r="JK21" s="341"/>
      <c r="JL21" s="341"/>
      <c r="JM21" s="341"/>
      <c r="JN21" s="341"/>
      <c r="JO21" s="341"/>
      <c r="JP21" s="341"/>
      <c r="JQ21" s="341"/>
      <c r="JR21" s="341"/>
      <c r="JS21" s="341"/>
      <c r="JT21" s="341"/>
      <c r="JU21" s="341"/>
      <c r="JV21" s="341"/>
      <c r="JW21" s="341"/>
      <c r="JX21" s="341"/>
      <c r="JY21" s="341"/>
      <c r="JZ21" s="341"/>
      <c r="KA21" s="341"/>
      <c r="KB21" s="341"/>
      <c r="KC21" s="341"/>
      <c r="KD21" s="341"/>
      <c r="KE21" s="341"/>
      <c r="KF21" s="341"/>
      <c r="KG21" s="341"/>
      <c r="KH21" s="341"/>
      <c r="KI21" s="341"/>
      <c r="KJ21" s="341"/>
      <c r="KK21" s="341"/>
      <c r="KL21" s="341"/>
      <c r="KM21" s="341"/>
      <c r="KN21" s="341"/>
      <c r="KO21" s="341"/>
      <c r="KP21" s="341"/>
      <c r="KQ21" s="341"/>
      <c r="KR21" s="341"/>
      <c r="KS21" s="341"/>
      <c r="KT21" s="341"/>
      <c r="KU21" s="341"/>
      <c r="KV21" s="341"/>
      <c r="KW21" s="341"/>
      <c r="KX21" s="341"/>
      <c r="KY21" s="341"/>
      <c r="KZ21" s="341"/>
      <c r="LA21" s="341"/>
      <c r="LB21" s="341"/>
      <c r="LC21" s="341"/>
      <c r="LD21" s="341"/>
      <c r="LE21" s="341"/>
      <c r="LF21" s="341"/>
      <c r="LG21" s="341"/>
      <c r="LH21" s="341"/>
      <c r="LI21" s="341"/>
      <c r="LJ21" s="341"/>
      <c r="LK21" s="341"/>
      <c r="LL21" s="341"/>
      <c r="LM21" s="341"/>
      <c r="LN21" s="341"/>
      <c r="LO21" s="341"/>
      <c r="LP21" s="341"/>
      <c r="LQ21" s="341"/>
      <c r="LR21" s="341"/>
      <c r="LS21" s="341"/>
      <c r="LT21" s="341"/>
      <c r="LU21" s="341"/>
      <c r="LV21" s="341"/>
      <c r="LW21" s="341"/>
      <c r="LX21" s="341"/>
      <c r="LY21" s="341"/>
      <c r="LZ21" s="341"/>
      <c r="MA21" s="341"/>
      <c r="MB21" s="341"/>
      <c r="MC21" s="341"/>
      <c r="MD21" s="341"/>
      <c r="ME21" s="341"/>
      <c r="MF21" s="341"/>
      <c r="MG21" s="341"/>
      <c r="MH21" s="341"/>
      <c r="MI21" s="341"/>
      <c r="MJ21" s="341"/>
      <c r="MK21" s="341"/>
      <c r="ML21" s="341"/>
      <c r="MM21" s="341"/>
      <c r="MN21" s="341"/>
      <c r="MO21" s="341"/>
      <c r="MP21" s="341"/>
      <c r="MQ21" s="341"/>
      <c r="MR21" s="341"/>
      <c r="MS21" s="341"/>
      <c r="MT21" s="341"/>
      <c r="MU21" s="341"/>
      <c r="MV21" s="341"/>
      <c r="MW21" s="341"/>
      <c r="MX21" s="341"/>
      <c r="MY21" s="341"/>
      <c r="MZ21" s="341"/>
      <c r="NA21" s="341"/>
      <c r="NB21" s="341"/>
      <c r="NC21" s="341"/>
      <c r="ND21" s="341"/>
      <c r="NE21" s="341"/>
      <c r="NF21" s="341"/>
      <c r="NG21" s="341"/>
      <c r="NH21" s="341"/>
      <c r="NI21" s="341"/>
      <c r="NJ21" s="341"/>
      <c r="NK21" s="341"/>
      <c r="NL21" s="341"/>
      <c r="NM21" s="341"/>
      <c r="NN21" s="341"/>
      <c r="NO21" s="341"/>
      <c r="NP21" s="341"/>
      <c r="NQ21" s="341"/>
      <c r="NR21" s="341"/>
      <c r="NS21" s="341"/>
      <c r="NT21" s="341"/>
      <c r="NU21" s="341"/>
      <c r="NV21" s="341"/>
      <c r="NW21" s="341"/>
      <c r="NX21" s="341"/>
      <c r="NY21" s="341"/>
      <c r="NZ21" s="341"/>
      <c r="OA21" s="341"/>
      <c r="OB21" s="341"/>
      <c r="OC21" s="341"/>
      <c r="OD21" s="341"/>
      <c r="OE21" s="341"/>
      <c r="OF21" s="341"/>
      <c r="OG21" s="341"/>
      <c r="OH21" s="341"/>
      <c r="OI21" s="341"/>
      <c r="OJ21" s="341"/>
      <c r="OK21" s="341"/>
      <c r="OL21" s="341"/>
      <c r="OM21" s="341"/>
      <c r="ON21" s="341"/>
      <c r="OO21" s="341"/>
      <c r="OP21" s="341"/>
      <c r="OQ21" s="341"/>
      <c r="OR21" s="341"/>
      <c r="OS21" s="341"/>
      <c r="OT21" s="341"/>
      <c r="OU21" s="341"/>
      <c r="OV21" s="341"/>
      <c r="OW21" s="341"/>
      <c r="OX21" s="341"/>
      <c r="OY21" s="341"/>
      <c r="OZ21" s="341"/>
      <c r="PA21" s="341"/>
      <c r="PB21" s="341"/>
      <c r="PC21" s="341"/>
      <c r="PD21" s="341"/>
      <c r="PE21" s="341"/>
      <c r="PF21" s="341"/>
      <c r="PG21" s="341"/>
      <c r="PH21" s="341"/>
      <c r="PI21" s="341"/>
      <c r="PJ21" s="341"/>
      <c r="PK21" s="341"/>
      <c r="PL21" s="341"/>
      <c r="PM21" s="341"/>
      <c r="PN21" s="341"/>
      <c r="PO21" s="341"/>
      <c r="PP21" s="341"/>
      <c r="PQ21" s="341"/>
      <c r="PR21" s="341"/>
      <c r="PS21" s="341"/>
      <c r="PT21" s="341"/>
      <c r="PU21" s="341"/>
      <c r="PV21" s="341"/>
      <c r="PW21" s="341"/>
      <c r="PX21" s="341"/>
      <c r="PY21" s="341"/>
      <c r="PZ21" s="341"/>
      <c r="QA21" s="341"/>
      <c r="QB21" s="341"/>
      <c r="QC21" s="341"/>
      <c r="QD21" s="341"/>
      <c r="QE21" s="341"/>
      <c r="QF21" s="341"/>
      <c r="QG21" s="341"/>
      <c r="QH21" s="341"/>
      <c r="QI21" s="341"/>
      <c r="QJ21" s="341"/>
      <c r="QK21" s="341"/>
      <c r="QL21" s="341"/>
      <c r="QM21" s="341"/>
      <c r="QN21" s="341"/>
      <c r="QO21" s="341"/>
      <c r="QP21" s="341"/>
      <c r="QQ21" s="341"/>
      <c r="QR21" s="341"/>
      <c r="QS21" s="341"/>
      <c r="QT21" s="341"/>
      <c r="QU21" s="341"/>
      <c r="QV21" s="341"/>
      <c r="QW21" s="341"/>
      <c r="QX21" s="341"/>
      <c r="QY21" s="341"/>
      <c r="QZ21" s="341"/>
      <c r="RA21" s="341"/>
      <c r="RB21" s="341"/>
      <c r="RC21" s="341"/>
      <c r="RD21" s="341"/>
      <c r="RE21" s="341"/>
      <c r="RF21" s="341"/>
      <c r="RG21" s="341"/>
      <c r="RH21" s="341"/>
      <c r="RI21" s="341"/>
      <c r="RJ21" s="341"/>
      <c r="RK21" s="341"/>
      <c r="RL21" s="341"/>
      <c r="RM21" s="341"/>
      <c r="RN21" s="341"/>
      <c r="RO21" s="341"/>
      <c r="RP21" s="341"/>
      <c r="RQ21" s="341"/>
      <c r="RR21" s="341"/>
      <c r="RS21" s="341"/>
      <c r="RT21" s="341"/>
      <c r="RU21" s="341"/>
      <c r="RV21" s="341"/>
      <c r="RW21" s="341"/>
      <c r="RX21" s="341"/>
      <c r="RY21" s="341"/>
      <c r="RZ21" s="341"/>
      <c r="SA21" s="341"/>
      <c r="SB21" s="341"/>
      <c r="SC21" s="341"/>
      <c r="SD21" s="341"/>
      <c r="SE21" s="341"/>
      <c r="SF21" s="341"/>
      <c r="SG21" s="341"/>
      <c r="SH21" s="341"/>
      <c r="SI21" s="341"/>
      <c r="SJ21" s="341"/>
      <c r="SK21" s="341"/>
      <c r="SL21" s="341"/>
      <c r="SM21" s="341"/>
      <c r="SN21" s="341"/>
      <c r="SO21" s="341"/>
      <c r="SP21" s="341"/>
      <c r="SQ21" s="341"/>
      <c r="SR21" s="341"/>
      <c r="SS21" s="341"/>
      <c r="ST21" s="341"/>
      <c r="SU21" s="341"/>
      <c r="SV21" s="341"/>
      <c r="SW21" s="341"/>
      <c r="SX21" s="341"/>
      <c r="SY21" s="341"/>
      <c r="SZ21" s="341"/>
      <c r="TA21" s="341"/>
      <c r="TB21" s="341"/>
      <c r="TC21" s="341"/>
      <c r="TD21" s="341"/>
      <c r="TE21" s="341"/>
      <c r="TF21" s="341"/>
      <c r="TG21" s="341"/>
      <c r="TH21" s="341"/>
      <c r="TI21" s="341"/>
      <c r="TJ21" s="341"/>
      <c r="TK21" s="341"/>
      <c r="TL21" s="341"/>
      <c r="TM21" s="341"/>
      <c r="TN21" s="341"/>
      <c r="TO21" s="341"/>
      <c r="TP21" s="341"/>
      <c r="TQ21" s="341"/>
      <c r="TR21" s="341"/>
      <c r="TS21" s="341"/>
      <c r="TT21" s="341"/>
      <c r="TU21" s="341"/>
      <c r="TV21" s="341"/>
      <c r="TW21" s="341"/>
      <c r="TX21" s="341"/>
      <c r="TY21" s="341"/>
      <c r="TZ21" s="341"/>
      <c r="UA21" s="341"/>
      <c r="UB21" s="341"/>
      <c r="UC21" s="341"/>
      <c r="UD21" s="341"/>
      <c r="UE21" s="341"/>
      <c r="UF21" s="341"/>
      <c r="UG21" s="341"/>
      <c r="UH21" s="341"/>
      <c r="UI21" s="341"/>
      <c r="UJ21" s="341"/>
      <c r="UK21" s="341"/>
      <c r="UL21" s="341"/>
      <c r="UM21" s="341"/>
      <c r="UN21" s="341"/>
      <c r="UO21" s="341"/>
      <c r="UP21" s="341"/>
      <c r="UQ21" s="341"/>
      <c r="UR21" s="341"/>
      <c r="US21" s="341"/>
      <c r="UT21" s="341"/>
      <c r="UU21" s="341"/>
      <c r="UV21" s="341"/>
      <c r="UW21" s="341"/>
      <c r="UX21" s="341"/>
      <c r="UY21" s="341"/>
      <c r="UZ21" s="341"/>
      <c r="VA21" s="341"/>
      <c r="VB21" s="341"/>
      <c r="VC21" s="341"/>
      <c r="VD21" s="341"/>
      <c r="VE21" s="341"/>
      <c r="VF21" s="341"/>
      <c r="VG21" s="341"/>
      <c r="VH21" s="341"/>
      <c r="VI21" s="341"/>
      <c r="VJ21" s="341"/>
      <c r="VK21" s="341"/>
      <c r="VL21" s="341"/>
      <c r="VM21" s="341"/>
      <c r="VN21" s="341"/>
      <c r="VO21" s="341"/>
      <c r="VP21" s="341"/>
      <c r="VQ21" s="341"/>
      <c r="VR21" s="341"/>
      <c r="VS21" s="341"/>
      <c r="VT21" s="341"/>
      <c r="VU21" s="341"/>
      <c r="VV21" s="341"/>
      <c r="VW21" s="341"/>
      <c r="VX21" s="341"/>
      <c r="VY21" s="341"/>
      <c r="VZ21" s="341"/>
      <c r="WA21" s="341"/>
      <c r="WB21" s="341"/>
      <c r="WC21" s="341"/>
      <c r="WD21" s="341"/>
      <c r="WE21" s="341"/>
      <c r="WF21" s="341"/>
      <c r="WG21" s="341"/>
      <c r="WH21" s="341"/>
      <c r="WI21" s="341"/>
      <c r="WJ21" s="341"/>
      <c r="WK21" s="341"/>
      <c r="WL21" s="341"/>
      <c r="WM21" s="341"/>
      <c r="WN21" s="341"/>
      <c r="WO21" s="341"/>
      <c r="WP21" s="341"/>
      <c r="WQ21" s="341"/>
      <c r="WR21" s="341"/>
      <c r="WS21" s="341"/>
      <c r="WT21" s="341"/>
      <c r="WU21" s="341"/>
      <c r="WV21" s="341"/>
      <c r="WW21" s="341"/>
      <c r="WX21" s="341"/>
      <c r="WY21" s="341"/>
      <c r="WZ21" s="341"/>
      <c r="XA21" s="341"/>
      <c r="XB21" s="341"/>
      <c r="XC21" s="341"/>
      <c r="XD21" s="341"/>
      <c r="XE21" s="341"/>
      <c r="XF21" s="341"/>
      <c r="XG21" s="341"/>
      <c r="XH21" s="341"/>
      <c r="XI21" s="341"/>
      <c r="XJ21" s="341"/>
      <c r="XK21" s="341"/>
      <c r="XL21" s="341"/>
      <c r="XM21" s="341"/>
      <c r="XN21" s="341"/>
      <c r="XO21" s="341"/>
      <c r="XP21" s="341"/>
      <c r="XQ21" s="341"/>
      <c r="XR21" s="341"/>
      <c r="XS21" s="341"/>
      <c r="XT21" s="341"/>
      <c r="XU21" s="341"/>
      <c r="XV21" s="341"/>
      <c r="XW21" s="341"/>
      <c r="XX21" s="341"/>
      <c r="XY21" s="341"/>
      <c r="XZ21" s="341"/>
      <c r="YA21" s="341"/>
      <c r="YB21" s="341"/>
      <c r="YC21" s="341"/>
      <c r="YD21" s="341"/>
      <c r="YE21" s="341"/>
      <c r="YF21" s="341"/>
      <c r="YG21" s="341"/>
    </row>
    <row r="22" spans="1:657" s="341" customFormat="1" ht="14.25" hidden="1" customHeight="1">
      <c r="A22" s="1038" t="s">
        <v>242</v>
      </c>
      <c r="B22" s="125" t="s">
        <v>17</v>
      </c>
      <c r="C22" s="830">
        <v>60</v>
      </c>
      <c r="D22" s="830">
        <v>65</v>
      </c>
      <c r="E22" s="832">
        <f t="shared" si="78"/>
        <v>300</v>
      </c>
      <c r="F22" s="831">
        <v>0.15</v>
      </c>
      <c r="G22" s="834">
        <v>0</v>
      </c>
      <c r="H22" s="834">
        <v>0</v>
      </c>
      <c r="I22" s="834"/>
      <c r="J22" s="834"/>
      <c r="K22" s="759">
        <f t="shared" si="0"/>
        <v>0.15</v>
      </c>
      <c r="L22" s="761">
        <v>1.065E-2</v>
      </c>
      <c r="M22" s="831">
        <v>2.5159999999999998E-2</v>
      </c>
      <c r="N22" s="758">
        <f t="shared" si="70"/>
        <v>0.15</v>
      </c>
      <c r="O22" s="758">
        <v>0.15</v>
      </c>
      <c r="P22" s="380">
        <f>VLOOKUP($A22&amp;$B22&amp;$B$42&amp;interes&amp;$C22,all_rentas!$A:$H,7,FALSE)</f>
        <v>13.938097766776879</v>
      </c>
      <c r="Q22" s="380">
        <f>VLOOKUP($A22&amp;$B22&amp;$B$42&amp;interes&amp;$C22,all_rentas!$A:$H,8,FALSE)</f>
        <v>4.9009916759095944</v>
      </c>
      <c r="R22" s="830"/>
      <c r="S22" s="758">
        <f>IF($B$43="si",B65,0)</f>
        <v>0</v>
      </c>
      <c r="T22" s="141">
        <v>23.246024999999999</v>
      </c>
      <c r="U22" s="849">
        <f>IF($B$44="Promedio",+FN22*(1+FR22)^(FQ22-FP22),IF($B$44="Mediano",+FO22*(1+FS22)^(FN4l-FP22),FW22))</f>
        <v>30207</v>
      </c>
      <c r="V22" s="413">
        <f t="shared" si="2"/>
        <v>40</v>
      </c>
      <c r="W22" s="169"/>
      <c r="X22" s="417">
        <f t="shared" ref="X22:AE23" si="84">IF($U22*X$3&lt;$FI22,0,IF($U22*X$3&lt;$GF28,IF(interes=crecsal,(1+interes)^($C22-xini-1)*($C22-xini),(((1+interes)^($C22-xini)-(1+crecsal)^($C22-xini))/(interes-crecsal))*($U22*X$3/(1+crecsal)^($C22-xini-1)*($O22+$H22)+$I22*$FW22)*densidad*meses*interes/(((1+interes)^(1/meses)-1)*meses)/(CNUx+$S22*CNUy)/meses),IF(interes=crecsal,(1+interes)^($C22-xini-1)*($C22-xini),(((1+interes)^($C22-xini)-(1+crecsal)^($C22-xini))/(interes-crecsal))*($GF28/(1+crecsal)^($C22-xini-1)*($O22+$H22)+$I22*$FW22)*densidad*meses*interes/(((1+interes)^(1/meses)-1)*meses)/(CNUx+$S22*CNUy)/meses)))</f>
        <v>0</v>
      </c>
      <c r="Y22" s="381">
        <f t="shared" si="84"/>
        <v>0</v>
      </c>
      <c r="Z22" s="381">
        <f t="shared" si="84"/>
        <v>0</v>
      </c>
      <c r="AA22" s="381">
        <f t="shared" si="84"/>
        <v>26717.652624719791</v>
      </c>
      <c r="AB22" s="381">
        <f t="shared" si="84"/>
        <v>35623.536832959726</v>
      </c>
      <c r="AC22" s="381">
        <f t="shared" si="84"/>
        <v>53435.305249439582</v>
      </c>
      <c r="AD22" s="381">
        <f t="shared" si="84"/>
        <v>70530.050777369121</v>
      </c>
      <c r="AE22" s="422">
        <f t="shared" si="84"/>
        <v>70530.050777369121</v>
      </c>
      <c r="AF22" s="849">
        <f t="shared" ref="AF22:AM23" si="85">IF($D22&lt;65,0,IF(($E22/meses)&lt;25,0,($U22*AF$3)*IF(($D22-$C22)&lt;=14,(1*(1+crecsal)^(($D22-$C22)-1))/2)))</f>
        <v>8174.2570642800001</v>
      </c>
      <c r="AG22" s="849">
        <f t="shared" si="85"/>
        <v>12261.385596419999</v>
      </c>
      <c r="AH22" s="849">
        <f t="shared" si="85"/>
        <v>16348.51412856</v>
      </c>
      <c r="AI22" s="849">
        <f t="shared" si="85"/>
        <v>24522.771192839999</v>
      </c>
      <c r="AJ22" s="849">
        <f t="shared" si="85"/>
        <v>32697.02825712</v>
      </c>
      <c r="AK22" s="849">
        <f t="shared" si="85"/>
        <v>49045.542385679997</v>
      </c>
      <c r="AL22" s="849">
        <f t="shared" si="85"/>
        <v>65394.056514240001</v>
      </c>
      <c r="AM22" s="853">
        <f t="shared" si="85"/>
        <v>81742.570642799998</v>
      </c>
      <c r="AN22" s="381"/>
      <c r="AO22" s="381"/>
      <c r="AP22" s="381"/>
      <c r="AQ22" s="381"/>
      <c r="AR22" s="381"/>
      <c r="AS22" s="381"/>
      <c r="AT22" s="381"/>
      <c r="AU22" s="422"/>
      <c r="AV22" s="381">
        <f t="shared" ref="AV22:BC23" si="86">IF($U22*AV$3&lt;$FI22,0,IF($U22*AV$3&lt;$GF28,IF(interes=crecsal,(1+interes)^($C22-xini-1)*($C22-xini),(((1+interes)^($C22-xini)-(1+crecsal)^($C22-xini))/(interes-crecsal))*($U22*AV$3/(1+crecsal)^($C22-xini-1)*($O22+$H22)+$I22*$FW22)*densidad*meses*interes/(((1+interes)^(1/meses)-1)*meses)/(CNUx+$S22*CNUy)/meses),IF(interes=crecsal,(1+interes)^($C22-xini-1)*($C22-xini),(((1+interes)^($C22-xini)-(1+crecsal)^($C22-xini))/(interes-crecsal))*($GF28/(1+crecsal)^($C22-xini-1)*($O22+$H22)+$I22*$FW22)*densidad*meses*interes/(((1+interes)^(1/meses)-1)*meses)/(CNUx+$S22*CNUy)/meses)))</f>
        <v>0</v>
      </c>
      <c r="AW22" s="381">
        <f t="shared" si="86"/>
        <v>0</v>
      </c>
      <c r="AX22" s="381">
        <f t="shared" si="86"/>
        <v>0</v>
      </c>
      <c r="AY22" s="381">
        <f t="shared" si="86"/>
        <v>26717.652624719791</v>
      </c>
      <c r="AZ22" s="381">
        <f t="shared" si="86"/>
        <v>35623.536832959726</v>
      </c>
      <c r="BA22" s="381">
        <f t="shared" si="86"/>
        <v>53435.305249439582</v>
      </c>
      <c r="BB22" s="381">
        <f t="shared" si="86"/>
        <v>70530.050777369121</v>
      </c>
      <c r="BC22" s="422">
        <f t="shared" si="86"/>
        <v>70530.050777369121</v>
      </c>
      <c r="BD22" s="78">
        <f t="shared" si="49"/>
        <v>0</v>
      </c>
      <c r="BE22" s="78">
        <f t="shared" si="50"/>
        <v>0</v>
      </c>
      <c r="BF22" s="78">
        <f t="shared" si="51"/>
        <v>0</v>
      </c>
      <c r="BG22" s="78">
        <f t="shared" si="52"/>
        <v>0</v>
      </c>
      <c r="BH22" s="78">
        <f t="shared" si="53"/>
        <v>0</v>
      </c>
      <c r="BI22" s="78">
        <f t="shared" si="54"/>
        <v>0</v>
      </c>
      <c r="BJ22" s="78">
        <f t="shared" si="55"/>
        <v>0</v>
      </c>
      <c r="BK22" s="78">
        <f t="shared" si="56"/>
        <v>0</v>
      </c>
      <c r="BL22" s="430">
        <f t="shared" si="8"/>
        <v>0</v>
      </c>
      <c r="BM22" s="78">
        <f t="shared" si="9"/>
        <v>0</v>
      </c>
      <c r="BN22" s="78">
        <f t="shared" si="10"/>
        <v>0</v>
      </c>
      <c r="BO22" s="78">
        <f t="shared" si="11"/>
        <v>0.58965698071572348</v>
      </c>
      <c r="BP22" s="78">
        <f t="shared" si="12"/>
        <v>0.58965698071572359</v>
      </c>
      <c r="BQ22" s="78">
        <f t="shared" si="13"/>
        <v>0.58965698071572348</v>
      </c>
      <c r="BR22" s="78">
        <f t="shared" si="14"/>
        <v>0.58372273626451754</v>
      </c>
      <c r="BS22" s="431">
        <f t="shared" si="15"/>
        <v>0.46697818901161398</v>
      </c>
      <c r="BT22" s="880">
        <v>3.5000000000000003E-2</v>
      </c>
      <c r="BU22" s="880">
        <v>3.5000000000000003E-2</v>
      </c>
      <c r="BV22" s="880">
        <v>3.5000000000000003E-2</v>
      </c>
      <c r="BW22" s="880">
        <v>3.5000000000000003E-2</v>
      </c>
      <c r="BX22" s="880">
        <v>3.5000000000000003E-2</v>
      </c>
      <c r="BY22" s="880">
        <v>3.5000000000000003E-2</v>
      </c>
      <c r="BZ22" s="880">
        <v>3.5000000000000003E-2</v>
      </c>
      <c r="CA22" s="881">
        <v>3.5000000000000003E-2</v>
      </c>
      <c r="CB22" s="849">
        <f t="shared" si="33"/>
        <v>0</v>
      </c>
      <c r="CC22" s="849">
        <f t="shared" si="16"/>
        <v>0</v>
      </c>
      <c r="CD22" s="849">
        <f t="shared" si="17"/>
        <v>0</v>
      </c>
      <c r="CE22" s="849">
        <f t="shared" si="18"/>
        <v>26717.652624719791</v>
      </c>
      <c r="CF22" s="849">
        <f t="shared" si="19"/>
        <v>35623.536832959726</v>
      </c>
      <c r="CG22" s="849">
        <f t="shared" si="20"/>
        <v>53435.305249439582</v>
      </c>
      <c r="CH22" s="849">
        <f t="shared" si="21"/>
        <v>70530.050777369121</v>
      </c>
      <c r="CI22" s="882">
        <f t="shared" si="22"/>
        <v>70530.050777369121</v>
      </c>
      <c r="CJ22" s="883">
        <f t="shared" si="57"/>
        <v>0</v>
      </c>
      <c r="CK22" s="883">
        <f t="shared" si="58"/>
        <v>0</v>
      </c>
      <c r="CL22" s="883">
        <f t="shared" si="59"/>
        <v>0</v>
      </c>
      <c r="CM22" s="883">
        <f t="shared" si="60"/>
        <v>0</v>
      </c>
      <c r="CN22" s="883">
        <f t="shared" si="61"/>
        <v>0</v>
      </c>
      <c r="CO22" s="883">
        <f t="shared" si="62"/>
        <v>0</v>
      </c>
      <c r="CP22" s="883">
        <f t="shared" si="63"/>
        <v>0</v>
      </c>
      <c r="CQ22" s="883">
        <f t="shared" si="64"/>
        <v>0</v>
      </c>
      <c r="CR22" s="859"/>
      <c r="CS22" s="859"/>
      <c r="CT22" s="859"/>
      <c r="CU22" s="859"/>
      <c r="CV22" s="859"/>
      <c r="CW22" s="859"/>
      <c r="CX22" s="859"/>
      <c r="CY22" s="860"/>
      <c r="CZ22" s="759">
        <v>0</v>
      </c>
      <c r="DA22" s="759">
        <v>0</v>
      </c>
      <c r="DB22" s="759">
        <v>0</v>
      </c>
      <c r="DC22" s="759">
        <v>0</v>
      </c>
      <c r="DD22" s="759">
        <v>0</v>
      </c>
      <c r="DE22" s="759">
        <v>0</v>
      </c>
      <c r="DF22" s="759">
        <v>0</v>
      </c>
      <c r="DG22" s="759">
        <v>0</v>
      </c>
      <c r="DH22" s="759">
        <v>0</v>
      </c>
      <c r="DI22" s="884">
        <v>0</v>
      </c>
      <c r="DJ22" s="759">
        <v>0</v>
      </c>
      <c r="DK22" s="759">
        <v>0</v>
      </c>
      <c r="DL22" s="759">
        <v>0</v>
      </c>
      <c r="DM22" s="759">
        <v>0</v>
      </c>
      <c r="DN22" s="759">
        <v>0</v>
      </c>
      <c r="DO22" s="759">
        <v>0</v>
      </c>
      <c r="DP22" s="759">
        <v>0</v>
      </c>
      <c r="DQ22" s="759">
        <v>0</v>
      </c>
      <c r="DR22" s="759">
        <v>0</v>
      </c>
      <c r="DS22" s="884">
        <v>0</v>
      </c>
      <c r="DT22" s="759">
        <v>3.5000000000000003E-2</v>
      </c>
      <c r="DU22" s="759">
        <v>3.5000000000000003E-2</v>
      </c>
      <c r="DV22" s="759">
        <v>3.5000000000000003E-2</v>
      </c>
      <c r="DW22" s="759">
        <v>3.5000000000000003E-2</v>
      </c>
      <c r="DX22" s="759">
        <v>3.5000000000000003E-2</v>
      </c>
      <c r="DY22" s="759">
        <v>3.5000000000000003E-2</v>
      </c>
      <c r="DZ22" s="759">
        <v>3.5000000000000003E-2</v>
      </c>
      <c r="EA22" s="759">
        <v>3.5000000000000003E-2</v>
      </c>
      <c r="EB22" s="759">
        <v>3.5000000000000003E-2</v>
      </c>
      <c r="EC22" s="884">
        <v>3.5000000000000003E-2</v>
      </c>
      <c r="ED22" s="830"/>
      <c r="EE22" s="885">
        <f t="shared" ref="EE22:EL23" si="87">AF22*meses*(CUx+$S22*CUy)</f>
        <v>1506501.2829739565</v>
      </c>
      <c r="EF22" s="885">
        <f t="shared" si="87"/>
        <v>2259751.9244609345</v>
      </c>
      <c r="EG22" s="885">
        <f t="shared" si="87"/>
        <v>3013002.5659479131</v>
      </c>
      <c r="EH22" s="885">
        <f t="shared" si="87"/>
        <v>4519503.848921869</v>
      </c>
      <c r="EI22" s="885">
        <f t="shared" si="87"/>
        <v>6026005.1318958262</v>
      </c>
      <c r="EJ22" s="885">
        <f t="shared" si="87"/>
        <v>9039007.6978437379</v>
      </c>
      <c r="EK22" s="885">
        <f t="shared" si="87"/>
        <v>12052010.263791652</v>
      </c>
      <c r="EL22" s="886">
        <f t="shared" si="87"/>
        <v>15065012.829739563</v>
      </c>
      <c r="EM22" s="885">
        <f t="shared" si="25"/>
        <v>64.806833984475048</v>
      </c>
      <c r="EN22" s="885">
        <f t="shared" si="26"/>
        <v>97.210250976712558</v>
      </c>
      <c r="EO22" s="885">
        <f t="shared" si="27"/>
        <v>129.6136679689501</v>
      </c>
      <c r="EP22" s="885">
        <f t="shared" si="28"/>
        <v>194.42050195342512</v>
      </c>
      <c r="EQ22" s="885">
        <f t="shared" si="29"/>
        <v>259.22733593790019</v>
      </c>
      <c r="ER22" s="885">
        <f t="shared" si="30"/>
        <v>388.84100390685023</v>
      </c>
      <c r="ES22" s="885">
        <f t="shared" si="31"/>
        <v>518.45467187580039</v>
      </c>
      <c r="ET22" s="886">
        <f t="shared" si="32"/>
        <v>648.06833984475031</v>
      </c>
      <c r="EU22" s="887">
        <v>129613.6679689501</v>
      </c>
      <c r="EV22" s="887">
        <v>129613.6679689501</v>
      </c>
      <c r="EW22" s="887">
        <v>129613.6679689501</v>
      </c>
      <c r="EX22" s="887">
        <v>129613.6679689501</v>
      </c>
      <c r="EY22" s="887">
        <v>129613.6679689501</v>
      </c>
      <c r="EZ22" s="887">
        <v>129613.6679689501</v>
      </c>
      <c r="FA22" s="887">
        <v>129613.6679689501</v>
      </c>
      <c r="FB22" s="887">
        <v>129613.6679689501</v>
      </c>
      <c r="FC22" s="887">
        <v>129613.6679689501</v>
      </c>
      <c r="FD22" s="888">
        <v>129613.6679689501</v>
      </c>
      <c r="FE22" s="887">
        <f t="shared" si="34"/>
        <v>129613.6679689501</v>
      </c>
      <c r="FF22" s="867"/>
      <c r="FG22" s="868"/>
      <c r="FH22" s="890">
        <f t="shared" si="81"/>
        <v>3052</v>
      </c>
      <c r="FI22" s="890">
        <f t="shared" si="82"/>
        <v>39871</v>
      </c>
      <c r="FJ22" s="139"/>
      <c r="FK22" s="139"/>
      <c r="FL22" s="139"/>
      <c r="FM22" s="139"/>
      <c r="FN22" s="149">
        <v>30207</v>
      </c>
      <c r="FO22" s="149">
        <v>19000</v>
      </c>
      <c r="FP22" s="139">
        <v>2015</v>
      </c>
      <c r="FQ22" s="139">
        <v>2015</v>
      </c>
      <c r="FR22" s="89">
        <v>9.8400606968418458E-2</v>
      </c>
      <c r="FS22" s="89">
        <v>0.1515151515151516</v>
      </c>
      <c r="FT22" s="139" t="s">
        <v>322</v>
      </c>
      <c r="FU22" s="139"/>
      <c r="FV22" s="139"/>
      <c r="FW22" s="890">
        <f t="shared" si="83"/>
        <v>10000</v>
      </c>
      <c r="FX22" s="139">
        <v>2015</v>
      </c>
      <c r="FY22" s="890">
        <v>7692.24</v>
      </c>
      <c r="FZ22" s="883">
        <v>48642.21</v>
      </c>
      <c r="GA22" s="139">
        <v>2015</v>
      </c>
      <c r="GB22" s="598" t="s">
        <v>680</v>
      </c>
      <c r="GC22" s="595" t="s">
        <v>105</v>
      </c>
      <c r="GD22" s="149"/>
      <c r="GE22" s="139"/>
      <c r="GF22" s="139"/>
      <c r="GG22" s="150"/>
      <c r="GH22" s="139"/>
      <c r="GI22" s="149"/>
      <c r="GJ22" s="139"/>
      <c r="GK22" s="150"/>
      <c r="GL22" s="149"/>
      <c r="GM22" s="139"/>
      <c r="GN22" s="583"/>
      <c r="GO22" s="349"/>
    </row>
    <row r="23" spans="1:657" s="341" customFormat="1" ht="14.25" hidden="1" customHeight="1">
      <c r="A23" s="1038"/>
      <c r="B23" s="125" t="s">
        <v>18</v>
      </c>
      <c r="C23" s="830">
        <v>60</v>
      </c>
      <c r="D23" s="830">
        <v>65</v>
      </c>
      <c r="E23" s="832">
        <f t="shared" si="78"/>
        <v>300</v>
      </c>
      <c r="F23" s="831">
        <v>0.15</v>
      </c>
      <c r="G23" s="834">
        <v>0</v>
      </c>
      <c r="H23" s="834">
        <v>0</v>
      </c>
      <c r="I23" s="834"/>
      <c r="J23" s="834"/>
      <c r="K23" s="759">
        <f t="shared" si="0"/>
        <v>0.15</v>
      </c>
      <c r="L23" s="761">
        <v>1.065E-2</v>
      </c>
      <c r="M23" s="831">
        <v>2.5159999999999998E-2</v>
      </c>
      <c r="N23" s="758">
        <f t="shared" si="70"/>
        <v>0.15</v>
      </c>
      <c r="O23" s="758">
        <v>0.15</v>
      </c>
      <c r="P23" s="380">
        <f>VLOOKUP($A22&amp;$B23&amp;$B$42&amp;interes&amp;$C23,all_rentas!$A:$H,7,FALSE)</f>
        <v>16.329772264797683</v>
      </c>
      <c r="Q23" s="380">
        <f>VLOOKUP($A22&amp;$B23&amp;$B$42&amp;interes&amp;$C23,all_rentas!$A:$H,8,FALSE)</f>
        <v>1.5116828786499568</v>
      </c>
      <c r="R23" s="830"/>
      <c r="S23" s="758">
        <f>IF($B$43="si",B66,0)</f>
        <v>0</v>
      </c>
      <c r="T23" s="141">
        <v>23.246024999999999</v>
      </c>
      <c r="U23" s="849">
        <f>IF($B$44="Promedio",+FN23*(1+FR23)^(FQ23-FP23),IF($B$44="Mediano",+FO23*(1+FS23)^(FN4l-FP23),FW23))</f>
        <v>21807</v>
      </c>
      <c r="V23" s="413">
        <f t="shared" si="2"/>
        <v>40</v>
      </c>
      <c r="W23" s="169"/>
      <c r="X23" s="417">
        <f t="shared" si="84"/>
        <v>0</v>
      </c>
      <c r="Y23" s="381">
        <f t="shared" si="84"/>
        <v>0</v>
      </c>
      <c r="Z23" s="381">
        <f t="shared" si="84"/>
        <v>0</v>
      </c>
      <c r="AA23" s="381">
        <f t="shared" si="84"/>
        <v>0</v>
      </c>
      <c r="AB23" s="381">
        <f t="shared" si="84"/>
        <v>21950.718583796286</v>
      </c>
      <c r="AC23" s="381">
        <f t="shared" si="84"/>
        <v>32926.077875694427</v>
      </c>
      <c r="AD23" s="381">
        <f t="shared" si="84"/>
        <v>43901.437167592572</v>
      </c>
      <c r="AE23" s="422">
        <f t="shared" si="84"/>
        <v>54876.796459490717</v>
      </c>
      <c r="AF23" s="849">
        <f t="shared" si="85"/>
        <v>5901.1495282799997</v>
      </c>
      <c r="AG23" s="849">
        <f t="shared" si="85"/>
        <v>8851.72429242</v>
      </c>
      <c r="AH23" s="849">
        <f t="shared" si="85"/>
        <v>11802.299056559999</v>
      </c>
      <c r="AI23" s="849">
        <f t="shared" si="85"/>
        <v>17703.44858484</v>
      </c>
      <c r="AJ23" s="849">
        <f t="shared" si="85"/>
        <v>23604.598113119999</v>
      </c>
      <c r="AK23" s="849">
        <f t="shared" si="85"/>
        <v>35406.89716968</v>
      </c>
      <c r="AL23" s="849">
        <f t="shared" si="85"/>
        <v>47209.196226239997</v>
      </c>
      <c r="AM23" s="853">
        <f t="shared" si="85"/>
        <v>59011.495282800002</v>
      </c>
      <c r="AN23" s="381"/>
      <c r="AO23" s="381"/>
      <c r="AP23" s="381"/>
      <c r="AQ23" s="381"/>
      <c r="AR23" s="381"/>
      <c r="AS23" s="381"/>
      <c r="AT23" s="381"/>
      <c r="AU23" s="422"/>
      <c r="AV23" s="381">
        <f t="shared" si="86"/>
        <v>0</v>
      </c>
      <c r="AW23" s="381">
        <f t="shared" si="86"/>
        <v>0</v>
      </c>
      <c r="AX23" s="381">
        <f t="shared" si="86"/>
        <v>0</v>
      </c>
      <c r="AY23" s="381">
        <f t="shared" si="86"/>
        <v>0</v>
      </c>
      <c r="AZ23" s="381">
        <f t="shared" si="86"/>
        <v>21950.718583796286</v>
      </c>
      <c r="BA23" s="381">
        <f t="shared" si="86"/>
        <v>32926.077875694427</v>
      </c>
      <c r="BB23" s="381">
        <f t="shared" si="86"/>
        <v>43901.437167592572</v>
      </c>
      <c r="BC23" s="422">
        <f t="shared" si="86"/>
        <v>54876.796459490717</v>
      </c>
      <c r="BD23" s="78">
        <f t="shared" si="49"/>
        <v>0</v>
      </c>
      <c r="BE23" s="78">
        <f t="shared" si="50"/>
        <v>0</v>
      </c>
      <c r="BF23" s="78">
        <f t="shared" si="51"/>
        <v>0</v>
      </c>
      <c r="BG23" s="78">
        <f t="shared" si="52"/>
        <v>0</v>
      </c>
      <c r="BH23" s="78">
        <f t="shared" si="53"/>
        <v>0</v>
      </c>
      <c r="BI23" s="78">
        <f t="shared" si="54"/>
        <v>0</v>
      </c>
      <c r="BJ23" s="78">
        <f t="shared" si="55"/>
        <v>0</v>
      </c>
      <c r="BK23" s="78">
        <f t="shared" si="56"/>
        <v>0</v>
      </c>
      <c r="BL23" s="430">
        <f t="shared" si="8"/>
        <v>0</v>
      </c>
      <c r="BM23" s="78">
        <f t="shared" si="9"/>
        <v>0</v>
      </c>
      <c r="BN23" s="78">
        <f t="shared" si="10"/>
        <v>0</v>
      </c>
      <c r="BO23" s="78">
        <f t="shared" si="11"/>
        <v>0</v>
      </c>
      <c r="BP23" s="78">
        <f t="shared" si="12"/>
        <v>0.50329523968900547</v>
      </c>
      <c r="BQ23" s="78">
        <f t="shared" si="13"/>
        <v>0.50329523968900547</v>
      </c>
      <c r="BR23" s="78">
        <f t="shared" si="14"/>
        <v>0.50329523968900547</v>
      </c>
      <c r="BS23" s="431">
        <f t="shared" si="15"/>
        <v>0.50329523968900547</v>
      </c>
      <c r="BT23" s="880">
        <v>3.5000000000000003E-2</v>
      </c>
      <c r="BU23" s="880">
        <v>3.5000000000000003E-2</v>
      </c>
      <c r="BV23" s="880">
        <v>3.5000000000000003E-2</v>
      </c>
      <c r="BW23" s="880">
        <v>3.5000000000000003E-2</v>
      </c>
      <c r="BX23" s="880">
        <v>3.5000000000000003E-2</v>
      </c>
      <c r="BY23" s="880">
        <v>3.5000000000000003E-2</v>
      </c>
      <c r="BZ23" s="880">
        <v>3.5000000000000003E-2</v>
      </c>
      <c r="CA23" s="881">
        <v>3.5000000000000003E-2</v>
      </c>
      <c r="CB23" s="849">
        <f t="shared" si="33"/>
        <v>0</v>
      </c>
      <c r="CC23" s="849">
        <f t="shared" si="16"/>
        <v>0</v>
      </c>
      <c r="CD23" s="849">
        <f t="shared" si="17"/>
        <v>0</v>
      </c>
      <c r="CE23" s="849">
        <f t="shared" si="18"/>
        <v>0</v>
      </c>
      <c r="CF23" s="849">
        <f t="shared" si="19"/>
        <v>21950.718583796286</v>
      </c>
      <c r="CG23" s="849">
        <f t="shared" si="20"/>
        <v>32926.077875694427</v>
      </c>
      <c r="CH23" s="849">
        <f t="shared" si="21"/>
        <v>43901.437167592572</v>
      </c>
      <c r="CI23" s="882">
        <f t="shared" si="22"/>
        <v>54876.796459490717</v>
      </c>
      <c r="CJ23" s="883">
        <f t="shared" si="57"/>
        <v>0</v>
      </c>
      <c r="CK23" s="883">
        <f t="shared" si="58"/>
        <v>0</v>
      </c>
      <c r="CL23" s="883">
        <f t="shared" si="59"/>
        <v>0</v>
      </c>
      <c r="CM23" s="883">
        <f t="shared" si="60"/>
        <v>0</v>
      </c>
      <c r="CN23" s="883">
        <f t="shared" si="61"/>
        <v>0</v>
      </c>
      <c r="CO23" s="883">
        <f t="shared" si="62"/>
        <v>0</v>
      </c>
      <c r="CP23" s="883">
        <f t="shared" si="63"/>
        <v>0</v>
      </c>
      <c r="CQ23" s="883">
        <f t="shared" si="64"/>
        <v>0</v>
      </c>
      <c r="CR23" s="859"/>
      <c r="CS23" s="859"/>
      <c r="CT23" s="859"/>
      <c r="CU23" s="859"/>
      <c r="CV23" s="859"/>
      <c r="CW23" s="859"/>
      <c r="CX23" s="859"/>
      <c r="CY23" s="860"/>
      <c r="CZ23" s="759">
        <v>0</v>
      </c>
      <c r="DA23" s="759">
        <v>0</v>
      </c>
      <c r="DB23" s="759">
        <v>0</v>
      </c>
      <c r="DC23" s="759">
        <v>0</v>
      </c>
      <c r="DD23" s="759">
        <v>0</v>
      </c>
      <c r="DE23" s="759">
        <v>0</v>
      </c>
      <c r="DF23" s="759">
        <v>0</v>
      </c>
      <c r="DG23" s="759">
        <v>0</v>
      </c>
      <c r="DH23" s="759">
        <v>0</v>
      </c>
      <c r="DI23" s="884">
        <v>0</v>
      </c>
      <c r="DJ23" s="759">
        <v>0</v>
      </c>
      <c r="DK23" s="759">
        <v>0</v>
      </c>
      <c r="DL23" s="759">
        <v>0</v>
      </c>
      <c r="DM23" s="759">
        <v>0</v>
      </c>
      <c r="DN23" s="759">
        <v>0</v>
      </c>
      <c r="DO23" s="759">
        <v>0</v>
      </c>
      <c r="DP23" s="759">
        <v>0</v>
      </c>
      <c r="DQ23" s="759">
        <v>0</v>
      </c>
      <c r="DR23" s="759">
        <v>0</v>
      </c>
      <c r="DS23" s="884">
        <v>0</v>
      </c>
      <c r="DT23" s="759">
        <v>3.5000000000000003E-2</v>
      </c>
      <c r="DU23" s="759">
        <v>3.5000000000000003E-2</v>
      </c>
      <c r="DV23" s="759">
        <v>3.5000000000000003E-2</v>
      </c>
      <c r="DW23" s="759">
        <v>3.5000000000000003E-2</v>
      </c>
      <c r="DX23" s="759">
        <v>3.5000000000000003E-2</v>
      </c>
      <c r="DY23" s="759">
        <v>3.5000000000000003E-2</v>
      </c>
      <c r="DZ23" s="759">
        <v>3.5000000000000003E-2</v>
      </c>
      <c r="EA23" s="759">
        <v>3.5000000000000003E-2</v>
      </c>
      <c r="EB23" s="759">
        <v>3.5000000000000003E-2</v>
      </c>
      <c r="EC23" s="884">
        <v>3.5000000000000003E-2</v>
      </c>
      <c r="ED23" s="830"/>
      <c r="EE23" s="885">
        <f t="shared" si="87"/>
        <v>1375507.7545898943</v>
      </c>
      <c r="EF23" s="885">
        <f t="shared" si="87"/>
        <v>2063261.6318848415</v>
      </c>
      <c r="EG23" s="885">
        <f t="shared" si="87"/>
        <v>2751015.5091797886</v>
      </c>
      <c r="EH23" s="885">
        <f t="shared" si="87"/>
        <v>4126523.263769683</v>
      </c>
      <c r="EI23" s="885">
        <f t="shared" si="87"/>
        <v>5502031.0183595773</v>
      </c>
      <c r="EJ23" s="885">
        <f t="shared" si="87"/>
        <v>8253046.5275393659</v>
      </c>
      <c r="EK23" s="885">
        <f t="shared" si="87"/>
        <v>11004062.036719155</v>
      </c>
      <c r="EL23" s="886">
        <f t="shared" si="87"/>
        <v>13755077.545898944</v>
      </c>
      <c r="EM23" s="885">
        <f t="shared" si="25"/>
        <v>59.171740312156352</v>
      </c>
      <c r="EN23" s="885">
        <f t="shared" si="26"/>
        <v>88.757610468234532</v>
      </c>
      <c r="EO23" s="885">
        <f t="shared" si="27"/>
        <v>118.3434806243127</v>
      </c>
      <c r="EP23" s="885">
        <f t="shared" si="28"/>
        <v>177.51522093646906</v>
      </c>
      <c r="EQ23" s="885">
        <f t="shared" si="29"/>
        <v>236.68696124862541</v>
      </c>
      <c r="ER23" s="885">
        <f t="shared" si="30"/>
        <v>355.03044187293813</v>
      </c>
      <c r="ES23" s="885">
        <f t="shared" si="31"/>
        <v>473.37392249725082</v>
      </c>
      <c r="ET23" s="886">
        <f t="shared" si="32"/>
        <v>591.71740312156362</v>
      </c>
      <c r="EU23" s="887">
        <v>118343.48062431271</v>
      </c>
      <c r="EV23" s="887">
        <v>118343.48062431271</v>
      </c>
      <c r="EW23" s="887">
        <v>118343.48062431271</v>
      </c>
      <c r="EX23" s="887">
        <v>118343.48062431271</v>
      </c>
      <c r="EY23" s="887">
        <v>118343.48062431271</v>
      </c>
      <c r="EZ23" s="887">
        <v>118343.48062431271</v>
      </c>
      <c r="FA23" s="887">
        <v>118343.48062431271</v>
      </c>
      <c r="FB23" s="887">
        <v>118343.48062431271</v>
      </c>
      <c r="FC23" s="887">
        <v>118343.48062431271</v>
      </c>
      <c r="FD23" s="888">
        <v>118343.48062431271</v>
      </c>
      <c r="FE23" s="887">
        <f t="shared" si="34"/>
        <v>118343.48062431271</v>
      </c>
      <c r="FF23" s="867"/>
      <c r="FG23" s="868"/>
      <c r="FH23" s="890">
        <f t="shared" si="81"/>
        <v>3052</v>
      </c>
      <c r="FI23" s="890">
        <f t="shared" si="82"/>
        <v>39871</v>
      </c>
      <c r="FJ23" s="139"/>
      <c r="FK23" s="139"/>
      <c r="FL23" s="139"/>
      <c r="FM23" s="139"/>
      <c r="FN23" s="149">
        <v>21807</v>
      </c>
      <c r="FO23" s="149">
        <v>14000</v>
      </c>
      <c r="FP23" s="139">
        <v>2015</v>
      </c>
      <c r="FQ23" s="139">
        <v>2015</v>
      </c>
      <c r="FR23" s="89">
        <v>9.2003293728405211E-2</v>
      </c>
      <c r="FS23" s="89">
        <v>0.14754098360655732</v>
      </c>
      <c r="FT23" s="139" t="s">
        <v>322</v>
      </c>
      <c r="FU23" s="139"/>
      <c r="FV23" s="139"/>
      <c r="FW23" s="890">
        <f t="shared" si="83"/>
        <v>10000</v>
      </c>
      <c r="FX23" s="139">
        <v>2015</v>
      </c>
      <c r="FY23" s="890">
        <v>7692.24</v>
      </c>
      <c r="FZ23" s="883">
        <v>48642.21</v>
      </c>
      <c r="GA23" s="139">
        <v>2015</v>
      </c>
      <c r="GB23" s="598" t="s">
        <v>680</v>
      </c>
      <c r="GC23" s="595" t="s">
        <v>105</v>
      </c>
      <c r="GD23" s="149"/>
      <c r="GE23" s="139"/>
      <c r="GF23" s="139"/>
      <c r="GG23" s="150"/>
      <c r="GH23" s="139"/>
      <c r="GI23" s="149"/>
      <c r="GJ23" s="139"/>
      <c r="GK23" s="150"/>
      <c r="GL23" s="149"/>
      <c r="GM23" s="139"/>
      <c r="GN23" s="583"/>
      <c r="GO23" s="349"/>
    </row>
    <row r="24" spans="1:657" s="341" customFormat="1" ht="13.9" customHeight="1">
      <c r="A24" s="1038" t="s">
        <v>242</v>
      </c>
      <c r="B24" s="125" t="s">
        <v>17</v>
      </c>
      <c r="C24" s="830">
        <v>60</v>
      </c>
      <c r="D24" s="830">
        <v>65</v>
      </c>
      <c r="E24" s="832">
        <f t="shared" ref="E24:E29" si="88">30*12</f>
        <v>360</v>
      </c>
      <c r="F24" s="831">
        <v>0.15</v>
      </c>
      <c r="G24" s="834">
        <v>0</v>
      </c>
      <c r="H24" s="834">
        <v>0</v>
      </c>
      <c r="I24" s="834"/>
      <c r="J24" s="834"/>
      <c r="K24" s="759">
        <f t="shared" si="0"/>
        <v>0.15</v>
      </c>
      <c r="L24" s="761">
        <v>1.065E-2</v>
      </c>
      <c r="M24" s="831">
        <v>2.5159999999999998E-2</v>
      </c>
      <c r="N24" s="758">
        <f t="shared" si="70"/>
        <v>0.15</v>
      </c>
      <c r="O24" s="758">
        <v>0.15</v>
      </c>
      <c r="P24" s="380">
        <f>VLOOKUP($A24&amp;$B24&amp;$B$42&amp;$B$41&amp;$C24,all_rentas!$A:$H,7,FALSE)</f>
        <v>16.133636729594667</v>
      </c>
      <c r="Q24" s="380">
        <f>VLOOKUP($A24&amp;$B24&amp;$B$42&amp;$B$41&amp;$C24,all_rentas!$A:$H,8,FALSE)</f>
        <v>6.7434872331345961</v>
      </c>
      <c r="R24" s="830">
        <v>30</v>
      </c>
      <c r="S24" s="758">
        <f>IF($B$43="si",B65,0)</f>
        <v>0</v>
      </c>
      <c r="T24" s="141">
        <v>23.246024999999999</v>
      </c>
      <c r="U24" s="849">
        <f>IF($B$44="Promedio",+FN24*(1+FR24)^(FQ24-FP24),IF($B$44="Mediano",+FO24*(1+FS24)^(FN4l-FP24),FW24))</f>
        <v>30207</v>
      </c>
      <c r="V24" s="413">
        <f t="shared" si="2"/>
        <v>40</v>
      </c>
      <c r="W24" s="169"/>
      <c r="X24" s="417">
        <f t="shared" ref="X24:Z25" si="89">IF($U24*X$3&lt;$GD24,(IF($U24*X$3&lt;$FH24,0,(IF(interes=crecsal,(1+interes)^($C24-xini-1)*($C24-xini),((1+interes)^($C24-xini)-(1+crecsal)^($C24-xini))/(interes-crecsal))*((0.5*$U24)*X$3/(1+crecsal)^($C24-xini-1)*($O24+$H24)+$I24*$FW24)*densidad*meses*interes/(((1+interes)^(1/meses)-1)*meses))/(CNUx+$S24*CNUy)/meses)),IF(AND($U24*X$3&gt;$GD24,$U24*X$3&lt;$GE24),(IF($GE24-($U24*X$3)&lt;$FH24,0,(IF(interes=crecsal,(1+interes)^($C24-xini-1)*($C24-xini),((1+interes)^($C24-xini)-(1+crecsal)^($C24-xini))/(interes-crecsal))*((0.5*($GD24))/(1+crecsal)^($C24-xini-1)*($O24+$H24)+$I24*$FW24)*densidad*meses*interes/(((1+interes)^(1/meses)-1)*meses))/(CNUx+$S24*CNUy)/meses)),IF(AND($U24*X$3&gt;$GE24,$U24*X$3&lt;$GF24),(IF($GF24-($U24*X$3)&lt;$FH24,0,(IF(interes=crecsal,(1+interes)^($C24-xini-1)*($C24-xini),((1+interes)^($C24-xini)-(1+crecsal)^($C24-xini))/(interes-crecsal))*(($U24*X$3)-$GE24)/(1+crecsal)^($C24-xini-1)*($O24+$H24)+$I24*$FW24)*densidad*meses*interes/(((1+interes)^(1/meses)-1)*meses))/(CNUx+$S24*CNUy)/meses))))</f>
        <v>3846.965407568126</v>
      </c>
      <c r="Y24" s="381">
        <f t="shared" si="89"/>
        <v>5770.4481113521879</v>
      </c>
      <c r="Z24" s="381">
        <f t="shared" si="89"/>
        <v>7693.930815136252</v>
      </c>
      <c r="AA24" s="381">
        <f>IF(AND($U24*AA$3&gt;$GD24,$U24*AA$3&lt;$GE24),(IF($GE24-($U24*AA$3)&lt;$FH24,0,(IF(interes=crecsal,(1+interes)^($C24-xini-1)*($C24-xini),((1+interes)^($C24-xini)-(1+crecsal)^($C24-xini))/(interes-crecsal))*((0.5*($GD24))/(1+crecsal)^($C24-xini-1)*($O24+$H24)+$I24*$FW24)*densidad*meses*interes/(((1+interes)^(1/meses)-1)*meses))/(CNUx+$S24*CNUy)/meses)))</f>
        <v>10155.418132561905</v>
      </c>
      <c r="AB24" s="381">
        <f>IF(AND($U24*AB$3&gt;$GE24,$U24*AB$3&lt;$GF24),(IF($GF24-($U24*AB$3)&lt;$FH24,0,(IF(interes=crecsal,(1+interes)^($C24-xini-1)*($C24-xini),((1+interes)^($C24-xini)-(1+crecsal)^($C24-xini))/(interes-crecsal))*(($U24*AB$3)-$GD24)/(1+crecsal)^($C24-xini-1)*($O24+$H24)+$I24*$FW24)*densidad*meses*interes/(((1+interes)^(1/meses)-1)*meses))/(CNUx+$S24*CNUy)/meses))</f>
        <v>10464.886995421193</v>
      </c>
      <c r="AC24" s="381">
        <f>IF(AND($U24*AC$3&gt;$GE24,$U24*AC$3&lt;$GF24),(IF($GF24-($U24*AC$3)&lt;$FH24,0,(IF(interes=crecsal,(1+interes)^($C24-xini-1)*($C24-xini),((1+interes)^($C24-xini)-(1+crecsal)^($C24-xini))/(interes-crecsal))*(($U24*AC$3)-$GD24)/(1+crecsal)^($C24-xini-1)*($O24+$H24)+$I24*$FW24)*densidad*meses*interes/(((1+interes)^(1/meses)-1)*meses))/(CNUx+$S24*CNUy)/meses))</f>
        <v>25852.748625693697</v>
      </c>
      <c r="AD24" s="381">
        <f>IF($U24*AD$3&gt;$GF24,(IF($GF24-($U24*AD$3)&lt;$FH24,(IF(interes=crecsal,(1+interes)^($C24-xini-1)*($C24-xini),((1+interes)^($C24-xini)-(1+crecsal)^($C24-xini))/(interes-crecsal))*(($U24*AD$3)-$GD24)/(1+crecsal)^($C24-xini-1)*($O24+$H24)+$I24*$FW24)*densidad*meses*interes/(((1+interes)^(1/meses)-1)*meses))/(CNUx+$S24*CNUy)/meses))</f>
        <v>41240.610255966203</v>
      </c>
      <c r="AE24" s="422">
        <f>IF($U24*AE$3&gt;$GF24,(IF($GF24-($U24*AE$3)&lt;$FH24,(IF(interes=crecsal,(1+interes)^($C24-xini-1)*($C24-xini),((1+interes)^($C24-xini)-(1+crecsal)^($C24-xini))/(interes-crecsal))*(($U24*AE$3)-$GD24)/(1+crecsal)^($C24-xini-1)*($O24+$H24)+$I24*$FW24)*densidad*meses*interes/(((1+interes)^(1/meses)-1)*meses))/(CNUx+$S24*CNUy)/meses))</f>
        <v>56628.471886238694</v>
      </c>
      <c r="AF24" s="849"/>
      <c r="AG24" s="849"/>
      <c r="AH24" s="849"/>
      <c r="AI24" s="849"/>
      <c r="AJ24" s="849"/>
      <c r="AK24" s="849"/>
      <c r="AL24" s="849"/>
      <c r="AM24" s="853"/>
      <c r="AN24" s="381">
        <f t="shared" ref="AN24:AU29" si="90">+X24</f>
        <v>3846.965407568126</v>
      </c>
      <c r="AO24" s="381">
        <f t="shared" si="90"/>
        <v>5770.4481113521879</v>
      </c>
      <c r="AP24" s="381">
        <f t="shared" si="90"/>
        <v>7693.930815136252</v>
      </c>
      <c r="AQ24" s="381">
        <f t="shared" si="90"/>
        <v>10155.418132561905</v>
      </c>
      <c r="AR24" s="381">
        <f t="shared" si="90"/>
        <v>10464.886995421193</v>
      </c>
      <c r="AS24" s="381">
        <f t="shared" si="90"/>
        <v>25852.748625693697</v>
      </c>
      <c r="AT24" s="381">
        <f t="shared" si="90"/>
        <v>41240.610255966203</v>
      </c>
      <c r="AU24" s="422">
        <f t="shared" si="90"/>
        <v>56628.471886238694</v>
      </c>
      <c r="AV24" s="381">
        <f t="shared" ref="AV24:AX25" si="91">IF($U24*AV$3&lt;$GD24,(IF($U24*AV$3&lt;$FH24,0,(IF(interes=crecsal,(1+interes)^($C24-xini-1)*($C24-xini),((1+interes)^($C24-xini)-(1+crecsal)^($C24-xini))/(interes-crecsal))*((0.5*$U24)*AV$3/(1+crecsal)^($C24-xini-1)*($O24+$H24)+$I24*$FW24)*densidad*meses*interes/(((1+interes)^(1/meses)-1)*meses))/(CNUx+$S24*CNUy)/meses)),IF(AND($U24*AV$3&gt;$GD24,$U24*AV$3&lt;$GE24),(IF($GE24-($U24*AV$3)&lt;$FH24,0,(IF(interes=crecsal,(1+interes)^($C24-xini-1)*($C24-xini),((1+interes)^($C24-xini)-(1+crecsal)^($C24-xini))/(interes-crecsal))*((0.5*($GD24))/(1+crecsal)^($C24-xini-1)*($O24+$H24)+$I24*$FW24)*densidad*meses*interes/(((1+interes)^(1/meses)-1)*meses))/(CNUx+$S24*CNUy)/meses)),IF(AND($U24*AV$3&gt;$GE24,$U24*AV$3&lt;$GF24),(IF($GF24-($U24*AV$3)&lt;$FH24,0,(IF(interes=crecsal,(1+interes)^($C24-xini-1)*($C24-xini),((1+interes)^($C24-xini)-(1+crecsal)^($C24-xini))/(interes-crecsal))*(($U24*AV$3)-$GE24)/(1+crecsal)^($C24-xini-1)*($O24+$H24)+$I24*$FW24)*densidad*meses*interes/(((1+interes)^(1/meses)-1)*meses))/(CNUx+$S24*CNUy)/meses))))</f>
        <v>3846.965407568126</v>
      </c>
      <c r="AW24" s="381">
        <f t="shared" si="91"/>
        <v>5770.4481113521879</v>
      </c>
      <c r="AX24" s="381">
        <f t="shared" si="91"/>
        <v>7693.930815136252</v>
      </c>
      <c r="AY24" s="381">
        <f>IF(AND($U24*AY$3&gt;$GD24,$U24*AY$3&lt;$GE24),(IF($GE24-($U24*AY$3)&lt;$FH24,0,(IF(interes=crecsal,(1+interes)^($C24-xini-1)*($C24-xini),((1+interes)^($C24-xini)-(1+crecsal)^($C24-xini))/(interes-crecsal))*((0.5*($GD24))/(1+crecsal)^($C24-xini-1)*($O24+$H24)+$I24*$FW24)*densidad*meses*interes/(((1+interes)^(1/meses)-1)*meses))/(CNUx+$S24*CNUy)/meses)))</f>
        <v>10155.418132561905</v>
      </c>
      <c r="AZ24" s="381">
        <f>IF(AND($U24*AZ$3&gt;$GE24,$U24*AZ$3&lt;$GF24),(IF($GF24-($U24*AZ$3)&lt;$FH24,0,(IF(interes=crecsal,(1+interes)^($C24-xini-1)*($C24-xini),((1+interes)^($C24-xini)-(1+crecsal)^($C24-xini))/(interes-crecsal))*(($U24*AZ$3)-$GD24)/(1+crecsal)^($C24-xini-1)*($O24+$H24)+$I24*$FW24)*densidad*meses*interes/(((1+interes)^(1/meses)-1)*meses))/(CNUx+$S24*CNUy)/meses))</f>
        <v>10464.886995421193</v>
      </c>
      <c r="BA24" s="381">
        <f>IF(AND($U24*BA$3&gt;$GE24,$U24*BA$3&lt;$GF24),(IF($GF24-($U24*BA$3)&lt;$FH24,0,(IF(interes=crecsal,(1+interes)^($C24-xini-1)*($C24-xini),((1+interes)^($C24-xini)-(1+crecsal)^($C24-xini))/(interes-crecsal))*(($U24*BA$3)-$GD24)/(1+crecsal)^($C24-xini-1)*($O24+$H24)+$I24*$FW24)*densidad*meses*interes/(((1+interes)^(1/meses)-1)*meses))/(CNUx+$S24*CNUy)/meses))</f>
        <v>25852.748625693697</v>
      </c>
      <c r="BB24" s="381">
        <f>IF($U24*BB$3&gt;$GF24,(IF($GF24-($U24*BB$3)&lt;$FH24,(IF(interes=crecsal,(1+interes)^($C24-xini-1)*($C24-xini),((1+interes)^($C24-xini)-(1+crecsal)^($C24-xini))/(interes-crecsal))*(($U24*BB$3)-$GD24)/(1+crecsal)^($C24-xini-1)*($O24+$H24)+$I24*$FW24)*densidad*meses*interes/(((1+interes)^(1/meses)-1)*meses))/(CNUx+$S24*CNUy)/meses))</f>
        <v>41240.610255966203</v>
      </c>
      <c r="BC24" s="422">
        <f>IF($U24*BC$3&gt;$GF24,(IF($GF24-($U24*BC$3)&lt;$FH24,(IF(interes=crecsal,(1+interes)^($C24-xini-1)*($C24-xini),((1+interes)^($C24-xini)-(1+crecsal)^($C24-xini))/(interes-crecsal))*(($U24*BC$3)-$GD24)/(1+crecsal)^($C24-xini-1)*($O24+$H24)+$I24*$FW24)*densidad*meses*interes/(((1+interes)^(1/meses)-1)*meses))/(CNUx+$S24*CNUy)/meses))</f>
        <v>56628.471886238694</v>
      </c>
      <c r="BD24" s="78">
        <f t="shared" si="49"/>
        <v>0.25470688301176059</v>
      </c>
      <c r="BE24" s="78">
        <f t="shared" si="50"/>
        <v>0.25470688301176053</v>
      </c>
      <c r="BF24" s="78">
        <f>+AP24/(AP$3*$U24)</f>
        <v>0.25470688301176059</v>
      </c>
      <c r="BG24" s="78">
        <f t="shared" si="52"/>
        <v>0.22412946519155394</v>
      </c>
      <c r="BH24" s="78">
        <f t="shared" si="53"/>
        <v>0.17321956823619017</v>
      </c>
      <c r="BI24" s="78">
        <f t="shared" si="54"/>
        <v>0.28528430083196715</v>
      </c>
      <c r="BJ24" s="78">
        <f t="shared" si="55"/>
        <v>0.3413166671298557</v>
      </c>
      <c r="BK24" s="78">
        <f t="shared" si="56"/>
        <v>0.37493608690858871</v>
      </c>
      <c r="BL24" s="430">
        <f t="shared" si="8"/>
        <v>0.25470688301176059</v>
      </c>
      <c r="BM24" s="78">
        <f t="shared" si="9"/>
        <v>0.25470688301176053</v>
      </c>
      <c r="BN24" s="78">
        <f t="shared" si="10"/>
        <v>0.25470688301176059</v>
      </c>
      <c r="BO24" s="78">
        <f t="shared" si="11"/>
        <v>0.22412946519155394</v>
      </c>
      <c r="BP24" s="78">
        <f t="shared" si="12"/>
        <v>0.17321956823619017</v>
      </c>
      <c r="BQ24" s="78">
        <f t="shared" si="13"/>
        <v>0.28528430083196715</v>
      </c>
      <c r="BR24" s="78">
        <f t="shared" si="14"/>
        <v>0.3413166671298557</v>
      </c>
      <c r="BS24" s="431">
        <f t="shared" si="15"/>
        <v>0.37493608690858871</v>
      </c>
      <c r="BT24" s="880">
        <v>3.5000000000000003E-2</v>
      </c>
      <c r="BU24" s="880">
        <v>3.5000000000000003E-2</v>
      </c>
      <c r="BV24" s="880">
        <v>3.5000000000000003E-2</v>
      </c>
      <c r="BW24" s="880">
        <v>3.5000000000000003E-2</v>
      </c>
      <c r="BX24" s="880">
        <v>3.5000000000000003E-2</v>
      </c>
      <c r="BY24" s="880">
        <v>3.5000000000000003E-2</v>
      </c>
      <c r="BZ24" s="880">
        <v>3.5000000000000003E-2</v>
      </c>
      <c r="CA24" s="881">
        <v>3.5000000000000003E-2</v>
      </c>
      <c r="CB24" s="849">
        <f t="shared" si="33"/>
        <v>0</v>
      </c>
      <c r="CC24" s="849">
        <f t="shared" si="16"/>
        <v>0</v>
      </c>
      <c r="CD24" s="849">
        <f t="shared" si="17"/>
        <v>0</v>
      </c>
      <c r="CE24" s="849">
        <f t="shared" si="18"/>
        <v>0</v>
      </c>
      <c r="CF24" s="849">
        <f t="shared" si="19"/>
        <v>0</v>
      </c>
      <c r="CG24" s="849">
        <f t="shared" si="20"/>
        <v>0</v>
      </c>
      <c r="CH24" s="849">
        <f t="shared" si="21"/>
        <v>0</v>
      </c>
      <c r="CI24" s="882">
        <f t="shared" si="22"/>
        <v>0</v>
      </c>
      <c r="CJ24" s="883">
        <f t="shared" si="57"/>
        <v>0.42691206380638158</v>
      </c>
      <c r="CK24" s="883">
        <f t="shared" si="58"/>
        <v>0.42691206380638153</v>
      </c>
      <c r="CL24" s="883">
        <f t="shared" si="59"/>
        <v>0.42691206380638158</v>
      </c>
      <c r="CM24" s="883">
        <f t="shared" si="60"/>
        <v>0.37566151104102219</v>
      </c>
      <c r="CN24" s="883">
        <f t="shared" si="61"/>
        <v>0.29033186105122977</v>
      </c>
      <c r="CO24" s="883">
        <f t="shared" si="62"/>
        <v>0.47816261657174081</v>
      </c>
      <c r="CP24" s="883">
        <f t="shared" si="63"/>
        <v>0.57207799433199658</v>
      </c>
      <c r="CQ24" s="883">
        <f t="shared" si="64"/>
        <v>0.62842722098814974</v>
      </c>
      <c r="CR24" s="859"/>
      <c r="CS24" s="859"/>
      <c r="CT24" s="859"/>
      <c r="CU24" s="859"/>
      <c r="CV24" s="859"/>
      <c r="CW24" s="859"/>
      <c r="CX24" s="859"/>
      <c r="CY24" s="860"/>
      <c r="CZ24" s="759">
        <v>2.5470688301176051E-2</v>
      </c>
      <c r="DA24" s="759">
        <v>5.0941376602352102E-2</v>
      </c>
      <c r="DB24" s="759">
        <v>7.6412064903528171E-2</v>
      </c>
      <c r="DC24" s="759">
        <v>0.1018827532047042</v>
      </c>
      <c r="DD24" s="759">
        <v>0.12735344150588029</v>
      </c>
      <c r="DE24" s="759">
        <v>0.15282412980705634</v>
      </c>
      <c r="DF24" s="759">
        <v>0.17829481810823236</v>
      </c>
      <c r="DG24" s="759">
        <v>0.20376550640940841</v>
      </c>
      <c r="DH24" s="759">
        <v>0.22923619471058451</v>
      </c>
      <c r="DI24" s="884">
        <v>0.25470688301176059</v>
      </c>
      <c r="DJ24" s="759">
        <v>2.5470688301176051E-2</v>
      </c>
      <c r="DK24" s="759">
        <v>5.0941376602352102E-2</v>
      </c>
      <c r="DL24" s="759">
        <v>7.6412064903528171E-2</v>
      </c>
      <c r="DM24" s="759">
        <v>0.1018827532047042</v>
      </c>
      <c r="DN24" s="759">
        <v>0.12735344150588029</v>
      </c>
      <c r="DO24" s="759">
        <v>0.15282412980705634</v>
      </c>
      <c r="DP24" s="759">
        <v>0.17829481810823236</v>
      </c>
      <c r="DQ24" s="759">
        <v>0.20376550640940841</v>
      </c>
      <c r="DR24" s="759">
        <v>0.22923619471058451</v>
      </c>
      <c r="DS24" s="884">
        <v>0.25470688301176059</v>
      </c>
      <c r="DT24" s="759">
        <v>3.5000000000000003E-2</v>
      </c>
      <c r="DU24" s="759">
        <v>3.5000000000000003E-2</v>
      </c>
      <c r="DV24" s="759">
        <v>3.5000000000000003E-2</v>
      </c>
      <c r="DW24" s="759">
        <v>3.5000000000000003E-2</v>
      </c>
      <c r="DX24" s="759">
        <v>3.5000000000000003E-2</v>
      </c>
      <c r="DY24" s="759">
        <v>3.5000000000000003E-2</v>
      </c>
      <c r="DZ24" s="759">
        <v>3.5000000000000003E-2</v>
      </c>
      <c r="EA24" s="759">
        <v>3.5000000000000003E-2</v>
      </c>
      <c r="EB24" s="759">
        <v>3.5000000000000003E-2</v>
      </c>
      <c r="EC24" s="884">
        <v>3.5000000000000003E-2</v>
      </c>
      <c r="ED24" s="830"/>
      <c r="EE24" s="885">
        <f t="shared" ref="EE24:EL25" si="92">AF24*meses*(CNUx+$S24*CNUy)</f>
        <v>0</v>
      </c>
      <c r="EF24" s="885">
        <f t="shared" si="92"/>
        <v>0</v>
      </c>
      <c r="EG24" s="885">
        <f t="shared" si="92"/>
        <v>0</v>
      </c>
      <c r="EH24" s="885">
        <f t="shared" si="92"/>
        <v>0</v>
      </c>
      <c r="EI24" s="885">
        <f t="shared" si="92"/>
        <v>0</v>
      </c>
      <c r="EJ24" s="885">
        <f t="shared" si="92"/>
        <v>0</v>
      </c>
      <c r="EK24" s="885">
        <f t="shared" si="92"/>
        <v>0</v>
      </c>
      <c r="EL24" s="886">
        <f t="shared" si="92"/>
        <v>0</v>
      </c>
      <c r="EM24" s="885">
        <f t="shared" si="25"/>
        <v>0</v>
      </c>
      <c r="EN24" s="885">
        <f t="shared" si="26"/>
        <v>0</v>
      </c>
      <c r="EO24" s="885">
        <f t="shared" si="27"/>
        <v>0</v>
      </c>
      <c r="EP24" s="885">
        <f t="shared" si="28"/>
        <v>0</v>
      </c>
      <c r="EQ24" s="885">
        <f t="shared" si="29"/>
        <v>0</v>
      </c>
      <c r="ER24" s="885">
        <f t="shared" si="30"/>
        <v>0</v>
      </c>
      <c r="ES24" s="885">
        <f t="shared" si="31"/>
        <v>0</v>
      </c>
      <c r="ET24" s="886">
        <f t="shared" si="32"/>
        <v>0</v>
      </c>
      <c r="EU24" s="887">
        <v>0</v>
      </c>
      <c r="EV24" s="887">
        <v>0</v>
      </c>
      <c r="EW24" s="887">
        <v>0</v>
      </c>
      <c r="EX24" s="887">
        <v>0</v>
      </c>
      <c r="EY24" s="887">
        <v>0</v>
      </c>
      <c r="EZ24" s="887">
        <v>0</v>
      </c>
      <c r="FA24" s="887">
        <v>0</v>
      </c>
      <c r="FB24" s="887">
        <v>0</v>
      </c>
      <c r="FC24" s="887">
        <v>0</v>
      </c>
      <c r="FD24" s="888">
        <v>0</v>
      </c>
      <c r="FE24" s="887">
        <f t="shared" si="34"/>
        <v>0</v>
      </c>
      <c r="FF24" s="867"/>
      <c r="FG24" s="868"/>
      <c r="FH24" s="890">
        <f t="shared" si="81"/>
        <v>3052</v>
      </c>
      <c r="FI24" s="890">
        <f t="shared" si="82"/>
        <v>39871</v>
      </c>
      <c r="FJ24" s="139"/>
      <c r="FK24" s="139"/>
      <c r="FL24" s="139"/>
      <c r="FM24" s="139"/>
      <c r="FN24" s="149">
        <v>30207</v>
      </c>
      <c r="FO24" s="149">
        <v>19000</v>
      </c>
      <c r="FP24" s="139">
        <v>2015</v>
      </c>
      <c r="FQ24" s="139">
        <v>2015</v>
      </c>
      <c r="FR24" s="89">
        <v>9.8400606968418458E-2</v>
      </c>
      <c r="FS24" s="89">
        <v>0.1515151515151516</v>
      </c>
      <c r="FT24" s="139" t="s">
        <v>322</v>
      </c>
      <c r="FU24" s="139"/>
      <c r="FV24" s="139"/>
      <c r="FW24" s="890">
        <f t="shared" si="83"/>
        <v>10000</v>
      </c>
      <c r="FX24" s="139">
        <v>2015</v>
      </c>
      <c r="FY24" s="890">
        <v>7692.24</v>
      </c>
      <c r="FZ24" s="883">
        <v>48642.21</v>
      </c>
      <c r="GA24" s="139">
        <v>2015</v>
      </c>
      <c r="GB24" s="598" t="s">
        <v>680</v>
      </c>
      <c r="GC24" s="595" t="s">
        <v>105</v>
      </c>
      <c r="GD24" s="149">
        <f>39871</f>
        <v>39871</v>
      </c>
      <c r="GE24" s="149">
        <f>59806</f>
        <v>59806</v>
      </c>
      <c r="GF24" s="139">
        <f t="shared" ref="GF24:GF29" si="93">119612</f>
        <v>119612</v>
      </c>
      <c r="GG24" s="107">
        <v>4470.5600000000004</v>
      </c>
      <c r="GH24" s="139">
        <v>32893.300000000003</v>
      </c>
      <c r="GI24" s="149"/>
      <c r="GJ24" s="139" t="s">
        <v>89</v>
      </c>
      <c r="GK24" s="107">
        <v>10</v>
      </c>
      <c r="GL24" s="89">
        <v>0.45</v>
      </c>
      <c r="GM24" s="139"/>
      <c r="GN24" s="584">
        <v>0.01</v>
      </c>
      <c r="GO24" s="349"/>
    </row>
    <row r="25" spans="1:657" s="356" customFormat="1" ht="14.25" customHeight="1">
      <c r="A25" s="1039"/>
      <c r="B25" s="367" t="s">
        <v>18</v>
      </c>
      <c r="C25" s="826">
        <v>60</v>
      </c>
      <c r="D25" s="826">
        <v>65</v>
      </c>
      <c r="E25" s="833">
        <f t="shared" si="88"/>
        <v>360</v>
      </c>
      <c r="F25" s="829">
        <v>0.15</v>
      </c>
      <c r="G25" s="835">
        <v>0</v>
      </c>
      <c r="H25" s="835">
        <v>0</v>
      </c>
      <c r="I25" s="835"/>
      <c r="J25" s="835"/>
      <c r="K25" s="836">
        <f t="shared" si="0"/>
        <v>0.15</v>
      </c>
      <c r="L25" s="841">
        <v>1.065E-2</v>
      </c>
      <c r="M25" s="829">
        <v>2.5159999999999998E-2</v>
      </c>
      <c r="N25" s="827">
        <f t="shared" si="70"/>
        <v>0.15</v>
      </c>
      <c r="O25" s="827">
        <v>0.15</v>
      </c>
      <c r="P25" s="371">
        <f>VLOOKUP($A24&amp;$B25&amp;$B$42&amp;$B$41&amp;$C25,all_rentas!$A:$H,7,FALSE)</f>
        <v>19.435236379708012</v>
      </c>
      <c r="Q25" s="371">
        <f>VLOOKUP($A24&amp;$B25&amp;$B$42&amp;$B$41&amp;$C25,all_rentas!$A:$H,8,FALSE)</f>
        <v>1.9412873058256312</v>
      </c>
      <c r="R25" s="826">
        <v>30</v>
      </c>
      <c r="S25" s="827">
        <f>IF($B$43="si",B66,0)</f>
        <v>0</v>
      </c>
      <c r="T25" s="372">
        <v>23.246024999999999</v>
      </c>
      <c r="U25" s="848">
        <f>IF($B$44="Promedio",+FN25*(1+FR25)^(FQ25-FP25),IF($B$44="Mediano",+FO25*(1+FS25)^(FN4l-FP25),FW25))</f>
        <v>21807</v>
      </c>
      <c r="V25" s="412">
        <f t="shared" si="2"/>
        <v>40</v>
      </c>
      <c r="W25" s="169"/>
      <c r="X25" s="416">
        <f t="shared" si="89"/>
        <v>2305.4146893236862</v>
      </c>
      <c r="Y25" s="373">
        <f t="shared" si="89"/>
        <v>3458.1220339855295</v>
      </c>
      <c r="Z25" s="373">
        <f t="shared" si="89"/>
        <v>4610.8293786473723</v>
      </c>
      <c r="AA25" s="373">
        <f>IF($U25*AA$3&lt;$GD25,(IF($U25*AA$3&lt;$FH25,0,(IF(interes=crecsal,(1+interes)^($C25-xini-1)*($C25-xini),((1+interes)^($C25-xini)-(1+crecsal)^($C25-xini))/(interes-crecsal))*((0.5*$U25)*AA$3/(1+crecsal)^($C25-xini-1)*($O25+$H25)+$I25*$FW25)*densidad*meses*interes/(((1+interes)^(1/meses)-1)*meses))/(CNUx+$S25*CNUy)/meses)),IF(AND($U25*AA$3&gt;$GD25,$U25*AA$3&lt;$GE25),(IF($GE25-($U25*AA$3)&lt;$FH25,0,(IF(interes=crecsal,(1+interes)^($C25-xini-1)*($C25-xini),((1+interes)^($C25-xini)-(1+crecsal)^($C25-xini))/(interes-crecsal))*((0.5*($GD25))/(1+crecsal)^($C25-xini-1)*($O25+$H25)+$I25*$FW25)*densidad*meses*interes/(((1+interes)^(1/meses)-1)*meses))/(CNUx+$S25*CNUy)/meses)),IF(AND($U25*AA$3&gt;$GE25,$U25*AA$3&lt;$GF25),(IF($GF25-($U25*AA$3)&lt;$FH25,0,(IF(interes=crecsal,(1+interes)^($C25-xini-1)*($C25-xini),((1+interes)^($C25-xini)-(1+crecsal)^($C25-xini))/(interes-crecsal))*(($U25*AA$3)-$GE25)/(1+crecsal)^($C25-xini-1)*($O25+$H25)+$I25*$FW25)*densidad*meses*interes/(((1+interes)^(1/meses)-1)*meses))/(CNUx+$S25*CNUy)/meses))))</f>
        <v>6916.2440679710589</v>
      </c>
      <c r="AB25" s="373">
        <f>IF(AND($U25*AB$3&gt;$GD25,$U25*AB$3&lt;$GE25),(IF($GE25-($U25*AB$3)&lt;$FH25,0,(IF(interes=crecsal,(1+interes)^($C25-xini-1)*($C25-xini),((1+interes)^($C25-xini)-(1+crecsal)^($C25-xini))/(interes-crecsal))*((0.5*($GD25))/(1+crecsal)^($C25-xini-1)*($O25+$H25)+$I25*$FW25)*densidad*meses*interes/(((1+interes)^(1/meses)-1)*meses))/(CNUx+$S25*CNUy)/meses)))</f>
        <v>8430.2461666460022</v>
      </c>
      <c r="AC25" s="373">
        <f>IF(AND($U25*AC$3&gt;$GE25,$U25*AC$3&lt;$GF25),(IF($GF25-($U25*AC$3)&lt;$FH25,0,(IF(interes=crecsal,(1+interes)^($C25-xini-1)*($C25-xini),((1+interes)^($C25-xini)-(1+crecsal)^($C25-xini))/(interes-crecsal))*(($U25*AC$3)-$GD25)/(1+crecsal)^($C25-xini-1)*($O25+$H25)+$I25*$FW25)*densidad*meses*interes/(((1+interes)^(1/meses)-1)*meses))/(CNUx+$S25*CNUy)/meses))</f>
        <v>10804.483938592231</v>
      </c>
      <c r="AD25" s="373">
        <f>IF(AND($U25*AD$3&gt;$GE25,$U25*AD$3&lt;$GF25),(IF($GF25-($U25*AD$3)&lt;$FH25,0,(IF(interes=crecsal,(1+interes)^($C25-xini-1)*($C25-xini),((1+interes)^($C25-xini)-(1+crecsal)^($C25-xini))/(interes-crecsal))*(($U25*AD$3)-$GD25)/(1+crecsal)^($C25-xini-1)*($O25+$H25)+$I25*$FW25)*densidad*meses*interes/(((1+interes)^(1/meses)-1)*meses))/(CNUx+$S25*CNUy)/meses))</f>
        <v>20026.142695886982</v>
      </c>
      <c r="AE25" s="421">
        <f>IF(AND($U25*AE$3&gt;$GE25,$U25*AE$3&lt;$GF25),(IF($GF25-($U25*AE$3)&lt;$FH25,0,(IF(interes=crecsal,(1+interes)^($C25-xini-1)*($C25-xini),((1+interes)^($C25-xini)-(1+crecsal)^($C25-xini))/(interes-crecsal))*(($U25*AE$3)-$GD25)/(1+crecsal)^($C25-xini-1)*($O25+$H25)+$I25*$FW25)*densidad*meses*interes/(((1+interes)^(1/meses)-1)*meses))/(CNUx+$S25*CNUy)/meses))</f>
        <v>29247.801453181721</v>
      </c>
      <c r="AF25" s="848"/>
      <c r="AG25" s="848"/>
      <c r="AH25" s="848"/>
      <c r="AI25" s="848"/>
      <c r="AJ25" s="848"/>
      <c r="AK25" s="848"/>
      <c r="AL25" s="848"/>
      <c r="AM25" s="852"/>
      <c r="AN25" s="373">
        <f t="shared" si="90"/>
        <v>2305.4146893236862</v>
      </c>
      <c r="AO25" s="373">
        <f t="shared" si="90"/>
        <v>3458.1220339855295</v>
      </c>
      <c r="AP25" s="373">
        <f t="shared" si="90"/>
        <v>4610.8293786473723</v>
      </c>
      <c r="AQ25" s="373">
        <f t="shared" si="90"/>
        <v>6916.2440679710589</v>
      </c>
      <c r="AR25" s="373">
        <f t="shared" si="90"/>
        <v>8430.2461666460022</v>
      </c>
      <c r="AS25" s="373">
        <f t="shared" si="90"/>
        <v>10804.483938592231</v>
      </c>
      <c r="AT25" s="373">
        <f t="shared" si="90"/>
        <v>20026.142695886982</v>
      </c>
      <c r="AU25" s="421">
        <f t="shared" si="90"/>
        <v>29247.801453181721</v>
      </c>
      <c r="AV25" s="373">
        <f t="shared" si="91"/>
        <v>2305.4146893236862</v>
      </c>
      <c r="AW25" s="373">
        <f t="shared" si="91"/>
        <v>3458.1220339855295</v>
      </c>
      <c r="AX25" s="373">
        <f t="shared" si="91"/>
        <v>4610.8293786473723</v>
      </c>
      <c r="AY25" s="373">
        <f>IF($U25*AY$3&lt;$GD25,(IF($U25*AY$3&lt;$FH25,0,(IF(interes=crecsal,(1+interes)^($C25-xini-1)*($C25-xini),((1+interes)^($C25-xini)-(1+crecsal)^($C25-xini))/(interes-crecsal))*((0.5*$U25)*AY$3/(1+crecsal)^($C25-xini-1)*($O25+$H25)+$I25*$FW25)*densidad*meses*interes/(((1+interes)^(1/meses)-1)*meses))/(CNUx+$S25*CNUy)/meses)),IF(AND($U25*AY$3&gt;$GD25,$U25*AY$3&lt;$GE25),(IF($GE25-($U25*AY$3)&lt;$FH25,0,(IF(interes=crecsal,(1+interes)^($C25-xini-1)*($C25-xini),((1+interes)^($C25-xini)-(1+crecsal)^($C25-xini))/(interes-crecsal))*((0.5*($GD25))/(1+crecsal)^($C25-xini-1)*($O25+$H25)+$I25*$FW25)*densidad*meses*interes/(((1+interes)^(1/meses)-1)*meses))/(CNUx+$S25*CNUy)/meses)),IF(AND($U25*AY$3&gt;$GE25,$U25*AY$3&lt;$GF25),(IF($GF25-($U25*AY$3)&lt;$FH25,0,(IF(interes=crecsal,(1+interes)^($C25-xini-1)*($C25-xini),((1+interes)^($C25-xini)-(1+crecsal)^($C25-xini))/(interes-crecsal))*(($U25*AY$3)-$GE25)/(1+crecsal)^($C25-xini-1)*($O25+$H25)+$I25*$FW25)*densidad*meses*interes/(((1+interes)^(1/meses)-1)*meses))/(CNUx+$S25*CNUy)/meses))))</f>
        <v>6916.2440679710589</v>
      </c>
      <c r="AZ25" s="373">
        <f>IF(AND($U25*AZ$3&gt;$GD25,$U25*AZ$3&lt;$GE25),(IF($GE25-($U25*AZ$3)&lt;$FH25,0,(IF(interes=crecsal,(1+interes)^($C25-xini-1)*($C25-xini),((1+interes)^($C25-xini)-(1+crecsal)^($C25-xini))/(interes-crecsal))*((0.5*($GD25))/(1+crecsal)^($C25-xini-1)*($O25+$H25)+$I25*$FW25)*densidad*meses*interes/(((1+interes)^(1/meses)-1)*meses))/(CNUx+$S25*CNUy)/meses)))</f>
        <v>8430.2461666460022</v>
      </c>
      <c r="BA25" s="373">
        <f>IF(AND($U25*BA$3&gt;$GE25,$U25*BA$3&lt;$GF25),(IF($GF25-($U25*BA$3)&lt;$FH25,0,(IF(interes=crecsal,(1+interes)^($C25-xini-1)*($C25-xini),((1+interes)^($C25-xini)-(1+crecsal)^($C25-xini))/(interes-crecsal))*(($U25*BA$3)-$GD25)/(1+crecsal)^($C25-xini-1)*($O25+$H25)+$I25*$FW25)*densidad*meses*interes/(((1+interes)^(1/meses)-1)*meses))/(CNUx+$S25*CNUy)/meses))</f>
        <v>10804.483938592231</v>
      </c>
      <c r="BB25" s="373">
        <f>IF(AND($U25*BB$3&gt;$GE25,$U25*BB$3&lt;$GF25),(IF($GF25-($U25*BB$3)&lt;$FH25,0,(IF(interes=crecsal,(1+interes)^($C25-xini-1)*($C25-xini),((1+interes)^($C25-xini)-(1+crecsal)^($C25-xini))/(interes-crecsal))*(($U25*BB$3)-$GD25)/(1+crecsal)^($C25-xini-1)*($O25+$H25)+$I25*$FW25)*densidad*meses*interes/(((1+interes)^(1/meses)-1)*meses))/(CNUx+$S25*CNUy)/meses))</f>
        <v>20026.142695886982</v>
      </c>
      <c r="BC25" s="421">
        <f>IF(AND($U25*BC$3&gt;$GE25,$U25*BC$3&lt;$GF25),(IF($GF25-($U25*BC$3)&lt;$FH25,0,(IF(interes=crecsal,(1+interes)^($C25-xini-1)*($C25-xini),((1+interes)^($C25-xini)-(1+crecsal)^($C25-xini))/(interes-crecsal))*(($U25*BC$3)-$GD25)/(1+crecsal)^($C25-xini-1)*($O25+$H25)+$I25*$FW25)*densidad*meses*interes/(((1+interes)^(1/meses)-1)*meses))/(CNUx+$S25*CNUy)/meses))</f>
        <v>29247.801453181721</v>
      </c>
      <c r="BD25" s="375">
        <f t="shared" si="49"/>
        <v>0.21143804185111992</v>
      </c>
      <c r="BE25" s="375">
        <f t="shared" si="50"/>
        <v>0.21143804185111995</v>
      </c>
      <c r="BF25" s="375">
        <f t="shared" si="51"/>
        <v>0.21143804185111992</v>
      </c>
      <c r="BG25" s="375">
        <f t="shared" si="52"/>
        <v>0.21143804185111995</v>
      </c>
      <c r="BH25" s="375">
        <f t="shared" si="53"/>
        <v>0.19329220357330221</v>
      </c>
      <c r="BI25" s="375">
        <f t="shared" si="54"/>
        <v>0.16515314560450362</v>
      </c>
      <c r="BJ25" s="375">
        <f t="shared" si="55"/>
        <v>0.22958388012893774</v>
      </c>
      <c r="BK25" s="375">
        <f t="shared" si="56"/>
        <v>0.26824232084359811</v>
      </c>
      <c r="BL25" s="428">
        <f t="shared" si="8"/>
        <v>0.21143804185111992</v>
      </c>
      <c r="BM25" s="375">
        <f t="shared" si="9"/>
        <v>0.21143804185111995</v>
      </c>
      <c r="BN25" s="375">
        <f t="shared" si="10"/>
        <v>0.21143804185111992</v>
      </c>
      <c r="BO25" s="375">
        <f t="shared" si="11"/>
        <v>0.21143804185111995</v>
      </c>
      <c r="BP25" s="375">
        <f t="shared" si="12"/>
        <v>0.19329220357330221</v>
      </c>
      <c r="BQ25" s="375">
        <f t="shared" si="13"/>
        <v>0.16515314560450362</v>
      </c>
      <c r="BR25" s="375">
        <f t="shared" si="14"/>
        <v>0.22958388012893774</v>
      </c>
      <c r="BS25" s="429">
        <f t="shared" si="15"/>
        <v>0.26824232084359811</v>
      </c>
      <c r="BT25" s="870">
        <v>3.5000000000000003E-2</v>
      </c>
      <c r="BU25" s="870">
        <v>3.5000000000000003E-2</v>
      </c>
      <c r="BV25" s="870">
        <v>3.5000000000000003E-2</v>
      </c>
      <c r="BW25" s="870">
        <v>3.5000000000000003E-2</v>
      </c>
      <c r="BX25" s="870">
        <v>3.5000000000000003E-2</v>
      </c>
      <c r="BY25" s="870">
        <v>3.5000000000000003E-2</v>
      </c>
      <c r="BZ25" s="870">
        <v>3.5000000000000003E-2</v>
      </c>
      <c r="CA25" s="871">
        <v>3.5000000000000003E-2</v>
      </c>
      <c r="CB25" s="848">
        <f t="shared" si="33"/>
        <v>0</v>
      </c>
      <c r="CC25" s="848">
        <f t="shared" si="16"/>
        <v>0</v>
      </c>
      <c r="CD25" s="848">
        <f t="shared" si="17"/>
        <v>0</v>
      </c>
      <c r="CE25" s="848">
        <f t="shared" si="18"/>
        <v>0</v>
      </c>
      <c r="CF25" s="848">
        <f t="shared" si="19"/>
        <v>0</v>
      </c>
      <c r="CG25" s="848">
        <f t="shared" si="20"/>
        <v>0</v>
      </c>
      <c r="CH25" s="848">
        <f t="shared" si="21"/>
        <v>0</v>
      </c>
      <c r="CI25" s="872">
        <f t="shared" si="22"/>
        <v>0</v>
      </c>
      <c r="CJ25" s="873">
        <f t="shared" si="57"/>
        <v>0.42691206380638153</v>
      </c>
      <c r="CK25" s="873">
        <f t="shared" si="58"/>
        <v>0.42691206380638147</v>
      </c>
      <c r="CL25" s="873">
        <f t="shared" si="59"/>
        <v>0.42691206380638153</v>
      </c>
      <c r="CM25" s="873">
        <f t="shared" si="60"/>
        <v>0.42691206380638147</v>
      </c>
      <c r="CN25" s="873">
        <f t="shared" si="61"/>
        <v>0.39027401513331128</v>
      </c>
      <c r="CO25" s="873">
        <f t="shared" si="62"/>
        <v>0.3334587741016814</v>
      </c>
      <c r="CP25" s="873">
        <f t="shared" si="63"/>
        <v>0.46355011247945194</v>
      </c>
      <c r="CQ25" s="873">
        <f t="shared" si="64"/>
        <v>0.54160491550611412</v>
      </c>
      <c r="CR25" s="859"/>
      <c r="CS25" s="859"/>
      <c r="CT25" s="859"/>
      <c r="CU25" s="859"/>
      <c r="CV25" s="859"/>
      <c r="CW25" s="859"/>
      <c r="CX25" s="859"/>
      <c r="CY25" s="860"/>
      <c r="CZ25" s="836">
        <v>2.1143804185111997E-2</v>
      </c>
      <c r="DA25" s="836">
        <v>4.2287608370223995E-2</v>
      </c>
      <c r="DB25" s="836">
        <v>6.3431412555335992E-2</v>
      </c>
      <c r="DC25" s="836">
        <v>8.4575216740447989E-2</v>
      </c>
      <c r="DD25" s="836">
        <v>0.10571902092555996</v>
      </c>
      <c r="DE25" s="836">
        <v>0.12686282511067198</v>
      </c>
      <c r="DF25" s="836">
        <v>0.14800662929578393</v>
      </c>
      <c r="DG25" s="836">
        <v>0.16915043348089598</v>
      </c>
      <c r="DH25" s="836">
        <v>0.19029423766600792</v>
      </c>
      <c r="DI25" s="874">
        <v>0.21143804185111992</v>
      </c>
      <c r="DJ25" s="836">
        <v>2.1143804185111997E-2</v>
      </c>
      <c r="DK25" s="836">
        <v>4.2287608370223995E-2</v>
      </c>
      <c r="DL25" s="836">
        <v>6.3431412555335992E-2</v>
      </c>
      <c r="DM25" s="836">
        <v>8.4575216740447989E-2</v>
      </c>
      <c r="DN25" s="836">
        <v>0.10571902092555996</v>
      </c>
      <c r="DO25" s="836">
        <v>0.12686282511067198</v>
      </c>
      <c r="DP25" s="836">
        <v>0.14800662929578393</v>
      </c>
      <c r="DQ25" s="836">
        <v>0.16915043348089598</v>
      </c>
      <c r="DR25" s="836">
        <v>0.19029423766600792</v>
      </c>
      <c r="DS25" s="874">
        <v>0.21143804185111992</v>
      </c>
      <c r="DT25" s="836">
        <v>3.5000000000000003E-2</v>
      </c>
      <c r="DU25" s="836">
        <v>3.5000000000000003E-2</v>
      </c>
      <c r="DV25" s="836">
        <v>3.5000000000000003E-2</v>
      </c>
      <c r="DW25" s="836">
        <v>3.5000000000000003E-2</v>
      </c>
      <c r="DX25" s="836">
        <v>3.5000000000000003E-2</v>
      </c>
      <c r="DY25" s="836">
        <v>3.5000000000000003E-2</v>
      </c>
      <c r="DZ25" s="836">
        <v>3.5000000000000003E-2</v>
      </c>
      <c r="EA25" s="836">
        <v>3.5000000000000003E-2</v>
      </c>
      <c r="EB25" s="836">
        <v>3.5000000000000003E-2</v>
      </c>
      <c r="EC25" s="874">
        <v>3.5000000000000003E-2</v>
      </c>
      <c r="ED25" s="826"/>
      <c r="EE25" s="875">
        <f t="shared" si="92"/>
        <v>0</v>
      </c>
      <c r="EF25" s="875">
        <f t="shared" si="92"/>
        <v>0</v>
      </c>
      <c r="EG25" s="875">
        <f t="shared" si="92"/>
        <v>0</v>
      </c>
      <c r="EH25" s="875">
        <f t="shared" si="92"/>
        <v>0</v>
      </c>
      <c r="EI25" s="875">
        <f t="shared" si="92"/>
        <v>0</v>
      </c>
      <c r="EJ25" s="875">
        <f t="shared" si="92"/>
        <v>0</v>
      </c>
      <c r="EK25" s="875">
        <f t="shared" si="92"/>
        <v>0</v>
      </c>
      <c r="EL25" s="876">
        <f t="shared" si="92"/>
        <v>0</v>
      </c>
      <c r="EM25" s="875">
        <f t="shared" si="25"/>
        <v>0</v>
      </c>
      <c r="EN25" s="875">
        <f t="shared" si="26"/>
        <v>0</v>
      </c>
      <c r="EO25" s="875">
        <f t="shared" si="27"/>
        <v>0</v>
      </c>
      <c r="EP25" s="875">
        <f t="shared" si="28"/>
        <v>0</v>
      </c>
      <c r="EQ25" s="875">
        <f t="shared" si="29"/>
        <v>0</v>
      </c>
      <c r="ER25" s="875">
        <f t="shared" si="30"/>
        <v>0</v>
      </c>
      <c r="ES25" s="875">
        <f t="shared" si="31"/>
        <v>0</v>
      </c>
      <c r="ET25" s="876">
        <f t="shared" si="32"/>
        <v>0</v>
      </c>
      <c r="EU25" s="877">
        <v>0</v>
      </c>
      <c r="EV25" s="877">
        <v>0</v>
      </c>
      <c r="EW25" s="877">
        <v>0</v>
      </c>
      <c r="EX25" s="877">
        <v>0</v>
      </c>
      <c r="EY25" s="877">
        <v>0</v>
      </c>
      <c r="EZ25" s="877">
        <v>0</v>
      </c>
      <c r="FA25" s="877">
        <v>0</v>
      </c>
      <c r="FB25" s="877">
        <v>0</v>
      </c>
      <c r="FC25" s="877">
        <v>0</v>
      </c>
      <c r="FD25" s="878">
        <v>0</v>
      </c>
      <c r="FE25" s="877">
        <f t="shared" si="34"/>
        <v>0</v>
      </c>
      <c r="FF25" s="867"/>
      <c r="FG25" s="868"/>
      <c r="FH25" s="891">
        <f t="shared" si="81"/>
        <v>3052</v>
      </c>
      <c r="FI25" s="891">
        <f t="shared" si="82"/>
        <v>39871</v>
      </c>
      <c r="FJ25" s="377"/>
      <c r="FK25" s="377"/>
      <c r="FL25" s="377"/>
      <c r="FM25" s="377"/>
      <c r="FN25" s="378">
        <v>21807</v>
      </c>
      <c r="FO25" s="378">
        <v>14000</v>
      </c>
      <c r="FP25" s="377">
        <v>2015</v>
      </c>
      <c r="FQ25" s="377">
        <v>2015</v>
      </c>
      <c r="FR25" s="379">
        <v>9.2003293728405211E-2</v>
      </c>
      <c r="FS25" s="379">
        <v>0.14754098360655732</v>
      </c>
      <c r="FT25" s="377" t="s">
        <v>322</v>
      </c>
      <c r="FU25" s="377"/>
      <c r="FV25" s="377"/>
      <c r="FW25" s="891">
        <f t="shared" si="83"/>
        <v>10000</v>
      </c>
      <c r="FX25" s="377">
        <v>2015</v>
      </c>
      <c r="FY25" s="891">
        <v>7692.24</v>
      </c>
      <c r="FZ25" s="873">
        <v>48642.21</v>
      </c>
      <c r="GA25" s="377">
        <v>2015</v>
      </c>
      <c r="GB25" s="599" t="s">
        <v>680</v>
      </c>
      <c r="GC25" s="594" t="s">
        <v>105</v>
      </c>
      <c r="GD25" s="378">
        <f>39871</f>
        <v>39871</v>
      </c>
      <c r="GE25" s="378">
        <f>59806</f>
        <v>59806</v>
      </c>
      <c r="GF25" s="377">
        <f t="shared" si="93"/>
        <v>119612</v>
      </c>
      <c r="GG25" s="158">
        <v>4470.5600000000004</v>
      </c>
      <c r="GH25" s="377">
        <v>32893.300000000003</v>
      </c>
      <c r="GI25" s="378"/>
      <c r="GJ25" s="377" t="s">
        <v>89</v>
      </c>
      <c r="GK25" s="158">
        <v>10</v>
      </c>
      <c r="GL25" s="379">
        <v>0.45</v>
      </c>
      <c r="GM25" s="377"/>
      <c r="GN25" s="585">
        <v>0.01</v>
      </c>
      <c r="GO25" s="349"/>
      <c r="GP25" s="341"/>
      <c r="GQ25" s="341"/>
      <c r="GR25" s="341"/>
      <c r="GS25" s="341"/>
      <c r="GT25" s="341"/>
      <c r="GU25" s="341"/>
      <c r="GV25" s="341"/>
      <c r="GW25" s="341"/>
      <c r="GX25" s="341"/>
      <c r="GY25" s="341"/>
      <c r="GZ25" s="341"/>
      <c r="HA25" s="341"/>
      <c r="HB25" s="341"/>
      <c r="HC25" s="341"/>
      <c r="HD25" s="341"/>
      <c r="HE25" s="341"/>
      <c r="HF25" s="341"/>
      <c r="HG25" s="341"/>
      <c r="HH25" s="341"/>
      <c r="HI25" s="341"/>
      <c r="HJ25" s="341"/>
      <c r="HK25" s="341"/>
      <c r="HL25" s="341"/>
      <c r="HM25" s="341"/>
      <c r="HN25" s="341"/>
      <c r="HO25" s="341"/>
      <c r="HP25" s="341"/>
      <c r="HQ25" s="341"/>
      <c r="HR25" s="341"/>
      <c r="HS25" s="341"/>
      <c r="HT25" s="341"/>
      <c r="HU25" s="341"/>
      <c r="HV25" s="341"/>
      <c r="HW25" s="341"/>
      <c r="HX25" s="341"/>
      <c r="HY25" s="341"/>
      <c r="HZ25" s="341"/>
      <c r="IA25" s="341"/>
      <c r="IB25" s="341"/>
      <c r="IC25" s="341"/>
      <c r="ID25" s="341"/>
      <c r="IE25" s="341"/>
      <c r="IF25" s="341"/>
      <c r="IG25" s="341"/>
      <c r="IH25" s="341"/>
      <c r="II25" s="341"/>
      <c r="IJ25" s="341"/>
      <c r="IK25" s="341"/>
      <c r="IL25" s="341"/>
      <c r="IM25" s="341"/>
      <c r="IN25" s="341"/>
      <c r="IO25" s="341"/>
      <c r="IP25" s="341"/>
      <c r="IQ25" s="341"/>
      <c r="IR25" s="341"/>
      <c r="IS25" s="341"/>
      <c r="IT25" s="341"/>
      <c r="IU25" s="341"/>
      <c r="IV25" s="341"/>
      <c r="IW25" s="341"/>
      <c r="IX25" s="341"/>
      <c r="IY25" s="341"/>
      <c r="IZ25" s="341"/>
      <c r="JA25" s="341"/>
      <c r="JB25" s="341"/>
      <c r="JC25" s="341"/>
      <c r="JD25" s="341"/>
      <c r="JE25" s="341"/>
      <c r="JF25" s="341"/>
      <c r="JG25" s="341"/>
      <c r="JH25" s="341"/>
      <c r="JI25" s="341"/>
      <c r="JJ25" s="341"/>
      <c r="JK25" s="341"/>
      <c r="JL25" s="341"/>
      <c r="JM25" s="341"/>
      <c r="JN25" s="341"/>
      <c r="JO25" s="341"/>
      <c r="JP25" s="341"/>
      <c r="JQ25" s="341"/>
      <c r="JR25" s="341"/>
      <c r="JS25" s="341"/>
      <c r="JT25" s="341"/>
      <c r="JU25" s="341"/>
      <c r="JV25" s="341"/>
      <c r="JW25" s="341"/>
      <c r="JX25" s="341"/>
      <c r="JY25" s="341"/>
      <c r="JZ25" s="341"/>
      <c r="KA25" s="341"/>
      <c r="KB25" s="341"/>
      <c r="KC25" s="341"/>
      <c r="KD25" s="341"/>
      <c r="KE25" s="341"/>
      <c r="KF25" s="341"/>
      <c r="KG25" s="341"/>
      <c r="KH25" s="341"/>
      <c r="KI25" s="341"/>
      <c r="KJ25" s="341"/>
      <c r="KK25" s="341"/>
      <c r="KL25" s="341"/>
      <c r="KM25" s="341"/>
      <c r="KN25" s="341"/>
      <c r="KO25" s="341"/>
      <c r="KP25" s="341"/>
      <c r="KQ25" s="341"/>
      <c r="KR25" s="341"/>
      <c r="KS25" s="341"/>
      <c r="KT25" s="341"/>
      <c r="KU25" s="341"/>
      <c r="KV25" s="341"/>
      <c r="KW25" s="341"/>
      <c r="KX25" s="341"/>
      <c r="KY25" s="341"/>
      <c r="KZ25" s="341"/>
      <c r="LA25" s="341"/>
      <c r="LB25" s="341"/>
      <c r="LC25" s="341"/>
      <c r="LD25" s="341"/>
      <c r="LE25" s="341"/>
      <c r="LF25" s="341"/>
      <c r="LG25" s="341"/>
      <c r="LH25" s="341"/>
      <c r="LI25" s="341"/>
      <c r="LJ25" s="341"/>
      <c r="LK25" s="341"/>
      <c r="LL25" s="341"/>
      <c r="LM25" s="341"/>
      <c r="LN25" s="341"/>
      <c r="LO25" s="341"/>
      <c r="LP25" s="341"/>
      <c r="LQ25" s="341"/>
      <c r="LR25" s="341"/>
      <c r="LS25" s="341"/>
      <c r="LT25" s="341"/>
      <c r="LU25" s="341"/>
      <c r="LV25" s="341"/>
      <c r="LW25" s="341"/>
      <c r="LX25" s="341"/>
      <c r="LY25" s="341"/>
      <c r="LZ25" s="341"/>
      <c r="MA25" s="341"/>
      <c r="MB25" s="341"/>
      <c r="MC25" s="341"/>
      <c r="MD25" s="341"/>
      <c r="ME25" s="341"/>
      <c r="MF25" s="341"/>
      <c r="MG25" s="341"/>
      <c r="MH25" s="341"/>
      <c r="MI25" s="341"/>
      <c r="MJ25" s="341"/>
      <c r="MK25" s="341"/>
      <c r="ML25" s="341"/>
      <c r="MM25" s="341"/>
      <c r="MN25" s="341"/>
      <c r="MO25" s="341"/>
      <c r="MP25" s="341"/>
      <c r="MQ25" s="341"/>
      <c r="MR25" s="341"/>
      <c r="MS25" s="341"/>
      <c r="MT25" s="341"/>
      <c r="MU25" s="341"/>
      <c r="MV25" s="341"/>
      <c r="MW25" s="341"/>
      <c r="MX25" s="341"/>
      <c r="MY25" s="341"/>
      <c r="MZ25" s="341"/>
      <c r="NA25" s="341"/>
      <c r="NB25" s="341"/>
      <c r="NC25" s="341"/>
      <c r="ND25" s="341"/>
      <c r="NE25" s="341"/>
      <c r="NF25" s="341"/>
      <c r="NG25" s="341"/>
      <c r="NH25" s="341"/>
      <c r="NI25" s="341"/>
      <c r="NJ25" s="341"/>
      <c r="NK25" s="341"/>
      <c r="NL25" s="341"/>
      <c r="NM25" s="341"/>
      <c r="NN25" s="341"/>
      <c r="NO25" s="341"/>
      <c r="NP25" s="341"/>
      <c r="NQ25" s="341"/>
      <c r="NR25" s="341"/>
      <c r="NS25" s="341"/>
      <c r="NT25" s="341"/>
      <c r="NU25" s="341"/>
      <c r="NV25" s="341"/>
      <c r="NW25" s="341"/>
      <c r="NX25" s="341"/>
      <c r="NY25" s="341"/>
      <c r="NZ25" s="341"/>
      <c r="OA25" s="341"/>
      <c r="OB25" s="341"/>
      <c r="OC25" s="341"/>
      <c r="OD25" s="341"/>
      <c r="OE25" s="341"/>
      <c r="OF25" s="341"/>
      <c r="OG25" s="341"/>
      <c r="OH25" s="341"/>
      <c r="OI25" s="341"/>
      <c r="OJ25" s="341"/>
      <c r="OK25" s="341"/>
      <c r="OL25" s="341"/>
      <c r="OM25" s="341"/>
      <c r="ON25" s="341"/>
      <c r="OO25" s="341"/>
      <c r="OP25" s="341"/>
      <c r="OQ25" s="341"/>
      <c r="OR25" s="341"/>
      <c r="OS25" s="341"/>
      <c r="OT25" s="341"/>
      <c r="OU25" s="341"/>
      <c r="OV25" s="341"/>
      <c r="OW25" s="341"/>
      <c r="OX25" s="341"/>
      <c r="OY25" s="341"/>
      <c r="OZ25" s="341"/>
      <c r="PA25" s="341"/>
      <c r="PB25" s="341"/>
      <c r="PC25" s="341"/>
      <c r="PD25" s="341"/>
      <c r="PE25" s="341"/>
      <c r="PF25" s="341"/>
      <c r="PG25" s="341"/>
      <c r="PH25" s="341"/>
      <c r="PI25" s="341"/>
      <c r="PJ25" s="341"/>
      <c r="PK25" s="341"/>
      <c r="PL25" s="341"/>
      <c r="PM25" s="341"/>
      <c r="PN25" s="341"/>
      <c r="PO25" s="341"/>
      <c r="PP25" s="341"/>
      <c r="PQ25" s="341"/>
      <c r="PR25" s="341"/>
      <c r="PS25" s="341"/>
      <c r="PT25" s="341"/>
      <c r="PU25" s="341"/>
      <c r="PV25" s="341"/>
      <c r="PW25" s="341"/>
      <c r="PX25" s="341"/>
      <c r="PY25" s="341"/>
      <c r="PZ25" s="341"/>
      <c r="QA25" s="341"/>
      <c r="QB25" s="341"/>
      <c r="QC25" s="341"/>
      <c r="QD25" s="341"/>
      <c r="QE25" s="341"/>
      <c r="QF25" s="341"/>
      <c r="QG25" s="341"/>
      <c r="QH25" s="341"/>
      <c r="QI25" s="341"/>
      <c r="QJ25" s="341"/>
      <c r="QK25" s="341"/>
      <c r="QL25" s="341"/>
      <c r="QM25" s="341"/>
      <c r="QN25" s="341"/>
      <c r="QO25" s="341"/>
      <c r="QP25" s="341"/>
      <c r="QQ25" s="341"/>
      <c r="QR25" s="341"/>
      <c r="QS25" s="341"/>
      <c r="QT25" s="341"/>
      <c r="QU25" s="341"/>
      <c r="QV25" s="341"/>
      <c r="QW25" s="341"/>
      <c r="QX25" s="341"/>
      <c r="QY25" s="341"/>
      <c r="QZ25" s="341"/>
      <c r="RA25" s="341"/>
      <c r="RB25" s="341"/>
      <c r="RC25" s="341"/>
      <c r="RD25" s="341"/>
      <c r="RE25" s="341"/>
      <c r="RF25" s="341"/>
      <c r="RG25" s="341"/>
      <c r="RH25" s="341"/>
      <c r="RI25" s="341"/>
      <c r="RJ25" s="341"/>
      <c r="RK25" s="341"/>
      <c r="RL25" s="341"/>
      <c r="RM25" s="341"/>
      <c r="RN25" s="341"/>
      <c r="RO25" s="341"/>
      <c r="RP25" s="341"/>
      <c r="RQ25" s="341"/>
      <c r="RR25" s="341"/>
      <c r="RS25" s="341"/>
      <c r="RT25" s="341"/>
      <c r="RU25" s="341"/>
      <c r="RV25" s="341"/>
      <c r="RW25" s="341"/>
      <c r="RX25" s="341"/>
      <c r="RY25" s="341"/>
      <c r="RZ25" s="341"/>
      <c r="SA25" s="341"/>
      <c r="SB25" s="341"/>
      <c r="SC25" s="341"/>
      <c r="SD25" s="341"/>
      <c r="SE25" s="341"/>
      <c r="SF25" s="341"/>
      <c r="SG25" s="341"/>
      <c r="SH25" s="341"/>
      <c r="SI25" s="341"/>
      <c r="SJ25" s="341"/>
      <c r="SK25" s="341"/>
      <c r="SL25" s="341"/>
      <c r="SM25" s="341"/>
      <c r="SN25" s="341"/>
      <c r="SO25" s="341"/>
      <c r="SP25" s="341"/>
      <c r="SQ25" s="341"/>
      <c r="SR25" s="341"/>
      <c r="SS25" s="341"/>
      <c r="ST25" s="341"/>
      <c r="SU25" s="341"/>
      <c r="SV25" s="341"/>
      <c r="SW25" s="341"/>
      <c r="SX25" s="341"/>
      <c r="SY25" s="341"/>
      <c r="SZ25" s="341"/>
      <c r="TA25" s="341"/>
      <c r="TB25" s="341"/>
      <c r="TC25" s="341"/>
      <c r="TD25" s="341"/>
      <c r="TE25" s="341"/>
      <c r="TF25" s="341"/>
      <c r="TG25" s="341"/>
      <c r="TH25" s="341"/>
      <c r="TI25" s="341"/>
      <c r="TJ25" s="341"/>
      <c r="TK25" s="341"/>
      <c r="TL25" s="341"/>
      <c r="TM25" s="341"/>
      <c r="TN25" s="341"/>
      <c r="TO25" s="341"/>
      <c r="TP25" s="341"/>
      <c r="TQ25" s="341"/>
      <c r="TR25" s="341"/>
      <c r="TS25" s="341"/>
      <c r="TT25" s="341"/>
      <c r="TU25" s="341"/>
      <c r="TV25" s="341"/>
      <c r="TW25" s="341"/>
      <c r="TX25" s="341"/>
      <c r="TY25" s="341"/>
      <c r="TZ25" s="341"/>
      <c r="UA25" s="341"/>
      <c r="UB25" s="341"/>
      <c r="UC25" s="341"/>
      <c r="UD25" s="341"/>
      <c r="UE25" s="341"/>
      <c r="UF25" s="341"/>
      <c r="UG25" s="341"/>
      <c r="UH25" s="341"/>
      <c r="UI25" s="341"/>
      <c r="UJ25" s="341"/>
      <c r="UK25" s="341"/>
      <c r="UL25" s="341"/>
      <c r="UM25" s="341"/>
      <c r="UN25" s="341"/>
      <c r="UO25" s="341"/>
      <c r="UP25" s="341"/>
      <c r="UQ25" s="341"/>
      <c r="UR25" s="341"/>
      <c r="US25" s="341"/>
      <c r="UT25" s="341"/>
      <c r="UU25" s="341"/>
      <c r="UV25" s="341"/>
      <c r="UW25" s="341"/>
      <c r="UX25" s="341"/>
      <c r="UY25" s="341"/>
      <c r="UZ25" s="341"/>
      <c r="VA25" s="341"/>
      <c r="VB25" s="341"/>
      <c r="VC25" s="341"/>
      <c r="VD25" s="341"/>
      <c r="VE25" s="341"/>
      <c r="VF25" s="341"/>
      <c r="VG25" s="341"/>
      <c r="VH25" s="341"/>
      <c r="VI25" s="341"/>
      <c r="VJ25" s="341"/>
      <c r="VK25" s="341"/>
      <c r="VL25" s="341"/>
      <c r="VM25" s="341"/>
      <c r="VN25" s="341"/>
      <c r="VO25" s="341"/>
      <c r="VP25" s="341"/>
      <c r="VQ25" s="341"/>
      <c r="VR25" s="341"/>
      <c r="VS25" s="341"/>
      <c r="VT25" s="341"/>
      <c r="VU25" s="341"/>
      <c r="VV25" s="341"/>
      <c r="VW25" s="341"/>
      <c r="VX25" s="341"/>
      <c r="VY25" s="341"/>
      <c r="VZ25" s="341"/>
      <c r="WA25" s="341"/>
      <c r="WB25" s="341"/>
      <c r="WC25" s="341"/>
      <c r="WD25" s="341"/>
      <c r="WE25" s="341"/>
      <c r="WF25" s="341"/>
      <c r="WG25" s="341"/>
      <c r="WH25" s="341"/>
      <c r="WI25" s="341"/>
      <c r="WJ25" s="341"/>
      <c r="WK25" s="341"/>
      <c r="WL25" s="341"/>
      <c r="WM25" s="341"/>
      <c r="WN25" s="341"/>
      <c r="WO25" s="341"/>
      <c r="WP25" s="341"/>
      <c r="WQ25" s="341"/>
      <c r="WR25" s="341"/>
      <c r="WS25" s="341"/>
      <c r="WT25" s="341"/>
      <c r="WU25" s="341"/>
      <c r="WV25" s="341"/>
      <c r="WW25" s="341"/>
      <c r="WX25" s="341"/>
      <c r="WY25" s="341"/>
      <c r="WZ25" s="341"/>
      <c r="XA25" s="341"/>
      <c r="XB25" s="341"/>
      <c r="XC25" s="341"/>
      <c r="XD25" s="341"/>
      <c r="XE25" s="341"/>
      <c r="XF25" s="341"/>
      <c r="XG25" s="341"/>
      <c r="XH25" s="341"/>
      <c r="XI25" s="341"/>
      <c r="XJ25" s="341"/>
      <c r="XK25" s="341"/>
      <c r="XL25" s="341"/>
      <c r="XM25" s="341"/>
      <c r="XN25" s="341"/>
      <c r="XO25" s="341"/>
      <c r="XP25" s="341"/>
      <c r="XQ25" s="341"/>
      <c r="XR25" s="341"/>
      <c r="XS25" s="341"/>
      <c r="XT25" s="341"/>
      <c r="XU25" s="341"/>
      <c r="XV25" s="341"/>
      <c r="XW25" s="341"/>
      <c r="XX25" s="341"/>
      <c r="XY25" s="341"/>
      <c r="XZ25" s="341"/>
      <c r="YA25" s="341"/>
      <c r="YB25" s="341"/>
      <c r="YC25" s="341"/>
      <c r="YD25" s="341"/>
      <c r="YE25" s="341"/>
      <c r="YF25" s="341"/>
      <c r="YG25" s="341"/>
    </row>
    <row r="26" spans="1:657" s="341" customFormat="1" ht="13.9" customHeight="1">
      <c r="A26" s="1038" t="s">
        <v>242</v>
      </c>
      <c r="B26" s="125" t="s">
        <v>17</v>
      </c>
      <c r="C26" s="830">
        <v>60</v>
      </c>
      <c r="D26" s="830">
        <v>65</v>
      </c>
      <c r="E26" s="832">
        <f t="shared" si="88"/>
        <v>360</v>
      </c>
      <c r="F26" s="831">
        <v>0.15</v>
      </c>
      <c r="G26" s="834">
        <v>0</v>
      </c>
      <c r="H26" s="834">
        <v>0</v>
      </c>
      <c r="I26" s="834"/>
      <c r="J26" s="834"/>
      <c r="K26" s="759">
        <f t="shared" si="0"/>
        <v>0.15</v>
      </c>
      <c r="L26" s="761">
        <v>1.065E-2</v>
      </c>
      <c r="M26" s="831">
        <v>2.5159999999999998E-2</v>
      </c>
      <c r="N26" s="758">
        <f t="shared" si="70"/>
        <v>0.15</v>
      </c>
      <c r="O26" s="758">
        <v>0.15</v>
      </c>
      <c r="P26" s="380">
        <f>VLOOKUP($A26&amp;$B26&amp;$B$42&amp;$B$41&amp;$C26,all_rentas!$A:$H,7,FALSE)</f>
        <v>16.133636729594667</v>
      </c>
      <c r="Q26" s="380">
        <f>VLOOKUP($A26&amp;$B26&amp;$B$42&amp;$B$41&amp;$C26,all_rentas!$A:$H,8,FALSE)</f>
        <v>6.7434872331345961</v>
      </c>
      <c r="R26" s="830">
        <v>30</v>
      </c>
      <c r="S26" s="758">
        <f>IF($B$43="si",B65,0)</f>
        <v>0</v>
      </c>
      <c r="T26" s="141">
        <v>23.246024999999999</v>
      </c>
      <c r="U26" s="849">
        <f>IF($B$44="Promedio",+FN26*(1+FR26)^(FQ26-FP26),IF($B$44="Mediano",+FO26*(1+FS26)^(FN4l-FP26),FW26))</f>
        <v>30207</v>
      </c>
      <c r="V26" s="413">
        <f t="shared" si="2"/>
        <v>40</v>
      </c>
      <c r="W26" s="169"/>
      <c r="X26" s="417">
        <f>IF($V26&lt;$R26,0,(IF($U26*X$3&lt;$GD26,IF($U26*X$3&lt;$FH26,0,(1.5*(IF(AND($V26&lt;$R26,$U26*X$3&gt;$FI26,$U26*X$3&lt;$GE26),0,MIN(((0.5*$U26)*X$3*(1+(1+crecsal)^-($GK26-1)/2)*$GL26),(0.5*$U26)*X$3*(1+(1+crecsal)^-(20-1)/2)*1.05)*(1+($GN26*IF($V26&lt;=35,INT($V26-$R26),0)+IF($V26&gt;35,MIN(2.5%,0.5%*INT($V26-35))))))))),(IF(AND($U26*X$3&gt;$GD26,$U26*X$3&lt;$GE26),(IF($GE26-($U26*X$3)&lt;$FH26,0,(IF($V26&lt;$R26,0,MIN((($U26*X$3)-(0.5*$GD26)*(1+(1+crecsal)^-($GK26-1)/2)*$GL26),(($U26*X$3)-(0.5*$GD26))*(1+(1+crecsal)^-(20-1)/2)*1.05)*(1+($GN26*IF($V26&lt;=35,INT($V26-$R26),0)+IF($V26&gt;35,MIN(2.5%,0.5%*INT($V26-35)))))))))),IF(AND($U26*X$3&gt;$GE26,$U26*X$3&lt;$GF26),IF($GF26-($U26*X$3)&lt;$FH26,0,IF($V26&lt;$R26,0,MIN((($GE26)*(1+(1+crecsal)^-($GK26-1)/2)*$GL26),($GE26)*(1+(1+crecsal)^-(20-1)/2)*1.05)*(1+($GN26*IF($V26&lt;=35,INT($V26-$R26),0)+IF($V26&gt;35,MIN(2.5%,0.5%*INT($V26-35))))))))))))</f>
        <v>7410.8345321914394</v>
      </c>
      <c r="Y26" s="381">
        <f>IF($V26&lt;$R26,0,(IF($U26*Y$3&lt;$GD26,IF($U26*Y$3&lt;$FH26,0,(1.5*(IF(AND($V26&lt;$R26,$U26*Y$3&gt;$FI26,$U26*Y$3&lt;$GE26),0,MIN(((0.5*$U26)*Y$3*(1+(1+crecsal)^-($GK26-1)/2)*$GL26),(0.5*$U26)*Y$3*(1+(1+crecsal)^-(20-1)/2)*1.05)*(1+($GN26*IF($V26&lt;=35,INT($V26-$R26),0)+IF($V26&gt;35,MIN(2.5%,0.5%*INT($V26-35))))))))),(IF(AND($U26*Y$3&gt;$GD26,$U26*Y$3&lt;$GE26),(IF($GE26-($U26*Y$3)&lt;$FH26,0,(IF($V26&lt;$R26,0,MIN((($U26*Y$3)-(0.5*$GD26)*(1+(1+crecsal)^-($GK26-1)/2)*$GL26),(($U26*Y$3)-(0.5*$GD26))*(1+(1+crecsal)^-(20-1)/2)*1.05)*(1+($GN26*IF($V26&lt;=35,INT($V26-$R26),0)+IF($V26&gt;35,MIN(2.5%,0.5%*INT($V26-35)))))))))),IF(AND($U26*Y$3&gt;$GE26,$U26*Y$3&lt;$GF26),IF($GF26-($U26*Y$3)&lt;$FH26,0,IF($V26&lt;$R26,0,MIN((($GE26)*(1+(1+crecsal)^-($GK26-1)/2)*$GL26),($GE26)*(1+(1+crecsal)^-(20-1)/2)*1.05)*(1+($GN26*IF($V26&lt;=35,INT($V26-$R26),0)+IF($V26&gt;35,MIN(2.5%,0.5%*INT($V26-35))))))))))))</f>
        <v>11116.25179828716</v>
      </c>
      <c r="Z26" s="381">
        <f>IF($V26&lt;$R26,0,(IF($U26*Z$3&lt;$GD26,IF($U26*Z$3&lt;$FH26,0,(1.5*(IF(AND($V26&lt;$R26,$U26*Z$3&gt;$FI26,$U26*Z$3&lt;$GE26),0,MIN(((0.5*$U26)*Z$3*(1+(1+crecsal)^-($GK26-1)/2)*$GL26),(0.5*$U26)*Z$3*((1/(1+crecsal)^(20-1)+1)/2)*1.05)*(1+($GN26*IF($V26&lt;=35,INT($V26-$R26),0)+IF($V26&gt;35,MIN(2.5%,0.5%*INT($V26-35))))))))),(IF(AND($U26*Z$3&gt;$GD26,$U26*Z$3&lt;$GE26),(IF($GE26-($U26*Z$3)&lt;$FH26,0,(IF($V26&lt;$R26,0,MIN((($U26*Z$3)-(0.5*$GD26)*((1/(1+crecsal)^($GK26-1)+1)/2)*$GL26),(($U26*Z$3)-(0.5*$GD26))*((1/(1+crecsal)^(20-1)+1)/2)*1.05)*(1+($GN26*IF($V26&lt;=35,INT($V26-$R26),0)+IF($V26&gt;35,MIN(2.5%,0.5%*INT($V26-35)))))))))),IF(AND($U26*Z$3&gt;$GE26,$U26*Z$3&lt;$GF26),IF($GF26-($U26*Z$3)&lt;$FH26,0,IF($V26&lt;$R26,0,MIN((($GE26)*((1/(1+crecsal)^($GK26-1)+1)/2)*$GL26),($GE26)*((1/(1+crecsal)^(20-1)+1)/2)*1.05)*(1+($GN26*IF($V26&lt;=35,INT($V26-$R26),0)+IF($V26&gt;35,MIN(2.5%,0.5%*INT($V26-35))))))))))))</f>
        <v>14821.669064382879</v>
      </c>
      <c r="AA26" s="381">
        <f>IF(AND($U26*AA$3&gt;$GD26,$U26*AA$3&lt;$GE26),(IF($GE26-($U26*AA$3)&lt;$FH26,0,(IF($V26&lt;$R26,0,MIN((($U26*AA$3)-(0.5*$GD26)*(1+(1+crecsal)^-($GK26-1)+1/2)*$GL26))*(1+($GN26*IF($V26&lt;=35,INT($V26-$R26),0)+IF($V26&gt;35,MIN(2.5%,0.5%*INT($V26-35))))))))))</f>
        <v>24956.215101956477</v>
      </c>
      <c r="AB26" s="381">
        <f>IF(AND($U26*AB$3&gt;$GE26,$U26*AB$3&lt;$GF26),IF($GF26-($U26*AB$3)&lt;$FH26,0,IF($V26&lt;$R26,0,MIN((($GD26)*(1+(1+crecsal)^-($GK26-1)/2)*$GL26),($GD26)*((1+(1+crecsal)^-(20-1)/2)*1.05)*(1+($GN26*IF($V26&lt;=35,INT($V26-$R26),0)+IF($V26&gt;35,MIN(2.5%,0.5%*INT($V26-35)))))))))</f>
        <v>25448.46057126197</v>
      </c>
      <c r="AC26" s="381">
        <f>IF(AND($U26*AC$3&gt;$GE26,$U26*AC$3&lt;$GF26),IF($GF26-($U26*AC$3)&lt;$FH26,0,IF($V26&lt;$R26,0,MIN((($GD26)*(1+(1+crecsal)^-($GK26-1)/2)*$GL26),($GD26)*(1+(1+crecsal)^-(20-1)/2)*1.05)*(1+($GN26*IF($V26&lt;=35,INT($V26-$R26),0)+IF($V26&gt;35,MIN(2.5%,0.5%*INT($V26-35))))))))</f>
        <v>26084.672085543516</v>
      </c>
      <c r="AD26" s="381">
        <f>IF($U26*AD$3&gt;$GF26,(IF($GF26-($U26*AD$3)&lt;$FH26,IF($V26&lt;$R26,0,MIN((($GD26)*((1/(1+crecsal)^($GK26-1)+1)/2)*$GL26),($GD26)*((1/(1+crecsal)^(20-1)+1)/2)*1.05)*(1+($GN26*IF($V26&lt;=35,INT($V26-$R26),0)+IF($V26&gt;35,MIN(2.5%,0.5%*INT($V26-35)))))))))</f>
        <v>16889.42271054352</v>
      </c>
      <c r="AE26" s="422">
        <f>IF($U26*AE$3&gt;$GF26,(IF($GF26-($U26*AE$3)&lt;$FH26,IF($V26&lt;$R26,0,MIN((($GD26)*((1/(1+crecsal)^($GK26-1)+1)/2)*$GL26),($GD26)*((1/(1+crecsal)^(20-1)+1)/2)*1.05)*(1+($GN26*IF($V26&lt;=35,INT($V26-$R26),0)+IF($V26&gt;35,MIN(2.5%,0.5%*INT($V26-35)))))))))</f>
        <v>16889.42271054352</v>
      </c>
      <c r="AF26" s="849"/>
      <c r="AG26" s="849"/>
      <c r="AH26" s="849"/>
      <c r="AI26" s="849"/>
      <c r="AJ26" s="849"/>
      <c r="AK26" s="849"/>
      <c r="AL26" s="849"/>
      <c r="AM26" s="853"/>
      <c r="AN26" s="381">
        <f t="shared" si="90"/>
        <v>7410.8345321914394</v>
      </c>
      <c r="AO26" s="381">
        <f t="shared" si="90"/>
        <v>11116.25179828716</v>
      </c>
      <c r="AP26" s="381">
        <f t="shared" si="90"/>
        <v>14821.669064382879</v>
      </c>
      <c r="AQ26" s="381">
        <f t="shared" si="90"/>
        <v>24956.215101956477</v>
      </c>
      <c r="AR26" s="381">
        <f t="shared" si="90"/>
        <v>25448.46057126197</v>
      </c>
      <c r="AS26" s="381">
        <f t="shared" si="90"/>
        <v>26084.672085543516</v>
      </c>
      <c r="AT26" s="381">
        <f t="shared" si="90"/>
        <v>16889.42271054352</v>
      </c>
      <c r="AU26" s="422">
        <f t="shared" si="90"/>
        <v>16889.42271054352</v>
      </c>
      <c r="AV26" s="381">
        <f>IF($U26*AV$3&lt;$GD26,IF($U26*AV$3&lt;$FH26,0,(1.5*(IF(AND($V26&lt;$R26,$U26*AV$3&gt;$FI26,$U26*AV$3&lt;$GE26),0,MIN(((0.5*$U26)*AV$3*(((1+crecsal)^($GK26-1)+1))*$GL26),(0.5*$U26)*AV$3*(((1+crecsal)^(20-1)+1))*1.05)*(1+($GN26*IF($V26&lt;=35,INT($V26-$R26),0)+IF($V26&gt;35,MIN(2.5%,0.5%*INT($V26-35))))))))),(IF(AND($U26*AV$3&gt;$GD26,$U26*AV$3&lt;$GE26),(IF($GE26-($U26*AV$3)&lt;$FH26,0,(IF($V26&lt;$R26,0,MIN((($U26*AV$3)-(0.5*$GD26)*(((1+crecsal)^($GK26-1)+1))*$GL26),(($U26*AV$3)-(0.5*$GD26))*(((1+crecsal)^(20-1)+1))*1.05)*(1+($GN26*IF($V26&lt;=35,INT($V26-$R26),0)+IF($V26&gt;35,MIN(2.5%,0.5%*INT($V26-35)))))))))),IF(AND($U26*AV$3&gt;$GE26,$U26*AV$3&lt;$GF26),IF($GF26-($U26*AV$3)&lt;$FH26,0,IF($V26&lt;$R26,0,MIN((($GE26)*(((1+crecsal)^($GK26-1)+1))*$GL26),($GE26)*(((1+crecsal)^(20-1)+1))*1.05)*(1+($GN26*IF($V26&lt;=35,INT($V26-$R26),0)+IF($V26&gt;35,MIN(2.5%,0.5%*INT($V26-35))))))))))</f>
        <v>11469.066792336589</v>
      </c>
      <c r="AW26" s="381">
        <f>IF($U26*AW$3&lt;$GD26,IF($U26*AW$3&lt;$FH26,0,(1.5*(IF(AND($V26&lt;$R26,$U26*AW$3&gt;$FI26,$U26*AW$3&lt;$GE26),0,MIN(((0.5*$U26)*AW$3*(((1+crecsal)^($GK26-1)+1))*$GL26),(0.5*$U26)*AW$3*(((1+crecsal)^(20-1)+1))*1.05)*(1+($GN26*IF($V26&lt;=35,INT($V26-$R26),0)+IF($V26&gt;35,MIN(2.5%,0.5%*INT($V26-35))))))))),(IF(AND($U26*AW$3&gt;$GD26,$U26*AW$3&lt;$GE26),(IF($GE26-($U26*AW$3)&lt;$FH26,0,(IF($V26&lt;$R26,0,MIN((($U26*AW$3)-(0.5*$GD26)*(((1+crecsal)^($GK26-1)+1))*$GL26),(($U26*AW$3)-(0.5*$GD26))*(((1+crecsal)^(20-1)+1))*1.05)*(1+($GN26*IF($V26&lt;=35,INT($V26-$R26),0)+IF($V26&gt;35,MIN(2.5%,0.5%*INT($V26-35)))))))))),IF(AND($U26*AW$3&gt;$GE26,$U26*AW$3&lt;$GF26),IF($GF26-($U26*AW$3)&lt;$FH26,0,IF($V26&lt;$R26,0,MIN((($GE26)*(((1+crecsal)^($GK26-1)+1))*$GL26),($GE26)*(((1+crecsal)^(20-1)+1))*1.05)*(1+($GN26*IF($V26&lt;=35,INT($V26-$R26),0)+IF($V26&gt;35,MIN(2.5%,0.5%*INT($V26-35))))))))))</f>
        <v>17203.600188504883</v>
      </c>
      <c r="AX26" s="381">
        <f>IF($U26*AX$3&lt;$GD26,IF($U26*AX$3&lt;$FH26,0,(1.5*(IF(AND($V26&lt;$R26,$U26*AX$3&gt;$FI26,$U26*AX$3&lt;$GE26),0,MIN(((0.5*$U26)*AX$3*(((1+crecsal)^($GK26-1)+1))*$GL26),(0.5*$U26)*AX$3*(((1+crecsal)^(20-1)+1))*1.05)*(1+($GN26*IF($V26&lt;=35,INT($V26-$R26),0)+IF($V26&gt;35,MIN(2.5%,0.5%*INT($V26-35))))))))),(IF(AND($U26*AX$3&gt;$GD26,$U26*AX$3&lt;$GE26),(IF($GE26-($U26*AX$3)&lt;$FH26,0,(IF($V26&lt;$R26,0,MIN((($U26*AX$3)-(0.5*$GD26)*(((1+crecsal)^($GK26-1)+1))*$GL26),(($U26*AX$3)-(0.5*$GD26))*(((1+crecsal)^(20-1)+1))*1.05)*(1+($GN26*IF($V26&lt;=35,INT($V26-$R26),0)+IF($V26&gt;35,MIN(2.5%,0.5%*INT($V26-35)))))))))),IF(AND($U26*AX$3&gt;$GE26,$U26*AX$3&lt;$GF26),IF($GF26-($U26*AX$3)&lt;$FH26,0,IF($V26&lt;$R26,0,MIN((($GE26)*(((1+crecsal)^($GK26-1)+1))*$GL26),($GE26)*(((1+crecsal)^(20-1)+1))*1.05)*(1+($GN26*IF($V26&lt;=35,INT($V26-$R26),0)+IF($V26&gt;35,MIN(2.5%,0.5%*INT($V26-35))))))))))</f>
        <v>22938.133584673178</v>
      </c>
      <c r="AY26" s="381">
        <f>IF(AND($U26*AY$3&gt;$GD26,$U26*AY$3&lt;$GE26),(IF($GE26-($U26*AY$3)&lt;$FH26,0,(IF($V26&lt;$R26,0,MIN((($U26*AY$3)-(0.5*$GD26)*(((1+crecsal)^($GK26-1)+1))*$GL26))*(1+($GN26*IF($V26&lt;=35,INT($V26-$R26),0)+IF($V26&gt;35,MIN(2.5%,0.5%*INT($V26-35))))))))))</f>
        <v>26258.838930308546</v>
      </c>
      <c r="AZ26" s="381">
        <f>IF(AND($U26*AZ$3&gt;$GE26,$U26*AZ$3&lt;$GF26),IF($GF26-($U26*AZ$3)&lt;$FH26,0,IF($V26&lt;$R26,0,MIN((($GD26)*(((1+crecsal)^($GK26-1)+1))*$GL26),($GD26)*(((1+crecsal)^(20-1)+1))*1.05)*(1+($GN26*IF($V26&lt;=35,INT($V26-$R26),0)+IF($V26&gt;35,MIN(2.5%,0.5%*INT($V26-35))))))))</f>
        <v>40368.847139382895</v>
      </c>
      <c r="BA26" s="381">
        <f>IF(AND($U26*BA$3&gt;$GE26,$U26*BA$3&lt;$GF26),IF($GF26-($U26*BA$3)&lt;$FH26,0,IF($V26&lt;$R26,0,MIN((($GD26)*(((1+crecsal)^($GK26-1)+1))*$GL26),($GD26)*(((1+crecsal)^(20-1)+1))*1.05)*(1+($GN26*IF($V26&lt;=35,INT($V26-$R26),0)+IF($V26&gt;35,MIN(2.5%,0.5%*INT($V26-35))))))))</f>
        <v>40368.847139382895</v>
      </c>
      <c r="BB26" s="381">
        <f>IF($U26*BB$3&gt;$GF26,(IF($GF26-($U26*BB$3)&lt;$FH26,IF($V26&lt;$R26,0,MIN((($GD26)*(((1+crecsal)^($GK26-1)+1))*$GL26),($GD26)*(((1+crecsal)^(20-1)+1))*1.05)*(1+($GN26*IF($V26&lt;=35,INT($V26-$R26),0)+IF($V26&gt;35,MIN(2.5%,0.5%*INT($V26-35)))))))))</f>
        <v>40368.847139382895</v>
      </c>
      <c r="BC26" s="422">
        <f>IF($U26*BC$3&gt;$GF26,(IF($GF26-($U26*BC$3)&lt;$FH26,IF($V26&lt;$R26,0,MIN((($GD26)*(((1+crecsal)^($GK26-1)+1))*$GL26),($GD26)*(((1+crecsal)^(20-1)+1))*1.05)*(1+($GN26*IF($V26&lt;=35,INT($V26-$R26),0)+IF($V26&gt;35,MIN(2.5%,0.5%*INT($V26-35)))))))))</f>
        <v>40368.847139382895</v>
      </c>
      <c r="BD26" s="78">
        <f t="shared" si="49"/>
        <v>0.49067001239391128</v>
      </c>
      <c r="BE26" s="78">
        <f t="shared" si="50"/>
        <v>0.49067001239391134</v>
      </c>
      <c r="BF26" s="78">
        <f t="shared" si="51"/>
        <v>0.49067001239391128</v>
      </c>
      <c r="BG26" s="78">
        <f t="shared" si="52"/>
        <v>0.55078216091096932</v>
      </c>
      <c r="BH26" s="78">
        <f t="shared" si="53"/>
        <v>0.42123449152947945</v>
      </c>
      <c r="BI26" s="78">
        <f t="shared" si="54"/>
        <v>0.28784356921181092</v>
      </c>
      <c r="BJ26" s="78">
        <f t="shared" si="55"/>
        <v>0.13978070240791474</v>
      </c>
      <c r="BK26" s="78">
        <f t="shared" si="56"/>
        <v>0.11182456192633178</v>
      </c>
      <c r="BL26" s="430">
        <f t="shared" si="8"/>
        <v>0.49067001239391128</v>
      </c>
      <c r="BM26" s="78">
        <f t="shared" si="9"/>
        <v>0.49067001239391134</v>
      </c>
      <c r="BN26" s="78">
        <f t="shared" si="10"/>
        <v>0.49067001239391128</v>
      </c>
      <c r="BO26" s="78">
        <f t="shared" si="11"/>
        <v>0.55078216091096932</v>
      </c>
      <c r="BP26" s="78">
        <f t="shared" si="12"/>
        <v>0.42123449152947945</v>
      </c>
      <c r="BQ26" s="78">
        <f t="shared" si="13"/>
        <v>0.28784356921181092</v>
      </c>
      <c r="BR26" s="78">
        <f t="shared" si="14"/>
        <v>0.13978070240791474</v>
      </c>
      <c r="BS26" s="431">
        <f t="shared" si="15"/>
        <v>0.11182456192633178</v>
      </c>
      <c r="BT26" s="880">
        <v>3.322024986777411E-2</v>
      </c>
      <c r="BU26" s="880">
        <v>3.3220249867775144E-2</v>
      </c>
      <c r="BV26" s="880">
        <v>3.322024986777411E-2</v>
      </c>
      <c r="BW26" s="880">
        <v>3.8658765155648513E-2</v>
      </c>
      <c r="BX26" s="880">
        <v>2.5808415639321909E-2</v>
      </c>
      <c r="BY26" s="880">
        <v>5.881895152133723E-3</v>
      </c>
      <c r="BZ26" s="880">
        <v>-4.088753764493254E-2</v>
      </c>
      <c r="CA26" s="881">
        <v>-5.9229026832394518E-2</v>
      </c>
      <c r="CB26" s="849">
        <f>+AV20-AN26</f>
        <v>3.920594826922752E-5</v>
      </c>
      <c r="CC26" s="849">
        <f t="shared" ref="CC26:CI26" si="94">+AW20-AO26</f>
        <v>5.8809695474337786E-5</v>
      </c>
      <c r="CD26" s="849">
        <f t="shared" si="94"/>
        <v>7.8411896538455039E-5</v>
      </c>
      <c r="CE26" s="849">
        <f t="shared" si="94"/>
        <v>7.5531715992838144E-7</v>
      </c>
      <c r="CF26" s="849">
        <f t="shared" si="94"/>
        <v>6.9288664235500619E-5</v>
      </c>
      <c r="CG26" s="849">
        <f t="shared" si="94"/>
        <v>2.3199605493573472E-4</v>
      </c>
      <c r="CH26" s="849">
        <f t="shared" si="94"/>
        <v>6.1831815401092172E-7</v>
      </c>
      <c r="CI26" s="882">
        <f t="shared" si="94"/>
        <v>2.659580968611408E-4</v>
      </c>
      <c r="CJ26" s="883">
        <f t="shared" si="57"/>
        <v>0.82240787984247576</v>
      </c>
      <c r="CK26" s="883">
        <f t="shared" si="58"/>
        <v>0.82240787984247576</v>
      </c>
      <c r="CL26" s="883">
        <f t="shared" si="59"/>
        <v>0.82240787984247576</v>
      </c>
      <c r="CM26" s="883">
        <f t="shared" si="60"/>
        <v>0.9231613462577043</v>
      </c>
      <c r="CN26" s="883">
        <f t="shared" si="61"/>
        <v>0.70602758747190408</v>
      </c>
      <c r="CO26" s="883">
        <f t="shared" si="62"/>
        <v>0.48245218477246771</v>
      </c>
      <c r="CP26" s="883">
        <f t="shared" si="63"/>
        <v>0.23428525935246594</v>
      </c>
      <c r="CQ26" s="883">
        <f t="shared" si="64"/>
        <v>0.18742820748197278</v>
      </c>
      <c r="CR26" s="859"/>
      <c r="CS26" s="859"/>
      <c r="CT26" s="859"/>
      <c r="CU26" s="859"/>
      <c r="CV26" s="859"/>
      <c r="CW26" s="859"/>
      <c r="CX26" s="859"/>
      <c r="CY26" s="860"/>
      <c r="CZ26" s="759">
        <v>0</v>
      </c>
      <c r="DA26" s="759">
        <v>0</v>
      </c>
      <c r="DB26" s="759">
        <v>0</v>
      </c>
      <c r="DC26" s="759">
        <v>0</v>
      </c>
      <c r="DD26" s="759">
        <v>0</v>
      </c>
      <c r="DE26" s="759">
        <v>0</v>
      </c>
      <c r="DF26" s="759">
        <v>0</v>
      </c>
      <c r="DG26" s="759">
        <v>0.48827650013833129</v>
      </c>
      <c r="DH26" s="759">
        <v>0.48109596337159111</v>
      </c>
      <c r="DI26" s="884">
        <v>0.49067001239391128</v>
      </c>
      <c r="DJ26" s="759">
        <v>0</v>
      </c>
      <c r="DK26" s="759">
        <v>0</v>
      </c>
      <c r="DL26" s="759">
        <v>0</v>
      </c>
      <c r="DM26" s="759">
        <v>0</v>
      </c>
      <c r="DN26" s="759">
        <v>0</v>
      </c>
      <c r="DO26" s="759">
        <v>0</v>
      </c>
      <c r="DP26" s="759">
        <v>0</v>
      </c>
      <c r="DQ26" s="759">
        <v>0.48827650013833129</v>
      </c>
      <c r="DR26" s="759">
        <v>0.48109596337159111</v>
      </c>
      <c r="DS26" s="884">
        <v>0.49067001239391128</v>
      </c>
      <c r="DT26" s="759">
        <v>-0.99999999999836242</v>
      </c>
      <c r="DU26" s="759">
        <v>-0.99999999999836242</v>
      </c>
      <c r="DV26" s="759">
        <v>-0.99999999999836264</v>
      </c>
      <c r="DW26" s="759">
        <v>-0.99999999999836242</v>
      </c>
      <c r="DX26" s="759">
        <v>-0.99999999999836275</v>
      </c>
      <c r="DY26" s="759">
        <v>-0.99999999999836264</v>
      </c>
      <c r="DZ26" s="759">
        <v>-0.99999999999836287</v>
      </c>
      <c r="EA26" s="759">
        <v>3.7264537802819075E-2</v>
      </c>
      <c r="EB26" s="759">
        <v>5.6826371509781141E-2</v>
      </c>
      <c r="EC26" s="884">
        <v>3.322024986777411E-2</v>
      </c>
      <c r="ED26" s="830"/>
      <c r="EE26" s="885">
        <f t="shared" ref="EE26:EL27" si="95">(X26-X20)*meses*(CNUx+$S26*CNUy)</f>
        <v>-54808.471062361838</v>
      </c>
      <c r="EF26" s="885">
        <f t="shared" si="95"/>
        <v>-82212.706593542229</v>
      </c>
      <c r="EG26" s="885">
        <f t="shared" si="95"/>
        <v>-109616.94212472368</v>
      </c>
      <c r="EH26" s="885">
        <f t="shared" si="95"/>
        <v>362895.05062155356</v>
      </c>
      <c r="EI26" s="885">
        <f t="shared" si="95"/>
        <v>-1031377.4519041929</v>
      </c>
      <c r="EJ26" s="885">
        <f t="shared" si="95"/>
        <v>-3887350.621505965</v>
      </c>
      <c r="EK26" s="885">
        <f t="shared" si="95"/>
        <v>-8646730.4132143743</v>
      </c>
      <c r="EL26" s="886">
        <f t="shared" si="95"/>
        <v>-11625876.44827139</v>
      </c>
      <c r="EM26" s="885">
        <f t="shared" si="25"/>
        <v>-2.3577566944181574</v>
      </c>
      <c r="EN26" s="885">
        <f t="shared" si="26"/>
        <v>-3.5366350416272132</v>
      </c>
      <c r="EO26" s="885">
        <f t="shared" si="27"/>
        <v>-4.7155133888363148</v>
      </c>
      <c r="EP26" s="885">
        <f t="shared" si="28"/>
        <v>15.611058261425494</v>
      </c>
      <c r="EQ26" s="885">
        <f t="shared" si="29"/>
        <v>-44.367905992710277</v>
      </c>
      <c r="ER26" s="885">
        <f t="shared" si="30"/>
        <v>-167.22646652517861</v>
      </c>
      <c r="ES26" s="885">
        <f t="shared" si="31"/>
        <v>-371.96597754731721</v>
      </c>
      <c r="ET26" s="886">
        <f t="shared" si="32"/>
        <v>-500.1232016343177</v>
      </c>
      <c r="EU26" s="887">
        <v>-12815.722408700063</v>
      </c>
      <c r="EV26" s="887">
        <v>-25631.444817400126</v>
      </c>
      <c r="EW26" s="887">
        <v>-38447.167226100195</v>
      </c>
      <c r="EX26" s="887">
        <v>-51262.889634800253</v>
      </c>
      <c r="EY26" s="887">
        <v>-64078.612043500318</v>
      </c>
      <c r="EZ26" s="887">
        <v>-76894.33445220039</v>
      </c>
      <c r="FA26" s="887">
        <v>-89710.05686090044</v>
      </c>
      <c r="FB26" s="887">
        <v>20313.776742231341</v>
      </c>
      <c r="FC26" s="887">
        <v>5691.5902745337198</v>
      </c>
      <c r="FD26" s="888">
        <v>-4715.5133888363143</v>
      </c>
      <c r="FE26" s="887">
        <f t="shared" si="34"/>
        <v>-4715.5133888363143</v>
      </c>
      <c r="FF26" s="867"/>
      <c r="FG26" s="868"/>
      <c r="FH26" s="890">
        <f t="shared" si="81"/>
        <v>3052</v>
      </c>
      <c r="FI26" s="890">
        <f t="shared" si="82"/>
        <v>39871</v>
      </c>
      <c r="FJ26" s="139"/>
      <c r="FK26" s="139"/>
      <c r="FL26" s="139"/>
      <c r="FM26" s="139"/>
      <c r="FN26" s="149">
        <v>30207</v>
      </c>
      <c r="FO26" s="149">
        <v>19000</v>
      </c>
      <c r="FP26" s="139">
        <v>2015</v>
      </c>
      <c r="FQ26" s="139">
        <v>2015</v>
      </c>
      <c r="FR26" s="89">
        <v>9.8400606968418458E-2</v>
      </c>
      <c r="FS26" s="89">
        <v>0.1515151515151516</v>
      </c>
      <c r="FT26" s="139" t="s">
        <v>322</v>
      </c>
      <c r="FU26" s="139"/>
      <c r="FV26" s="139"/>
      <c r="FW26" s="890">
        <f t="shared" si="83"/>
        <v>10000</v>
      </c>
      <c r="FX26" s="139">
        <v>2015</v>
      </c>
      <c r="FY26" s="890">
        <v>7692.24</v>
      </c>
      <c r="FZ26" s="883">
        <v>48642.21</v>
      </c>
      <c r="GA26" s="139">
        <v>2015</v>
      </c>
      <c r="GB26" s="598" t="s">
        <v>680</v>
      </c>
      <c r="GC26" s="595" t="s">
        <v>105</v>
      </c>
      <c r="GD26" s="149">
        <f>39871</f>
        <v>39871</v>
      </c>
      <c r="GE26" s="149">
        <f>59806</f>
        <v>59806</v>
      </c>
      <c r="GF26" s="139">
        <f t="shared" si="93"/>
        <v>119612</v>
      </c>
      <c r="GG26" s="107">
        <v>4470.5600000000004</v>
      </c>
      <c r="GH26" s="139">
        <v>32893.300000000003</v>
      </c>
      <c r="GI26" s="149"/>
      <c r="GJ26" s="139" t="s">
        <v>89</v>
      </c>
      <c r="GK26" s="107">
        <v>10</v>
      </c>
      <c r="GL26" s="89">
        <v>0.45</v>
      </c>
      <c r="GM26" s="139"/>
      <c r="GN26" s="584">
        <v>0.01</v>
      </c>
      <c r="GO26" s="349"/>
    </row>
    <row r="27" spans="1:657" s="356" customFormat="1" ht="14.25" customHeight="1">
      <c r="A27" s="1039"/>
      <c r="B27" s="367" t="s">
        <v>18</v>
      </c>
      <c r="C27" s="826">
        <v>60</v>
      </c>
      <c r="D27" s="826">
        <v>65</v>
      </c>
      <c r="E27" s="833">
        <f t="shared" si="88"/>
        <v>360</v>
      </c>
      <c r="F27" s="829">
        <v>0.15</v>
      </c>
      <c r="G27" s="835">
        <v>0</v>
      </c>
      <c r="H27" s="835">
        <v>0</v>
      </c>
      <c r="I27" s="835"/>
      <c r="J27" s="835"/>
      <c r="K27" s="836">
        <f t="shared" si="0"/>
        <v>0.15</v>
      </c>
      <c r="L27" s="841">
        <v>1.065E-2</v>
      </c>
      <c r="M27" s="829">
        <v>2.5159999999999998E-2</v>
      </c>
      <c r="N27" s="827">
        <f t="shared" si="70"/>
        <v>0.15</v>
      </c>
      <c r="O27" s="827">
        <v>0.15</v>
      </c>
      <c r="P27" s="371">
        <f>VLOOKUP($A26&amp;$B27&amp;$B$42&amp;$B$41&amp;$C27,all_rentas!$A:$H,7,FALSE)</f>
        <v>19.435236379708012</v>
      </c>
      <c r="Q27" s="371">
        <f>VLOOKUP($A26&amp;$B27&amp;$B$42&amp;$B$41&amp;$C27,all_rentas!$A:$H,8,FALSE)</f>
        <v>1.9412873058256312</v>
      </c>
      <c r="R27" s="826">
        <v>30</v>
      </c>
      <c r="S27" s="827">
        <f>IF($B$43="si",B66,0)</f>
        <v>0</v>
      </c>
      <c r="T27" s="372">
        <v>23.246024999999999</v>
      </c>
      <c r="U27" s="848">
        <f>IF($B$44="Promedio",+FN27*(1+FR27)^(FQ27-FP27),IF($B$44="Mediano",+FO27*(1+FS27)^(FN4l-FP27),FW27))</f>
        <v>21807</v>
      </c>
      <c r="V27" s="412">
        <f t="shared" si="2"/>
        <v>40</v>
      </c>
      <c r="W27" s="169"/>
      <c r="X27" s="416">
        <f>IF($V27&lt;$R27,0,(IF($U27*X$3&lt;$GD27,IF($U27*X$3&lt;$FH27,0,(1.5*(IF(AND($V27&lt;$R27,$U27*X$3&gt;$FI27,$U27*X$3&lt;$GE27),0,MIN(((0.5*$U27)*X$3*(1+(1+crecsal)^-($GK27-1)/2)*$GL27),(0.5*$U27)*X$3*(1+(1+crecsal)^-(20-1)/2)*1.05)*(1+($GN27*IF($V27&lt;=35,INT($V27-$R27),0)+IF($V27&gt;35,MIN(2.5%,0.5%*INT($V27-35))))))))),(IF(AND($U27*X$3&gt;$GD27,$U27*X$3&lt;$GE27),(IF($GE27-($U27*X$3)&lt;$FH27,0,(IF($V27&lt;$R27,0,MIN((($U27*X$3)-(0.5*$GD27)*(1+(1+crecsal)^-($GK27-1)/2)*$GL27),(($U27*X$3)-(0.5*$GD27))*(1+(1+crecsal)^-(20-1)/2)*1.05)*(1+($GN27*IF($V27&lt;=35,INT($V27-$R27),0)+IF($V27&gt;35,MIN(2.5%,0.5%*INT($V27-35)))))))))),IF(AND($U27*X$3&gt;$GE27,$U27*X$3&lt;$GF27),IF($GF27-($U27*X$3)&lt;$FH27,0,IF($V27&lt;$R27,0,MIN((($GE27)*(1+(1+crecsal)^-($GK27-1)/2)*$GL27),($GE27)*(1+(1+crecsal)^-(20-1)/2)*1.05)*(1+($GN27*IF($V27&lt;=35,INT($V27-$R27),0)+IF($V27&gt;35,MIN(2.5%,0.5%*INT($V27-35))))))))))))</f>
        <v>5350.0204801370119</v>
      </c>
      <c r="Y27" s="373">
        <f>IF($V27&lt;$R27,0,(IF($U27*Y$3&lt;$GD27,IF($U27*Y$3&lt;$FH27,0,(1.5*(IF(AND($V27&lt;$R27,$U27*Y$3&gt;$FI27,$U27*Y$3&lt;$GE27),0,MIN(((0.5*$U27)*Y$3*(1+(1+crecsal)^-($GK27-1)/2)*$GL27),(0.5*$U27)*Y$3*(1+(1+crecsal)^-(20-1)/2)*1.05)*(1+($GN27*IF($V27&lt;=35,INT($V27-$R27),0)+IF($V27&gt;35,MIN(2.5%,0.5%*INT($V27-35))))))))),(IF(AND($U27*Y$3&gt;$GD27,$U27*Y$3&lt;$GE27),(IF($GE27-($U27*Y$3)&lt;$FH27,0,(IF($V27&lt;$R27,0,MIN((($U27*Y$3)-(0.5*$GD27)*(1+(1+crecsal)^-($GK27-1)/2)*$GL27),(($U27*Y$3)-(0.5*$GD27))*(1+(1+crecsal)^-(20-1)/2)*1.05)*(1+($GN27*IF($V27&lt;=35,INT($V27-$R27),0)+IF($V27&gt;35,MIN(2.5%,0.5%*INT($V27-35)))))))))),IF(AND($U27*Y$3&gt;$GE27,$U27*Y$3&lt;$GF27),IF($GF27-($U27*Y$3)&lt;$FH27,0,IF($V27&lt;$R27,0,MIN((($GE27)*(1+(1+crecsal)^-($GK27-1)/2)*$GL27),($GE27)*(1+(1+crecsal)^-(20-1)/2)*1.05)*(1+($GN27*IF($V27&lt;=35,INT($V27-$R27),0)+IF($V27&gt;35,MIN(2.5%,0.5%*INT($V27-35))))))))))))</f>
        <v>8025.0307202055174</v>
      </c>
      <c r="Z27" s="373">
        <f>IF($V27&lt;$R27,0,(IF($U27*Z$3&lt;$GD27,IF($U27*Z$3&lt;$FH27,0,(1.5*(IF(AND($V27&lt;$R27,$U27*Z$3&gt;$FI27,$U27*Z$3&lt;$GE27),0,MIN(((0.5*$U27)*Z$3*(1+(1+crecsal)^-($GK27-1)/2)*$GL27),(0.5*$U27)*Z$3*((1/(1+crecsal)^(20-1)+1)/2)*1.05)*(1+($GN27*IF($V27&lt;=35,INT($V27-$R27),0)+IF($V27&gt;35,MIN(2.5%,0.5%*INT($V27-35))))))))),(IF(AND($U27*Z$3&gt;$GD27,$U27*Z$3&lt;$GE27),(IF($GE27-($U27*Z$3)&lt;$FH27,0,(IF($V27&lt;$R27,0,MIN((($U27*Z$3)-(0.5*$GD27)*((1/(1+crecsal)^($GK27-1)+1)/2)*$GL27),(($U27*Z$3)-(0.5*$GD27))*((1/(1+crecsal)^(20-1)+1)/2)*1.05)*(1+($GN27*IF($V27&lt;=35,INT($V27-$R27),0)+IF($V27&gt;35,MIN(2.5%,0.5%*INT($V27-35)))))))))),IF(AND($U27*Z$3&gt;$GE27,$U27*Z$3&lt;$GF27),IF($GF27-($U27*Z$3)&lt;$FH27,0,IF($V27&lt;$R27,0,MIN((($GE27)*((1/(1+crecsal)^($GK27-1)+1)/2)*$GL27),($GE27)*((1/(1+crecsal)^(20-1)+1)/2)*1.05)*(1+($GN27*IF($V27&lt;=35,INT($V27-$R27),0)+IF($V27&gt;35,MIN(2.5%,0.5%*INT($V27-35))))))))))))</f>
        <v>10700.040960274024</v>
      </c>
      <c r="AA27" s="373">
        <f>IF($V27&lt;$R27,0,(IF($U27*AA$3&lt;$GD27,IF($U27*AA$3&lt;$FH27,0,(1.5*(IF(AND($V27&lt;$R27,$U27*AA$3&gt;$FI27,$U27*AA$3&lt;$GE27),0,MIN(((0.5*$U27)*AA$3*(1+(1+crecsal)^-($GK27-1)/2)*$GL27),(0.5*$U27)*AA$3*((1/(1+crecsal)^(20-1)+1)/2)*1.05)*(1+($GN27*IF($V27&lt;=35,INT($V27-$R27),0)+IF($V27&gt;35,MIN(2.5%,0.5%*INT($V27-35))))))))),(IF(AND($U27*AA$3&gt;$GD27,$U27*AA$3&lt;$GE27),(IF($GE27-($U27*AA$3)&lt;$FH27,0,(IF($V27&lt;$R27,0,MIN((($U27*AA$3)-(0.5*$GD27)*((1/(1+crecsal)^($GK27-1)+1)/2)*$GL27),(($U27*AA$3)-(0.5*$GD27))*((1/(1+crecsal)^(20-1)+1)/2)*1.05)*(1+($GN27*IF($V27&lt;=35,INT($V27-$R27),0)+IF($V27&gt;35,MIN(2.5%,0.5%*INT($V27-35)))))))))),IF(AND($U27*AA$3&gt;$GE27,$U27*AA$3&lt;$GF27),IF($GF27-($U27*AA$3)&lt;$FH27,0,IF($V27&lt;$R27,0,MIN((($GE27)*((1/(1+crecsal)^($GK27-1)+1)/2)*$GL27),($GE27)*((1/(1+crecsal)^(20-1)+1)/2)*1.05)*(1+($GN27*IF($V27&lt;=35,INT($V27-$R27),0)+IF($V27&gt;35,MIN(2.5%,0.5%*INT($V27-35))))))))))))</f>
        <v>16050.061440411035</v>
      </c>
      <c r="AB27" s="373">
        <f>IF(AND($U27*AB$3&gt;$GD27,$U27*AB$3&lt;$GE27),(IF($GE27-($U27*AB$3)&lt;$FH27,0,(IF($V27&lt;$R27,0,MIN((($U27*AB$3)-(0.5*$GD27)*(1+(1+crecsal)^-($GK27-1)+1/2)*$GL27))*(1+($GN27*IF($V27&lt;=35,INT($V27-$R27),0)+IF($V27&gt;35,MIN(2.5%,0.5%*INT($V27-35))))))))))</f>
        <v>23217.302601956479</v>
      </c>
      <c r="AC27" s="373">
        <f>IF(AND($U27*AC$3&gt;$GE27,$U27*AC$3&lt;$GF27),IF($GF27-($U27*AC$3)&lt;$FH27,0,IF($V27&lt;$R27,0,MIN((($GD27)*(1+(1+crecsal)^-($GK27-1)/2)*$GL27),($GD27)*((1+(1+crecsal)^-(20-1)/2)*1.05)*(1+($GN27*IF($V27&lt;=35,INT($V27-$R27),0)+IF($V27&gt;35,MIN(2.5%,0.5%*INT($V27-35)))))))))</f>
        <v>25448.46057126197</v>
      </c>
      <c r="AD27" s="373">
        <f>IF(AND($U27*AD$3&gt;$GE27,$U27*AD$3&lt;$GF27),IF($GF27-($U27*AD$3)&lt;$FH27,0,IF($V27&lt;$R27,0,MIN((($GD27)*(1+(1+crecsal)^-($GK27-1)/2)*$GL27),($GD27)*(1+(1+crecsal)^-(20-1)/2)*1.05)*(1+($GN27*IF($V27&lt;=35,INT($V27-$R27),0)+IF($V27&gt;35,MIN(2.5%,0.5%*INT($V27-35))))))))</f>
        <v>26084.672085543516</v>
      </c>
      <c r="AE27" s="421">
        <f>IF(AND($U27*AE$3&gt;$GE27,$U27*AE$3&lt;$GF27),IF($GF27-($U27*AE$3)&lt;$FH27,0,IF($V27&lt;$R27,0,MIN((($GD27)*(1+(1+crecsal)^-($GK27-1)/2)*$GL27),($GD27)*(1+(1+crecsal)^-(20-1)/2)*1.05)*(1+($GN27*IF($V27&lt;=35,INT($V27-$R27),0)+IF($V27&gt;35,MIN(2.5%,0.5%*INT($V27-35))))))))</f>
        <v>26084.672085543516</v>
      </c>
      <c r="AF27" s="848"/>
      <c r="AG27" s="848"/>
      <c r="AH27" s="848"/>
      <c r="AI27" s="848"/>
      <c r="AJ27" s="848"/>
      <c r="AK27" s="848"/>
      <c r="AL27" s="848"/>
      <c r="AM27" s="852"/>
      <c r="AN27" s="373">
        <f t="shared" si="90"/>
        <v>5350.0204801370119</v>
      </c>
      <c r="AO27" s="373">
        <f t="shared" si="90"/>
        <v>8025.0307202055174</v>
      </c>
      <c r="AP27" s="373">
        <f t="shared" si="90"/>
        <v>10700.040960274024</v>
      </c>
      <c r="AQ27" s="373">
        <f t="shared" si="90"/>
        <v>16050.061440411035</v>
      </c>
      <c r="AR27" s="373">
        <f t="shared" si="90"/>
        <v>23217.302601956479</v>
      </c>
      <c r="AS27" s="373">
        <f t="shared" si="90"/>
        <v>25448.46057126197</v>
      </c>
      <c r="AT27" s="373">
        <f t="shared" si="90"/>
        <v>26084.672085543516</v>
      </c>
      <c r="AU27" s="421">
        <f t="shared" si="90"/>
        <v>26084.672085543516</v>
      </c>
      <c r="AV27" s="373">
        <f>IF($U27*AV$3&lt;$GD27,IF($U27*AV$3&lt;$FH27,0,(1.5*(IF(AND($V27&lt;$R27,$U27*AV$3&gt;$FI27,$U27*AV$3&lt;$GE27),0,MIN(((0.5*$U27)*AV$3*(((1+crecsal)^($GK27-1)+1))*$GL27),(0.5*$U27)*AV$3*(((1+crecsal)^(20-1)+1))*1.05)*(1+($GN27*IF($V27&lt;=35,INT($V27-$R27),0)+IF($V27&gt;35,MIN(2.5%,0.5%*INT($V27-35))))))))),(IF(AND($U27*AV$3&gt;$GD27,$U27*AV$3&lt;$GE27),(IF($GE27-($U27*AV$3)&lt;$FH27,0,(IF($V27&lt;$R27,0,MIN((($U27*AV$3)-(0.5*$GD27)*(((1+crecsal)^($GK27-1)+1))*$GL27),(($U27*AV$3)-(0.5*$GD27))*(((1+crecsal)^(20-1)+1))*1.05)*(1+($GN27*IF($V27&lt;=35,INT($V27-$R27),0)+IF($V27&gt;35,MIN(2.5%,0.5%*INT($V27-35)))))))))),IF(AND($U27*AV$3&gt;$GE27,$U27*AV$3&lt;$GF27),IF($GF27-($U27*AV$3)&lt;$FH27,0,IF($V27&lt;$R27,0,MIN((($GE27)*(((1+crecsal)^($GK27-1)+1))*$GL27),($GE27)*(((1+crecsal)^(20-1)+1))*1.05)*(1+($GN27*IF($V27&lt;=35,INT($V27-$R27),0)+IF($V27&gt;35,MIN(2.5%,0.5%*INT($V27-35))))))))))</f>
        <v>8279.7344834139112</v>
      </c>
      <c r="AW27" s="373">
        <f>IF($U27*AW$3&lt;$GD27,IF($U27*AW$3&lt;$FH27,0,(1.5*(IF(AND($V27&lt;$R27,$U27*AW$3&gt;$FI27,$U27*AW$3&lt;$GE27),0,MIN(((0.5*$U27)*AW$3*(((1+crecsal)^($GK27-1)+1))*$GL27),(0.5*$U27)*AW$3*(((1+crecsal)^(20-1)+1))*1.05)*(1+($GN27*IF($V27&lt;=35,INT($V27-$R27),0)+IF($V27&gt;35,MIN(2.5%,0.5%*INT($V27-35))))))))),(IF(AND($U27*AW$3&gt;$GD27,$U27*AW$3&lt;$GE27),(IF($GE27-($U27*AW$3)&lt;$FH27,0,(IF($V27&lt;$R27,0,MIN((($U27*AW$3)-(0.5*$GD27)*(((1+crecsal)^($GK27-1)+1))*$GL27),(($U27*AW$3)-(0.5*$GD27))*(((1+crecsal)^(20-1)+1))*1.05)*(1+($GN27*IF($V27&lt;=35,INT($V27-$R27),0)+IF($V27&gt;35,MIN(2.5%,0.5%*INT($V27-35)))))))))),IF(AND($U27*AW$3&gt;$GE27,$U27*AW$3&lt;$GF27),IF($GF27-($U27*AW$3)&lt;$FH27,0,IF($V27&lt;$R27,0,MIN((($GE27)*(((1+crecsal)^($GK27-1)+1))*$GL27),($GE27)*(((1+crecsal)^(20-1)+1))*1.05)*(1+($GN27*IF($V27&lt;=35,INT($V27-$R27),0)+IF($V27&gt;35,MIN(2.5%,0.5%*INT($V27-35))))))))))</f>
        <v>12419.601725120867</v>
      </c>
      <c r="AX27" s="373">
        <f>IF($U27*AX$3&lt;$GD27,IF($U27*AX$3&lt;$FH27,0,(1.5*(IF(AND($V27&lt;$R27,$U27*AX$3&gt;$FI27,$U27*AX$3&lt;$GE27),0,MIN(((0.5*$U27)*AX$3*(((1+crecsal)^($GK27-1)+1))*$GL27),(0.5*$U27)*AX$3*(((1+crecsal)^(20-1)+1))*1.05)*(1+($GN27*IF($V27&lt;=35,INT($V27-$R27),0)+IF($V27&gt;35,MIN(2.5%,0.5%*INT($V27-35))))))))),(IF(AND($U27*AX$3&gt;$GD27,$U27*AX$3&lt;$GE27),(IF($GE27-($U27*AX$3)&lt;$FH27,0,(IF($V27&lt;$R27,0,MIN((($U27*AX$3)-(0.5*$GD27)*(((1+crecsal)^($GK27-1)+1))*$GL27),(($U27*AX$3)-(0.5*$GD27))*(((1+crecsal)^(20-1)+1))*1.05)*(1+($GN27*IF($V27&lt;=35,INT($V27-$R27),0)+IF($V27&gt;35,MIN(2.5%,0.5%*INT($V27-35)))))))))),IF(AND($U27*AX$3&gt;$GE27,$U27*AX$3&lt;$GF27),IF($GF27-($U27*AX$3)&lt;$FH27,0,IF($V27&lt;$R27,0,MIN((($GE27)*(((1+crecsal)^($GK27-1)+1))*$GL27),($GE27)*(((1+crecsal)^(20-1)+1))*1.05)*(1+($GN27*IF($V27&lt;=35,INT($V27-$R27),0)+IF($V27&gt;35,MIN(2.5%,0.5%*INT($V27-35))))))))))</f>
        <v>16559.468966827822</v>
      </c>
      <c r="AY27" s="373">
        <f>IF($U27*AY$3&lt;$GD27,IF($U27*AY$3&lt;$FH27,0,(1.5*(IF(AND($V27&lt;$R27,$U27*AY$3&gt;$FI27,$U27*AY$3&lt;$GE27),0,MIN(((0.5*$U27)*AY$3*(((1+crecsal)^($GK27-1)+1))*$GL27),(0.5*$U27)*AY$3*(((1+crecsal)^(20-1)+1))*1.05)*(1+($GN27*IF($V27&lt;=35,INT($V27-$R27),0)+IF($V27&gt;35,MIN(2.5%,0.5%*INT($V27-35))))))))),(IF(AND($U27*AY$3&gt;$GD27,$U27*AY$3&lt;$GE27),(IF($GE27-($U27*AY$3)&lt;$FH27,0,(IF($V27&lt;$R27,0,MIN((($U27*AY$3)-(0.5*$GD27)*(((1+crecsal)^($GK27-1)+1))*$GL27),(($U27*AY$3)-(0.5*$GD27))*(((1+crecsal)^(20-1)+1))*1.05)*(1+($GN27*IF($V27&lt;=35,INT($V27-$R27),0)+IF($V27&gt;35,MIN(2.5%,0.5%*INT($V27-35)))))))))),IF(AND($U27*AY$3&gt;$GE27,$U27*AY$3&lt;$GF27),IF($GF27-($U27*AY$3)&lt;$FH27,0,IF($V27&lt;$R27,0,MIN((($GE27)*(((1+crecsal)^($GK27-1)+1))*$GL27),($GE27)*(((1+crecsal)^(20-1)+1))*1.05)*(1+($GN27*IF($V27&lt;=35,INT($V27-$R27),0)+IF($V27&gt;35,MIN(2.5%,0.5%*INT($V27-35))))))))))</f>
        <v>24839.203450241734</v>
      </c>
      <c r="AZ27" s="373">
        <f>IF(AND($U27*AZ$3&gt;$GD27,$U27*AZ$3&lt;$GE27),(IF($GE27-($U27*AZ$3)&lt;$FH27,0,(IF($V27&lt;$R27,0,MIN((($U27*AZ$3)-(0.5*$GD27)*(((1+crecsal)^($GK27-1)+1))*$GL27),(($U27*AZ$3)-(0.5*$GD27))*(((1+crecsal)^(20-1)+1))*1.05)*(1+($GN27*IF($V27&lt;=35,INT($V27-$R27),0)+IF($V27&gt;35,MIN(2.5%,0.5%*INT($V27-35))))))))))</f>
        <v>24519.926430308547</v>
      </c>
      <c r="BA27" s="373">
        <f>IF(AND($U27*BA$3&gt;$GE27,$U27*BA$3&lt;$GF27),IF($GF27-($U27*BA$3)&lt;$FH27,0,IF($V27&lt;$R27,0,MIN((($GD27)*(((1+crecsal)^($GK27-1)+1))*$GL27),($GD27)*(((1+crecsal)^(20-1)+1))*1.05)*(1+($GN27*IF($V27&lt;=35,INT($V27-$R27),0)+IF($V27&gt;35,MIN(2.5%,0.5%*INT($V27-35))))))))</f>
        <v>40368.847139382895</v>
      </c>
      <c r="BB27" s="373">
        <f>IF(AND($U27*BB$3&gt;$GE27,$U27*BB$3&lt;$GF27),IF($GF27-($U27*BB$3)&lt;$FH27,0,IF($V27&lt;$R27,0,MIN((($GD27)*(((1+crecsal)^($GK27-1)+1))*$GL27),($GD27)*(((1+crecsal)^(20-1)+1))*1.05)*(1+($GN27*IF($V27&lt;=35,INT($V27-$R27),0)+IF($V27&gt;35,MIN(2.5%,0.5%*INT($V27-35))))))))</f>
        <v>40368.847139382895</v>
      </c>
      <c r="BC27" s="421">
        <f>IF(AND($U27*BC$3&gt;$GE27,$U27*BC$3&lt;$GF27),IF($GF27-($U27*BC$3)&lt;$FH27,0,IF($V27&lt;$R27,0,MIN((($GD27)*(((1+crecsal)^($GK27-1)+1))*$GL27),($GD27)*(((1+crecsal)^(20-1)+1))*1.05)*(1+($GN27*IF($V27&lt;=35,INT($V27-$R27),0)+IF($V27&gt;35,MIN(2.5%,0.5%*INT($V27-35))))))))</f>
        <v>40368.847139382895</v>
      </c>
      <c r="BD27" s="375">
        <f t="shared" si="49"/>
        <v>0.49067001239391128</v>
      </c>
      <c r="BE27" s="375">
        <f t="shared" si="50"/>
        <v>0.49067001239391128</v>
      </c>
      <c r="BF27" s="375">
        <f t="shared" si="51"/>
        <v>0.49067001239391128</v>
      </c>
      <c r="BG27" s="375">
        <f t="shared" si="52"/>
        <v>0.49067001239391128</v>
      </c>
      <c r="BH27" s="375">
        <f t="shared" si="53"/>
        <v>0.53233600683167048</v>
      </c>
      <c r="BI27" s="375">
        <f t="shared" si="54"/>
        <v>0.38899528547808765</v>
      </c>
      <c r="BJ27" s="375">
        <f t="shared" si="55"/>
        <v>0.2990401257112798</v>
      </c>
      <c r="BK27" s="375">
        <f t="shared" si="56"/>
        <v>0.23923210056902386</v>
      </c>
      <c r="BL27" s="428">
        <f t="shared" si="8"/>
        <v>0.49067001239391128</v>
      </c>
      <c r="BM27" s="375">
        <f t="shared" si="9"/>
        <v>0.49067001239391128</v>
      </c>
      <c r="BN27" s="375">
        <f t="shared" si="10"/>
        <v>0.49067001239391128</v>
      </c>
      <c r="BO27" s="375">
        <f t="shared" si="11"/>
        <v>0.49067001239391128</v>
      </c>
      <c r="BP27" s="375">
        <f t="shared" si="12"/>
        <v>0.53233600683167048</v>
      </c>
      <c r="BQ27" s="375">
        <f t="shared" si="13"/>
        <v>0.38899528547808765</v>
      </c>
      <c r="BR27" s="375">
        <f t="shared" si="14"/>
        <v>0.2990401257112798</v>
      </c>
      <c r="BS27" s="429">
        <f t="shared" si="15"/>
        <v>0.23923210056902386</v>
      </c>
      <c r="BT27" s="870">
        <v>4.1915091552142895E-2</v>
      </c>
      <c r="BU27" s="870">
        <v>4.1915091552143215E-2</v>
      </c>
      <c r="BV27" s="870">
        <v>4.1915091552142895E-2</v>
      </c>
      <c r="BW27" s="870">
        <v>4.1915091552143215E-2</v>
      </c>
      <c r="BX27" s="870">
        <v>4.5615735330595611E-2</v>
      </c>
      <c r="BY27" s="870">
        <v>3.1013821965081786E-2</v>
      </c>
      <c r="BZ27" s="870">
        <v>1.789542890344871E-2</v>
      </c>
      <c r="CA27" s="871">
        <v>5.948441960916517E-3</v>
      </c>
      <c r="CB27" s="848">
        <f>+AV21-AN27</f>
        <v>6.9412271841429174E-7</v>
      </c>
      <c r="CC27" s="848">
        <f t="shared" ref="CC27:CI27" si="96">+AW21-AO27</f>
        <v>1.0412632036604919E-6</v>
      </c>
      <c r="CD27" s="848">
        <f t="shared" si="96"/>
        <v>1.3882454368285835E-6</v>
      </c>
      <c r="CE27" s="848">
        <f t="shared" si="96"/>
        <v>2.0825264073209837E-6</v>
      </c>
      <c r="CF27" s="848">
        <f t="shared" si="96"/>
        <v>9.7807460406329483E-6</v>
      </c>
      <c r="CG27" s="848">
        <f t="shared" si="96"/>
        <v>1.1199881555512547E-6</v>
      </c>
      <c r="CH27" s="848">
        <f t="shared" si="96"/>
        <v>4.1819579928414896E-4</v>
      </c>
      <c r="CI27" s="872">
        <f t="shared" si="96"/>
        <v>2.2360626462614164E-4</v>
      </c>
      <c r="CJ27" s="873">
        <f t="shared" si="57"/>
        <v>0.99070605178269588</v>
      </c>
      <c r="CK27" s="873">
        <f t="shared" si="58"/>
        <v>0.99070605178269588</v>
      </c>
      <c r="CL27" s="873">
        <f t="shared" si="59"/>
        <v>0.99070605178269588</v>
      </c>
      <c r="CM27" s="873">
        <f t="shared" si="60"/>
        <v>0.99070605178269588</v>
      </c>
      <c r="CN27" s="873">
        <f t="shared" si="61"/>
        <v>1.0748333711630651</v>
      </c>
      <c r="CO27" s="873">
        <f t="shared" si="62"/>
        <v>0.78541580635397523</v>
      </c>
      <c r="CP27" s="873">
        <f t="shared" si="63"/>
        <v>0.60378840113461851</v>
      </c>
      <c r="CQ27" s="873">
        <f t="shared" si="64"/>
        <v>0.48303072090769483</v>
      </c>
      <c r="CR27" s="859"/>
      <c r="CS27" s="859"/>
      <c r="CT27" s="859"/>
      <c r="CU27" s="859"/>
      <c r="CV27" s="859"/>
      <c r="CW27" s="859"/>
      <c r="CX27" s="859"/>
      <c r="CY27" s="860"/>
      <c r="CZ27" s="836">
        <v>0</v>
      </c>
      <c r="DA27" s="836">
        <v>0</v>
      </c>
      <c r="DB27" s="836">
        <v>0</v>
      </c>
      <c r="DC27" s="836">
        <v>0</v>
      </c>
      <c r="DD27" s="836">
        <v>0</v>
      </c>
      <c r="DE27" s="836">
        <v>0</v>
      </c>
      <c r="DF27" s="836">
        <v>0</v>
      </c>
      <c r="DG27" s="836">
        <v>0.48827650013833129</v>
      </c>
      <c r="DH27" s="836">
        <v>0.48109596337159111</v>
      </c>
      <c r="DI27" s="874">
        <v>0.49067001239391128</v>
      </c>
      <c r="DJ27" s="836">
        <v>0</v>
      </c>
      <c r="DK27" s="836">
        <v>0</v>
      </c>
      <c r="DL27" s="836">
        <v>0</v>
      </c>
      <c r="DM27" s="836">
        <v>0</v>
      </c>
      <c r="DN27" s="836">
        <v>0</v>
      </c>
      <c r="DO27" s="836">
        <v>0</v>
      </c>
      <c r="DP27" s="836">
        <v>0</v>
      </c>
      <c r="DQ27" s="836">
        <v>0.48827650013833129</v>
      </c>
      <c r="DR27" s="836">
        <v>0.48109596337159111</v>
      </c>
      <c r="DS27" s="874">
        <v>0.49067001239391128</v>
      </c>
      <c r="DT27" s="836">
        <v>-0.99999999999836242</v>
      </c>
      <c r="DU27" s="836">
        <v>-0.99999999999836242</v>
      </c>
      <c r="DV27" s="836">
        <v>-0.99999999999836253</v>
      </c>
      <c r="DW27" s="836">
        <v>-0.99999999999836242</v>
      </c>
      <c r="DX27" s="836">
        <v>-0.99999999999836253</v>
      </c>
      <c r="DY27" s="836">
        <v>-0.99999999999836253</v>
      </c>
      <c r="DZ27" s="836">
        <v>-0.99999999999836264</v>
      </c>
      <c r="EA27" s="836">
        <v>4.5802691362153335E-2</v>
      </c>
      <c r="EB27" s="836">
        <v>6.4731936577033231E-2</v>
      </c>
      <c r="EC27" s="874">
        <v>4.1915091552142895E-2</v>
      </c>
      <c r="ED27" s="826"/>
      <c r="EE27" s="875">
        <f t="shared" si="95"/>
        <v>172396.24544673457</v>
      </c>
      <c r="EF27" s="875">
        <f t="shared" si="95"/>
        <v>258594.36817010163</v>
      </c>
      <c r="EG27" s="875">
        <f t="shared" si="95"/>
        <v>344792.49089346913</v>
      </c>
      <c r="EH27" s="875">
        <f t="shared" si="95"/>
        <v>517188.73634020326</v>
      </c>
      <c r="EI27" s="875">
        <f t="shared" si="95"/>
        <v>1113402.3437541414</v>
      </c>
      <c r="EJ27" s="875">
        <f t="shared" si="95"/>
        <v>-516942.07897113415</v>
      </c>
      <c r="EK27" s="875">
        <f t="shared" si="95"/>
        <v>-2519264.4380928213</v>
      </c>
      <c r="EL27" s="876">
        <f t="shared" si="95"/>
        <v>-4669965.8512251554</v>
      </c>
      <c r="EM27" s="875">
        <f t="shared" si="25"/>
        <v>7.4161602014423789</v>
      </c>
      <c r="EN27" s="875">
        <f t="shared" si="26"/>
        <v>11.124240302163559</v>
      </c>
      <c r="EO27" s="875">
        <f t="shared" si="27"/>
        <v>14.832320402884758</v>
      </c>
      <c r="EP27" s="875">
        <f t="shared" si="28"/>
        <v>22.248480604327117</v>
      </c>
      <c r="EQ27" s="875">
        <f t="shared" si="29"/>
        <v>47.896461599526859</v>
      </c>
      <c r="ER27" s="875">
        <f t="shared" si="30"/>
        <v>-22.237869871134276</v>
      </c>
      <c r="ES27" s="875">
        <f t="shared" si="31"/>
        <v>-108.37398815895713</v>
      </c>
      <c r="ET27" s="876">
        <f t="shared" si="32"/>
        <v>-200.89309252765386</v>
      </c>
      <c r="EU27" s="877">
        <v>-9251.9104368696753</v>
      </c>
      <c r="EV27" s="877">
        <v>-18503.820873739351</v>
      </c>
      <c r="EW27" s="877">
        <v>-27755.731310609022</v>
      </c>
      <c r="EX27" s="877">
        <v>-37007.641747478701</v>
      </c>
      <c r="EY27" s="877">
        <v>-46259.552184348373</v>
      </c>
      <c r="EZ27" s="877">
        <v>-55511.462621218045</v>
      </c>
      <c r="FA27" s="877">
        <v>-64763.373058087724</v>
      </c>
      <c r="FB27" s="877">
        <v>32812.475789933465</v>
      </c>
      <c r="FC27" s="877">
        <v>21989.56889299188</v>
      </c>
      <c r="FD27" s="878">
        <v>14832.320402884758</v>
      </c>
      <c r="FE27" s="877">
        <f t="shared" si="34"/>
        <v>14832.320402884758</v>
      </c>
      <c r="FF27" s="867"/>
      <c r="FG27" s="868"/>
      <c r="FH27" s="891">
        <f t="shared" si="81"/>
        <v>3052</v>
      </c>
      <c r="FI27" s="891">
        <f t="shared" si="82"/>
        <v>39871</v>
      </c>
      <c r="FJ27" s="377"/>
      <c r="FK27" s="377"/>
      <c r="FL27" s="377"/>
      <c r="FM27" s="377"/>
      <c r="FN27" s="378">
        <v>21807</v>
      </c>
      <c r="FO27" s="378">
        <v>14000</v>
      </c>
      <c r="FP27" s="377">
        <v>2015</v>
      </c>
      <c r="FQ27" s="377">
        <v>2015</v>
      </c>
      <c r="FR27" s="379">
        <v>9.2003293728405211E-2</v>
      </c>
      <c r="FS27" s="379">
        <v>0.14754098360655732</v>
      </c>
      <c r="FT27" s="377" t="s">
        <v>322</v>
      </c>
      <c r="FU27" s="377"/>
      <c r="FV27" s="377"/>
      <c r="FW27" s="891">
        <f t="shared" si="83"/>
        <v>10000</v>
      </c>
      <c r="FX27" s="377">
        <v>2015</v>
      </c>
      <c r="FY27" s="891">
        <v>7692.24</v>
      </c>
      <c r="FZ27" s="873">
        <v>48642.21</v>
      </c>
      <c r="GA27" s="377">
        <v>2015</v>
      </c>
      <c r="GB27" s="599" t="s">
        <v>680</v>
      </c>
      <c r="GC27" s="594" t="s">
        <v>105</v>
      </c>
      <c r="GD27" s="378">
        <f>39871</f>
        <v>39871</v>
      </c>
      <c r="GE27" s="378">
        <f>59806</f>
        <v>59806</v>
      </c>
      <c r="GF27" s="377">
        <f t="shared" si="93"/>
        <v>119612</v>
      </c>
      <c r="GG27" s="158">
        <v>4470.5600000000004</v>
      </c>
      <c r="GH27" s="377">
        <v>32893.300000000003</v>
      </c>
      <c r="GI27" s="378"/>
      <c r="GJ27" s="377" t="s">
        <v>89</v>
      </c>
      <c r="GK27" s="158">
        <v>10</v>
      </c>
      <c r="GL27" s="379">
        <v>0.45</v>
      </c>
      <c r="GM27" s="377"/>
      <c r="GN27" s="585">
        <v>0.01</v>
      </c>
      <c r="GO27" s="349"/>
      <c r="GP27" s="341"/>
      <c r="GQ27" s="341"/>
      <c r="GR27" s="341"/>
      <c r="GS27" s="341"/>
      <c r="GT27" s="341"/>
      <c r="GU27" s="341"/>
      <c r="GV27" s="341"/>
      <c r="GW27" s="341"/>
      <c r="GX27" s="341"/>
      <c r="GY27" s="341"/>
      <c r="GZ27" s="341"/>
      <c r="HA27" s="341"/>
      <c r="HB27" s="341"/>
      <c r="HC27" s="341"/>
      <c r="HD27" s="341"/>
      <c r="HE27" s="341"/>
      <c r="HF27" s="341"/>
      <c r="HG27" s="341"/>
      <c r="HH27" s="341"/>
      <c r="HI27" s="341"/>
      <c r="HJ27" s="341"/>
      <c r="HK27" s="341"/>
      <c r="HL27" s="341"/>
      <c r="HM27" s="341"/>
      <c r="HN27" s="341"/>
      <c r="HO27" s="341"/>
      <c r="HP27" s="341"/>
      <c r="HQ27" s="341"/>
      <c r="HR27" s="341"/>
      <c r="HS27" s="341"/>
      <c r="HT27" s="341"/>
      <c r="HU27" s="341"/>
      <c r="HV27" s="341"/>
      <c r="HW27" s="341"/>
      <c r="HX27" s="341"/>
      <c r="HY27" s="341"/>
      <c r="HZ27" s="341"/>
      <c r="IA27" s="341"/>
      <c r="IB27" s="341"/>
      <c r="IC27" s="341"/>
      <c r="ID27" s="341"/>
      <c r="IE27" s="341"/>
      <c r="IF27" s="341"/>
      <c r="IG27" s="341"/>
      <c r="IH27" s="341"/>
      <c r="II27" s="341"/>
      <c r="IJ27" s="341"/>
      <c r="IK27" s="341"/>
      <c r="IL27" s="341"/>
      <c r="IM27" s="341"/>
      <c r="IN27" s="341"/>
      <c r="IO27" s="341"/>
      <c r="IP27" s="341"/>
      <c r="IQ27" s="341"/>
      <c r="IR27" s="341"/>
      <c r="IS27" s="341"/>
      <c r="IT27" s="341"/>
      <c r="IU27" s="341"/>
      <c r="IV27" s="341"/>
      <c r="IW27" s="341"/>
      <c r="IX27" s="341"/>
      <c r="IY27" s="341"/>
      <c r="IZ27" s="341"/>
      <c r="JA27" s="341"/>
      <c r="JB27" s="341"/>
      <c r="JC27" s="341"/>
      <c r="JD27" s="341"/>
      <c r="JE27" s="341"/>
      <c r="JF27" s="341"/>
      <c r="JG27" s="341"/>
      <c r="JH27" s="341"/>
      <c r="JI27" s="341"/>
      <c r="JJ27" s="341"/>
      <c r="JK27" s="341"/>
      <c r="JL27" s="341"/>
      <c r="JM27" s="341"/>
      <c r="JN27" s="341"/>
      <c r="JO27" s="341"/>
      <c r="JP27" s="341"/>
      <c r="JQ27" s="341"/>
      <c r="JR27" s="341"/>
      <c r="JS27" s="341"/>
      <c r="JT27" s="341"/>
      <c r="JU27" s="341"/>
      <c r="JV27" s="341"/>
      <c r="JW27" s="341"/>
      <c r="JX27" s="341"/>
      <c r="JY27" s="341"/>
      <c r="JZ27" s="341"/>
      <c r="KA27" s="341"/>
      <c r="KB27" s="341"/>
      <c r="KC27" s="341"/>
      <c r="KD27" s="341"/>
      <c r="KE27" s="341"/>
      <c r="KF27" s="341"/>
      <c r="KG27" s="341"/>
      <c r="KH27" s="341"/>
      <c r="KI27" s="341"/>
      <c r="KJ27" s="341"/>
      <c r="KK27" s="341"/>
      <c r="KL27" s="341"/>
      <c r="KM27" s="341"/>
      <c r="KN27" s="341"/>
      <c r="KO27" s="341"/>
      <c r="KP27" s="341"/>
      <c r="KQ27" s="341"/>
      <c r="KR27" s="341"/>
      <c r="KS27" s="341"/>
      <c r="KT27" s="341"/>
      <c r="KU27" s="341"/>
      <c r="KV27" s="341"/>
      <c r="KW27" s="341"/>
      <c r="KX27" s="341"/>
      <c r="KY27" s="341"/>
      <c r="KZ27" s="341"/>
      <c r="LA27" s="341"/>
      <c r="LB27" s="341"/>
      <c r="LC27" s="341"/>
      <c r="LD27" s="341"/>
      <c r="LE27" s="341"/>
      <c r="LF27" s="341"/>
      <c r="LG27" s="341"/>
      <c r="LH27" s="341"/>
      <c r="LI27" s="341"/>
      <c r="LJ27" s="341"/>
      <c r="LK27" s="341"/>
      <c r="LL27" s="341"/>
      <c r="LM27" s="341"/>
      <c r="LN27" s="341"/>
      <c r="LO27" s="341"/>
      <c r="LP27" s="341"/>
      <c r="LQ27" s="341"/>
      <c r="LR27" s="341"/>
      <c r="LS27" s="341"/>
      <c r="LT27" s="341"/>
      <c r="LU27" s="341"/>
      <c r="LV27" s="341"/>
      <c r="LW27" s="341"/>
      <c r="LX27" s="341"/>
      <c r="LY27" s="341"/>
      <c r="LZ27" s="341"/>
      <c r="MA27" s="341"/>
      <c r="MB27" s="341"/>
      <c r="MC27" s="341"/>
      <c r="MD27" s="341"/>
      <c r="ME27" s="341"/>
      <c r="MF27" s="341"/>
      <c r="MG27" s="341"/>
      <c r="MH27" s="341"/>
      <c r="MI27" s="341"/>
      <c r="MJ27" s="341"/>
      <c r="MK27" s="341"/>
      <c r="ML27" s="341"/>
      <c r="MM27" s="341"/>
      <c r="MN27" s="341"/>
      <c r="MO27" s="341"/>
      <c r="MP27" s="341"/>
      <c r="MQ27" s="341"/>
      <c r="MR27" s="341"/>
      <c r="MS27" s="341"/>
      <c r="MT27" s="341"/>
      <c r="MU27" s="341"/>
      <c r="MV27" s="341"/>
      <c r="MW27" s="341"/>
      <c r="MX27" s="341"/>
      <c r="MY27" s="341"/>
      <c r="MZ27" s="341"/>
      <c r="NA27" s="341"/>
      <c r="NB27" s="341"/>
      <c r="NC27" s="341"/>
      <c r="ND27" s="341"/>
      <c r="NE27" s="341"/>
      <c r="NF27" s="341"/>
      <c r="NG27" s="341"/>
      <c r="NH27" s="341"/>
      <c r="NI27" s="341"/>
      <c r="NJ27" s="341"/>
      <c r="NK27" s="341"/>
      <c r="NL27" s="341"/>
      <c r="NM27" s="341"/>
      <c r="NN27" s="341"/>
      <c r="NO27" s="341"/>
      <c r="NP27" s="341"/>
      <c r="NQ27" s="341"/>
      <c r="NR27" s="341"/>
      <c r="NS27" s="341"/>
      <c r="NT27" s="341"/>
      <c r="NU27" s="341"/>
      <c r="NV27" s="341"/>
      <c r="NW27" s="341"/>
      <c r="NX27" s="341"/>
      <c r="NY27" s="341"/>
      <c r="NZ27" s="341"/>
      <c r="OA27" s="341"/>
      <c r="OB27" s="341"/>
      <c r="OC27" s="341"/>
      <c r="OD27" s="341"/>
      <c r="OE27" s="341"/>
      <c r="OF27" s="341"/>
      <c r="OG27" s="341"/>
      <c r="OH27" s="341"/>
      <c r="OI27" s="341"/>
      <c r="OJ27" s="341"/>
      <c r="OK27" s="341"/>
      <c r="OL27" s="341"/>
      <c r="OM27" s="341"/>
      <c r="ON27" s="341"/>
      <c r="OO27" s="341"/>
      <c r="OP27" s="341"/>
      <c r="OQ27" s="341"/>
      <c r="OR27" s="341"/>
      <c r="OS27" s="341"/>
      <c r="OT27" s="341"/>
      <c r="OU27" s="341"/>
      <c r="OV27" s="341"/>
      <c r="OW27" s="341"/>
      <c r="OX27" s="341"/>
      <c r="OY27" s="341"/>
      <c r="OZ27" s="341"/>
      <c r="PA27" s="341"/>
      <c r="PB27" s="341"/>
      <c r="PC27" s="341"/>
      <c r="PD27" s="341"/>
      <c r="PE27" s="341"/>
      <c r="PF27" s="341"/>
      <c r="PG27" s="341"/>
      <c r="PH27" s="341"/>
      <c r="PI27" s="341"/>
      <c r="PJ27" s="341"/>
      <c r="PK27" s="341"/>
      <c r="PL27" s="341"/>
      <c r="PM27" s="341"/>
      <c r="PN27" s="341"/>
      <c r="PO27" s="341"/>
      <c r="PP27" s="341"/>
      <c r="PQ27" s="341"/>
      <c r="PR27" s="341"/>
      <c r="PS27" s="341"/>
      <c r="PT27" s="341"/>
      <c r="PU27" s="341"/>
      <c r="PV27" s="341"/>
      <c r="PW27" s="341"/>
      <c r="PX27" s="341"/>
      <c r="PY27" s="341"/>
      <c r="PZ27" s="341"/>
      <c r="QA27" s="341"/>
      <c r="QB27" s="341"/>
      <c r="QC27" s="341"/>
      <c r="QD27" s="341"/>
      <c r="QE27" s="341"/>
      <c r="QF27" s="341"/>
      <c r="QG27" s="341"/>
      <c r="QH27" s="341"/>
      <c r="QI27" s="341"/>
      <c r="QJ27" s="341"/>
      <c r="QK27" s="341"/>
      <c r="QL27" s="341"/>
      <c r="QM27" s="341"/>
      <c r="QN27" s="341"/>
      <c r="QO27" s="341"/>
      <c r="QP27" s="341"/>
      <c r="QQ27" s="341"/>
      <c r="QR27" s="341"/>
      <c r="QS27" s="341"/>
      <c r="QT27" s="341"/>
      <c r="QU27" s="341"/>
      <c r="QV27" s="341"/>
      <c r="QW27" s="341"/>
      <c r="QX27" s="341"/>
      <c r="QY27" s="341"/>
      <c r="QZ27" s="341"/>
      <c r="RA27" s="341"/>
      <c r="RB27" s="341"/>
      <c r="RC27" s="341"/>
      <c r="RD27" s="341"/>
      <c r="RE27" s="341"/>
      <c r="RF27" s="341"/>
      <c r="RG27" s="341"/>
      <c r="RH27" s="341"/>
      <c r="RI27" s="341"/>
      <c r="RJ27" s="341"/>
      <c r="RK27" s="341"/>
      <c r="RL27" s="341"/>
      <c r="RM27" s="341"/>
      <c r="RN27" s="341"/>
      <c r="RO27" s="341"/>
      <c r="RP27" s="341"/>
      <c r="RQ27" s="341"/>
      <c r="RR27" s="341"/>
      <c r="RS27" s="341"/>
      <c r="RT27" s="341"/>
      <c r="RU27" s="341"/>
      <c r="RV27" s="341"/>
      <c r="RW27" s="341"/>
      <c r="RX27" s="341"/>
      <c r="RY27" s="341"/>
      <c r="RZ27" s="341"/>
      <c r="SA27" s="341"/>
      <c r="SB27" s="341"/>
      <c r="SC27" s="341"/>
      <c r="SD27" s="341"/>
      <c r="SE27" s="341"/>
      <c r="SF27" s="341"/>
      <c r="SG27" s="341"/>
      <c r="SH27" s="341"/>
      <c r="SI27" s="341"/>
      <c r="SJ27" s="341"/>
      <c r="SK27" s="341"/>
      <c r="SL27" s="341"/>
      <c r="SM27" s="341"/>
      <c r="SN27" s="341"/>
      <c r="SO27" s="341"/>
      <c r="SP27" s="341"/>
      <c r="SQ27" s="341"/>
      <c r="SR27" s="341"/>
      <c r="SS27" s="341"/>
      <c r="ST27" s="341"/>
      <c r="SU27" s="341"/>
      <c r="SV27" s="341"/>
      <c r="SW27" s="341"/>
      <c r="SX27" s="341"/>
      <c r="SY27" s="341"/>
      <c r="SZ27" s="341"/>
      <c r="TA27" s="341"/>
      <c r="TB27" s="341"/>
      <c r="TC27" s="341"/>
      <c r="TD27" s="341"/>
      <c r="TE27" s="341"/>
      <c r="TF27" s="341"/>
      <c r="TG27" s="341"/>
      <c r="TH27" s="341"/>
      <c r="TI27" s="341"/>
      <c r="TJ27" s="341"/>
      <c r="TK27" s="341"/>
      <c r="TL27" s="341"/>
      <c r="TM27" s="341"/>
      <c r="TN27" s="341"/>
      <c r="TO27" s="341"/>
      <c r="TP27" s="341"/>
      <c r="TQ27" s="341"/>
      <c r="TR27" s="341"/>
      <c r="TS27" s="341"/>
      <c r="TT27" s="341"/>
      <c r="TU27" s="341"/>
      <c r="TV27" s="341"/>
      <c r="TW27" s="341"/>
      <c r="TX27" s="341"/>
      <c r="TY27" s="341"/>
      <c r="TZ27" s="341"/>
      <c r="UA27" s="341"/>
      <c r="UB27" s="341"/>
      <c r="UC27" s="341"/>
      <c r="UD27" s="341"/>
      <c r="UE27" s="341"/>
      <c r="UF27" s="341"/>
      <c r="UG27" s="341"/>
      <c r="UH27" s="341"/>
      <c r="UI27" s="341"/>
      <c r="UJ27" s="341"/>
      <c r="UK27" s="341"/>
      <c r="UL27" s="341"/>
      <c r="UM27" s="341"/>
      <c r="UN27" s="341"/>
      <c r="UO27" s="341"/>
      <c r="UP27" s="341"/>
      <c r="UQ27" s="341"/>
      <c r="UR27" s="341"/>
      <c r="US27" s="341"/>
      <c r="UT27" s="341"/>
      <c r="UU27" s="341"/>
      <c r="UV27" s="341"/>
      <c r="UW27" s="341"/>
      <c r="UX27" s="341"/>
      <c r="UY27" s="341"/>
      <c r="UZ27" s="341"/>
      <c r="VA27" s="341"/>
      <c r="VB27" s="341"/>
      <c r="VC27" s="341"/>
      <c r="VD27" s="341"/>
      <c r="VE27" s="341"/>
      <c r="VF27" s="341"/>
      <c r="VG27" s="341"/>
      <c r="VH27" s="341"/>
      <c r="VI27" s="341"/>
      <c r="VJ27" s="341"/>
      <c r="VK27" s="341"/>
      <c r="VL27" s="341"/>
      <c r="VM27" s="341"/>
      <c r="VN27" s="341"/>
      <c r="VO27" s="341"/>
      <c r="VP27" s="341"/>
      <c r="VQ27" s="341"/>
      <c r="VR27" s="341"/>
      <c r="VS27" s="341"/>
      <c r="VT27" s="341"/>
      <c r="VU27" s="341"/>
      <c r="VV27" s="341"/>
      <c r="VW27" s="341"/>
      <c r="VX27" s="341"/>
      <c r="VY27" s="341"/>
      <c r="VZ27" s="341"/>
      <c r="WA27" s="341"/>
      <c r="WB27" s="341"/>
      <c r="WC27" s="341"/>
      <c r="WD27" s="341"/>
      <c r="WE27" s="341"/>
      <c r="WF27" s="341"/>
      <c r="WG27" s="341"/>
      <c r="WH27" s="341"/>
      <c r="WI27" s="341"/>
      <c r="WJ27" s="341"/>
      <c r="WK27" s="341"/>
      <c r="WL27" s="341"/>
      <c r="WM27" s="341"/>
      <c r="WN27" s="341"/>
      <c r="WO27" s="341"/>
      <c r="WP27" s="341"/>
      <c r="WQ27" s="341"/>
      <c r="WR27" s="341"/>
      <c r="WS27" s="341"/>
      <c r="WT27" s="341"/>
      <c r="WU27" s="341"/>
      <c r="WV27" s="341"/>
      <c r="WW27" s="341"/>
      <c r="WX27" s="341"/>
      <c r="WY27" s="341"/>
      <c r="WZ27" s="341"/>
      <c r="XA27" s="341"/>
      <c r="XB27" s="341"/>
      <c r="XC27" s="341"/>
      <c r="XD27" s="341"/>
      <c r="XE27" s="341"/>
      <c r="XF27" s="341"/>
      <c r="XG27" s="341"/>
      <c r="XH27" s="341"/>
      <c r="XI27" s="341"/>
      <c r="XJ27" s="341"/>
      <c r="XK27" s="341"/>
      <c r="XL27" s="341"/>
      <c r="XM27" s="341"/>
      <c r="XN27" s="341"/>
      <c r="XO27" s="341"/>
      <c r="XP27" s="341"/>
      <c r="XQ27" s="341"/>
      <c r="XR27" s="341"/>
      <c r="XS27" s="341"/>
      <c r="XT27" s="341"/>
      <c r="XU27" s="341"/>
      <c r="XV27" s="341"/>
      <c r="XW27" s="341"/>
      <c r="XX27" s="341"/>
      <c r="XY27" s="341"/>
      <c r="XZ27" s="341"/>
      <c r="YA27" s="341"/>
      <c r="YB27" s="341"/>
      <c r="YC27" s="341"/>
      <c r="YD27" s="341"/>
      <c r="YE27" s="341"/>
      <c r="YF27" s="341"/>
      <c r="YG27" s="341"/>
    </row>
    <row r="28" spans="1:657" s="341" customFormat="1" ht="13.9" customHeight="1">
      <c r="A28" s="1038" t="s">
        <v>242</v>
      </c>
      <c r="B28" s="125" t="s">
        <v>17</v>
      </c>
      <c r="C28" s="830">
        <v>60</v>
      </c>
      <c r="D28" s="830">
        <v>65</v>
      </c>
      <c r="E28" s="832">
        <f t="shared" si="88"/>
        <v>360</v>
      </c>
      <c r="F28" s="831">
        <v>0.15</v>
      </c>
      <c r="G28" s="834">
        <v>0</v>
      </c>
      <c r="H28" s="834">
        <v>0</v>
      </c>
      <c r="I28" s="834"/>
      <c r="J28" s="834"/>
      <c r="K28" s="759">
        <f t="shared" si="0"/>
        <v>0.15</v>
      </c>
      <c r="L28" s="761">
        <v>1.065E-2</v>
      </c>
      <c r="M28" s="831">
        <v>2.5159999999999998E-2</v>
      </c>
      <c r="N28" s="758">
        <f t="shared" si="70"/>
        <v>0.15</v>
      </c>
      <c r="O28" s="758">
        <v>0.15</v>
      </c>
      <c r="P28" s="380">
        <f>VLOOKUP($A28&amp;$B28&amp;$B$42&amp;$B$41&amp;$C28,all_rentas!$A:$H,7,FALSE)</f>
        <v>16.133636729594667</v>
      </c>
      <c r="Q28" s="380">
        <f>VLOOKUP($A28&amp;$B28&amp;$B$42&amp;$B$41&amp;$C28,all_rentas!$A:$H,8,FALSE)</f>
        <v>6.7434872331345961</v>
      </c>
      <c r="R28" s="830">
        <v>30</v>
      </c>
      <c r="S28" s="758">
        <f>IF($B$43="si",B65,0)</f>
        <v>0</v>
      </c>
      <c r="T28" s="141">
        <v>23.246024999999999</v>
      </c>
      <c r="U28" s="849">
        <f>IF($B$44="Promedio",+FN28*(1+FR28)^(FQ28-FP28),IF($B$44="Mediano",+FO28*(1+FS28)^(FN4l-FP28),FW28))</f>
        <v>30207</v>
      </c>
      <c r="V28" s="413">
        <f t="shared" si="2"/>
        <v>40</v>
      </c>
      <c r="W28" s="169"/>
      <c r="X28" s="417">
        <f t="shared" ref="X28:AE29" si="97">+X24+X26</f>
        <v>11257.799939759565</v>
      </c>
      <c r="Y28" s="381">
        <f t="shared" si="97"/>
        <v>16886.699909639348</v>
      </c>
      <c r="Z28" s="381">
        <f t="shared" si="97"/>
        <v>22515.59987951913</v>
      </c>
      <c r="AA28" s="381">
        <f t="shared" si="97"/>
        <v>35111.633234518384</v>
      </c>
      <c r="AB28" s="381">
        <f t="shared" si="97"/>
        <v>35913.347566683165</v>
      </c>
      <c r="AC28" s="381">
        <f t="shared" si="97"/>
        <v>51937.42071123721</v>
      </c>
      <c r="AD28" s="381">
        <f t="shared" si="97"/>
        <v>58130.032966509723</v>
      </c>
      <c r="AE28" s="422">
        <f t="shared" si="97"/>
        <v>73517.894596782222</v>
      </c>
      <c r="AF28" s="849"/>
      <c r="AG28" s="849"/>
      <c r="AH28" s="849"/>
      <c r="AI28" s="849"/>
      <c r="AJ28" s="849"/>
      <c r="AK28" s="849"/>
      <c r="AL28" s="849"/>
      <c r="AM28" s="853"/>
      <c r="AN28" s="381">
        <f t="shared" si="90"/>
        <v>11257.799939759565</v>
      </c>
      <c r="AO28" s="381">
        <f t="shared" si="90"/>
        <v>16886.699909639348</v>
      </c>
      <c r="AP28" s="381">
        <f t="shared" si="90"/>
        <v>22515.59987951913</v>
      </c>
      <c r="AQ28" s="381">
        <f t="shared" si="90"/>
        <v>35111.633234518384</v>
      </c>
      <c r="AR28" s="381">
        <f t="shared" si="90"/>
        <v>35913.347566683165</v>
      </c>
      <c r="AS28" s="381">
        <f t="shared" si="90"/>
        <v>51937.42071123721</v>
      </c>
      <c r="AT28" s="381">
        <f t="shared" si="90"/>
        <v>58130.032966509723</v>
      </c>
      <c r="AU28" s="422">
        <f t="shared" si="90"/>
        <v>73517.894596782222</v>
      </c>
      <c r="AV28" s="381">
        <f>+AV24+AV26</f>
        <v>15316.032199904716</v>
      </c>
      <c r="AW28" s="381">
        <f t="shared" ref="AW28:BC28" si="98">+AW24+AW26</f>
        <v>22974.04829985707</v>
      </c>
      <c r="AX28" s="381">
        <f t="shared" si="98"/>
        <v>30632.064399809431</v>
      </c>
      <c r="AY28" s="381">
        <f t="shared" si="98"/>
        <v>36414.257062870449</v>
      </c>
      <c r="AZ28" s="381">
        <f t="shared" si="98"/>
        <v>50833.734134804086</v>
      </c>
      <c r="BA28" s="381">
        <f t="shared" si="98"/>
        <v>66221.595765076592</v>
      </c>
      <c r="BB28" s="381">
        <f t="shared" si="98"/>
        <v>81609.457395349105</v>
      </c>
      <c r="BC28" s="422">
        <f t="shared" si="98"/>
        <v>96997.319025621589</v>
      </c>
      <c r="BD28" s="78">
        <f t="shared" si="49"/>
        <v>0.74537689540567187</v>
      </c>
      <c r="BE28" s="78">
        <f t="shared" si="50"/>
        <v>0.74537689540567187</v>
      </c>
      <c r="BF28" s="78">
        <f t="shared" si="51"/>
        <v>0.74537689540567187</v>
      </c>
      <c r="BG28" s="78">
        <f t="shared" si="52"/>
        <v>0.77491162610252329</v>
      </c>
      <c r="BH28" s="78">
        <f t="shared" si="53"/>
        <v>0.59445405976566967</v>
      </c>
      <c r="BI28" s="78">
        <f t="shared" si="54"/>
        <v>0.57312787004377808</v>
      </c>
      <c r="BJ28" s="78">
        <f t="shared" si="55"/>
        <v>0.48109736953777044</v>
      </c>
      <c r="BK28" s="78">
        <f t="shared" si="56"/>
        <v>0.48676064883492054</v>
      </c>
      <c r="BL28" s="430">
        <f t="shared" si="8"/>
        <v>0.74537689540567187</v>
      </c>
      <c r="BM28" s="78">
        <f t="shared" si="9"/>
        <v>0.74537689540567187</v>
      </c>
      <c r="BN28" s="78">
        <f t="shared" si="10"/>
        <v>0.74537689540567187</v>
      </c>
      <c r="BO28" s="78">
        <f t="shared" si="11"/>
        <v>0.77491162610252329</v>
      </c>
      <c r="BP28" s="78">
        <f t="shared" si="12"/>
        <v>0.59445405976566967</v>
      </c>
      <c r="BQ28" s="78">
        <f t="shared" si="13"/>
        <v>0.57312787004377808</v>
      </c>
      <c r="BR28" s="78">
        <f t="shared" si="14"/>
        <v>0.48109736953777044</v>
      </c>
      <c r="BS28" s="431">
        <f t="shared" si="15"/>
        <v>0.48676064883492054</v>
      </c>
      <c r="BT28" s="880">
        <v>3.5000000000000003E-2</v>
      </c>
      <c r="BU28" s="880">
        <v>3.5000000000000003E-2</v>
      </c>
      <c r="BV28" s="880">
        <v>3.5000000000000003E-2</v>
      </c>
      <c r="BW28" s="880">
        <v>3.5000000000000003E-2</v>
      </c>
      <c r="BX28" s="880">
        <v>3.5000000000000003E-2</v>
      </c>
      <c r="BY28" s="880">
        <v>3.5000000000000003E-2</v>
      </c>
      <c r="BZ28" s="880">
        <v>3.5000000000000003E-2</v>
      </c>
      <c r="CA28" s="881">
        <v>3.5000000000000003E-2</v>
      </c>
      <c r="CB28" s="849">
        <f t="shared" si="33"/>
        <v>4058.2322601451506</v>
      </c>
      <c r="CC28" s="849">
        <f t="shared" si="16"/>
        <v>6087.3483902177213</v>
      </c>
      <c r="CD28" s="849">
        <f t="shared" si="17"/>
        <v>8116.4645202903012</v>
      </c>
      <c r="CE28" s="849">
        <f t="shared" si="18"/>
        <v>1302.6238283520652</v>
      </c>
      <c r="CF28" s="849">
        <f t="shared" si="19"/>
        <v>14920.386568120921</v>
      </c>
      <c r="CG28" s="849">
        <f t="shared" si="20"/>
        <v>14284.175053839383</v>
      </c>
      <c r="CH28" s="849">
        <f t="shared" si="21"/>
        <v>23479.424428839382</v>
      </c>
      <c r="CI28" s="882">
        <f t="shared" si="22"/>
        <v>23479.424428839367</v>
      </c>
      <c r="CJ28" s="883">
        <f t="shared" si="57"/>
        <v>1.2493199436488573</v>
      </c>
      <c r="CK28" s="883">
        <f t="shared" si="58"/>
        <v>1.2493199436488573</v>
      </c>
      <c r="CL28" s="883">
        <f t="shared" si="59"/>
        <v>1.2493199436488573</v>
      </c>
      <c r="CM28" s="883">
        <f t="shared" si="60"/>
        <v>1.2988228572987266</v>
      </c>
      <c r="CN28" s="883">
        <f t="shared" si="61"/>
        <v>0.99635944852313385</v>
      </c>
      <c r="CO28" s="883">
        <f t="shared" si="62"/>
        <v>0.96061480134420851</v>
      </c>
      <c r="CP28" s="883">
        <f t="shared" si="63"/>
        <v>0.80636325368446238</v>
      </c>
      <c r="CQ28" s="883">
        <f t="shared" si="64"/>
        <v>0.8158554284701226</v>
      </c>
      <c r="CR28" s="859"/>
      <c r="CS28" s="859"/>
      <c r="CT28" s="859"/>
      <c r="CU28" s="859"/>
      <c r="CV28" s="859"/>
      <c r="CW28" s="859"/>
      <c r="CX28" s="859"/>
      <c r="CY28" s="860"/>
      <c r="CZ28" s="759">
        <v>2.5470688301176051E-2</v>
      </c>
      <c r="DA28" s="759">
        <v>5.0941376602352102E-2</v>
      </c>
      <c r="DB28" s="759">
        <v>7.6412064903528171E-2</v>
      </c>
      <c r="DC28" s="759">
        <v>0.1018827532047042</v>
      </c>
      <c r="DD28" s="759">
        <v>0.12735344150588029</v>
      </c>
      <c r="DE28" s="759">
        <v>0.15282412980705634</v>
      </c>
      <c r="DF28" s="759">
        <v>0.17829481810823236</v>
      </c>
      <c r="DG28" s="759">
        <v>0.69204200654773973</v>
      </c>
      <c r="DH28" s="759">
        <v>0.71033215808217565</v>
      </c>
      <c r="DI28" s="884">
        <v>0.74537689540567187</v>
      </c>
      <c r="DJ28" s="759">
        <v>2.5470688301176051E-2</v>
      </c>
      <c r="DK28" s="759">
        <v>5.0941376602352102E-2</v>
      </c>
      <c r="DL28" s="759">
        <v>7.6412064903528171E-2</v>
      </c>
      <c r="DM28" s="759">
        <v>0.1018827532047042</v>
      </c>
      <c r="DN28" s="759">
        <v>0.12735344150588029</v>
      </c>
      <c r="DO28" s="759">
        <v>0.15282412980705634</v>
      </c>
      <c r="DP28" s="759">
        <v>0.17829481810823236</v>
      </c>
      <c r="DQ28" s="759">
        <v>0.69204200654773973</v>
      </c>
      <c r="DR28" s="759">
        <v>0.71033215808217565</v>
      </c>
      <c r="DS28" s="884">
        <v>0.74537689540567187</v>
      </c>
      <c r="DT28" s="759">
        <v>3.5000000000000003E-2</v>
      </c>
      <c r="DU28" s="759">
        <v>3.5000000000000003E-2</v>
      </c>
      <c r="DV28" s="759">
        <v>3.5000000000000003E-2</v>
      </c>
      <c r="DW28" s="759">
        <v>3.5000000000000003E-2</v>
      </c>
      <c r="DX28" s="759">
        <v>3.5000000000000003E-2</v>
      </c>
      <c r="DY28" s="759">
        <v>3.5000000000000003E-2</v>
      </c>
      <c r="DZ28" s="759">
        <v>3.5000000000000003E-2</v>
      </c>
      <c r="EA28" s="759">
        <v>3.5000000000000003E-2</v>
      </c>
      <c r="EB28" s="759">
        <v>3.5000000000000003E-2</v>
      </c>
      <c r="EC28" s="884">
        <v>3.5000000000000003E-2</v>
      </c>
      <c r="ED28" s="830"/>
      <c r="EE28" s="885">
        <f t="shared" ref="EE28:EL31" si="99">AF28*meses*(CNUx+$S28*CNUy)</f>
        <v>0</v>
      </c>
      <c r="EF28" s="885">
        <f t="shared" si="99"/>
        <v>0</v>
      </c>
      <c r="EG28" s="885">
        <f t="shared" si="99"/>
        <v>0</v>
      </c>
      <c r="EH28" s="885">
        <f t="shared" si="99"/>
        <v>0</v>
      </c>
      <c r="EI28" s="885">
        <f t="shared" si="99"/>
        <v>0</v>
      </c>
      <c r="EJ28" s="885">
        <f t="shared" si="99"/>
        <v>0</v>
      </c>
      <c r="EK28" s="885">
        <f t="shared" si="99"/>
        <v>0</v>
      </c>
      <c r="EL28" s="886">
        <f t="shared" si="99"/>
        <v>0</v>
      </c>
      <c r="EM28" s="885">
        <f t="shared" si="25"/>
        <v>0</v>
      </c>
      <c r="EN28" s="885">
        <f t="shared" si="26"/>
        <v>0</v>
      </c>
      <c r="EO28" s="885">
        <f t="shared" si="27"/>
        <v>0</v>
      </c>
      <c r="EP28" s="885">
        <f t="shared" si="28"/>
        <v>0</v>
      </c>
      <c r="EQ28" s="885">
        <f t="shared" si="29"/>
        <v>0</v>
      </c>
      <c r="ER28" s="885">
        <f t="shared" si="30"/>
        <v>0</v>
      </c>
      <c r="ES28" s="885">
        <f t="shared" si="31"/>
        <v>0</v>
      </c>
      <c r="ET28" s="886">
        <f t="shared" si="32"/>
        <v>0</v>
      </c>
      <c r="EU28" s="887">
        <v>0</v>
      </c>
      <c r="EV28" s="887">
        <v>0</v>
      </c>
      <c r="EW28" s="887">
        <v>0</v>
      </c>
      <c r="EX28" s="887">
        <v>0</v>
      </c>
      <c r="EY28" s="887">
        <v>0</v>
      </c>
      <c r="EZ28" s="887">
        <v>0</v>
      </c>
      <c r="FA28" s="887">
        <v>0</v>
      </c>
      <c r="FB28" s="887">
        <v>0</v>
      </c>
      <c r="FC28" s="887">
        <v>0</v>
      </c>
      <c r="FD28" s="888">
        <v>0</v>
      </c>
      <c r="FE28" s="887">
        <f t="shared" si="34"/>
        <v>0</v>
      </c>
      <c r="FF28" s="867"/>
      <c r="FG28" s="868"/>
      <c r="FH28" s="890">
        <f t="shared" si="81"/>
        <v>3052</v>
      </c>
      <c r="FI28" s="890">
        <f t="shared" si="82"/>
        <v>39871</v>
      </c>
      <c r="FJ28" s="139"/>
      <c r="FK28" s="139"/>
      <c r="FL28" s="139"/>
      <c r="FM28" s="139"/>
      <c r="FN28" s="149">
        <v>30207</v>
      </c>
      <c r="FO28" s="149">
        <v>19000</v>
      </c>
      <c r="FP28" s="139">
        <v>2015</v>
      </c>
      <c r="FQ28" s="139">
        <v>2015</v>
      </c>
      <c r="FR28" s="89">
        <v>9.8400606968418458E-2</v>
      </c>
      <c r="FS28" s="89">
        <v>0.1515151515151516</v>
      </c>
      <c r="FT28" s="139" t="s">
        <v>322</v>
      </c>
      <c r="FU28" s="139"/>
      <c r="FV28" s="139"/>
      <c r="FW28" s="890">
        <f t="shared" si="83"/>
        <v>10000</v>
      </c>
      <c r="FX28" s="139">
        <v>2015</v>
      </c>
      <c r="FY28" s="890">
        <v>7692.24</v>
      </c>
      <c r="FZ28" s="883">
        <v>48642.21</v>
      </c>
      <c r="GA28" s="139">
        <v>2015</v>
      </c>
      <c r="GB28" s="598" t="s">
        <v>680</v>
      </c>
      <c r="GC28" s="595" t="s">
        <v>105</v>
      </c>
      <c r="GD28" s="149">
        <f>39871</f>
        <v>39871</v>
      </c>
      <c r="GE28" s="149">
        <f>59806</f>
        <v>59806</v>
      </c>
      <c r="GF28" s="139">
        <f t="shared" si="93"/>
        <v>119612</v>
      </c>
      <c r="GG28" s="107">
        <v>4470.5600000000004</v>
      </c>
      <c r="GH28" s="139">
        <v>32893.300000000003</v>
      </c>
      <c r="GI28" s="149"/>
      <c r="GJ28" s="139" t="s">
        <v>89</v>
      </c>
      <c r="GK28" s="107">
        <v>10</v>
      </c>
      <c r="GL28" s="89">
        <v>0.45</v>
      </c>
      <c r="GM28" s="139"/>
      <c r="GN28" s="584">
        <v>0.01</v>
      </c>
      <c r="GO28" s="349"/>
    </row>
    <row r="29" spans="1:657" s="356" customFormat="1" ht="13.9" customHeight="1">
      <c r="A29" s="1039"/>
      <c r="B29" s="367" t="s">
        <v>18</v>
      </c>
      <c r="C29" s="826">
        <v>60</v>
      </c>
      <c r="D29" s="826">
        <v>65</v>
      </c>
      <c r="E29" s="833">
        <f t="shared" si="88"/>
        <v>360</v>
      </c>
      <c r="F29" s="829">
        <v>0.15</v>
      </c>
      <c r="G29" s="835">
        <v>0</v>
      </c>
      <c r="H29" s="835">
        <v>0</v>
      </c>
      <c r="I29" s="835"/>
      <c r="J29" s="835"/>
      <c r="K29" s="836">
        <f t="shared" si="0"/>
        <v>0.15</v>
      </c>
      <c r="L29" s="841">
        <v>1.065E-2</v>
      </c>
      <c r="M29" s="829">
        <v>2.5159999999999998E-2</v>
      </c>
      <c r="N29" s="827">
        <f t="shared" si="70"/>
        <v>0.15</v>
      </c>
      <c r="O29" s="827">
        <v>0.15</v>
      </c>
      <c r="P29" s="371">
        <f>VLOOKUP($A28&amp;$B29&amp;$B$42&amp;$B$41&amp;$C29,all_rentas!$A:$H,7,FALSE)</f>
        <v>19.435236379708012</v>
      </c>
      <c r="Q29" s="371">
        <f>VLOOKUP($A28&amp;$B29&amp;$B$42&amp;$B$41&amp;$C29,all_rentas!$A:$H,8,FALSE)</f>
        <v>1.9412873058256312</v>
      </c>
      <c r="R29" s="826">
        <v>30</v>
      </c>
      <c r="S29" s="827">
        <f>IF($B$43="si",B66,0)</f>
        <v>0</v>
      </c>
      <c r="T29" s="372">
        <v>23.246024999999999</v>
      </c>
      <c r="U29" s="848">
        <f>IF($B$44="Promedio",+FN29*(1+FR29)^(FQ29-FP29),IF($B$44="Mediano",+FO29*(1+FS29)^(FN4l-FP29),FW29))</f>
        <v>21807</v>
      </c>
      <c r="V29" s="412">
        <f t="shared" si="2"/>
        <v>40</v>
      </c>
      <c r="W29" s="169"/>
      <c r="X29" s="416">
        <f t="shared" si="97"/>
        <v>7655.4351694606976</v>
      </c>
      <c r="Y29" s="373">
        <f t="shared" si="97"/>
        <v>11483.152754191047</v>
      </c>
      <c r="Z29" s="373">
        <f t="shared" si="97"/>
        <v>15310.870338921395</v>
      </c>
      <c r="AA29" s="373">
        <f t="shared" si="97"/>
        <v>22966.305508382095</v>
      </c>
      <c r="AB29" s="373">
        <f t="shared" si="97"/>
        <v>31647.548768602479</v>
      </c>
      <c r="AC29" s="373">
        <f t="shared" si="97"/>
        <v>36252.944509854206</v>
      </c>
      <c r="AD29" s="373">
        <f t="shared" si="97"/>
        <v>46110.814781430498</v>
      </c>
      <c r="AE29" s="421">
        <f t="shared" si="97"/>
        <v>55332.473538725237</v>
      </c>
      <c r="AF29" s="848"/>
      <c r="AG29" s="848"/>
      <c r="AH29" s="848"/>
      <c r="AI29" s="848"/>
      <c r="AJ29" s="848"/>
      <c r="AK29" s="848"/>
      <c r="AL29" s="848"/>
      <c r="AM29" s="852"/>
      <c r="AN29" s="373">
        <f t="shared" si="90"/>
        <v>7655.4351694606976</v>
      </c>
      <c r="AO29" s="373">
        <f t="shared" si="90"/>
        <v>11483.152754191047</v>
      </c>
      <c r="AP29" s="373">
        <f t="shared" si="90"/>
        <v>15310.870338921395</v>
      </c>
      <c r="AQ29" s="373">
        <f t="shared" si="90"/>
        <v>22966.305508382095</v>
      </c>
      <c r="AR29" s="373">
        <f t="shared" si="90"/>
        <v>31647.548768602479</v>
      </c>
      <c r="AS29" s="373">
        <f t="shared" si="90"/>
        <v>36252.944509854206</v>
      </c>
      <c r="AT29" s="373">
        <f t="shared" si="90"/>
        <v>46110.814781430498</v>
      </c>
      <c r="AU29" s="421">
        <f t="shared" si="90"/>
        <v>55332.473538725237</v>
      </c>
      <c r="AV29" s="373">
        <f>+AV25+AV27</f>
        <v>10585.149172737598</v>
      </c>
      <c r="AW29" s="373">
        <f t="shared" ref="AW29:BC29" si="100">+AW25+AW27</f>
        <v>15877.723759106397</v>
      </c>
      <c r="AX29" s="373">
        <f t="shared" si="100"/>
        <v>21170.298345475196</v>
      </c>
      <c r="AY29" s="373">
        <f t="shared" si="100"/>
        <v>31755.447518212794</v>
      </c>
      <c r="AZ29" s="373">
        <f t="shared" si="100"/>
        <v>32950.172596954551</v>
      </c>
      <c r="BA29" s="373">
        <f t="shared" si="100"/>
        <v>51173.331077975126</v>
      </c>
      <c r="BB29" s="373">
        <f t="shared" si="100"/>
        <v>60394.98983526988</v>
      </c>
      <c r="BC29" s="421">
        <f t="shared" si="100"/>
        <v>69616.648592564612</v>
      </c>
      <c r="BD29" s="375">
        <f t="shared" si="49"/>
        <v>0.7021080542450312</v>
      </c>
      <c r="BE29" s="375">
        <f t="shared" si="50"/>
        <v>0.7021080542450312</v>
      </c>
      <c r="BF29" s="375">
        <f t="shared" si="51"/>
        <v>0.7021080542450312</v>
      </c>
      <c r="BG29" s="375">
        <f t="shared" si="52"/>
        <v>0.7021080542450312</v>
      </c>
      <c r="BH29" s="375">
        <f t="shared" si="53"/>
        <v>0.72562821040497272</v>
      </c>
      <c r="BI29" s="375">
        <f t="shared" si="54"/>
        <v>0.55414843108259126</v>
      </c>
      <c r="BJ29" s="375">
        <f t="shared" si="55"/>
        <v>0.52862400584021751</v>
      </c>
      <c r="BK29" s="375">
        <f t="shared" si="56"/>
        <v>0.507474421412622</v>
      </c>
      <c r="BL29" s="428">
        <f t="shared" si="8"/>
        <v>0.7021080542450312</v>
      </c>
      <c r="BM29" s="375">
        <f t="shared" si="9"/>
        <v>0.7021080542450312</v>
      </c>
      <c r="BN29" s="375">
        <f t="shared" si="10"/>
        <v>0.7021080542450312</v>
      </c>
      <c r="BO29" s="375">
        <f t="shared" si="11"/>
        <v>0.7021080542450312</v>
      </c>
      <c r="BP29" s="375">
        <f t="shared" si="12"/>
        <v>0.72562821040497272</v>
      </c>
      <c r="BQ29" s="375">
        <f t="shared" si="13"/>
        <v>0.55414843108259126</v>
      </c>
      <c r="BR29" s="375">
        <f t="shared" si="14"/>
        <v>0.52862400584021751</v>
      </c>
      <c r="BS29" s="429">
        <f t="shared" si="15"/>
        <v>0.507474421412622</v>
      </c>
      <c r="BT29" s="870">
        <v>3.5000000000000003E-2</v>
      </c>
      <c r="BU29" s="870">
        <v>3.5000000000000003E-2</v>
      </c>
      <c r="BV29" s="870">
        <v>3.5000000000000003E-2</v>
      </c>
      <c r="BW29" s="870">
        <v>3.5000000000000003E-2</v>
      </c>
      <c r="BX29" s="870">
        <v>3.5000000000000003E-2</v>
      </c>
      <c r="BY29" s="870">
        <v>3.5000000000000003E-2</v>
      </c>
      <c r="BZ29" s="870">
        <v>3.5000000000000003E-2</v>
      </c>
      <c r="CA29" s="871">
        <v>3.5000000000000003E-2</v>
      </c>
      <c r="CB29" s="848">
        <f t="shared" si="33"/>
        <v>2929.7140032769003</v>
      </c>
      <c r="CC29" s="848">
        <f t="shared" si="16"/>
        <v>4394.5710049153495</v>
      </c>
      <c r="CD29" s="848">
        <f t="shared" si="17"/>
        <v>5859.4280065538005</v>
      </c>
      <c r="CE29" s="848">
        <f t="shared" si="18"/>
        <v>8789.142009830699</v>
      </c>
      <c r="CF29" s="848">
        <f t="shared" si="19"/>
        <v>1302.6238283520725</v>
      </c>
      <c r="CG29" s="848">
        <f t="shared" si="20"/>
        <v>14920.386568120921</v>
      </c>
      <c r="CH29" s="848">
        <f t="shared" si="21"/>
        <v>14284.175053839383</v>
      </c>
      <c r="CI29" s="872">
        <f t="shared" si="22"/>
        <v>14284.175053839375</v>
      </c>
      <c r="CJ29" s="873">
        <f t="shared" si="57"/>
        <v>1.4176181155890775</v>
      </c>
      <c r="CK29" s="873">
        <f t="shared" si="58"/>
        <v>1.4176181155890777</v>
      </c>
      <c r="CL29" s="873">
        <f t="shared" si="59"/>
        <v>1.4176181155890775</v>
      </c>
      <c r="CM29" s="873">
        <f t="shared" si="60"/>
        <v>1.4176181155890777</v>
      </c>
      <c r="CN29" s="873">
        <f t="shared" si="61"/>
        <v>1.4651073862963762</v>
      </c>
      <c r="CO29" s="873">
        <f t="shared" si="62"/>
        <v>1.1188745804556568</v>
      </c>
      <c r="CP29" s="873">
        <f t="shared" si="63"/>
        <v>1.0673385136140703</v>
      </c>
      <c r="CQ29" s="873">
        <f t="shared" si="64"/>
        <v>1.0246356364138089</v>
      </c>
      <c r="CR29" s="859"/>
      <c r="CS29" s="859"/>
      <c r="CT29" s="859"/>
      <c r="CU29" s="859"/>
      <c r="CV29" s="859"/>
      <c r="CW29" s="859"/>
      <c r="CX29" s="859"/>
      <c r="CY29" s="860"/>
      <c r="CZ29" s="836">
        <v>2.1143804185111997E-2</v>
      </c>
      <c r="DA29" s="836">
        <v>4.2287608370223995E-2</v>
      </c>
      <c r="DB29" s="836">
        <v>6.3431412555335992E-2</v>
      </c>
      <c r="DC29" s="836">
        <v>8.4575216740447989E-2</v>
      </c>
      <c r="DD29" s="836">
        <v>0.10571902092555996</v>
      </c>
      <c r="DE29" s="836">
        <v>0.12686282511067198</v>
      </c>
      <c r="DF29" s="836">
        <v>0.14800662929578393</v>
      </c>
      <c r="DG29" s="836">
        <v>0.65742693361922722</v>
      </c>
      <c r="DH29" s="836">
        <v>0.67139020103759894</v>
      </c>
      <c r="DI29" s="874">
        <v>0.7021080542450312</v>
      </c>
      <c r="DJ29" s="836">
        <v>2.1143804185111997E-2</v>
      </c>
      <c r="DK29" s="836">
        <v>4.2287608370223995E-2</v>
      </c>
      <c r="DL29" s="836">
        <v>6.3431412555335992E-2</v>
      </c>
      <c r="DM29" s="836">
        <v>8.4575216740447989E-2</v>
      </c>
      <c r="DN29" s="836">
        <v>0.10571902092555996</v>
      </c>
      <c r="DO29" s="836">
        <v>0.12686282511067198</v>
      </c>
      <c r="DP29" s="836">
        <v>0.14800662929578393</v>
      </c>
      <c r="DQ29" s="836">
        <v>0.65742693361922722</v>
      </c>
      <c r="DR29" s="836">
        <v>0.67139020103759894</v>
      </c>
      <c r="DS29" s="874">
        <v>0.7021080542450312</v>
      </c>
      <c r="DT29" s="836">
        <v>3.5000000000000003E-2</v>
      </c>
      <c r="DU29" s="836">
        <v>3.5000000000000003E-2</v>
      </c>
      <c r="DV29" s="836">
        <v>3.5000000000000003E-2</v>
      </c>
      <c r="DW29" s="836">
        <v>3.5000000000000003E-2</v>
      </c>
      <c r="DX29" s="836">
        <v>3.5000000000000003E-2</v>
      </c>
      <c r="DY29" s="836">
        <v>3.5000000000000003E-2</v>
      </c>
      <c r="DZ29" s="836">
        <v>3.5000000000000003E-2</v>
      </c>
      <c r="EA29" s="836">
        <v>3.5000000000000003E-2</v>
      </c>
      <c r="EB29" s="836">
        <v>3.5000000000000003E-2</v>
      </c>
      <c r="EC29" s="874">
        <v>3.5000000000000003E-2</v>
      </c>
      <c r="ED29" s="826"/>
      <c r="EE29" s="875">
        <f t="shared" si="99"/>
        <v>0</v>
      </c>
      <c r="EF29" s="875">
        <f t="shared" si="99"/>
        <v>0</v>
      </c>
      <c r="EG29" s="875">
        <f t="shared" si="99"/>
        <v>0</v>
      </c>
      <c r="EH29" s="875">
        <f t="shared" si="99"/>
        <v>0</v>
      </c>
      <c r="EI29" s="875">
        <f t="shared" si="99"/>
        <v>0</v>
      </c>
      <c r="EJ29" s="875">
        <f t="shared" si="99"/>
        <v>0</v>
      </c>
      <c r="EK29" s="875">
        <f t="shared" si="99"/>
        <v>0</v>
      </c>
      <c r="EL29" s="876">
        <f t="shared" si="99"/>
        <v>0</v>
      </c>
      <c r="EM29" s="875">
        <f t="shared" si="25"/>
        <v>0</v>
      </c>
      <c r="EN29" s="875">
        <f t="shared" si="26"/>
        <v>0</v>
      </c>
      <c r="EO29" s="875">
        <f t="shared" si="27"/>
        <v>0</v>
      </c>
      <c r="EP29" s="875">
        <f t="shared" si="28"/>
        <v>0</v>
      </c>
      <c r="EQ29" s="875">
        <f t="shared" si="29"/>
        <v>0</v>
      </c>
      <c r="ER29" s="875">
        <f t="shared" si="30"/>
        <v>0</v>
      </c>
      <c r="ES29" s="875">
        <f t="shared" si="31"/>
        <v>0</v>
      </c>
      <c r="ET29" s="876">
        <f t="shared" si="32"/>
        <v>0</v>
      </c>
      <c r="EU29" s="877">
        <v>0</v>
      </c>
      <c r="EV29" s="877">
        <v>0</v>
      </c>
      <c r="EW29" s="877">
        <v>0</v>
      </c>
      <c r="EX29" s="877">
        <v>0</v>
      </c>
      <c r="EY29" s="877">
        <v>0</v>
      </c>
      <c r="EZ29" s="877">
        <v>0</v>
      </c>
      <c r="FA29" s="877">
        <v>0</v>
      </c>
      <c r="FB29" s="877">
        <v>0</v>
      </c>
      <c r="FC29" s="877">
        <v>0</v>
      </c>
      <c r="FD29" s="878">
        <v>0</v>
      </c>
      <c r="FE29" s="877">
        <f t="shared" si="34"/>
        <v>0</v>
      </c>
      <c r="FF29" s="867"/>
      <c r="FG29" s="868"/>
      <c r="FH29" s="891">
        <f t="shared" si="81"/>
        <v>3052</v>
      </c>
      <c r="FI29" s="891">
        <f t="shared" si="82"/>
        <v>39871</v>
      </c>
      <c r="FJ29" s="377"/>
      <c r="FK29" s="377"/>
      <c r="FL29" s="377"/>
      <c r="FM29" s="377"/>
      <c r="FN29" s="378">
        <v>21807</v>
      </c>
      <c r="FO29" s="378">
        <v>14000</v>
      </c>
      <c r="FP29" s="377">
        <v>2015</v>
      </c>
      <c r="FQ29" s="377">
        <v>2015</v>
      </c>
      <c r="FR29" s="379">
        <v>9.2003293728405211E-2</v>
      </c>
      <c r="FS29" s="379">
        <v>0.14754098360655732</v>
      </c>
      <c r="FT29" s="377" t="s">
        <v>322</v>
      </c>
      <c r="FU29" s="377"/>
      <c r="FV29" s="377"/>
      <c r="FW29" s="891">
        <f t="shared" si="83"/>
        <v>10000</v>
      </c>
      <c r="FX29" s="377">
        <v>2015</v>
      </c>
      <c r="FY29" s="891">
        <v>7692.24</v>
      </c>
      <c r="FZ29" s="873">
        <v>48642.21</v>
      </c>
      <c r="GA29" s="377">
        <v>2015</v>
      </c>
      <c r="GB29" s="599" t="s">
        <v>680</v>
      </c>
      <c r="GC29" s="594" t="s">
        <v>105</v>
      </c>
      <c r="GD29" s="378">
        <f>39871</f>
        <v>39871</v>
      </c>
      <c r="GE29" s="378">
        <f>59806</f>
        <v>59806</v>
      </c>
      <c r="GF29" s="377">
        <f t="shared" si="93"/>
        <v>119612</v>
      </c>
      <c r="GG29" s="158">
        <v>4470.5600000000004</v>
      </c>
      <c r="GH29" s="377">
        <v>32893.300000000003</v>
      </c>
      <c r="GI29" s="378"/>
      <c r="GJ29" s="377" t="s">
        <v>89</v>
      </c>
      <c r="GK29" s="158">
        <v>10</v>
      </c>
      <c r="GL29" s="379">
        <v>0.45</v>
      </c>
      <c r="GM29" s="377"/>
      <c r="GN29" s="585">
        <v>0.01</v>
      </c>
      <c r="GO29" s="349"/>
      <c r="GP29" s="341"/>
      <c r="GQ29" s="341"/>
      <c r="GR29" s="341"/>
      <c r="GS29" s="341"/>
      <c r="GT29" s="341"/>
      <c r="GU29" s="341"/>
      <c r="GV29" s="341"/>
      <c r="GW29" s="341"/>
      <c r="GX29" s="341"/>
      <c r="GY29" s="341"/>
      <c r="GZ29" s="341"/>
      <c r="HA29" s="341"/>
      <c r="HB29" s="341"/>
      <c r="HC29" s="341"/>
      <c r="HD29" s="341"/>
      <c r="HE29" s="341"/>
      <c r="HF29" s="341"/>
      <c r="HG29" s="341"/>
      <c r="HH29" s="341"/>
      <c r="HI29" s="341"/>
      <c r="HJ29" s="341"/>
      <c r="HK29" s="341"/>
      <c r="HL29" s="341"/>
      <c r="HM29" s="341"/>
      <c r="HN29" s="341"/>
      <c r="HO29" s="341"/>
      <c r="HP29" s="341"/>
      <c r="HQ29" s="341"/>
      <c r="HR29" s="341"/>
      <c r="HS29" s="341"/>
      <c r="HT29" s="341"/>
      <c r="HU29" s="341"/>
      <c r="HV29" s="341"/>
      <c r="HW29" s="341"/>
      <c r="HX29" s="341"/>
      <c r="HY29" s="341"/>
      <c r="HZ29" s="341"/>
      <c r="IA29" s="341"/>
      <c r="IB29" s="341"/>
      <c r="IC29" s="341"/>
      <c r="ID29" s="341"/>
      <c r="IE29" s="341"/>
      <c r="IF29" s="341"/>
      <c r="IG29" s="341"/>
      <c r="IH29" s="341"/>
      <c r="II29" s="341"/>
      <c r="IJ29" s="341"/>
      <c r="IK29" s="341"/>
      <c r="IL29" s="341"/>
      <c r="IM29" s="341"/>
      <c r="IN29" s="341"/>
      <c r="IO29" s="341"/>
      <c r="IP29" s="341"/>
      <c r="IQ29" s="341"/>
      <c r="IR29" s="341"/>
      <c r="IS29" s="341"/>
      <c r="IT29" s="341"/>
      <c r="IU29" s="341"/>
      <c r="IV29" s="341"/>
      <c r="IW29" s="341"/>
      <c r="IX29" s="341"/>
      <c r="IY29" s="341"/>
      <c r="IZ29" s="341"/>
      <c r="JA29" s="341"/>
      <c r="JB29" s="341"/>
      <c r="JC29" s="341"/>
      <c r="JD29" s="341"/>
      <c r="JE29" s="341"/>
      <c r="JF29" s="341"/>
      <c r="JG29" s="341"/>
      <c r="JH29" s="341"/>
      <c r="JI29" s="341"/>
      <c r="JJ29" s="341"/>
      <c r="JK29" s="341"/>
      <c r="JL29" s="341"/>
      <c r="JM29" s="341"/>
      <c r="JN29" s="341"/>
      <c r="JO29" s="341"/>
      <c r="JP29" s="341"/>
      <c r="JQ29" s="341"/>
      <c r="JR29" s="341"/>
      <c r="JS29" s="341"/>
      <c r="JT29" s="341"/>
      <c r="JU29" s="341"/>
      <c r="JV29" s="341"/>
      <c r="JW29" s="341"/>
      <c r="JX29" s="341"/>
      <c r="JY29" s="341"/>
      <c r="JZ29" s="341"/>
      <c r="KA29" s="341"/>
      <c r="KB29" s="341"/>
      <c r="KC29" s="341"/>
      <c r="KD29" s="341"/>
      <c r="KE29" s="341"/>
      <c r="KF29" s="341"/>
      <c r="KG29" s="341"/>
      <c r="KH29" s="341"/>
      <c r="KI29" s="341"/>
      <c r="KJ29" s="341"/>
      <c r="KK29" s="341"/>
      <c r="KL29" s="341"/>
      <c r="KM29" s="341"/>
      <c r="KN29" s="341"/>
      <c r="KO29" s="341"/>
      <c r="KP29" s="341"/>
      <c r="KQ29" s="341"/>
      <c r="KR29" s="341"/>
      <c r="KS29" s="341"/>
      <c r="KT29" s="341"/>
      <c r="KU29" s="341"/>
      <c r="KV29" s="341"/>
      <c r="KW29" s="341"/>
      <c r="KX29" s="341"/>
      <c r="KY29" s="341"/>
      <c r="KZ29" s="341"/>
      <c r="LA29" s="341"/>
      <c r="LB29" s="341"/>
      <c r="LC29" s="341"/>
      <c r="LD29" s="341"/>
      <c r="LE29" s="341"/>
      <c r="LF29" s="341"/>
      <c r="LG29" s="341"/>
      <c r="LH29" s="341"/>
      <c r="LI29" s="341"/>
      <c r="LJ29" s="341"/>
      <c r="LK29" s="341"/>
      <c r="LL29" s="341"/>
      <c r="LM29" s="341"/>
      <c r="LN29" s="341"/>
      <c r="LO29" s="341"/>
      <c r="LP29" s="341"/>
      <c r="LQ29" s="341"/>
      <c r="LR29" s="341"/>
      <c r="LS29" s="341"/>
      <c r="LT29" s="341"/>
      <c r="LU29" s="341"/>
      <c r="LV29" s="341"/>
      <c r="LW29" s="341"/>
      <c r="LX29" s="341"/>
      <c r="LY29" s="341"/>
      <c r="LZ29" s="341"/>
      <c r="MA29" s="341"/>
      <c r="MB29" s="341"/>
      <c r="MC29" s="341"/>
      <c r="MD29" s="341"/>
      <c r="ME29" s="341"/>
      <c r="MF29" s="341"/>
      <c r="MG29" s="341"/>
      <c r="MH29" s="341"/>
      <c r="MI29" s="341"/>
      <c r="MJ29" s="341"/>
      <c r="MK29" s="341"/>
      <c r="ML29" s="341"/>
      <c r="MM29" s="341"/>
      <c r="MN29" s="341"/>
      <c r="MO29" s="341"/>
      <c r="MP29" s="341"/>
      <c r="MQ29" s="341"/>
      <c r="MR29" s="341"/>
      <c r="MS29" s="341"/>
      <c r="MT29" s="341"/>
      <c r="MU29" s="341"/>
      <c r="MV29" s="341"/>
      <c r="MW29" s="341"/>
      <c r="MX29" s="341"/>
      <c r="MY29" s="341"/>
      <c r="MZ29" s="341"/>
      <c r="NA29" s="341"/>
      <c r="NB29" s="341"/>
      <c r="NC29" s="341"/>
      <c r="ND29" s="341"/>
      <c r="NE29" s="341"/>
      <c r="NF29" s="341"/>
      <c r="NG29" s="341"/>
      <c r="NH29" s="341"/>
      <c r="NI29" s="341"/>
      <c r="NJ29" s="341"/>
      <c r="NK29" s="341"/>
      <c r="NL29" s="341"/>
      <c r="NM29" s="341"/>
      <c r="NN29" s="341"/>
      <c r="NO29" s="341"/>
      <c r="NP29" s="341"/>
      <c r="NQ29" s="341"/>
      <c r="NR29" s="341"/>
      <c r="NS29" s="341"/>
      <c r="NT29" s="341"/>
      <c r="NU29" s="341"/>
      <c r="NV29" s="341"/>
      <c r="NW29" s="341"/>
      <c r="NX29" s="341"/>
      <c r="NY29" s="341"/>
      <c r="NZ29" s="341"/>
      <c r="OA29" s="341"/>
      <c r="OB29" s="341"/>
      <c r="OC29" s="341"/>
      <c r="OD29" s="341"/>
      <c r="OE29" s="341"/>
      <c r="OF29" s="341"/>
      <c r="OG29" s="341"/>
      <c r="OH29" s="341"/>
      <c r="OI29" s="341"/>
      <c r="OJ29" s="341"/>
      <c r="OK29" s="341"/>
      <c r="OL29" s="341"/>
      <c r="OM29" s="341"/>
      <c r="ON29" s="341"/>
      <c r="OO29" s="341"/>
      <c r="OP29" s="341"/>
      <c r="OQ29" s="341"/>
      <c r="OR29" s="341"/>
      <c r="OS29" s="341"/>
      <c r="OT29" s="341"/>
      <c r="OU29" s="341"/>
      <c r="OV29" s="341"/>
      <c r="OW29" s="341"/>
      <c r="OX29" s="341"/>
      <c r="OY29" s="341"/>
      <c r="OZ29" s="341"/>
      <c r="PA29" s="341"/>
      <c r="PB29" s="341"/>
      <c r="PC29" s="341"/>
      <c r="PD29" s="341"/>
      <c r="PE29" s="341"/>
      <c r="PF29" s="341"/>
      <c r="PG29" s="341"/>
      <c r="PH29" s="341"/>
      <c r="PI29" s="341"/>
      <c r="PJ29" s="341"/>
      <c r="PK29" s="341"/>
      <c r="PL29" s="341"/>
      <c r="PM29" s="341"/>
      <c r="PN29" s="341"/>
      <c r="PO29" s="341"/>
      <c r="PP29" s="341"/>
      <c r="PQ29" s="341"/>
      <c r="PR29" s="341"/>
      <c r="PS29" s="341"/>
      <c r="PT29" s="341"/>
      <c r="PU29" s="341"/>
      <c r="PV29" s="341"/>
      <c r="PW29" s="341"/>
      <c r="PX29" s="341"/>
      <c r="PY29" s="341"/>
      <c r="PZ29" s="341"/>
      <c r="QA29" s="341"/>
      <c r="QB29" s="341"/>
      <c r="QC29" s="341"/>
      <c r="QD29" s="341"/>
      <c r="QE29" s="341"/>
      <c r="QF29" s="341"/>
      <c r="QG29" s="341"/>
      <c r="QH29" s="341"/>
      <c r="QI29" s="341"/>
      <c r="QJ29" s="341"/>
      <c r="QK29" s="341"/>
      <c r="QL29" s="341"/>
      <c r="QM29" s="341"/>
      <c r="QN29" s="341"/>
      <c r="QO29" s="341"/>
      <c r="QP29" s="341"/>
      <c r="QQ29" s="341"/>
      <c r="QR29" s="341"/>
      <c r="QS29" s="341"/>
      <c r="QT29" s="341"/>
      <c r="QU29" s="341"/>
      <c r="QV29" s="341"/>
      <c r="QW29" s="341"/>
      <c r="QX29" s="341"/>
      <c r="QY29" s="341"/>
      <c r="QZ29" s="341"/>
      <c r="RA29" s="341"/>
      <c r="RB29" s="341"/>
      <c r="RC29" s="341"/>
      <c r="RD29" s="341"/>
      <c r="RE29" s="341"/>
      <c r="RF29" s="341"/>
      <c r="RG29" s="341"/>
      <c r="RH29" s="341"/>
      <c r="RI29" s="341"/>
      <c r="RJ29" s="341"/>
      <c r="RK29" s="341"/>
      <c r="RL29" s="341"/>
      <c r="RM29" s="341"/>
      <c r="RN29" s="341"/>
      <c r="RO29" s="341"/>
      <c r="RP29" s="341"/>
      <c r="RQ29" s="341"/>
      <c r="RR29" s="341"/>
      <c r="RS29" s="341"/>
      <c r="RT29" s="341"/>
      <c r="RU29" s="341"/>
      <c r="RV29" s="341"/>
      <c r="RW29" s="341"/>
      <c r="RX29" s="341"/>
      <c r="RY29" s="341"/>
      <c r="RZ29" s="341"/>
      <c r="SA29" s="341"/>
      <c r="SB29" s="341"/>
      <c r="SC29" s="341"/>
      <c r="SD29" s="341"/>
      <c r="SE29" s="341"/>
      <c r="SF29" s="341"/>
      <c r="SG29" s="341"/>
      <c r="SH29" s="341"/>
      <c r="SI29" s="341"/>
      <c r="SJ29" s="341"/>
      <c r="SK29" s="341"/>
      <c r="SL29" s="341"/>
      <c r="SM29" s="341"/>
      <c r="SN29" s="341"/>
      <c r="SO29" s="341"/>
      <c r="SP29" s="341"/>
      <c r="SQ29" s="341"/>
      <c r="SR29" s="341"/>
      <c r="SS29" s="341"/>
      <c r="ST29" s="341"/>
      <c r="SU29" s="341"/>
      <c r="SV29" s="341"/>
      <c r="SW29" s="341"/>
      <c r="SX29" s="341"/>
      <c r="SY29" s="341"/>
      <c r="SZ29" s="341"/>
      <c r="TA29" s="341"/>
      <c r="TB29" s="341"/>
      <c r="TC29" s="341"/>
      <c r="TD29" s="341"/>
      <c r="TE29" s="341"/>
      <c r="TF29" s="341"/>
      <c r="TG29" s="341"/>
      <c r="TH29" s="341"/>
      <c r="TI29" s="341"/>
      <c r="TJ29" s="341"/>
      <c r="TK29" s="341"/>
      <c r="TL29" s="341"/>
      <c r="TM29" s="341"/>
      <c r="TN29" s="341"/>
      <c r="TO29" s="341"/>
      <c r="TP29" s="341"/>
      <c r="TQ29" s="341"/>
      <c r="TR29" s="341"/>
      <c r="TS29" s="341"/>
      <c r="TT29" s="341"/>
      <c r="TU29" s="341"/>
      <c r="TV29" s="341"/>
      <c r="TW29" s="341"/>
      <c r="TX29" s="341"/>
      <c r="TY29" s="341"/>
      <c r="TZ29" s="341"/>
      <c r="UA29" s="341"/>
      <c r="UB29" s="341"/>
      <c r="UC29" s="341"/>
      <c r="UD29" s="341"/>
      <c r="UE29" s="341"/>
      <c r="UF29" s="341"/>
      <c r="UG29" s="341"/>
      <c r="UH29" s="341"/>
      <c r="UI29" s="341"/>
      <c r="UJ29" s="341"/>
      <c r="UK29" s="341"/>
      <c r="UL29" s="341"/>
      <c r="UM29" s="341"/>
      <c r="UN29" s="341"/>
      <c r="UO29" s="341"/>
      <c r="UP29" s="341"/>
      <c r="UQ29" s="341"/>
      <c r="UR29" s="341"/>
      <c r="US29" s="341"/>
      <c r="UT29" s="341"/>
      <c r="UU29" s="341"/>
      <c r="UV29" s="341"/>
      <c r="UW29" s="341"/>
      <c r="UX29" s="341"/>
      <c r="UY29" s="341"/>
      <c r="UZ29" s="341"/>
      <c r="VA29" s="341"/>
      <c r="VB29" s="341"/>
      <c r="VC29" s="341"/>
      <c r="VD29" s="341"/>
      <c r="VE29" s="341"/>
      <c r="VF29" s="341"/>
      <c r="VG29" s="341"/>
      <c r="VH29" s="341"/>
      <c r="VI29" s="341"/>
      <c r="VJ29" s="341"/>
      <c r="VK29" s="341"/>
      <c r="VL29" s="341"/>
      <c r="VM29" s="341"/>
      <c r="VN29" s="341"/>
      <c r="VO29" s="341"/>
      <c r="VP29" s="341"/>
      <c r="VQ29" s="341"/>
      <c r="VR29" s="341"/>
      <c r="VS29" s="341"/>
      <c r="VT29" s="341"/>
      <c r="VU29" s="341"/>
      <c r="VV29" s="341"/>
      <c r="VW29" s="341"/>
      <c r="VX29" s="341"/>
      <c r="VY29" s="341"/>
      <c r="VZ29" s="341"/>
      <c r="WA29" s="341"/>
      <c r="WB29" s="341"/>
      <c r="WC29" s="341"/>
      <c r="WD29" s="341"/>
      <c r="WE29" s="341"/>
      <c r="WF29" s="341"/>
      <c r="WG29" s="341"/>
      <c r="WH29" s="341"/>
      <c r="WI29" s="341"/>
      <c r="WJ29" s="341"/>
      <c r="WK29" s="341"/>
      <c r="WL29" s="341"/>
      <c r="WM29" s="341"/>
      <c r="WN29" s="341"/>
      <c r="WO29" s="341"/>
      <c r="WP29" s="341"/>
      <c r="WQ29" s="341"/>
      <c r="WR29" s="341"/>
      <c r="WS29" s="341"/>
      <c r="WT29" s="341"/>
      <c r="WU29" s="341"/>
      <c r="WV29" s="341"/>
      <c r="WW29" s="341"/>
      <c r="WX29" s="341"/>
      <c r="WY29" s="341"/>
      <c r="WZ29" s="341"/>
      <c r="XA29" s="341"/>
      <c r="XB29" s="341"/>
      <c r="XC29" s="341"/>
      <c r="XD29" s="341"/>
      <c r="XE29" s="341"/>
      <c r="XF29" s="341"/>
      <c r="XG29" s="341"/>
      <c r="XH29" s="341"/>
      <c r="XI29" s="341"/>
      <c r="XJ29" s="341"/>
      <c r="XK29" s="341"/>
      <c r="XL29" s="341"/>
      <c r="XM29" s="341"/>
      <c r="XN29" s="341"/>
      <c r="XO29" s="341"/>
      <c r="XP29" s="341"/>
      <c r="XQ29" s="341"/>
      <c r="XR29" s="341"/>
      <c r="XS29" s="341"/>
      <c r="XT29" s="341"/>
      <c r="XU29" s="341"/>
      <c r="XV29" s="341"/>
      <c r="XW29" s="341"/>
      <c r="XX29" s="341"/>
      <c r="XY29" s="341"/>
      <c r="XZ29" s="341"/>
      <c r="YA29" s="341"/>
      <c r="YB29" s="341"/>
      <c r="YC29" s="341"/>
      <c r="YD29" s="341"/>
      <c r="YE29" s="341"/>
      <c r="YF29" s="341"/>
      <c r="YG29" s="341"/>
    </row>
    <row r="30" spans="1:657" s="341" customFormat="1" ht="14.25" customHeight="1">
      <c r="A30" s="1038" t="s">
        <v>479</v>
      </c>
      <c r="B30" s="125" t="s">
        <v>17</v>
      </c>
      <c r="C30" s="830">
        <v>60</v>
      </c>
      <c r="D30" s="830">
        <v>65</v>
      </c>
      <c r="E30" s="830">
        <f t="shared" si="78"/>
        <v>300</v>
      </c>
      <c r="F30" s="831">
        <f>2.87%</f>
        <v>2.87E-2</v>
      </c>
      <c r="G30" s="834">
        <v>7.0999999999999994E-2</v>
      </c>
      <c r="H30" s="834"/>
      <c r="I30" s="834"/>
      <c r="J30" s="834"/>
      <c r="K30" s="759">
        <f t="shared" si="0"/>
        <v>9.9699999999999997E-2</v>
      </c>
      <c r="L30" s="761">
        <v>0.01</v>
      </c>
      <c r="M30" s="831">
        <v>5.0000000000000001E-3</v>
      </c>
      <c r="N30" s="760"/>
      <c r="O30" s="760">
        <v>0.08</v>
      </c>
      <c r="P30" s="380">
        <f>VLOOKUP($A30&amp;$B30&amp;$B$42&amp;$B$41&amp;$C30,all_rentas!$A:$H,7,FALSE)</f>
        <v>16.875029955361768</v>
      </c>
      <c r="Q30" s="380">
        <f>VLOOKUP($A30&amp;$B30&amp;$B$42&amp;$B$41&amp;$C30,all_rentas!$A:$H,8,FALSE)</f>
        <v>5.890485089933378</v>
      </c>
      <c r="R30" s="830">
        <f>360/12</f>
        <v>30</v>
      </c>
      <c r="S30" s="758">
        <f>IF($B$43="si",B67,0)</f>
        <v>0.5</v>
      </c>
      <c r="T30" s="141">
        <v>43.555962698045299</v>
      </c>
      <c r="U30" s="849">
        <f>IF($B$44="Promedio",+FN30*(1+FR30)^(FQ30-FP30),IF($B$44="Mediano",+FO30*(1+FS30)^(FN4l-FP30),FW30))</f>
        <v>22796.486195027956</v>
      </c>
      <c r="V30" s="413">
        <f t="shared" si="2"/>
        <v>40</v>
      </c>
      <c r="W30" s="169"/>
      <c r="X30" s="417">
        <f t="shared" ref="X30:AE31" si="101">IF($U30*X$3&lt;$FH30,0,(IF(interes=crecsal,(1+interes)^($C30-xini-1)*($C30-xini),((1+interes)^($C30-xini)-(1+crecsal)^($C30-xini))/(interes-crecsal))*($U30*X$3/(1+crecsal)^($C30-xini-1)*($O30+$H30)+$I30*$FW30)*densidad*meses*interes/(((1+interes)^(1/meses)-1)*meses))/(CNUx+$S30*CNUy)/meses)</f>
        <v>2520.7511434613557</v>
      </c>
      <c r="Y30" s="381">
        <f t="shared" si="101"/>
        <v>3781.1267151920324</v>
      </c>
      <c r="Z30" s="381">
        <f t="shared" si="101"/>
        <v>5041.5022869227114</v>
      </c>
      <c r="AA30" s="381">
        <f t="shared" si="101"/>
        <v>7562.2534303840648</v>
      </c>
      <c r="AB30" s="381">
        <f t="shared" si="101"/>
        <v>10083.004573845423</v>
      </c>
      <c r="AC30" s="381">
        <f t="shared" si="101"/>
        <v>15124.50686076813</v>
      </c>
      <c r="AD30" s="381">
        <f t="shared" si="101"/>
        <v>20166.009147690846</v>
      </c>
      <c r="AE30" s="422">
        <f t="shared" si="101"/>
        <v>25207.511434613552</v>
      </c>
      <c r="AF30" s="849">
        <f t="shared" ref="AF30:AM31" si="102">IF(IF($U30*AF$3&lt;$FH30,0,(IF(interes=crecsal,(1+interes)^($C30-xini-1)*($C30-xini),((1+interes)^($C30-xini)-(1+crecsal)^($C30-xini))/(interes-crecsal))*($U30*AF$3/(1+crecsal)^($C30-xini-1)*($O30+$H30)+$I30*$FW30)*densidad*meses*interes/(((1+interes)^(1/meses)-1)*meses))/(CNUx+$S30*CNUy)/meses)&lt;$FY30,IF($V30&lt;($E30/meses),0,$FY30-X30),0)</f>
        <v>5322.2488565386448</v>
      </c>
      <c r="AG30" s="849">
        <f t="shared" si="102"/>
        <v>4061.8732848079676</v>
      </c>
      <c r="AH30" s="849">
        <f t="shared" si="102"/>
        <v>2801.4977130772886</v>
      </c>
      <c r="AI30" s="849">
        <f t="shared" si="102"/>
        <v>280.74656961593519</v>
      </c>
      <c r="AJ30" s="849">
        <f t="shared" si="102"/>
        <v>0</v>
      </c>
      <c r="AK30" s="849">
        <f t="shared" si="102"/>
        <v>0</v>
      </c>
      <c r="AL30" s="849">
        <f t="shared" si="102"/>
        <v>0</v>
      </c>
      <c r="AM30" s="853">
        <f t="shared" si="102"/>
        <v>0</v>
      </c>
      <c r="AN30" s="381">
        <f t="shared" ref="AN30:AU31" si="103">IF(X30&lt;$FY30,IF($V30&lt;($E30/meses),X30,$FY30),IF(X30&gt;$FY30,X30,0))</f>
        <v>7843</v>
      </c>
      <c r="AO30" s="381">
        <f t="shared" si="103"/>
        <v>7843</v>
      </c>
      <c r="AP30" s="381">
        <f t="shared" si="103"/>
        <v>7843</v>
      </c>
      <c r="AQ30" s="381">
        <f t="shared" si="103"/>
        <v>7843</v>
      </c>
      <c r="AR30" s="381">
        <f t="shared" si="103"/>
        <v>10083.004573845423</v>
      </c>
      <c r="AS30" s="381">
        <f t="shared" si="103"/>
        <v>15124.50686076813</v>
      </c>
      <c r="AT30" s="381">
        <f t="shared" si="103"/>
        <v>20166.009147690846</v>
      </c>
      <c r="AU30" s="422">
        <f t="shared" si="103"/>
        <v>25207.511434613552</v>
      </c>
      <c r="AV30" s="381">
        <f t="shared" ref="AV30:BC31" si="104">IF($U30*AV$3&lt;$FH30,0,(IF(BT30=crecsal,(1+BT30)^($C30-xini-1)*($C30-xini),((1+BT30)^($C30-xini)-(1+crecsal)^($C30-xini))/(BT30-crecsal))*($U30*AV$3/(1+crecsal)^($C30-xini-1)*($O30+$H30)+$I30*$FW30)*densidad*meses*BT30/(((1+BT30)^(1/meses)-1)*meses))/(CNUx+$S30*CNUy)/meses)</f>
        <v>7842.9995614422032</v>
      </c>
      <c r="AW30" s="381">
        <f t="shared" si="104"/>
        <v>7842.9999994605323</v>
      </c>
      <c r="AX30" s="381">
        <f t="shared" si="104"/>
        <v>7842.9999994260224</v>
      </c>
      <c r="AY30" s="381">
        <f t="shared" si="104"/>
        <v>7842.9999627898433</v>
      </c>
      <c r="AZ30" s="381">
        <f t="shared" si="104"/>
        <v>10083.004573845423</v>
      </c>
      <c r="BA30" s="381">
        <f t="shared" si="104"/>
        <v>15124.50686076813</v>
      </c>
      <c r="BB30" s="381">
        <f t="shared" si="104"/>
        <v>20166.009147690846</v>
      </c>
      <c r="BC30" s="422">
        <f t="shared" si="104"/>
        <v>25207.511434613552</v>
      </c>
      <c r="BD30" s="78">
        <f t="shared" si="49"/>
        <v>0.68808850038569569</v>
      </c>
      <c r="BE30" s="78">
        <f t="shared" si="50"/>
        <v>0.45872566692379718</v>
      </c>
      <c r="BF30" s="78">
        <f t="shared" si="51"/>
        <v>0.34404425019284784</v>
      </c>
      <c r="BG30" s="78">
        <f t="shared" si="52"/>
        <v>0.22936283346189859</v>
      </c>
      <c r="BH30" s="78">
        <f t="shared" si="53"/>
        <v>0.2211526041246783</v>
      </c>
      <c r="BI30" s="78">
        <f t="shared" si="54"/>
        <v>0.22115260412467824</v>
      </c>
      <c r="BJ30" s="78">
        <f t="shared" si="55"/>
        <v>0.2211526041246783</v>
      </c>
      <c r="BK30" s="78">
        <f t="shared" si="56"/>
        <v>0.22115260412467824</v>
      </c>
      <c r="BL30" s="430">
        <f t="shared" si="8"/>
        <v>0.2211526041246783</v>
      </c>
      <c r="BM30" s="78">
        <f t="shared" si="9"/>
        <v>0.22115260412467824</v>
      </c>
      <c r="BN30" s="78">
        <f t="shared" si="10"/>
        <v>0.2211526041246783</v>
      </c>
      <c r="BO30" s="78">
        <f t="shared" si="11"/>
        <v>0.22115260412467824</v>
      </c>
      <c r="BP30" s="78">
        <f t="shared" si="12"/>
        <v>0.2211526041246783</v>
      </c>
      <c r="BQ30" s="78">
        <f t="shared" si="13"/>
        <v>0.22115260412467824</v>
      </c>
      <c r="BR30" s="78">
        <f t="shared" si="14"/>
        <v>0.2211526041246783</v>
      </c>
      <c r="BS30" s="431">
        <f t="shared" si="15"/>
        <v>0.22115260412467824</v>
      </c>
      <c r="BT30" s="880">
        <v>8.3612603086618109E-2</v>
      </c>
      <c r="BU30" s="880">
        <v>6.7174090068277653E-2</v>
      </c>
      <c r="BV30" s="880">
        <v>5.4969658756079572E-2</v>
      </c>
      <c r="BW30" s="880">
        <v>3.6716024038486318E-2</v>
      </c>
      <c r="BX30" s="880">
        <v>3.5000000000000003E-2</v>
      </c>
      <c r="BY30" s="880">
        <v>3.5000000000000003E-2</v>
      </c>
      <c r="BZ30" s="880">
        <v>3.5000000000000003E-2</v>
      </c>
      <c r="CA30" s="881">
        <v>3.5000000000000003E-2</v>
      </c>
      <c r="CB30" s="849">
        <f t="shared" si="33"/>
        <v>-4.3855779676960083E-4</v>
      </c>
      <c r="CC30" s="849">
        <f t="shared" si="16"/>
        <v>-5.3946769185131416E-7</v>
      </c>
      <c r="CD30" s="849">
        <f t="shared" si="17"/>
        <v>-5.7397755881538615E-7</v>
      </c>
      <c r="CE30" s="849">
        <f t="shared" si="18"/>
        <v>-3.7210156733635813E-5</v>
      </c>
      <c r="CF30" s="849">
        <f t="shared" si="19"/>
        <v>0</v>
      </c>
      <c r="CG30" s="849">
        <f t="shared" si="20"/>
        <v>0</v>
      </c>
      <c r="CH30" s="849">
        <f t="shared" si="21"/>
        <v>0</v>
      </c>
      <c r="CI30" s="882">
        <f t="shared" si="22"/>
        <v>0</v>
      </c>
      <c r="CJ30" s="883">
        <f t="shared" si="57"/>
        <v>2.6565663374733535</v>
      </c>
      <c r="CK30" s="883">
        <f t="shared" si="58"/>
        <v>1.7710442249822358</v>
      </c>
      <c r="CL30" s="883">
        <f t="shared" si="59"/>
        <v>1.3282831687366767</v>
      </c>
      <c r="CM30" s="883">
        <f t="shared" si="60"/>
        <v>0.8855221124911179</v>
      </c>
      <c r="CN30" s="883">
        <f t="shared" si="61"/>
        <v>0.85382412761276338</v>
      </c>
      <c r="CO30" s="883">
        <f t="shared" si="62"/>
        <v>0.85382412761276294</v>
      </c>
      <c r="CP30" s="883">
        <f t="shared" si="63"/>
        <v>0.85382412761276338</v>
      </c>
      <c r="CQ30" s="883">
        <f t="shared" si="64"/>
        <v>0.85382412761276305</v>
      </c>
      <c r="CR30" s="859"/>
      <c r="CS30" s="859"/>
      <c r="CT30" s="859"/>
      <c r="CU30" s="859"/>
      <c r="CV30" s="859"/>
      <c r="CW30" s="859"/>
      <c r="CX30" s="859"/>
      <c r="CY30" s="860"/>
      <c r="CZ30" s="759">
        <v>2.2115260412467828E-2</v>
      </c>
      <c r="DA30" s="759">
        <v>4.4230520824935657E-2</v>
      </c>
      <c r="DB30" s="759">
        <v>6.6345781237403478E-2</v>
      </c>
      <c r="DC30" s="759">
        <v>8.8461041649871314E-2</v>
      </c>
      <c r="DD30" s="759">
        <v>0.11057630206233915</v>
      </c>
      <c r="DE30" s="759">
        <v>0.13269156247480696</v>
      </c>
      <c r="DF30" s="759">
        <v>0.34404425019284784</v>
      </c>
      <c r="DG30" s="759">
        <v>0.34404425019284784</v>
      </c>
      <c r="DH30" s="759">
        <v>0.34404425019284784</v>
      </c>
      <c r="DI30" s="884">
        <v>0.34404425019284784</v>
      </c>
      <c r="DJ30" s="759">
        <v>2.2115260412467828E-2</v>
      </c>
      <c r="DK30" s="759">
        <v>4.4230520824935657E-2</v>
      </c>
      <c r="DL30" s="759">
        <v>6.6345781237403478E-2</v>
      </c>
      <c r="DM30" s="759">
        <v>8.8461041649871314E-2</v>
      </c>
      <c r="DN30" s="759">
        <v>0.11057630206233915</v>
      </c>
      <c r="DO30" s="759">
        <v>0.13269156247480696</v>
      </c>
      <c r="DP30" s="759">
        <v>0.15480682288727479</v>
      </c>
      <c r="DQ30" s="759">
        <v>0.17692208329974263</v>
      </c>
      <c r="DR30" s="759">
        <v>0.19903734371221046</v>
      </c>
      <c r="DS30" s="884">
        <v>0.2211526041246783</v>
      </c>
      <c r="DT30" s="759">
        <v>3.5000000000000003E-2</v>
      </c>
      <c r="DU30" s="759">
        <v>3.5000000000000003E-2</v>
      </c>
      <c r="DV30" s="759">
        <v>3.5000000000000003E-2</v>
      </c>
      <c r="DW30" s="759">
        <v>3.5000000000000003E-2</v>
      </c>
      <c r="DX30" s="759">
        <v>3.5000000000000003E-2</v>
      </c>
      <c r="DY30" s="759">
        <v>3.5000000000000003E-2</v>
      </c>
      <c r="DZ30" s="759">
        <v>7.0027850063757155E-2</v>
      </c>
      <c r="EA30" s="759">
        <v>5.9500768252062033E-2</v>
      </c>
      <c r="EB30" s="759">
        <v>5.9500768252062033E-2</v>
      </c>
      <c r="EC30" s="884">
        <v>5.4969658756079572E-2</v>
      </c>
      <c r="ED30" s="830"/>
      <c r="EE30" s="885">
        <f t="shared" si="99"/>
        <v>1265861.0718138898</v>
      </c>
      <c r="EF30" s="885">
        <f t="shared" si="99"/>
        <v>966089.22440037818</v>
      </c>
      <c r="EG30" s="885">
        <f t="shared" si="99"/>
        <v>666317.37698686612</v>
      </c>
      <c r="EH30" s="885">
        <f t="shared" si="99"/>
        <v>66773.682159843229</v>
      </c>
      <c r="EI30" s="885">
        <f t="shared" si="99"/>
        <v>0</v>
      </c>
      <c r="EJ30" s="885">
        <f t="shared" si="99"/>
        <v>0</v>
      </c>
      <c r="EK30" s="885">
        <f t="shared" si="99"/>
        <v>0</v>
      </c>
      <c r="EL30" s="886">
        <f t="shared" si="99"/>
        <v>0</v>
      </c>
      <c r="EM30" s="885">
        <f t="shared" si="25"/>
        <v>29.062865183110716</v>
      </c>
      <c r="EN30" s="885">
        <f t="shared" si="26"/>
        <v>22.18041261302977</v>
      </c>
      <c r="EO30" s="885">
        <f t="shared" si="27"/>
        <v>15.297960042948816</v>
      </c>
      <c r="EP30" s="885">
        <f t="shared" si="28"/>
        <v>1.5330549027869356</v>
      </c>
      <c r="EQ30" s="885">
        <f t="shared" si="29"/>
        <v>0</v>
      </c>
      <c r="ER30" s="885">
        <f t="shared" si="30"/>
        <v>0</v>
      </c>
      <c r="ES30" s="885">
        <f t="shared" si="31"/>
        <v>0</v>
      </c>
      <c r="ET30" s="886">
        <f t="shared" si="32"/>
        <v>0</v>
      </c>
      <c r="EU30" s="887">
        <v>0</v>
      </c>
      <c r="EV30" s="887">
        <v>0</v>
      </c>
      <c r="EW30" s="887">
        <v>0</v>
      </c>
      <c r="EX30" s="887">
        <v>0</v>
      </c>
      <c r="EY30" s="887">
        <v>0</v>
      </c>
      <c r="EZ30" s="887">
        <v>0</v>
      </c>
      <c r="FA30" s="887">
        <v>23556.903127045953</v>
      </c>
      <c r="FB30" s="887">
        <v>20803.922099013576</v>
      </c>
      <c r="FC30" s="887">
        <v>18050.941070981196</v>
      </c>
      <c r="FD30" s="888">
        <v>15297.960042948816</v>
      </c>
      <c r="FE30" s="887">
        <f t="shared" si="34"/>
        <v>15297.960042948816</v>
      </c>
      <c r="FF30" s="867"/>
      <c r="FG30" s="868"/>
      <c r="FH30" s="883">
        <v>8645</v>
      </c>
      <c r="FI30" s="889">
        <f>FW30*20</f>
        <v>197100</v>
      </c>
      <c r="FJ30" s="139">
        <v>2015</v>
      </c>
      <c r="FK30" s="139" t="s">
        <v>367</v>
      </c>
      <c r="FL30" s="139"/>
      <c r="FM30" s="139"/>
      <c r="FN30" s="149">
        <v>21181</v>
      </c>
      <c r="FO30" s="149">
        <v>13000</v>
      </c>
      <c r="FP30" s="139">
        <v>2014</v>
      </c>
      <c r="FQ30" s="139">
        <v>2015</v>
      </c>
      <c r="FR30" s="89">
        <v>7.627053467862499E-2</v>
      </c>
      <c r="FS30" s="89">
        <v>5.543329535856234E-3</v>
      </c>
      <c r="FT30" s="139" t="s">
        <v>321</v>
      </c>
      <c r="FU30" s="139">
        <v>188900</v>
      </c>
      <c r="FV30" s="139">
        <v>2010</v>
      </c>
      <c r="FW30" s="889">
        <v>9855</v>
      </c>
      <c r="FX30" s="139">
        <v>2015</v>
      </c>
      <c r="FY30" s="889">
        <v>7843</v>
      </c>
      <c r="FZ30" s="889"/>
      <c r="GA30" s="139">
        <v>2015</v>
      </c>
      <c r="GB30" s="595" t="s">
        <v>382</v>
      </c>
      <c r="GC30" s="595" t="s">
        <v>105</v>
      </c>
      <c r="GD30" s="139"/>
      <c r="GE30" s="139"/>
      <c r="GF30" s="139"/>
      <c r="GG30" s="139"/>
      <c r="GH30" s="139"/>
      <c r="GI30" s="139"/>
      <c r="GJ30" s="139"/>
      <c r="GK30" s="139"/>
      <c r="GL30" s="139"/>
      <c r="GM30" s="139"/>
      <c r="GN30" s="589"/>
    </row>
    <row r="31" spans="1:657" s="356" customFormat="1" ht="14.25" customHeight="1">
      <c r="A31" s="1043"/>
      <c r="B31" s="398" t="s">
        <v>18</v>
      </c>
      <c r="C31" s="819">
        <v>60</v>
      </c>
      <c r="D31" s="819">
        <v>65</v>
      </c>
      <c r="E31" s="819">
        <f t="shared" si="78"/>
        <v>300</v>
      </c>
      <c r="F31" s="842">
        <v>2.87E-2</v>
      </c>
      <c r="G31" s="843">
        <v>7.0999999999999994E-2</v>
      </c>
      <c r="H31" s="843"/>
      <c r="I31" s="843"/>
      <c r="J31" s="843"/>
      <c r="K31" s="844">
        <f t="shared" si="0"/>
        <v>9.9699999999999997E-2</v>
      </c>
      <c r="L31" s="845">
        <v>0.01</v>
      </c>
      <c r="M31" s="842">
        <v>5.0000000000000001E-3</v>
      </c>
      <c r="N31" s="845"/>
      <c r="O31" s="846">
        <v>0.08</v>
      </c>
      <c r="P31" s="402">
        <f>VLOOKUP($A30&amp;$B31&amp;$B$42&amp;$B$41&amp;$C31,all_rentas!$A:$H,7,FALSE)</f>
        <v>18.496781498226788</v>
      </c>
      <c r="Q31" s="402">
        <f>VLOOKUP($A30&amp;$B31&amp;$B$42&amp;$B$41&amp;$C31,all_rentas!$A:$H,8,FALSE)</f>
        <v>2.8299804585596759</v>
      </c>
      <c r="R31" s="819">
        <f>360/12</f>
        <v>30</v>
      </c>
      <c r="S31" s="762">
        <f>IF($B$43="si",B68,0)</f>
        <v>0.5</v>
      </c>
      <c r="T31" s="403">
        <v>43.555962698045299</v>
      </c>
      <c r="U31" s="850">
        <f>IF($B$44="Promedio",+FN31*(1+FR31)^(FQ31-FP31),IF($B$44="Mediano",+FO31*(1+FS31)^(FN4l-FP31),FW31))</f>
        <v>21227.985363323933</v>
      </c>
      <c r="V31" s="414">
        <f t="shared" si="2"/>
        <v>40</v>
      </c>
      <c r="W31" s="169"/>
      <c r="X31" s="418">
        <f t="shared" si="101"/>
        <v>2336.5256759820563</v>
      </c>
      <c r="Y31" s="404">
        <f t="shared" si="101"/>
        <v>3504.7885139730838</v>
      </c>
      <c r="Z31" s="404">
        <f t="shared" si="101"/>
        <v>4673.0513519641127</v>
      </c>
      <c r="AA31" s="404">
        <f t="shared" si="101"/>
        <v>7009.5770279461676</v>
      </c>
      <c r="AB31" s="404">
        <f t="shared" si="101"/>
        <v>9346.1027039282253</v>
      </c>
      <c r="AC31" s="404">
        <f t="shared" si="101"/>
        <v>14019.154055892335</v>
      </c>
      <c r="AD31" s="404">
        <f t="shared" si="101"/>
        <v>18692.205407856451</v>
      </c>
      <c r="AE31" s="423">
        <f t="shared" si="101"/>
        <v>23365.256759820564</v>
      </c>
      <c r="AF31" s="850">
        <f t="shared" si="102"/>
        <v>5506.4743240179432</v>
      </c>
      <c r="AG31" s="850">
        <f t="shared" si="102"/>
        <v>4338.2114860269157</v>
      </c>
      <c r="AH31" s="850">
        <f t="shared" si="102"/>
        <v>3169.9486480358873</v>
      </c>
      <c r="AI31" s="850">
        <f t="shared" si="102"/>
        <v>833.42297205383238</v>
      </c>
      <c r="AJ31" s="850">
        <f t="shared" si="102"/>
        <v>0</v>
      </c>
      <c r="AK31" s="850">
        <f t="shared" si="102"/>
        <v>0</v>
      </c>
      <c r="AL31" s="850">
        <f t="shared" si="102"/>
        <v>0</v>
      </c>
      <c r="AM31" s="854">
        <f t="shared" si="102"/>
        <v>0</v>
      </c>
      <c r="AN31" s="404">
        <f t="shared" si="103"/>
        <v>7843</v>
      </c>
      <c r="AO31" s="404">
        <f t="shared" si="103"/>
        <v>7843</v>
      </c>
      <c r="AP31" s="404">
        <f t="shared" si="103"/>
        <v>7843</v>
      </c>
      <c r="AQ31" s="404">
        <f t="shared" si="103"/>
        <v>7843</v>
      </c>
      <c r="AR31" s="404">
        <f t="shared" si="103"/>
        <v>9346.1027039282253</v>
      </c>
      <c r="AS31" s="404">
        <f t="shared" si="103"/>
        <v>14019.154055892335</v>
      </c>
      <c r="AT31" s="404">
        <f t="shared" si="103"/>
        <v>18692.205407856451</v>
      </c>
      <c r="AU31" s="423">
        <f t="shared" si="103"/>
        <v>23365.256759820564</v>
      </c>
      <c r="AV31" s="404">
        <f t="shared" si="104"/>
        <v>7842.9999984844535</v>
      </c>
      <c r="AW31" s="404">
        <f t="shared" si="104"/>
        <v>7842.9999773584977</v>
      </c>
      <c r="AX31" s="404">
        <f t="shared" si="104"/>
        <v>7842.999999657638</v>
      </c>
      <c r="AY31" s="404">
        <f t="shared" si="104"/>
        <v>7842.9996553985047</v>
      </c>
      <c r="AZ31" s="404">
        <f t="shared" si="104"/>
        <v>9346.1027039282253</v>
      </c>
      <c r="BA31" s="404">
        <f t="shared" si="104"/>
        <v>14019.154055892335</v>
      </c>
      <c r="BB31" s="404">
        <f t="shared" si="104"/>
        <v>18692.205407856451</v>
      </c>
      <c r="BC31" s="423">
        <f t="shared" si="104"/>
        <v>23365.256759820564</v>
      </c>
      <c r="BD31" s="99">
        <f t="shared" si="49"/>
        <v>0.73893022496148197</v>
      </c>
      <c r="BE31" s="99">
        <f t="shared" si="50"/>
        <v>0.4926201499743213</v>
      </c>
      <c r="BF31" s="99">
        <f t="shared" si="51"/>
        <v>0.36946511248074099</v>
      </c>
      <c r="BG31" s="99">
        <f t="shared" si="52"/>
        <v>0.24631007498716065</v>
      </c>
      <c r="BH31" s="99">
        <f t="shared" si="53"/>
        <v>0.22013635641740401</v>
      </c>
      <c r="BI31" s="99">
        <f t="shared" si="54"/>
        <v>0.22013635641740395</v>
      </c>
      <c r="BJ31" s="99">
        <f t="shared" si="55"/>
        <v>0.22013635641740401</v>
      </c>
      <c r="BK31" s="99">
        <f t="shared" si="56"/>
        <v>0.22013635641740401</v>
      </c>
      <c r="BL31" s="428">
        <f t="shared" si="8"/>
        <v>0.22013635641740401</v>
      </c>
      <c r="BM31" s="375">
        <f t="shared" si="9"/>
        <v>0.22013635641740395</v>
      </c>
      <c r="BN31" s="375">
        <f t="shared" si="10"/>
        <v>0.22013635641740401</v>
      </c>
      <c r="BO31" s="375">
        <f t="shared" si="11"/>
        <v>0.22013635641740395</v>
      </c>
      <c r="BP31" s="375">
        <f t="shared" si="12"/>
        <v>0.22013635641740401</v>
      </c>
      <c r="BQ31" s="375">
        <f t="shared" si="13"/>
        <v>0.22013635641740395</v>
      </c>
      <c r="BR31" s="375">
        <f t="shared" si="14"/>
        <v>0.22013635641740401</v>
      </c>
      <c r="BS31" s="429">
        <f t="shared" si="15"/>
        <v>0.22013635641740401</v>
      </c>
      <c r="BT31" s="896">
        <v>8.6609985394886665E-2</v>
      </c>
      <c r="BU31" s="896">
        <v>7.031181516755973E-2</v>
      </c>
      <c r="BV31" s="896">
        <v>5.8241038507659423E-2</v>
      </c>
      <c r="BW31" s="896">
        <v>4.0244915400071517E-2</v>
      </c>
      <c r="BX31" s="896">
        <v>3.5000000000000003E-2</v>
      </c>
      <c r="BY31" s="896">
        <v>3.5000000000000003E-2</v>
      </c>
      <c r="BZ31" s="896">
        <v>3.5000000000000003E-2</v>
      </c>
      <c r="CA31" s="897">
        <v>3.5000000000000003E-2</v>
      </c>
      <c r="CB31" s="850">
        <f t="shared" si="33"/>
        <v>-1.5155465007410385E-6</v>
      </c>
      <c r="CC31" s="850">
        <f t="shared" si="16"/>
        <v>-2.264150225528283E-5</v>
      </c>
      <c r="CD31" s="850">
        <f t="shared" si="17"/>
        <v>-3.4236200008308515E-7</v>
      </c>
      <c r="CE31" s="850">
        <f t="shared" si="18"/>
        <v>-3.4460149527149042E-4</v>
      </c>
      <c r="CF31" s="850">
        <f t="shared" si="19"/>
        <v>0</v>
      </c>
      <c r="CG31" s="850">
        <f t="shared" si="20"/>
        <v>0</v>
      </c>
      <c r="CH31" s="850">
        <f t="shared" si="21"/>
        <v>0</v>
      </c>
      <c r="CI31" s="898">
        <f t="shared" si="22"/>
        <v>0</v>
      </c>
      <c r="CJ31" s="899">
        <f t="shared" si="57"/>
        <v>2.8660256986272161</v>
      </c>
      <c r="CK31" s="899">
        <f t="shared" si="58"/>
        <v>1.9106837990848111</v>
      </c>
      <c r="CL31" s="899">
        <f t="shared" si="59"/>
        <v>1.4330128493136081</v>
      </c>
      <c r="CM31" s="899">
        <f t="shared" si="60"/>
        <v>0.95534189954240556</v>
      </c>
      <c r="CN31" s="899">
        <f t="shared" si="61"/>
        <v>0.85382412761276316</v>
      </c>
      <c r="CO31" s="899">
        <f t="shared" si="62"/>
        <v>0.85382412761276305</v>
      </c>
      <c r="CP31" s="899">
        <f t="shared" si="63"/>
        <v>0.85382412761276316</v>
      </c>
      <c r="CQ31" s="899">
        <f t="shared" si="64"/>
        <v>0.85382412761276305</v>
      </c>
      <c r="CR31" s="859"/>
      <c r="CS31" s="859"/>
      <c r="CT31" s="859"/>
      <c r="CU31" s="859"/>
      <c r="CV31" s="859"/>
      <c r="CW31" s="859"/>
      <c r="CX31" s="859"/>
      <c r="CY31" s="860"/>
      <c r="CZ31" s="844">
        <v>2.2013635641740397E-2</v>
      </c>
      <c r="DA31" s="844">
        <v>4.4027271283480794E-2</v>
      </c>
      <c r="DB31" s="844">
        <v>6.6040906925221188E-2</v>
      </c>
      <c r="DC31" s="844">
        <v>8.8054542566961588E-2</v>
      </c>
      <c r="DD31" s="844">
        <v>0.110068178208702</v>
      </c>
      <c r="DE31" s="844">
        <v>0.13208181385044238</v>
      </c>
      <c r="DF31" s="844">
        <v>0.36946511248074099</v>
      </c>
      <c r="DG31" s="844">
        <v>0.36946511248074099</v>
      </c>
      <c r="DH31" s="844">
        <v>0.36946511248074099</v>
      </c>
      <c r="DI31" s="900">
        <v>0.36946511248074099</v>
      </c>
      <c r="DJ31" s="844">
        <v>2.2013635641740397E-2</v>
      </c>
      <c r="DK31" s="844">
        <v>4.4027271283480794E-2</v>
      </c>
      <c r="DL31" s="844">
        <v>6.6040906925221188E-2</v>
      </c>
      <c r="DM31" s="844">
        <v>8.8054542566961588E-2</v>
      </c>
      <c r="DN31" s="844">
        <v>0.110068178208702</v>
      </c>
      <c r="DO31" s="844">
        <v>0.13208181385044238</v>
      </c>
      <c r="DP31" s="844">
        <v>0.15409544949218276</v>
      </c>
      <c r="DQ31" s="844">
        <v>0.17610908513392318</v>
      </c>
      <c r="DR31" s="844">
        <v>0.19812272077566359</v>
      </c>
      <c r="DS31" s="900">
        <v>0.22013635641740401</v>
      </c>
      <c r="DT31" s="844">
        <v>3.5000000000000003E-2</v>
      </c>
      <c r="DU31" s="844">
        <v>3.5000000000000003E-2</v>
      </c>
      <c r="DV31" s="844">
        <v>3.5000000000000003E-2</v>
      </c>
      <c r="DW31" s="844">
        <v>3.5000000000000003E-2</v>
      </c>
      <c r="DX31" s="844">
        <v>3.5000000000000003E-2</v>
      </c>
      <c r="DY31" s="844">
        <v>3.5000000000000003E-2</v>
      </c>
      <c r="DZ31" s="844">
        <v>7.3138169697964231E-2</v>
      </c>
      <c r="EA31" s="844">
        <v>6.2719263016717097E-2</v>
      </c>
      <c r="EB31" s="844">
        <v>6.2719263016717097E-2</v>
      </c>
      <c r="EC31" s="900">
        <v>5.8241038507659423E-2</v>
      </c>
      <c r="ED31" s="819"/>
      <c r="EE31" s="901">
        <f t="shared" si="99"/>
        <v>1315723.9171586595</v>
      </c>
      <c r="EF31" s="901">
        <f t="shared" si="99"/>
        <v>1036577.7217849829</v>
      </c>
      <c r="EG31" s="901">
        <f t="shared" si="99"/>
        <v>757431.52641130611</v>
      </c>
      <c r="EH31" s="901">
        <f t="shared" si="99"/>
        <v>199139.13566395253</v>
      </c>
      <c r="EI31" s="901">
        <f t="shared" si="99"/>
        <v>0</v>
      </c>
      <c r="EJ31" s="901">
        <f t="shared" si="99"/>
        <v>0</v>
      </c>
      <c r="EK31" s="901">
        <f t="shared" si="99"/>
        <v>0</v>
      </c>
      <c r="EL31" s="902">
        <f t="shared" si="99"/>
        <v>0</v>
      </c>
      <c r="EM31" s="901">
        <f t="shared" si="25"/>
        <v>30.207664706667281</v>
      </c>
      <c r="EN31" s="901">
        <f t="shared" si="26"/>
        <v>23.798755843628783</v>
      </c>
      <c r="EO31" s="901">
        <f t="shared" si="27"/>
        <v>17.389846980590285</v>
      </c>
      <c r="EP31" s="901">
        <f t="shared" si="28"/>
        <v>4.5720292545132857</v>
      </c>
      <c r="EQ31" s="901">
        <f t="shared" si="29"/>
        <v>0</v>
      </c>
      <c r="ER31" s="901">
        <f t="shared" si="30"/>
        <v>0</v>
      </c>
      <c r="ES31" s="901">
        <f t="shared" si="31"/>
        <v>0</v>
      </c>
      <c r="ET31" s="902">
        <f t="shared" si="32"/>
        <v>0</v>
      </c>
      <c r="EU31" s="903">
        <v>0</v>
      </c>
      <c r="EV31" s="903">
        <v>0</v>
      </c>
      <c r="EW31" s="903">
        <v>0</v>
      </c>
      <c r="EX31" s="903">
        <v>0</v>
      </c>
      <c r="EY31" s="903">
        <v>0</v>
      </c>
      <c r="EZ31" s="903">
        <v>0</v>
      </c>
      <c r="FA31" s="903">
        <v>25080.537616236488</v>
      </c>
      <c r="FB31" s="903">
        <v>22516.97407102109</v>
      </c>
      <c r="FC31" s="903">
        <v>19953.410525805684</v>
      </c>
      <c r="FD31" s="904">
        <v>17389.846980590286</v>
      </c>
      <c r="FE31" s="903">
        <f t="shared" si="34"/>
        <v>17389.846980590286</v>
      </c>
      <c r="FF31" s="867"/>
      <c r="FG31" s="868"/>
      <c r="FH31" s="899">
        <v>8645</v>
      </c>
      <c r="FI31" s="821">
        <f>FW31*20</f>
        <v>197100</v>
      </c>
      <c r="FJ31" s="405">
        <v>2015</v>
      </c>
      <c r="FK31" s="405" t="s">
        <v>367</v>
      </c>
      <c r="FL31" s="405"/>
      <c r="FM31" s="405"/>
      <c r="FN31" s="406">
        <v>20420</v>
      </c>
      <c r="FO31" s="406">
        <v>12051.6669921875</v>
      </c>
      <c r="FP31" s="405">
        <v>2014</v>
      </c>
      <c r="FQ31" s="405">
        <v>2015</v>
      </c>
      <c r="FR31" s="407">
        <v>3.9568333169634373E-2</v>
      </c>
      <c r="FS31" s="407">
        <v>4.3055826822917531E-3</v>
      </c>
      <c r="FT31" s="405" t="s">
        <v>321</v>
      </c>
      <c r="FU31" s="405">
        <v>188900</v>
      </c>
      <c r="FV31" s="405">
        <v>2010</v>
      </c>
      <c r="FW31" s="850">
        <v>9855</v>
      </c>
      <c r="FX31" s="405">
        <v>2015</v>
      </c>
      <c r="FY31" s="821">
        <v>7843</v>
      </c>
      <c r="FZ31" s="821"/>
      <c r="GA31" s="405">
        <v>2015</v>
      </c>
      <c r="GB31" s="596" t="s">
        <v>382</v>
      </c>
      <c r="GC31" s="596" t="s">
        <v>105</v>
      </c>
      <c r="GD31" s="405"/>
      <c r="GE31" s="405"/>
      <c r="GF31" s="405"/>
      <c r="GG31" s="405"/>
      <c r="GH31" s="405"/>
      <c r="GI31" s="405"/>
      <c r="GJ31" s="405"/>
      <c r="GK31" s="405"/>
      <c r="GL31" s="405"/>
      <c r="GM31" s="405"/>
      <c r="GN31" s="586"/>
      <c r="GO31" s="341"/>
      <c r="GP31" s="341"/>
      <c r="GQ31" s="341"/>
      <c r="GR31" s="341"/>
      <c r="GS31" s="341"/>
      <c r="GT31" s="341"/>
      <c r="GU31" s="341"/>
      <c r="GV31" s="341"/>
      <c r="GW31" s="341"/>
      <c r="GX31" s="341"/>
      <c r="GY31" s="341"/>
      <c r="GZ31" s="341"/>
      <c r="HA31" s="341"/>
      <c r="HB31" s="341"/>
      <c r="HC31" s="341"/>
      <c r="HD31" s="341"/>
      <c r="HE31" s="341"/>
      <c r="HF31" s="341"/>
      <c r="HG31" s="341"/>
      <c r="HH31" s="341"/>
      <c r="HI31" s="341"/>
      <c r="HJ31" s="341"/>
      <c r="HK31" s="341"/>
      <c r="HL31" s="341"/>
      <c r="HM31" s="341"/>
      <c r="HN31" s="341"/>
      <c r="HO31" s="341"/>
      <c r="HP31" s="341"/>
      <c r="HQ31" s="341"/>
      <c r="HR31" s="341"/>
      <c r="HS31" s="341"/>
      <c r="HT31" s="341"/>
      <c r="HU31" s="341"/>
      <c r="HV31" s="341"/>
      <c r="HW31" s="341"/>
      <c r="HX31" s="341"/>
      <c r="HY31" s="341"/>
      <c r="HZ31" s="341"/>
      <c r="IA31" s="341"/>
      <c r="IB31" s="341"/>
      <c r="IC31" s="341"/>
      <c r="ID31" s="341"/>
      <c r="IE31" s="341"/>
      <c r="IF31" s="341"/>
      <c r="IG31" s="341"/>
      <c r="IH31" s="341"/>
      <c r="II31" s="341"/>
      <c r="IJ31" s="341"/>
      <c r="IK31" s="341"/>
      <c r="IL31" s="341"/>
      <c r="IM31" s="341"/>
      <c r="IN31" s="341"/>
      <c r="IO31" s="341"/>
      <c r="IP31" s="341"/>
      <c r="IQ31" s="341"/>
      <c r="IR31" s="341"/>
      <c r="IS31" s="341"/>
      <c r="IT31" s="341"/>
      <c r="IU31" s="341"/>
      <c r="IV31" s="341"/>
      <c r="IW31" s="341"/>
      <c r="IX31" s="341"/>
      <c r="IY31" s="341"/>
      <c r="IZ31" s="341"/>
      <c r="JA31" s="341"/>
      <c r="JB31" s="341"/>
      <c r="JC31" s="341"/>
      <c r="JD31" s="341"/>
      <c r="JE31" s="341"/>
      <c r="JF31" s="341"/>
      <c r="JG31" s="341"/>
      <c r="JH31" s="341"/>
      <c r="JI31" s="341"/>
      <c r="JJ31" s="341"/>
      <c r="JK31" s="341"/>
      <c r="JL31" s="341"/>
      <c r="JM31" s="341"/>
      <c r="JN31" s="341"/>
      <c r="JO31" s="341"/>
      <c r="JP31" s="341"/>
      <c r="JQ31" s="341"/>
      <c r="JR31" s="341"/>
      <c r="JS31" s="341"/>
      <c r="JT31" s="341"/>
      <c r="JU31" s="341"/>
      <c r="JV31" s="341"/>
      <c r="JW31" s="341"/>
      <c r="JX31" s="341"/>
      <c r="JY31" s="341"/>
      <c r="JZ31" s="341"/>
      <c r="KA31" s="341"/>
      <c r="KB31" s="341"/>
      <c r="KC31" s="341"/>
      <c r="KD31" s="341"/>
      <c r="KE31" s="341"/>
      <c r="KF31" s="341"/>
      <c r="KG31" s="341"/>
      <c r="KH31" s="341"/>
      <c r="KI31" s="341"/>
      <c r="KJ31" s="341"/>
      <c r="KK31" s="341"/>
      <c r="KL31" s="341"/>
      <c r="KM31" s="341"/>
      <c r="KN31" s="341"/>
      <c r="KO31" s="341"/>
      <c r="KP31" s="341"/>
      <c r="KQ31" s="341"/>
      <c r="KR31" s="341"/>
      <c r="KS31" s="341"/>
      <c r="KT31" s="341"/>
      <c r="KU31" s="341"/>
      <c r="KV31" s="341"/>
      <c r="KW31" s="341"/>
      <c r="KX31" s="341"/>
      <c r="KY31" s="341"/>
      <c r="KZ31" s="341"/>
      <c r="LA31" s="341"/>
      <c r="LB31" s="341"/>
      <c r="LC31" s="341"/>
      <c r="LD31" s="341"/>
      <c r="LE31" s="341"/>
      <c r="LF31" s="341"/>
      <c r="LG31" s="341"/>
      <c r="LH31" s="341"/>
      <c r="LI31" s="341"/>
      <c r="LJ31" s="341"/>
      <c r="LK31" s="341"/>
      <c r="LL31" s="341"/>
      <c r="LM31" s="341"/>
      <c r="LN31" s="341"/>
      <c r="LO31" s="341"/>
      <c r="LP31" s="341"/>
      <c r="LQ31" s="341"/>
      <c r="LR31" s="341"/>
      <c r="LS31" s="341"/>
      <c r="LT31" s="341"/>
      <c r="LU31" s="341"/>
      <c r="LV31" s="341"/>
      <c r="LW31" s="341"/>
      <c r="LX31" s="341"/>
      <c r="LY31" s="341"/>
      <c r="LZ31" s="341"/>
      <c r="MA31" s="341"/>
      <c r="MB31" s="341"/>
      <c r="MC31" s="341"/>
      <c r="MD31" s="341"/>
      <c r="ME31" s="341"/>
      <c r="MF31" s="341"/>
      <c r="MG31" s="341"/>
      <c r="MH31" s="341"/>
      <c r="MI31" s="341"/>
      <c r="MJ31" s="341"/>
      <c r="MK31" s="341"/>
      <c r="ML31" s="341"/>
      <c r="MM31" s="341"/>
      <c r="MN31" s="341"/>
      <c r="MO31" s="341"/>
      <c r="MP31" s="341"/>
      <c r="MQ31" s="341"/>
      <c r="MR31" s="341"/>
      <c r="MS31" s="341"/>
      <c r="MT31" s="341"/>
      <c r="MU31" s="341"/>
      <c r="MV31" s="341"/>
      <c r="MW31" s="341"/>
      <c r="MX31" s="341"/>
      <c r="MY31" s="341"/>
      <c r="MZ31" s="341"/>
      <c r="NA31" s="341"/>
      <c r="NB31" s="341"/>
      <c r="NC31" s="341"/>
      <c r="ND31" s="341"/>
      <c r="NE31" s="341"/>
      <c r="NF31" s="341"/>
      <c r="NG31" s="341"/>
      <c r="NH31" s="341"/>
      <c r="NI31" s="341"/>
      <c r="NJ31" s="341"/>
      <c r="NK31" s="341"/>
      <c r="NL31" s="341"/>
      <c r="NM31" s="341"/>
      <c r="NN31" s="341"/>
      <c r="NO31" s="341"/>
      <c r="NP31" s="341"/>
      <c r="NQ31" s="341"/>
      <c r="NR31" s="341"/>
      <c r="NS31" s="341"/>
      <c r="NT31" s="341"/>
      <c r="NU31" s="341"/>
      <c r="NV31" s="341"/>
      <c r="NW31" s="341"/>
      <c r="NX31" s="341"/>
      <c r="NY31" s="341"/>
      <c r="NZ31" s="341"/>
      <c r="OA31" s="341"/>
      <c r="OB31" s="341"/>
      <c r="OC31" s="341"/>
      <c r="OD31" s="341"/>
      <c r="OE31" s="341"/>
      <c r="OF31" s="341"/>
      <c r="OG31" s="341"/>
      <c r="OH31" s="341"/>
      <c r="OI31" s="341"/>
      <c r="OJ31" s="341"/>
      <c r="OK31" s="341"/>
      <c r="OL31" s="341"/>
      <c r="OM31" s="341"/>
      <c r="ON31" s="341"/>
      <c r="OO31" s="341"/>
      <c r="OP31" s="341"/>
      <c r="OQ31" s="341"/>
      <c r="OR31" s="341"/>
      <c r="OS31" s="341"/>
      <c r="OT31" s="341"/>
      <c r="OU31" s="341"/>
      <c r="OV31" s="341"/>
      <c r="OW31" s="341"/>
      <c r="OX31" s="341"/>
      <c r="OY31" s="341"/>
      <c r="OZ31" s="341"/>
      <c r="PA31" s="341"/>
      <c r="PB31" s="341"/>
      <c r="PC31" s="341"/>
      <c r="PD31" s="341"/>
      <c r="PE31" s="341"/>
      <c r="PF31" s="341"/>
      <c r="PG31" s="341"/>
      <c r="PH31" s="341"/>
      <c r="PI31" s="341"/>
      <c r="PJ31" s="341"/>
      <c r="PK31" s="341"/>
      <c r="PL31" s="341"/>
      <c r="PM31" s="341"/>
      <c r="PN31" s="341"/>
      <c r="PO31" s="341"/>
      <c r="PP31" s="341"/>
      <c r="PQ31" s="341"/>
      <c r="PR31" s="341"/>
      <c r="PS31" s="341"/>
      <c r="PT31" s="341"/>
      <c r="PU31" s="341"/>
      <c r="PV31" s="341"/>
      <c r="PW31" s="341"/>
      <c r="PX31" s="341"/>
      <c r="PY31" s="341"/>
      <c r="PZ31" s="341"/>
      <c r="QA31" s="341"/>
      <c r="QB31" s="341"/>
      <c r="QC31" s="341"/>
      <c r="QD31" s="341"/>
      <c r="QE31" s="341"/>
      <c r="QF31" s="341"/>
      <c r="QG31" s="341"/>
      <c r="QH31" s="341"/>
      <c r="QI31" s="341"/>
      <c r="QJ31" s="341"/>
      <c r="QK31" s="341"/>
      <c r="QL31" s="341"/>
      <c r="QM31" s="341"/>
      <c r="QN31" s="341"/>
      <c r="QO31" s="341"/>
      <c r="QP31" s="341"/>
      <c r="QQ31" s="341"/>
      <c r="QR31" s="341"/>
      <c r="QS31" s="341"/>
      <c r="QT31" s="341"/>
      <c r="QU31" s="341"/>
      <c r="QV31" s="341"/>
      <c r="QW31" s="341"/>
      <c r="QX31" s="341"/>
      <c r="QY31" s="341"/>
      <c r="QZ31" s="341"/>
      <c r="RA31" s="341"/>
      <c r="RB31" s="341"/>
      <c r="RC31" s="341"/>
      <c r="RD31" s="341"/>
      <c r="RE31" s="341"/>
      <c r="RF31" s="341"/>
      <c r="RG31" s="341"/>
      <c r="RH31" s="341"/>
      <c r="RI31" s="341"/>
      <c r="RJ31" s="341"/>
      <c r="RK31" s="341"/>
      <c r="RL31" s="341"/>
      <c r="RM31" s="341"/>
      <c r="RN31" s="341"/>
      <c r="RO31" s="341"/>
      <c r="RP31" s="341"/>
      <c r="RQ31" s="341"/>
      <c r="RR31" s="341"/>
      <c r="RS31" s="341"/>
      <c r="RT31" s="341"/>
      <c r="RU31" s="341"/>
      <c r="RV31" s="341"/>
      <c r="RW31" s="341"/>
      <c r="RX31" s="341"/>
      <c r="RY31" s="341"/>
      <c r="RZ31" s="341"/>
      <c r="SA31" s="341"/>
      <c r="SB31" s="341"/>
      <c r="SC31" s="341"/>
      <c r="SD31" s="341"/>
      <c r="SE31" s="341"/>
      <c r="SF31" s="341"/>
      <c r="SG31" s="341"/>
      <c r="SH31" s="341"/>
      <c r="SI31" s="341"/>
      <c r="SJ31" s="341"/>
      <c r="SK31" s="341"/>
      <c r="SL31" s="341"/>
      <c r="SM31" s="341"/>
      <c r="SN31" s="341"/>
      <c r="SO31" s="341"/>
      <c r="SP31" s="341"/>
      <c r="SQ31" s="341"/>
      <c r="SR31" s="341"/>
      <c r="SS31" s="341"/>
      <c r="ST31" s="341"/>
      <c r="SU31" s="341"/>
      <c r="SV31" s="341"/>
      <c r="SW31" s="341"/>
      <c r="SX31" s="341"/>
      <c r="SY31" s="341"/>
      <c r="SZ31" s="341"/>
      <c r="TA31" s="341"/>
      <c r="TB31" s="341"/>
      <c r="TC31" s="341"/>
      <c r="TD31" s="341"/>
      <c r="TE31" s="341"/>
      <c r="TF31" s="341"/>
      <c r="TG31" s="341"/>
      <c r="TH31" s="341"/>
      <c r="TI31" s="341"/>
      <c r="TJ31" s="341"/>
      <c r="TK31" s="341"/>
      <c r="TL31" s="341"/>
      <c r="TM31" s="341"/>
      <c r="TN31" s="341"/>
      <c r="TO31" s="341"/>
      <c r="TP31" s="341"/>
      <c r="TQ31" s="341"/>
      <c r="TR31" s="341"/>
      <c r="TS31" s="341"/>
      <c r="TT31" s="341"/>
      <c r="TU31" s="341"/>
      <c r="TV31" s="341"/>
      <c r="TW31" s="341"/>
      <c r="TX31" s="341"/>
      <c r="TY31" s="341"/>
      <c r="TZ31" s="341"/>
      <c r="UA31" s="341"/>
      <c r="UB31" s="341"/>
      <c r="UC31" s="341"/>
      <c r="UD31" s="341"/>
      <c r="UE31" s="341"/>
      <c r="UF31" s="341"/>
      <c r="UG31" s="341"/>
      <c r="UH31" s="341"/>
      <c r="UI31" s="341"/>
      <c r="UJ31" s="341"/>
      <c r="UK31" s="341"/>
      <c r="UL31" s="341"/>
      <c r="UM31" s="341"/>
      <c r="UN31" s="341"/>
      <c r="UO31" s="341"/>
      <c r="UP31" s="341"/>
      <c r="UQ31" s="341"/>
      <c r="UR31" s="341"/>
      <c r="US31" s="341"/>
      <c r="UT31" s="341"/>
      <c r="UU31" s="341"/>
      <c r="UV31" s="341"/>
      <c r="UW31" s="341"/>
      <c r="UX31" s="341"/>
      <c r="UY31" s="341"/>
      <c r="UZ31" s="341"/>
      <c r="VA31" s="341"/>
      <c r="VB31" s="341"/>
      <c r="VC31" s="341"/>
      <c r="VD31" s="341"/>
      <c r="VE31" s="341"/>
      <c r="VF31" s="341"/>
      <c r="VG31" s="341"/>
      <c r="VH31" s="341"/>
      <c r="VI31" s="341"/>
      <c r="VJ31" s="341"/>
      <c r="VK31" s="341"/>
      <c r="VL31" s="341"/>
      <c r="VM31" s="341"/>
      <c r="VN31" s="341"/>
      <c r="VO31" s="341"/>
      <c r="VP31" s="341"/>
      <c r="VQ31" s="341"/>
      <c r="VR31" s="341"/>
      <c r="VS31" s="341"/>
      <c r="VT31" s="341"/>
      <c r="VU31" s="341"/>
      <c r="VV31" s="341"/>
      <c r="VW31" s="341"/>
      <c r="VX31" s="341"/>
      <c r="VY31" s="341"/>
      <c r="VZ31" s="341"/>
      <c r="WA31" s="341"/>
      <c r="WB31" s="341"/>
      <c r="WC31" s="341"/>
      <c r="WD31" s="341"/>
      <c r="WE31" s="341"/>
      <c r="WF31" s="341"/>
      <c r="WG31" s="341"/>
      <c r="WH31" s="341"/>
      <c r="WI31" s="341"/>
      <c r="WJ31" s="341"/>
      <c r="WK31" s="341"/>
      <c r="WL31" s="341"/>
      <c r="WM31" s="341"/>
      <c r="WN31" s="341"/>
      <c r="WO31" s="341"/>
      <c r="WP31" s="341"/>
      <c r="WQ31" s="341"/>
      <c r="WR31" s="341"/>
      <c r="WS31" s="341"/>
      <c r="WT31" s="341"/>
      <c r="WU31" s="341"/>
      <c r="WV31" s="341"/>
      <c r="WW31" s="341"/>
      <c r="WX31" s="341"/>
      <c r="WY31" s="341"/>
      <c r="WZ31" s="341"/>
      <c r="XA31" s="341"/>
      <c r="XB31" s="341"/>
      <c r="XC31" s="341"/>
      <c r="XD31" s="341"/>
      <c r="XE31" s="341"/>
      <c r="XF31" s="341"/>
      <c r="XG31" s="341"/>
      <c r="XH31" s="341"/>
      <c r="XI31" s="341"/>
      <c r="XJ31" s="341"/>
      <c r="XK31" s="341"/>
      <c r="XL31" s="341"/>
      <c r="XM31" s="341"/>
      <c r="XN31" s="341"/>
      <c r="XO31" s="341"/>
      <c r="XP31" s="341"/>
      <c r="XQ31" s="341"/>
      <c r="XR31" s="341"/>
      <c r="XS31" s="341"/>
      <c r="XT31" s="341"/>
      <c r="XU31" s="341"/>
      <c r="XV31" s="341"/>
      <c r="XW31" s="341"/>
      <c r="XX31" s="341"/>
      <c r="XY31" s="341"/>
      <c r="XZ31" s="341"/>
      <c r="YA31" s="341"/>
      <c r="YB31" s="341"/>
      <c r="YC31" s="341"/>
      <c r="YD31" s="341"/>
      <c r="YE31" s="341"/>
      <c r="YF31" s="341"/>
      <c r="YG31" s="341"/>
    </row>
    <row r="32" spans="1:657" s="341" customFormat="1" ht="24" hidden="1" customHeight="1">
      <c r="A32" s="318"/>
      <c r="B32" s="318"/>
      <c r="C32" s="318"/>
      <c r="D32" s="318"/>
      <c r="E32" s="351"/>
      <c r="F32" s="318"/>
      <c r="G32" s="318"/>
      <c r="K32" s="318"/>
      <c r="L32" s="318"/>
      <c r="M32" s="318"/>
      <c r="O32" s="318"/>
      <c r="P32" s="344"/>
      <c r="Q32" s="344"/>
      <c r="R32" s="318"/>
      <c r="S32" s="318"/>
      <c r="T32" s="318"/>
      <c r="U32" s="352"/>
      <c r="W32" s="169"/>
      <c r="X32" s="347"/>
      <c r="Y32" s="347"/>
      <c r="Z32" s="347"/>
      <c r="AA32" s="347"/>
      <c r="AB32" s="347"/>
      <c r="AC32" s="347"/>
      <c r="AD32" s="347"/>
      <c r="AE32" s="347"/>
      <c r="AF32" s="347"/>
      <c r="AG32" s="346"/>
      <c r="AH32" s="353"/>
      <c r="AI32" s="346"/>
      <c r="AJ32" s="347"/>
      <c r="AK32" s="347"/>
      <c r="AL32" s="347"/>
      <c r="AM32" s="347"/>
      <c r="AN32" s="345"/>
      <c r="AO32" s="345"/>
      <c r="AP32" s="345"/>
      <c r="AQ32" s="345"/>
      <c r="AR32" s="345"/>
      <c r="AS32" s="345"/>
      <c r="AT32" s="345"/>
      <c r="AU32" s="345"/>
      <c r="AV32" s="354"/>
      <c r="AW32" s="354"/>
      <c r="AX32" s="354"/>
      <c r="AY32" s="354"/>
      <c r="AZ32" s="354"/>
      <c r="BA32" s="354"/>
      <c r="BB32" s="354"/>
      <c r="BC32" s="347"/>
      <c r="CH32" s="347"/>
      <c r="CI32" s="355"/>
      <c r="ED32" s="318"/>
      <c r="EE32" s="324"/>
      <c r="EF32" s="324"/>
      <c r="EG32" s="324"/>
      <c r="EH32" s="324"/>
      <c r="EI32" s="324"/>
      <c r="EJ32" s="324"/>
      <c r="EK32" s="324"/>
      <c r="EL32" s="324"/>
      <c r="EM32" s="324"/>
      <c r="EN32" s="324"/>
      <c r="EO32" s="324"/>
      <c r="EP32" s="324"/>
      <c r="EQ32" s="324"/>
      <c r="ER32" s="324"/>
      <c r="ES32" s="324"/>
      <c r="ET32" s="324"/>
      <c r="FF32" s="324"/>
      <c r="FG32" s="600"/>
      <c r="FH32" s="318"/>
      <c r="FI32" s="318"/>
      <c r="FJ32" s="318"/>
      <c r="FK32" s="318"/>
      <c r="FL32" s="318"/>
      <c r="FM32" s="318"/>
      <c r="FN32" s="318"/>
      <c r="FO32" s="318"/>
      <c r="FP32" s="318"/>
      <c r="FQ32" s="318"/>
      <c r="FR32" s="318"/>
      <c r="FS32" s="318"/>
      <c r="FT32" s="318"/>
      <c r="GD32" s="354"/>
      <c r="GN32" s="591"/>
    </row>
    <row r="33" spans="1:657" s="24" customFormat="1" ht="24" hidden="1" customHeight="1">
      <c r="A33" s="1003" t="s">
        <v>50</v>
      </c>
      <c r="B33" s="1003" t="s">
        <v>446</v>
      </c>
      <c r="C33" s="316"/>
      <c r="D33" s="316"/>
      <c r="E33" s="317"/>
      <c r="F33" s="316"/>
      <c r="G33" s="316"/>
      <c r="K33" s="316"/>
      <c r="L33" s="316"/>
      <c r="M33" s="316"/>
      <c r="O33" s="325"/>
      <c r="P33" s="325"/>
      <c r="Q33" s="325"/>
      <c r="R33" s="325"/>
      <c r="S33" s="325"/>
      <c r="T33" s="325"/>
      <c r="U33" s="325"/>
      <c r="W33" s="169"/>
      <c r="X33" s="320"/>
      <c r="Y33" s="320"/>
      <c r="Z33" s="320"/>
      <c r="AA33" s="320"/>
      <c r="AB33" s="320"/>
      <c r="AC33" s="320"/>
      <c r="AD33" s="320"/>
      <c r="AE33" s="320"/>
      <c r="AF33" s="320"/>
      <c r="AG33" s="321"/>
      <c r="AH33" s="320"/>
      <c r="AI33" s="320"/>
      <c r="AJ33" s="320"/>
      <c r="AK33" s="320"/>
      <c r="AL33" s="1046"/>
      <c r="AM33" s="1046"/>
      <c r="AN33" s="1046"/>
      <c r="AO33" s="1046"/>
      <c r="AP33" s="1046"/>
      <c r="AQ33" s="1046"/>
      <c r="AR33" s="1046"/>
      <c r="AS33" s="322"/>
      <c r="AT33" s="322"/>
      <c r="AU33" s="322"/>
      <c r="AV33" s="323"/>
      <c r="AW33" s="323"/>
      <c r="AX33" s="320"/>
      <c r="AY33" s="323"/>
      <c r="AZ33" s="323"/>
      <c r="BA33" s="323"/>
      <c r="BB33" s="323"/>
      <c r="BC33" s="320"/>
      <c r="CR33" s="341"/>
      <c r="CS33" s="341"/>
      <c r="CT33" s="341"/>
      <c r="CU33" s="341"/>
      <c r="CV33" s="341"/>
      <c r="CW33" s="341"/>
      <c r="CX33" s="341"/>
      <c r="CY33" s="341"/>
      <c r="EA33" s="25"/>
      <c r="EC33" s="326"/>
      <c r="ED33" s="327"/>
      <c r="EE33" s="328"/>
      <c r="EF33" s="328"/>
      <c r="EG33" s="328"/>
      <c r="EH33" s="328"/>
      <c r="EI33" s="328"/>
      <c r="EJ33" s="328"/>
      <c r="EK33" s="328"/>
      <c r="EL33" s="328"/>
      <c r="EM33" s="328"/>
      <c r="EN33" s="328"/>
      <c r="EO33" s="328"/>
      <c r="EP33" s="328"/>
      <c r="EQ33" s="328"/>
      <c r="ER33" s="328"/>
      <c r="ES33" s="328"/>
      <c r="ET33" s="328"/>
      <c r="FF33" s="328"/>
      <c r="FG33" s="601"/>
      <c r="FH33" s="316"/>
      <c r="FI33" s="316"/>
      <c r="FJ33" s="316"/>
      <c r="FK33" s="316"/>
      <c r="FL33" s="316"/>
      <c r="FM33" s="316"/>
      <c r="FN33" s="316"/>
      <c r="FO33" s="316"/>
      <c r="FP33" s="316"/>
      <c r="FQ33" s="316"/>
      <c r="FR33" s="316"/>
      <c r="FS33" s="316"/>
      <c r="FT33" s="316"/>
      <c r="GN33" s="591"/>
      <c r="GO33" s="341"/>
      <c r="GP33" s="341"/>
      <c r="GQ33" s="341"/>
      <c r="GR33" s="341"/>
      <c r="GS33" s="341"/>
      <c r="GT33" s="341"/>
      <c r="GU33" s="341"/>
      <c r="GV33" s="341"/>
      <c r="GW33" s="341"/>
      <c r="GX33" s="341"/>
      <c r="GY33" s="341"/>
      <c r="GZ33" s="341"/>
      <c r="HA33" s="341"/>
      <c r="HB33" s="341"/>
      <c r="HC33" s="341"/>
      <c r="HD33" s="341"/>
      <c r="HE33" s="341"/>
      <c r="HF33" s="341"/>
      <c r="HG33" s="341"/>
      <c r="HH33" s="341"/>
      <c r="HI33" s="341"/>
      <c r="HJ33" s="341"/>
      <c r="HK33" s="341"/>
      <c r="HL33" s="341"/>
      <c r="HM33" s="341"/>
      <c r="HN33" s="341"/>
      <c r="HO33" s="341"/>
      <c r="HP33" s="341"/>
      <c r="HQ33" s="341"/>
      <c r="HR33" s="341"/>
      <c r="HS33" s="341"/>
      <c r="HT33" s="341"/>
      <c r="HU33" s="341"/>
      <c r="HV33" s="341"/>
      <c r="HW33" s="341"/>
      <c r="HX33" s="341"/>
      <c r="HY33" s="341"/>
      <c r="HZ33" s="341"/>
      <c r="IA33" s="341"/>
      <c r="IB33" s="341"/>
      <c r="IC33" s="341"/>
      <c r="ID33" s="341"/>
      <c r="IE33" s="341"/>
      <c r="IF33" s="341"/>
      <c r="IG33" s="341"/>
      <c r="IH33" s="341"/>
      <c r="II33" s="341"/>
      <c r="IJ33" s="341"/>
      <c r="IK33" s="341"/>
      <c r="IL33" s="341"/>
      <c r="IM33" s="341"/>
      <c r="IN33" s="341"/>
      <c r="IO33" s="341"/>
      <c r="IP33" s="341"/>
      <c r="IQ33" s="341"/>
      <c r="IR33" s="341"/>
      <c r="IS33" s="341"/>
      <c r="IT33" s="341"/>
      <c r="IU33" s="341"/>
      <c r="IV33" s="341"/>
      <c r="IW33" s="341"/>
      <c r="IX33" s="341"/>
      <c r="IY33" s="341"/>
      <c r="IZ33" s="341"/>
      <c r="JA33" s="341"/>
      <c r="JB33" s="341"/>
      <c r="JC33" s="341"/>
      <c r="JD33" s="341"/>
      <c r="JE33" s="341"/>
      <c r="JF33" s="341"/>
      <c r="JG33" s="341"/>
      <c r="JH33" s="341"/>
      <c r="JI33" s="341"/>
      <c r="JJ33" s="341"/>
      <c r="JK33" s="341"/>
      <c r="JL33" s="341"/>
      <c r="JM33" s="341"/>
      <c r="JN33" s="341"/>
      <c r="JO33" s="341"/>
      <c r="JP33" s="341"/>
      <c r="JQ33" s="341"/>
      <c r="JR33" s="341"/>
      <c r="JS33" s="341"/>
      <c r="JT33" s="341"/>
      <c r="JU33" s="341"/>
      <c r="JV33" s="341"/>
      <c r="JW33" s="341"/>
      <c r="JX33" s="341"/>
      <c r="JY33" s="341"/>
      <c r="JZ33" s="341"/>
      <c r="KA33" s="341"/>
      <c r="KB33" s="341"/>
      <c r="KC33" s="341"/>
      <c r="KD33" s="341"/>
      <c r="KE33" s="341"/>
      <c r="KF33" s="341"/>
      <c r="KG33" s="341"/>
      <c r="KH33" s="341"/>
      <c r="KI33" s="341"/>
      <c r="KJ33" s="341"/>
      <c r="KK33" s="341"/>
      <c r="KL33" s="341"/>
      <c r="KM33" s="341"/>
      <c r="KN33" s="341"/>
      <c r="KO33" s="341"/>
      <c r="KP33" s="341"/>
      <c r="KQ33" s="341"/>
      <c r="KR33" s="341"/>
      <c r="KS33" s="341"/>
      <c r="KT33" s="341"/>
      <c r="KU33" s="341"/>
      <c r="KV33" s="341"/>
      <c r="KW33" s="341"/>
      <c r="KX33" s="341"/>
      <c r="KY33" s="341"/>
      <c r="KZ33" s="341"/>
      <c r="LA33" s="341"/>
      <c r="LB33" s="341"/>
      <c r="LC33" s="341"/>
      <c r="LD33" s="341"/>
      <c r="LE33" s="341"/>
      <c r="LF33" s="341"/>
      <c r="LG33" s="341"/>
      <c r="LH33" s="341"/>
      <c r="LI33" s="341"/>
      <c r="LJ33" s="341"/>
      <c r="LK33" s="341"/>
      <c r="LL33" s="341"/>
      <c r="LM33" s="341"/>
      <c r="LN33" s="341"/>
      <c r="LO33" s="341"/>
      <c r="LP33" s="341"/>
      <c r="LQ33" s="341"/>
      <c r="LR33" s="341"/>
      <c r="LS33" s="341"/>
      <c r="LT33" s="341"/>
      <c r="LU33" s="341"/>
      <c r="LV33" s="341"/>
      <c r="LW33" s="341"/>
      <c r="LX33" s="341"/>
      <c r="LY33" s="341"/>
      <c r="LZ33" s="341"/>
      <c r="MA33" s="341"/>
      <c r="MB33" s="341"/>
      <c r="MC33" s="341"/>
      <c r="MD33" s="341"/>
      <c r="ME33" s="341"/>
      <c r="MF33" s="341"/>
      <c r="MG33" s="341"/>
      <c r="MH33" s="341"/>
      <c r="MI33" s="341"/>
      <c r="MJ33" s="341"/>
      <c r="MK33" s="341"/>
      <c r="ML33" s="341"/>
      <c r="MM33" s="341"/>
      <c r="MN33" s="341"/>
      <c r="MO33" s="341"/>
      <c r="MP33" s="341"/>
      <c r="MQ33" s="341"/>
      <c r="MR33" s="341"/>
      <c r="MS33" s="341"/>
      <c r="MT33" s="341"/>
      <c r="MU33" s="341"/>
      <c r="MV33" s="341"/>
      <c r="MW33" s="341"/>
      <c r="MX33" s="341"/>
      <c r="MY33" s="341"/>
      <c r="MZ33" s="341"/>
      <c r="NA33" s="341"/>
      <c r="NB33" s="341"/>
      <c r="NC33" s="341"/>
      <c r="ND33" s="341"/>
      <c r="NE33" s="341"/>
      <c r="NF33" s="341"/>
      <c r="NG33" s="341"/>
      <c r="NH33" s="341"/>
      <c r="NI33" s="341"/>
      <c r="NJ33" s="341"/>
      <c r="NK33" s="341"/>
      <c r="NL33" s="341"/>
      <c r="NM33" s="341"/>
      <c r="NN33" s="341"/>
      <c r="NO33" s="341"/>
      <c r="NP33" s="341"/>
      <c r="NQ33" s="341"/>
      <c r="NR33" s="341"/>
      <c r="NS33" s="341"/>
      <c r="NT33" s="341"/>
      <c r="NU33" s="341"/>
      <c r="NV33" s="341"/>
      <c r="NW33" s="341"/>
      <c r="NX33" s="341"/>
      <c r="NY33" s="341"/>
      <c r="NZ33" s="341"/>
      <c r="OA33" s="341"/>
      <c r="OB33" s="341"/>
      <c r="OC33" s="341"/>
      <c r="OD33" s="341"/>
      <c r="OE33" s="341"/>
      <c r="OF33" s="341"/>
      <c r="OG33" s="341"/>
      <c r="OH33" s="341"/>
      <c r="OI33" s="341"/>
      <c r="OJ33" s="341"/>
      <c r="OK33" s="341"/>
      <c r="OL33" s="341"/>
      <c r="OM33" s="341"/>
      <c r="ON33" s="341"/>
      <c r="OO33" s="341"/>
      <c r="OP33" s="341"/>
      <c r="OQ33" s="341"/>
      <c r="OR33" s="341"/>
      <c r="OS33" s="341"/>
      <c r="OT33" s="341"/>
      <c r="OU33" s="341"/>
      <c r="OV33" s="341"/>
      <c r="OW33" s="341"/>
      <c r="OX33" s="341"/>
      <c r="OY33" s="341"/>
      <c r="OZ33" s="341"/>
      <c r="PA33" s="341"/>
      <c r="PB33" s="341"/>
      <c r="PC33" s="341"/>
      <c r="PD33" s="341"/>
      <c r="PE33" s="341"/>
      <c r="PF33" s="341"/>
      <c r="PG33" s="341"/>
      <c r="PH33" s="341"/>
      <c r="PI33" s="341"/>
      <c r="PJ33" s="341"/>
      <c r="PK33" s="341"/>
      <c r="PL33" s="341"/>
      <c r="PM33" s="341"/>
      <c r="PN33" s="341"/>
      <c r="PO33" s="341"/>
      <c r="PP33" s="341"/>
      <c r="PQ33" s="341"/>
      <c r="PR33" s="341"/>
      <c r="PS33" s="341"/>
      <c r="PT33" s="341"/>
      <c r="PU33" s="341"/>
      <c r="PV33" s="341"/>
      <c r="PW33" s="341"/>
      <c r="PX33" s="341"/>
      <c r="PY33" s="341"/>
      <c r="PZ33" s="341"/>
      <c r="QA33" s="341"/>
      <c r="QB33" s="341"/>
      <c r="QC33" s="341"/>
      <c r="QD33" s="341"/>
      <c r="QE33" s="341"/>
      <c r="QF33" s="341"/>
      <c r="QG33" s="341"/>
      <c r="QH33" s="341"/>
      <c r="QI33" s="341"/>
      <c r="QJ33" s="341"/>
      <c r="QK33" s="341"/>
      <c r="QL33" s="341"/>
      <c r="QM33" s="341"/>
      <c r="QN33" s="341"/>
      <c r="QO33" s="341"/>
      <c r="QP33" s="341"/>
      <c r="QQ33" s="341"/>
      <c r="QR33" s="341"/>
      <c r="QS33" s="341"/>
      <c r="QT33" s="341"/>
      <c r="QU33" s="341"/>
      <c r="QV33" s="341"/>
      <c r="QW33" s="341"/>
      <c r="QX33" s="341"/>
      <c r="QY33" s="341"/>
      <c r="QZ33" s="341"/>
      <c r="RA33" s="341"/>
      <c r="RB33" s="341"/>
      <c r="RC33" s="341"/>
      <c r="RD33" s="341"/>
      <c r="RE33" s="341"/>
      <c r="RF33" s="341"/>
      <c r="RG33" s="341"/>
      <c r="RH33" s="341"/>
      <c r="RI33" s="341"/>
      <c r="RJ33" s="341"/>
      <c r="RK33" s="341"/>
      <c r="RL33" s="341"/>
      <c r="RM33" s="341"/>
      <c r="RN33" s="341"/>
      <c r="RO33" s="341"/>
      <c r="RP33" s="341"/>
      <c r="RQ33" s="341"/>
      <c r="RR33" s="341"/>
      <c r="RS33" s="341"/>
      <c r="RT33" s="341"/>
      <c r="RU33" s="341"/>
      <c r="RV33" s="341"/>
      <c r="RW33" s="341"/>
      <c r="RX33" s="341"/>
      <c r="RY33" s="341"/>
      <c r="RZ33" s="341"/>
      <c r="SA33" s="341"/>
      <c r="SB33" s="341"/>
      <c r="SC33" s="341"/>
      <c r="SD33" s="341"/>
      <c r="SE33" s="341"/>
      <c r="SF33" s="341"/>
      <c r="SG33" s="341"/>
      <c r="SH33" s="341"/>
      <c r="SI33" s="341"/>
      <c r="SJ33" s="341"/>
      <c r="SK33" s="341"/>
      <c r="SL33" s="341"/>
      <c r="SM33" s="341"/>
      <c r="SN33" s="341"/>
      <c r="SO33" s="341"/>
      <c r="SP33" s="341"/>
      <c r="SQ33" s="341"/>
      <c r="SR33" s="341"/>
      <c r="SS33" s="341"/>
      <c r="ST33" s="341"/>
      <c r="SU33" s="341"/>
      <c r="SV33" s="341"/>
      <c r="SW33" s="341"/>
      <c r="SX33" s="341"/>
      <c r="SY33" s="341"/>
      <c r="SZ33" s="341"/>
      <c r="TA33" s="341"/>
      <c r="TB33" s="341"/>
      <c r="TC33" s="341"/>
      <c r="TD33" s="341"/>
      <c r="TE33" s="341"/>
      <c r="TF33" s="341"/>
      <c r="TG33" s="341"/>
      <c r="TH33" s="341"/>
      <c r="TI33" s="341"/>
      <c r="TJ33" s="341"/>
      <c r="TK33" s="341"/>
      <c r="TL33" s="341"/>
      <c r="TM33" s="341"/>
      <c r="TN33" s="341"/>
      <c r="TO33" s="341"/>
      <c r="TP33" s="341"/>
      <c r="TQ33" s="341"/>
      <c r="TR33" s="341"/>
      <c r="TS33" s="341"/>
      <c r="TT33" s="341"/>
      <c r="TU33" s="341"/>
      <c r="TV33" s="341"/>
      <c r="TW33" s="341"/>
      <c r="TX33" s="341"/>
      <c r="TY33" s="341"/>
      <c r="TZ33" s="341"/>
      <c r="UA33" s="341"/>
      <c r="UB33" s="341"/>
      <c r="UC33" s="341"/>
      <c r="UD33" s="341"/>
      <c r="UE33" s="341"/>
      <c r="UF33" s="341"/>
      <c r="UG33" s="341"/>
      <c r="UH33" s="341"/>
      <c r="UI33" s="341"/>
      <c r="UJ33" s="341"/>
      <c r="UK33" s="341"/>
      <c r="UL33" s="341"/>
      <c r="UM33" s="341"/>
      <c r="UN33" s="341"/>
      <c r="UO33" s="341"/>
      <c r="UP33" s="341"/>
      <c r="UQ33" s="341"/>
      <c r="UR33" s="341"/>
      <c r="US33" s="341"/>
      <c r="UT33" s="341"/>
      <c r="UU33" s="341"/>
      <c r="UV33" s="341"/>
      <c r="UW33" s="341"/>
      <c r="UX33" s="341"/>
      <c r="UY33" s="341"/>
      <c r="UZ33" s="341"/>
      <c r="VA33" s="341"/>
      <c r="VB33" s="341"/>
      <c r="VC33" s="341"/>
      <c r="VD33" s="341"/>
      <c r="VE33" s="341"/>
      <c r="VF33" s="341"/>
      <c r="VG33" s="341"/>
      <c r="VH33" s="341"/>
      <c r="VI33" s="341"/>
      <c r="VJ33" s="341"/>
      <c r="VK33" s="341"/>
      <c r="VL33" s="341"/>
      <c r="VM33" s="341"/>
      <c r="VN33" s="341"/>
      <c r="VO33" s="341"/>
      <c r="VP33" s="341"/>
      <c r="VQ33" s="341"/>
      <c r="VR33" s="341"/>
      <c r="VS33" s="341"/>
      <c r="VT33" s="341"/>
      <c r="VU33" s="341"/>
      <c r="VV33" s="341"/>
      <c r="VW33" s="341"/>
      <c r="VX33" s="341"/>
      <c r="VY33" s="341"/>
      <c r="VZ33" s="341"/>
      <c r="WA33" s="341"/>
      <c r="WB33" s="341"/>
      <c r="WC33" s="341"/>
      <c r="WD33" s="341"/>
      <c r="WE33" s="341"/>
      <c r="WF33" s="341"/>
      <c r="WG33" s="341"/>
      <c r="WH33" s="341"/>
      <c r="WI33" s="341"/>
      <c r="WJ33" s="341"/>
      <c r="WK33" s="341"/>
      <c r="WL33" s="341"/>
      <c r="WM33" s="341"/>
      <c r="WN33" s="341"/>
      <c r="WO33" s="341"/>
      <c r="WP33" s="341"/>
      <c r="WQ33" s="341"/>
      <c r="WR33" s="341"/>
      <c r="WS33" s="341"/>
      <c r="WT33" s="341"/>
      <c r="WU33" s="341"/>
      <c r="WV33" s="341"/>
      <c r="WW33" s="341"/>
      <c r="WX33" s="341"/>
      <c r="WY33" s="341"/>
      <c r="WZ33" s="341"/>
      <c r="XA33" s="341"/>
      <c r="XB33" s="341"/>
      <c r="XC33" s="341"/>
      <c r="XD33" s="341"/>
      <c r="XE33" s="341"/>
      <c r="XF33" s="341"/>
      <c r="XG33" s="341"/>
      <c r="XH33" s="341"/>
      <c r="XI33" s="341"/>
      <c r="XJ33" s="341"/>
      <c r="XK33" s="341"/>
      <c r="XL33" s="341"/>
      <c r="XM33" s="341"/>
      <c r="XN33" s="341"/>
      <c r="XO33" s="341"/>
      <c r="XP33" s="341"/>
      <c r="XQ33" s="341"/>
      <c r="XR33" s="341"/>
      <c r="XS33" s="341"/>
      <c r="XT33" s="341"/>
      <c r="XU33" s="341"/>
      <c r="XV33" s="341"/>
      <c r="XW33" s="341"/>
      <c r="XX33" s="341"/>
      <c r="XY33" s="341"/>
      <c r="XZ33" s="341"/>
      <c r="YA33" s="341"/>
      <c r="YB33" s="341"/>
      <c r="YC33" s="341"/>
      <c r="YD33" s="341"/>
      <c r="YE33" s="341"/>
      <c r="YF33" s="341"/>
      <c r="YG33" s="341"/>
    </row>
    <row r="34" spans="1:657" ht="15" hidden="1">
      <c r="A34" s="182" t="s">
        <v>364</v>
      </c>
      <c r="B34" s="117">
        <f>Resultados!crecsal</f>
        <v>0.02</v>
      </c>
      <c r="E34" s="329"/>
      <c r="O34" s="325"/>
      <c r="P34" s="325"/>
      <c r="Q34" s="325"/>
      <c r="R34" s="325"/>
      <c r="S34" s="325"/>
      <c r="T34" s="325"/>
      <c r="U34" s="325"/>
      <c r="W34" s="169"/>
      <c r="X34" s="330"/>
      <c r="Y34" s="330"/>
      <c r="Z34" s="330"/>
      <c r="AA34" s="330"/>
      <c r="AB34" s="330"/>
      <c r="AC34" s="330"/>
      <c r="AD34" s="330"/>
      <c r="AE34" s="330"/>
      <c r="AF34" s="331"/>
      <c r="AG34" s="331"/>
      <c r="AH34" s="331"/>
      <c r="AI34" s="331"/>
      <c r="AJ34" s="320"/>
      <c r="AK34" s="331"/>
      <c r="AL34" s="331"/>
      <c r="AM34" s="331"/>
      <c r="AV34" s="332"/>
      <c r="AW34" s="332"/>
      <c r="AX34" s="319"/>
      <c r="AY34" s="332"/>
      <c r="AZ34" s="319"/>
      <c r="BA34" s="332"/>
      <c r="BB34" s="332"/>
      <c r="BC34" s="330"/>
      <c r="CR34" s="337"/>
      <c r="CS34" s="337"/>
      <c r="CT34" s="337"/>
      <c r="CU34" s="337"/>
      <c r="CV34" s="337"/>
      <c r="CW34" s="337"/>
      <c r="CX34" s="337"/>
      <c r="CY34" s="337"/>
      <c r="EB34" s="24"/>
      <c r="EC34" s="333"/>
      <c r="ED34" s="327"/>
      <c r="EE34" s="324"/>
      <c r="EF34" s="324"/>
      <c r="EG34" s="324"/>
      <c r="EH34" s="324"/>
      <c r="EI34" s="324"/>
      <c r="EJ34" s="324"/>
      <c r="EK34" s="324"/>
      <c r="EL34" s="324"/>
      <c r="EM34" s="324"/>
      <c r="EN34" s="324"/>
      <c r="EO34" s="324"/>
      <c r="EP34" s="324"/>
      <c r="EQ34" s="324"/>
      <c r="ER34" s="324"/>
      <c r="ES34" s="324"/>
      <c r="ET34" s="324"/>
      <c r="FF34" s="324"/>
      <c r="FG34" s="600"/>
      <c r="GN34" s="592"/>
    </row>
    <row r="35" spans="1:657" ht="15" hidden="1">
      <c r="A35" s="182" t="s">
        <v>56</v>
      </c>
      <c r="B35" s="118">
        <f>Resultados!IyS</f>
        <v>0.01</v>
      </c>
      <c r="O35" s="325"/>
      <c r="P35" s="325"/>
      <c r="Q35" s="325"/>
      <c r="R35" s="325"/>
      <c r="S35" s="325"/>
      <c r="T35" s="325"/>
      <c r="U35" s="325"/>
      <c r="W35" s="169"/>
      <c r="X35" s="330"/>
      <c r="Y35" s="330"/>
      <c r="Z35" s="330"/>
      <c r="AA35" s="330"/>
      <c r="AB35" s="330"/>
      <c r="AC35" s="330"/>
      <c r="AD35" s="330"/>
      <c r="AE35" s="330"/>
      <c r="AH35" s="331"/>
      <c r="AI35" s="331"/>
      <c r="AJ35" s="320"/>
      <c r="AL35" s="10"/>
      <c r="AV35" s="332"/>
      <c r="AW35" s="332"/>
      <c r="AX35" s="319"/>
      <c r="AY35" s="332"/>
      <c r="AZ35" s="319"/>
      <c r="BA35" s="332"/>
      <c r="BB35" s="332"/>
      <c r="BC35" s="330"/>
      <c r="CR35" s="337"/>
      <c r="CS35" s="337"/>
      <c r="CT35" s="337"/>
      <c r="CU35" s="337"/>
      <c r="CV35" s="337"/>
      <c r="CW35" s="337"/>
      <c r="CX35" s="337"/>
      <c r="CY35" s="337"/>
      <c r="EB35" s="24"/>
      <c r="EC35" s="333"/>
      <c r="ED35" s="327"/>
      <c r="EE35" s="328"/>
      <c r="EF35" s="328"/>
      <c r="EG35" s="328"/>
      <c r="EH35" s="328"/>
      <c r="EI35" s="328"/>
      <c r="EJ35" s="328"/>
      <c r="EK35" s="328"/>
      <c r="EL35" s="328"/>
      <c r="EM35" s="328"/>
      <c r="EN35" s="328"/>
      <c r="EO35" s="328"/>
      <c r="EP35" s="328"/>
      <c r="EQ35" s="328"/>
      <c r="ER35" s="328"/>
      <c r="ES35" s="328"/>
      <c r="ET35" s="328"/>
      <c r="FF35" s="328"/>
      <c r="FG35" s="601"/>
      <c r="GN35" s="592"/>
    </row>
    <row r="36" spans="1:657" ht="15" hidden="1">
      <c r="A36" s="182" t="s">
        <v>57</v>
      </c>
      <c r="B36" s="119">
        <f>Resultados!xini</f>
        <v>20</v>
      </c>
      <c r="O36" s="325"/>
      <c r="P36" s="325"/>
      <c r="Q36" s="325"/>
      <c r="R36" s="325"/>
      <c r="S36" s="325"/>
      <c r="T36" s="325"/>
      <c r="U36" s="325"/>
      <c r="W36" s="107"/>
      <c r="X36" s="26"/>
      <c r="Y36" s="26"/>
      <c r="Z36" s="26"/>
      <c r="AA36" s="26"/>
      <c r="AB36" s="26"/>
      <c r="AC36" s="26"/>
      <c r="AD36" s="26"/>
      <c r="AE36" s="26"/>
      <c r="AF36" s="331"/>
      <c r="AG36" s="331"/>
      <c r="AH36" s="331"/>
      <c r="AI36" s="331"/>
      <c r="AJ36" s="320"/>
      <c r="AK36" s="331"/>
      <c r="AL36" s="331"/>
      <c r="AM36" s="331"/>
      <c r="AV36" s="334"/>
      <c r="AW36" s="334"/>
      <c r="AX36" s="334"/>
      <c r="AY36" s="334"/>
      <c r="AZ36" s="335"/>
      <c r="BA36" s="334"/>
      <c r="BB36" s="334"/>
      <c r="BC36" s="26"/>
      <c r="CR36" s="337"/>
      <c r="CS36" s="337"/>
      <c r="CT36" s="337"/>
      <c r="CU36" s="337"/>
      <c r="CV36" s="337"/>
      <c r="CW36" s="337"/>
      <c r="CX36" s="337"/>
      <c r="CY36" s="337"/>
      <c r="EB36" s="24"/>
      <c r="EC36" s="333"/>
      <c r="ED36" s="327"/>
      <c r="EE36" s="324"/>
      <c r="EF36" s="324"/>
      <c r="EG36" s="324"/>
      <c r="EH36" s="324"/>
      <c r="EI36" s="324"/>
      <c r="EJ36" s="324"/>
      <c r="EK36" s="324"/>
      <c r="EL36" s="324"/>
      <c r="EM36" s="324"/>
      <c r="EN36" s="324"/>
      <c r="EO36" s="324"/>
      <c r="EP36" s="324"/>
      <c r="EQ36" s="324"/>
      <c r="ER36" s="324"/>
      <c r="ES36" s="324"/>
      <c r="ET36" s="324"/>
      <c r="FF36" s="324"/>
      <c r="FG36" s="600"/>
      <c r="GN36" s="592"/>
    </row>
    <row r="37" spans="1:657" ht="15" hidden="1">
      <c r="A37" s="182" t="s">
        <v>40</v>
      </c>
      <c r="B37" s="119">
        <f>Resultados!densidad</f>
        <v>1</v>
      </c>
      <c r="C37" s="25" t="s">
        <v>496</v>
      </c>
      <c r="O37" s="325"/>
      <c r="P37" s="325"/>
      <c r="Q37" s="325"/>
      <c r="R37" s="325"/>
      <c r="S37" s="325"/>
      <c r="T37" s="325"/>
      <c r="U37" s="325"/>
      <c r="W37" s="107"/>
      <c r="AH37" s="331"/>
      <c r="AI37" s="331"/>
      <c r="AJ37" s="320"/>
      <c r="AV37" s="336"/>
      <c r="AW37" s="336"/>
      <c r="AX37" s="336"/>
      <c r="AY37" s="336"/>
      <c r="AZ37" s="336"/>
      <c r="BA37" s="336"/>
      <c r="BB37" s="336"/>
      <c r="BC37" s="337"/>
      <c r="CR37" s="337"/>
      <c r="CS37" s="337"/>
      <c r="CT37" s="337"/>
      <c r="CU37" s="337"/>
      <c r="CV37" s="337"/>
      <c r="CW37" s="337"/>
      <c r="CX37" s="337"/>
      <c r="CY37" s="337"/>
      <c r="EB37" s="24"/>
      <c r="EC37" s="333"/>
      <c r="ED37" s="327"/>
      <c r="EE37" s="328"/>
      <c r="EF37" s="328"/>
      <c r="EG37" s="328"/>
      <c r="EH37" s="328"/>
      <c r="EI37" s="328"/>
      <c r="EJ37" s="328"/>
      <c r="EK37" s="328"/>
      <c r="EL37" s="328"/>
      <c r="EM37" s="328"/>
      <c r="EN37" s="328"/>
      <c r="EO37" s="328"/>
      <c r="EP37" s="328"/>
      <c r="EQ37" s="328"/>
      <c r="ER37" s="328"/>
      <c r="ES37" s="328"/>
      <c r="ET37" s="328"/>
      <c r="FF37" s="328"/>
      <c r="FG37" s="601"/>
      <c r="GN37" s="592"/>
    </row>
    <row r="38" spans="1:657" ht="15" hidden="1">
      <c r="A38" s="182" t="s">
        <v>58</v>
      </c>
      <c r="B38" s="120">
        <f>Resultados!anocal</f>
        <v>2015</v>
      </c>
      <c r="O38" s="325"/>
      <c r="P38" s="325"/>
      <c r="Q38" s="320"/>
      <c r="R38" s="325"/>
      <c r="S38" s="325"/>
      <c r="T38" s="325"/>
      <c r="U38" s="325"/>
      <c r="W38" s="169"/>
      <c r="X38" s="27"/>
      <c r="Y38" s="27"/>
      <c r="Z38" s="27"/>
      <c r="AA38" s="27"/>
      <c r="AB38" s="27"/>
      <c r="AC38" s="27"/>
      <c r="AD38" s="27"/>
      <c r="AE38" s="27"/>
      <c r="AH38" s="331"/>
      <c r="AI38" s="331"/>
      <c r="AJ38" s="320"/>
      <c r="AV38" s="338"/>
      <c r="AW38" s="338"/>
      <c r="AX38" s="338"/>
      <c r="AY38" s="338"/>
      <c r="AZ38" s="338"/>
      <c r="BA38" s="338"/>
      <c r="BB38" s="338"/>
      <c r="BC38" s="338"/>
      <c r="CR38" s="337"/>
      <c r="CS38" s="337"/>
      <c r="CT38" s="337"/>
      <c r="CU38" s="337"/>
      <c r="CV38" s="337"/>
      <c r="CW38" s="337"/>
      <c r="CX38" s="337"/>
      <c r="CY38" s="337"/>
      <c r="EB38" s="24"/>
      <c r="EC38" s="333"/>
      <c r="ED38" s="327"/>
      <c r="EE38" s="324"/>
      <c r="EF38" s="324"/>
      <c r="EG38" s="324"/>
      <c r="EH38" s="324"/>
      <c r="EI38" s="324"/>
      <c r="EJ38" s="324"/>
      <c r="EK38" s="324"/>
      <c r="EL38" s="324"/>
      <c r="EM38" s="324"/>
      <c r="EN38" s="324"/>
      <c r="EO38" s="324"/>
      <c r="EP38" s="324"/>
      <c r="EQ38" s="324"/>
      <c r="ER38" s="324"/>
      <c r="ES38" s="324"/>
      <c r="ET38" s="324"/>
      <c r="FF38" s="324"/>
      <c r="FG38" s="600"/>
      <c r="GN38" s="592"/>
    </row>
    <row r="39" spans="1:657" ht="15" hidden="1">
      <c r="A39" s="182" t="s">
        <v>59</v>
      </c>
      <c r="B39" s="119">
        <f>Resultados!meses</f>
        <v>12</v>
      </c>
      <c r="O39" s="325"/>
      <c r="P39" s="325"/>
      <c r="Q39" s="325"/>
      <c r="R39" s="325"/>
      <c r="S39" s="325"/>
      <c r="T39" s="325"/>
      <c r="U39" s="325"/>
      <c r="W39" s="169"/>
      <c r="X39" s="27"/>
      <c r="Y39" s="27"/>
      <c r="Z39" s="27"/>
      <c r="AA39" s="27"/>
      <c r="AB39" s="27"/>
      <c r="AC39" s="27"/>
      <c r="AD39" s="27"/>
      <c r="AE39" s="27"/>
      <c r="AH39" s="331"/>
      <c r="AI39" s="331"/>
      <c r="AJ39" s="321"/>
      <c r="AV39" s="338"/>
      <c r="AW39" s="338"/>
      <c r="AX39" s="338"/>
      <c r="AY39" s="338"/>
      <c r="AZ39" s="338"/>
      <c r="BA39" s="338"/>
      <c r="BB39" s="338"/>
      <c r="BC39" s="338"/>
      <c r="CR39" s="337"/>
      <c r="CS39" s="337"/>
      <c r="CT39" s="337"/>
      <c r="CU39" s="337"/>
      <c r="CV39" s="337"/>
      <c r="CW39" s="337"/>
      <c r="CX39" s="337"/>
      <c r="CY39" s="337"/>
      <c r="EB39" s="24"/>
      <c r="EC39" s="333"/>
      <c r="ED39" s="327"/>
      <c r="EE39" s="328"/>
      <c r="EF39" s="328"/>
      <c r="EG39" s="328"/>
      <c r="EH39" s="328"/>
      <c r="EI39" s="328"/>
      <c r="EJ39" s="328"/>
      <c r="EK39" s="328"/>
      <c r="EL39" s="328"/>
      <c r="EM39" s="328"/>
      <c r="EN39" s="328"/>
      <c r="EO39" s="328"/>
      <c r="EP39" s="328"/>
      <c r="EQ39" s="328"/>
      <c r="ER39" s="328"/>
      <c r="ES39" s="328"/>
      <c r="ET39" s="328"/>
      <c r="FF39" s="328"/>
      <c r="FG39" s="601"/>
      <c r="GN39" s="592"/>
    </row>
    <row r="40" spans="1:657" ht="15.75" hidden="1">
      <c r="A40" s="182" t="s">
        <v>366</v>
      </c>
      <c r="B40" s="121">
        <f>Resultados!interes</f>
        <v>3.5000000000000003E-2</v>
      </c>
      <c r="C40" s="25" t="s">
        <v>495</v>
      </c>
      <c r="O40" s="325"/>
      <c r="P40" s="325"/>
      <c r="Q40" s="325"/>
      <c r="R40" s="325"/>
      <c r="S40" s="325"/>
      <c r="T40" s="325"/>
      <c r="U40" s="325"/>
      <c r="W40" s="169"/>
      <c r="X40" s="28"/>
      <c r="Y40" s="28"/>
      <c r="Z40" s="28"/>
      <c r="AA40" s="28"/>
      <c r="AB40" s="28"/>
      <c r="AC40" s="28"/>
      <c r="AD40" s="28"/>
      <c r="AE40" s="28"/>
      <c r="AH40" s="331"/>
      <c r="AI40" s="331"/>
      <c r="AJ40" s="321"/>
      <c r="AV40" s="339"/>
      <c r="AW40" s="339"/>
      <c r="AX40" s="339"/>
      <c r="AY40" s="339"/>
      <c r="AZ40" s="339"/>
      <c r="BA40" s="339"/>
      <c r="BB40" s="339"/>
      <c r="BC40" s="28"/>
      <c r="CR40" s="337"/>
      <c r="CS40" s="337"/>
      <c r="CT40" s="337"/>
      <c r="CU40" s="337"/>
      <c r="CV40" s="337"/>
      <c r="CW40" s="337"/>
      <c r="CX40" s="337"/>
      <c r="CY40" s="337"/>
      <c r="EC40" s="333"/>
      <c r="ED40" s="327"/>
      <c r="EE40" s="324"/>
      <c r="EF40" s="324"/>
      <c r="EG40" s="324"/>
      <c r="EH40" s="324"/>
      <c r="EI40" s="324"/>
      <c r="EJ40" s="324"/>
      <c r="EK40" s="324"/>
      <c r="EL40" s="324"/>
      <c r="EM40" s="324"/>
      <c r="EN40" s="324"/>
      <c r="EO40" s="324"/>
      <c r="EP40" s="324"/>
      <c r="EQ40" s="324"/>
      <c r="ER40" s="324"/>
      <c r="ES40" s="324"/>
      <c r="ET40" s="324"/>
      <c r="FF40" s="324"/>
      <c r="FG40" s="600"/>
      <c r="GN40" s="592"/>
    </row>
    <row r="41" spans="1:657" ht="15" hidden="1">
      <c r="A41" s="182" t="s">
        <v>712</v>
      </c>
      <c r="B41" s="117">
        <f>Resultados!B59</f>
        <v>0.02</v>
      </c>
      <c r="C41" s="25" t="s">
        <v>495</v>
      </c>
      <c r="W41" s="169"/>
      <c r="X41" s="1036"/>
      <c r="Y41" s="1036"/>
      <c r="Z41" s="1036"/>
      <c r="AA41" s="1036"/>
      <c r="AB41" s="1036"/>
      <c r="AC41" s="1037"/>
      <c r="AD41" s="1037"/>
      <c r="AE41" s="29"/>
      <c r="AH41" s="331"/>
      <c r="AI41" s="331"/>
      <c r="AJ41" s="321"/>
      <c r="AV41" s="1033"/>
      <c r="AW41" s="1033"/>
      <c r="AX41" s="1033"/>
      <c r="AY41" s="1033"/>
      <c r="AZ41" s="1033"/>
      <c r="BA41" s="1034"/>
      <c r="BB41" s="1034"/>
      <c r="BC41" s="29"/>
      <c r="CR41" s="337"/>
      <c r="CS41" s="337"/>
      <c r="CT41" s="337"/>
      <c r="CU41" s="337"/>
      <c r="CV41" s="337"/>
      <c r="CW41" s="337"/>
      <c r="CX41" s="337"/>
      <c r="CY41" s="337"/>
      <c r="EC41" s="333"/>
      <c r="ED41" s="327"/>
      <c r="EE41" s="328"/>
      <c r="EF41" s="328"/>
      <c r="EG41" s="328"/>
      <c r="EH41" s="328"/>
      <c r="EI41" s="328"/>
      <c r="EJ41" s="328"/>
      <c r="EK41" s="328"/>
      <c r="EL41" s="328"/>
      <c r="EM41" s="328"/>
      <c r="EN41" s="328"/>
      <c r="EO41" s="328"/>
      <c r="EP41" s="328"/>
      <c r="EQ41" s="328"/>
      <c r="ER41" s="328"/>
      <c r="ES41" s="328"/>
      <c r="ET41" s="328"/>
      <c r="FF41" s="328"/>
      <c r="FG41" s="601"/>
      <c r="GN41" s="592"/>
    </row>
    <row r="42" spans="1:657" ht="15" hidden="1">
      <c r="A42" s="182" t="s">
        <v>478</v>
      </c>
      <c r="B42" s="118" t="str">
        <f>Resultados!B60</f>
        <v>2010-2015</v>
      </c>
      <c r="C42" s="25" t="s">
        <v>494</v>
      </c>
      <c r="W42" s="169"/>
      <c r="X42" s="30"/>
      <c r="Y42" s="30"/>
      <c r="Z42" s="30"/>
      <c r="AA42" s="30"/>
      <c r="AB42" s="30"/>
      <c r="AC42" s="30"/>
      <c r="AD42" s="30"/>
      <c r="AE42" s="30"/>
      <c r="AH42" s="331"/>
      <c r="AI42" s="331"/>
      <c r="AJ42" s="321"/>
      <c r="AV42" s="340"/>
      <c r="AW42" s="340"/>
      <c r="AX42" s="340"/>
      <c r="AY42" s="340"/>
      <c r="AZ42" s="340"/>
      <c r="BA42" s="340"/>
      <c r="BB42" s="340"/>
      <c r="BC42" s="30"/>
      <c r="CR42" s="337"/>
      <c r="CS42" s="337"/>
      <c r="CT42" s="337"/>
      <c r="CU42" s="337"/>
      <c r="CV42" s="337"/>
      <c r="CW42" s="337"/>
      <c r="CX42" s="337"/>
      <c r="CY42" s="337"/>
      <c r="EC42" s="333"/>
      <c r="ED42" s="327"/>
      <c r="EE42" s="324"/>
      <c r="EF42" s="324"/>
      <c r="EG42" s="324"/>
      <c r="EH42" s="324"/>
      <c r="EI42" s="324"/>
      <c r="EJ42" s="324"/>
      <c r="EK42" s="324"/>
      <c r="EL42" s="324"/>
      <c r="EM42" s="324"/>
      <c r="EN42" s="324"/>
      <c r="EO42" s="324"/>
      <c r="EP42" s="324"/>
      <c r="EQ42" s="324"/>
      <c r="ER42" s="324"/>
      <c r="ES42" s="324"/>
      <c r="ET42" s="324"/>
      <c r="FF42" s="324"/>
      <c r="FG42" s="600"/>
      <c r="GN42" s="592"/>
    </row>
    <row r="43" spans="1:657" ht="15" hidden="1">
      <c r="A43" s="182" t="s">
        <v>451</v>
      </c>
      <c r="B43" s="118" t="str">
        <f>Resultados!B61</f>
        <v>si</v>
      </c>
      <c r="C43" s="25" t="s">
        <v>452</v>
      </c>
      <c r="W43" s="169"/>
      <c r="X43" s="31"/>
      <c r="Y43" s="31"/>
      <c r="Z43" s="31"/>
      <c r="AA43" s="31"/>
      <c r="AB43" s="31"/>
      <c r="AC43" s="31"/>
      <c r="AD43" s="31"/>
      <c r="AE43" s="31"/>
      <c r="AH43" s="331"/>
      <c r="AI43" s="331"/>
      <c r="AJ43" s="321"/>
      <c r="AV43" s="31"/>
      <c r="AW43" s="31"/>
      <c r="AX43" s="31"/>
      <c r="AY43" s="31"/>
      <c r="AZ43" s="31"/>
      <c r="BA43" s="31"/>
      <c r="BB43" s="31"/>
      <c r="BC43" s="31"/>
      <c r="CR43" s="337"/>
      <c r="CS43" s="337"/>
      <c r="CT43" s="337"/>
      <c r="CU43" s="337"/>
      <c r="CV43" s="337"/>
      <c r="CW43" s="337"/>
      <c r="CX43" s="337"/>
      <c r="CY43" s="337"/>
      <c r="EC43" s="333"/>
      <c r="ED43" s="327"/>
      <c r="EE43" s="328"/>
      <c r="EF43" s="328"/>
      <c r="EG43" s="328"/>
      <c r="EH43" s="328"/>
      <c r="EI43" s="328"/>
      <c r="EJ43" s="328"/>
      <c r="EK43" s="328"/>
      <c r="EL43" s="328"/>
      <c r="EM43" s="328"/>
      <c r="EN43" s="328"/>
      <c r="EO43" s="328"/>
      <c r="EP43" s="328"/>
      <c r="EQ43" s="328"/>
      <c r="ER43" s="328"/>
      <c r="ES43" s="328"/>
      <c r="ET43" s="328"/>
      <c r="FF43" s="328"/>
      <c r="FG43" s="601"/>
      <c r="GN43" s="592"/>
    </row>
    <row r="44" spans="1:657" ht="15" hidden="1">
      <c r="A44" s="191" t="s">
        <v>523</v>
      </c>
      <c r="B44" s="122" t="str">
        <f>Resultados!B62</f>
        <v>Promedio</v>
      </c>
      <c r="C44" s="25" t="s">
        <v>525</v>
      </c>
      <c r="W44" s="169"/>
      <c r="X44" s="1035"/>
      <c r="Y44" s="1035"/>
      <c r="Z44" s="316"/>
      <c r="AA44" s="316"/>
      <c r="AB44" s="316"/>
      <c r="AC44" s="316"/>
      <c r="AD44" s="316"/>
      <c r="AE44" s="316"/>
      <c r="AH44" s="331"/>
      <c r="AI44" s="331"/>
      <c r="AJ44" s="321"/>
      <c r="AV44" s="1035"/>
      <c r="AW44" s="1035"/>
      <c r="AX44" s="316"/>
      <c r="AY44" s="316"/>
      <c r="AZ44" s="316"/>
      <c r="BA44" s="316"/>
      <c r="BB44" s="316"/>
      <c r="BC44" s="316"/>
      <c r="CR44" s="337"/>
      <c r="CS44" s="337"/>
      <c r="CT44" s="337"/>
      <c r="CU44" s="337"/>
      <c r="CV44" s="337"/>
      <c r="CW44" s="337"/>
      <c r="CX44" s="337"/>
      <c r="CY44" s="337"/>
      <c r="EC44" s="333"/>
      <c r="ED44" s="327"/>
      <c r="EE44" s="324"/>
      <c r="EF44" s="324"/>
      <c r="EG44" s="324"/>
      <c r="EH44" s="324"/>
      <c r="EI44" s="324"/>
      <c r="EJ44" s="324"/>
      <c r="EK44" s="324"/>
      <c r="EL44" s="324"/>
      <c r="EM44" s="324"/>
      <c r="EN44" s="324"/>
      <c r="EO44" s="324"/>
      <c r="EP44" s="324"/>
      <c r="EQ44" s="324"/>
      <c r="ER44" s="324"/>
      <c r="ES44" s="324"/>
      <c r="ET44" s="324"/>
      <c r="FF44" s="324"/>
      <c r="FG44" s="600"/>
      <c r="GN44" s="592"/>
    </row>
    <row r="45" spans="1:657" ht="15">
      <c r="W45" s="169"/>
      <c r="X45" s="32"/>
      <c r="Y45" s="33"/>
      <c r="Z45" s="34"/>
      <c r="AA45" s="35"/>
      <c r="AB45" s="316"/>
      <c r="AC45" s="316"/>
      <c r="AD45" s="316"/>
      <c r="AE45" s="316"/>
      <c r="AH45" s="331"/>
      <c r="AI45" s="331"/>
      <c r="AJ45" s="321"/>
      <c r="AV45" s="32"/>
      <c r="AW45" s="33"/>
      <c r="AX45" s="34"/>
      <c r="AY45" s="35"/>
      <c r="AZ45" s="316"/>
      <c r="BA45" s="316"/>
      <c r="BB45" s="316"/>
      <c r="BC45" s="316"/>
      <c r="CR45" s="337"/>
      <c r="CS45" s="337"/>
      <c r="CT45" s="337"/>
      <c r="CU45" s="337"/>
      <c r="CV45" s="337"/>
      <c r="CW45" s="337"/>
      <c r="CX45" s="337"/>
      <c r="CY45" s="337"/>
      <c r="EC45" s="333"/>
      <c r="ED45" s="327"/>
      <c r="EE45" s="328"/>
      <c r="EF45" s="328"/>
      <c r="EG45" s="328"/>
      <c r="EH45" s="328"/>
      <c r="EI45" s="328"/>
      <c r="EJ45" s="328"/>
      <c r="EK45" s="328"/>
      <c r="EL45" s="328"/>
      <c r="EM45" s="328"/>
      <c r="EN45" s="328"/>
      <c r="EO45" s="328"/>
      <c r="EP45" s="328"/>
      <c r="EQ45" s="328"/>
      <c r="ER45" s="328"/>
      <c r="ES45" s="328"/>
      <c r="ET45" s="328"/>
      <c r="FF45" s="328"/>
      <c r="FG45" s="328"/>
    </row>
    <row r="46" spans="1:657" ht="15">
      <c r="W46" s="169"/>
      <c r="X46" s="32"/>
      <c r="Y46" s="33"/>
      <c r="Z46" s="34"/>
      <c r="AA46" s="34"/>
      <c r="AB46" s="316"/>
      <c r="AC46" s="316"/>
      <c r="AD46" s="316"/>
      <c r="AE46" s="316"/>
      <c r="AH46" s="331"/>
      <c r="AI46" s="331"/>
      <c r="AJ46" s="321"/>
      <c r="AV46" s="32"/>
      <c r="AW46" s="33"/>
      <c r="AX46" s="34"/>
      <c r="AY46" s="34"/>
      <c r="AZ46" s="316"/>
      <c r="BA46" s="316"/>
      <c r="BB46" s="316"/>
      <c r="BC46" s="316"/>
      <c r="EC46" s="333"/>
      <c r="ED46" s="327"/>
      <c r="EE46" s="324"/>
      <c r="EF46" s="324"/>
      <c r="EG46" s="324"/>
      <c r="EH46" s="324"/>
      <c r="EI46" s="324"/>
      <c r="EJ46" s="324"/>
      <c r="EK46" s="324"/>
      <c r="EL46" s="324"/>
      <c r="EM46" s="324"/>
      <c r="EN46" s="324"/>
      <c r="EO46" s="324"/>
      <c r="EP46" s="324"/>
      <c r="EQ46" s="324"/>
      <c r="ER46" s="324"/>
      <c r="ES46" s="324"/>
      <c r="ET46" s="324"/>
      <c r="FF46" s="324"/>
      <c r="FG46" s="324"/>
    </row>
    <row r="47" spans="1:657" ht="15">
      <c r="W47" s="169"/>
      <c r="X47" s="32"/>
      <c r="Y47" s="33"/>
      <c r="AB47" s="316"/>
      <c r="AC47" s="316"/>
      <c r="AD47" s="316"/>
      <c r="AE47" s="316"/>
      <c r="AH47" s="331"/>
      <c r="AI47" s="331"/>
      <c r="AJ47" s="321"/>
      <c r="AV47" s="32"/>
      <c r="AW47" s="33"/>
      <c r="AZ47" s="316"/>
      <c r="BA47" s="316"/>
      <c r="BB47" s="316"/>
      <c r="BC47" s="316"/>
      <c r="EC47" s="333"/>
      <c r="ED47" s="327"/>
      <c r="EE47" s="328"/>
      <c r="EF47" s="328"/>
      <c r="EG47" s="328"/>
      <c r="EH47" s="328"/>
      <c r="EI47" s="328"/>
      <c r="EJ47" s="328"/>
      <c r="EK47" s="328"/>
      <c r="EL47" s="328"/>
      <c r="EM47" s="328"/>
      <c r="EN47" s="328"/>
      <c r="EO47" s="328"/>
      <c r="EP47" s="328"/>
      <c r="EQ47" s="328"/>
      <c r="ER47" s="328"/>
      <c r="ES47" s="328"/>
      <c r="ET47" s="328"/>
      <c r="FF47" s="328"/>
      <c r="FG47" s="328"/>
    </row>
    <row r="48" spans="1:657" ht="27" customHeight="1">
      <c r="A48" s="228" t="s">
        <v>828</v>
      </c>
      <c r="B48" s="229" t="s">
        <v>829</v>
      </c>
      <c r="W48" s="169"/>
      <c r="AH48" s="331"/>
      <c r="AI48" s="331"/>
      <c r="AJ48" s="321"/>
      <c r="EC48" s="333"/>
      <c r="ED48" s="327"/>
      <c r="EE48" s="324"/>
      <c r="EF48" s="324"/>
      <c r="EG48" s="324"/>
      <c r="EH48" s="324"/>
      <c r="EI48" s="324"/>
      <c r="EJ48" s="324"/>
      <c r="EK48" s="324"/>
      <c r="EL48" s="324"/>
      <c r="EM48" s="324"/>
      <c r="EN48" s="324"/>
      <c r="EO48" s="324"/>
      <c r="EP48" s="324"/>
      <c r="EQ48" s="324"/>
      <c r="ER48" s="324"/>
      <c r="ES48" s="324"/>
      <c r="ET48" s="324"/>
      <c r="FF48" s="324"/>
      <c r="FG48" s="324"/>
    </row>
    <row r="49" spans="1:163" ht="15">
      <c r="A49" s="1014" t="s">
        <v>161</v>
      </c>
      <c r="B49" s="817">
        <v>0.9</v>
      </c>
      <c r="W49" s="169"/>
      <c r="AH49" s="331"/>
      <c r="AI49" s="331"/>
      <c r="AJ49" s="321"/>
      <c r="EC49" s="333"/>
      <c r="ED49" s="327"/>
      <c r="EE49" s="324"/>
      <c r="EF49" s="324"/>
      <c r="EG49" s="324"/>
      <c r="EH49" s="324"/>
      <c r="EI49" s="324"/>
      <c r="EJ49" s="324"/>
      <c r="EK49" s="324"/>
      <c r="EL49" s="324"/>
      <c r="EM49" s="324"/>
      <c r="EN49" s="324"/>
      <c r="EO49" s="324"/>
      <c r="EP49" s="324"/>
      <c r="EQ49" s="324"/>
      <c r="ER49" s="324"/>
      <c r="ES49" s="324"/>
      <c r="ET49" s="324"/>
      <c r="FF49" s="324"/>
      <c r="FG49" s="324"/>
    </row>
    <row r="50" spans="1:163" ht="15">
      <c r="A50" s="1014"/>
      <c r="B50" s="817">
        <v>0.9</v>
      </c>
      <c r="W50" s="169"/>
      <c r="AH50" s="331"/>
      <c r="AI50" s="331"/>
      <c r="AJ50" s="321"/>
      <c r="EC50" s="333"/>
      <c r="ED50" s="327"/>
      <c r="EE50" s="328"/>
      <c r="EF50" s="328"/>
      <c r="EG50" s="328"/>
      <c r="EH50" s="328"/>
      <c r="EI50" s="328"/>
      <c r="EJ50" s="328"/>
      <c r="EK50" s="328"/>
      <c r="EL50" s="328"/>
      <c r="EM50" s="328"/>
      <c r="EN50" s="328"/>
      <c r="EO50" s="328"/>
      <c r="EP50" s="328"/>
      <c r="EQ50" s="328"/>
      <c r="ER50" s="328"/>
      <c r="ES50" s="328"/>
      <c r="ET50" s="328"/>
      <c r="FF50" s="328"/>
      <c r="FG50" s="328"/>
    </row>
    <row r="51" spans="1:163" ht="15">
      <c r="A51" s="1014" t="s">
        <v>51</v>
      </c>
      <c r="B51" s="817">
        <v>0.6</v>
      </c>
      <c r="W51" s="169"/>
      <c r="AH51" s="331"/>
      <c r="AI51" s="331"/>
      <c r="AJ51" s="321"/>
      <c r="EC51" s="333"/>
      <c r="ED51" s="327"/>
      <c r="EE51" s="324"/>
      <c r="EF51" s="324"/>
      <c r="EG51" s="324"/>
      <c r="EH51" s="324"/>
      <c r="EI51" s="324"/>
      <c r="EJ51" s="324"/>
      <c r="EK51" s="324"/>
      <c r="EL51" s="324"/>
      <c r="EM51" s="324"/>
      <c r="EN51" s="324"/>
      <c r="EO51" s="324"/>
      <c r="EP51" s="324"/>
      <c r="EQ51" s="324"/>
      <c r="ER51" s="324"/>
      <c r="ES51" s="324"/>
      <c r="ET51" s="324"/>
      <c r="FF51" s="324"/>
      <c r="FG51" s="324"/>
    </row>
    <row r="52" spans="1:163" ht="15">
      <c r="A52" s="1014"/>
      <c r="B52" s="817">
        <v>0.6</v>
      </c>
      <c r="W52" s="169"/>
      <c r="AH52" s="331"/>
      <c r="AI52" s="331"/>
      <c r="EC52" s="333"/>
      <c r="ED52" s="327"/>
      <c r="EE52" s="328"/>
      <c r="EF52" s="328"/>
      <c r="EG52" s="328"/>
      <c r="EH52" s="328"/>
      <c r="EI52" s="328"/>
      <c r="EJ52" s="328"/>
      <c r="EK52" s="328"/>
      <c r="EL52" s="328"/>
      <c r="EM52" s="328"/>
      <c r="EN52" s="328"/>
      <c r="EO52" s="328"/>
      <c r="EP52" s="328"/>
      <c r="EQ52" s="328"/>
      <c r="ER52" s="328"/>
      <c r="ES52" s="328"/>
      <c r="ET52" s="328"/>
      <c r="FF52" s="328"/>
      <c r="FG52" s="328"/>
    </row>
    <row r="53" spans="1:163" ht="15">
      <c r="A53" s="1014" t="s">
        <v>171</v>
      </c>
      <c r="B53" s="817">
        <v>1</v>
      </c>
      <c r="W53" s="169"/>
      <c r="AH53" s="331"/>
      <c r="AI53" s="331"/>
      <c r="EC53" s="333"/>
      <c r="ED53" s="327"/>
      <c r="EE53" s="324"/>
      <c r="EF53" s="324"/>
      <c r="EG53" s="324"/>
      <c r="EH53" s="324"/>
      <c r="EI53" s="324"/>
      <c r="EJ53" s="324"/>
      <c r="EK53" s="324"/>
      <c r="EL53" s="324"/>
      <c r="EM53" s="324"/>
      <c r="EN53" s="324"/>
      <c r="EO53" s="324"/>
      <c r="EP53" s="324"/>
      <c r="EQ53" s="324"/>
      <c r="ER53" s="324"/>
      <c r="ES53" s="324"/>
      <c r="ET53" s="324"/>
      <c r="FF53" s="324"/>
      <c r="FG53" s="324"/>
    </row>
    <row r="54" spans="1:163" ht="15">
      <c r="A54" s="1014"/>
      <c r="B54" s="817">
        <v>1</v>
      </c>
      <c r="W54" s="169"/>
      <c r="AH54" s="331"/>
      <c r="AI54" s="331"/>
      <c r="EC54" s="333"/>
      <c r="ED54" s="327"/>
      <c r="EE54" s="341"/>
      <c r="EF54" s="341"/>
      <c r="EG54" s="341"/>
      <c r="EH54" s="341"/>
      <c r="EI54" s="341"/>
      <c r="EJ54" s="341"/>
      <c r="EK54" s="341"/>
      <c r="EL54" s="341"/>
      <c r="EM54" s="341"/>
      <c r="EN54" s="341"/>
      <c r="EO54" s="341"/>
      <c r="EP54" s="341"/>
      <c r="EQ54" s="341"/>
      <c r="ER54" s="341"/>
      <c r="ES54" s="341"/>
      <c r="ET54" s="341"/>
      <c r="FF54" s="341"/>
      <c r="FG54" s="341"/>
    </row>
    <row r="55" spans="1:163" ht="15">
      <c r="A55" s="1014" t="s">
        <v>176</v>
      </c>
      <c r="B55" s="817">
        <v>0.7</v>
      </c>
      <c r="W55" s="169"/>
      <c r="AH55" s="331"/>
      <c r="AI55" s="331"/>
      <c r="EC55" s="333"/>
      <c r="ED55" s="327"/>
      <c r="EE55" s="24"/>
      <c r="EF55" s="24"/>
      <c r="EG55" s="24"/>
      <c r="EH55" s="24"/>
      <c r="EI55" s="24"/>
      <c r="EJ55" s="24"/>
      <c r="EK55" s="24"/>
      <c r="EL55" s="24"/>
      <c r="EM55" s="24"/>
      <c r="EN55" s="24"/>
      <c r="EO55" s="24"/>
      <c r="EP55" s="24"/>
      <c r="EQ55" s="24"/>
      <c r="ER55" s="24"/>
      <c r="ES55" s="24"/>
      <c r="ET55" s="24"/>
      <c r="FF55" s="341"/>
      <c r="FG55" s="341"/>
    </row>
    <row r="56" spans="1:163" ht="15">
      <c r="A56" s="1014"/>
      <c r="B56" s="817">
        <v>0.7</v>
      </c>
      <c r="W56" s="149"/>
      <c r="AH56" s="331"/>
      <c r="AI56" s="331"/>
      <c r="EC56" s="333"/>
      <c r="ED56" s="327"/>
    </row>
    <row r="57" spans="1:163" ht="15">
      <c r="A57" s="1014" t="s">
        <v>196</v>
      </c>
      <c r="B57" s="817">
        <v>0.6</v>
      </c>
      <c r="W57" s="139"/>
      <c r="AH57" s="331"/>
      <c r="AI57" s="331"/>
      <c r="EC57" s="333"/>
      <c r="ED57" s="327"/>
    </row>
    <row r="58" spans="1:163" ht="15">
      <c r="A58" s="1014"/>
      <c r="B58" s="817">
        <v>0.6</v>
      </c>
      <c r="W58" s="127"/>
      <c r="AH58" s="331"/>
      <c r="AI58" s="331"/>
      <c r="EC58" s="333"/>
      <c r="ED58" s="327"/>
    </row>
    <row r="59" spans="1:163" ht="15">
      <c r="A59" s="1014" t="s">
        <v>521</v>
      </c>
      <c r="B59" s="817">
        <v>0.9</v>
      </c>
      <c r="W59" s="127"/>
      <c r="AH59" s="331"/>
      <c r="AI59" s="331"/>
      <c r="EC59" s="333"/>
      <c r="ED59" s="327"/>
    </row>
    <row r="60" spans="1:163" ht="15">
      <c r="A60" s="1014"/>
      <c r="B60" s="817">
        <v>0.9</v>
      </c>
      <c r="W60" s="127"/>
    </row>
    <row r="61" spans="1:163" ht="15">
      <c r="A61" s="1014" t="s">
        <v>830</v>
      </c>
      <c r="B61" s="817">
        <v>0.5</v>
      </c>
      <c r="W61" s="127"/>
    </row>
    <row r="62" spans="1:163" ht="15">
      <c r="A62" s="1014"/>
      <c r="B62" s="817">
        <v>0.5</v>
      </c>
      <c r="W62" s="127"/>
    </row>
    <row r="63" spans="1:163" ht="15">
      <c r="A63" s="1014" t="s">
        <v>522</v>
      </c>
      <c r="B63" s="817">
        <v>0.42</v>
      </c>
      <c r="W63" s="127"/>
    </row>
    <row r="64" spans="1:163" ht="15">
      <c r="A64" s="1014"/>
      <c r="B64" s="817">
        <v>0.42</v>
      </c>
      <c r="W64" s="127"/>
    </row>
    <row r="65" spans="1:23" ht="15">
      <c r="A65" s="1014" t="s">
        <v>242</v>
      </c>
      <c r="B65" s="817"/>
      <c r="W65" s="127"/>
    </row>
    <row r="66" spans="1:23" ht="15">
      <c r="A66" s="1014"/>
      <c r="B66" s="817"/>
      <c r="W66" s="127"/>
    </row>
    <row r="67" spans="1:23" ht="15">
      <c r="A67" s="1014" t="s">
        <v>520</v>
      </c>
      <c r="B67" s="817">
        <v>0.5</v>
      </c>
      <c r="W67" s="127"/>
    </row>
    <row r="68" spans="1:23" ht="15">
      <c r="A68" s="1015"/>
      <c r="B68" s="818">
        <v>0.5</v>
      </c>
      <c r="W68" s="127"/>
    </row>
    <row r="69" spans="1:23" ht="15">
      <c r="W69" s="127"/>
    </row>
    <row r="70" spans="1:23" ht="15">
      <c r="W70" s="127"/>
    </row>
    <row r="71" spans="1:23" ht="15">
      <c r="W71" s="128"/>
    </row>
    <row r="72" spans="1:23" ht="15">
      <c r="W72" s="127"/>
    </row>
    <row r="73" spans="1:23" ht="15">
      <c r="W73" s="127"/>
    </row>
    <row r="74" spans="1:23" ht="15">
      <c r="W74" s="127"/>
    </row>
    <row r="75" spans="1:23" ht="15">
      <c r="W75" s="127"/>
    </row>
    <row r="76" spans="1:23" ht="15">
      <c r="W76" s="127"/>
    </row>
    <row r="77" spans="1:23" ht="15">
      <c r="W77" s="127"/>
    </row>
    <row r="78" spans="1:23" ht="15">
      <c r="W78" s="127"/>
    </row>
    <row r="79" spans="1:23" ht="15">
      <c r="W79" s="127"/>
    </row>
    <row r="80" spans="1:23" ht="15">
      <c r="W80" s="127"/>
    </row>
    <row r="81" spans="23:23" ht="15">
      <c r="W81" s="127"/>
    </row>
    <row r="82" spans="23:23" ht="15">
      <c r="W82" s="127"/>
    </row>
    <row r="83" spans="23:23" ht="15">
      <c r="W83" s="127"/>
    </row>
    <row r="84" spans="23:23" ht="15">
      <c r="W84" s="127"/>
    </row>
    <row r="85" spans="23:23" ht="15">
      <c r="W85" s="127"/>
    </row>
    <row r="86" spans="23:23" ht="15">
      <c r="W86" s="127"/>
    </row>
    <row r="87" spans="23:23" ht="15">
      <c r="W87" s="127"/>
    </row>
    <row r="88" spans="23:23" ht="15">
      <c r="W88" s="127"/>
    </row>
    <row r="89" spans="23:23" ht="15">
      <c r="W89" s="127"/>
    </row>
    <row r="90" spans="23:23" ht="15">
      <c r="W90" s="127"/>
    </row>
    <row r="91" spans="23:23" ht="15">
      <c r="W91" s="127"/>
    </row>
    <row r="92" spans="23:23" ht="15">
      <c r="W92" s="127"/>
    </row>
    <row r="93" spans="23:23" ht="15">
      <c r="W93" s="127"/>
    </row>
    <row r="94" spans="23:23" ht="15">
      <c r="W94" s="127"/>
    </row>
    <row r="95" spans="23:23" ht="15">
      <c r="W95" s="127"/>
    </row>
    <row r="96" spans="23:23" ht="15">
      <c r="W96" s="127"/>
    </row>
    <row r="97" spans="23:23" ht="15">
      <c r="W97" s="127"/>
    </row>
    <row r="98" spans="23:23" ht="15">
      <c r="W98" s="127"/>
    </row>
    <row r="99" spans="23:23" ht="15">
      <c r="W99" s="127"/>
    </row>
    <row r="100" spans="23:23" ht="15">
      <c r="W100" s="127"/>
    </row>
    <row r="101" spans="23:23" ht="15">
      <c r="W101" s="127"/>
    </row>
    <row r="102" spans="23:23" ht="15">
      <c r="W102" s="127"/>
    </row>
    <row r="103" spans="23:23" ht="15">
      <c r="W103" s="127"/>
    </row>
    <row r="104" spans="23:23" ht="15">
      <c r="W104" s="127"/>
    </row>
    <row r="105" spans="23:23" ht="15">
      <c r="W105" s="127"/>
    </row>
    <row r="106" spans="23:23" ht="15">
      <c r="W106" s="127"/>
    </row>
    <row r="107" spans="23:23" ht="15">
      <c r="W107" s="127"/>
    </row>
    <row r="108" spans="23:23" ht="15">
      <c r="W108" s="127"/>
    </row>
    <row r="109" spans="23:23" ht="15">
      <c r="W109" s="127"/>
    </row>
    <row r="110" spans="23:23" ht="15">
      <c r="W110" s="127"/>
    </row>
    <row r="111" spans="23:23" ht="15">
      <c r="W111" s="127"/>
    </row>
    <row r="112" spans="23:23" ht="15">
      <c r="W112" s="127"/>
    </row>
    <row r="113" spans="23:23" ht="15">
      <c r="W113" s="127"/>
    </row>
    <row r="114" spans="23:23" ht="15">
      <c r="W114" s="127"/>
    </row>
    <row r="115" spans="23:23" ht="15">
      <c r="W115" s="127"/>
    </row>
    <row r="116" spans="23:23" ht="15">
      <c r="W116" s="127"/>
    </row>
    <row r="117" spans="23:23" ht="15">
      <c r="W117" s="127"/>
    </row>
    <row r="118" spans="23:23" ht="15">
      <c r="W118" s="127"/>
    </row>
    <row r="119" spans="23:23" ht="15">
      <c r="W119" s="127"/>
    </row>
    <row r="120" spans="23:23" ht="15">
      <c r="W120" s="127"/>
    </row>
    <row r="121" spans="23:23" ht="15">
      <c r="W121" s="127"/>
    </row>
    <row r="122" spans="23:23" ht="15">
      <c r="W122" s="127"/>
    </row>
    <row r="123" spans="23:23" ht="15">
      <c r="W123" s="127"/>
    </row>
  </sheetData>
  <mergeCells count="63">
    <mergeCell ref="FH2:FK2"/>
    <mergeCell ref="C1:U1"/>
    <mergeCell ref="F2:J2"/>
    <mergeCell ref="A1:B1"/>
    <mergeCell ref="X2:AE2"/>
    <mergeCell ref="AF2:AM2"/>
    <mergeCell ref="X1:CI1"/>
    <mergeCell ref="AN2:AU2"/>
    <mergeCell ref="BD2:BK2"/>
    <mergeCell ref="CZ1:FD1"/>
    <mergeCell ref="A10:A11"/>
    <mergeCell ref="A12:A13"/>
    <mergeCell ref="A4:A5"/>
    <mergeCell ref="A6:A7"/>
    <mergeCell ref="A8:A9"/>
    <mergeCell ref="A20:A21"/>
    <mergeCell ref="GJ20:GK20"/>
    <mergeCell ref="A14:A15"/>
    <mergeCell ref="A53:A54"/>
    <mergeCell ref="GN20:GN21"/>
    <mergeCell ref="A22:A23"/>
    <mergeCell ref="A24:A25"/>
    <mergeCell ref="A26:A27"/>
    <mergeCell ref="A28:A29"/>
    <mergeCell ref="A30:A31"/>
    <mergeCell ref="GL20:GM21"/>
    <mergeCell ref="AL33:AR33"/>
    <mergeCell ref="A33:B33"/>
    <mergeCell ref="GF14:GG14"/>
    <mergeCell ref="A16:A17"/>
    <mergeCell ref="A18:A19"/>
    <mergeCell ref="A67:A68"/>
    <mergeCell ref="AV2:BC2"/>
    <mergeCell ref="AV41:AZ41"/>
    <mergeCell ref="BA41:BB41"/>
    <mergeCell ref="AV44:AW44"/>
    <mergeCell ref="A55:A56"/>
    <mergeCell ref="A57:A58"/>
    <mergeCell ref="A59:A60"/>
    <mergeCell ref="A61:A62"/>
    <mergeCell ref="A63:A64"/>
    <mergeCell ref="A65:A66"/>
    <mergeCell ref="X41:AB41"/>
    <mergeCell ref="AC41:AD41"/>
    <mergeCell ref="X44:Y44"/>
    <mergeCell ref="A49:A50"/>
    <mergeCell ref="A51:A52"/>
    <mergeCell ref="GD3:GN3"/>
    <mergeCell ref="FH1:GN1"/>
    <mergeCell ref="GD2:GN2"/>
    <mergeCell ref="BL2:BS2"/>
    <mergeCell ref="CZ2:DI2"/>
    <mergeCell ref="FW2:FX2"/>
    <mergeCell ref="FY2:GB2"/>
    <mergeCell ref="DT2:EC2"/>
    <mergeCell ref="DJ2:DS2"/>
    <mergeCell ref="EU2:FD2"/>
    <mergeCell ref="BT2:CA2"/>
    <mergeCell ref="CB2:CI2"/>
    <mergeCell ref="CJ2:CQ2"/>
    <mergeCell ref="EM2:ET2"/>
    <mergeCell ref="CR2:CY2"/>
    <mergeCell ref="EE2:EL2"/>
  </mergeCells>
  <dataValidations disablePrompts="1" count="2">
    <dataValidation type="list" allowBlank="1" showInputMessage="1" showErrorMessage="1" sqref="B43" xr:uid="{00000000-0002-0000-0700-000000000000}">
      <formula1>#REF!</formula1>
    </dataValidation>
    <dataValidation type="list" allowBlank="1" showInputMessage="1" showErrorMessage="1" sqref="B42 B44 B40 B37" xr:uid="{00000000-0002-0000-0700-000001000000}">
      <formula1>#REF!</formula1>
    </dataValidation>
  </dataValidations>
  <hyperlinks>
    <hyperlink ref="A1:B1" location="'Indice de Contenido'!A1" display="Regreso al Índice de Contenido" xr:uid="{A69B464E-B3E6-4B6B-93D5-2828CC534028}"/>
  </hyperlinks>
  <pageMargins left="0.7" right="0.7" top="0.75" bottom="0.75" header="0.3" footer="0.3"/>
  <pageSetup scale="32" orientation="landscape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pageSetUpPr fitToPage="1"/>
  </sheetPr>
  <dimension ref="A1:FV319"/>
  <sheetViews>
    <sheetView zoomScaleNormal="100" workbookViewId="0">
      <pane xSplit="3" ySplit="3" topLeftCell="D28" activePane="bottomRight" state="frozen"/>
      <selection pane="topRight" activeCell="D1" sqref="D1"/>
      <selection pane="bottomLeft" activeCell="A3" sqref="A3"/>
      <selection pane="bottomRight" activeCell="E47" sqref="E47"/>
    </sheetView>
  </sheetViews>
  <sheetFormatPr baseColWidth="10" defaultColWidth="9.33203125" defaultRowHeight="12.75"/>
  <cols>
    <col min="1" max="1" width="17.6640625" style="2" hidden="1" customWidth="1"/>
    <col min="2" max="2" width="29.33203125" style="2" customWidth="1"/>
    <col min="3" max="4" width="13.5" style="2" customWidth="1"/>
    <col min="5" max="5" width="23.1640625" style="2" customWidth="1"/>
    <col min="6" max="6" width="30.33203125" style="2" bestFit="1" customWidth="1"/>
    <col min="7" max="7" width="10.33203125" style="2" hidden="1" customWidth="1"/>
    <col min="8" max="8" width="12.33203125" style="2" hidden="1" customWidth="1"/>
    <col min="9" max="9" width="10" style="2" hidden="1" customWidth="1"/>
    <col min="10" max="10" width="13" style="2" hidden="1" customWidth="1"/>
    <col min="11" max="11" width="13.33203125" style="2" hidden="1" customWidth="1"/>
    <col min="12" max="12" width="7.83203125" style="2" hidden="1" customWidth="1"/>
    <col min="13" max="13" width="12.33203125" style="2" hidden="1" customWidth="1"/>
    <col min="14" max="14" width="9.33203125" style="2" hidden="1" customWidth="1"/>
    <col min="15" max="15" width="10.1640625" style="2" hidden="1" customWidth="1"/>
    <col min="16" max="16" width="10" style="2" hidden="1" customWidth="1"/>
    <col min="17" max="17" width="11" style="2" hidden="1" customWidth="1"/>
    <col min="18" max="18" width="10.33203125" style="6" hidden="1" customWidth="1"/>
    <col min="19" max="19" width="49.83203125" style="2" bestFit="1" customWidth="1"/>
    <col min="20" max="20" width="47.33203125" style="2" customWidth="1"/>
    <col min="21" max="21" width="10.83203125" style="2" hidden="1" customWidth="1"/>
    <col min="22" max="22" width="10.1640625" style="2" hidden="1" customWidth="1"/>
    <col min="23" max="23" width="9" style="2" hidden="1" customWidth="1"/>
    <col min="24" max="24" width="29.1640625" style="2" customWidth="1"/>
    <col min="25" max="25" width="10.83203125" style="2" hidden="1" customWidth="1"/>
    <col min="26" max="26" width="9.1640625" style="2" hidden="1" customWidth="1"/>
    <col min="27" max="29" width="10" style="2" hidden="1" customWidth="1"/>
    <col min="30" max="30" width="57.83203125" style="2" bestFit="1" customWidth="1"/>
    <col min="31" max="31" width="48" style="2" bestFit="1" customWidth="1"/>
    <col min="32" max="32" width="25.5" style="2" bestFit="1" customWidth="1"/>
    <col min="33" max="33" width="11" style="2" hidden="1" customWidth="1"/>
    <col min="34" max="34" width="19" style="2" customWidth="1"/>
    <col min="35" max="39" width="11" style="2" hidden="1" customWidth="1"/>
    <col min="40" max="40" width="10.83203125" style="2" hidden="1" customWidth="1"/>
    <col min="41" max="41" width="21.33203125" style="2" hidden="1" customWidth="1"/>
    <col min="42" max="42" width="11.33203125" style="2" hidden="1" customWidth="1"/>
    <col min="43" max="44" width="10.83203125" style="2" hidden="1" customWidth="1"/>
    <col min="45" max="45" width="11.1640625" style="2" hidden="1" customWidth="1"/>
    <col min="46" max="46" width="11.33203125" style="2" hidden="1" customWidth="1"/>
    <col min="47" max="55" width="10.83203125" style="2" hidden="1" customWidth="1"/>
    <col min="56" max="57" width="12.33203125" style="2" hidden="1" customWidth="1"/>
    <col min="58" max="58" width="60.83203125" style="2" customWidth="1"/>
    <col min="59" max="59" width="12.33203125" style="2" hidden="1" customWidth="1"/>
    <col min="60" max="61" width="14.1640625" style="2" hidden="1" customWidth="1"/>
    <col min="62" max="62" width="13.6640625" style="2" hidden="1" customWidth="1"/>
    <col min="63" max="63" width="14.1640625" style="2" hidden="1" customWidth="1"/>
    <col min="64" max="64" width="15.1640625" style="2" hidden="1" customWidth="1"/>
    <col min="65" max="65" width="5.5" style="2" hidden="1" customWidth="1"/>
    <col min="66" max="66" width="45.5" style="2" bestFit="1" customWidth="1"/>
    <col min="67" max="67" width="35.5" style="2" customWidth="1"/>
    <col min="68" max="68" width="15.83203125" style="2" hidden="1" customWidth="1"/>
    <col min="69" max="70" width="17.33203125" style="2" hidden="1" customWidth="1"/>
    <col min="71" max="72" width="18.33203125" style="2" hidden="1" customWidth="1"/>
    <col min="73" max="78" width="11.33203125" style="2" hidden="1" customWidth="1"/>
    <col min="79" max="81" width="12.33203125" style="2" hidden="1" customWidth="1"/>
    <col min="82" max="82" width="13.6640625" style="2" hidden="1" customWidth="1"/>
    <col min="83" max="83" width="16.6640625" style="2" hidden="1" customWidth="1"/>
    <col min="84" max="84" width="15.33203125" style="2" hidden="1" customWidth="1"/>
    <col min="85" max="90" width="14.83203125" style="2" hidden="1" customWidth="1"/>
    <col min="91" max="93" width="12.33203125" style="2" hidden="1" customWidth="1"/>
    <col min="94" max="94" width="21.6640625" style="2" customWidth="1"/>
    <col min="95" max="97" width="10.5" style="2" bestFit="1" customWidth="1"/>
    <col min="98" max="114" width="8.6640625" style="2" customWidth="1"/>
    <col min="115" max="124" width="8.6640625" style="2" hidden="1" customWidth="1"/>
    <col min="125" max="134" width="8.6640625" style="2" customWidth="1"/>
    <col min="135" max="144" width="8.6640625" style="2" hidden="1" customWidth="1"/>
    <col min="145" max="145" width="1.83203125" style="52" hidden="1" customWidth="1"/>
    <col min="146" max="146" width="59.1640625" style="2" hidden="1" customWidth="1"/>
    <col min="147" max="147" width="17.33203125" style="2" hidden="1" customWidth="1"/>
    <col min="148" max="148" width="17" style="2" hidden="1" customWidth="1"/>
    <col min="149" max="149" width="28.33203125" style="2" hidden="1" customWidth="1"/>
    <col min="150" max="150" width="19.6640625" style="2" hidden="1" customWidth="1"/>
    <col min="151" max="151" width="7.1640625" style="2" hidden="1" customWidth="1"/>
    <col min="152" max="152" width="7.6640625" style="2" hidden="1" customWidth="1"/>
    <col min="153" max="153" width="18.6640625" style="2" hidden="1" customWidth="1"/>
    <col min="154" max="154" width="10.6640625" style="2" hidden="1" customWidth="1"/>
    <col min="155" max="155" width="12" style="2" hidden="1" customWidth="1"/>
    <col min="156" max="156" width="20.6640625" style="2" hidden="1" customWidth="1"/>
    <col min="157" max="157" width="12.83203125" style="3" hidden="1" customWidth="1"/>
    <col min="158" max="158" width="18.83203125" style="2" hidden="1" customWidth="1"/>
    <col min="159" max="159" width="20.1640625" style="2" hidden="1" customWidth="1"/>
    <col min="160" max="160" width="18.33203125" style="2" hidden="1" customWidth="1"/>
    <col min="161" max="161" width="15.1640625" style="2" hidden="1" customWidth="1"/>
    <col min="162" max="162" width="12" style="2" hidden="1" customWidth="1"/>
    <col min="163" max="163" width="19.1640625" style="2" hidden="1" customWidth="1"/>
    <col min="164" max="164" width="16.1640625" style="2" hidden="1" customWidth="1"/>
    <col min="165" max="165" width="15.83203125" style="2" hidden="1" customWidth="1"/>
    <col min="166" max="166" width="20" style="2" hidden="1" customWidth="1"/>
    <col min="167" max="168" width="22.33203125" style="2" hidden="1" customWidth="1"/>
    <col min="169" max="169" width="9.6640625" style="2" hidden="1" customWidth="1"/>
    <col min="170" max="170" width="17.33203125" style="2" hidden="1" customWidth="1"/>
    <col min="171" max="171" width="10.5" style="2" hidden="1" customWidth="1"/>
    <col min="172" max="172" width="13.6640625" style="2" hidden="1" customWidth="1"/>
    <col min="173" max="173" width="9.6640625" style="2" hidden="1" customWidth="1"/>
    <col min="174" max="174" width="0" style="3" hidden="1" customWidth="1"/>
    <col min="175" max="175" width="14.1640625" style="2" hidden="1" customWidth="1"/>
    <col min="176" max="176" width="10.33203125" style="2" hidden="1" customWidth="1"/>
    <col min="177" max="16384" width="9.33203125" style="2"/>
  </cols>
  <sheetData>
    <row r="1" spans="1:178" s="38" customFormat="1" ht="15">
      <c r="B1" s="981" t="s">
        <v>745</v>
      </c>
      <c r="C1" s="981"/>
      <c r="R1" s="439"/>
      <c r="S1" s="52"/>
      <c r="EO1" s="52"/>
      <c r="FA1" s="447"/>
      <c r="FR1" s="447"/>
    </row>
    <row r="2" spans="1:178" s="617" customFormat="1" ht="60" customHeight="1">
      <c r="B2" s="562" t="s">
        <v>492</v>
      </c>
      <c r="C2" s="607" t="s">
        <v>16</v>
      </c>
      <c r="D2" s="920" t="s">
        <v>772</v>
      </c>
      <c r="E2" s="920" t="s">
        <v>860</v>
      </c>
      <c r="F2" s="920" t="s">
        <v>723</v>
      </c>
      <c r="G2" s="1004" t="s">
        <v>329</v>
      </c>
      <c r="H2" s="1004"/>
      <c r="I2" s="1004"/>
      <c r="J2" s="1004"/>
      <c r="K2" s="1010"/>
      <c r="L2" s="564" t="s">
        <v>312</v>
      </c>
      <c r="M2" s="602" t="s">
        <v>39</v>
      </c>
      <c r="N2" s="921" t="s">
        <v>403</v>
      </c>
      <c r="O2" s="920" t="s">
        <v>465</v>
      </c>
      <c r="P2" s="920" t="s">
        <v>466</v>
      </c>
      <c r="Q2" s="922" t="s">
        <v>72</v>
      </c>
      <c r="R2" s="927" t="s">
        <v>417</v>
      </c>
      <c r="S2" s="920" t="s">
        <v>493</v>
      </c>
      <c r="T2" s="920" t="s">
        <v>874</v>
      </c>
      <c r="U2" s="920" t="s">
        <v>409</v>
      </c>
      <c r="V2" s="1018" t="s">
        <v>724</v>
      </c>
      <c r="W2" s="1004"/>
      <c r="X2" s="1004"/>
      <c r="Y2" s="1004"/>
      <c r="Z2" s="1004"/>
      <c r="AA2" s="1004"/>
      <c r="AB2" s="1004"/>
      <c r="AC2" s="1010"/>
      <c r="AD2" s="562" t="s">
        <v>849</v>
      </c>
      <c r="AE2" s="562" t="s">
        <v>850</v>
      </c>
      <c r="AF2" s="562" t="s">
        <v>725</v>
      </c>
      <c r="AG2" s="1018" t="s">
        <v>330</v>
      </c>
      <c r="AH2" s="1004"/>
      <c r="AI2" s="1004"/>
      <c r="AJ2" s="1004"/>
      <c r="AK2" s="1004"/>
      <c r="AL2" s="1004"/>
      <c r="AM2" s="1010"/>
      <c r="AN2" s="1018" t="s">
        <v>713</v>
      </c>
      <c r="AO2" s="1004"/>
      <c r="AP2" s="1004"/>
      <c r="AQ2" s="1004"/>
      <c r="AR2" s="1004"/>
      <c r="AS2" s="1004"/>
      <c r="AT2" s="1004"/>
      <c r="AU2" s="1010"/>
      <c r="AV2" s="1018" t="s">
        <v>702</v>
      </c>
      <c r="AW2" s="1004"/>
      <c r="AX2" s="1004"/>
      <c r="AY2" s="1004"/>
      <c r="AZ2" s="1004"/>
      <c r="BA2" s="1004"/>
      <c r="BB2" s="1004"/>
      <c r="BC2" s="1010"/>
      <c r="BD2" s="1018" t="s">
        <v>726</v>
      </c>
      <c r="BE2" s="1004"/>
      <c r="BF2" s="1004"/>
      <c r="BG2" s="1004"/>
      <c r="BH2" s="1004"/>
      <c r="BI2" s="1004"/>
      <c r="BJ2" s="1004"/>
      <c r="BK2" s="1004"/>
      <c r="BL2" s="603" t="s">
        <v>497</v>
      </c>
      <c r="BM2" s="307"/>
      <c r="BN2" s="604" t="s">
        <v>809</v>
      </c>
      <c r="BO2" s="604" t="s">
        <v>497</v>
      </c>
      <c r="BP2" s="307"/>
      <c r="BQ2" s="307"/>
      <c r="BR2" s="307"/>
      <c r="BS2" s="307"/>
      <c r="BT2" s="307"/>
      <c r="BU2" s="307"/>
      <c r="BV2" s="307"/>
      <c r="BW2" s="605"/>
      <c r="BX2" s="1018" t="s">
        <v>557</v>
      </c>
      <c r="BY2" s="1004"/>
      <c r="BZ2" s="1010"/>
      <c r="CA2" s="1018" t="s">
        <v>554</v>
      </c>
      <c r="CB2" s="1004"/>
      <c r="CC2" s="1010"/>
      <c r="CD2" s="1018" t="s">
        <v>552</v>
      </c>
      <c r="CE2" s="1004"/>
      <c r="CF2" s="1010"/>
      <c r="CG2" s="1018" t="s">
        <v>553</v>
      </c>
      <c r="CH2" s="1004"/>
      <c r="CI2" s="1010"/>
      <c r="CJ2" s="1018" t="s">
        <v>500</v>
      </c>
      <c r="CK2" s="1004"/>
      <c r="CL2" s="1004"/>
      <c r="CM2" s="1004"/>
      <c r="CN2" s="1004"/>
      <c r="CO2" s="1010"/>
      <c r="CP2" s="606" t="s">
        <v>798</v>
      </c>
      <c r="CQ2" s="1018" t="s">
        <v>803</v>
      </c>
      <c r="CR2" s="1004"/>
      <c r="CS2" s="1004"/>
      <c r="CT2" s="1004"/>
      <c r="CU2" s="1004"/>
      <c r="CV2" s="1004"/>
      <c r="CW2" s="1004"/>
      <c r="CX2" s="1004"/>
      <c r="CY2" s="1004"/>
      <c r="CZ2" s="1010"/>
      <c r="DA2" s="1018" t="s">
        <v>744</v>
      </c>
      <c r="DB2" s="1004"/>
      <c r="DC2" s="1004"/>
      <c r="DD2" s="1004"/>
      <c r="DE2" s="1004"/>
      <c r="DF2" s="1004"/>
      <c r="DG2" s="1004"/>
      <c r="DH2" s="1004"/>
      <c r="DI2" s="1004"/>
      <c r="DJ2" s="1010"/>
      <c r="DK2" s="1018" t="s">
        <v>862</v>
      </c>
      <c r="DL2" s="1004"/>
      <c r="DM2" s="1004"/>
      <c r="DN2" s="1004"/>
      <c r="DO2" s="1004"/>
      <c r="DP2" s="1004"/>
      <c r="DQ2" s="1004"/>
      <c r="DR2" s="1004"/>
      <c r="DS2" s="1004"/>
      <c r="DT2" s="1010"/>
      <c r="DU2" s="1018" t="s">
        <v>804</v>
      </c>
      <c r="DV2" s="1004"/>
      <c r="DW2" s="1004"/>
      <c r="DX2" s="1004"/>
      <c r="DY2" s="1004"/>
      <c r="DZ2" s="1004"/>
      <c r="EA2" s="1004"/>
      <c r="EB2" s="1004"/>
      <c r="EC2" s="1004"/>
      <c r="ED2" s="1010"/>
      <c r="EE2" s="1018" t="s">
        <v>861</v>
      </c>
      <c r="EF2" s="1004"/>
      <c r="EG2" s="1004"/>
      <c r="EH2" s="1004"/>
      <c r="EI2" s="1004"/>
      <c r="EJ2" s="1004"/>
      <c r="EK2" s="1004"/>
      <c r="EL2" s="1004"/>
      <c r="EM2" s="1004"/>
      <c r="EN2" s="1010"/>
      <c r="EO2" s="618"/>
      <c r="EP2" s="562" t="s">
        <v>332</v>
      </c>
      <c r="EQ2" s="563" t="s">
        <v>419</v>
      </c>
      <c r="ER2" s="563" t="s">
        <v>320</v>
      </c>
      <c r="ES2" s="563" t="s">
        <v>453</v>
      </c>
      <c r="ET2" s="563" t="s">
        <v>448</v>
      </c>
      <c r="EU2" s="1018" t="s">
        <v>81</v>
      </c>
      <c r="EV2" s="1010"/>
      <c r="EW2" s="563" t="s">
        <v>84</v>
      </c>
      <c r="EX2" s="1018" t="s">
        <v>1</v>
      </c>
      <c r="EY2" s="1004"/>
      <c r="EZ2" s="1004"/>
      <c r="FA2" s="1010"/>
      <c r="FB2" s="563" t="s">
        <v>96</v>
      </c>
      <c r="FC2" s="602" t="s">
        <v>95</v>
      </c>
      <c r="FD2" s="602" t="s">
        <v>415</v>
      </c>
      <c r="FE2" s="602" t="s">
        <v>416</v>
      </c>
      <c r="FF2" s="602" t="s">
        <v>103</v>
      </c>
      <c r="FG2" s="602" t="s">
        <v>99</v>
      </c>
      <c r="FH2" s="602" t="s">
        <v>308</v>
      </c>
      <c r="FI2" s="602" t="s">
        <v>303</v>
      </c>
      <c r="FJ2" s="602" t="s">
        <v>318</v>
      </c>
      <c r="FK2" s="602" t="s">
        <v>97</v>
      </c>
      <c r="FL2" s="602" t="s">
        <v>98</v>
      </c>
      <c r="FM2" s="1018" t="s">
        <v>533</v>
      </c>
      <c r="FN2" s="1010"/>
      <c r="FO2" s="1018" t="s">
        <v>110</v>
      </c>
      <c r="FP2" s="1004"/>
      <c r="FQ2" s="1004"/>
      <c r="FR2" s="1010"/>
      <c r="FS2" s="602" t="s">
        <v>100</v>
      </c>
    </row>
    <row r="3" spans="1:178" s="619" customFormat="1" ht="12.75" customHeight="1">
      <c r="B3" s="620"/>
      <c r="C3" s="620"/>
      <c r="D3" s="620"/>
      <c r="E3" s="620"/>
      <c r="F3" s="620"/>
      <c r="G3" s="620" t="s">
        <v>93</v>
      </c>
      <c r="H3" s="620" t="s">
        <v>66</v>
      </c>
      <c r="I3" s="620" t="s">
        <v>345</v>
      </c>
      <c r="J3" s="620" t="s">
        <v>36</v>
      </c>
      <c r="K3" s="620" t="s">
        <v>94</v>
      </c>
      <c r="L3" s="620"/>
      <c r="Q3" s="620"/>
      <c r="R3" s="621"/>
      <c r="S3" s="620"/>
      <c r="T3" s="622"/>
      <c r="U3" s="623"/>
      <c r="V3" s="619">
        <v>0.5</v>
      </c>
      <c r="W3" s="619">
        <v>0.75</v>
      </c>
      <c r="X3" s="624">
        <v>1</v>
      </c>
      <c r="Y3" s="620">
        <v>1.5</v>
      </c>
      <c r="Z3" s="620">
        <v>2</v>
      </c>
      <c r="AA3" s="620">
        <v>3</v>
      </c>
      <c r="AB3" s="620">
        <v>4</v>
      </c>
      <c r="AC3" s="620">
        <v>5</v>
      </c>
      <c r="AD3" s="620"/>
      <c r="AE3" s="620"/>
      <c r="AF3" s="620"/>
      <c r="AG3" s="623">
        <f>+V3</f>
        <v>0.5</v>
      </c>
      <c r="AH3" s="625">
        <f t="shared" ref="AH3:AM3" si="0">+X3</f>
        <v>1</v>
      </c>
      <c r="AI3" s="623">
        <f t="shared" si="0"/>
        <v>1.5</v>
      </c>
      <c r="AJ3" s="623">
        <f t="shared" si="0"/>
        <v>2</v>
      </c>
      <c r="AK3" s="623">
        <f t="shared" si="0"/>
        <v>3</v>
      </c>
      <c r="AL3" s="623">
        <f t="shared" si="0"/>
        <v>4</v>
      </c>
      <c r="AM3" s="623">
        <f t="shared" si="0"/>
        <v>5</v>
      </c>
      <c r="AN3" s="623">
        <f t="shared" ref="AN3:AU3" si="1">+V3</f>
        <v>0.5</v>
      </c>
      <c r="AO3" s="623">
        <f t="shared" si="1"/>
        <v>0.75</v>
      </c>
      <c r="AP3" s="623">
        <f t="shared" si="1"/>
        <v>1</v>
      </c>
      <c r="AQ3" s="623">
        <f t="shared" si="1"/>
        <v>1.5</v>
      </c>
      <c r="AR3" s="623">
        <f t="shared" si="1"/>
        <v>2</v>
      </c>
      <c r="AS3" s="623">
        <f t="shared" si="1"/>
        <v>3</v>
      </c>
      <c r="AT3" s="623">
        <f t="shared" si="1"/>
        <v>4</v>
      </c>
      <c r="AU3" s="623">
        <f t="shared" si="1"/>
        <v>5</v>
      </c>
      <c r="AV3" s="623">
        <f>+AG3</f>
        <v>0.5</v>
      </c>
      <c r="AW3" s="623" t="e">
        <f>+#REF!</f>
        <v>#REF!</v>
      </c>
      <c r="AX3" s="623">
        <f t="shared" ref="AX3:BC3" si="2">+AH3</f>
        <v>1</v>
      </c>
      <c r="AY3" s="623">
        <f t="shared" si="2"/>
        <v>1.5</v>
      </c>
      <c r="AZ3" s="623">
        <f t="shared" si="2"/>
        <v>2</v>
      </c>
      <c r="BA3" s="623">
        <f t="shared" si="2"/>
        <v>3</v>
      </c>
      <c r="BB3" s="623">
        <f t="shared" si="2"/>
        <v>4</v>
      </c>
      <c r="BC3" s="623">
        <f t="shared" si="2"/>
        <v>5</v>
      </c>
      <c r="BD3" s="619">
        <f t="shared" ref="BD3:BK3" si="3">V3</f>
        <v>0.5</v>
      </c>
      <c r="BE3" s="619">
        <f t="shared" si="3"/>
        <v>0.75</v>
      </c>
      <c r="BF3" s="626">
        <f t="shared" si="3"/>
        <v>1</v>
      </c>
      <c r="BG3" s="619">
        <f t="shared" si="3"/>
        <v>1.5</v>
      </c>
      <c r="BH3" s="619">
        <f t="shared" si="3"/>
        <v>2</v>
      </c>
      <c r="BI3" s="619">
        <f t="shared" si="3"/>
        <v>3</v>
      </c>
      <c r="BJ3" s="619">
        <f t="shared" si="3"/>
        <v>4</v>
      </c>
      <c r="BK3" s="619">
        <f t="shared" si="3"/>
        <v>5</v>
      </c>
      <c r="BL3" s="619">
        <f>V3</f>
        <v>0.5</v>
      </c>
      <c r="BM3" s="619">
        <f>W3</f>
        <v>0.75</v>
      </c>
      <c r="BO3" s="626">
        <f t="shared" ref="BO3:BT3" si="4">X3</f>
        <v>1</v>
      </c>
      <c r="BP3" s="619">
        <f t="shared" si="4"/>
        <v>1.5</v>
      </c>
      <c r="BQ3" s="619">
        <f t="shared" si="4"/>
        <v>2</v>
      </c>
      <c r="BR3" s="619">
        <f t="shared" si="4"/>
        <v>3</v>
      </c>
      <c r="BS3" s="619">
        <f t="shared" si="4"/>
        <v>4</v>
      </c>
      <c r="BT3" s="619">
        <f t="shared" si="4"/>
        <v>5</v>
      </c>
      <c r="BU3" s="565" t="s">
        <v>467</v>
      </c>
      <c r="BV3" s="565" t="s">
        <v>469</v>
      </c>
      <c r="BW3" s="565" t="s">
        <v>470</v>
      </c>
      <c r="BX3" s="565" t="s">
        <v>467</v>
      </c>
      <c r="BY3" s="565" t="s">
        <v>469</v>
      </c>
      <c r="BZ3" s="565" t="s">
        <v>470</v>
      </c>
      <c r="CA3" s="565" t="s">
        <v>467</v>
      </c>
      <c r="CB3" s="565" t="s">
        <v>469</v>
      </c>
      <c r="CC3" s="565" t="s">
        <v>470</v>
      </c>
      <c r="CD3" s="627" t="s">
        <v>467</v>
      </c>
      <c r="CE3" s="565" t="s">
        <v>469</v>
      </c>
      <c r="CF3" s="587" t="s">
        <v>470</v>
      </c>
      <c r="CG3" s="627" t="s">
        <v>467</v>
      </c>
      <c r="CH3" s="565" t="s">
        <v>469</v>
      </c>
      <c r="CI3" s="587" t="s">
        <v>470</v>
      </c>
      <c r="CJ3" s="627" t="s">
        <v>467</v>
      </c>
      <c r="CK3" s="565" t="s">
        <v>469</v>
      </c>
      <c r="CL3" s="587" t="s">
        <v>470</v>
      </c>
      <c r="CM3" s="627" t="s">
        <v>467</v>
      </c>
      <c r="CN3" s="565" t="s">
        <v>469</v>
      </c>
      <c r="CO3" s="587" t="s">
        <v>470</v>
      </c>
      <c r="CP3" s="628"/>
      <c r="CQ3" s="359">
        <v>10</v>
      </c>
      <c r="CR3" s="359">
        <v>20</v>
      </c>
      <c r="CS3" s="359">
        <v>30</v>
      </c>
      <c r="CT3" s="359">
        <v>40</v>
      </c>
      <c r="CU3" s="359">
        <v>50</v>
      </c>
      <c r="CV3" s="359">
        <v>60</v>
      </c>
      <c r="CW3" s="359">
        <v>70</v>
      </c>
      <c r="CX3" s="359">
        <v>80</v>
      </c>
      <c r="CY3" s="359">
        <v>90</v>
      </c>
      <c r="CZ3" s="628">
        <v>100</v>
      </c>
      <c r="DA3" s="359">
        <v>10</v>
      </c>
      <c r="DB3" s="359">
        <v>20</v>
      </c>
      <c r="DC3" s="359">
        <v>30</v>
      </c>
      <c r="DD3" s="359">
        <v>40</v>
      </c>
      <c r="DE3" s="359">
        <v>50</v>
      </c>
      <c r="DF3" s="359">
        <v>60</v>
      </c>
      <c r="DG3" s="359">
        <v>70</v>
      </c>
      <c r="DH3" s="359">
        <v>80</v>
      </c>
      <c r="DI3" s="359">
        <v>90</v>
      </c>
      <c r="DJ3" s="628">
        <v>100</v>
      </c>
      <c r="DK3" s="359">
        <v>10</v>
      </c>
      <c r="DL3" s="359">
        <v>20</v>
      </c>
      <c r="DM3" s="359">
        <v>30</v>
      </c>
      <c r="DN3" s="359">
        <v>40</v>
      </c>
      <c r="DO3" s="359">
        <v>50</v>
      </c>
      <c r="DP3" s="359">
        <v>60</v>
      </c>
      <c r="DQ3" s="359">
        <v>70</v>
      </c>
      <c r="DR3" s="359">
        <v>80</v>
      </c>
      <c r="DS3" s="359">
        <v>90</v>
      </c>
      <c r="DT3" s="628">
        <v>100</v>
      </c>
      <c r="DU3" s="359">
        <v>10</v>
      </c>
      <c r="DV3" s="359">
        <v>20</v>
      </c>
      <c r="DW3" s="359">
        <v>30</v>
      </c>
      <c r="DX3" s="359">
        <v>40</v>
      </c>
      <c r="DY3" s="359">
        <v>50</v>
      </c>
      <c r="DZ3" s="359">
        <v>60</v>
      </c>
      <c r="EA3" s="359">
        <v>70</v>
      </c>
      <c r="EB3" s="359">
        <v>80</v>
      </c>
      <c r="EC3" s="359">
        <v>90</v>
      </c>
      <c r="ED3" s="629">
        <v>100</v>
      </c>
      <c r="EE3" s="359">
        <v>10</v>
      </c>
      <c r="EF3" s="359">
        <v>20</v>
      </c>
      <c r="EG3" s="359">
        <v>30</v>
      </c>
      <c r="EH3" s="359">
        <v>40</v>
      </c>
      <c r="EI3" s="359">
        <v>50</v>
      </c>
      <c r="EJ3" s="359">
        <v>60</v>
      </c>
      <c r="EK3" s="359">
        <v>70</v>
      </c>
      <c r="EL3" s="359">
        <v>80</v>
      </c>
      <c r="EM3" s="359">
        <v>90</v>
      </c>
      <c r="EN3" s="629">
        <v>100</v>
      </c>
      <c r="EO3" s="630"/>
      <c r="EP3" s="127"/>
      <c r="EQ3" s="127"/>
      <c r="ER3" s="631" t="s">
        <v>447</v>
      </c>
      <c r="ES3" s="127"/>
      <c r="ET3" s="127"/>
      <c r="EU3" s="127" t="s">
        <v>310</v>
      </c>
      <c r="EV3" s="127" t="s">
        <v>309</v>
      </c>
      <c r="EW3" s="127"/>
      <c r="EX3" s="631" t="s">
        <v>2</v>
      </c>
      <c r="EY3" s="631" t="s">
        <v>3</v>
      </c>
      <c r="EZ3" s="631" t="s">
        <v>99</v>
      </c>
      <c r="FA3" s="631" t="s">
        <v>103</v>
      </c>
      <c r="FB3" s="631" t="s">
        <v>447</v>
      </c>
      <c r="FC3" s="631"/>
      <c r="FD3" s="631"/>
      <c r="FE3" s="631"/>
      <c r="FF3" s="631"/>
      <c r="FG3" s="631"/>
      <c r="FH3" s="631"/>
      <c r="FI3" s="631"/>
      <c r="FJ3" s="631"/>
      <c r="FK3" s="127"/>
      <c r="FL3" s="127"/>
      <c r="FM3" s="127" t="s">
        <v>314</v>
      </c>
      <c r="FN3" s="631" t="s">
        <v>99</v>
      </c>
      <c r="FO3" s="631" t="s">
        <v>2</v>
      </c>
      <c r="FP3" s="631" t="s">
        <v>3</v>
      </c>
      <c r="FQ3" s="631" t="s">
        <v>99</v>
      </c>
      <c r="FR3" s="188" t="s">
        <v>103</v>
      </c>
      <c r="FS3" s="632"/>
    </row>
    <row r="4" spans="1:178" s="638" customFormat="1" ht="14.25" customHeight="1">
      <c r="A4" s="139" t="str">
        <f t="shared" ref="A4:A67" si="5">B4&amp;C4</f>
        <v>Antigua y BarbudaHombre</v>
      </c>
      <c r="B4" s="633" t="s">
        <v>455</v>
      </c>
      <c r="C4" s="565" t="s">
        <v>17</v>
      </c>
      <c r="D4" s="830">
        <v>60</v>
      </c>
      <c r="E4" s="830">
        <v>60</v>
      </c>
      <c r="F4" s="830">
        <v>255</v>
      </c>
      <c r="G4" s="140">
        <v>0.04</v>
      </c>
      <c r="H4" s="140">
        <v>0.06</v>
      </c>
      <c r="I4" s="140"/>
      <c r="J4" s="140"/>
      <c r="K4" s="140">
        <f>G4+H4</f>
        <v>0.1</v>
      </c>
      <c r="L4" s="140"/>
      <c r="M4" s="140">
        <f>+G4+H4-IyS</f>
        <v>9.0000000000000011E-2</v>
      </c>
      <c r="N4" s="140"/>
      <c r="O4" s="380">
        <f>VLOOKUP($B4&amp;$C4&amp;$C$78&amp;$C$77&amp;xj,all_rentas!$A:$H,7,FALSE)</f>
        <v>17.190235517326514</v>
      </c>
      <c r="P4" s="380">
        <f>VLOOKUP($B4&amp;$C4&amp;$C$78&amp;$C$77&amp;xj,all_rentas!$A:$H,8,FALSE)</f>
        <v>5.816127948628802</v>
      </c>
      <c r="Q4" s="565">
        <v>10</v>
      </c>
      <c r="R4" s="144">
        <f>IF($C$79="si",C89,0)</f>
        <v>0.5</v>
      </c>
      <c r="S4" s="141">
        <v>2.7</v>
      </c>
      <c r="T4" s="721">
        <f t="shared" ref="T4:T35" si="6">IF($C$80="Promedio",+FD4*(1+FH4)^(2015-FG4),IF($C$80="Mediano",+FE4*(1+FI4)^(2015-FG4),FM4))</f>
        <v>2000</v>
      </c>
      <c r="U4" s="105">
        <f t="shared" ref="U4:U59" si="7">+(D4-xini)*densidad</f>
        <v>480</v>
      </c>
      <c r="V4" s="105"/>
      <c r="W4" s="105"/>
      <c r="X4" s="105">
        <f>+F4</f>
        <v>255</v>
      </c>
      <c r="Y4" s="105"/>
      <c r="Z4" s="105"/>
      <c r="AA4" s="105"/>
      <c r="AB4" s="105"/>
      <c r="AC4" s="105"/>
      <c r="AD4" s="210">
        <v>1.73</v>
      </c>
      <c r="AE4" s="212">
        <f>((X4/AD4)/(5.5*30))*100</f>
        <v>89.332632685233847</v>
      </c>
      <c r="AF4" s="105">
        <f>+X4/S4</f>
        <v>94.444444444444443</v>
      </c>
      <c r="AG4" s="197"/>
      <c r="AH4" s="82">
        <f t="shared" ref="AH4:AH15" si="8">+X4/($T4*AH$3)</f>
        <v>0.1275</v>
      </c>
      <c r="AI4" s="197"/>
      <c r="AJ4" s="197"/>
      <c r="AK4" s="197"/>
      <c r="AL4" s="197"/>
      <c r="AM4" s="197"/>
      <c r="AN4" s="105">
        <f t="shared" ref="AN4:AU13" si="9">IF($T4*AN$3&lt;$EX4,0,(IF(interes=crecsal,(1+interes)^($D4-xini-1)*($D4-xini),((1+interes)^($D4-xini)-(1+crecsal)^($D4-xini))/(interes-crecsal))*($T4*AN$3/(1+crecsal)^($D4-xini-1)*($K4))*densidad*meses*interes/(((1+interes)^(1/meses)-1)*meses))/(CUx+$R4*CUy)/meses)</f>
        <v>0</v>
      </c>
      <c r="AO4" s="105">
        <f t="shared" si="9"/>
        <v>4907.0997172650132</v>
      </c>
      <c r="AP4" s="105">
        <f t="shared" si="9"/>
        <v>6542.7996230200179</v>
      </c>
      <c r="AQ4" s="105">
        <f t="shared" si="9"/>
        <v>9814.1994345300263</v>
      </c>
      <c r="AR4" s="105">
        <f t="shared" si="9"/>
        <v>13085.599246040036</v>
      </c>
      <c r="AS4" s="105">
        <f t="shared" si="9"/>
        <v>19628.398869060053</v>
      </c>
      <c r="AT4" s="105">
        <f t="shared" si="9"/>
        <v>26171.198492080071</v>
      </c>
      <c r="AU4" s="105">
        <f t="shared" si="9"/>
        <v>32713.998115100087</v>
      </c>
      <c r="AV4" s="197">
        <f t="shared" ref="AV4:AV9" si="10">+AN4/($T4*AV$3)</f>
        <v>0</v>
      </c>
      <c r="AW4" s="197" t="e">
        <f t="shared" ref="AW4:BC48" si="11">+AO4/($T4*AW$3)</f>
        <v>#REF!</v>
      </c>
      <c r="AX4" s="197">
        <f t="shared" si="11"/>
        <v>3.2713998115100091</v>
      </c>
      <c r="AY4" s="197">
        <f t="shared" si="11"/>
        <v>3.2713998115100087</v>
      </c>
      <c r="AZ4" s="197">
        <f t="shared" si="11"/>
        <v>3.2713998115100091</v>
      </c>
      <c r="BA4" s="197">
        <f t="shared" si="11"/>
        <v>3.2713998115100087</v>
      </c>
      <c r="BB4" s="197">
        <f t="shared" si="11"/>
        <v>3.2713998115100091</v>
      </c>
      <c r="BC4" s="197">
        <f t="shared" si="11"/>
        <v>3.2713998115100087</v>
      </c>
      <c r="BD4" s="105">
        <f t="shared" ref="BD4:BD12" si="12">BD$3*$T4*AG4*meses*(CUx+$R4*CUy)</f>
        <v>0</v>
      </c>
      <c r="BE4" s="105" t="e">
        <f>BE$3*$T4*#REF!*meses*(CUx+$R4*CUy)</f>
        <v>#REF!</v>
      </c>
      <c r="BF4" s="112">
        <f t="shared" ref="BF4:BF67" si="13">X4*meses*(CUx)</f>
        <v>52602.12068301913</v>
      </c>
      <c r="BG4" s="112">
        <f t="shared" ref="BG4:BG12" si="14">BG$3*$T4*AI4*meses*(CUx+$R4*CUy)</f>
        <v>0</v>
      </c>
      <c r="BH4" s="112">
        <f t="shared" ref="BH4:BH12" si="15">BH$3*$T4*AJ4*meses*(CUx+$R4*CUy)</f>
        <v>0</v>
      </c>
      <c r="BI4" s="112">
        <f t="shared" ref="BI4:BI12" si="16">BI$3*$T4*AK4*meses*(CUx+$R4*CUy)</f>
        <v>0</v>
      </c>
      <c r="BJ4" s="112">
        <f t="shared" ref="BJ4:BJ12" si="17">BJ$3*$T4*AL4*meses*(CUx+$R4*CUy)</f>
        <v>0</v>
      </c>
      <c r="BK4" s="112">
        <f t="shared" ref="BK4:BK12" si="18">BK$3*$T4*AM4*meses*(CUx+$R4*CUy)</f>
        <v>0</v>
      </c>
      <c r="BL4" s="112" t="e">
        <f>(BD4-#REF!)/$S4</f>
        <v>#REF!</v>
      </c>
      <c r="BM4" s="112" t="e">
        <f>(BE4-#REF!)/$S4</f>
        <v>#REF!</v>
      </c>
      <c r="BN4" s="112">
        <f>(BF4/S4)/1000</f>
        <v>19.482266919636714</v>
      </c>
      <c r="BO4" s="112">
        <f>+BF4/S4</f>
        <v>19482.266919636713</v>
      </c>
      <c r="BP4" s="112" t="e">
        <f>(BG4-#REF!)/$S4</f>
        <v>#REF!</v>
      </c>
      <c r="BQ4" s="112" t="e">
        <f>(BH4-#REF!)/$S4</f>
        <v>#REF!</v>
      </c>
      <c r="BR4" s="112" t="e">
        <f>(BI4-#REF!)/$S4</f>
        <v>#REF!</v>
      </c>
      <c r="BS4" s="112" t="e">
        <f>(BJ4-#REF!)/$S4</f>
        <v>#REF!</v>
      </c>
      <c r="BT4" s="112" t="e">
        <f>(BK4-#REF!)/$S4</f>
        <v>#REF!</v>
      </c>
      <c r="BU4" s="112">
        <f>(1+crecsal)*(1+IF($BU$3="2010-2015",VLOOKUP(B4,PET!$A$41:$D$68,2,FALSE),IF($BU$3="2045-2050",VLOOKUP(B4,PET!$A$41:$D$68,3,FALSE),VLOOKUP(B4,PET!$A$41:$D$68,4,FALSE))))-1</f>
        <v>3.7254870363442771E-2</v>
      </c>
      <c r="BV4" s="112">
        <f>(1+crecsal)*(1+IF($BV$3="2010-2015",VLOOKUP(B4,PET!$A$41:$D$68,2,FALSE),IF($BV$3="2045-2050",VLOOKUP(B4,PET!$A$41:$D$68,3,FALSE),VLOOKUP(B4,PET!$A$41:$D$68,4,FALSE))))-1</f>
        <v>2.0034205231388436E-2</v>
      </c>
      <c r="BW4" s="112">
        <f>(1+crecsal)*(1+IF($BW$3="2010-2015",VLOOKUP(B4,PET!$A$41:$D$68,2,FALSE),IF($BW$3="2045-2050",VLOOKUP(B4,PET!$A$41:$D$68,3,FALSE),VLOOKUP(B4,PET!$A$41:$D$68,4,FALSE))))-1</f>
        <v>1.7384615384615332E-2</v>
      </c>
      <c r="BX4" s="112">
        <f>VLOOKUP($B4&amp;$C4&amp;$BX$3&amp;interes&amp;ROUND(xj,0),all_rentas!$A:$H,7,FALSE)</f>
        <v>14.723180390634861</v>
      </c>
      <c r="BY4" s="112">
        <f>VLOOKUP($B4&amp;$C4&amp;$BY$3&amp;interes&amp;ROUND(xj,0),all_rentas!$A:$H,7,FALSE)</f>
        <v>16.369727774908789</v>
      </c>
      <c r="BZ4" s="112">
        <f>VLOOKUP($B4&amp;$C4&amp;$BZ$3&amp;interes&amp;ROUND(xj,0),all_rentas!$A:$H,7,FALSE)</f>
        <v>18.627592237966926</v>
      </c>
      <c r="CA4" s="112">
        <v>15.94260125269548</v>
      </c>
      <c r="CB4" s="112">
        <v>22.057119578728123</v>
      </c>
      <c r="CC4" s="112">
        <v>27.365630911477549</v>
      </c>
      <c r="CD4" s="112">
        <f t="shared" ref="CD4:CD35" si="19">IF($T4*1&lt;$EX4,0,(IF(interes=crecsal,(1+interes)^($D4-xini-1)*($D4-xini),((1+interes)^($D4-xini)-(1+crecsal)^($D4-xini))/(interes-crecsal))*($T4*1/(1+crecsal)^($D4-xini-1)*($K4))*densidad*meses*interes/(((1+interes)^(1/meses)-1)*meses))/(BX4+$R4*0)/meses)</f>
        <v>8931.4362011685826</v>
      </c>
      <c r="CE4" s="112">
        <f t="shared" ref="CE4:CE35" si="20">IF($T4*1&lt;$EX4,0,(IF(interes=crecsal,(1+interes)^($D4-xini-1)*($D4-xini),((1+interes)^($D4-xini)-(1+crecsal)^($D4-xini))/(interes-crecsal))*($T4*1/(1+crecsal)^($D4-xini-1)*($K4))*densidad*meses*interes/(((1+interes)^(1/meses)-1)*meses))/(BY4+$R4*0)/meses)</f>
        <v>8033.0686096570898</v>
      </c>
      <c r="CF4" s="112">
        <f t="shared" ref="CF4:CF35" si="21">IF($T4*1&lt;$EX4,0,(IF(interes=crecsal,(1+interes)^($D4-xini-1)*($D4-xini),((1+interes)^($D4-xini)-(1+crecsal)^($D4-xini))/(interes-crecsal))*($T4*1/(1+crecsal)^($D4-xini-1)*($K4))*densidad*meses*interes/(((1+interes)^(1/meses)-1)*meses))/(BZ4+$R4*0)/meses)</f>
        <v>7059.3743226367624</v>
      </c>
      <c r="CG4" s="112">
        <f t="shared" ref="CG4:CG35" si="22">IF($T4*1&lt;$EX4,0,(IF(BU4=crecsal,(1+BU4)^($D4-xini-1)*($D4-xini),((1+BU4)^($D4-xini)-(1+crecsal)^($D4-xini))/(BU4-crecsal))*($T4*1/(1+crecsal)^($D4-xini-1)*($K4))*densidad*meses*BU4/(((1+BU4)^(1/meses)-1)*meses))/(CA4+$R4*0)/meses)</f>
        <v>8653.5137021435385</v>
      </c>
      <c r="CH4" s="112">
        <f t="shared" ref="CH4:CH35" si="23">IF($T4*1&lt;$EX4,0,(IF(BV4=crecsal,(1+BV4)^($D4-xini-1)*($D4-xini),((1+BV4)^($D4-xini)-(1+crecsal)^($D4-xini))/(BV4-crecsal))*($T4*1/(1+crecsal)^($D4-xini-1)*($K4))*densidad*meses*BV4/(((1+BV4)^(1/meses)-1)*meses))/(CB4+$R4*0)/meses)</f>
        <v>4395.031070110058</v>
      </c>
      <c r="CI4" s="112">
        <f t="shared" ref="CI4:CI35" si="24">IF($T4*1&lt;$EX4,0,(IF(BW4=crecsal,(1+BW4)^($D4-xini-1)*($D4-xini),((1+BW4)^($D4-xini)-(1+crecsal)^($D4-xini))/(BW4-crecsal))*($T4*1/(1+crecsal)^($D4-xini-1)*($K4))*densidad*meses*BW4/(((1+BW4)^(1/meses)-1)*meses))/(CC4+$R4*0)/meses)</f>
        <v>3364.7275474109542</v>
      </c>
      <c r="CJ4" s="112">
        <f t="shared" ref="CJ4:CO27" si="25">+CD4/($T4*1)</f>
        <v>4.465718100584291</v>
      </c>
      <c r="CK4" s="112">
        <f t="shared" si="25"/>
        <v>4.0165343048285447</v>
      </c>
      <c r="CL4" s="112">
        <f t="shared" si="25"/>
        <v>3.5296871613183813</v>
      </c>
      <c r="CM4" s="112">
        <f t="shared" si="25"/>
        <v>4.3267568510717691</v>
      </c>
      <c r="CN4" s="112">
        <f t="shared" si="25"/>
        <v>2.1975155350550288</v>
      </c>
      <c r="CO4" s="112">
        <f t="shared" si="25"/>
        <v>1.6823637737054771</v>
      </c>
      <c r="CP4" s="634">
        <f>+'Cálculos Beneficio Definido'!W4</f>
        <v>961.92271301325707</v>
      </c>
      <c r="CQ4" s="112">
        <v>255</v>
      </c>
      <c r="CR4" s="112">
        <v>255</v>
      </c>
      <c r="CS4" s="112">
        <v>0</v>
      </c>
      <c r="CT4" s="112">
        <v>0</v>
      </c>
      <c r="CU4" s="112">
        <v>0</v>
      </c>
      <c r="CV4" s="112">
        <v>0</v>
      </c>
      <c r="CW4" s="112">
        <v>0</v>
      </c>
      <c r="CX4" s="112">
        <v>0</v>
      </c>
      <c r="CY4" s="112">
        <v>0</v>
      </c>
      <c r="CZ4" s="634">
        <v>0</v>
      </c>
      <c r="DA4" s="82">
        <f>+CQ4/$T4</f>
        <v>0.1275</v>
      </c>
      <c r="DB4" s="82">
        <f t="shared" ref="DB4:DB67" si="26">+CR4/$T4</f>
        <v>0.1275</v>
      </c>
      <c r="DC4" s="82">
        <f t="shared" ref="DC4:DC67" si="27">+CS4/$T4</f>
        <v>0</v>
      </c>
      <c r="DD4" s="82">
        <f t="shared" ref="DD4:DD67" si="28">+CT4/$T4</f>
        <v>0</v>
      </c>
      <c r="DE4" s="82">
        <f t="shared" ref="DE4:DE67" si="29">+CU4/$T4</f>
        <v>0</v>
      </c>
      <c r="DF4" s="82">
        <f t="shared" ref="DF4:DF67" si="30">+CV4/$T4</f>
        <v>0</v>
      </c>
      <c r="DG4" s="82">
        <f t="shared" ref="DG4:DG67" si="31">+CW4/$T4</f>
        <v>0</v>
      </c>
      <c r="DH4" s="82">
        <f t="shared" ref="DH4:DH67" si="32">+CX4/$T4</f>
        <v>0</v>
      </c>
      <c r="DI4" s="82">
        <f t="shared" ref="DI4:DI67" si="33">+CY4/$T4</f>
        <v>0</v>
      </c>
      <c r="DJ4" s="251">
        <f t="shared" ref="DJ4:DJ67" si="34">+CZ4/$T4</f>
        <v>0</v>
      </c>
      <c r="DK4" s="82" t="e">
        <f>+DA4+#REF!</f>
        <v>#REF!</v>
      </c>
      <c r="DL4" s="82" t="e">
        <f>+DB4+#REF!</f>
        <v>#REF!</v>
      </c>
      <c r="DM4" s="82" t="e">
        <f>+DC4+#REF!</f>
        <v>#REF!</v>
      </c>
      <c r="DN4" s="82" t="e">
        <f>+DD4+#REF!</f>
        <v>#REF!</v>
      </c>
      <c r="DO4" s="82" t="e">
        <f>+DE4+#REF!</f>
        <v>#REF!</v>
      </c>
      <c r="DP4" s="82" t="e">
        <f>+DF4+#REF!</f>
        <v>#REF!</v>
      </c>
      <c r="DQ4" s="82" t="e">
        <f>+DG4+#REF!</f>
        <v>#REF!</v>
      </c>
      <c r="DR4" s="82" t="e">
        <f>+DH4+#REF!</f>
        <v>#REF!</v>
      </c>
      <c r="DS4" s="82" t="e">
        <f>+DI4+#REF!</f>
        <v>#REF!</v>
      </c>
      <c r="DT4" s="251" t="e">
        <f>+DJ4+#REF!</f>
        <v>#REF!</v>
      </c>
      <c r="DU4" s="112">
        <f t="shared" ref="DU4:DU67" si="35">IF(DA4=0,0,$BN4)</f>
        <v>19.482266919636714</v>
      </c>
      <c r="DV4" s="112">
        <f t="shared" ref="DV4:DV35" si="36">IF(DB4=0,0,$BN4)</f>
        <v>19.482266919636714</v>
      </c>
      <c r="DW4" s="112">
        <f t="shared" ref="DW4:DW35" si="37">IF(DC4=0,0,$BN4)</f>
        <v>0</v>
      </c>
      <c r="DX4" s="112">
        <f t="shared" ref="DX4:DX35" si="38">IF(DD4=0,0,$BN4)</f>
        <v>0</v>
      </c>
      <c r="DY4" s="112">
        <f t="shared" ref="DY4:DY35" si="39">IF(DE4=0,0,$BN4)</f>
        <v>0</v>
      </c>
      <c r="DZ4" s="112">
        <f t="shared" ref="DZ4:DZ35" si="40">IF(DF4=0,0,$BN4)</f>
        <v>0</v>
      </c>
      <c r="EA4" s="112">
        <f t="shared" ref="EA4:EA35" si="41">IF(DG4=0,0,$BN4)</f>
        <v>0</v>
      </c>
      <c r="EB4" s="112">
        <f t="shared" ref="EB4:EB35" si="42">IF(DH4=0,0,$BN4)</f>
        <v>0</v>
      </c>
      <c r="EC4" s="112">
        <f t="shared" ref="EC4:EC35" si="43">IF(DI4=0,0,$BN4)</f>
        <v>0</v>
      </c>
      <c r="ED4" s="635">
        <f t="shared" ref="ED4:ED35" si="44">IF(DJ4=0,0,$BN4)</f>
        <v>0</v>
      </c>
      <c r="EE4" s="112" t="e">
        <f>+DU4+#REF!/1000</f>
        <v>#REF!</v>
      </c>
      <c r="EF4" s="112" t="e">
        <f>+DV4+#REF!/1000</f>
        <v>#REF!</v>
      </c>
      <c r="EG4" s="112" t="e">
        <f>+DW4+#REF!/1000</f>
        <v>#REF!</v>
      </c>
      <c r="EH4" s="112" t="e">
        <f>+DX4+#REF!/1000</f>
        <v>#REF!</v>
      </c>
      <c r="EI4" s="112" t="e">
        <f>+DY4+#REF!/1000</f>
        <v>#REF!</v>
      </c>
      <c r="EJ4" s="112" t="e">
        <f>+DZ4+#REF!/1000</f>
        <v>#REF!</v>
      </c>
      <c r="EK4" s="112" t="e">
        <f>+EA4+#REF!/1000</f>
        <v>#REF!</v>
      </c>
      <c r="EL4" s="112" t="e">
        <f>+EB4+#REF!/1000</f>
        <v>#REF!</v>
      </c>
      <c r="EM4" s="112" t="e">
        <f>+EC4+#REF!/1000</f>
        <v>#REF!</v>
      </c>
      <c r="EN4" s="635" t="e">
        <f>+ED4+#REF!/1000</f>
        <v>#REF!</v>
      </c>
      <c r="EO4" s="636"/>
      <c r="EP4" s="710">
        <v>0.25</v>
      </c>
      <c r="EQ4" s="710"/>
      <c r="ER4" s="730">
        <v>0.5</v>
      </c>
      <c r="ES4" s="906">
        <v>0.01</v>
      </c>
      <c r="ET4" s="890">
        <f>+Q4</f>
        <v>10</v>
      </c>
      <c r="EU4" s="907" t="s">
        <v>315</v>
      </c>
      <c r="EV4" s="908">
        <v>5</v>
      </c>
      <c r="EW4" s="393" t="s">
        <v>85</v>
      </c>
      <c r="EX4" s="709">
        <v>1312</v>
      </c>
      <c r="EY4" s="721">
        <v>6500</v>
      </c>
      <c r="EZ4" s="85"/>
      <c r="FA4" s="150" t="s">
        <v>372</v>
      </c>
      <c r="FB4" s="143">
        <v>12</v>
      </c>
      <c r="FC4" s="143">
        <v>13</v>
      </c>
      <c r="FD4" s="565">
        <v>2000</v>
      </c>
      <c r="FE4" s="565"/>
      <c r="FF4" s="143"/>
      <c r="FG4" s="565"/>
      <c r="FH4" s="565"/>
      <c r="FI4" s="565"/>
      <c r="FJ4" s="565"/>
      <c r="FK4" s="85" t="s">
        <v>92</v>
      </c>
      <c r="FL4" s="85" t="s">
        <v>92</v>
      </c>
      <c r="FM4" s="139">
        <f>8.2*30</f>
        <v>245.99999999999997</v>
      </c>
      <c r="FN4" s="139">
        <v>2015</v>
      </c>
      <c r="FO4" s="85">
        <v>350</v>
      </c>
      <c r="FP4" s="85">
        <f>2583.33</f>
        <v>2583.33</v>
      </c>
      <c r="FQ4" s="565" t="s">
        <v>319</v>
      </c>
      <c r="FR4" s="150" t="s">
        <v>710</v>
      </c>
      <c r="FS4" s="139" t="s">
        <v>101</v>
      </c>
      <c r="FV4" s="639"/>
    </row>
    <row r="5" spans="1:178" s="638" customFormat="1" ht="13.9" customHeight="1">
      <c r="A5" s="377" t="str">
        <f t="shared" si="5"/>
        <v>Antigua y BarbudaMujer</v>
      </c>
      <c r="B5" s="640" t="str">
        <f>B4</f>
        <v>Antigua y Barbuda</v>
      </c>
      <c r="C5" s="367" t="s">
        <v>18</v>
      </c>
      <c r="D5" s="826">
        <v>60</v>
      </c>
      <c r="E5" s="826">
        <v>60</v>
      </c>
      <c r="F5" s="826">
        <v>255</v>
      </c>
      <c r="G5" s="369">
        <v>0.04</v>
      </c>
      <c r="H5" s="369">
        <v>0.06</v>
      </c>
      <c r="I5" s="369"/>
      <c r="J5" s="369"/>
      <c r="K5" s="369">
        <f t="shared" ref="K5:K67" si="45">G5+H5</f>
        <v>0.1</v>
      </c>
      <c r="L5" s="369"/>
      <c r="M5" s="369">
        <f>+G5+H5-IyS</f>
        <v>9.0000000000000011E-2</v>
      </c>
      <c r="N5" s="369"/>
      <c r="O5" s="371">
        <f>VLOOKUP($B5&amp;$C5&amp;$C$78&amp;$C$77&amp;xj,all_rentas!$A:$H,7,FALSE)</f>
        <v>19.106651546589646</v>
      </c>
      <c r="P5" s="371">
        <f>VLOOKUP($B5&amp;$C5&amp;$C$78&amp;$C$77&amp;xj,all_rentas!$A:$H,8,FALSE)</f>
        <v>2.4141020736802399</v>
      </c>
      <c r="Q5" s="367">
        <v>10</v>
      </c>
      <c r="R5" s="370">
        <f>IF($C$79="si",C90,0)</f>
        <v>0.5</v>
      </c>
      <c r="S5" s="372">
        <v>2.7</v>
      </c>
      <c r="T5" s="720">
        <f t="shared" si="6"/>
        <v>2000</v>
      </c>
      <c r="U5" s="154">
        <f t="shared" si="7"/>
        <v>480</v>
      </c>
      <c r="V5" s="154"/>
      <c r="W5" s="154"/>
      <c r="X5" s="154">
        <f t="shared" ref="X5:X67" si="46">+F5</f>
        <v>255</v>
      </c>
      <c r="Y5" s="154"/>
      <c r="Z5" s="154"/>
      <c r="AA5" s="154"/>
      <c r="AB5" s="154"/>
      <c r="AC5" s="154"/>
      <c r="AD5" s="211">
        <v>1.73</v>
      </c>
      <c r="AE5" s="214">
        <f t="shared" ref="AE5:AE67" si="47">((X5/AD5)/(5.5*30))*100</f>
        <v>89.332632685233847</v>
      </c>
      <c r="AF5" s="154">
        <f t="shared" ref="AF5:AF67" si="48">+X5/S5</f>
        <v>94.444444444444443</v>
      </c>
      <c r="AG5" s="200"/>
      <c r="AH5" s="155">
        <f t="shared" si="8"/>
        <v>0.1275</v>
      </c>
      <c r="AI5" s="200"/>
      <c r="AJ5" s="200"/>
      <c r="AK5" s="200"/>
      <c r="AL5" s="200"/>
      <c r="AM5" s="200"/>
      <c r="AN5" s="167">
        <f t="shared" si="9"/>
        <v>0</v>
      </c>
      <c r="AO5" s="167">
        <f t="shared" si="9"/>
        <v>4855.0656557012053</v>
      </c>
      <c r="AP5" s="167">
        <f t="shared" si="9"/>
        <v>6473.4208742682722</v>
      </c>
      <c r="AQ5" s="167">
        <f t="shared" si="9"/>
        <v>9710.1313114024106</v>
      </c>
      <c r="AR5" s="167">
        <f t="shared" si="9"/>
        <v>12946.841748536544</v>
      </c>
      <c r="AS5" s="167">
        <f t="shared" si="9"/>
        <v>19420.262622804821</v>
      </c>
      <c r="AT5" s="167">
        <f t="shared" si="9"/>
        <v>25893.683497073089</v>
      </c>
      <c r="AU5" s="167">
        <f t="shared" si="9"/>
        <v>32367.104371341364</v>
      </c>
      <c r="AV5" s="200">
        <f t="shared" si="10"/>
        <v>0</v>
      </c>
      <c r="AW5" s="200" t="e">
        <f t="shared" si="11"/>
        <v>#REF!</v>
      </c>
      <c r="AX5" s="200">
        <f t="shared" si="11"/>
        <v>3.236710437134136</v>
      </c>
      <c r="AY5" s="200">
        <f t="shared" si="11"/>
        <v>3.2367104371341369</v>
      </c>
      <c r="AZ5" s="200">
        <f t="shared" si="11"/>
        <v>3.236710437134136</v>
      </c>
      <c r="BA5" s="200">
        <f t="shared" si="11"/>
        <v>3.2367104371341369</v>
      </c>
      <c r="BB5" s="200">
        <f t="shared" si="11"/>
        <v>3.236710437134136</v>
      </c>
      <c r="BC5" s="200">
        <f t="shared" si="11"/>
        <v>3.2367104371341364</v>
      </c>
      <c r="BD5" s="154">
        <f t="shared" si="12"/>
        <v>0</v>
      </c>
      <c r="BE5" s="167" t="e">
        <f>BE$3*$T5*#REF!*meses*(CUx+$R5*CUy)</f>
        <v>#REF!</v>
      </c>
      <c r="BF5" s="641">
        <f t="shared" si="13"/>
        <v>58466.353732564319</v>
      </c>
      <c r="BG5" s="641">
        <f t="shared" si="14"/>
        <v>0</v>
      </c>
      <c r="BH5" s="641">
        <f t="shared" si="15"/>
        <v>0</v>
      </c>
      <c r="BI5" s="641">
        <f t="shared" si="16"/>
        <v>0</v>
      </c>
      <c r="BJ5" s="641">
        <f t="shared" si="17"/>
        <v>0</v>
      </c>
      <c r="BK5" s="641">
        <f t="shared" si="18"/>
        <v>0</v>
      </c>
      <c r="BL5" s="641" t="e">
        <f>(BD5-#REF!)/$S5</f>
        <v>#REF!</v>
      </c>
      <c r="BM5" s="641" t="e">
        <f>(BE5-#REF!)/$S5</f>
        <v>#REF!</v>
      </c>
      <c r="BN5" s="641">
        <f t="shared" ref="BN5:BN67" si="49">(BF5/S5)/1000</f>
        <v>21.65420508613493</v>
      </c>
      <c r="BO5" s="641">
        <f t="shared" ref="BO5:BO67" si="50">+BF5/S5</f>
        <v>21654.205086134931</v>
      </c>
      <c r="BP5" s="641" t="e">
        <f>(BG5-#REF!)/$S5</f>
        <v>#REF!</v>
      </c>
      <c r="BQ5" s="641" t="e">
        <f>(BH5-#REF!)/$S5</f>
        <v>#REF!</v>
      </c>
      <c r="BR5" s="641" t="e">
        <f>(BI5-#REF!)/$S5</f>
        <v>#REF!</v>
      </c>
      <c r="BS5" s="641" t="e">
        <f>(BJ5-#REF!)/$S5</f>
        <v>#REF!</v>
      </c>
      <c r="BT5" s="641" t="e">
        <f>(BK5-#REF!)/$S5</f>
        <v>#REF!</v>
      </c>
      <c r="BU5" s="641">
        <f>(1+crecsal)*(1+IF($BU$3="2010-2015",VLOOKUP(B5,PET!$A$41:$D$68,2,FALSE),IF($BU$3="2045-2050",VLOOKUP(B5,PET!$A$41:$D$68,3,FALSE),VLOOKUP(B5,PET!$A$41:$D$68,4,FALSE))))-1</f>
        <v>3.7254870363442771E-2</v>
      </c>
      <c r="BV5" s="641">
        <f>(1+crecsal)*(1+IF($BV$3="2010-2015",VLOOKUP(B5,PET!$A$41:$D$68,2,FALSE),IF($BV$3="2045-2050",VLOOKUP(B5,PET!$A$41:$D$68,3,FALSE),VLOOKUP(B5,PET!$A$41:$D$68,4,FALSE))))-1</f>
        <v>2.0034205231388436E-2</v>
      </c>
      <c r="BW5" s="641">
        <f>(1+crecsal)*(1+IF($BW$3="2010-2015",VLOOKUP(B5,PET!$A$41:$D$68,2,FALSE),IF($BW$3="2045-2050",VLOOKUP(B5,PET!$A$41:$D$68,3,FALSE),VLOOKUP(B5,PET!$A$41:$D$68,4,FALSE))))-1</f>
        <v>1.7384615384615332E-2</v>
      </c>
      <c r="BX5" s="641">
        <f>VLOOKUP($B5&amp;$C5&amp;$BX$3&amp;interes&amp;ROUND(xj,0),all_rentas!$A:$H,7,FALSE)</f>
        <v>16.092593006413761</v>
      </c>
      <c r="BY5" s="641">
        <f>VLOOKUP($B5&amp;$C5&amp;$BY$3&amp;interes&amp;ROUND(xj,0),all_rentas!$A:$H,7,FALSE)</f>
        <v>17.684980803808404</v>
      </c>
      <c r="BZ5" s="641">
        <f>VLOOKUP($B5&amp;$C5&amp;$BZ$3&amp;interes&amp;ROUND(xj,0),all_rentas!$A:$H,7,FALSE)</f>
        <v>19.587675349373001</v>
      </c>
      <c r="CA5" s="641">
        <v>17.572699605218524</v>
      </c>
      <c r="CB5" s="641">
        <v>24.648191733559287</v>
      </c>
      <c r="CC5" s="641">
        <v>29.763123676104097</v>
      </c>
      <c r="CD5" s="641">
        <f t="shared" si="19"/>
        <v>8171.4081928774394</v>
      </c>
      <c r="CE5" s="641">
        <f t="shared" si="20"/>
        <v>7435.6397553416436</v>
      </c>
      <c r="CF5" s="641">
        <f t="shared" si="21"/>
        <v>6713.3615394264161</v>
      </c>
      <c r="CG5" s="641">
        <f t="shared" si="22"/>
        <v>7850.7868163319399</v>
      </c>
      <c r="CH5" s="641">
        <f t="shared" si="23"/>
        <v>3933.0157324950451</v>
      </c>
      <c r="CI5" s="641">
        <f t="shared" si="24"/>
        <v>3093.690473559258</v>
      </c>
      <c r="CJ5" s="641">
        <f t="shared" si="25"/>
        <v>4.0857040964387199</v>
      </c>
      <c r="CK5" s="641">
        <f t="shared" si="25"/>
        <v>3.7178198776708218</v>
      </c>
      <c r="CL5" s="641">
        <f t="shared" si="25"/>
        <v>3.3566807697132082</v>
      </c>
      <c r="CM5" s="641">
        <f t="shared" si="25"/>
        <v>3.92539340816597</v>
      </c>
      <c r="CN5" s="641">
        <f t="shared" si="25"/>
        <v>1.9665078662475226</v>
      </c>
      <c r="CO5" s="641">
        <f t="shared" si="25"/>
        <v>1.546845236779629</v>
      </c>
      <c r="CP5" s="642">
        <f>+'Cálculos Beneficio Definido'!W5</f>
        <v>961.92271301325707</v>
      </c>
      <c r="CQ5" s="641">
        <v>255</v>
      </c>
      <c r="CR5" s="641">
        <v>255</v>
      </c>
      <c r="CS5" s="641">
        <v>0</v>
      </c>
      <c r="CT5" s="641">
        <v>0</v>
      </c>
      <c r="CU5" s="641">
        <v>0</v>
      </c>
      <c r="CV5" s="641">
        <v>0</v>
      </c>
      <c r="CW5" s="641">
        <v>0</v>
      </c>
      <c r="CX5" s="641">
        <v>0</v>
      </c>
      <c r="CY5" s="641">
        <v>0</v>
      </c>
      <c r="CZ5" s="642">
        <v>0</v>
      </c>
      <c r="DA5" s="155">
        <f t="shared" ref="DA5:DA67" si="51">+CQ5/$T5</f>
        <v>0.1275</v>
      </c>
      <c r="DB5" s="155">
        <f t="shared" si="26"/>
        <v>0.1275</v>
      </c>
      <c r="DC5" s="155">
        <f t="shared" si="27"/>
        <v>0</v>
      </c>
      <c r="DD5" s="155">
        <f t="shared" si="28"/>
        <v>0</v>
      </c>
      <c r="DE5" s="155">
        <f t="shared" si="29"/>
        <v>0</v>
      </c>
      <c r="DF5" s="155">
        <f t="shared" si="30"/>
        <v>0</v>
      </c>
      <c r="DG5" s="155">
        <f t="shared" si="31"/>
        <v>0</v>
      </c>
      <c r="DH5" s="155">
        <f t="shared" si="32"/>
        <v>0</v>
      </c>
      <c r="DI5" s="155">
        <f t="shared" si="33"/>
        <v>0</v>
      </c>
      <c r="DJ5" s="252">
        <f t="shared" si="34"/>
        <v>0</v>
      </c>
      <c r="DK5" s="155" t="e">
        <f>+DA5+#REF!</f>
        <v>#REF!</v>
      </c>
      <c r="DL5" s="155" t="e">
        <f>+DB5+#REF!</f>
        <v>#REF!</v>
      </c>
      <c r="DM5" s="155" t="e">
        <f>+DC5+#REF!</f>
        <v>#REF!</v>
      </c>
      <c r="DN5" s="155" t="e">
        <f>+DD5+#REF!</f>
        <v>#REF!</v>
      </c>
      <c r="DO5" s="155" t="e">
        <f>+DE5+#REF!</f>
        <v>#REF!</v>
      </c>
      <c r="DP5" s="155" t="e">
        <f>+DF5+#REF!</f>
        <v>#REF!</v>
      </c>
      <c r="DQ5" s="155" t="e">
        <f>+DG5+#REF!</f>
        <v>#REF!</v>
      </c>
      <c r="DR5" s="155" t="e">
        <f>+DH5+#REF!</f>
        <v>#REF!</v>
      </c>
      <c r="DS5" s="155" t="e">
        <f>+DI5+#REF!</f>
        <v>#REF!</v>
      </c>
      <c r="DT5" s="252" t="e">
        <f>+DJ5+#REF!</f>
        <v>#REF!</v>
      </c>
      <c r="DU5" s="641">
        <f t="shared" si="35"/>
        <v>21.65420508613493</v>
      </c>
      <c r="DV5" s="641">
        <f t="shared" si="36"/>
        <v>21.65420508613493</v>
      </c>
      <c r="DW5" s="641">
        <f t="shared" si="37"/>
        <v>0</v>
      </c>
      <c r="DX5" s="641">
        <f t="shared" si="38"/>
        <v>0</v>
      </c>
      <c r="DY5" s="641">
        <f t="shared" si="39"/>
        <v>0</v>
      </c>
      <c r="DZ5" s="641">
        <f t="shared" si="40"/>
        <v>0</v>
      </c>
      <c r="EA5" s="641">
        <f t="shared" si="41"/>
        <v>0</v>
      </c>
      <c r="EB5" s="641">
        <f t="shared" si="42"/>
        <v>0</v>
      </c>
      <c r="EC5" s="641">
        <f t="shared" si="43"/>
        <v>0</v>
      </c>
      <c r="ED5" s="643">
        <f t="shared" si="44"/>
        <v>0</v>
      </c>
      <c r="EE5" s="641" t="e">
        <f>+DU5+#REF!/1000</f>
        <v>#REF!</v>
      </c>
      <c r="EF5" s="641" t="e">
        <f>+DV5+#REF!/1000</f>
        <v>#REF!</v>
      </c>
      <c r="EG5" s="641" t="e">
        <f>+DW5+#REF!/1000</f>
        <v>#REF!</v>
      </c>
      <c r="EH5" s="641" t="e">
        <f>+DX5+#REF!/1000</f>
        <v>#REF!</v>
      </c>
      <c r="EI5" s="641" t="e">
        <f>+DY5+#REF!/1000</f>
        <v>#REF!</v>
      </c>
      <c r="EJ5" s="641" t="e">
        <f>+DZ5+#REF!/1000</f>
        <v>#REF!</v>
      </c>
      <c r="EK5" s="641" t="e">
        <f>+EA5+#REF!/1000</f>
        <v>#REF!</v>
      </c>
      <c r="EL5" s="641" t="e">
        <f>+EB5+#REF!/1000</f>
        <v>#REF!</v>
      </c>
      <c r="EM5" s="641" t="e">
        <f>+EC5+#REF!/1000</f>
        <v>#REF!</v>
      </c>
      <c r="EN5" s="643" t="e">
        <f>+ED5+#REF!/1000</f>
        <v>#REF!</v>
      </c>
      <c r="EO5" s="644"/>
      <c r="EP5" s="712">
        <v>0.25</v>
      </c>
      <c r="EQ5" s="712"/>
      <c r="ER5" s="732">
        <v>0.5</v>
      </c>
      <c r="ES5" s="909">
        <v>0.01</v>
      </c>
      <c r="ET5" s="891">
        <f>+Q5</f>
        <v>10</v>
      </c>
      <c r="EU5" s="910" t="s">
        <v>315</v>
      </c>
      <c r="EV5" s="879">
        <v>5</v>
      </c>
      <c r="EW5" s="395" t="s">
        <v>85</v>
      </c>
      <c r="EX5" s="711">
        <v>1312</v>
      </c>
      <c r="EY5" s="720">
        <v>6500</v>
      </c>
      <c r="EZ5" s="157"/>
      <c r="FA5" s="295" t="s">
        <v>372</v>
      </c>
      <c r="FB5" s="384">
        <v>12</v>
      </c>
      <c r="FC5" s="384">
        <v>13</v>
      </c>
      <c r="FD5" s="367">
        <v>2000</v>
      </c>
      <c r="FE5" s="367"/>
      <c r="FF5" s="384"/>
      <c r="FG5" s="367"/>
      <c r="FH5" s="367"/>
      <c r="FI5" s="367"/>
      <c r="FJ5" s="367"/>
      <c r="FK5" s="157" t="s">
        <v>92</v>
      </c>
      <c r="FL5" s="157" t="s">
        <v>92</v>
      </c>
      <c r="FM5" s="377">
        <f>8.2*30</f>
        <v>245.99999999999997</v>
      </c>
      <c r="FN5" s="377">
        <v>2015</v>
      </c>
      <c r="FO5" s="157">
        <v>350</v>
      </c>
      <c r="FP5" s="157">
        <f>2583.33</f>
        <v>2583.33</v>
      </c>
      <c r="FQ5" s="367" t="s">
        <v>319</v>
      </c>
      <c r="FR5" s="295" t="s">
        <v>710</v>
      </c>
      <c r="FS5" s="377" t="s">
        <v>101</v>
      </c>
    </row>
    <row r="6" spans="1:178" s="638" customFormat="1" ht="14.25" customHeight="1">
      <c r="A6" s="139" t="str">
        <f t="shared" si="5"/>
        <v>ArgentinaHombre</v>
      </c>
      <c r="B6" s="633" t="s">
        <v>136</v>
      </c>
      <c r="C6" s="565" t="s">
        <v>17</v>
      </c>
      <c r="D6" s="830">
        <v>65</v>
      </c>
      <c r="E6" s="830">
        <v>70</v>
      </c>
      <c r="F6" s="832">
        <f>4299.06*0.7</f>
        <v>3009.3420000000001</v>
      </c>
      <c r="G6" s="140">
        <v>0.11</v>
      </c>
      <c r="H6" s="140">
        <v>0.12709999999999999</v>
      </c>
      <c r="I6" s="140"/>
      <c r="J6" s="140"/>
      <c r="K6" s="140">
        <f>G6+H6</f>
        <v>0.23709999999999998</v>
      </c>
      <c r="L6" s="140"/>
      <c r="M6" s="140">
        <f>+G6+H6-IyS</f>
        <v>0.22709999999999997</v>
      </c>
      <c r="N6" s="140"/>
      <c r="O6" s="380">
        <f>VLOOKUP($B6&amp;$C6&amp;$C$78&amp;$C$77&amp;xj,all_rentas!$A:$H,7,FALSE)</f>
        <v>13.524133217731293</v>
      </c>
      <c r="P6" s="380">
        <f>VLOOKUP($B6&amp;$C6&amp;$C$78&amp;$C$77&amp;xj,all_rentas!$A:$H,8,FALSE)</f>
        <v>6.5937483469856799</v>
      </c>
      <c r="Q6" s="565">
        <v>30</v>
      </c>
      <c r="R6" s="144">
        <f>IF($C$79="si",C91,0)</f>
        <v>0.7</v>
      </c>
      <c r="S6" s="141">
        <v>8.0752759928133404</v>
      </c>
      <c r="T6" s="721">
        <f t="shared" si="6"/>
        <v>9466</v>
      </c>
      <c r="U6" s="105">
        <f t="shared" si="7"/>
        <v>540</v>
      </c>
      <c r="V6" s="105"/>
      <c r="W6" s="105"/>
      <c r="X6" s="105">
        <f t="shared" si="46"/>
        <v>3009.3420000000001</v>
      </c>
      <c r="Y6" s="105"/>
      <c r="Z6" s="105"/>
      <c r="AA6" s="105"/>
      <c r="AB6" s="105"/>
      <c r="AC6" s="105"/>
      <c r="AD6" s="210">
        <v>2.66</v>
      </c>
      <c r="AE6" s="212">
        <f t="shared" si="47"/>
        <v>685.65550239234449</v>
      </c>
      <c r="AF6" s="105">
        <f t="shared" si="48"/>
        <v>372.66119482209513</v>
      </c>
      <c r="AG6" s="197"/>
      <c r="AH6" s="82">
        <f t="shared" si="8"/>
        <v>0.31791062750897953</v>
      </c>
      <c r="AI6" s="197"/>
      <c r="AJ6" s="197"/>
      <c r="AK6" s="197"/>
      <c r="AL6" s="197"/>
      <c r="AM6" s="197"/>
      <c r="AN6" s="105">
        <f t="shared" si="9"/>
        <v>47638.832198885968</v>
      </c>
      <c r="AO6" s="105">
        <f t="shared" si="9"/>
        <v>71458.248298328937</v>
      </c>
      <c r="AP6" s="105">
        <f t="shared" si="9"/>
        <v>95277.664397771936</v>
      </c>
      <c r="AQ6" s="105">
        <f t="shared" si="9"/>
        <v>142916.49659665787</v>
      </c>
      <c r="AR6" s="105">
        <f t="shared" si="9"/>
        <v>190555.32879554387</v>
      </c>
      <c r="AS6" s="105">
        <f t="shared" si="9"/>
        <v>285832.99319331575</v>
      </c>
      <c r="AT6" s="105">
        <f t="shared" si="9"/>
        <v>381110.65759108774</v>
      </c>
      <c r="AU6" s="105">
        <f t="shared" si="9"/>
        <v>476388.32198885974</v>
      </c>
      <c r="AV6" s="197">
        <f t="shared" si="10"/>
        <v>10.065250834330438</v>
      </c>
      <c r="AW6" s="197" t="e">
        <f t="shared" si="11"/>
        <v>#REF!</v>
      </c>
      <c r="AX6" s="197">
        <f t="shared" si="11"/>
        <v>10.065250834330438</v>
      </c>
      <c r="AY6" s="197">
        <f t="shared" si="11"/>
        <v>10.065250834330437</v>
      </c>
      <c r="AZ6" s="197">
        <f t="shared" si="11"/>
        <v>10.065250834330438</v>
      </c>
      <c r="BA6" s="197">
        <f t="shared" si="11"/>
        <v>10.065250834330437</v>
      </c>
      <c r="BB6" s="197">
        <f t="shared" si="11"/>
        <v>10.065250834330438</v>
      </c>
      <c r="BC6" s="197">
        <f t="shared" si="11"/>
        <v>10.06525083433044</v>
      </c>
      <c r="BD6" s="105">
        <f t="shared" si="12"/>
        <v>0</v>
      </c>
      <c r="BE6" s="105" t="e">
        <f>BE$3*$T6*#REF!*meses*(CUx+$R6*CUy)</f>
        <v>#REF!</v>
      </c>
      <c r="BF6" s="112">
        <f t="shared" si="13"/>
        <v>488384.90526856709</v>
      </c>
      <c r="BG6" s="112">
        <f t="shared" si="14"/>
        <v>0</v>
      </c>
      <c r="BH6" s="112">
        <f t="shared" si="15"/>
        <v>0</v>
      </c>
      <c r="BI6" s="112">
        <f t="shared" si="16"/>
        <v>0</v>
      </c>
      <c r="BJ6" s="112">
        <f t="shared" si="17"/>
        <v>0</v>
      </c>
      <c r="BK6" s="112">
        <f t="shared" si="18"/>
        <v>0</v>
      </c>
      <c r="BL6" s="112" t="e">
        <f>(BD6-#REF!)/$S6</f>
        <v>#REF!</v>
      </c>
      <c r="BM6" s="112" t="e">
        <f>(BE6-#REF!)/$S6</f>
        <v>#REF!</v>
      </c>
      <c r="BN6" s="112">
        <f t="shared" si="49"/>
        <v>60.479035726235153</v>
      </c>
      <c r="BO6" s="112">
        <f t="shared" si="50"/>
        <v>60479.035726235154</v>
      </c>
      <c r="BP6" s="112" t="e">
        <f>(BG6-#REF!)/$S6</f>
        <v>#REF!</v>
      </c>
      <c r="BQ6" s="112" t="e">
        <f>(BH6-#REF!)/$S6</f>
        <v>#REF!</v>
      </c>
      <c r="BR6" s="112" t="e">
        <f>(BI6-#REF!)/$S6</f>
        <v>#REF!</v>
      </c>
      <c r="BS6" s="112" t="e">
        <f>(BJ6-#REF!)/$S6</f>
        <v>#REF!</v>
      </c>
      <c r="BT6" s="112" t="e">
        <f>(BK6-#REF!)/$S6</f>
        <v>#REF!</v>
      </c>
      <c r="BU6" s="112">
        <f>(1+crecsal)*(1+IF($BU$3="2010-2015",VLOOKUP(B6,PET!$A$41:$D$68,2,FALSE),IF($BU$3="2045-2050",VLOOKUP(B6,PET!$A$41:$D$68,3,FALSE),VLOOKUP(B6,PET!$A$41:$D$68,4,FALSE))))-1</f>
        <v>3.134604990478751E-2</v>
      </c>
      <c r="BV6" s="112">
        <f>(1+crecsal)*(1+IF($BV$3="2010-2015",VLOOKUP(B6,PET!$A$41:$D$68,2,FALSE),IF($BV$3="2045-2050",VLOOKUP(B6,PET!$A$41:$D$68,3,FALSE),VLOOKUP(B6,PET!$A$41:$D$68,4,FALSE))))-1</f>
        <v>2.2503243042216514E-2</v>
      </c>
      <c r="BW6" s="112">
        <f>(1+crecsal)*(1+IF($BW$3="2010-2015",VLOOKUP(B6,PET!$A$41:$D$68,2,FALSE),IF($BW$3="2045-2050",VLOOKUP(B6,PET!$A$41:$D$68,3,FALSE),VLOOKUP(B6,PET!$A$41:$D$68,4,FALSE))))-1</f>
        <v>1.6885988744691049E-2</v>
      </c>
      <c r="BX6" s="112">
        <f>VLOOKUP($B6&amp;$C6&amp;$BX$3&amp;interes&amp;ROUND(xj,0),all_rentas!$A:$H,7,FALSE)</f>
        <v>11.939519126398311</v>
      </c>
      <c r="BY6" s="112">
        <f>VLOOKUP($B6&amp;$C6&amp;$BY$3&amp;interes&amp;ROUND(xj,0),all_rentas!$A:$H,7,FALSE)</f>
        <v>13.966312033501234</v>
      </c>
      <c r="BZ6" s="112">
        <f>VLOOKUP($B6&amp;$C6&amp;$BZ$3&amp;interes&amp;ROUND(xj,0),all_rentas!$A:$H,7,FALSE)</f>
        <v>16.282796455342933</v>
      </c>
      <c r="CA6" s="112">
        <v>13.379899833680955</v>
      </c>
      <c r="CB6" s="112">
        <v>17.442666256891084</v>
      </c>
      <c r="CC6" s="112">
        <v>22.661928661516011</v>
      </c>
      <c r="CD6" s="112">
        <f t="shared" si="19"/>
        <v>144755.7198227256</v>
      </c>
      <c r="CE6" s="112">
        <f t="shared" si="20"/>
        <v>123748.75209241005</v>
      </c>
      <c r="CF6" s="112">
        <f t="shared" si="21"/>
        <v>106143.5417570346</v>
      </c>
      <c r="CG6" s="112">
        <f t="shared" si="22"/>
        <v>118403.81195696503</v>
      </c>
      <c r="CH6" s="112">
        <f t="shared" si="23"/>
        <v>74123.687185790841</v>
      </c>
      <c r="CI6" s="112">
        <f t="shared" si="24"/>
        <v>50426.808332775145</v>
      </c>
      <c r="CJ6" s="112">
        <f t="shared" si="25"/>
        <v>15.29217407803989</v>
      </c>
      <c r="CK6" s="112">
        <f t="shared" si="25"/>
        <v>13.07297190919185</v>
      </c>
      <c r="CL6" s="112">
        <f t="shared" si="25"/>
        <v>11.213135617688</v>
      </c>
      <c r="CM6" s="112">
        <f t="shared" si="25"/>
        <v>12.508325793045111</v>
      </c>
      <c r="CN6" s="112">
        <f t="shared" si="25"/>
        <v>7.8305184012033422</v>
      </c>
      <c r="CO6" s="112">
        <f t="shared" si="25"/>
        <v>5.3271506795663583</v>
      </c>
      <c r="CP6" s="634">
        <f>+'Cálculos Beneficio Definido'!W6</f>
        <v>7673.5498045283211</v>
      </c>
      <c r="CQ6" s="112">
        <v>3009.3420000000001</v>
      </c>
      <c r="CR6" s="112">
        <v>3009.3420000000001</v>
      </c>
      <c r="CS6" s="112">
        <v>3009.3420000000001</v>
      </c>
      <c r="CT6" s="112">
        <v>3009.3420000000001</v>
      </c>
      <c r="CU6" s="112">
        <v>3009.3420000000001</v>
      </c>
      <c r="CV6" s="112">
        <v>3009.3420000000001</v>
      </c>
      <c r="CW6" s="112">
        <v>0</v>
      </c>
      <c r="CX6" s="112">
        <v>0</v>
      </c>
      <c r="CY6" s="112">
        <v>0</v>
      </c>
      <c r="CZ6" s="634">
        <v>0</v>
      </c>
      <c r="DA6" s="82">
        <f t="shared" si="51"/>
        <v>0.31791062750897953</v>
      </c>
      <c r="DB6" s="82">
        <f t="shared" si="26"/>
        <v>0.31791062750897953</v>
      </c>
      <c r="DC6" s="82">
        <f t="shared" si="27"/>
        <v>0.31791062750897953</v>
      </c>
      <c r="DD6" s="82">
        <f t="shared" si="28"/>
        <v>0.31791062750897953</v>
      </c>
      <c r="DE6" s="82">
        <f t="shared" si="29"/>
        <v>0.31791062750897953</v>
      </c>
      <c r="DF6" s="82">
        <f t="shared" si="30"/>
        <v>0.31791062750897953</v>
      </c>
      <c r="DG6" s="82">
        <f t="shared" si="31"/>
        <v>0</v>
      </c>
      <c r="DH6" s="82">
        <f t="shared" si="32"/>
        <v>0</v>
      </c>
      <c r="DI6" s="82">
        <f t="shared" si="33"/>
        <v>0</v>
      </c>
      <c r="DJ6" s="251">
        <f t="shared" si="34"/>
        <v>0</v>
      </c>
      <c r="DK6" s="82" t="e">
        <f>+DA6+#REF!</f>
        <v>#REF!</v>
      </c>
      <c r="DL6" s="82" t="e">
        <f>+DB6+#REF!</f>
        <v>#REF!</v>
      </c>
      <c r="DM6" s="82" t="e">
        <f>+DC6+#REF!</f>
        <v>#REF!</v>
      </c>
      <c r="DN6" s="82" t="e">
        <f>+DD6+#REF!</f>
        <v>#REF!</v>
      </c>
      <c r="DO6" s="82" t="e">
        <f>+DE6+#REF!</f>
        <v>#REF!</v>
      </c>
      <c r="DP6" s="82" t="e">
        <f>+DF6+#REF!</f>
        <v>#REF!</v>
      </c>
      <c r="DQ6" s="82" t="e">
        <f>+DG6+#REF!</f>
        <v>#REF!</v>
      </c>
      <c r="DR6" s="82" t="e">
        <f>+DH6+#REF!</f>
        <v>#REF!</v>
      </c>
      <c r="DS6" s="82" t="e">
        <f>+DI6+#REF!</f>
        <v>#REF!</v>
      </c>
      <c r="DT6" s="251" t="e">
        <f>+DJ6+#REF!</f>
        <v>#REF!</v>
      </c>
      <c r="DU6" s="112">
        <f t="shared" si="35"/>
        <v>60.479035726235153</v>
      </c>
      <c r="DV6" s="112">
        <f t="shared" si="36"/>
        <v>60.479035726235153</v>
      </c>
      <c r="DW6" s="112">
        <f t="shared" si="37"/>
        <v>60.479035726235153</v>
      </c>
      <c r="DX6" s="112">
        <f t="shared" si="38"/>
        <v>60.479035726235153</v>
      </c>
      <c r="DY6" s="112">
        <f t="shared" si="39"/>
        <v>60.479035726235153</v>
      </c>
      <c r="DZ6" s="112">
        <f t="shared" si="40"/>
        <v>60.479035726235153</v>
      </c>
      <c r="EA6" s="112">
        <f t="shared" si="41"/>
        <v>0</v>
      </c>
      <c r="EB6" s="112">
        <f t="shared" si="42"/>
        <v>0</v>
      </c>
      <c r="EC6" s="112">
        <f t="shared" si="43"/>
        <v>0</v>
      </c>
      <c r="ED6" s="635">
        <f t="shared" si="44"/>
        <v>0</v>
      </c>
      <c r="EE6" s="112" t="e">
        <f>+DU6+#REF!/1000</f>
        <v>#REF!</v>
      </c>
      <c r="EF6" s="112" t="e">
        <f>+DV6+#REF!/1000</f>
        <v>#REF!</v>
      </c>
      <c r="EG6" s="112" t="e">
        <f>+DW6+#REF!/1000</f>
        <v>#REF!</v>
      </c>
      <c r="EH6" s="112" t="e">
        <f>+DX6+#REF!/1000</f>
        <v>#REF!</v>
      </c>
      <c r="EI6" s="112" t="e">
        <f>+DY6+#REF!/1000</f>
        <v>#REF!</v>
      </c>
      <c r="EJ6" s="112" t="e">
        <f>+DZ6+#REF!/1000</f>
        <v>#REF!</v>
      </c>
      <c r="EK6" s="112" t="e">
        <f>+EA6+#REF!/1000</f>
        <v>#REF!</v>
      </c>
      <c r="EL6" s="112" t="e">
        <f>+EB6+#REF!/1000</f>
        <v>#REF!</v>
      </c>
      <c r="EM6" s="112" t="e">
        <f>+EC6+#REF!/1000</f>
        <v>#REF!</v>
      </c>
      <c r="EN6" s="635" t="e">
        <f>+ED6+#REF!/1000</f>
        <v>#REF!</v>
      </c>
      <c r="EO6" s="644"/>
      <c r="EP6" s="710"/>
      <c r="EQ6" s="741">
        <v>1805.53</v>
      </c>
      <c r="ER6" s="710"/>
      <c r="ES6" s="906">
        <v>1.4999999999999999E-2</v>
      </c>
      <c r="ET6" s="890"/>
      <c r="EU6" s="907" t="s">
        <v>89</v>
      </c>
      <c r="EV6" s="889">
        <v>10</v>
      </c>
      <c r="EW6" s="393" t="s">
        <v>86</v>
      </c>
      <c r="EX6" s="719">
        <v>1329.31</v>
      </c>
      <c r="EY6" s="719">
        <v>43202.17</v>
      </c>
      <c r="EZ6" s="85">
        <v>2015</v>
      </c>
      <c r="FA6" s="150"/>
      <c r="FB6" s="565">
        <v>13</v>
      </c>
      <c r="FC6" s="565">
        <v>13</v>
      </c>
      <c r="FD6" s="143">
        <v>9466</v>
      </c>
      <c r="FE6" s="143">
        <v>7500</v>
      </c>
      <c r="FF6" s="566" t="s">
        <v>414</v>
      </c>
      <c r="FG6" s="565">
        <v>2015</v>
      </c>
      <c r="FH6" s="165">
        <v>0.3234514996309632</v>
      </c>
      <c r="FI6" s="165">
        <v>0.31578947368421062</v>
      </c>
      <c r="FJ6" s="565" t="s">
        <v>321</v>
      </c>
      <c r="FK6" s="139">
        <v>4015</v>
      </c>
      <c r="FL6" s="139">
        <v>2012</v>
      </c>
      <c r="FM6" s="139">
        <v>4716</v>
      </c>
      <c r="FN6" s="139">
        <v>2015</v>
      </c>
      <c r="FO6" s="149">
        <v>3821.73</v>
      </c>
      <c r="FP6" s="149">
        <v>27998.69</v>
      </c>
      <c r="FQ6" s="565" t="s">
        <v>319</v>
      </c>
      <c r="FR6" s="150"/>
      <c r="FS6" s="139" t="s">
        <v>105</v>
      </c>
    </row>
    <row r="7" spans="1:178" s="638" customFormat="1" ht="14.25" customHeight="1">
      <c r="A7" s="377" t="str">
        <f t="shared" si="5"/>
        <v>ArgentinaMujer</v>
      </c>
      <c r="B7" s="640" t="str">
        <f>B6</f>
        <v>Argentina</v>
      </c>
      <c r="C7" s="367" t="s">
        <v>18</v>
      </c>
      <c r="D7" s="826">
        <v>60</v>
      </c>
      <c r="E7" s="826">
        <v>70</v>
      </c>
      <c r="F7" s="833">
        <f>4299.06*0.7</f>
        <v>3009.3420000000001</v>
      </c>
      <c r="G7" s="369">
        <f>+G6</f>
        <v>0.11</v>
      </c>
      <c r="H7" s="369">
        <f>+H6</f>
        <v>0.12709999999999999</v>
      </c>
      <c r="I7" s="369"/>
      <c r="J7" s="369"/>
      <c r="K7" s="369">
        <f>G7+H7</f>
        <v>0.23709999999999998</v>
      </c>
      <c r="L7" s="369"/>
      <c r="M7" s="369">
        <f>+M6</f>
        <v>0.22709999999999997</v>
      </c>
      <c r="N7" s="369"/>
      <c r="O7" s="371">
        <f>VLOOKUP($B7&amp;$C7&amp;$C$78&amp;$C$77&amp;xj,all_rentas!$A:$H,7,FALSE)</f>
        <v>19.255413412796621</v>
      </c>
      <c r="P7" s="371">
        <f>VLOOKUP($B7&amp;$C7&amp;$C$78&amp;$C$77&amp;xj,all_rentas!$A:$H,8,FALSE)</f>
        <v>1.8900391324211829</v>
      </c>
      <c r="Q7" s="367">
        <f>+Q6</f>
        <v>30</v>
      </c>
      <c r="R7" s="370">
        <f>IF($C$79="si",C92,0)</f>
        <v>0.7</v>
      </c>
      <c r="S7" s="372">
        <v>8.0752759928133404</v>
      </c>
      <c r="T7" s="720">
        <f t="shared" si="6"/>
        <v>7790</v>
      </c>
      <c r="U7" s="154">
        <f t="shared" si="7"/>
        <v>480</v>
      </c>
      <c r="V7" s="154"/>
      <c r="W7" s="154"/>
      <c r="X7" s="154">
        <f>+F7</f>
        <v>3009.3420000000001</v>
      </c>
      <c r="Y7" s="154"/>
      <c r="Z7" s="154"/>
      <c r="AA7" s="154"/>
      <c r="AB7" s="154"/>
      <c r="AC7" s="154"/>
      <c r="AD7" s="211">
        <v>2.66</v>
      </c>
      <c r="AE7" s="214">
        <f t="shared" si="47"/>
        <v>685.65550239234449</v>
      </c>
      <c r="AF7" s="154">
        <f t="shared" si="48"/>
        <v>372.66119482209513</v>
      </c>
      <c r="AG7" s="200"/>
      <c r="AH7" s="155">
        <f t="shared" si="8"/>
        <v>0.38630834403080871</v>
      </c>
      <c r="AI7" s="200"/>
      <c r="AJ7" s="200"/>
      <c r="AK7" s="200"/>
      <c r="AL7" s="200"/>
      <c r="AM7" s="200"/>
      <c r="AN7" s="167">
        <f t="shared" si="9"/>
        <v>29506.621647497104</v>
      </c>
      <c r="AO7" s="167">
        <f t="shared" si="9"/>
        <v>44259.932471245651</v>
      </c>
      <c r="AP7" s="167">
        <f t="shared" si="9"/>
        <v>59013.243294994209</v>
      </c>
      <c r="AQ7" s="167">
        <f t="shared" si="9"/>
        <v>88519.864942491302</v>
      </c>
      <c r="AR7" s="167">
        <f t="shared" si="9"/>
        <v>118026.48658998842</v>
      </c>
      <c r="AS7" s="167">
        <f t="shared" si="9"/>
        <v>177039.7298849826</v>
      </c>
      <c r="AT7" s="167">
        <f t="shared" si="9"/>
        <v>236052.97317997683</v>
      </c>
      <c r="AU7" s="167">
        <f t="shared" si="9"/>
        <v>295066.21647497098</v>
      </c>
      <c r="AV7" s="200">
        <f t="shared" si="10"/>
        <v>7.5755126180993848</v>
      </c>
      <c r="AW7" s="200" t="e">
        <f t="shared" si="11"/>
        <v>#REF!</v>
      </c>
      <c r="AX7" s="200">
        <f t="shared" si="11"/>
        <v>7.5755126180993848</v>
      </c>
      <c r="AY7" s="200">
        <f t="shared" si="11"/>
        <v>7.5755126180993839</v>
      </c>
      <c r="AZ7" s="200">
        <f t="shared" si="11"/>
        <v>7.5755126180993848</v>
      </c>
      <c r="BA7" s="200">
        <f t="shared" si="11"/>
        <v>7.5755126180993839</v>
      </c>
      <c r="BB7" s="200">
        <f t="shared" si="11"/>
        <v>7.5755126180993848</v>
      </c>
      <c r="BC7" s="200">
        <f t="shared" si="11"/>
        <v>7.575512618099383</v>
      </c>
      <c r="BD7" s="154">
        <f t="shared" si="12"/>
        <v>0</v>
      </c>
      <c r="BE7" s="167" t="e">
        <f>BE$3*$T7*#REF!*meses*(CUx+$R7*CUy)</f>
        <v>#REF!</v>
      </c>
      <c r="BF7" s="641">
        <f>X7*meses*(CUx)</f>
        <v>695353.4917259065</v>
      </c>
      <c r="BG7" s="641">
        <f t="shared" si="14"/>
        <v>0</v>
      </c>
      <c r="BH7" s="641">
        <f t="shared" si="15"/>
        <v>0</v>
      </c>
      <c r="BI7" s="641">
        <f t="shared" si="16"/>
        <v>0</v>
      </c>
      <c r="BJ7" s="641">
        <f t="shared" si="17"/>
        <v>0</v>
      </c>
      <c r="BK7" s="641">
        <f t="shared" si="18"/>
        <v>0</v>
      </c>
      <c r="BL7" s="641" t="e">
        <f>(BD7-#REF!)/$S7</f>
        <v>#REF!</v>
      </c>
      <c r="BM7" s="641" t="e">
        <f>(BE7-#REF!)/$S7</f>
        <v>#REF!</v>
      </c>
      <c r="BN7" s="641">
        <f t="shared" si="49"/>
        <v>86.108944430474224</v>
      </c>
      <c r="BO7" s="641">
        <f t="shared" si="50"/>
        <v>86108.944430474221</v>
      </c>
      <c r="BP7" s="641" t="e">
        <f>(BG7-#REF!)/$S7</f>
        <v>#REF!</v>
      </c>
      <c r="BQ7" s="641" t="e">
        <f>(BH7-#REF!)/$S7</f>
        <v>#REF!</v>
      </c>
      <c r="BR7" s="641" t="e">
        <f>(BI7-#REF!)/$S7</f>
        <v>#REF!</v>
      </c>
      <c r="BS7" s="641" t="e">
        <f>(BJ7-#REF!)/$S7</f>
        <v>#REF!</v>
      </c>
      <c r="BT7" s="641" t="e">
        <f>(BK7-#REF!)/$S7</f>
        <v>#REF!</v>
      </c>
      <c r="BU7" s="641">
        <f>(1+crecsal)*(1+IF($BU$3="2010-2015",VLOOKUP(B7,PET!$A$41:$D$68,2,FALSE),IF($BU$3="2045-2050",VLOOKUP(B7,PET!$A$41:$D$68,3,FALSE),VLOOKUP(B7,PET!$A$41:$D$68,4,FALSE))))-1</f>
        <v>3.134604990478751E-2</v>
      </c>
      <c r="BV7" s="641">
        <f>(1+crecsal)*(1+IF($BV$3="2010-2015",VLOOKUP(B7,PET!$A$41:$D$68,2,FALSE),IF($BV$3="2045-2050",VLOOKUP(B7,PET!$A$41:$D$68,3,FALSE),VLOOKUP(B7,PET!$A$41:$D$68,4,FALSE))))-1</f>
        <v>2.2503243042216514E-2</v>
      </c>
      <c r="BW7" s="641">
        <f>(1+crecsal)*(1+IF($BW$3="2010-2015",VLOOKUP(B7,PET!$A$41:$D$68,2,FALSE),IF($BW$3="2045-2050",VLOOKUP(B7,PET!$A$41:$D$68,3,FALSE),VLOOKUP(B7,PET!$A$41:$D$68,4,FALSE))))-1</f>
        <v>1.6885988744691049E-2</v>
      </c>
      <c r="BX7" s="641">
        <f>VLOOKUP($B7&amp;$C7&amp;$BX$3&amp;interes&amp;ROUND(xj,0),all_rentas!$A:$H,7,FALSE)</f>
        <v>16.220717041148422</v>
      </c>
      <c r="BY7" s="641">
        <f>VLOOKUP($B7&amp;$C7&amp;$BY$3&amp;interes&amp;ROUND(xj,0),all_rentas!$A:$H,7,FALSE)</f>
        <v>17.748802348671443</v>
      </c>
      <c r="BZ7" s="641">
        <f>VLOOKUP($B7&amp;$C7&amp;$BZ$3&amp;interes&amp;ROUND(xj,0),all_rentas!$A:$H,7,FALSE)</f>
        <v>19.781895854956957</v>
      </c>
      <c r="CA7" s="641">
        <v>18.970677065550227</v>
      </c>
      <c r="CB7" s="641">
        <v>23.827472047507445</v>
      </c>
      <c r="CC7" s="641">
        <v>30.395818760164119</v>
      </c>
      <c r="CD7" s="641">
        <f t="shared" si="19"/>
        <v>74867.253451585042</v>
      </c>
      <c r="CE7" s="641">
        <f t="shared" si="20"/>
        <v>68421.548115160884</v>
      </c>
      <c r="CF7" s="641">
        <f t="shared" si="21"/>
        <v>61389.491825769488</v>
      </c>
      <c r="CG7" s="641">
        <f t="shared" si="22"/>
        <v>59293.338299438095</v>
      </c>
      <c r="CH7" s="641">
        <f t="shared" si="23"/>
        <v>39445.988897872121</v>
      </c>
      <c r="CI7" s="641">
        <f t="shared" si="24"/>
        <v>27708.360483605251</v>
      </c>
      <c r="CJ7" s="641">
        <f t="shared" si="25"/>
        <v>9.6106872209993632</v>
      </c>
      <c r="CK7" s="641">
        <f t="shared" si="25"/>
        <v>8.7832539300591641</v>
      </c>
      <c r="CL7" s="641">
        <f t="shared" si="25"/>
        <v>7.8805509404068665</v>
      </c>
      <c r="CM7" s="641">
        <f t="shared" si="25"/>
        <v>7.6114683311217064</v>
      </c>
      <c r="CN7" s="641">
        <f t="shared" si="25"/>
        <v>5.0636699483789629</v>
      </c>
      <c r="CO7" s="641">
        <f t="shared" si="25"/>
        <v>3.5569140543780811</v>
      </c>
      <c r="CP7" s="642">
        <f>+'Cálculos Beneficio Definido'!W7</f>
        <v>6098.0270563444028</v>
      </c>
      <c r="CQ7" s="641">
        <v>3009.3420000000001</v>
      </c>
      <c r="CR7" s="641">
        <v>3009.3420000000001</v>
      </c>
      <c r="CS7" s="641">
        <v>3009.3420000000001</v>
      </c>
      <c r="CT7" s="641">
        <v>3009.3420000000001</v>
      </c>
      <c r="CU7" s="641">
        <v>3009.3420000000001</v>
      </c>
      <c r="CV7" s="641">
        <v>3009.3420000000001</v>
      </c>
      <c r="CW7" s="641">
        <v>3009.3420000000001</v>
      </c>
      <c r="CX7" s="641">
        <v>0</v>
      </c>
      <c r="CY7" s="641">
        <v>0</v>
      </c>
      <c r="CZ7" s="642">
        <v>0</v>
      </c>
      <c r="DA7" s="155">
        <f t="shared" si="51"/>
        <v>0.38630834403080871</v>
      </c>
      <c r="DB7" s="155">
        <f t="shared" si="26"/>
        <v>0.38630834403080871</v>
      </c>
      <c r="DC7" s="155">
        <f t="shared" si="27"/>
        <v>0.38630834403080871</v>
      </c>
      <c r="DD7" s="155">
        <f t="shared" si="28"/>
        <v>0.38630834403080871</v>
      </c>
      <c r="DE7" s="155">
        <f t="shared" si="29"/>
        <v>0.38630834403080871</v>
      </c>
      <c r="DF7" s="155">
        <f t="shared" si="30"/>
        <v>0.38630834403080871</v>
      </c>
      <c r="DG7" s="155">
        <f t="shared" si="31"/>
        <v>0.38630834403080871</v>
      </c>
      <c r="DH7" s="155">
        <f t="shared" si="32"/>
        <v>0</v>
      </c>
      <c r="DI7" s="155">
        <f t="shared" si="33"/>
        <v>0</v>
      </c>
      <c r="DJ7" s="252">
        <f t="shared" si="34"/>
        <v>0</v>
      </c>
      <c r="DK7" s="155" t="e">
        <f>+DA7+#REF!</f>
        <v>#REF!</v>
      </c>
      <c r="DL7" s="155" t="e">
        <f>+DB7+#REF!</f>
        <v>#REF!</v>
      </c>
      <c r="DM7" s="155" t="e">
        <f>+DC7+#REF!</f>
        <v>#REF!</v>
      </c>
      <c r="DN7" s="155" t="e">
        <f>+DD7+#REF!</f>
        <v>#REF!</v>
      </c>
      <c r="DO7" s="155" t="e">
        <f>+DE7+#REF!</f>
        <v>#REF!</v>
      </c>
      <c r="DP7" s="155" t="e">
        <f>+DF7+#REF!</f>
        <v>#REF!</v>
      </c>
      <c r="DQ7" s="155" t="e">
        <f>+DG7+#REF!</f>
        <v>#REF!</v>
      </c>
      <c r="DR7" s="155" t="e">
        <f>+DH7+#REF!</f>
        <v>#REF!</v>
      </c>
      <c r="DS7" s="155" t="e">
        <f>+DI7+#REF!</f>
        <v>#REF!</v>
      </c>
      <c r="DT7" s="252" t="e">
        <f>+DJ7+#REF!</f>
        <v>#REF!</v>
      </c>
      <c r="DU7" s="641">
        <f t="shared" si="35"/>
        <v>86.108944430474224</v>
      </c>
      <c r="DV7" s="641">
        <f t="shared" si="36"/>
        <v>86.108944430474224</v>
      </c>
      <c r="DW7" s="641">
        <f t="shared" si="37"/>
        <v>86.108944430474224</v>
      </c>
      <c r="DX7" s="641">
        <f t="shared" si="38"/>
        <v>86.108944430474224</v>
      </c>
      <c r="DY7" s="641">
        <f t="shared" si="39"/>
        <v>86.108944430474224</v>
      </c>
      <c r="DZ7" s="641">
        <f t="shared" si="40"/>
        <v>86.108944430474224</v>
      </c>
      <c r="EA7" s="641">
        <f t="shared" si="41"/>
        <v>86.108944430474224</v>
      </c>
      <c r="EB7" s="641">
        <f t="shared" si="42"/>
        <v>0</v>
      </c>
      <c r="EC7" s="641">
        <f t="shared" si="43"/>
        <v>0</v>
      </c>
      <c r="ED7" s="643">
        <f t="shared" si="44"/>
        <v>0</v>
      </c>
      <c r="EE7" s="641" t="e">
        <f>+DU7+#REF!/1000</f>
        <v>#REF!</v>
      </c>
      <c r="EF7" s="641" t="e">
        <f>+DV7+#REF!/1000</f>
        <v>#REF!</v>
      </c>
      <c r="EG7" s="641" t="e">
        <f>+DW7+#REF!/1000</f>
        <v>#REF!</v>
      </c>
      <c r="EH7" s="641" t="e">
        <f>+DX7+#REF!/1000</f>
        <v>#REF!</v>
      </c>
      <c r="EI7" s="641" t="e">
        <f>+DY7+#REF!/1000</f>
        <v>#REF!</v>
      </c>
      <c r="EJ7" s="641" t="e">
        <f>+DZ7+#REF!/1000</f>
        <v>#REF!</v>
      </c>
      <c r="EK7" s="641" t="e">
        <f>+EA7+#REF!/1000</f>
        <v>#REF!</v>
      </c>
      <c r="EL7" s="641" t="e">
        <f>+EB7+#REF!/1000</f>
        <v>#REF!</v>
      </c>
      <c r="EM7" s="641" t="e">
        <f>+EC7+#REF!/1000</f>
        <v>#REF!</v>
      </c>
      <c r="EN7" s="643" t="e">
        <f>+ED7+#REF!/1000</f>
        <v>#REF!</v>
      </c>
      <c r="EO7" s="644"/>
      <c r="EP7" s="712"/>
      <c r="EQ7" s="735">
        <v>1805.53</v>
      </c>
      <c r="ER7" s="712"/>
      <c r="ES7" s="909">
        <v>1.4999999999999999E-2</v>
      </c>
      <c r="ET7" s="891"/>
      <c r="EU7" s="879" t="s">
        <v>89</v>
      </c>
      <c r="EV7" s="879">
        <v>10</v>
      </c>
      <c r="EW7" s="377" t="s">
        <v>86</v>
      </c>
      <c r="EX7" s="724">
        <v>1329.31</v>
      </c>
      <c r="EY7" s="724">
        <v>43202.17</v>
      </c>
      <c r="EZ7" s="157">
        <v>2015</v>
      </c>
      <c r="FA7" s="295"/>
      <c r="FB7" s="367">
        <v>13</v>
      </c>
      <c r="FC7" s="367">
        <v>13</v>
      </c>
      <c r="FD7" s="384">
        <v>7790</v>
      </c>
      <c r="FE7" s="384">
        <v>6000</v>
      </c>
      <c r="FF7" s="567" t="s">
        <v>414</v>
      </c>
      <c r="FG7" s="367">
        <v>2015</v>
      </c>
      <c r="FH7" s="397">
        <v>0.3082248412831603</v>
      </c>
      <c r="FI7" s="397">
        <v>0.30434782608695654</v>
      </c>
      <c r="FJ7" s="367" t="s">
        <v>321</v>
      </c>
      <c r="FK7" s="377">
        <v>3083</v>
      </c>
      <c r="FL7" s="377">
        <f>+FL6</f>
        <v>2012</v>
      </c>
      <c r="FM7" s="377">
        <v>4716</v>
      </c>
      <c r="FN7" s="377">
        <v>2015</v>
      </c>
      <c r="FO7" s="378">
        <f>+FO6</f>
        <v>3821.73</v>
      </c>
      <c r="FP7" s="378">
        <f>+FP6</f>
        <v>27998.69</v>
      </c>
      <c r="FQ7" s="367" t="s">
        <v>319</v>
      </c>
      <c r="FR7" s="295"/>
      <c r="FS7" s="377" t="s">
        <v>105</v>
      </c>
    </row>
    <row r="8" spans="1:178" s="638" customFormat="1" ht="14.25" customHeight="1">
      <c r="A8" s="139" t="str">
        <f t="shared" si="5"/>
        <v>BahamasHombre</v>
      </c>
      <c r="B8" s="633" t="s">
        <v>142</v>
      </c>
      <c r="C8" s="565" t="s">
        <v>17</v>
      </c>
      <c r="D8" s="830">
        <v>65</v>
      </c>
      <c r="E8" s="830">
        <v>65</v>
      </c>
      <c r="F8" s="832">
        <v>242.16</v>
      </c>
      <c r="G8" s="140">
        <v>3.9E-2</v>
      </c>
      <c r="H8" s="140">
        <v>5.8999999999999997E-2</v>
      </c>
      <c r="I8" s="140"/>
      <c r="J8" s="140"/>
      <c r="K8" s="140">
        <f t="shared" si="45"/>
        <v>9.8000000000000004E-2</v>
      </c>
      <c r="L8" s="140">
        <v>0.01</v>
      </c>
      <c r="M8" s="140">
        <f>+G8+H8-L8</f>
        <v>8.8000000000000009E-2</v>
      </c>
      <c r="N8" s="140"/>
      <c r="O8" s="380">
        <f>VLOOKUP($B8&amp;$C8&amp;$C$78&amp;$C$77&amp;xj,all_rentas!$A:$H,7,FALSE)</f>
        <v>15.368503747483377</v>
      </c>
      <c r="P8" s="380">
        <f>VLOOKUP($B8&amp;$C8&amp;$C$78&amp;$C$77&amp;xj,all_rentas!$A:$H,8,FALSE)</f>
        <v>6.130866593203451</v>
      </c>
      <c r="Q8" s="143">
        <f>500/50</f>
        <v>10</v>
      </c>
      <c r="R8" s="144">
        <f>IF($C$79="si",C95,0)</f>
        <v>0.5</v>
      </c>
      <c r="S8" s="141">
        <v>1</v>
      </c>
      <c r="T8" s="721">
        <f t="shared" si="6"/>
        <v>1958</v>
      </c>
      <c r="U8" s="105">
        <f t="shared" si="7"/>
        <v>540</v>
      </c>
      <c r="V8" s="105"/>
      <c r="W8" s="105"/>
      <c r="X8" s="105">
        <f t="shared" si="46"/>
        <v>242.16</v>
      </c>
      <c r="Y8" s="105"/>
      <c r="Z8" s="105"/>
      <c r="AA8" s="105"/>
      <c r="AB8" s="105"/>
      <c r="AC8" s="105"/>
      <c r="AD8" s="210">
        <v>0.95</v>
      </c>
      <c r="AE8" s="212">
        <f t="shared" si="47"/>
        <v>154.48803827751198</v>
      </c>
      <c r="AF8" s="105">
        <f t="shared" si="48"/>
        <v>242.16</v>
      </c>
      <c r="AG8" s="197">
        <f>+W8/($R8*AG$3)</f>
        <v>0</v>
      </c>
      <c r="AH8" s="82">
        <f t="shared" si="8"/>
        <v>0.12367722165474974</v>
      </c>
      <c r="AI8" s="197">
        <f>+Y8/($R8*AI$3)</f>
        <v>0</v>
      </c>
      <c r="AJ8" s="197"/>
      <c r="AK8" s="197"/>
      <c r="AL8" s="197"/>
      <c r="AM8" s="197"/>
      <c r="AN8" s="105">
        <f t="shared" si="9"/>
        <v>4007.884360285027</v>
      </c>
      <c r="AO8" s="105">
        <f t="shared" si="9"/>
        <v>6011.8265404275398</v>
      </c>
      <c r="AP8" s="105">
        <f t="shared" si="9"/>
        <v>8015.768720570054</v>
      </c>
      <c r="AQ8" s="105">
        <f t="shared" si="9"/>
        <v>12023.65308085508</v>
      </c>
      <c r="AR8" s="105">
        <f t="shared" si="9"/>
        <v>16031.537441140108</v>
      </c>
      <c r="AS8" s="105">
        <f t="shared" si="9"/>
        <v>24047.306161710159</v>
      </c>
      <c r="AT8" s="105">
        <f t="shared" si="9"/>
        <v>32063.074882280216</v>
      </c>
      <c r="AU8" s="105">
        <f t="shared" si="9"/>
        <v>40078.843602850262</v>
      </c>
      <c r="AV8" s="197">
        <f t="shared" si="10"/>
        <v>4.0938553220480358</v>
      </c>
      <c r="AW8" s="197" t="e">
        <f t="shared" si="11"/>
        <v>#REF!</v>
      </c>
      <c r="AX8" s="197">
        <f t="shared" si="11"/>
        <v>4.0938553220480358</v>
      </c>
      <c r="AY8" s="197">
        <f t="shared" si="11"/>
        <v>4.0938553220480349</v>
      </c>
      <c r="AZ8" s="197">
        <f t="shared" si="11"/>
        <v>4.0938553220480358</v>
      </c>
      <c r="BA8" s="197">
        <f t="shared" si="11"/>
        <v>4.0938553220480349</v>
      </c>
      <c r="BB8" s="197">
        <f t="shared" si="11"/>
        <v>4.0938553220480358</v>
      </c>
      <c r="BC8" s="197">
        <f t="shared" si="11"/>
        <v>4.0938553220480349</v>
      </c>
      <c r="BD8" s="105">
        <f t="shared" si="12"/>
        <v>0</v>
      </c>
      <c r="BE8" s="105" t="e">
        <f>BE$3*$T8*#REF!*meses*(CUx+$R8*CUy)</f>
        <v>#REF!</v>
      </c>
      <c r="BF8" s="112">
        <f t="shared" si="13"/>
        <v>44659.642409886896</v>
      </c>
      <c r="BG8" s="112">
        <f t="shared" si="14"/>
        <v>0</v>
      </c>
      <c r="BH8" s="112">
        <f t="shared" si="15"/>
        <v>0</v>
      </c>
      <c r="BI8" s="112">
        <f t="shared" si="16"/>
        <v>0</v>
      </c>
      <c r="BJ8" s="112">
        <f t="shared" si="17"/>
        <v>0</v>
      </c>
      <c r="BK8" s="112">
        <f t="shared" si="18"/>
        <v>0</v>
      </c>
      <c r="BL8" s="112" t="e">
        <f>(BD8-#REF!)/$S8</f>
        <v>#REF!</v>
      </c>
      <c r="BM8" s="112" t="e">
        <f>(BE8-#REF!)/$S8</f>
        <v>#REF!</v>
      </c>
      <c r="BN8" s="112">
        <f t="shared" si="49"/>
        <v>44.659642409886892</v>
      </c>
      <c r="BO8" s="112">
        <f t="shared" si="50"/>
        <v>44659.642409886896</v>
      </c>
      <c r="BP8" s="112" t="e">
        <f>(BG8-#REF!)/$S8</f>
        <v>#REF!</v>
      </c>
      <c r="BQ8" s="112" t="e">
        <f>(BH8-#REF!)/$S8</f>
        <v>#REF!</v>
      </c>
      <c r="BR8" s="112" t="e">
        <f>(BI8-#REF!)/$S8</f>
        <v>#REF!</v>
      </c>
      <c r="BS8" s="112" t="e">
        <f>(BJ8-#REF!)/$S8</f>
        <v>#REF!</v>
      </c>
      <c r="BT8" s="112" t="e">
        <f>(BK8-#REF!)/$S8</f>
        <v>#REF!</v>
      </c>
      <c r="BU8" s="112">
        <f>(1+crecsal)*(1+IF($BU$3="2010-2015",VLOOKUP(B8,PET!$A$41:$D$68,2,FALSE),IF($BU$3="2045-2050",VLOOKUP(B8,PET!$A$41:$D$68,3,FALSE),VLOOKUP(B8,PET!$A$41:$D$68,4,FALSE))))-1</f>
        <v>3.8364248739172213E-2</v>
      </c>
      <c r="BV8" s="112">
        <f>(1+crecsal)*(1+IF($BV$3="2010-2015",VLOOKUP(B8,PET!$A$41:$D$68,2,FALSE),IF($BV$3="2045-2050",VLOOKUP(B8,PET!$A$41:$D$68,3,FALSE),VLOOKUP(B8,PET!$A$41:$D$68,4,FALSE))))-1</f>
        <v>1.8349572974980077E-2</v>
      </c>
      <c r="BW8" s="112">
        <f>(1+crecsal)*(1+IF($BW$3="2010-2015",VLOOKUP(B8,PET!$A$41:$D$68,2,FALSE),IF($BW$3="2045-2050",VLOOKUP(B8,PET!$A$41:$D$68,3,FALSE),VLOOKUP(B8,PET!$A$41:$D$68,4,FALSE))))-1</f>
        <v>1.7577895199875959E-2</v>
      </c>
      <c r="BX8" s="112">
        <f>VLOOKUP($B8&amp;$C8&amp;$BX$3&amp;interes&amp;ROUND(xj,0),all_rentas!$A:$H,7,FALSE)</f>
        <v>13.301612617498709</v>
      </c>
      <c r="BY8" s="112">
        <f>VLOOKUP($B8&amp;$C8&amp;$BY$3&amp;interes&amp;ROUND(xj,0),all_rentas!$A:$H,7,FALSE)</f>
        <v>14.925256061996105</v>
      </c>
      <c r="BZ8" s="112">
        <f>VLOOKUP($B8&amp;$C8&amp;$BZ$3&amp;interes&amp;ROUND(xj,0),all_rentas!$A:$H,7,FALSE)</f>
        <v>17.245132148965201</v>
      </c>
      <c r="CA8" s="112">
        <v>14.175290010996102</v>
      </c>
      <c r="CB8" s="112">
        <v>20.136224556755387</v>
      </c>
      <c r="CC8" s="112">
        <v>24.660279437323489</v>
      </c>
      <c r="CD8" s="112">
        <f t="shared" si="19"/>
        <v>11108.591131315085</v>
      </c>
      <c r="CE8" s="112">
        <f t="shared" si="20"/>
        <v>9900.1434441837791</v>
      </c>
      <c r="CF8" s="112">
        <f t="shared" si="21"/>
        <v>8568.3411804879379</v>
      </c>
      <c r="CG8" s="112">
        <f t="shared" si="22"/>
        <v>11311.226358634935</v>
      </c>
      <c r="CH8" s="112">
        <f t="shared" si="23"/>
        <v>5008.452635425484</v>
      </c>
      <c r="CI8" s="112">
        <f t="shared" si="24"/>
        <v>4021.6134836566598</v>
      </c>
      <c r="CJ8" s="112">
        <f t="shared" si="25"/>
        <v>5.6734377585878883</v>
      </c>
      <c r="CK8" s="112">
        <f t="shared" si="25"/>
        <v>5.0562530358446267</v>
      </c>
      <c r="CL8" s="112">
        <f t="shared" si="25"/>
        <v>4.3760680186353103</v>
      </c>
      <c r="CM8" s="112">
        <f t="shared" si="25"/>
        <v>5.776928681631734</v>
      </c>
      <c r="CN8" s="112">
        <f t="shared" si="25"/>
        <v>2.5579431233020857</v>
      </c>
      <c r="CO8" s="112">
        <f t="shared" si="25"/>
        <v>2.0539394707133094</v>
      </c>
      <c r="CP8" s="634">
        <f>+'Cálculos Beneficio Definido'!W10</f>
        <v>1130.0668032479743</v>
      </c>
      <c r="CQ8" s="112">
        <v>242.16</v>
      </c>
      <c r="CR8" s="112">
        <v>242.16</v>
      </c>
      <c r="CS8" s="112">
        <v>0</v>
      </c>
      <c r="CT8" s="112">
        <v>0</v>
      </c>
      <c r="CU8" s="112">
        <v>0</v>
      </c>
      <c r="CV8" s="112">
        <v>0</v>
      </c>
      <c r="CW8" s="112">
        <v>0</v>
      </c>
      <c r="CX8" s="112">
        <v>0</v>
      </c>
      <c r="CY8" s="112">
        <v>0</v>
      </c>
      <c r="CZ8" s="634">
        <v>0</v>
      </c>
      <c r="DA8" s="82">
        <f t="shared" si="51"/>
        <v>0.12367722165474974</v>
      </c>
      <c r="DB8" s="82">
        <f t="shared" si="26"/>
        <v>0.12367722165474974</v>
      </c>
      <c r="DC8" s="82">
        <f t="shared" si="27"/>
        <v>0</v>
      </c>
      <c r="DD8" s="82">
        <f t="shared" si="28"/>
        <v>0</v>
      </c>
      <c r="DE8" s="82">
        <f t="shared" si="29"/>
        <v>0</v>
      </c>
      <c r="DF8" s="82">
        <f t="shared" si="30"/>
        <v>0</v>
      </c>
      <c r="DG8" s="82">
        <f t="shared" si="31"/>
        <v>0</v>
      </c>
      <c r="DH8" s="82">
        <f t="shared" si="32"/>
        <v>0</v>
      </c>
      <c r="DI8" s="82">
        <f t="shared" si="33"/>
        <v>0</v>
      </c>
      <c r="DJ8" s="251">
        <f t="shared" si="34"/>
        <v>0</v>
      </c>
      <c r="DK8" s="82" t="e">
        <f>+DA8+#REF!</f>
        <v>#REF!</v>
      </c>
      <c r="DL8" s="82" t="e">
        <f>+DB8+#REF!</f>
        <v>#REF!</v>
      </c>
      <c r="DM8" s="82" t="e">
        <f>+DC8+#REF!</f>
        <v>#REF!</v>
      </c>
      <c r="DN8" s="82" t="e">
        <f>+DD8+#REF!</f>
        <v>#REF!</v>
      </c>
      <c r="DO8" s="82" t="e">
        <f>+DE8+#REF!</f>
        <v>#REF!</v>
      </c>
      <c r="DP8" s="82" t="e">
        <f>+DF8+#REF!</f>
        <v>#REF!</v>
      </c>
      <c r="DQ8" s="82" t="e">
        <f>+DG8+#REF!</f>
        <v>#REF!</v>
      </c>
      <c r="DR8" s="82" t="e">
        <f>+DH8+#REF!</f>
        <v>#REF!</v>
      </c>
      <c r="DS8" s="82" t="e">
        <f>+DI8+#REF!</f>
        <v>#REF!</v>
      </c>
      <c r="DT8" s="251" t="e">
        <f>+DJ8+#REF!</f>
        <v>#REF!</v>
      </c>
      <c r="DU8" s="112">
        <f t="shared" si="35"/>
        <v>44.659642409886892</v>
      </c>
      <c r="DV8" s="112">
        <f t="shared" si="36"/>
        <v>44.659642409886892</v>
      </c>
      <c r="DW8" s="112">
        <f t="shared" si="37"/>
        <v>0</v>
      </c>
      <c r="DX8" s="112">
        <f t="shared" si="38"/>
        <v>0</v>
      </c>
      <c r="DY8" s="112">
        <f t="shared" si="39"/>
        <v>0</v>
      </c>
      <c r="DZ8" s="112">
        <f t="shared" si="40"/>
        <v>0</v>
      </c>
      <c r="EA8" s="112">
        <f t="shared" si="41"/>
        <v>0</v>
      </c>
      <c r="EB8" s="112">
        <f t="shared" si="42"/>
        <v>0</v>
      </c>
      <c r="EC8" s="112">
        <f t="shared" si="43"/>
        <v>0</v>
      </c>
      <c r="ED8" s="635">
        <f t="shared" si="44"/>
        <v>0</v>
      </c>
      <c r="EE8" s="112" t="e">
        <f>+DU8+#REF!/1000</f>
        <v>#REF!</v>
      </c>
      <c r="EF8" s="112" t="e">
        <f>+DV8+#REF!/1000</f>
        <v>#REF!</v>
      </c>
      <c r="EG8" s="112" t="e">
        <f>+DW8+#REF!/1000</f>
        <v>#REF!</v>
      </c>
      <c r="EH8" s="112" t="e">
        <f>+DX8+#REF!/1000</f>
        <v>#REF!</v>
      </c>
      <c r="EI8" s="112" t="e">
        <f>+DY8+#REF!/1000</f>
        <v>#REF!</v>
      </c>
      <c r="EJ8" s="112" t="e">
        <f>+DZ8+#REF!/1000</f>
        <v>#REF!</v>
      </c>
      <c r="EK8" s="112" t="e">
        <f>+EA8+#REF!/1000</f>
        <v>#REF!</v>
      </c>
      <c r="EL8" s="112" t="e">
        <f>+EB8+#REF!/1000</f>
        <v>#REF!</v>
      </c>
      <c r="EM8" s="112" t="e">
        <f>+EC8+#REF!/1000</f>
        <v>#REF!</v>
      </c>
      <c r="EN8" s="635" t="e">
        <f>+ED8+#REF!/1000</f>
        <v>#REF!</v>
      </c>
      <c r="EO8" s="636"/>
      <c r="EP8" s="710">
        <v>0.3</v>
      </c>
      <c r="EQ8" s="710"/>
      <c r="ER8" s="730">
        <v>0.6</v>
      </c>
      <c r="ES8" s="710">
        <v>0.01</v>
      </c>
      <c r="ET8" s="890">
        <f>+Q8</f>
        <v>10</v>
      </c>
      <c r="EU8" s="907" t="s">
        <v>315</v>
      </c>
      <c r="EV8" s="889">
        <v>5</v>
      </c>
      <c r="EW8" s="393" t="s">
        <v>87</v>
      </c>
      <c r="EX8" s="830"/>
      <c r="EY8" s="709">
        <v>0</v>
      </c>
      <c r="EZ8" s="85">
        <v>2014</v>
      </c>
      <c r="FA8" s="150" t="s">
        <v>325</v>
      </c>
      <c r="FB8" s="143">
        <v>12</v>
      </c>
      <c r="FC8" s="143">
        <v>13</v>
      </c>
      <c r="FD8" s="565">
        <v>1958</v>
      </c>
      <c r="FE8" s="565"/>
      <c r="FF8" s="565"/>
      <c r="FG8" s="565">
        <v>2014</v>
      </c>
      <c r="FH8" s="565"/>
      <c r="FI8" s="565"/>
      <c r="FJ8" s="565"/>
      <c r="FK8" s="139">
        <f>21900/12</f>
        <v>1825</v>
      </c>
      <c r="FL8" s="139">
        <v>2010</v>
      </c>
      <c r="FM8" s="139">
        <f>150*4</f>
        <v>600</v>
      </c>
      <c r="FN8" s="139">
        <v>2015</v>
      </c>
      <c r="FO8" s="645">
        <f>64.33*4</f>
        <v>257.32</v>
      </c>
      <c r="FP8" s="149">
        <v>99999999</v>
      </c>
      <c r="FQ8" s="565" t="s">
        <v>319</v>
      </c>
      <c r="FR8" s="150" t="s">
        <v>326</v>
      </c>
      <c r="FS8" s="139" t="s">
        <v>317</v>
      </c>
    </row>
    <row r="9" spans="1:178" s="638" customFormat="1" ht="14.25" customHeight="1">
      <c r="A9" s="377" t="str">
        <f t="shared" si="5"/>
        <v>BahamasMujer</v>
      </c>
      <c r="B9" s="640" t="str">
        <f>B8</f>
        <v>Bahamas</v>
      </c>
      <c r="C9" s="367" t="s">
        <v>18</v>
      </c>
      <c r="D9" s="826">
        <v>65</v>
      </c>
      <c r="E9" s="826">
        <v>65</v>
      </c>
      <c r="F9" s="833">
        <v>242.16</v>
      </c>
      <c r="G9" s="369">
        <v>3.9E-2</v>
      </c>
      <c r="H9" s="369">
        <v>5.8999999999999997E-2</v>
      </c>
      <c r="I9" s="369"/>
      <c r="J9" s="369"/>
      <c r="K9" s="369">
        <f t="shared" si="45"/>
        <v>9.8000000000000004E-2</v>
      </c>
      <c r="L9" s="369">
        <v>0.01</v>
      </c>
      <c r="M9" s="369">
        <f>+G9+H9-L8</f>
        <v>8.8000000000000009E-2</v>
      </c>
      <c r="N9" s="369"/>
      <c r="O9" s="371">
        <f>VLOOKUP($B9&amp;$C9&amp;$C$78&amp;$C$77&amp;xj,all_rentas!$A:$H,7,FALSE)</f>
        <v>17.40764742730304</v>
      </c>
      <c r="P9" s="371">
        <f>VLOOKUP($B9&amp;$C9&amp;$C$78&amp;$C$77&amp;xj,all_rentas!$A:$H,8,FALSE)</f>
        <v>2.6336609011681764</v>
      </c>
      <c r="Q9" s="646">
        <f>500/50</f>
        <v>10</v>
      </c>
      <c r="R9" s="370">
        <f>IF($C$79="si",C96,0)</f>
        <v>0.5</v>
      </c>
      <c r="S9" s="372">
        <v>1</v>
      </c>
      <c r="T9" s="720">
        <f t="shared" si="6"/>
        <v>1839</v>
      </c>
      <c r="U9" s="154">
        <f t="shared" si="7"/>
        <v>540</v>
      </c>
      <c r="V9" s="154"/>
      <c r="W9" s="154"/>
      <c r="X9" s="154">
        <f t="shared" si="46"/>
        <v>242.16</v>
      </c>
      <c r="Y9" s="154"/>
      <c r="Z9" s="154"/>
      <c r="AA9" s="154"/>
      <c r="AB9" s="154"/>
      <c r="AC9" s="154"/>
      <c r="AD9" s="211">
        <v>0.95</v>
      </c>
      <c r="AE9" s="214">
        <f t="shared" si="47"/>
        <v>154.48803827751198</v>
      </c>
      <c r="AF9" s="154">
        <f t="shared" si="48"/>
        <v>242.16</v>
      </c>
      <c r="AG9" s="200"/>
      <c r="AH9" s="155">
        <f t="shared" si="8"/>
        <v>0.13168026101141925</v>
      </c>
      <c r="AI9" s="200"/>
      <c r="AJ9" s="200"/>
      <c r="AK9" s="200"/>
      <c r="AL9" s="200"/>
      <c r="AM9" s="200"/>
      <c r="AN9" s="167">
        <f t="shared" si="9"/>
        <v>3705.8907110354671</v>
      </c>
      <c r="AO9" s="167">
        <f t="shared" si="9"/>
        <v>5558.8360665532009</v>
      </c>
      <c r="AP9" s="167">
        <f t="shared" si="9"/>
        <v>7411.7814220709342</v>
      </c>
      <c r="AQ9" s="167">
        <f t="shared" si="9"/>
        <v>11117.672133106402</v>
      </c>
      <c r="AR9" s="167">
        <f t="shared" si="9"/>
        <v>14823.562844141868</v>
      </c>
      <c r="AS9" s="167">
        <f t="shared" si="9"/>
        <v>22235.344266212804</v>
      </c>
      <c r="AT9" s="167">
        <f t="shared" si="9"/>
        <v>29647.125688283737</v>
      </c>
      <c r="AU9" s="167">
        <f t="shared" si="9"/>
        <v>37058.907110354681</v>
      </c>
      <c r="AV9" s="200">
        <f t="shared" si="10"/>
        <v>4.0303324752968646</v>
      </c>
      <c r="AW9" s="200" t="e">
        <f t="shared" si="11"/>
        <v>#REF!</v>
      </c>
      <c r="AX9" s="200">
        <f t="shared" si="11"/>
        <v>4.0303324752968646</v>
      </c>
      <c r="AY9" s="200">
        <f t="shared" si="11"/>
        <v>4.0303324752968646</v>
      </c>
      <c r="AZ9" s="200">
        <f t="shared" si="11"/>
        <v>4.0303324752968646</v>
      </c>
      <c r="BA9" s="200">
        <f t="shared" si="11"/>
        <v>4.0303324752968646</v>
      </c>
      <c r="BB9" s="200">
        <f t="shared" si="11"/>
        <v>4.0303324752968646</v>
      </c>
      <c r="BC9" s="200">
        <f t="shared" si="11"/>
        <v>4.0303324752968654</v>
      </c>
      <c r="BD9" s="167">
        <f t="shared" si="12"/>
        <v>0</v>
      </c>
      <c r="BE9" s="167" t="e">
        <f>BE$3*$T9*#REF!*meses*(CUx+$R9*CUy)</f>
        <v>#REF!</v>
      </c>
      <c r="BF9" s="641">
        <f t="shared" si="13"/>
        <v>50585.230811948451</v>
      </c>
      <c r="BG9" s="641">
        <f t="shared" si="14"/>
        <v>0</v>
      </c>
      <c r="BH9" s="641">
        <f t="shared" si="15"/>
        <v>0</v>
      </c>
      <c r="BI9" s="641">
        <f t="shared" si="16"/>
        <v>0</v>
      </c>
      <c r="BJ9" s="641">
        <f t="shared" si="17"/>
        <v>0</v>
      </c>
      <c r="BK9" s="641">
        <f t="shared" si="18"/>
        <v>0</v>
      </c>
      <c r="BL9" s="641" t="e">
        <f>(BD9-#REF!)/$S9</f>
        <v>#REF!</v>
      </c>
      <c r="BM9" s="641" t="e">
        <f>(BE9-#REF!)/$S9</f>
        <v>#REF!</v>
      </c>
      <c r="BN9" s="641">
        <f t="shared" si="49"/>
        <v>50.585230811948449</v>
      </c>
      <c r="BO9" s="641">
        <f t="shared" si="50"/>
        <v>50585.230811948451</v>
      </c>
      <c r="BP9" s="641" t="e">
        <f>(BG9-#REF!)/$S9</f>
        <v>#REF!</v>
      </c>
      <c r="BQ9" s="641" t="e">
        <f>(BH9-#REF!)/$S9</f>
        <v>#REF!</v>
      </c>
      <c r="BR9" s="641" t="e">
        <f>(BI9-#REF!)/$S9</f>
        <v>#REF!</v>
      </c>
      <c r="BS9" s="641" t="e">
        <f>(BJ9-#REF!)/$S9</f>
        <v>#REF!</v>
      </c>
      <c r="BT9" s="641" t="e">
        <f>(BK9-#REF!)/$S9</f>
        <v>#REF!</v>
      </c>
      <c r="BU9" s="641">
        <f>(1+crecsal)*(1+IF($BU$3="2010-2015",VLOOKUP(B9,PET!$A$41:$D$68,2,FALSE),IF($BU$3="2045-2050",VLOOKUP(B9,PET!$A$41:$D$68,3,FALSE),VLOOKUP(B9,PET!$A$41:$D$68,4,FALSE))))-1</f>
        <v>3.8364248739172213E-2</v>
      </c>
      <c r="BV9" s="641">
        <f>(1+crecsal)*(1+IF($BV$3="2010-2015",VLOOKUP(B9,PET!$A$41:$D$68,2,FALSE),IF($BV$3="2045-2050",VLOOKUP(B9,PET!$A$41:$D$68,3,FALSE),VLOOKUP(B9,PET!$A$41:$D$68,4,FALSE))))-1</f>
        <v>1.8349572974980077E-2</v>
      </c>
      <c r="BW9" s="641">
        <f>(1+crecsal)*(1+IF($BW$3="2010-2015",VLOOKUP(B9,PET!$A$41:$D$68,2,FALSE),IF($BW$3="2045-2050",VLOOKUP(B9,PET!$A$41:$D$68,3,FALSE),VLOOKUP(B9,PET!$A$41:$D$68,4,FALSE))))-1</f>
        <v>1.7577895199875959E-2</v>
      </c>
      <c r="BX9" s="641">
        <f>VLOOKUP($B9&amp;$C9&amp;$BX$3&amp;interes&amp;ROUND(xj,0),all_rentas!$A:$H,7,FALSE)</f>
        <v>14.826925444465473</v>
      </c>
      <c r="BY9" s="641">
        <f>VLOOKUP($B9&amp;$C9&amp;$BY$3&amp;interes&amp;ROUND(xj,0),all_rentas!$A:$H,7,FALSE)</f>
        <v>16.336863074252346</v>
      </c>
      <c r="BZ9" s="641">
        <f>VLOOKUP($B9&amp;$C9&amp;$BZ$3&amp;interes&amp;ROUND(xj,0),all_rentas!$A:$H,7,FALSE)</f>
        <v>18.237934751564012</v>
      </c>
      <c r="CA9" s="641">
        <v>15.910825786862652</v>
      </c>
      <c r="CB9" s="641">
        <v>22.764269758618006</v>
      </c>
      <c r="CC9" s="641">
        <v>26.810303839842636</v>
      </c>
      <c r="CD9" s="641">
        <f t="shared" si="19"/>
        <v>9360.1156755735774</v>
      </c>
      <c r="CE9" s="641">
        <f t="shared" si="20"/>
        <v>8495.0052309631265</v>
      </c>
      <c r="CF9" s="641">
        <f t="shared" si="21"/>
        <v>7609.5094737303334</v>
      </c>
      <c r="CG9" s="641">
        <f t="shared" si="22"/>
        <v>9464.9422310472564</v>
      </c>
      <c r="CH9" s="641">
        <f t="shared" si="23"/>
        <v>4160.9925209206131</v>
      </c>
      <c r="CI9" s="641">
        <f t="shared" si="24"/>
        <v>3474.2864914248003</v>
      </c>
      <c r="CJ9" s="641">
        <f t="shared" si="25"/>
        <v>5.0897855767121136</v>
      </c>
      <c r="CK9" s="641">
        <f t="shared" si="25"/>
        <v>4.6193611913883235</v>
      </c>
      <c r="CL9" s="641">
        <f t="shared" si="25"/>
        <v>4.1378518073574408</v>
      </c>
      <c r="CM9" s="641">
        <f t="shared" si="25"/>
        <v>5.1467875100855123</v>
      </c>
      <c r="CN9" s="641">
        <f t="shared" si="25"/>
        <v>2.2626386736925572</v>
      </c>
      <c r="CO9" s="641">
        <f t="shared" si="25"/>
        <v>1.8892259333468191</v>
      </c>
      <c r="CP9" s="642">
        <f>+'Cálculos Beneficio Definido'!W11</f>
        <v>1061.3855215388278</v>
      </c>
      <c r="CQ9" s="641">
        <v>242.16</v>
      </c>
      <c r="CR9" s="641">
        <v>242.16</v>
      </c>
      <c r="CS9" s="641">
        <v>0</v>
      </c>
      <c r="CT9" s="641">
        <v>0</v>
      </c>
      <c r="CU9" s="641">
        <v>0</v>
      </c>
      <c r="CV9" s="641">
        <v>0</v>
      </c>
      <c r="CW9" s="641">
        <v>0</v>
      </c>
      <c r="CX9" s="641">
        <v>0</v>
      </c>
      <c r="CY9" s="641">
        <v>0</v>
      </c>
      <c r="CZ9" s="642">
        <v>0</v>
      </c>
      <c r="DA9" s="155">
        <f t="shared" si="51"/>
        <v>0.13168026101141925</v>
      </c>
      <c r="DB9" s="155">
        <f t="shared" si="26"/>
        <v>0.13168026101141925</v>
      </c>
      <c r="DC9" s="155">
        <f t="shared" si="27"/>
        <v>0</v>
      </c>
      <c r="DD9" s="155">
        <f t="shared" si="28"/>
        <v>0</v>
      </c>
      <c r="DE9" s="155">
        <f t="shared" si="29"/>
        <v>0</v>
      </c>
      <c r="DF9" s="155">
        <f t="shared" si="30"/>
        <v>0</v>
      </c>
      <c r="DG9" s="155">
        <f t="shared" si="31"/>
        <v>0</v>
      </c>
      <c r="DH9" s="155">
        <f t="shared" si="32"/>
        <v>0</v>
      </c>
      <c r="DI9" s="155">
        <f t="shared" si="33"/>
        <v>0</v>
      </c>
      <c r="DJ9" s="252">
        <f t="shared" si="34"/>
        <v>0</v>
      </c>
      <c r="DK9" s="155" t="e">
        <f>+DA9+#REF!</f>
        <v>#REF!</v>
      </c>
      <c r="DL9" s="155" t="e">
        <f>+DB9+#REF!</f>
        <v>#REF!</v>
      </c>
      <c r="DM9" s="155" t="e">
        <f>+DC9+#REF!</f>
        <v>#REF!</v>
      </c>
      <c r="DN9" s="155" t="e">
        <f>+DD9+#REF!</f>
        <v>#REF!</v>
      </c>
      <c r="DO9" s="155" t="e">
        <f>+DE9+#REF!</f>
        <v>#REF!</v>
      </c>
      <c r="DP9" s="155" t="e">
        <f>+DF9+#REF!</f>
        <v>#REF!</v>
      </c>
      <c r="DQ9" s="155" t="e">
        <f>+DG9+#REF!</f>
        <v>#REF!</v>
      </c>
      <c r="DR9" s="155" t="e">
        <f>+DH9+#REF!</f>
        <v>#REF!</v>
      </c>
      <c r="DS9" s="155" t="e">
        <f>+DI9+#REF!</f>
        <v>#REF!</v>
      </c>
      <c r="DT9" s="252" t="e">
        <f>+DJ9+#REF!</f>
        <v>#REF!</v>
      </c>
      <c r="DU9" s="641">
        <f t="shared" si="35"/>
        <v>50.585230811948449</v>
      </c>
      <c r="DV9" s="641">
        <f t="shared" si="36"/>
        <v>50.585230811948449</v>
      </c>
      <c r="DW9" s="641">
        <f t="shared" si="37"/>
        <v>0</v>
      </c>
      <c r="DX9" s="641">
        <f t="shared" si="38"/>
        <v>0</v>
      </c>
      <c r="DY9" s="641">
        <f t="shared" si="39"/>
        <v>0</v>
      </c>
      <c r="DZ9" s="641">
        <f t="shared" si="40"/>
        <v>0</v>
      </c>
      <c r="EA9" s="641">
        <f t="shared" si="41"/>
        <v>0</v>
      </c>
      <c r="EB9" s="641">
        <f t="shared" si="42"/>
        <v>0</v>
      </c>
      <c r="EC9" s="641">
        <f t="shared" si="43"/>
        <v>0</v>
      </c>
      <c r="ED9" s="643">
        <f t="shared" si="44"/>
        <v>0</v>
      </c>
      <c r="EE9" s="641" t="e">
        <f>+DU9+#REF!/1000</f>
        <v>#REF!</v>
      </c>
      <c r="EF9" s="641" t="e">
        <f>+DV9+#REF!/1000</f>
        <v>#REF!</v>
      </c>
      <c r="EG9" s="641" t="e">
        <f>+DW9+#REF!/1000</f>
        <v>#REF!</v>
      </c>
      <c r="EH9" s="641" t="e">
        <f>+DX9+#REF!/1000</f>
        <v>#REF!</v>
      </c>
      <c r="EI9" s="641" t="e">
        <f>+DY9+#REF!/1000</f>
        <v>#REF!</v>
      </c>
      <c r="EJ9" s="641" t="e">
        <f>+DZ9+#REF!/1000</f>
        <v>#REF!</v>
      </c>
      <c r="EK9" s="641" t="e">
        <f>+EA9+#REF!/1000</f>
        <v>#REF!</v>
      </c>
      <c r="EL9" s="641" t="e">
        <f>+EB9+#REF!/1000</f>
        <v>#REF!</v>
      </c>
      <c r="EM9" s="641" t="e">
        <f>+EC9+#REF!/1000</f>
        <v>#REF!</v>
      </c>
      <c r="EN9" s="643" t="e">
        <f>+ED9+#REF!/1000</f>
        <v>#REF!</v>
      </c>
      <c r="EO9" s="644"/>
      <c r="EP9" s="712">
        <v>0.3</v>
      </c>
      <c r="EQ9" s="712"/>
      <c r="ER9" s="732">
        <v>0.6</v>
      </c>
      <c r="ES9" s="712">
        <v>0.01</v>
      </c>
      <c r="ET9" s="891">
        <f>+Q9</f>
        <v>10</v>
      </c>
      <c r="EU9" s="910" t="s">
        <v>315</v>
      </c>
      <c r="EV9" s="879">
        <v>5</v>
      </c>
      <c r="EW9" s="395" t="s">
        <v>87</v>
      </c>
      <c r="EX9" s="826"/>
      <c r="EY9" s="711">
        <v>0</v>
      </c>
      <c r="EZ9" s="157">
        <v>2014</v>
      </c>
      <c r="FA9" s="295" t="s">
        <v>325</v>
      </c>
      <c r="FB9" s="384">
        <v>12</v>
      </c>
      <c r="FC9" s="384">
        <v>13</v>
      </c>
      <c r="FD9" s="367">
        <v>1839</v>
      </c>
      <c r="FE9" s="367"/>
      <c r="FF9" s="367"/>
      <c r="FG9" s="367">
        <v>2014</v>
      </c>
      <c r="FH9" s="367"/>
      <c r="FI9" s="367"/>
      <c r="FJ9" s="367"/>
      <c r="FK9" s="377">
        <f>21900/12</f>
        <v>1825</v>
      </c>
      <c r="FL9" s="377">
        <v>2010</v>
      </c>
      <c r="FM9" s="377">
        <f>150*4</f>
        <v>600</v>
      </c>
      <c r="FN9" s="377">
        <v>2015</v>
      </c>
      <c r="FO9" s="647">
        <f>64.33*4</f>
        <v>257.32</v>
      </c>
      <c r="FP9" s="378">
        <v>99999999</v>
      </c>
      <c r="FQ9" s="367" t="s">
        <v>319</v>
      </c>
      <c r="FR9" s="295" t="s">
        <v>326</v>
      </c>
      <c r="FS9" s="377" t="s">
        <v>317</v>
      </c>
    </row>
    <row r="10" spans="1:178" s="638" customFormat="1" ht="14.25" customHeight="1">
      <c r="A10" s="139" t="str">
        <f>B10&amp;C10</f>
        <v>BarbadosHombre</v>
      </c>
      <c r="B10" s="633" t="s">
        <v>147</v>
      </c>
      <c r="C10" s="565" t="s">
        <v>17</v>
      </c>
      <c r="D10" s="830">
        <v>66.5</v>
      </c>
      <c r="E10" s="830">
        <v>66.5</v>
      </c>
      <c r="F10" s="830">
        <v>592</v>
      </c>
      <c r="G10" s="140">
        <v>6.7500000000000004E-2</v>
      </c>
      <c r="H10" s="140">
        <v>6.7500000000000004E-2</v>
      </c>
      <c r="I10" s="140"/>
      <c r="J10" s="140"/>
      <c r="K10" s="140">
        <f>G10+H10</f>
        <v>0.13500000000000001</v>
      </c>
      <c r="L10" s="140"/>
      <c r="M10" s="140">
        <f>+G10+H10-IyS</f>
        <v>0.125</v>
      </c>
      <c r="N10" s="140"/>
      <c r="O10" s="380">
        <f>VLOOKUP($B10&amp;$C10&amp;$C$78&amp;$C$77&amp;ROUND(xj,0),all_rentas!$A:$H,7,FALSE)</f>
        <v>11.941134644497282</v>
      </c>
      <c r="P10" s="380">
        <f>VLOOKUP($B10&amp;$C10&amp;$C$78&amp;$C$77&amp;ROUND(xj,0),all_rentas!$A:$H,8,FALSE)</f>
        <v>5.4381650843845346</v>
      </c>
      <c r="Q10" s="565">
        <v>10</v>
      </c>
      <c r="R10" s="144">
        <f>IF($C$79="si",C93,0)</f>
        <v>0.5</v>
      </c>
      <c r="S10" s="141">
        <v>2</v>
      </c>
      <c r="T10" s="721">
        <f t="shared" si="6"/>
        <v>2590.6533155581092</v>
      </c>
      <c r="U10" s="105">
        <f>+(D10-xini)*densidad</f>
        <v>558</v>
      </c>
      <c r="V10" s="105"/>
      <c r="W10" s="105"/>
      <c r="X10" s="105">
        <f>+F10</f>
        <v>592</v>
      </c>
      <c r="Y10" s="105"/>
      <c r="Z10" s="105"/>
      <c r="AA10" s="105"/>
      <c r="AB10" s="105"/>
      <c r="AC10" s="105"/>
      <c r="AD10" s="210">
        <v>2.02</v>
      </c>
      <c r="AE10" s="212">
        <f t="shared" si="47"/>
        <v>177.61776177617762</v>
      </c>
      <c r="AF10" s="105">
        <f>+X10/S10</f>
        <v>296</v>
      </c>
      <c r="AG10" s="197"/>
      <c r="AH10" s="82">
        <f t="shared" si="8"/>
        <v>0.2285137870222764</v>
      </c>
      <c r="AI10" s="197"/>
      <c r="AJ10" s="197"/>
      <c r="AK10" s="197"/>
      <c r="AL10" s="197"/>
      <c r="AM10" s="197"/>
      <c r="AN10" s="105">
        <f t="shared" si="9"/>
        <v>9607.6722997084744</v>
      </c>
      <c r="AO10" s="105">
        <f t="shared" si="9"/>
        <v>14411.508449562709</v>
      </c>
      <c r="AP10" s="105">
        <f t="shared" si="9"/>
        <v>19215.344599416949</v>
      </c>
      <c r="AQ10" s="105">
        <f t="shared" si="9"/>
        <v>28823.016899125418</v>
      </c>
      <c r="AR10" s="105">
        <f t="shared" si="9"/>
        <v>38430.689198833898</v>
      </c>
      <c r="AS10" s="105">
        <f t="shared" si="9"/>
        <v>57646.033798250835</v>
      </c>
      <c r="AT10" s="105">
        <f t="shared" si="9"/>
        <v>76861.378397667795</v>
      </c>
      <c r="AU10" s="105">
        <f t="shared" si="9"/>
        <v>96076.722997084726</v>
      </c>
      <c r="AV10" s="197">
        <f t="shared" ref="AV10:BC11" si="52">+AN10/($T10*AV$3)</f>
        <v>7.4171810191736718</v>
      </c>
      <c r="AW10" s="197" t="e">
        <f t="shared" si="52"/>
        <v>#REF!</v>
      </c>
      <c r="AX10" s="197">
        <f t="shared" si="52"/>
        <v>7.4171810191736718</v>
      </c>
      <c r="AY10" s="197">
        <f t="shared" si="52"/>
        <v>7.4171810191736709</v>
      </c>
      <c r="AZ10" s="197">
        <f t="shared" si="52"/>
        <v>7.4171810191736718</v>
      </c>
      <c r="BA10" s="197">
        <f t="shared" si="52"/>
        <v>7.4171810191736709</v>
      </c>
      <c r="BB10" s="197">
        <f t="shared" si="52"/>
        <v>7.4171810191736718</v>
      </c>
      <c r="BC10" s="197">
        <f t="shared" si="52"/>
        <v>7.4171810191736709</v>
      </c>
      <c r="BD10" s="105">
        <f>BD$3*$T10*AG10*meses*(CUx+$R10*CUy)</f>
        <v>0</v>
      </c>
      <c r="BE10" s="105" t="e">
        <f>BE$3*$T10*#REF!*meses*(CUx+$R10*CUy)</f>
        <v>#REF!</v>
      </c>
      <c r="BF10" s="112">
        <f>X10*meses*(CUx)</f>
        <v>84829.820514508698</v>
      </c>
      <c r="BG10" s="112">
        <f t="shared" ref="BG10:BK11" si="53">BG$3*$T10*AI10*meses*(CUx+$R10*CUy)</f>
        <v>0</v>
      </c>
      <c r="BH10" s="112">
        <f t="shared" si="53"/>
        <v>0</v>
      </c>
      <c r="BI10" s="112">
        <f t="shared" si="53"/>
        <v>0</v>
      </c>
      <c r="BJ10" s="112">
        <f t="shared" si="53"/>
        <v>0</v>
      </c>
      <c r="BK10" s="112">
        <f t="shared" si="53"/>
        <v>0</v>
      </c>
      <c r="BL10" s="112" t="e">
        <f>(BD10-#REF!)/$S10</f>
        <v>#REF!</v>
      </c>
      <c r="BM10" s="112" t="e">
        <f>(BE10-#REF!)/$S10</f>
        <v>#REF!</v>
      </c>
      <c r="BN10" s="112">
        <f t="shared" si="49"/>
        <v>42.414910257254348</v>
      </c>
      <c r="BO10" s="112">
        <f>+BF10/S10</f>
        <v>42414.910257254349</v>
      </c>
      <c r="BP10" s="112" t="e">
        <f>(BG10-#REF!)/$S10</f>
        <v>#REF!</v>
      </c>
      <c r="BQ10" s="112" t="e">
        <f>(BH10-#REF!)/$S10</f>
        <v>#REF!</v>
      </c>
      <c r="BR10" s="112" t="e">
        <f>(BI10-#REF!)/$S10</f>
        <v>#REF!</v>
      </c>
      <c r="BS10" s="112" t="e">
        <f>(BJ10-#REF!)/$S10</f>
        <v>#REF!</v>
      </c>
      <c r="BT10" s="112" t="e">
        <f>(BK10-#REF!)/$S10</f>
        <v>#REF!</v>
      </c>
      <c r="BU10" s="112">
        <f>(1+crecsal)*(1+IF($BU$3="2010-2015",VLOOKUP(B10,PET!$A$41:$D$68,2,FALSE),IF($BU$3="2045-2050",VLOOKUP(B10,PET!$A$41:$D$68,3,FALSE),VLOOKUP(B10,PET!$A$41:$D$68,4,FALSE))))-1</f>
        <v>1.9119566054616399E-2</v>
      </c>
      <c r="BV10" s="112">
        <f>(1+crecsal)*(1+IF($BV$3="2010-2015",VLOOKUP(B10,PET!$A$41:$D$68,2,FALSE),IF($BV$3="2045-2050",VLOOKUP(B10,PET!$A$41:$D$68,3,FALSE),VLOOKUP(B10,PET!$A$41:$D$68,4,FALSE))))-1</f>
        <v>1.2755314757109781E-2</v>
      </c>
      <c r="BW10" s="112">
        <f>(1+crecsal)*(1+IF($BW$3="2010-2015",VLOOKUP(B10,PET!$A$41:$D$68,2,FALSE),IF($BW$3="2045-2050",VLOOKUP(B10,PET!$A$41:$D$68,3,FALSE),VLOOKUP(B10,PET!$A$41:$D$68,4,FALSE))))-1</f>
        <v>1.7605633802816989E-2</v>
      </c>
      <c r="BX10" s="112">
        <f>VLOOKUP($B10&amp;$C10&amp;$BX$3&amp;interes&amp;ROUND(xj,0),all_rentas!$A:$H,7,FALSE)</f>
        <v>10.714270543068984</v>
      </c>
      <c r="BY10" s="112">
        <f>VLOOKUP($B10&amp;$C10&amp;$BY$3&amp;interes&amp;ROUND(xj,0),all_rentas!$A:$H,7,FALSE)</f>
        <v>12.73328034927145</v>
      </c>
      <c r="BZ10" s="112">
        <f>VLOOKUP($B10&amp;$C10&amp;$BZ$3&amp;interes&amp;ROUND(xj,0),all_rentas!$A:$H,7,FALSE)</f>
        <v>15.787100026932897</v>
      </c>
      <c r="CA10" s="112">
        <v>13.55761972777956</v>
      </c>
      <c r="CB10" s="112">
        <v>17.761165931282868</v>
      </c>
      <c r="CC10" s="112">
        <v>22.258774492524484</v>
      </c>
      <c r="CD10" s="112">
        <f t="shared" si="19"/>
        <v>26292.142242643462</v>
      </c>
      <c r="CE10" s="112">
        <f t="shared" si="20"/>
        <v>22123.217067207075</v>
      </c>
      <c r="CF10" s="112">
        <f t="shared" si="21"/>
        <v>17843.753739695738</v>
      </c>
      <c r="CG10" s="112">
        <f t="shared" si="22"/>
        <v>14238.600437882802</v>
      </c>
      <c r="CH10" s="112">
        <f t="shared" si="23"/>
        <v>9440.4132287380944</v>
      </c>
      <c r="CI10" s="112">
        <f t="shared" si="24"/>
        <v>8382.0683779723677</v>
      </c>
      <c r="CJ10" s="112">
        <f t="shared" ref="CJ10:CO11" si="54">+CD10/($T10*1)</f>
        <v>10.14884627161288</v>
      </c>
      <c r="CK10" s="112">
        <f t="shared" si="54"/>
        <v>8.5396285694988983</v>
      </c>
      <c r="CL10" s="112">
        <f t="shared" si="54"/>
        <v>6.8877428070114526</v>
      </c>
      <c r="CM10" s="112">
        <f t="shared" si="54"/>
        <v>5.4961427499284499</v>
      </c>
      <c r="CN10" s="112">
        <f t="shared" si="54"/>
        <v>3.6440280033009085</v>
      </c>
      <c r="CO10" s="112">
        <f t="shared" si="54"/>
        <v>3.2355036961657695</v>
      </c>
      <c r="CP10" s="634">
        <f>+'Cálculos Beneficio Definido'!W8</f>
        <v>1495.2049594670675</v>
      </c>
      <c r="CQ10" s="112">
        <v>592</v>
      </c>
      <c r="CR10" s="112">
        <v>592</v>
      </c>
      <c r="CS10" s="112">
        <v>0</v>
      </c>
      <c r="CT10" s="112">
        <v>0</v>
      </c>
      <c r="CU10" s="112">
        <v>0</v>
      </c>
      <c r="CV10" s="112">
        <v>0</v>
      </c>
      <c r="CW10" s="112">
        <v>0</v>
      </c>
      <c r="CX10" s="112">
        <v>0</v>
      </c>
      <c r="CY10" s="112">
        <v>0</v>
      </c>
      <c r="CZ10" s="634">
        <v>0</v>
      </c>
      <c r="DA10" s="82">
        <f t="shared" si="51"/>
        <v>0.2285137870222764</v>
      </c>
      <c r="DB10" s="82">
        <f t="shared" si="26"/>
        <v>0.2285137870222764</v>
      </c>
      <c r="DC10" s="82">
        <f t="shared" si="27"/>
        <v>0</v>
      </c>
      <c r="DD10" s="82">
        <f t="shared" si="28"/>
        <v>0</v>
      </c>
      <c r="DE10" s="82">
        <f t="shared" si="29"/>
        <v>0</v>
      </c>
      <c r="DF10" s="82">
        <f t="shared" si="30"/>
        <v>0</v>
      </c>
      <c r="DG10" s="82">
        <f t="shared" si="31"/>
        <v>0</v>
      </c>
      <c r="DH10" s="82">
        <f t="shared" si="32"/>
        <v>0</v>
      </c>
      <c r="DI10" s="82">
        <f t="shared" si="33"/>
        <v>0</v>
      </c>
      <c r="DJ10" s="251">
        <f t="shared" si="34"/>
        <v>0</v>
      </c>
      <c r="DK10" s="82" t="e">
        <f>+DA10+#REF!</f>
        <v>#REF!</v>
      </c>
      <c r="DL10" s="82" t="e">
        <f>+DB10+#REF!</f>
        <v>#REF!</v>
      </c>
      <c r="DM10" s="82" t="e">
        <f>+DC10+#REF!</f>
        <v>#REF!</v>
      </c>
      <c r="DN10" s="82" t="e">
        <f>+DD10+#REF!</f>
        <v>#REF!</v>
      </c>
      <c r="DO10" s="82" t="e">
        <f>+DE10+#REF!</f>
        <v>#REF!</v>
      </c>
      <c r="DP10" s="82" t="e">
        <f>+DF10+#REF!</f>
        <v>#REF!</v>
      </c>
      <c r="DQ10" s="82" t="e">
        <f>+DG10+#REF!</f>
        <v>#REF!</v>
      </c>
      <c r="DR10" s="82" t="e">
        <f>+DH10+#REF!</f>
        <v>#REF!</v>
      </c>
      <c r="DS10" s="82" t="e">
        <f>+DI10+#REF!</f>
        <v>#REF!</v>
      </c>
      <c r="DT10" s="251" t="e">
        <f>+DJ10+#REF!</f>
        <v>#REF!</v>
      </c>
      <c r="DU10" s="112">
        <f t="shared" si="35"/>
        <v>42.414910257254348</v>
      </c>
      <c r="DV10" s="112">
        <f t="shared" si="36"/>
        <v>42.414910257254348</v>
      </c>
      <c r="DW10" s="112">
        <f t="shared" si="37"/>
        <v>0</v>
      </c>
      <c r="DX10" s="112">
        <f t="shared" si="38"/>
        <v>0</v>
      </c>
      <c r="DY10" s="112">
        <f t="shared" si="39"/>
        <v>0</v>
      </c>
      <c r="DZ10" s="112">
        <f t="shared" si="40"/>
        <v>0</v>
      </c>
      <c r="EA10" s="112">
        <f t="shared" si="41"/>
        <v>0</v>
      </c>
      <c r="EB10" s="112">
        <f t="shared" si="42"/>
        <v>0</v>
      </c>
      <c r="EC10" s="112">
        <f t="shared" si="43"/>
        <v>0</v>
      </c>
      <c r="ED10" s="635">
        <f t="shared" si="44"/>
        <v>0</v>
      </c>
      <c r="EE10" s="112" t="e">
        <f>+DU10+#REF!/1000</f>
        <v>#REF!</v>
      </c>
      <c r="EF10" s="112" t="e">
        <f>+DV10+#REF!/1000</f>
        <v>#REF!</v>
      </c>
      <c r="EG10" s="112" t="e">
        <f>+DW10+#REF!/1000</f>
        <v>#REF!</v>
      </c>
      <c r="EH10" s="112" t="e">
        <f>+DX10+#REF!/1000</f>
        <v>#REF!</v>
      </c>
      <c r="EI10" s="112" t="e">
        <f>+DY10+#REF!/1000</f>
        <v>#REF!</v>
      </c>
      <c r="EJ10" s="112" t="e">
        <f>+DZ10+#REF!/1000</f>
        <v>#REF!</v>
      </c>
      <c r="EK10" s="112" t="e">
        <f>+EA10+#REF!/1000</f>
        <v>#REF!</v>
      </c>
      <c r="EL10" s="112" t="e">
        <f>+EB10+#REF!/1000</f>
        <v>#REF!</v>
      </c>
      <c r="EM10" s="112" t="e">
        <f>+EC10+#REF!/1000</f>
        <v>#REF!</v>
      </c>
      <c r="EN10" s="635" t="e">
        <f>+ED10+#REF!/1000</f>
        <v>#REF!</v>
      </c>
      <c r="EO10" s="636"/>
      <c r="EP10" s="710">
        <v>0.4</v>
      </c>
      <c r="EQ10" s="710"/>
      <c r="ER10" s="730">
        <v>0.6</v>
      </c>
      <c r="ES10" s="906">
        <v>0.01</v>
      </c>
      <c r="ET10" s="890">
        <f>+Q10</f>
        <v>10</v>
      </c>
      <c r="EU10" s="907" t="s">
        <v>315</v>
      </c>
      <c r="EV10" s="889">
        <v>5</v>
      </c>
      <c r="EW10" s="393" t="s">
        <v>87</v>
      </c>
      <c r="EX10" s="709">
        <v>91</v>
      </c>
      <c r="EY10" s="709">
        <v>4360</v>
      </c>
      <c r="EZ10" s="85">
        <v>2015</v>
      </c>
      <c r="FA10" s="150" t="s">
        <v>327</v>
      </c>
      <c r="FB10" s="143">
        <v>12</v>
      </c>
      <c r="FC10" s="143">
        <v>13</v>
      </c>
      <c r="FD10" s="565">
        <v>2679.76</v>
      </c>
      <c r="FE10" s="565">
        <v>2362.85</v>
      </c>
      <c r="FF10" s="566" t="s">
        <v>414</v>
      </c>
      <c r="FG10" s="565">
        <v>2013</v>
      </c>
      <c r="FH10" s="165">
        <v>-1.6766426844195159E-2</v>
      </c>
      <c r="FI10" s="565"/>
      <c r="FJ10" s="565" t="s">
        <v>322</v>
      </c>
      <c r="FK10" s="85" t="s">
        <v>92</v>
      </c>
      <c r="FL10" s="85" t="s">
        <v>92</v>
      </c>
      <c r="FM10" s="645">
        <f>125.02*4</f>
        <v>500.08</v>
      </c>
      <c r="FN10" s="139">
        <v>2015</v>
      </c>
      <c r="FO10" s="645">
        <f>179*4</f>
        <v>716</v>
      </c>
      <c r="FP10" s="149">
        <v>99999999</v>
      </c>
      <c r="FQ10" s="565" t="s">
        <v>319</v>
      </c>
      <c r="FR10" s="150" t="s">
        <v>328</v>
      </c>
      <c r="FS10" s="139" t="s">
        <v>106</v>
      </c>
    </row>
    <row r="11" spans="1:178" s="638" customFormat="1" ht="14.25" customHeight="1">
      <c r="A11" s="377" t="str">
        <f>B11&amp;C11</f>
        <v>BarbadosMujer</v>
      </c>
      <c r="B11" s="640" t="str">
        <f>B10</f>
        <v>Barbados</v>
      </c>
      <c r="C11" s="367" t="s">
        <v>18</v>
      </c>
      <c r="D11" s="826">
        <v>66.5</v>
      </c>
      <c r="E11" s="826">
        <v>66.5</v>
      </c>
      <c r="F11" s="826">
        <v>592</v>
      </c>
      <c r="G11" s="369">
        <v>6.7500000000000004E-2</v>
      </c>
      <c r="H11" s="369">
        <v>6.7500000000000004E-2</v>
      </c>
      <c r="I11" s="369"/>
      <c r="J11" s="369"/>
      <c r="K11" s="369">
        <f>G11+H11</f>
        <v>0.13500000000000001</v>
      </c>
      <c r="L11" s="369"/>
      <c r="M11" s="369">
        <f>+G11+H11-IyS</f>
        <v>0.125</v>
      </c>
      <c r="N11" s="369"/>
      <c r="O11" s="371">
        <f>VLOOKUP($B11&amp;$C11&amp;$C$78&amp;$C$77&amp;ROUND(xj,0),all_rentas!$A:$H,7,FALSE)</f>
        <v>13.868675782075407</v>
      </c>
      <c r="P11" s="371">
        <f>VLOOKUP($B11&amp;$C11&amp;$C$78&amp;$C$77&amp;ROUND(xj,0),all_rentas!$A:$H,8,FALSE)</f>
        <v>1.847404345868207</v>
      </c>
      <c r="Q11" s="367">
        <v>10</v>
      </c>
      <c r="R11" s="370">
        <f>IF($C$79="si",C94,0)</f>
        <v>0.5</v>
      </c>
      <c r="S11" s="372">
        <v>2</v>
      </c>
      <c r="T11" s="720">
        <f t="shared" si="6"/>
        <v>2397.3525758580731</v>
      </c>
      <c r="U11" s="154">
        <f>+(D11-xini)*densidad</f>
        <v>558</v>
      </c>
      <c r="V11" s="154"/>
      <c r="W11" s="154"/>
      <c r="X11" s="154">
        <f>+F11</f>
        <v>592</v>
      </c>
      <c r="Y11" s="154"/>
      <c r="Z11" s="154"/>
      <c r="AA11" s="154"/>
      <c r="AB11" s="154"/>
      <c r="AC11" s="154"/>
      <c r="AD11" s="211">
        <v>2.02</v>
      </c>
      <c r="AE11" s="214">
        <f t="shared" si="47"/>
        <v>177.61776177617762</v>
      </c>
      <c r="AF11" s="154">
        <f>+X11/S11</f>
        <v>296</v>
      </c>
      <c r="AG11" s="200"/>
      <c r="AH11" s="155">
        <f t="shared" si="8"/>
        <v>0.24693906351597375</v>
      </c>
      <c r="AI11" s="200"/>
      <c r="AJ11" s="200"/>
      <c r="AK11" s="200"/>
      <c r="AL11" s="200"/>
      <c r="AM11" s="200"/>
      <c r="AN11" s="167">
        <f t="shared" si="9"/>
        <v>8811.365208509249</v>
      </c>
      <c r="AO11" s="167">
        <f t="shared" si="9"/>
        <v>13217.047812763878</v>
      </c>
      <c r="AP11" s="167">
        <f t="shared" si="9"/>
        <v>17622.730417018498</v>
      </c>
      <c r="AQ11" s="167">
        <f t="shared" si="9"/>
        <v>26434.095625527756</v>
      </c>
      <c r="AR11" s="167">
        <f t="shared" si="9"/>
        <v>35245.460834036996</v>
      </c>
      <c r="AS11" s="167">
        <f t="shared" si="9"/>
        <v>52868.191251055512</v>
      </c>
      <c r="AT11" s="167">
        <f t="shared" si="9"/>
        <v>70490.921668073992</v>
      </c>
      <c r="AU11" s="167">
        <f t="shared" si="9"/>
        <v>88113.652085092501</v>
      </c>
      <c r="AV11" s="200">
        <f t="shared" si="52"/>
        <v>7.3509130840760362</v>
      </c>
      <c r="AW11" s="200" t="e">
        <f t="shared" si="52"/>
        <v>#REF!</v>
      </c>
      <c r="AX11" s="200">
        <f t="shared" si="52"/>
        <v>7.3509130840760362</v>
      </c>
      <c r="AY11" s="200">
        <f t="shared" si="52"/>
        <v>7.3509130840760379</v>
      </c>
      <c r="AZ11" s="200">
        <f t="shared" si="52"/>
        <v>7.3509130840760362</v>
      </c>
      <c r="BA11" s="200">
        <f t="shared" si="52"/>
        <v>7.3509130840760379</v>
      </c>
      <c r="BB11" s="200">
        <f t="shared" si="52"/>
        <v>7.3509130840760362</v>
      </c>
      <c r="BC11" s="200">
        <f t="shared" si="52"/>
        <v>7.3509130840760371</v>
      </c>
      <c r="BD11" s="167">
        <f>BD$3*$T11*AG11*meses*(CUx+$R11*CUy)</f>
        <v>0</v>
      </c>
      <c r="BE11" s="167" t="e">
        <f>BE$3*$T11*#REF!*meses*(CUx+$R11*CUy)</f>
        <v>#REF!</v>
      </c>
      <c r="BF11" s="641">
        <f>X11*meses*(CUx)</f>
        <v>98523.072755863686</v>
      </c>
      <c r="BG11" s="641">
        <f t="shared" si="53"/>
        <v>0</v>
      </c>
      <c r="BH11" s="641">
        <f t="shared" si="53"/>
        <v>0</v>
      </c>
      <c r="BI11" s="641">
        <f t="shared" si="53"/>
        <v>0</v>
      </c>
      <c r="BJ11" s="641">
        <f t="shared" si="53"/>
        <v>0</v>
      </c>
      <c r="BK11" s="641">
        <f t="shared" si="53"/>
        <v>0</v>
      </c>
      <c r="BL11" s="641" t="e">
        <f>(BD11-#REF!)/$S11</f>
        <v>#REF!</v>
      </c>
      <c r="BM11" s="641" t="e">
        <f>(BE11-#REF!)/$S11</f>
        <v>#REF!</v>
      </c>
      <c r="BN11" s="641">
        <f t="shared" si="49"/>
        <v>49.26153637793184</v>
      </c>
      <c r="BO11" s="641">
        <f>+BF11/S11</f>
        <v>49261.536377931843</v>
      </c>
      <c r="BP11" s="641" t="e">
        <f>(BG11-#REF!)/$S11</f>
        <v>#REF!</v>
      </c>
      <c r="BQ11" s="641" t="e">
        <f>(BH11-#REF!)/$S11</f>
        <v>#REF!</v>
      </c>
      <c r="BR11" s="641" t="e">
        <f>(BI11-#REF!)/$S11</f>
        <v>#REF!</v>
      </c>
      <c r="BS11" s="641" t="e">
        <f>(BJ11-#REF!)/$S11</f>
        <v>#REF!</v>
      </c>
      <c r="BT11" s="641" t="e">
        <f>(BK11-#REF!)/$S11</f>
        <v>#REF!</v>
      </c>
      <c r="BU11" s="641">
        <f>(1+crecsal)*(1+IF($BU$3="2010-2015",VLOOKUP(B11,PET!$A$41:$D$68,2,FALSE),IF($BU$3="2045-2050",VLOOKUP(B11,PET!$A$41:$D$68,3,FALSE),VLOOKUP(B11,PET!$A$41:$D$68,4,FALSE))))-1</f>
        <v>1.9119566054616399E-2</v>
      </c>
      <c r="BV11" s="641">
        <f>(1+crecsal)*(1+IF($BV$3="2010-2015",VLOOKUP(B11,PET!$A$41:$D$68,2,FALSE),IF($BV$3="2045-2050",VLOOKUP(B11,PET!$A$41:$D$68,3,FALSE),VLOOKUP(B11,PET!$A$41:$D$68,4,FALSE))))-1</f>
        <v>1.2755314757109781E-2</v>
      </c>
      <c r="BW11" s="641">
        <f>(1+crecsal)*(1+IF($BW$3="2010-2015",VLOOKUP(B11,PET!$A$41:$D$68,2,FALSE),IF($BW$3="2045-2050",VLOOKUP(B11,PET!$A$41:$D$68,3,FALSE),VLOOKUP(B11,PET!$A$41:$D$68,4,FALSE))))-1</f>
        <v>1.7605633802816989E-2</v>
      </c>
      <c r="BX11" s="641">
        <f>VLOOKUP($B11&amp;$C11&amp;$BX$3&amp;interes&amp;ROUND(xj,0),all_rentas!$A:$H,7,FALSE)</f>
        <v>12.25968096886788</v>
      </c>
      <c r="BY11" s="641">
        <f>VLOOKUP($B11&amp;$C11&amp;$BY$3&amp;interes&amp;ROUND(xj,0),all_rentas!$A:$H,7,FALSE)</f>
        <v>14.168332413808645</v>
      </c>
      <c r="BZ11" s="641">
        <f>VLOOKUP($B11&amp;$C11&amp;$BZ$3&amp;interes&amp;ROUND(xj,0),all_rentas!$A:$H,7,FALSE)</f>
        <v>16.665066514419212</v>
      </c>
      <c r="CA11" s="641">
        <v>15.919480380102893</v>
      </c>
      <c r="CB11" s="641">
        <v>20.46496998318548</v>
      </c>
      <c r="CC11" s="641">
        <v>24.011088475219566</v>
      </c>
      <c r="CD11" s="641">
        <f t="shared" si="19"/>
        <v>21263.366444017072</v>
      </c>
      <c r="CE11" s="641">
        <f t="shared" si="20"/>
        <v>18398.925244986189</v>
      </c>
      <c r="CF11" s="641">
        <f t="shared" si="21"/>
        <v>15642.427151564532</v>
      </c>
      <c r="CG11" s="641">
        <f t="shared" si="22"/>
        <v>11221.333614154632</v>
      </c>
      <c r="CH11" s="641">
        <f t="shared" si="23"/>
        <v>7581.8288279616063</v>
      </c>
      <c r="CI11" s="641">
        <f t="shared" si="24"/>
        <v>7190.5682330785676</v>
      </c>
      <c r="CJ11" s="641">
        <f t="shared" si="54"/>
        <v>8.8695199271664809</v>
      </c>
      <c r="CK11" s="641">
        <f t="shared" si="54"/>
        <v>7.6746847461102998</v>
      </c>
      <c r="CL11" s="641">
        <f t="shared" si="54"/>
        <v>6.5248755268989633</v>
      </c>
      <c r="CM11" s="641">
        <f t="shared" si="54"/>
        <v>4.6807189427021312</v>
      </c>
      <c r="CN11" s="641">
        <f t="shared" si="54"/>
        <v>3.1625839704649525</v>
      </c>
      <c r="CO11" s="641">
        <f t="shared" si="54"/>
        <v>2.9993786919326548</v>
      </c>
      <c r="CP11" s="642">
        <f>+'Cálculos Beneficio Definido'!W9</f>
        <v>1383.6407362912307</v>
      </c>
      <c r="CQ11" s="641">
        <v>592</v>
      </c>
      <c r="CR11" s="641">
        <v>592</v>
      </c>
      <c r="CS11" s="641">
        <v>0</v>
      </c>
      <c r="CT11" s="641">
        <v>0</v>
      </c>
      <c r="CU11" s="641">
        <v>0</v>
      </c>
      <c r="CV11" s="641">
        <v>0</v>
      </c>
      <c r="CW11" s="641">
        <v>0</v>
      </c>
      <c r="CX11" s="641">
        <v>0</v>
      </c>
      <c r="CY11" s="641">
        <v>0</v>
      </c>
      <c r="CZ11" s="642">
        <v>0</v>
      </c>
      <c r="DA11" s="155">
        <f t="shared" si="51"/>
        <v>0.24693906351597375</v>
      </c>
      <c r="DB11" s="155">
        <f t="shared" si="26"/>
        <v>0.24693906351597375</v>
      </c>
      <c r="DC11" s="155">
        <f t="shared" si="27"/>
        <v>0</v>
      </c>
      <c r="DD11" s="155">
        <f t="shared" si="28"/>
        <v>0</v>
      </c>
      <c r="DE11" s="155">
        <f t="shared" si="29"/>
        <v>0</v>
      </c>
      <c r="DF11" s="155">
        <f t="shared" si="30"/>
        <v>0</v>
      </c>
      <c r="DG11" s="155">
        <f t="shared" si="31"/>
        <v>0</v>
      </c>
      <c r="DH11" s="155">
        <f t="shared" si="32"/>
        <v>0</v>
      </c>
      <c r="DI11" s="155">
        <f t="shared" si="33"/>
        <v>0</v>
      </c>
      <c r="DJ11" s="252">
        <f t="shared" si="34"/>
        <v>0</v>
      </c>
      <c r="DK11" s="155" t="e">
        <f>+DA11+#REF!</f>
        <v>#REF!</v>
      </c>
      <c r="DL11" s="155" t="e">
        <f>+DB11+#REF!</f>
        <v>#REF!</v>
      </c>
      <c r="DM11" s="155" t="e">
        <f>+DC11+#REF!</f>
        <v>#REF!</v>
      </c>
      <c r="DN11" s="155" t="e">
        <f>+DD11+#REF!</f>
        <v>#REF!</v>
      </c>
      <c r="DO11" s="155" t="e">
        <f>+DE11+#REF!</f>
        <v>#REF!</v>
      </c>
      <c r="DP11" s="155" t="e">
        <f>+DF11+#REF!</f>
        <v>#REF!</v>
      </c>
      <c r="DQ11" s="155" t="e">
        <f>+DG11+#REF!</f>
        <v>#REF!</v>
      </c>
      <c r="DR11" s="155" t="e">
        <f>+DH11+#REF!</f>
        <v>#REF!</v>
      </c>
      <c r="DS11" s="155" t="e">
        <f>+DI11+#REF!</f>
        <v>#REF!</v>
      </c>
      <c r="DT11" s="252" t="e">
        <f>+DJ11+#REF!</f>
        <v>#REF!</v>
      </c>
      <c r="DU11" s="641">
        <f t="shared" si="35"/>
        <v>49.26153637793184</v>
      </c>
      <c r="DV11" s="641">
        <f t="shared" si="36"/>
        <v>49.26153637793184</v>
      </c>
      <c r="DW11" s="641">
        <f t="shared" si="37"/>
        <v>0</v>
      </c>
      <c r="DX11" s="641">
        <f t="shared" si="38"/>
        <v>0</v>
      </c>
      <c r="DY11" s="641">
        <f t="shared" si="39"/>
        <v>0</v>
      </c>
      <c r="DZ11" s="641">
        <f t="shared" si="40"/>
        <v>0</v>
      </c>
      <c r="EA11" s="641">
        <f t="shared" si="41"/>
        <v>0</v>
      </c>
      <c r="EB11" s="641">
        <f t="shared" si="42"/>
        <v>0</v>
      </c>
      <c r="EC11" s="641">
        <f t="shared" si="43"/>
        <v>0</v>
      </c>
      <c r="ED11" s="643">
        <f t="shared" si="44"/>
        <v>0</v>
      </c>
      <c r="EE11" s="641" t="e">
        <f>+DU11+#REF!/1000</f>
        <v>#REF!</v>
      </c>
      <c r="EF11" s="641" t="e">
        <f>+DV11+#REF!/1000</f>
        <v>#REF!</v>
      </c>
      <c r="EG11" s="641" t="e">
        <f>+DW11+#REF!/1000</f>
        <v>#REF!</v>
      </c>
      <c r="EH11" s="641" t="e">
        <f>+DX11+#REF!/1000</f>
        <v>#REF!</v>
      </c>
      <c r="EI11" s="641" t="e">
        <f>+DY11+#REF!/1000</f>
        <v>#REF!</v>
      </c>
      <c r="EJ11" s="641" t="e">
        <f>+DZ11+#REF!/1000</f>
        <v>#REF!</v>
      </c>
      <c r="EK11" s="641" t="e">
        <f>+EA11+#REF!/1000</f>
        <v>#REF!</v>
      </c>
      <c r="EL11" s="641" t="e">
        <f>+EB11+#REF!/1000</f>
        <v>#REF!</v>
      </c>
      <c r="EM11" s="641" t="e">
        <f>+EC11+#REF!/1000</f>
        <v>#REF!</v>
      </c>
      <c r="EN11" s="643" t="e">
        <f>+ED11+#REF!/1000</f>
        <v>#REF!</v>
      </c>
      <c r="EO11" s="644"/>
      <c r="EP11" s="712">
        <v>0.4</v>
      </c>
      <c r="EQ11" s="712"/>
      <c r="ER11" s="732">
        <v>0.6</v>
      </c>
      <c r="ES11" s="909">
        <v>0.01</v>
      </c>
      <c r="ET11" s="891">
        <f>+Q11</f>
        <v>10</v>
      </c>
      <c r="EU11" s="910" t="s">
        <v>315</v>
      </c>
      <c r="EV11" s="879">
        <v>5</v>
      </c>
      <c r="EW11" s="395" t="s">
        <v>87</v>
      </c>
      <c r="EX11" s="711">
        <v>91</v>
      </c>
      <c r="EY11" s="711">
        <v>4360</v>
      </c>
      <c r="EZ11" s="157">
        <v>2015</v>
      </c>
      <c r="FA11" s="295" t="s">
        <v>327</v>
      </c>
      <c r="FB11" s="384">
        <v>12</v>
      </c>
      <c r="FC11" s="384">
        <v>13</v>
      </c>
      <c r="FD11" s="367">
        <v>2502.6999999999998</v>
      </c>
      <c r="FE11" s="367">
        <v>1932.85</v>
      </c>
      <c r="FF11" s="567" t="s">
        <v>414</v>
      </c>
      <c r="FG11" s="367">
        <v>2013</v>
      </c>
      <c r="FH11" s="397">
        <v>-2.1273025132856449E-2</v>
      </c>
      <c r="FI11" s="367"/>
      <c r="FJ11" s="367" t="s">
        <v>322</v>
      </c>
      <c r="FK11" s="157" t="s">
        <v>92</v>
      </c>
      <c r="FL11" s="157" t="s">
        <v>92</v>
      </c>
      <c r="FM11" s="647">
        <f>125.02*4</f>
        <v>500.08</v>
      </c>
      <c r="FN11" s="377">
        <v>2015</v>
      </c>
      <c r="FO11" s="647">
        <f>179*4</f>
        <v>716</v>
      </c>
      <c r="FP11" s="378">
        <v>99999999</v>
      </c>
      <c r="FQ11" s="367" t="s">
        <v>319</v>
      </c>
      <c r="FR11" s="295" t="s">
        <v>328</v>
      </c>
      <c r="FS11" s="377" t="s">
        <v>106</v>
      </c>
    </row>
    <row r="12" spans="1:178" s="638" customFormat="1" ht="14.25" customHeight="1">
      <c r="A12" s="139" t="str">
        <f t="shared" si="5"/>
        <v>BelizeHombre</v>
      </c>
      <c r="B12" s="633" t="s">
        <v>153</v>
      </c>
      <c r="C12" s="565" t="s">
        <v>17</v>
      </c>
      <c r="D12" s="830">
        <v>65</v>
      </c>
      <c r="E12" s="830">
        <v>67</v>
      </c>
      <c r="F12" s="830">
        <v>100</v>
      </c>
      <c r="G12" s="140">
        <f>(IF(T12&lt;(70*4),0.83*4,IF(T12&lt;(110*4),1.35*4,IF(T12&lt;(140*4),1.95*4,IF(T12&lt;(180*4),3.15*4,IF(T12&lt;(220*4),4.75*4,IF(T12&lt;(260*4),6.35*4,IF(T12&lt;(300*4),7.95*4,9.55*4))))))))/T12</f>
        <v>2.6206896551724139E-2</v>
      </c>
      <c r="H12" s="140">
        <f>(IF(T12&lt;=(70*4),3.57*4,IF(T12&lt;(110*4),5.85*4,IF(T12&lt;(140*4),8.45*4,IF(T12&lt;(180*4),9.65*4,IF(T12&lt;(220*4),11.25*4,IF(T12&lt;(260*4),12.85*4,IF(T12&lt;(300*4),14.45*4,16.05*4))))))))/T12</f>
        <v>6.2068965517241378E-2</v>
      </c>
      <c r="I12" s="140"/>
      <c r="J12" s="140"/>
      <c r="K12" s="140">
        <f t="shared" si="45"/>
        <v>8.827586206896551E-2</v>
      </c>
      <c r="L12" s="140"/>
      <c r="M12" s="140">
        <f>+G12+H12-IyS</f>
        <v>7.8275862068965515E-2</v>
      </c>
      <c r="N12" s="140"/>
      <c r="O12" s="380">
        <f>VLOOKUP($B12&amp;$C12&amp;$C$78&amp;$C$77&amp;xj,all_rentas!$A:$H,7,FALSE)</f>
        <v>11.902027116599003</v>
      </c>
      <c r="P12" s="380">
        <f>VLOOKUP($B12&amp;$C12&amp;$C$78&amp;$C$77&amp;xj,all_rentas!$A:$H,8,FALSE)</f>
        <v>5.2198839977527998</v>
      </c>
      <c r="Q12" s="648">
        <v>10</v>
      </c>
      <c r="R12" s="144">
        <f>IF($C$79="si",C97,0)</f>
        <v>0.66700000000000004</v>
      </c>
      <c r="S12" s="141">
        <v>2</v>
      </c>
      <c r="T12" s="721">
        <f t="shared" si="6"/>
        <v>725</v>
      </c>
      <c r="U12" s="105">
        <f t="shared" si="7"/>
        <v>540</v>
      </c>
      <c r="V12" s="105"/>
      <c r="W12" s="105"/>
      <c r="X12" s="105">
        <f t="shared" si="46"/>
        <v>100</v>
      </c>
      <c r="Y12" s="105"/>
      <c r="Z12" s="105"/>
      <c r="AA12" s="105"/>
      <c r="AB12" s="105"/>
      <c r="AC12" s="105"/>
      <c r="AD12" s="210">
        <v>1.1499999999999999</v>
      </c>
      <c r="AE12" s="212">
        <f t="shared" si="47"/>
        <v>52.700922266139663</v>
      </c>
      <c r="AF12" s="105">
        <f t="shared" si="48"/>
        <v>50</v>
      </c>
      <c r="AG12" s="197">
        <f>+W12/($R12*AG$3)</f>
        <v>0</v>
      </c>
      <c r="AH12" s="82">
        <f t="shared" si="8"/>
        <v>0.13793103448275862</v>
      </c>
      <c r="AI12" s="197"/>
      <c r="AJ12" s="197"/>
      <c r="AK12" s="197"/>
      <c r="AL12" s="197"/>
      <c r="AM12" s="197"/>
      <c r="AN12" s="105">
        <f t="shared" si="9"/>
        <v>1601.8209910805117</v>
      </c>
      <c r="AO12" s="105">
        <f t="shared" si="9"/>
        <v>2402.731486620768</v>
      </c>
      <c r="AP12" s="105">
        <f t="shared" si="9"/>
        <v>3203.6419821610234</v>
      </c>
      <c r="AQ12" s="105">
        <f t="shared" si="9"/>
        <v>4805.462973241536</v>
      </c>
      <c r="AR12" s="105">
        <f t="shared" si="9"/>
        <v>6407.2839643220468</v>
      </c>
      <c r="AS12" s="105">
        <f t="shared" si="9"/>
        <v>9610.925946483072</v>
      </c>
      <c r="AT12" s="105">
        <f t="shared" si="9"/>
        <v>12814.567928644094</v>
      </c>
      <c r="AU12" s="105">
        <f t="shared" si="9"/>
        <v>16018.209910805119</v>
      </c>
      <c r="AV12" s="197">
        <f>+AN12/($T12*AV$3)</f>
        <v>4.4188165271186532</v>
      </c>
      <c r="AW12" s="197" t="e">
        <f t="shared" si="11"/>
        <v>#REF!</v>
      </c>
      <c r="AX12" s="197">
        <f t="shared" si="11"/>
        <v>4.4188165271186532</v>
      </c>
      <c r="AY12" s="197">
        <f t="shared" si="11"/>
        <v>4.4188165271186541</v>
      </c>
      <c r="AZ12" s="197">
        <f t="shared" si="11"/>
        <v>4.4188165271186532</v>
      </c>
      <c r="BA12" s="197">
        <f t="shared" si="11"/>
        <v>4.4188165271186541</v>
      </c>
      <c r="BB12" s="197">
        <f t="shared" si="11"/>
        <v>4.4188165271186532</v>
      </c>
      <c r="BC12" s="197">
        <f t="shared" si="11"/>
        <v>4.4188165271186532</v>
      </c>
      <c r="BD12" s="105">
        <f t="shared" si="12"/>
        <v>0</v>
      </c>
      <c r="BE12" s="105" t="e">
        <f>BE$3*$T12*#REF!*meses*(CUx+$R12*CUy)</f>
        <v>#REF!</v>
      </c>
      <c r="BF12" s="112">
        <f t="shared" si="13"/>
        <v>14282.432539918804</v>
      </c>
      <c r="BG12" s="112">
        <f t="shared" si="14"/>
        <v>0</v>
      </c>
      <c r="BH12" s="112">
        <f t="shared" si="15"/>
        <v>0</v>
      </c>
      <c r="BI12" s="112">
        <f t="shared" si="16"/>
        <v>0</v>
      </c>
      <c r="BJ12" s="112">
        <f t="shared" si="17"/>
        <v>0</v>
      </c>
      <c r="BK12" s="112">
        <f t="shared" si="18"/>
        <v>0</v>
      </c>
      <c r="BL12" s="112" t="e">
        <f>(BD12-#REF!)/$S12</f>
        <v>#REF!</v>
      </c>
      <c r="BM12" s="112" t="e">
        <f>(BE12-#REF!)/$S12</f>
        <v>#REF!</v>
      </c>
      <c r="BN12" s="112">
        <f t="shared" si="49"/>
        <v>7.1412162699594015</v>
      </c>
      <c r="BO12" s="112">
        <f t="shared" si="50"/>
        <v>7141.2162699594019</v>
      </c>
      <c r="BP12" s="112" t="e">
        <f>(BG12-#REF!)/$S12</f>
        <v>#REF!</v>
      </c>
      <c r="BQ12" s="112" t="e">
        <f>(BH12-#REF!)/$S12</f>
        <v>#REF!</v>
      </c>
      <c r="BR12" s="112" t="e">
        <f>(BI12-#REF!)/$S12</f>
        <v>#REF!</v>
      </c>
      <c r="BS12" s="112" t="e">
        <f>(BJ12-#REF!)/$S12</f>
        <v>#REF!</v>
      </c>
      <c r="BT12" s="112" t="e">
        <f>(BK12-#REF!)/$S12</f>
        <v>#REF!</v>
      </c>
      <c r="BU12" s="112">
        <f>(1+crecsal)*(1+IF($BU$3="2010-2015",VLOOKUP(B12,PET!$A$41:$D$68,2,FALSE),IF($BU$3="2045-2050",VLOOKUP(B12,PET!$A$41:$D$68,3,FALSE),VLOOKUP(B12,PET!$A$41:$D$68,4,FALSE))))-1</f>
        <v>5.4866760430210437E-2</v>
      </c>
      <c r="BV12" s="112">
        <f>(1+crecsal)*(1+IF($BV$3="2010-2015",VLOOKUP(B12,PET!$A$41:$D$68,2,FALSE),IF($BV$3="2045-2050",VLOOKUP(B12,PET!$A$41:$D$68,3,FALSE),VLOOKUP(B12,PET!$A$41:$D$68,4,FALSE))))-1</f>
        <v>2.9495986286295572E-2</v>
      </c>
      <c r="BW12" s="112">
        <f>(1+crecsal)*(1+IF($BW$3="2010-2015",VLOOKUP(B12,PET!$A$41:$D$68,2,FALSE),IF($BW$3="2045-2050",VLOOKUP(B12,PET!$A$41:$D$68,3,FALSE),VLOOKUP(B12,PET!$A$41:$D$68,4,FALSE))))-1</f>
        <v>1.7159848801153732E-2</v>
      </c>
      <c r="BX12" s="112">
        <f>VLOOKUP($B12&amp;$C12&amp;$BX$3&amp;interes&amp;ROUND(xj,0),all_rentas!$A:$H,7,FALSE)</f>
        <v>10.651553010740622</v>
      </c>
      <c r="BY12" s="112">
        <f>VLOOKUP($B12&amp;$C12&amp;$BY$3&amp;interes&amp;ROUND(xj,0),all_rentas!$A:$H,7,FALSE)</f>
        <v>11.22074432059029</v>
      </c>
      <c r="BZ12" s="112">
        <f>VLOOKUP($B12&amp;$C12&amp;$BZ$3&amp;interes&amp;ROUND(xj,0),all_rentas!$A:$H,7,FALSE)</f>
        <v>13.453568540720733</v>
      </c>
      <c r="CA12" s="112">
        <v>9.9766052950623241</v>
      </c>
      <c r="CB12" s="112">
        <v>12.660157215324768</v>
      </c>
      <c r="CC12" s="112">
        <v>17.525041820189966</v>
      </c>
      <c r="CD12" s="112">
        <f t="shared" si="19"/>
        <v>4626.9153664108444</v>
      </c>
      <c r="CE12" s="112">
        <f t="shared" si="20"/>
        <v>4392.2072273849653</v>
      </c>
      <c r="CF12" s="112">
        <f t="shared" si="21"/>
        <v>3663.2536677807898</v>
      </c>
      <c r="CG12" s="112">
        <f t="shared" si="22"/>
        <v>8166.4658011775718</v>
      </c>
      <c r="CH12" s="112">
        <f t="shared" si="23"/>
        <v>3416.7670947339761</v>
      </c>
      <c r="CI12" s="112">
        <f t="shared" si="24"/>
        <v>1870.4673187993865</v>
      </c>
      <c r="CJ12" s="112">
        <f t="shared" si="25"/>
        <v>6.3819522295321995</v>
      </c>
      <c r="CK12" s="112">
        <f t="shared" si="25"/>
        <v>6.0582168653585731</v>
      </c>
      <c r="CL12" s="112">
        <f t="shared" si="25"/>
        <v>5.052763679697641</v>
      </c>
      <c r="CM12" s="112">
        <f t="shared" si="25"/>
        <v>11.264090760244926</v>
      </c>
      <c r="CN12" s="112">
        <f t="shared" si="25"/>
        <v>4.7127821996330708</v>
      </c>
      <c r="CO12" s="112">
        <f t="shared" si="25"/>
        <v>2.5799549224819125</v>
      </c>
      <c r="CP12" s="634">
        <f>+'Cálculos Beneficio Definido'!W10</f>
        <v>1130.0668032479743</v>
      </c>
      <c r="CQ12" s="112">
        <v>100</v>
      </c>
      <c r="CR12" s="112">
        <v>100</v>
      </c>
      <c r="CS12" s="112">
        <v>0</v>
      </c>
      <c r="CT12" s="112">
        <v>0</v>
      </c>
      <c r="CU12" s="112">
        <v>0</v>
      </c>
      <c r="CV12" s="112">
        <v>0</v>
      </c>
      <c r="CW12" s="112">
        <v>0</v>
      </c>
      <c r="CX12" s="112">
        <v>0</v>
      </c>
      <c r="CY12" s="112">
        <v>0</v>
      </c>
      <c r="CZ12" s="634">
        <v>0</v>
      </c>
      <c r="DA12" s="82">
        <f t="shared" si="51"/>
        <v>0.13793103448275862</v>
      </c>
      <c r="DB12" s="82">
        <f t="shared" si="26"/>
        <v>0.13793103448275862</v>
      </c>
      <c r="DC12" s="82">
        <f t="shared" si="27"/>
        <v>0</v>
      </c>
      <c r="DD12" s="82">
        <f t="shared" si="28"/>
        <v>0</v>
      </c>
      <c r="DE12" s="82">
        <f t="shared" si="29"/>
        <v>0</v>
      </c>
      <c r="DF12" s="82">
        <f t="shared" si="30"/>
        <v>0</v>
      </c>
      <c r="DG12" s="82">
        <f t="shared" si="31"/>
        <v>0</v>
      </c>
      <c r="DH12" s="82">
        <f t="shared" si="32"/>
        <v>0</v>
      </c>
      <c r="DI12" s="82">
        <f t="shared" si="33"/>
        <v>0</v>
      </c>
      <c r="DJ12" s="251">
        <f t="shared" si="34"/>
        <v>0</v>
      </c>
      <c r="DK12" s="82" t="e">
        <f>+DA12+#REF!</f>
        <v>#REF!</v>
      </c>
      <c r="DL12" s="82" t="e">
        <f>+DB12+#REF!</f>
        <v>#REF!</v>
      </c>
      <c r="DM12" s="82" t="e">
        <f>+DC12+#REF!</f>
        <v>#REF!</v>
      </c>
      <c r="DN12" s="82" t="e">
        <f>+DD12+#REF!</f>
        <v>#REF!</v>
      </c>
      <c r="DO12" s="82" t="e">
        <f>+DE12+#REF!</f>
        <v>#REF!</v>
      </c>
      <c r="DP12" s="82" t="e">
        <f>+DF12+#REF!</f>
        <v>#REF!</v>
      </c>
      <c r="DQ12" s="82" t="e">
        <f>+DG12+#REF!</f>
        <v>#REF!</v>
      </c>
      <c r="DR12" s="82" t="e">
        <f>+DH12+#REF!</f>
        <v>#REF!</v>
      </c>
      <c r="DS12" s="82" t="e">
        <f>+DI12+#REF!</f>
        <v>#REF!</v>
      </c>
      <c r="DT12" s="251" t="e">
        <f>+DJ12+#REF!</f>
        <v>#REF!</v>
      </c>
      <c r="DU12" s="112">
        <f t="shared" si="35"/>
        <v>7.1412162699594015</v>
      </c>
      <c r="DV12" s="112">
        <f t="shared" si="36"/>
        <v>7.1412162699594015</v>
      </c>
      <c r="DW12" s="112">
        <f t="shared" si="37"/>
        <v>0</v>
      </c>
      <c r="DX12" s="112">
        <f t="shared" si="38"/>
        <v>0</v>
      </c>
      <c r="DY12" s="112">
        <f t="shared" si="39"/>
        <v>0</v>
      </c>
      <c r="DZ12" s="112">
        <f t="shared" si="40"/>
        <v>0</v>
      </c>
      <c r="EA12" s="112">
        <f t="shared" si="41"/>
        <v>0</v>
      </c>
      <c r="EB12" s="112">
        <f t="shared" si="42"/>
        <v>0</v>
      </c>
      <c r="EC12" s="112">
        <f t="shared" si="43"/>
        <v>0</v>
      </c>
      <c r="ED12" s="635">
        <f t="shared" si="44"/>
        <v>0</v>
      </c>
      <c r="EE12" s="112" t="e">
        <f>+DU12+#REF!/1000</f>
        <v>#REF!</v>
      </c>
      <c r="EF12" s="112" t="e">
        <f>+DV12+#REF!/1000</f>
        <v>#REF!</v>
      </c>
      <c r="EG12" s="112" t="e">
        <f>+DW12+#REF!/1000</f>
        <v>#REF!</v>
      </c>
      <c r="EH12" s="112" t="e">
        <f>+DX12+#REF!/1000</f>
        <v>#REF!</v>
      </c>
      <c r="EI12" s="112" t="e">
        <f>+DY12+#REF!/1000</f>
        <v>#REF!</v>
      </c>
      <c r="EJ12" s="112" t="e">
        <f>+DZ12+#REF!/1000</f>
        <v>#REF!</v>
      </c>
      <c r="EK12" s="112" t="e">
        <f>+EA12+#REF!/1000</f>
        <v>#REF!</v>
      </c>
      <c r="EL12" s="112" t="e">
        <f>+EB12+#REF!/1000</f>
        <v>#REF!</v>
      </c>
      <c r="EM12" s="112" t="e">
        <f>+EC12+#REF!/1000</f>
        <v>#REF!</v>
      </c>
      <c r="EN12" s="635" t="e">
        <f>+ED12+#REF!/1000</f>
        <v>#REF!</v>
      </c>
      <c r="EO12" s="636"/>
      <c r="EP12" s="710">
        <v>0.3</v>
      </c>
      <c r="EQ12" s="710"/>
      <c r="ER12" s="730">
        <v>0.6</v>
      </c>
      <c r="ES12" s="906">
        <v>0.01</v>
      </c>
      <c r="ET12" s="890"/>
      <c r="EU12" s="907" t="s">
        <v>315</v>
      </c>
      <c r="EV12" s="889">
        <v>3</v>
      </c>
      <c r="EW12" s="393" t="s">
        <v>373</v>
      </c>
      <c r="EX12" s="830"/>
      <c r="EY12" s="830"/>
      <c r="EZ12" s="393" t="s">
        <v>91</v>
      </c>
      <c r="FA12" s="297" t="s">
        <v>91</v>
      </c>
      <c r="FB12" s="143">
        <v>12</v>
      </c>
      <c r="FC12" s="143">
        <v>13</v>
      </c>
      <c r="FD12" s="565">
        <v>725</v>
      </c>
      <c r="FE12" s="565"/>
      <c r="FF12" s="143" t="s">
        <v>413</v>
      </c>
      <c r="FG12" s="565"/>
      <c r="FH12" s="565"/>
      <c r="FI12" s="565"/>
      <c r="FJ12" s="565"/>
      <c r="FK12" s="139">
        <v>644</v>
      </c>
      <c r="FL12" s="139">
        <v>2012</v>
      </c>
      <c r="FM12" s="139">
        <f>3.3*8*30</f>
        <v>792</v>
      </c>
      <c r="FN12" s="139">
        <v>2012</v>
      </c>
      <c r="FO12" s="645">
        <f>47*4</f>
        <v>188</v>
      </c>
      <c r="FP12" s="649">
        <f>192*4</f>
        <v>768</v>
      </c>
      <c r="FQ12" s="565" t="s">
        <v>102</v>
      </c>
      <c r="FR12" s="150" t="s">
        <v>104</v>
      </c>
      <c r="FS12" s="139" t="s">
        <v>106</v>
      </c>
    </row>
    <row r="13" spans="1:178" s="638" customFormat="1" ht="14.25" customHeight="1">
      <c r="A13" s="377" t="str">
        <f t="shared" si="5"/>
        <v>BelizeMujer</v>
      </c>
      <c r="B13" s="640" t="str">
        <f>B12</f>
        <v>Belize</v>
      </c>
      <c r="C13" s="367" t="s">
        <v>18</v>
      </c>
      <c r="D13" s="826">
        <v>65</v>
      </c>
      <c r="E13" s="826">
        <v>65</v>
      </c>
      <c r="F13" s="826">
        <v>100</v>
      </c>
      <c r="G13" s="369">
        <f>(IF(T13&lt;(70*4),0.83*4,IF(T13&lt;(110*4),1.35*4,IF(T13&lt;(140*4),1.95*4,IF(T13&lt;(180*4),3.15*4,IF(T13&lt;(220*4),4.75*4,IF(T13&lt;(260*4),6.35*4,IF(T13&lt;(300*4),7.95*4,9.55*4))))))))/T13</f>
        <v>2.6206896551724139E-2</v>
      </c>
      <c r="H13" s="369">
        <f>(IF(T13&lt;=(70*4),3.57*4,IF(T13&lt;(110*4),5.85*4,IF(T13&lt;(140*4),8.45*4,IF(T13&lt;(180*4),9.65*4,IF(T13&lt;(220*4),11.25*4,IF(T13&lt;(260*4),12.85*4,IF(T13&lt;(300*4),14.45*4,16.05*4))))))))/T13</f>
        <v>6.2068965517241378E-2</v>
      </c>
      <c r="I13" s="369"/>
      <c r="J13" s="369"/>
      <c r="K13" s="369">
        <f t="shared" si="45"/>
        <v>8.827586206896551E-2</v>
      </c>
      <c r="L13" s="369"/>
      <c r="M13" s="369">
        <f>+G13+H13-IyS</f>
        <v>7.8275862068965515E-2</v>
      </c>
      <c r="N13" s="369"/>
      <c r="O13" s="371">
        <f>VLOOKUP($B13&amp;$C13&amp;$C$78&amp;$C$77&amp;xj,all_rentas!$A:$H,7,FALSE)</f>
        <v>13.35483879646705</v>
      </c>
      <c r="P13" s="371">
        <f>VLOOKUP($B13&amp;$C13&amp;$C$78&amp;$C$77&amp;xj,all_rentas!$A:$H,8,FALSE)</f>
        <v>2.1858043149531037</v>
      </c>
      <c r="Q13" s="367">
        <v>10</v>
      </c>
      <c r="R13" s="370">
        <f>IF($C$79="si",C98,0)</f>
        <v>0.66700000000000004</v>
      </c>
      <c r="S13" s="372">
        <v>2</v>
      </c>
      <c r="T13" s="720">
        <f t="shared" si="6"/>
        <v>725</v>
      </c>
      <c r="U13" s="154">
        <f t="shared" si="7"/>
        <v>540</v>
      </c>
      <c r="V13" s="154"/>
      <c r="W13" s="154"/>
      <c r="X13" s="154">
        <f t="shared" si="46"/>
        <v>100</v>
      </c>
      <c r="Y13" s="154"/>
      <c r="Z13" s="154"/>
      <c r="AA13" s="154"/>
      <c r="AB13" s="154"/>
      <c r="AC13" s="154"/>
      <c r="AD13" s="211">
        <v>1.1499999999999999</v>
      </c>
      <c r="AE13" s="214">
        <f t="shared" si="47"/>
        <v>52.700922266139663</v>
      </c>
      <c r="AF13" s="154">
        <f t="shared" si="48"/>
        <v>50</v>
      </c>
      <c r="AG13" s="200">
        <f>+W13/($R13*AG$3)</f>
        <v>0</v>
      </c>
      <c r="AH13" s="155">
        <f t="shared" si="8"/>
        <v>0.13793103448275862</v>
      </c>
      <c r="AI13" s="200"/>
      <c r="AJ13" s="200"/>
      <c r="AK13" s="200"/>
      <c r="AL13" s="200"/>
      <c r="AM13" s="200"/>
      <c r="AN13" s="167">
        <f t="shared" si="9"/>
        <v>1663.5589895781122</v>
      </c>
      <c r="AO13" s="167">
        <f t="shared" si="9"/>
        <v>2495.3384843671688</v>
      </c>
      <c r="AP13" s="167">
        <f t="shared" si="9"/>
        <v>3327.1179791562245</v>
      </c>
      <c r="AQ13" s="167">
        <f t="shared" si="9"/>
        <v>4990.6769687343376</v>
      </c>
      <c r="AR13" s="167">
        <f t="shared" si="9"/>
        <v>6654.2359583124489</v>
      </c>
      <c r="AS13" s="167">
        <f t="shared" si="9"/>
        <v>9981.3539374686752</v>
      </c>
      <c r="AT13" s="167">
        <f t="shared" si="9"/>
        <v>13308.471916624898</v>
      </c>
      <c r="AU13" s="167">
        <f t="shared" si="9"/>
        <v>16635.589895781126</v>
      </c>
      <c r="AV13" s="200">
        <f>+AN13/($T13*AV$3)</f>
        <v>4.5891282471120336</v>
      </c>
      <c r="AW13" s="200" t="e">
        <f t="shared" si="11"/>
        <v>#REF!</v>
      </c>
      <c r="AX13" s="200">
        <f t="shared" si="11"/>
        <v>4.5891282471120336</v>
      </c>
      <c r="AY13" s="200">
        <f t="shared" si="11"/>
        <v>4.5891282471120345</v>
      </c>
      <c r="AZ13" s="200">
        <f t="shared" si="11"/>
        <v>4.5891282471120336</v>
      </c>
      <c r="BA13" s="200">
        <f t="shared" si="11"/>
        <v>4.5891282471120345</v>
      </c>
      <c r="BB13" s="200">
        <f t="shared" si="11"/>
        <v>4.5891282471120336</v>
      </c>
      <c r="BC13" s="200">
        <f t="shared" si="11"/>
        <v>4.5891282471120345</v>
      </c>
      <c r="BD13" s="167">
        <f>BD$3*$T13*AG13*meses*(CUx+$R12*CUy)</f>
        <v>0</v>
      </c>
      <c r="BE13" s="167" t="e">
        <f>BE$3*$T13*#REF!*meses*(CUx+$R12*CUy)</f>
        <v>#REF!</v>
      </c>
      <c r="BF13" s="641">
        <f t="shared" si="13"/>
        <v>16025.80655576046</v>
      </c>
      <c r="BG13" s="641">
        <f>BG$3*$T13*AI13*meses*(CUx+$R12*CUy)</f>
        <v>0</v>
      </c>
      <c r="BH13" s="641">
        <f>BH$3*$T13*AJ13*meses*(CUx+$R12*CUy)</f>
        <v>0</v>
      </c>
      <c r="BI13" s="641">
        <f>BI$3*$T13*AK13*meses*(CUx+$R12*CUy)</f>
        <v>0</v>
      </c>
      <c r="BJ13" s="641">
        <f>BJ$3*$T13*AL13*meses*(CUx+$R12*CUy)</f>
        <v>0</v>
      </c>
      <c r="BK13" s="641">
        <f>BK$3*$T13*AM13*meses*(CUx+$R12*CUy)</f>
        <v>0</v>
      </c>
      <c r="BL13" s="641" t="e">
        <f>(BD13-#REF!)/$S13</f>
        <v>#REF!</v>
      </c>
      <c r="BM13" s="641" t="e">
        <f>(BE13-#REF!)/$S13</f>
        <v>#REF!</v>
      </c>
      <c r="BN13" s="641">
        <f t="shared" si="49"/>
        <v>8.0129032778802305</v>
      </c>
      <c r="BO13" s="641">
        <f t="shared" si="50"/>
        <v>8012.9032778802302</v>
      </c>
      <c r="BP13" s="641" t="e">
        <f>(BG13-#REF!)/$S13</f>
        <v>#REF!</v>
      </c>
      <c r="BQ13" s="641" t="e">
        <f>(BH13-#REF!)/$S13</f>
        <v>#REF!</v>
      </c>
      <c r="BR13" s="641" t="e">
        <f>(BI13-#REF!)/$S13</f>
        <v>#REF!</v>
      </c>
      <c r="BS13" s="641" t="e">
        <f>(BJ13-#REF!)/$S13</f>
        <v>#REF!</v>
      </c>
      <c r="BT13" s="641" t="e">
        <f>(BK13-#REF!)/$S13</f>
        <v>#REF!</v>
      </c>
      <c r="BU13" s="641">
        <f>(1+crecsal)*(1+IF($BU$3="2010-2015",VLOOKUP(B13,PET!$A$41:$D$68,2,FALSE),IF($BU$3="2045-2050",VLOOKUP(B13,PET!$A$41:$D$68,3,FALSE),VLOOKUP(B13,PET!$A$41:$D$68,4,FALSE))))-1</f>
        <v>5.4866760430210437E-2</v>
      </c>
      <c r="BV13" s="641">
        <f>(1+crecsal)*(1+IF($BV$3="2010-2015",VLOOKUP(B13,PET!$A$41:$D$68,2,FALSE),IF($BV$3="2045-2050",VLOOKUP(B13,PET!$A$41:$D$68,3,FALSE),VLOOKUP(B13,PET!$A$41:$D$68,4,FALSE))))-1</f>
        <v>2.9495986286295572E-2</v>
      </c>
      <c r="BW13" s="641">
        <f>(1+crecsal)*(1+IF($BW$3="2010-2015",VLOOKUP(B13,PET!$A$41:$D$68,2,FALSE),IF($BW$3="2045-2050",VLOOKUP(B13,PET!$A$41:$D$68,3,FALSE),VLOOKUP(B13,PET!$A$41:$D$68,4,FALSE))))-1</f>
        <v>1.7159848801153732E-2</v>
      </c>
      <c r="BX13" s="641">
        <f>VLOOKUP($B13&amp;$C13&amp;$BX$3&amp;interes&amp;ROUND(xj,0),all_rentas!$A:$H,7,FALSE)</f>
        <v>11.834591971971035</v>
      </c>
      <c r="BY13" s="641">
        <f>VLOOKUP($B13&amp;$C13&amp;$BY$3&amp;interes&amp;ROUND(xj,0),all_rentas!$A:$H,7,FALSE)</f>
        <v>13.047062661469006</v>
      </c>
      <c r="BZ13" s="641">
        <f>VLOOKUP($B13&amp;$C13&amp;$BZ$3&amp;interes&amp;ROUND(xj,0),all_rentas!$A:$H,7,FALSE)</f>
        <v>15.123770085932838</v>
      </c>
      <c r="CA13" s="641">
        <v>11.021935578262003</v>
      </c>
      <c r="CB13" s="641">
        <v>14.97901245725255</v>
      </c>
      <c r="CC13" s="641">
        <v>20.438727064356435</v>
      </c>
      <c r="CD13" s="641">
        <f t="shared" si="19"/>
        <v>4164.3881274706355</v>
      </c>
      <c r="CE13" s="641">
        <f t="shared" si="20"/>
        <v>3777.3892546007337</v>
      </c>
      <c r="CF13" s="641">
        <f t="shared" si="21"/>
        <v>3258.7003122572023</v>
      </c>
      <c r="CG13" s="641">
        <f t="shared" si="22"/>
        <v>7391.9508398016542</v>
      </c>
      <c r="CH13" s="641">
        <f t="shared" si="23"/>
        <v>2887.8277997917335</v>
      </c>
      <c r="CI13" s="641">
        <f t="shared" si="24"/>
        <v>1603.8189600576286</v>
      </c>
      <c r="CJ13" s="641">
        <f t="shared" si="25"/>
        <v>5.743983624097428</v>
      </c>
      <c r="CK13" s="641">
        <f t="shared" si="25"/>
        <v>5.2101920753113564</v>
      </c>
      <c r="CL13" s="641">
        <f t="shared" si="25"/>
        <v>4.4947590513892441</v>
      </c>
      <c r="CM13" s="641">
        <f t="shared" si="25"/>
        <v>10.195794261795385</v>
      </c>
      <c r="CN13" s="641">
        <f t="shared" si="25"/>
        <v>3.9832107583334255</v>
      </c>
      <c r="CO13" s="641">
        <f t="shared" si="25"/>
        <v>2.2121640828381084</v>
      </c>
      <c r="CP13" s="642">
        <f>+'Cálculos Beneficio Definido'!W11</f>
        <v>1061.3855215388278</v>
      </c>
      <c r="CQ13" s="641">
        <v>100</v>
      </c>
      <c r="CR13" s="641">
        <v>100</v>
      </c>
      <c r="CS13" s="641">
        <v>0</v>
      </c>
      <c r="CT13" s="641">
        <v>0</v>
      </c>
      <c r="CU13" s="641">
        <v>0</v>
      </c>
      <c r="CV13" s="641">
        <v>0</v>
      </c>
      <c r="CW13" s="641">
        <v>0</v>
      </c>
      <c r="CX13" s="641">
        <v>0</v>
      </c>
      <c r="CY13" s="641">
        <v>0</v>
      </c>
      <c r="CZ13" s="642">
        <v>0</v>
      </c>
      <c r="DA13" s="155">
        <f t="shared" si="51"/>
        <v>0.13793103448275862</v>
      </c>
      <c r="DB13" s="155">
        <f t="shared" si="26"/>
        <v>0.13793103448275862</v>
      </c>
      <c r="DC13" s="155">
        <f t="shared" si="27"/>
        <v>0</v>
      </c>
      <c r="DD13" s="155">
        <f t="shared" si="28"/>
        <v>0</v>
      </c>
      <c r="DE13" s="155">
        <f t="shared" si="29"/>
        <v>0</v>
      </c>
      <c r="DF13" s="155">
        <f t="shared" si="30"/>
        <v>0</v>
      </c>
      <c r="DG13" s="155">
        <f t="shared" si="31"/>
        <v>0</v>
      </c>
      <c r="DH13" s="155">
        <f t="shared" si="32"/>
        <v>0</v>
      </c>
      <c r="DI13" s="155">
        <f t="shared" si="33"/>
        <v>0</v>
      </c>
      <c r="DJ13" s="252">
        <f t="shared" si="34"/>
        <v>0</v>
      </c>
      <c r="DK13" s="155" t="e">
        <f>+DA13+#REF!</f>
        <v>#REF!</v>
      </c>
      <c r="DL13" s="155" t="e">
        <f>+DB13+#REF!</f>
        <v>#REF!</v>
      </c>
      <c r="DM13" s="155" t="e">
        <f>+DC13+#REF!</f>
        <v>#REF!</v>
      </c>
      <c r="DN13" s="155" t="e">
        <f>+DD13+#REF!</f>
        <v>#REF!</v>
      </c>
      <c r="DO13" s="155" t="e">
        <f>+DE13+#REF!</f>
        <v>#REF!</v>
      </c>
      <c r="DP13" s="155" t="e">
        <f>+DF13+#REF!</f>
        <v>#REF!</v>
      </c>
      <c r="DQ13" s="155" t="e">
        <f>+DG13+#REF!</f>
        <v>#REF!</v>
      </c>
      <c r="DR13" s="155" t="e">
        <f>+DH13+#REF!</f>
        <v>#REF!</v>
      </c>
      <c r="DS13" s="155" t="e">
        <f>+DI13+#REF!</f>
        <v>#REF!</v>
      </c>
      <c r="DT13" s="252" t="e">
        <f>+DJ13+#REF!</f>
        <v>#REF!</v>
      </c>
      <c r="DU13" s="641">
        <f t="shared" si="35"/>
        <v>8.0129032778802305</v>
      </c>
      <c r="DV13" s="641">
        <f t="shared" si="36"/>
        <v>8.0129032778802305</v>
      </c>
      <c r="DW13" s="641">
        <f t="shared" si="37"/>
        <v>0</v>
      </c>
      <c r="DX13" s="641">
        <f t="shared" si="38"/>
        <v>0</v>
      </c>
      <c r="DY13" s="641">
        <f t="shared" si="39"/>
        <v>0</v>
      </c>
      <c r="DZ13" s="641">
        <f t="shared" si="40"/>
        <v>0</v>
      </c>
      <c r="EA13" s="641">
        <f t="shared" si="41"/>
        <v>0</v>
      </c>
      <c r="EB13" s="641">
        <f t="shared" si="42"/>
        <v>0</v>
      </c>
      <c r="EC13" s="641">
        <f t="shared" si="43"/>
        <v>0</v>
      </c>
      <c r="ED13" s="643">
        <f t="shared" si="44"/>
        <v>0</v>
      </c>
      <c r="EE13" s="641" t="e">
        <f>+DU13+#REF!/1000</f>
        <v>#REF!</v>
      </c>
      <c r="EF13" s="641" t="e">
        <f>+DV13+#REF!/1000</f>
        <v>#REF!</v>
      </c>
      <c r="EG13" s="641" t="e">
        <f>+DW13+#REF!/1000</f>
        <v>#REF!</v>
      </c>
      <c r="EH13" s="641" t="e">
        <f>+DX13+#REF!/1000</f>
        <v>#REF!</v>
      </c>
      <c r="EI13" s="641" t="e">
        <f>+DY13+#REF!/1000</f>
        <v>#REF!</v>
      </c>
      <c r="EJ13" s="641" t="e">
        <f>+DZ13+#REF!/1000</f>
        <v>#REF!</v>
      </c>
      <c r="EK13" s="641" t="e">
        <f>+EA13+#REF!/1000</f>
        <v>#REF!</v>
      </c>
      <c r="EL13" s="641" t="e">
        <f>+EB13+#REF!/1000</f>
        <v>#REF!</v>
      </c>
      <c r="EM13" s="641" t="e">
        <f>+EC13+#REF!/1000</f>
        <v>#REF!</v>
      </c>
      <c r="EN13" s="643" t="e">
        <f>+ED13+#REF!/1000</f>
        <v>#REF!</v>
      </c>
      <c r="EO13" s="644"/>
      <c r="EP13" s="712">
        <v>0.3</v>
      </c>
      <c r="EQ13" s="712"/>
      <c r="ER13" s="732">
        <v>0.6</v>
      </c>
      <c r="ES13" s="909">
        <v>0.01</v>
      </c>
      <c r="ET13" s="891"/>
      <c r="EU13" s="910" t="s">
        <v>315</v>
      </c>
      <c r="EV13" s="879">
        <v>3</v>
      </c>
      <c r="EW13" s="377" t="s">
        <v>373</v>
      </c>
      <c r="EX13" s="826"/>
      <c r="EY13" s="826"/>
      <c r="EZ13" s="377" t="s">
        <v>91</v>
      </c>
      <c r="FA13" s="295" t="s">
        <v>91</v>
      </c>
      <c r="FB13" s="384">
        <v>12</v>
      </c>
      <c r="FC13" s="384">
        <v>13</v>
      </c>
      <c r="FD13" s="367">
        <v>725</v>
      </c>
      <c r="FE13" s="367"/>
      <c r="FF13" s="384" t="s">
        <v>413</v>
      </c>
      <c r="FG13" s="367"/>
      <c r="FH13" s="367"/>
      <c r="FI13" s="367"/>
      <c r="FJ13" s="367"/>
      <c r="FK13" s="377">
        <v>644</v>
      </c>
      <c r="FL13" s="377">
        <v>2012</v>
      </c>
      <c r="FM13" s="377">
        <f>3.3*8*30</f>
        <v>792</v>
      </c>
      <c r="FN13" s="377">
        <v>2012</v>
      </c>
      <c r="FO13" s="647">
        <f>47*4</f>
        <v>188</v>
      </c>
      <c r="FP13" s="647">
        <f>192*4</f>
        <v>768</v>
      </c>
      <c r="FQ13" s="367" t="s">
        <v>102</v>
      </c>
      <c r="FR13" s="295" t="s">
        <v>104</v>
      </c>
      <c r="FS13" s="377" t="s">
        <v>106</v>
      </c>
    </row>
    <row r="14" spans="1:178" s="638" customFormat="1" ht="14.25" customHeight="1">
      <c r="A14" s="139" t="str">
        <f>B14&amp;C14</f>
        <v>BoliviaHombre</v>
      </c>
      <c r="B14" s="633" t="s">
        <v>161</v>
      </c>
      <c r="C14" s="565" t="s">
        <v>17</v>
      </c>
      <c r="D14" s="830">
        <v>55</v>
      </c>
      <c r="E14" s="830">
        <v>60</v>
      </c>
      <c r="F14" s="830">
        <v>250</v>
      </c>
      <c r="G14" s="140">
        <v>0.12210000000000001</v>
      </c>
      <c r="H14" s="140">
        <v>0.03</v>
      </c>
      <c r="I14" s="140"/>
      <c r="J14" s="140"/>
      <c r="K14" s="140">
        <f>G14+H14</f>
        <v>0.15210000000000001</v>
      </c>
      <c r="L14" s="140">
        <v>1.7100000000000001E-2</v>
      </c>
      <c r="M14" s="140">
        <f>+G14+H14-IyS</f>
        <v>0.1421</v>
      </c>
      <c r="N14" s="140"/>
      <c r="O14" s="380">
        <f>VLOOKUP($B14&amp;$C14&amp;$C$78&amp;$C$77&amp;xj,all_rentas!$A:$H,7,FALSE)</f>
        <v>19.1882649128137</v>
      </c>
      <c r="P14" s="380">
        <f>VLOOKUP($B14&amp;$C14&amp;$C$78&amp;$C$77&amp;xj,all_rentas!$A:$H,8,FALSE)</f>
        <v>5.7822217485787366</v>
      </c>
      <c r="Q14" s="648">
        <v>10</v>
      </c>
      <c r="R14" s="144">
        <v>0.9</v>
      </c>
      <c r="S14" s="141">
        <v>6.91</v>
      </c>
      <c r="T14" s="721">
        <f t="shared" si="6"/>
        <v>4268</v>
      </c>
      <c r="U14" s="105">
        <f>+(D14-xini)*densidad</f>
        <v>420</v>
      </c>
      <c r="V14" s="105"/>
      <c r="W14" s="105"/>
      <c r="X14" s="105">
        <f t="shared" si="46"/>
        <v>250</v>
      </c>
      <c r="Y14" s="105"/>
      <c r="Z14" s="105"/>
      <c r="AA14" s="105"/>
      <c r="AB14" s="105"/>
      <c r="AC14" s="105"/>
      <c r="AD14" s="210">
        <v>2.95</v>
      </c>
      <c r="AE14" s="212">
        <f t="shared" si="47"/>
        <v>51.361068310220844</v>
      </c>
      <c r="AF14" s="105">
        <f t="shared" si="48"/>
        <v>36.179450072358897</v>
      </c>
      <c r="AG14" s="197"/>
      <c r="AH14" s="82">
        <f t="shared" si="8"/>
        <v>5.8575445173383318E-2</v>
      </c>
      <c r="AI14" s="197"/>
      <c r="AJ14" s="197"/>
      <c r="AK14" s="197"/>
      <c r="AL14" s="197"/>
      <c r="AM14" s="197"/>
      <c r="AN14" s="105">
        <f t="shared" ref="AN14:AU23" si="55">IF($T14*AN$3&lt;$EX14,0,(IF(interes=crecsal,(1+interes)^($D14-xini-1)*($D14-xini),((1+interes)^($D14-xini)-(1+crecsal)^($D14-xini))/(interes-crecsal))*($T14*AN$3/(1+crecsal)^($D14-xini-1)*($K14))*densidad*meses*interes/(((1+interes)^(1/meses)-1)*meses))/(CUx+$R14*CUy)/meses)</f>
        <v>7356.6996329370677</v>
      </c>
      <c r="AO14" s="105">
        <f t="shared" si="55"/>
        <v>11035.049449405602</v>
      </c>
      <c r="AP14" s="105">
        <f t="shared" si="55"/>
        <v>14713.399265874135</v>
      </c>
      <c r="AQ14" s="105">
        <f t="shared" si="55"/>
        <v>22070.098898811204</v>
      </c>
      <c r="AR14" s="105">
        <f t="shared" si="55"/>
        <v>29426.798531748271</v>
      </c>
      <c r="AS14" s="105">
        <f t="shared" si="55"/>
        <v>44140.197797622408</v>
      </c>
      <c r="AT14" s="105">
        <f t="shared" si="55"/>
        <v>58853.597063496542</v>
      </c>
      <c r="AU14" s="105">
        <f t="shared" si="55"/>
        <v>73566.996329370697</v>
      </c>
      <c r="AV14" s="197">
        <f t="shared" ref="AV14:BC15" si="56">+AN14/($T14*AV$3)</f>
        <v>3.4473756480492352</v>
      </c>
      <c r="AW14" s="197" t="e">
        <f t="shared" si="56"/>
        <v>#REF!</v>
      </c>
      <c r="AX14" s="197">
        <f t="shared" si="56"/>
        <v>3.4473756480492352</v>
      </c>
      <c r="AY14" s="197">
        <f t="shared" si="56"/>
        <v>3.4473756480492352</v>
      </c>
      <c r="AZ14" s="197">
        <f t="shared" si="56"/>
        <v>3.4473756480492352</v>
      </c>
      <c r="BA14" s="197">
        <f t="shared" si="56"/>
        <v>3.4473756480492352</v>
      </c>
      <c r="BB14" s="197">
        <f t="shared" si="56"/>
        <v>3.4473756480492352</v>
      </c>
      <c r="BC14" s="197">
        <f t="shared" si="56"/>
        <v>3.4473756480492361</v>
      </c>
      <c r="BD14" s="105">
        <f t="shared" ref="BD14:BD67" si="57">BD$3*$T14*AG14*meses*(CUx+$R14*CUy)</f>
        <v>0</v>
      </c>
      <c r="BE14" s="105" t="e">
        <f>BE$3*$T14*#REF!*meses*(CUx+$R14*CUy)</f>
        <v>#REF!</v>
      </c>
      <c r="BF14" s="112">
        <f t="shared" si="13"/>
        <v>57564.794738441102</v>
      </c>
      <c r="BG14" s="112">
        <f t="shared" ref="BG14:BG67" si="58">BG$3*$T14*AI14*meses*(CUx+$R14*CUy)</f>
        <v>0</v>
      </c>
      <c r="BH14" s="112">
        <f t="shared" ref="BH14:BH67" si="59">BH$3*$T14*AJ14*meses*(CUx+$R14*CUy)</f>
        <v>0</v>
      </c>
      <c r="BI14" s="112">
        <f t="shared" ref="BI14:BI67" si="60">BI$3*$T14*AK14*meses*(CUx+$R14*CUy)</f>
        <v>0</v>
      </c>
      <c r="BJ14" s="112">
        <f t="shared" ref="BJ14:BJ67" si="61">BJ$3*$T14*AL14*meses*(CUx+$R14*CUy)</f>
        <v>0</v>
      </c>
      <c r="BK14" s="112">
        <f t="shared" ref="BK14:BK67" si="62">BK$3*$T14*AM14*meses*(CUx+$R14*CUy)</f>
        <v>0</v>
      </c>
      <c r="BL14" s="112" t="e">
        <f>(BD14-#REF!)/$S14</f>
        <v>#REF!</v>
      </c>
      <c r="BM14" s="112" t="e">
        <f>(BE14-#REF!)/$S14</f>
        <v>#REF!</v>
      </c>
      <c r="BN14" s="112">
        <f t="shared" si="49"/>
        <v>8.3306504686600729</v>
      </c>
      <c r="BO14" s="112">
        <f t="shared" si="50"/>
        <v>8330.6504686600729</v>
      </c>
      <c r="BP14" s="112" t="e">
        <f>(BG14-#REF!)/$S14</f>
        <v>#REF!</v>
      </c>
      <c r="BQ14" s="112" t="e">
        <f>(BH14-#REF!)/$S14</f>
        <v>#REF!</v>
      </c>
      <c r="BR14" s="112" t="e">
        <f>(BI14-#REF!)/$S14</f>
        <v>#REF!</v>
      </c>
      <c r="BS14" s="112" t="e">
        <f>(BJ14-#REF!)/$S14</f>
        <v>#REF!</v>
      </c>
      <c r="BT14" s="112" t="e">
        <f>(BK14-#REF!)/$S14</f>
        <v>#REF!</v>
      </c>
      <c r="BU14" s="112">
        <f>(1+crecsal)*(1+IF($BU$3="2010-2015",VLOOKUP(B14,PET!$A$41:$D$68,2,FALSE),IF($BU$3="2045-2050",VLOOKUP(B14,PET!$A$41:$D$68,3,FALSE),VLOOKUP(B14,PET!$A$41:$D$68,4,FALSE))))-1</f>
        <v>4.2048053344323932E-2</v>
      </c>
      <c r="BV14" s="112">
        <f>(1+crecsal)*(1+IF($BV$3="2010-2015",VLOOKUP(B14,PET!$A$41:$D$68,2,FALSE),IF($BV$3="2045-2050",VLOOKUP(B14,PET!$A$41:$D$68,3,FALSE),VLOOKUP(B14,PET!$A$41:$D$68,4,FALSE))))-1</f>
        <v>2.7541710018829324E-2</v>
      </c>
      <c r="BW14" s="112">
        <f>(1+crecsal)*(1+IF($BW$3="2010-2015",VLOOKUP(B14,PET!$A$41:$D$68,2,FALSE),IF($BW$3="2045-2050",VLOOKUP(B14,PET!$A$41:$D$68,3,FALSE),VLOOKUP(B14,PET!$A$41:$D$68,4,FALSE))))-1</f>
        <v>1.6746569910897735E-2</v>
      </c>
      <c r="BX14" s="112">
        <f>VLOOKUP($B14&amp;$C14&amp;$BX$3&amp;interes&amp;ROUND(xj,0),all_rentas!$A:$H,7,FALSE)</f>
        <v>16.053809270435952</v>
      </c>
      <c r="BY14" s="112">
        <f>VLOOKUP($B14&amp;$C14&amp;$BY$3&amp;interes&amp;ROUND(xj,0),all_rentas!$A:$H,7,FALSE)</f>
        <v>16.969190169786909</v>
      </c>
      <c r="BZ14" s="112">
        <f>VLOOKUP($B14&amp;$C14&amp;$BZ$3&amp;interes&amp;ROUND(xj,0),all_rentas!$A:$H,7,FALSE)</f>
        <v>19.122675722338236</v>
      </c>
      <c r="CA14" s="112"/>
      <c r="CB14" s="112"/>
      <c r="CC14" s="112"/>
      <c r="CD14" s="112">
        <f t="shared" si="19"/>
        <v>22355.636618289005</v>
      </c>
      <c r="CE14" s="112">
        <f t="shared" si="20"/>
        <v>21149.690869054139</v>
      </c>
      <c r="CF14" s="112">
        <f t="shared" si="21"/>
        <v>18767.934550599679</v>
      </c>
      <c r="CG14" s="112" t="e">
        <f t="shared" si="22"/>
        <v>#DIV/0!</v>
      </c>
      <c r="CH14" s="112" t="e">
        <f t="shared" si="23"/>
        <v>#DIV/0!</v>
      </c>
      <c r="CI14" s="112" t="e">
        <f t="shared" si="24"/>
        <v>#DIV/0!</v>
      </c>
      <c r="CJ14" s="112">
        <f t="shared" ref="CJ14:CO15" si="63">+CD14/($T14*1)</f>
        <v>5.2379654682026722</v>
      </c>
      <c r="CK14" s="112">
        <f t="shared" si="63"/>
        <v>4.9554102317371456</v>
      </c>
      <c r="CL14" s="112">
        <f t="shared" si="63"/>
        <v>4.3973604851451915</v>
      </c>
      <c r="CM14" s="112" t="e">
        <f t="shared" si="63"/>
        <v>#DIV/0!</v>
      </c>
      <c r="CN14" s="112" t="e">
        <f t="shared" si="63"/>
        <v>#DIV/0!</v>
      </c>
      <c r="CO14" s="112" t="e">
        <f t="shared" si="63"/>
        <v>#DIV/0!</v>
      </c>
      <c r="CP14" s="634">
        <f>'Cálculos Contribución Definida'!Z4</f>
        <v>806.12531590368951</v>
      </c>
      <c r="CQ14" s="112">
        <f>$F14*0.75</f>
        <v>187.5</v>
      </c>
      <c r="CR14" s="112">
        <f t="shared" ref="CR14:CS15" si="64">$F14*0.75</f>
        <v>187.5</v>
      </c>
      <c r="CS14" s="112">
        <v>0</v>
      </c>
      <c r="CT14" s="112">
        <v>0</v>
      </c>
      <c r="CU14" s="112">
        <v>0</v>
      </c>
      <c r="CV14" s="112">
        <v>0</v>
      </c>
      <c r="CW14" s="112">
        <v>0</v>
      </c>
      <c r="CX14" s="112">
        <v>0</v>
      </c>
      <c r="CY14" s="112">
        <v>0</v>
      </c>
      <c r="CZ14" s="634">
        <v>0</v>
      </c>
      <c r="DA14" s="82">
        <f t="shared" si="51"/>
        <v>4.3931583880037491E-2</v>
      </c>
      <c r="DB14" s="82">
        <f t="shared" si="26"/>
        <v>4.3931583880037491E-2</v>
      </c>
      <c r="DC14" s="82">
        <f t="shared" si="27"/>
        <v>0</v>
      </c>
      <c r="DD14" s="82">
        <f t="shared" si="28"/>
        <v>0</v>
      </c>
      <c r="DE14" s="82">
        <f t="shared" si="29"/>
        <v>0</v>
      </c>
      <c r="DF14" s="82">
        <f t="shared" si="30"/>
        <v>0</v>
      </c>
      <c r="DG14" s="82">
        <f t="shared" si="31"/>
        <v>0</v>
      </c>
      <c r="DH14" s="82">
        <f t="shared" si="32"/>
        <v>0</v>
      </c>
      <c r="DI14" s="82">
        <f t="shared" si="33"/>
        <v>0</v>
      </c>
      <c r="DJ14" s="251">
        <f t="shared" si="34"/>
        <v>0</v>
      </c>
      <c r="DK14" s="82" t="e">
        <f>+DA14+#REF!</f>
        <v>#REF!</v>
      </c>
      <c r="DL14" s="82" t="e">
        <f>+DB14+#REF!</f>
        <v>#REF!</v>
      </c>
      <c r="DM14" s="82" t="e">
        <f>+DC14+#REF!</f>
        <v>#REF!</v>
      </c>
      <c r="DN14" s="82" t="e">
        <f>+DD14+#REF!</f>
        <v>#REF!</v>
      </c>
      <c r="DO14" s="82" t="e">
        <f>+DE14+#REF!</f>
        <v>#REF!</v>
      </c>
      <c r="DP14" s="82" t="e">
        <f>+DF14+#REF!</f>
        <v>#REF!</v>
      </c>
      <c r="DQ14" s="82" t="e">
        <f>+DG14+#REF!</f>
        <v>#REF!</v>
      </c>
      <c r="DR14" s="82" t="e">
        <f>+DH14+#REF!</f>
        <v>#REF!</v>
      </c>
      <c r="DS14" s="82" t="e">
        <f>+DI14+#REF!</f>
        <v>#REF!</v>
      </c>
      <c r="DT14" s="251" t="e">
        <f>+DJ14+#REF!</f>
        <v>#REF!</v>
      </c>
      <c r="DU14" s="112">
        <f t="shared" si="35"/>
        <v>8.3306504686600729</v>
      </c>
      <c r="DV14" s="112">
        <f t="shared" si="36"/>
        <v>8.3306504686600729</v>
      </c>
      <c r="DW14" s="112">
        <f t="shared" si="37"/>
        <v>0</v>
      </c>
      <c r="DX14" s="112">
        <f t="shared" si="38"/>
        <v>0</v>
      </c>
      <c r="DY14" s="112">
        <f t="shared" si="39"/>
        <v>0</v>
      </c>
      <c r="DZ14" s="112">
        <f t="shared" si="40"/>
        <v>0</v>
      </c>
      <c r="EA14" s="112">
        <f t="shared" si="41"/>
        <v>0</v>
      </c>
      <c r="EB14" s="112">
        <f t="shared" si="42"/>
        <v>0</v>
      </c>
      <c r="EC14" s="112">
        <f t="shared" si="43"/>
        <v>0</v>
      </c>
      <c r="ED14" s="635">
        <f t="shared" si="44"/>
        <v>0</v>
      </c>
      <c r="EE14" s="112" t="e">
        <f>+DU14+#REF!/1000</f>
        <v>#REF!</v>
      </c>
      <c r="EF14" s="112" t="e">
        <f>+DV14+#REF!/1000</f>
        <v>#REF!</v>
      </c>
      <c r="EG14" s="112" t="e">
        <f>+DW14+#REF!/1000</f>
        <v>#REF!</v>
      </c>
      <c r="EH14" s="112" t="e">
        <f>+DX14+#REF!/1000</f>
        <v>#REF!</v>
      </c>
      <c r="EI14" s="112" t="e">
        <f>+DY14+#REF!/1000</f>
        <v>#REF!</v>
      </c>
      <c r="EJ14" s="112" t="e">
        <f>+DZ14+#REF!/1000</f>
        <v>#REF!</v>
      </c>
      <c r="EK14" s="112" t="e">
        <f>+EA14+#REF!/1000</f>
        <v>#REF!</v>
      </c>
      <c r="EL14" s="112" t="e">
        <f>+EB14+#REF!/1000</f>
        <v>#REF!</v>
      </c>
      <c r="EM14" s="112" t="e">
        <f>+EC14+#REF!/1000</f>
        <v>#REF!</v>
      </c>
      <c r="EN14" s="635" t="e">
        <f>+ED14+#REF!/1000</f>
        <v>#REF!</v>
      </c>
      <c r="EO14" s="636"/>
      <c r="EP14" s="710">
        <v>1</v>
      </c>
      <c r="EQ14" s="710"/>
      <c r="ER14" s="730">
        <v>60</v>
      </c>
      <c r="ES14" s="906">
        <v>0.01</v>
      </c>
      <c r="ET14" s="890"/>
      <c r="EU14" s="889" t="s">
        <v>89</v>
      </c>
      <c r="EV14" s="889">
        <v>2</v>
      </c>
      <c r="EW14" s="393" t="s">
        <v>87</v>
      </c>
      <c r="EX14" s="709">
        <v>1656</v>
      </c>
      <c r="EY14" s="719">
        <f>+FM14*60</f>
        <v>99360</v>
      </c>
      <c r="EZ14" s="85">
        <v>2015</v>
      </c>
      <c r="FA14" s="150" t="s">
        <v>331</v>
      </c>
      <c r="FB14" s="143">
        <v>12</v>
      </c>
      <c r="FC14" s="565">
        <v>13</v>
      </c>
      <c r="FD14" s="143">
        <v>4268</v>
      </c>
      <c r="FE14" s="143">
        <v>3250</v>
      </c>
      <c r="FF14" s="566" t="s">
        <v>414</v>
      </c>
      <c r="FG14" s="565">
        <v>2015</v>
      </c>
      <c r="FH14" s="165">
        <v>0.16259504543313996</v>
      </c>
      <c r="FI14" s="165">
        <v>8.9081232517288722E-2</v>
      </c>
      <c r="FJ14" s="565" t="s">
        <v>322</v>
      </c>
      <c r="FK14" s="139"/>
      <c r="FL14" s="139"/>
      <c r="FM14" s="139">
        <v>1656</v>
      </c>
      <c r="FN14" s="139">
        <v>2015</v>
      </c>
      <c r="FO14" s="139">
        <f t="shared" ref="FO14:FO23" si="65">FM14</f>
        <v>1656</v>
      </c>
      <c r="FP14" s="139">
        <f>+FO14*60</f>
        <v>99360</v>
      </c>
      <c r="FQ14" s="565">
        <v>2015</v>
      </c>
      <c r="FR14" s="150" t="s">
        <v>722</v>
      </c>
      <c r="FS14" s="139" t="s">
        <v>721</v>
      </c>
    </row>
    <row r="15" spans="1:178" s="638" customFormat="1" ht="14.25" customHeight="1">
      <c r="A15" s="377" t="str">
        <f>B15&amp;C15</f>
        <v>BoliviaMujer</v>
      </c>
      <c r="B15" s="640" t="str">
        <f>B14</f>
        <v>Bolivia</v>
      </c>
      <c r="C15" s="367" t="s">
        <v>18</v>
      </c>
      <c r="D15" s="826">
        <v>50</v>
      </c>
      <c r="E15" s="826">
        <v>60</v>
      </c>
      <c r="F15" s="826">
        <v>250</v>
      </c>
      <c r="G15" s="369">
        <v>0.12210000000000001</v>
      </c>
      <c r="H15" s="369">
        <v>0.03</v>
      </c>
      <c r="I15" s="369"/>
      <c r="J15" s="369"/>
      <c r="K15" s="369">
        <f>G15+H15</f>
        <v>0.15210000000000001</v>
      </c>
      <c r="L15" s="369">
        <v>1.7100000000000001E-2</v>
      </c>
      <c r="M15" s="369">
        <f>+G15+H14-IyS</f>
        <v>0.1421</v>
      </c>
      <c r="N15" s="369"/>
      <c r="O15" s="371">
        <f>VLOOKUP($B15&amp;$C15&amp;$C$78&amp;$C$77&amp;xj,all_rentas!$A:$H,7,FALSE)</f>
        <v>22.59398453621197</v>
      </c>
      <c r="P15" s="371">
        <f>VLOOKUP($B15&amp;$C15&amp;$C$78&amp;$C$77&amp;xj,all_rentas!$A:$H,8,FALSE)</f>
        <v>3.2545452241890627</v>
      </c>
      <c r="Q15" s="367">
        <v>10</v>
      </c>
      <c r="R15" s="370">
        <v>0.9</v>
      </c>
      <c r="S15" s="372">
        <v>6.91</v>
      </c>
      <c r="T15" s="720">
        <f t="shared" si="6"/>
        <v>3835</v>
      </c>
      <c r="U15" s="154">
        <f>+(D15-xini)*densidad</f>
        <v>360</v>
      </c>
      <c r="V15" s="154"/>
      <c r="W15" s="154"/>
      <c r="X15" s="154">
        <f t="shared" si="46"/>
        <v>250</v>
      </c>
      <c r="Y15" s="154"/>
      <c r="Z15" s="154"/>
      <c r="AA15" s="154"/>
      <c r="AB15" s="154"/>
      <c r="AC15" s="154"/>
      <c r="AD15" s="211">
        <v>2.95</v>
      </c>
      <c r="AE15" s="214">
        <f t="shared" si="47"/>
        <v>51.361068310220844</v>
      </c>
      <c r="AF15" s="154">
        <f t="shared" si="48"/>
        <v>36.179450072358897</v>
      </c>
      <c r="AG15" s="200"/>
      <c r="AH15" s="155">
        <f t="shared" si="8"/>
        <v>6.51890482398957E-2</v>
      </c>
      <c r="AI15" s="200"/>
      <c r="AJ15" s="200"/>
      <c r="AK15" s="200"/>
      <c r="AL15" s="200"/>
      <c r="AM15" s="200"/>
      <c r="AN15" s="167">
        <f t="shared" si="55"/>
        <v>5205.9161536107713</v>
      </c>
      <c r="AO15" s="167">
        <f t="shared" si="55"/>
        <v>7808.874230416156</v>
      </c>
      <c r="AP15" s="167">
        <f t="shared" si="55"/>
        <v>10411.832307221543</v>
      </c>
      <c r="AQ15" s="167">
        <f t="shared" si="55"/>
        <v>15617.748460832312</v>
      </c>
      <c r="AR15" s="167">
        <f t="shared" si="55"/>
        <v>20823.664614443085</v>
      </c>
      <c r="AS15" s="167">
        <f t="shared" si="55"/>
        <v>31235.496921664624</v>
      </c>
      <c r="AT15" s="167">
        <f t="shared" si="55"/>
        <v>41647.32922888617</v>
      </c>
      <c r="AU15" s="167">
        <f t="shared" si="55"/>
        <v>52059.161536107713</v>
      </c>
      <c r="AV15" s="200">
        <f t="shared" si="56"/>
        <v>2.7149497541646785</v>
      </c>
      <c r="AW15" s="200" t="e">
        <f t="shared" si="56"/>
        <v>#REF!</v>
      </c>
      <c r="AX15" s="200">
        <f t="shared" si="56"/>
        <v>2.7149497541646785</v>
      </c>
      <c r="AY15" s="200">
        <f t="shared" si="56"/>
        <v>2.7149497541646785</v>
      </c>
      <c r="AZ15" s="200">
        <f t="shared" si="56"/>
        <v>2.7149497541646785</v>
      </c>
      <c r="BA15" s="200">
        <f t="shared" si="56"/>
        <v>2.7149497541646785</v>
      </c>
      <c r="BB15" s="200">
        <f t="shared" si="56"/>
        <v>2.7149497541646785</v>
      </c>
      <c r="BC15" s="200">
        <f t="shared" si="56"/>
        <v>2.7149497541646785</v>
      </c>
      <c r="BD15" s="167">
        <f t="shared" si="57"/>
        <v>0</v>
      </c>
      <c r="BE15" s="167" t="e">
        <f>BE$3*$T15*#REF!*meses*(CUx+$R15*CUy)</f>
        <v>#REF!</v>
      </c>
      <c r="BF15" s="641">
        <f t="shared" si="13"/>
        <v>67781.953608635915</v>
      </c>
      <c r="BG15" s="641">
        <f t="shared" si="58"/>
        <v>0</v>
      </c>
      <c r="BH15" s="641">
        <f t="shared" si="59"/>
        <v>0</v>
      </c>
      <c r="BI15" s="641">
        <f t="shared" si="60"/>
        <v>0</v>
      </c>
      <c r="BJ15" s="641">
        <f t="shared" si="61"/>
        <v>0</v>
      </c>
      <c r="BK15" s="641">
        <f t="shared" si="62"/>
        <v>0</v>
      </c>
      <c r="BL15" s="641" t="e">
        <f>(BD15-#REF!)/$S15</f>
        <v>#REF!</v>
      </c>
      <c r="BM15" s="641" t="e">
        <f>(BE15-#REF!)/$S15</f>
        <v>#REF!</v>
      </c>
      <c r="BN15" s="641">
        <f t="shared" si="49"/>
        <v>9.809255225562362</v>
      </c>
      <c r="BO15" s="641">
        <f t="shared" si="50"/>
        <v>9809.2552255623614</v>
      </c>
      <c r="BP15" s="641" t="e">
        <f>(BG15-#REF!)/$S15</f>
        <v>#REF!</v>
      </c>
      <c r="BQ15" s="641" t="e">
        <f>(BH15-#REF!)/$S15</f>
        <v>#REF!</v>
      </c>
      <c r="BR15" s="641" t="e">
        <f>(BI15-#REF!)/$S15</f>
        <v>#REF!</v>
      </c>
      <c r="BS15" s="641" t="e">
        <f>(BJ15-#REF!)/$S15</f>
        <v>#REF!</v>
      </c>
      <c r="BT15" s="641" t="e">
        <f>(BK15-#REF!)/$S15</f>
        <v>#REF!</v>
      </c>
      <c r="BU15" s="641">
        <f>(1+crecsal)*(1+IF($BU$3="2010-2015",VLOOKUP(B15,PET!$A$41:$D$68,2,FALSE),IF($BU$3="2045-2050",VLOOKUP(B15,PET!$A$41:$D$68,3,FALSE),VLOOKUP(B15,PET!$A$41:$D$68,4,FALSE))))-1</f>
        <v>4.2048053344323932E-2</v>
      </c>
      <c r="BV15" s="641">
        <f>(1+crecsal)*(1+IF($BV$3="2010-2015",VLOOKUP(B15,PET!$A$41:$D$68,2,FALSE),IF($BV$3="2045-2050",VLOOKUP(B15,PET!$A$41:$D$68,3,FALSE),VLOOKUP(B15,PET!$A$41:$D$68,4,FALSE))))-1</f>
        <v>2.7541710018829324E-2</v>
      </c>
      <c r="BW15" s="641">
        <f>(1+crecsal)*(1+IF($BW$3="2010-2015",VLOOKUP(B15,PET!$A$41:$D$68,2,FALSE),IF($BW$3="2045-2050",VLOOKUP(B15,PET!$A$41:$D$68,3,FALSE),VLOOKUP(B15,PET!$A$41:$D$68,4,FALSE))))-1</f>
        <v>1.6746569910897735E-2</v>
      </c>
      <c r="BX15" s="641">
        <f>VLOOKUP($B15&amp;$C15&amp;$BX$3&amp;interes&amp;ROUND(xj,0),all_rentas!$A:$H,7,FALSE)</f>
        <v>18.362490469579267</v>
      </c>
      <c r="BY15" s="641">
        <f>VLOOKUP($B15&amp;$C15&amp;$BY$3&amp;interes&amp;ROUND(xj,0),all_rentas!$A:$H,7,FALSE)</f>
        <v>19.665697282751509</v>
      </c>
      <c r="BZ15" s="641">
        <f>VLOOKUP($B15&amp;$C15&amp;$BZ$3&amp;interes&amp;ROUND(xj,0),all_rentas!$A:$H,7,FALSE)</f>
        <v>21.026293504829482</v>
      </c>
      <c r="CA15" s="641"/>
      <c r="CB15" s="641"/>
      <c r="CC15" s="641"/>
      <c r="CD15" s="641">
        <f t="shared" si="19"/>
        <v>14472.000940325461</v>
      </c>
      <c r="CE15" s="641">
        <f t="shared" si="20"/>
        <v>13512.970098220052</v>
      </c>
      <c r="CF15" s="641">
        <f t="shared" si="21"/>
        <v>12638.555591427981</v>
      </c>
      <c r="CG15" s="641" t="e">
        <f t="shared" si="22"/>
        <v>#DIV/0!</v>
      </c>
      <c r="CH15" s="641" t="e">
        <f t="shared" si="23"/>
        <v>#DIV/0!</v>
      </c>
      <c r="CI15" s="641" t="e">
        <f t="shared" si="24"/>
        <v>#DIV/0!</v>
      </c>
      <c r="CJ15" s="641">
        <f t="shared" si="63"/>
        <v>3.7736638697067693</v>
      </c>
      <c r="CK15" s="641">
        <f t="shared" si="63"/>
        <v>3.5235906383885403</v>
      </c>
      <c r="CL15" s="641">
        <f t="shared" si="63"/>
        <v>3.2955816405288085</v>
      </c>
      <c r="CM15" s="641" t="e">
        <f t="shared" si="63"/>
        <v>#DIV/0!</v>
      </c>
      <c r="CN15" s="641" t="e">
        <f t="shared" si="63"/>
        <v>#DIV/0!</v>
      </c>
      <c r="CO15" s="641" t="e">
        <f t="shared" si="63"/>
        <v>#DIV/0!</v>
      </c>
      <c r="CP15" s="642">
        <f>'Cálculos Contribución Definida'!Z5</f>
        <v>570.44884435796314</v>
      </c>
      <c r="CQ15" s="641">
        <f t="shared" ref="CQ15" si="66">$F15*0.75</f>
        <v>187.5</v>
      </c>
      <c r="CR15" s="641">
        <f t="shared" si="64"/>
        <v>187.5</v>
      </c>
      <c r="CS15" s="641">
        <f t="shared" si="64"/>
        <v>187.5</v>
      </c>
      <c r="CT15" s="641">
        <v>0</v>
      </c>
      <c r="CU15" s="641">
        <v>0</v>
      </c>
      <c r="CV15" s="641">
        <v>0</v>
      </c>
      <c r="CW15" s="641">
        <v>0</v>
      </c>
      <c r="CX15" s="641">
        <v>0</v>
      </c>
      <c r="CY15" s="641">
        <v>0</v>
      </c>
      <c r="CZ15" s="642">
        <v>0</v>
      </c>
      <c r="DA15" s="155">
        <f t="shared" si="51"/>
        <v>4.8891786179921772E-2</v>
      </c>
      <c r="DB15" s="155">
        <f t="shared" si="26"/>
        <v>4.8891786179921772E-2</v>
      </c>
      <c r="DC15" s="155">
        <f t="shared" si="27"/>
        <v>4.8891786179921772E-2</v>
      </c>
      <c r="DD15" s="155">
        <f t="shared" si="28"/>
        <v>0</v>
      </c>
      <c r="DE15" s="155">
        <f t="shared" si="29"/>
        <v>0</v>
      </c>
      <c r="DF15" s="155">
        <f t="shared" si="30"/>
        <v>0</v>
      </c>
      <c r="DG15" s="155">
        <f t="shared" si="31"/>
        <v>0</v>
      </c>
      <c r="DH15" s="155">
        <f t="shared" si="32"/>
        <v>0</v>
      </c>
      <c r="DI15" s="155">
        <f t="shared" si="33"/>
        <v>0</v>
      </c>
      <c r="DJ15" s="252">
        <f t="shared" si="34"/>
        <v>0</v>
      </c>
      <c r="DK15" s="155" t="e">
        <f>+DA15+#REF!</f>
        <v>#REF!</v>
      </c>
      <c r="DL15" s="155" t="e">
        <f>+DB15+#REF!</f>
        <v>#REF!</v>
      </c>
      <c r="DM15" s="155" t="e">
        <f>+DC15+#REF!</f>
        <v>#REF!</v>
      </c>
      <c r="DN15" s="155" t="e">
        <f>+DD15+#REF!</f>
        <v>#REF!</v>
      </c>
      <c r="DO15" s="155" t="e">
        <f>+DE15+#REF!</f>
        <v>#REF!</v>
      </c>
      <c r="DP15" s="155" t="e">
        <f>+DF15+#REF!</f>
        <v>#REF!</v>
      </c>
      <c r="DQ15" s="155" t="e">
        <f>+DG15+#REF!</f>
        <v>#REF!</v>
      </c>
      <c r="DR15" s="155" t="e">
        <f>+DH15+#REF!</f>
        <v>#REF!</v>
      </c>
      <c r="DS15" s="155" t="e">
        <f>+DI15+#REF!</f>
        <v>#REF!</v>
      </c>
      <c r="DT15" s="252" t="e">
        <f>+DJ15+#REF!</f>
        <v>#REF!</v>
      </c>
      <c r="DU15" s="641">
        <f t="shared" si="35"/>
        <v>9.809255225562362</v>
      </c>
      <c r="DV15" s="641">
        <f t="shared" si="36"/>
        <v>9.809255225562362</v>
      </c>
      <c r="DW15" s="641">
        <f t="shared" si="37"/>
        <v>9.809255225562362</v>
      </c>
      <c r="DX15" s="641">
        <f t="shared" si="38"/>
        <v>0</v>
      </c>
      <c r="DY15" s="641">
        <f t="shared" si="39"/>
        <v>0</v>
      </c>
      <c r="DZ15" s="641">
        <f t="shared" si="40"/>
        <v>0</v>
      </c>
      <c r="EA15" s="641">
        <f t="shared" si="41"/>
        <v>0</v>
      </c>
      <c r="EB15" s="641">
        <f t="shared" si="42"/>
        <v>0</v>
      </c>
      <c r="EC15" s="641">
        <f t="shared" si="43"/>
        <v>0</v>
      </c>
      <c r="ED15" s="643">
        <f t="shared" si="44"/>
        <v>0</v>
      </c>
      <c r="EE15" s="641" t="e">
        <f>+DU15+#REF!/1000</f>
        <v>#REF!</v>
      </c>
      <c r="EF15" s="641" t="e">
        <f>+DV15+#REF!/1000</f>
        <v>#REF!</v>
      </c>
      <c r="EG15" s="641" t="e">
        <f>+DW15+#REF!/1000</f>
        <v>#REF!</v>
      </c>
      <c r="EH15" s="641" t="e">
        <f>+DX15+#REF!/1000</f>
        <v>#REF!</v>
      </c>
      <c r="EI15" s="641" t="e">
        <f>+DY15+#REF!/1000</f>
        <v>#REF!</v>
      </c>
      <c r="EJ15" s="641" t="e">
        <f>+DZ15+#REF!/1000</f>
        <v>#REF!</v>
      </c>
      <c r="EK15" s="641" t="e">
        <f>+EA15+#REF!/1000</f>
        <v>#REF!</v>
      </c>
      <c r="EL15" s="641" t="e">
        <f>+EB15+#REF!/1000</f>
        <v>#REF!</v>
      </c>
      <c r="EM15" s="641" t="e">
        <f>+EC15+#REF!/1000</f>
        <v>#REF!</v>
      </c>
      <c r="EN15" s="643" t="e">
        <f>+ED15+#REF!/1000</f>
        <v>#REF!</v>
      </c>
      <c r="EO15" s="644"/>
      <c r="EP15" s="712">
        <v>1</v>
      </c>
      <c r="EQ15" s="712"/>
      <c r="ER15" s="732">
        <v>60</v>
      </c>
      <c r="ES15" s="909">
        <v>0.01</v>
      </c>
      <c r="ET15" s="891"/>
      <c r="EU15" s="879" t="s">
        <v>89</v>
      </c>
      <c r="EV15" s="879">
        <v>2</v>
      </c>
      <c r="EW15" s="395" t="s">
        <v>87</v>
      </c>
      <c r="EX15" s="711">
        <v>1656</v>
      </c>
      <c r="EY15" s="724">
        <f>+FM15*60</f>
        <v>99360</v>
      </c>
      <c r="EZ15" s="157">
        <v>2015</v>
      </c>
      <c r="FA15" s="295" t="s">
        <v>331</v>
      </c>
      <c r="FB15" s="384">
        <v>12</v>
      </c>
      <c r="FC15" s="367">
        <v>13</v>
      </c>
      <c r="FD15" s="384">
        <v>3835</v>
      </c>
      <c r="FE15" s="384">
        <v>2850</v>
      </c>
      <c r="FF15" s="567" t="s">
        <v>414</v>
      </c>
      <c r="FG15" s="367">
        <v>2015</v>
      </c>
      <c r="FH15" s="397">
        <v>0.14456437366216557</v>
      </c>
      <c r="FI15" s="397">
        <v>0.19471808845105842</v>
      </c>
      <c r="FJ15" s="367" t="s">
        <v>322</v>
      </c>
      <c r="FK15" s="377"/>
      <c r="FL15" s="377"/>
      <c r="FM15" s="377">
        <v>1656</v>
      </c>
      <c r="FN15" s="377">
        <v>2015</v>
      </c>
      <c r="FO15" s="377">
        <f t="shared" si="65"/>
        <v>1656</v>
      </c>
      <c r="FP15" s="377">
        <f>+FO15*60</f>
        <v>99360</v>
      </c>
      <c r="FQ15" s="367">
        <v>2015</v>
      </c>
      <c r="FR15" s="295" t="s">
        <v>722</v>
      </c>
      <c r="FS15" s="377" t="s">
        <v>721</v>
      </c>
    </row>
    <row r="16" spans="1:178" s="638" customFormat="1" ht="14.25" hidden="1" customHeight="1">
      <c r="A16" s="139" t="str">
        <f t="shared" si="5"/>
        <v>BrasilHombre</v>
      </c>
      <c r="B16" s="633" t="s">
        <v>475</v>
      </c>
      <c r="C16" s="565" t="s">
        <v>17</v>
      </c>
      <c r="D16" s="830">
        <v>65</v>
      </c>
      <c r="E16" s="830">
        <v>60</v>
      </c>
      <c r="F16" s="830">
        <v>788</v>
      </c>
      <c r="G16" s="140">
        <f>IF(T16&lt;788,0,IF(T16&lt;1399.12,8%,IF(T16&lt;2331.88,9%,11%)))</f>
        <v>0.11</v>
      </c>
      <c r="H16" s="140">
        <v>0.2</v>
      </c>
      <c r="I16" s="140"/>
      <c r="J16" s="140"/>
      <c r="K16" s="140">
        <f>G16+H16</f>
        <v>0.31</v>
      </c>
      <c r="L16" s="140"/>
      <c r="M16" s="140">
        <f>+G16+H16-IyS</f>
        <v>0.3</v>
      </c>
      <c r="N16" s="140"/>
      <c r="O16" s="380">
        <f>VLOOKUP($B16&amp;$C16&amp;$C$78&amp;$C$77&amp;xj,all_rentas!$A:$H,7,FALSE)</f>
        <v>14.462675437608898</v>
      </c>
      <c r="P16" s="380">
        <f>VLOOKUP($B16&amp;$C16&amp;$C$78&amp;$C$77&amp;xj,all_rentas!$A:$H,8,FALSE)</f>
        <v>5.8750010134934207</v>
      </c>
      <c r="Q16" s="648">
        <f>180/12</f>
        <v>15</v>
      </c>
      <c r="R16" s="385">
        <f>IF($C$79="si",C99,0)</f>
        <v>1</v>
      </c>
      <c r="S16" s="141">
        <v>2.3529519627667699</v>
      </c>
      <c r="T16" s="721">
        <f t="shared" si="6"/>
        <v>2398</v>
      </c>
      <c r="U16" s="105">
        <f t="shared" si="7"/>
        <v>540</v>
      </c>
      <c r="V16" s="105"/>
      <c r="W16" s="105"/>
      <c r="X16" s="105">
        <f t="shared" si="46"/>
        <v>788</v>
      </c>
      <c r="Y16" s="105"/>
      <c r="Z16" s="105"/>
      <c r="AA16" s="105"/>
      <c r="AB16" s="105"/>
      <c r="AC16" s="105"/>
      <c r="AD16" s="210">
        <v>1.47</v>
      </c>
      <c r="AE16" s="212">
        <f t="shared" si="47"/>
        <v>324.88146773861058</v>
      </c>
      <c r="AF16" s="105">
        <f t="shared" si="48"/>
        <v>334.89846476653651</v>
      </c>
      <c r="AG16" s="197"/>
      <c r="AH16" s="82">
        <f t="shared" ref="AH16:AH39" si="67">+X16/($T16*AH$3)</f>
        <v>0.3286071726438699</v>
      </c>
      <c r="AI16" s="197"/>
      <c r="AJ16" s="197"/>
      <c r="AK16" s="197"/>
      <c r="AL16" s="197"/>
      <c r="AM16" s="197"/>
      <c r="AN16" s="105">
        <f t="shared" si="55"/>
        <v>14073.56287693147</v>
      </c>
      <c r="AO16" s="105">
        <f t="shared" si="55"/>
        <v>21110.344315397208</v>
      </c>
      <c r="AP16" s="105">
        <f t="shared" si="55"/>
        <v>28147.12575386294</v>
      </c>
      <c r="AQ16" s="105">
        <f t="shared" si="55"/>
        <v>42220.688630794415</v>
      </c>
      <c r="AR16" s="105">
        <f t="shared" si="55"/>
        <v>56294.251507725879</v>
      </c>
      <c r="AS16" s="105">
        <f t="shared" si="55"/>
        <v>84441.37726158883</v>
      </c>
      <c r="AT16" s="105">
        <f t="shared" si="55"/>
        <v>112588.50301545176</v>
      </c>
      <c r="AU16" s="105">
        <f t="shared" si="55"/>
        <v>140735.6287693147</v>
      </c>
      <c r="AV16" s="197">
        <f t="shared" ref="AV16:AV67" si="68">+AN16/($T16*AV$3)</f>
        <v>11.737750522878624</v>
      </c>
      <c r="AW16" s="197" t="e">
        <f t="shared" si="11"/>
        <v>#REF!</v>
      </c>
      <c r="AX16" s="197">
        <f t="shared" si="11"/>
        <v>11.737750522878624</v>
      </c>
      <c r="AY16" s="197">
        <f t="shared" si="11"/>
        <v>11.737750522878626</v>
      </c>
      <c r="AZ16" s="197">
        <f t="shared" si="11"/>
        <v>11.737750522878624</v>
      </c>
      <c r="BA16" s="197">
        <f t="shared" si="11"/>
        <v>11.737750522878626</v>
      </c>
      <c r="BB16" s="197">
        <f t="shared" si="11"/>
        <v>11.737750522878624</v>
      </c>
      <c r="BC16" s="197">
        <f t="shared" si="11"/>
        <v>11.737750522878624</v>
      </c>
      <c r="BD16" s="105">
        <f t="shared" si="57"/>
        <v>0</v>
      </c>
      <c r="BE16" s="105" t="e">
        <f>BE$3*$T16*#REF!*meses*(CUx+$R16*CUy)</f>
        <v>#REF!</v>
      </c>
      <c r="BF16" s="112">
        <f t="shared" si="13"/>
        <v>136759.05893802975</v>
      </c>
      <c r="BG16" s="112">
        <f t="shared" si="58"/>
        <v>0</v>
      </c>
      <c r="BH16" s="112">
        <f t="shared" si="59"/>
        <v>0</v>
      </c>
      <c r="BI16" s="112">
        <f t="shared" si="60"/>
        <v>0</v>
      </c>
      <c r="BJ16" s="112">
        <f t="shared" si="61"/>
        <v>0</v>
      </c>
      <c r="BK16" s="112">
        <f t="shared" si="62"/>
        <v>0</v>
      </c>
      <c r="BL16" s="112" t="e">
        <f>(BD16-#REF!)/$S16</f>
        <v>#REF!</v>
      </c>
      <c r="BM16" s="112" t="e">
        <f>(BE16-#REF!)/$S16</f>
        <v>#REF!</v>
      </c>
      <c r="BN16" s="112">
        <f t="shared" si="49"/>
        <v>58.122333605663002</v>
      </c>
      <c r="BO16" s="112">
        <f t="shared" si="50"/>
        <v>58122.333605663</v>
      </c>
      <c r="BP16" s="112" t="e">
        <f>(BG16-#REF!)/$S16</f>
        <v>#REF!</v>
      </c>
      <c r="BQ16" s="112" t="e">
        <f>(BH16-#REF!)/$S16</f>
        <v>#REF!</v>
      </c>
      <c r="BR16" s="112" t="e">
        <f>(BI16-#REF!)/$S16</f>
        <v>#REF!</v>
      </c>
      <c r="BS16" s="112" t="e">
        <f>(BJ16-#REF!)/$S16</f>
        <v>#REF!</v>
      </c>
      <c r="BT16" s="112" t="e">
        <f>(BK16-#REF!)/$S16</f>
        <v>#REF!</v>
      </c>
      <c r="BU16" s="112">
        <f>(1+crecsal)*(1+IF($BU$3="2010-2015",VLOOKUP(B16,PET!$A$41:$D$68,2,FALSE),IF($BU$3="2045-2050",VLOOKUP(B16,PET!$A$41:$D$68,3,FALSE),VLOOKUP(B16,PET!$A$41:$D$68,4,FALSE))))-1</f>
        <v>3.3024573793366541E-2</v>
      </c>
      <c r="BV16" s="112">
        <f>(1+crecsal)*(1+IF($BV$3="2010-2015",VLOOKUP(B16,PET!$A$41:$D$68,2,FALSE),IF($BV$3="2045-2050",VLOOKUP(B16,PET!$A$41:$D$68,3,FALSE),VLOOKUP(B16,PET!$A$41:$D$68,4,FALSE))))-1</f>
        <v>1.4018774458372185E-2</v>
      </c>
      <c r="BW16" s="112">
        <f>(1+crecsal)*(1+IF($BW$3="2010-2015",VLOOKUP(B16,PET!$A$41:$D$68,2,FALSE),IF($BW$3="2045-2050",VLOOKUP(B16,PET!$A$41:$D$68,3,FALSE),VLOOKUP(B16,PET!$A$41:$D$68,4,FALSE))))-1</f>
        <v>1.4206415385644933E-2</v>
      </c>
      <c r="BX16" s="112">
        <f>VLOOKUP($B16&amp;$C16&amp;$BX$3&amp;interes&amp;ROUND(xj,0),all_rentas!$A:$H,7,FALSE)</f>
        <v>12.634576928049933</v>
      </c>
      <c r="BY16" s="112">
        <f>VLOOKUP($B16&amp;$C16&amp;$BY$3&amp;interes&amp;ROUND(xj,0),all_rentas!$A:$H,7,FALSE)</f>
        <v>14.780869307987583</v>
      </c>
      <c r="BZ16" s="112">
        <f>VLOOKUP($B16&amp;$C16&amp;$BZ$3&amp;interes&amp;ROUND(xj,0),all_rentas!$A:$H,7,FALSE)</f>
        <v>16.818894557191605</v>
      </c>
      <c r="CA16" s="112">
        <v>14.074261132128955</v>
      </c>
      <c r="CB16" s="112">
        <v>20.816318464895314</v>
      </c>
      <c r="CC16" s="112">
        <v>24.709374933131681</v>
      </c>
      <c r="CD16" s="112">
        <f t="shared" si="19"/>
        <v>45307.978246558312</v>
      </c>
      <c r="CE16" s="112">
        <f t="shared" si="20"/>
        <v>38728.922141352232</v>
      </c>
      <c r="CF16" s="112">
        <f t="shared" si="21"/>
        <v>34035.954899650686</v>
      </c>
      <c r="CG16" s="112">
        <f t="shared" si="22"/>
        <v>38795.067520033284</v>
      </c>
      <c r="CH16" s="112">
        <f t="shared" si="23"/>
        <v>17102.10198373767</v>
      </c>
      <c r="CI16" s="112">
        <f t="shared" si="24"/>
        <v>14464.987836762879</v>
      </c>
      <c r="CJ16" s="112">
        <f t="shared" si="25"/>
        <v>18.894069327171941</v>
      </c>
      <c r="CK16" s="112">
        <f t="shared" si="25"/>
        <v>16.150509650271989</v>
      </c>
      <c r="CL16" s="112">
        <f t="shared" si="25"/>
        <v>14.193475771330561</v>
      </c>
      <c r="CM16" s="112">
        <f t="shared" si="25"/>
        <v>16.178093211023054</v>
      </c>
      <c r="CN16" s="112">
        <f t="shared" si="25"/>
        <v>7.1318190090649169</v>
      </c>
      <c r="CO16" s="112">
        <f t="shared" si="25"/>
        <v>6.0321050195007837</v>
      </c>
      <c r="CP16" s="634">
        <f>+'Cálculos Beneficio Definido'!W14</f>
        <v>1918.4</v>
      </c>
      <c r="CQ16" s="112">
        <v>788</v>
      </c>
      <c r="CR16" s="112">
        <v>788</v>
      </c>
      <c r="CS16" s="112">
        <v>788</v>
      </c>
      <c r="CT16" s="112">
        <v>0</v>
      </c>
      <c r="CU16" s="112">
        <v>0</v>
      </c>
      <c r="CV16" s="112">
        <v>0</v>
      </c>
      <c r="CW16" s="112">
        <v>0</v>
      </c>
      <c r="CX16" s="112">
        <v>0</v>
      </c>
      <c r="CY16" s="112">
        <v>0</v>
      </c>
      <c r="CZ16" s="634">
        <v>0</v>
      </c>
      <c r="DA16" s="82">
        <f t="shared" si="51"/>
        <v>0.3286071726438699</v>
      </c>
      <c r="DB16" s="82">
        <f t="shared" si="26"/>
        <v>0.3286071726438699</v>
      </c>
      <c r="DC16" s="82">
        <f t="shared" si="27"/>
        <v>0.3286071726438699</v>
      </c>
      <c r="DD16" s="82">
        <f t="shared" si="28"/>
        <v>0</v>
      </c>
      <c r="DE16" s="82">
        <f t="shared" si="29"/>
        <v>0</v>
      </c>
      <c r="DF16" s="82">
        <f t="shared" si="30"/>
        <v>0</v>
      </c>
      <c r="DG16" s="82">
        <f t="shared" si="31"/>
        <v>0</v>
      </c>
      <c r="DH16" s="82">
        <f t="shared" si="32"/>
        <v>0</v>
      </c>
      <c r="DI16" s="82">
        <f t="shared" si="33"/>
        <v>0</v>
      </c>
      <c r="DJ16" s="251">
        <f t="shared" si="34"/>
        <v>0</v>
      </c>
      <c r="DK16" s="82" t="e">
        <f>+DA16+#REF!</f>
        <v>#REF!</v>
      </c>
      <c r="DL16" s="82" t="e">
        <f>+DB16+#REF!</f>
        <v>#REF!</v>
      </c>
      <c r="DM16" s="82" t="e">
        <f>+DC16+#REF!</f>
        <v>#REF!</v>
      </c>
      <c r="DN16" s="82" t="e">
        <f>+DD16+#REF!</f>
        <v>#REF!</v>
      </c>
      <c r="DO16" s="82" t="e">
        <f>+DE16+#REF!</f>
        <v>#REF!</v>
      </c>
      <c r="DP16" s="82" t="e">
        <f>+DF16+#REF!</f>
        <v>#REF!</v>
      </c>
      <c r="DQ16" s="82" t="e">
        <f>+DG16+#REF!</f>
        <v>#REF!</v>
      </c>
      <c r="DR16" s="82" t="e">
        <f>+DH16+#REF!</f>
        <v>#REF!</v>
      </c>
      <c r="DS16" s="82" t="e">
        <f>+DI16+#REF!</f>
        <v>#REF!</v>
      </c>
      <c r="DT16" s="251" t="e">
        <f>+DJ16+#REF!</f>
        <v>#REF!</v>
      </c>
      <c r="DU16" s="112">
        <f t="shared" si="35"/>
        <v>58.122333605663002</v>
      </c>
      <c r="DV16" s="112">
        <f t="shared" si="36"/>
        <v>58.122333605663002</v>
      </c>
      <c r="DW16" s="112">
        <f t="shared" si="37"/>
        <v>58.122333605663002</v>
      </c>
      <c r="DX16" s="112">
        <f t="shared" si="38"/>
        <v>0</v>
      </c>
      <c r="DY16" s="112">
        <f t="shared" si="39"/>
        <v>0</v>
      </c>
      <c r="DZ16" s="112">
        <f t="shared" si="40"/>
        <v>0</v>
      </c>
      <c r="EA16" s="112">
        <f t="shared" si="41"/>
        <v>0</v>
      </c>
      <c r="EB16" s="112">
        <f t="shared" si="42"/>
        <v>0</v>
      </c>
      <c r="EC16" s="112">
        <f t="shared" si="43"/>
        <v>0</v>
      </c>
      <c r="ED16" s="635">
        <f t="shared" si="44"/>
        <v>0</v>
      </c>
      <c r="EE16" s="112" t="e">
        <f>+DU16+#REF!/1000</f>
        <v>#REF!</v>
      </c>
      <c r="EF16" s="112" t="e">
        <f>+DV16+#REF!/1000</f>
        <v>#REF!</v>
      </c>
      <c r="EG16" s="112" t="e">
        <f>+DW16+#REF!/1000</f>
        <v>#REF!</v>
      </c>
      <c r="EH16" s="112" t="e">
        <f>+DX16+#REF!/1000</f>
        <v>#REF!</v>
      </c>
      <c r="EI16" s="112" t="e">
        <f>+DY16+#REF!/1000</f>
        <v>#REF!</v>
      </c>
      <c r="EJ16" s="112" t="e">
        <f>+DZ16+#REF!/1000</f>
        <v>#REF!</v>
      </c>
      <c r="EK16" s="112" t="e">
        <f>+EA16+#REF!/1000</f>
        <v>#REF!</v>
      </c>
      <c r="EL16" s="112" t="e">
        <f>+EB16+#REF!/1000</f>
        <v>#REF!</v>
      </c>
      <c r="EM16" s="112" t="e">
        <f>+EC16+#REF!/1000</f>
        <v>#REF!</v>
      </c>
      <c r="EN16" s="635" t="e">
        <f>+ED16+#REF!/1000</f>
        <v>#REF!</v>
      </c>
      <c r="EO16" s="644"/>
      <c r="EP16" s="710">
        <v>0.7</v>
      </c>
      <c r="EQ16" s="710"/>
      <c r="ER16" s="730">
        <v>1</v>
      </c>
      <c r="ES16" s="906">
        <v>0.01</v>
      </c>
      <c r="ET16" s="890"/>
      <c r="EU16" s="889" t="s">
        <v>315</v>
      </c>
      <c r="EV16" s="889" t="s">
        <v>92</v>
      </c>
      <c r="EW16" s="393" t="s">
        <v>87</v>
      </c>
      <c r="EX16" s="709">
        <f t="shared" ref="EX16:EX23" si="69">FM16</f>
        <v>788</v>
      </c>
      <c r="EY16" s="719">
        <v>4663.75</v>
      </c>
      <c r="EZ16" s="85">
        <v>2015</v>
      </c>
      <c r="FA16" s="150" t="s">
        <v>335</v>
      </c>
      <c r="FB16" s="143">
        <v>12</v>
      </c>
      <c r="FC16" s="565">
        <v>13</v>
      </c>
      <c r="FD16" s="143">
        <v>2398</v>
      </c>
      <c r="FE16" s="143">
        <v>1200</v>
      </c>
      <c r="FF16" s="566" t="s">
        <v>414</v>
      </c>
      <c r="FG16" s="565">
        <v>2015</v>
      </c>
      <c r="FH16" s="165">
        <v>9.1227148528180813E-2</v>
      </c>
      <c r="FI16" s="165">
        <v>4.3478260869565188E-2</v>
      </c>
      <c r="FJ16" s="565" t="s">
        <v>322</v>
      </c>
      <c r="FK16" s="139">
        <v>1558</v>
      </c>
      <c r="FL16" s="139">
        <v>2012</v>
      </c>
      <c r="FM16" s="139">
        <v>788</v>
      </c>
      <c r="FN16" s="139">
        <v>2015</v>
      </c>
      <c r="FO16" s="139">
        <f t="shared" si="65"/>
        <v>788</v>
      </c>
      <c r="FP16" s="139">
        <v>4663.75</v>
      </c>
      <c r="FQ16" s="565">
        <v>2015</v>
      </c>
      <c r="FR16" s="150" t="s">
        <v>348</v>
      </c>
      <c r="FS16" s="139" t="s">
        <v>108</v>
      </c>
    </row>
    <row r="17" spans="1:175" s="638" customFormat="1" ht="14.25" hidden="1" customHeight="1">
      <c r="A17" s="377" t="str">
        <f t="shared" si="5"/>
        <v>BrasilMujer</v>
      </c>
      <c r="B17" s="640" t="str">
        <f>B16</f>
        <v>Brasil</v>
      </c>
      <c r="C17" s="367" t="s">
        <v>18</v>
      </c>
      <c r="D17" s="826">
        <v>60</v>
      </c>
      <c r="E17" s="826">
        <v>55</v>
      </c>
      <c r="F17" s="826">
        <v>788</v>
      </c>
      <c r="G17" s="369">
        <v>0.09</v>
      </c>
      <c r="H17" s="369">
        <f>+H16</f>
        <v>0.2</v>
      </c>
      <c r="I17" s="369"/>
      <c r="J17" s="369"/>
      <c r="K17" s="369">
        <f t="shared" si="45"/>
        <v>0.29000000000000004</v>
      </c>
      <c r="L17" s="369"/>
      <c r="M17" s="369">
        <f>+G17+H16-IyS</f>
        <v>0.28000000000000003</v>
      </c>
      <c r="N17" s="369"/>
      <c r="O17" s="371">
        <f>VLOOKUP($B17&amp;$C17&amp;$C$78&amp;$C$77&amp;xj,all_rentas!$A:$H,7,FALSE)</f>
        <v>18.847044484984025</v>
      </c>
      <c r="P17" s="371">
        <f>VLOOKUP($B17&amp;$C17&amp;$C$78&amp;$C$77&amp;xj,all_rentas!$A:$H,8,FALSE)</f>
        <v>2.4825481917437386</v>
      </c>
      <c r="Q17" s="646">
        <f>+Q16</f>
        <v>15</v>
      </c>
      <c r="R17" s="370">
        <f>IF($C$79="si",C100,0)</f>
        <v>1</v>
      </c>
      <c r="S17" s="372">
        <v>2.3529519627667699</v>
      </c>
      <c r="T17" s="720">
        <f t="shared" si="6"/>
        <v>1825</v>
      </c>
      <c r="U17" s="154">
        <f t="shared" si="7"/>
        <v>480</v>
      </c>
      <c r="V17" s="154"/>
      <c r="W17" s="154"/>
      <c r="X17" s="154">
        <f t="shared" si="46"/>
        <v>788</v>
      </c>
      <c r="Y17" s="154"/>
      <c r="Z17" s="154"/>
      <c r="AA17" s="154"/>
      <c r="AB17" s="154"/>
      <c r="AC17" s="154"/>
      <c r="AD17" s="211">
        <v>1.47</v>
      </c>
      <c r="AE17" s="214">
        <f t="shared" si="47"/>
        <v>324.88146773861058</v>
      </c>
      <c r="AF17" s="154">
        <f t="shared" si="48"/>
        <v>334.89846476653651</v>
      </c>
      <c r="AG17" s="200"/>
      <c r="AH17" s="155">
        <f t="shared" si="67"/>
        <v>0.4317808219178082</v>
      </c>
      <c r="AI17" s="200"/>
      <c r="AJ17" s="200"/>
      <c r="AK17" s="200"/>
      <c r="AL17" s="200"/>
      <c r="AM17" s="200"/>
      <c r="AN17" s="167">
        <f t="shared" si="55"/>
        <v>8157.2025605211093</v>
      </c>
      <c r="AO17" s="167">
        <f t="shared" si="55"/>
        <v>12235.803840781664</v>
      </c>
      <c r="AP17" s="167">
        <f t="shared" si="55"/>
        <v>16314.405121042219</v>
      </c>
      <c r="AQ17" s="167">
        <f t="shared" si="55"/>
        <v>24471.607681563328</v>
      </c>
      <c r="AR17" s="167">
        <f t="shared" si="55"/>
        <v>32628.810242084437</v>
      </c>
      <c r="AS17" s="167">
        <f t="shared" si="55"/>
        <v>48943.215363126656</v>
      </c>
      <c r="AT17" s="167">
        <f t="shared" si="55"/>
        <v>65257.620484168874</v>
      </c>
      <c r="AU17" s="167">
        <f t="shared" si="55"/>
        <v>81572.025605211107</v>
      </c>
      <c r="AV17" s="200">
        <f t="shared" si="68"/>
        <v>8.9394000663245041</v>
      </c>
      <c r="AW17" s="200" t="e">
        <f t="shared" si="11"/>
        <v>#REF!</v>
      </c>
      <c r="AX17" s="200">
        <f t="shared" si="11"/>
        <v>8.9394000663245041</v>
      </c>
      <c r="AY17" s="200">
        <f t="shared" si="11"/>
        <v>8.9394000663245041</v>
      </c>
      <c r="AZ17" s="200">
        <f t="shared" si="11"/>
        <v>8.9394000663245041</v>
      </c>
      <c r="BA17" s="200">
        <f t="shared" si="11"/>
        <v>8.9394000663245041</v>
      </c>
      <c r="BB17" s="200">
        <f t="shared" si="11"/>
        <v>8.9394000663245041</v>
      </c>
      <c r="BC17" s="200">
        <f t="shared" si="11"/>
        <v>8.9394000663245041</v>
      </c>
      <c r="BD17" s="167">
        <f t="shared" si="57"/>
        <v>0</v>
      </c>
      <c r="BE17" s="167" t="e">
        <f>BE$3*$T17*#REF!*meses*(CUx+$R17*CUy)</f>
        <v>#REF!</v>
      </c>
      <c r="BF17" s="641">
        <f t="shared" si="13"/>
        <v>178217.65265000894</v>
      </c>
      <c r="BG17" s="641">
        <f t="shared" si="58"/>
        <v>0</v>
      </c>
      <c r="BH17" s="641">
        <f t="shared" si="59"/>
        <v>0</v>
      </c>
      <c r="BI17" s="641">
        <f t="shared" si="60"/>
        <v>0</v>
      </c>
      <c r="BJ17" s="641">
        <f t="shared" si="61"/>
        <v>0</v>
      </c>
      <c r="BK17" s="641">
        <f t="shared" si="62"/>
        <v>0</v>
      </c>
      <c r="BL17" s="641" t="e">
        <f>(BD17-#REF!)/$S17</f>
        <v>#REF!</v>
      </c>
      <c r="BM17" s="641" t="e">
        <f>(BE17-#REF!)/$S17</f>
        <v>#REF!</v>
      </c>
      <c r="BN17" s="641">
        <f t="shared" si="49"/>
        <v>75.742155160893219</v>
      </c>
      <c r="BO17" s="641">
        <f t="shared" si="50"/>
        <v>75742.15516089322</v>
      </c>
      <c r="BP17" s="641" t="e">
        <f>(BG17-#REF!)/$S17</f>
        <v>#REF!</v>
      </c>
      <c r="BQ17" s="641" t="e">
        <f>(BH17-#REF!)/$S17</f>
        <v>#REF!</v>
      </c>
      <c r="BR17" s="641" t="e">
        <f>(BI17-#REF!)/$S17</f>
        <v>#REF!</v>
      </c>
      <c r="BS17" s="641" t="e">
        <f>(BJ17-#REF!)/$S17</f>
        <v>#REF!</v>
      </c>
      <c r="BT17" s="641" t="e">
        <f>(BK17-#REF!)/$S17</f>
        <v>#REF!</v>
      </c>
      <c r="BU17" s="641">
        <f>(1+crecsal)*(1+IF($BU$3="2010-2015",VLOOKUP(B17,PET!$A$41:$D$68,2,FALSE),IF($BU$3="2045-2050",VLOOKUP(B17,PET!$A$41:$D$68,3,FALSE),VLOOKUP(B17,PET!$A$41:$D$68,4,FALSE))))-1</f>
        <v>3.3024573793366541E-2</v>
      </c>
      <c r="BV17" s="641">
        <f>(1+crecsal)*(1+IF($BV$3="2010-2015",VLOOKUP(B17,PET!$A$41:$D$68,2,FALSE),IF($BV$3="2045-2050",VLOOKUP(B17,PET!$A$41:$D$68,3,FALSE),VLOOKUP(B17,PET!$A$41:$D$68,4,FALSE))))-1</f>
        <v>1.4018774458372185E-2</v>
      </c>
      <c r="BW17" s="641">
        <f>(1+crecsal)*(1+IF($BW$3="2010-2015",VLOOKUP(B17,PET!$A$41:$D$68,2,FALSE),IF($BW$3="2045-2050",VLOOKUP(B17,PET!$A$41:$D$68,3,FALSE),VLOOKUP(B17,PET!$A$41:$D$68,4,FALSE))))-1</f>
        <v>1.4206415385644933E-2</v>
      </c>
      <c r="BX17" s="641">
        <f>VLOOKUP($B17&amp;$C17&amp;$BX$3&amp;interes&amp;ROUND(xj,0),all_rentas!$A:$H,7,FALSE)</f>
        <v>15.908081065404259</v>
      </c>
      <c r="BY17" s="641">
        <f>VLOOKUP($B17&amp;$C17&amp;$BY$3&amp;interes&amp;ROUND(xj,0),all_rentas!$A:$H,7,FALSE)</f>
        <v>17.959058829013834</v>
      </c>
      <c r="BZ17" s="641">
        <f>VLOOKUP($B17&amp;$C17&amp;$BZ$3&amp;interes&amp;ROUND(xj,0),all_rentas!$A:$H,7,FALSE)</f>
        <v>19.942134830675137</v>
      </c>
      <c r="CA17" s="641">
        <v>18.210988687975814</v>
      </c>
      <c r="CB17" s="641">
        <v>27.606417785882133</v>
      </c>
      <c r="CC17" s="641">
        <v>32.355212745404422</v>
      </c>
      <c r="CD17" s="641">
        <f t="shared" si="19"/>
        <v>21874.39293050328</v>
      </c>
      <c r="CE17" s="641">
        <f t="shared" si="20"/>
        <v>19376.272404251613</v>
      </c>
      <c r="CF17" s="641">
        <f t="shared" si="21"/>
        <v>17449.466616767993</v>
      </c>
      <c r="CG17" s="641">
        <f t="shared" si="22"/>
        <v>18329.798621048169</v>
      </c>
      <c r="CH17" s="641">
        <f t="shared" si="23"/>
        <v>8276.7633817313817</v>
      </c>
      <c r="CI17" s="641">
        <f t="shared" si="24"/>
        <v>7087.0957547554326</v>
      </c>
      <c r="CJ17" s="641">
        <f t="shared" si="25"/>
        <v>11.985968729042893</v>
      </c>
      <c r="CK17" s="641">
        <f t="shared" si="25"/>
        <v>10.617135563973486</v>
      </c>
      <c r="CL17" s="641">
        <f t="shared" si="25"/>
        <v>9.5613515708317767</v>
      </c>
      <c r="CM17" s="641">
        <f t="shared" si="25"/>
        <v>10.043725271807215</v>
      </c>
      <c r="CN17" s="641">
        <f t="shared" si="25"/>
        <v>4.5352128119076065</v>
      </c>
      <c r="CO17" s="641">
        <f t="shared" si="25"/>
        <v>3.883340139592018</v>
      </c>
      <c r="CP17" s="642">
        <f>+'Cálculos Beneficio Definido'!W15</f>
        <v>1460</v>
      </c>
      <c r="CQ17" s="641">
        <v>788</v>
      </c>
      <c r="CR17" s="641">
        <v>788</v>
      </c>
      <c r="CS17" s="641">
        <v>788</v>
      </c>
      <c r="CT17" s="641">
        <v>0</v>
      </c>
      <c r="CU17" s="641">
        <v>0</v>
      </c>
      <c r="CV17" s="641">
        <v>0</v>
      </c>
      <c r="CW17" s="641">
        <v>0</v>
      </c>
      <c r="CX17" s="641">
        <v>0</v>
      </c>
      <c r="CY17" s="641">
        <v>0</v>
      </c>
      <c r="CZ17" s="642">
        <v>0</v>
      </c>
      <c r="DA17" s="155">
        <f t="shared" si="51"/>
        <v>0.4317808219178082</v>
      </c>
      <c r="DB17" s="155">
        <f t="shared" si="26"/>
        <v>0.4317808219178082</v>
      </c>
      <c r="DC17" s="155">
        <f t="shared" si="27"/>
        <v>0.4317808219178082</v>
      </c>
      <c r="DD17" s="155">
        <f t="shared" si="28"/>
        <v>0</v>
      </c>
      <c r="DE17" s="155">
        <f t="shared" si="29"/>
        <v>0</v>
      </c>
      <c r="DF17" s="155">
        <f t="shared" si="30"/>
        <v>0</v>
      </c>
      <c r="DG17" s="155">
        <f t="shared" si="31"/>
        <v>0</v>
      </c>
      <c r="DH17" s="155">
        <f t="shared" si="32"/>
        <v>0</v>
      </c>
      <c r="DI17" s="155">
        <f t="shared" si="33"/>
        <v>0</v>
      </c>
      <c r="DJ17" s="252">
        <f t="shared" si="34"/>
        <v>0</v>
      </c>
      <c r="DK17" s="155" t="e">
        <f>+DA17+#REF!</f>
        <v>#REF!</v>
      </c>
      <c r="DL17" s="155" t="e">
        <f>+DB17+#REF!</f>
        <v>#REF!</v>
      </c>
      <c r="DM17" s="155" t="e">
        <f>+DC17+#REF!</f>
        <v>#REF!</v>
      </c>
      <c r="DN17" s="155" t="e">
        <f>+DD17+#REF!</f>
        <v>#REF!</v>
      </c>
      <c r="DO17" s="155" t="e">
        <f>+DE17+#REF!</f>
        <v>#REF!</v>
      </c>
      <c r="DP17" s="155" t="e">
        <f>+DF17+#REF!</f>
        <v>#REF!</v>
      </c>
      <c r="DQ17" s="155" t="e">
        <f>+DG17+#REF!</f>
        <v>#REF!</v>
      </c>
      <c r="DR17" s="155" t="e">
        <f>+DH17+#REF!</f>
        <v>#REF!</v>
      </c>
      <c r="DS17" s="155" t="e">
        <f>+DI17+#REF!</f>
        <v>#REF!</v>
      </c>
      <c r="DT17" s="252" t="e">
        <f>+DJ17+#REF!</f>
        <v>#REF!</v>
      </c>
      <c r="DU17" s="641">
        <f t="shared" si="35"/>
        <v>75.742155160893219</v>
      </c>
      <c r="DV17" s="641">
        <f t="shared" si="36"/>
        <v>75.742155160893219</v>
      </c>
      <c r="DW17" s="641">
        <f t="shared" si="37"/>
        <v>75.742155160893219</v>
      </c>
      <c r="DX17" s="641">
        <f t="shared" si="38"/>
        <v>0</v>
      </c>
      <c r="DY17" s="641">
        <f t="shared" si="39"/>
        <v>0</v>
      </c>
      <c r="DZ17" s="641">
        <f t="shared" si="40"/>
        <v>0</v>
      </c>
      <c r="EA17" s="641">
        <f t="shared" si="41"/>
        <v>0</v>
      </c>
      <c r="EB17" s="641">
        <f t="shared" si="42"/>
        <v>0</v>
      </c>
      <c r="EC17" s="641">
        <f t="shared" si="43"/>
        <v>0</v>
      </c>
      <c r="ED17" s="643">
        <f t="shared" si="44"/>
        <v>0</v>
      </c>
      <c r="EE17" s="641" t="e">
        <f>+DU17+#REF!/1000</f>
        <v>#REF!</v>
      </c>
      <c r="EF17" s="641" t="e">
        <f>+DV17+#REF!/1000</f>
        <v>#REF!</v>
      </c>
      <c r="EG17" s="641" t="e">
        <f>+DW17+#REF!/1000</f>
        <v>#REF!</v>
      </c>
      <c r="EH17" s="641" t="e">
        <f>+DX17+#REF!/1000</f>
        <v>#REF!</v>
      </c>
      <c r="EI17" s="641" t="e">
        <f>+DY17+#REF!/1000</f>
        <v>#REF!</v>
      </c>
      <c r="EJ17" s="641" t="e">
        <f>+DZ17+#REF!/1000</f>
        <v>#REF!</v>
      </c>
      <c r="EK17" s="641" t="e">
        <f>+EA17+#REF!/1000</f>
        <v>#REF!</v>
      </c>
      <c r="EL17" s="641" t="e">
        <f>+EB17+#REF!/1000</f>
        <v>#REF!</v>
      </c>
      <c r="EM17" s="641" t="e">
        <f>+EC17+#REF!/1000</f>
        <v>#REF!</v>
      </c>
      <c r="EN17" s="643" t="e">
        <f>+ED17+#REF!/1000</f>
        <v>#REF!</v>
      </c>
      <c r="EO17" s="644"/>
      <c r="EP17" s="712">
        <v>0.7</v>
      </c>
      <c r="EQ17" s="712"/>
      <c r="ER17" s="732">
        <v>1</v>
      </c>
      <c r="ES17" s="909">
        <v>0.01</v>
      </c>
      <c r="ET17" s="891"/>
      <c r="EU17" s="879" t="s">
        <v>315</v>
      </c>
      <c r="EV17" s="879" t="s">
        <v>92</v>
      </c>
      <c r="EW17" s="395" t="s">
        <v>87</v>
      </c>
      <c r="EX17" s="711">
        <f t="shared" si="69"/>
        <v>788</v>
      </c>
      <c r="EY17" s="724">
        <v>4663.75</v>
      </c>
      <c r="EZ17" s="157">
        <v>2015</v>
      </c>
      <c r="FA17" s="295" t="s">
        <v>335</v>
      </c>
      <c r="FB17" s="384">
        <v>12</v>
      </c>
      <c r="FC17" s="367">
        <v>13</v>
      </c>
      <c r="FD17" s="384">
        <v>1825</v>
      </c>
      <c r="FE17" s="384">
        <v>986</v>
      </c>
      <c r="FF17" s="567" t="s">
        <v>414</v>
      </c>
      <c r="FG17" s="367">
        <v>2015</v>
      </c>
      <c r="FH17" s="397">
        <v>0.10589210546431227</v>
      </c>
      <c r="FI17" s="397">
        <v>0.1398843930635838</v>
      </c>
      <c r="FJ17" s="367" t="s">
        <v>322</v>
      </c>
      <c r="FK17" s="377">
        <v>1127</v>
      </c>
      <c r="FL17" s="377">
        <f>+FL16</f>
        <v>2012</v>
      </c>
      <c r="FM17" s="377">
        <v>788</v>
      </c>
      <c r="FN17" s="377">
        <v>2015</v>
      </c>
      <c r="FO17" s="377">
        <f t="shared" si="65"/>
        <v>788</v>
      </c>
      <c r="FP17" s="377">
        <v>4663.75</v>
      </c>
      <c r="FQ17" s="367">
        <v>2015</v>
      </c>
      <c r="FR17" s="295" t="s">
        <v>348</v>
      </c>
      <c r="FS17" s="377" t="s">
        <v>108</v>
      </c>
    </row>
    <row r="18" spans="1:175" s="638" customFormat="1" ht="14.25" customHeight="1">
      <c r="A18" s="139" t="str">
        <f t="shared" ref="A18:A19" si="70">B18&amp;C18</f>
        <v>BrasilHombre</v>
      </c>
      <c r="B18" s="633" t="s">
        <v>475</v>
      </c>
      <c r="C18" s="565" t="s">
        <v>17</v>
      </c>
      <c r="D18" s="830">
        <v>65</v>
      </c>
      <c r="E18" s="830">
        <v>60</v>
      </c>
      <c r="F18" s="830">
        <v>788</v>
      </c>
      <c r="G18" s="140">
        <f>IF(T18&lt;788,0,IF(T18&lt;1399.12,8%,IF(T18&lt;2331.88,9%,11%)))</f>
        <v>0.11</v>
      </c>
      <c r="H18" s="140">
        <v>0.2</v>
      </c>
      <c r="I18" s="140"/>
      <c r="J18" s="140"/>
      <c r="K18" s="140">
        <f>G18+H18</f>
        <v>0.31</v>
      </c>
      <c r="L18" s="140"/>
      <c r="M18" s="140">
        <f>+G18+H18-IyS</f>
        <v>0.3</v>
      </c>
      <c r="N18" s="140"/>
      <c r="O18" s="380">
        <f>VLOOKUP($B18&amp;$C18&amp;$C$78&amp;$C$77&amp;xj,all_rentas!$A:$H,7,FALSE)</f>
        <v>14.462675437608898</v>
      </c>
      <c r="P18" s="380">
        <f>VLOOKUP($B18&amp;$C18&amp;$C$78&amp;$C$77&amp;xj,all_rentas!$A:$H,8,FALSE)</f>
        <v>5.8750010134934207</v>
      </c>
      <c r="Q18" s="648">
        <f>180/12</f>
        <v>15</v>
      </c>
      <c r="R18" s="385">
        <f>IF($C$79="si",C101,0)</f>
        <v>1</v>
      </c>
      <c r="S18" s="141">
        <v>2.3529519627667699</v>
      </c>
      <c r="T18" s="721">
        <f t="shared" si="6"/>
        <v>2398</v>
      </c>
      <c r="U18" s="105">
        <f t="shared" ref="U18:U19" si="71">+(D18-xini)*densidad</f>
        <v>540</v>
      </c>
      <c r="V18" s="105"/>
      <c r="W18" s="105"/>
      <c r="X18" s="105">
        <f t="shared" ref="X18:X19" si="72">+F18</f>
        <v>788</v>
      </c>
      <c r="Y18" s="105"/>
      <c r="Z18" s="105"/>
      <c r="AA18" s="105"/>
      <c r="AB18" s="105"/>
      <c r="AC18" s="105"/>
      <c r="AD18" s="210">
        <v>1.47</v>
      </c>
      <c r="AE18" s="212">
        <f t="shared" si="47"/>
        <v>324.88146773861058</v>
      </c>
      <c r="AF18" s="105">
        <f t="shared" ref="AF18:AF19" si="73">+X18/S18</f>
        <v>334.89846476653651</v>
      </c>
      <c r="AG18" s="197"/>
      <c r="AH18" s="82">
        <f t="shared" ref="AH18:AH19" si="74">+X18/($T18*AH$3)</f>
        <v>0.3286071726438699</v>
      </c>
      <c r="AI18" s="197"/>
      <c r="AJ18" s="197"/>
      <c r="AK18" s="197"/>
      <c r="AL18" s="197"/>
      <c r="AM18" s="197"/>
      <c r="AN18" s="105">
        <f t="shared" si="55"/>
        <v>14073.56287693147</v>
      </c>
      <c r="AO18" s="105">
        <f t="shared" si="55"/>
        <v>21110.344315397208</v>
      </c>
      <c r="AP18" s="105">
        <f t="shared" si="55"/>
        <v>28147.12575386294</v>
      </c>
      <c r="AQ18" s="105">
        <f t="shared" si="55"/>
        <v>42220.688630794415</v>
      </c>
      <c r="AR18" s="105">
        <f t="shared" si="55"/>
        <v>56294.251507725879</v>
      </c>
      <c r="AS18" s="105">
        <f t="shared" si="55"/>
        <v>84441.37726158883</v>
      </c>
      <c r="AT18" s="105">
        <f t="shared" si="55"/>
        <v>112588.50301545176</v>
      </c>
      <c r="AU18" s="105">
        <f t="shared" si="55"/>
        <v>140735.6287693147</v>
      </c>
      <c r="AV18" s="197">
        <f t="shared" ref="AV18:AV19" si="75">+AN18/($T18*AV$3)</f>
        <v>11.737750522878624</v>
      </c>
      <c r="AW18" s="197" t="e">
        <f t="shared" ref="AW18:AW19" si="76">+AO18/($T18*AW$3)</f>
        <v>#REF!</v>
      </c>
      <c r="AX18" s="197">
        <f t="shared" ref="AX18:AX19" si="77">+AP18/($T18*AX$3)</f>
        <v>11.737750522878624</v>
      </c>
      <c r="AY18" s="197">
        <f t="shared" ref="AY18:AY19" si="78">+AQ18/($T18*AY$3)</f>
        <v>11.737750522878626</v>
      </c>
      <c r="AZ18" s="197">
        <f t="shared" ref="AZ18:AZ19" si="79">+AR18/($T18*AZ$3)</f>
        <v>11.737750522878624</v>
      </c>
      <c r="BA18" s="197">
        <f t="shared" ref="BA18:BA19" si="80">+AS18/($T18*BA$3)</f>
        <v>11.737750522878626</v>
      </c>
      <c r="BB18" s="197">
        <f t="shared" ref="BB18:BB19" si="81">+AT18/($T18*BB$3)</f>
        <v>11.737750522878624</v>
      </c>
      <c r="BC18" s="197">
        <f t="shared" ref="BC18:BC19" si="82">+AU18/($T18*BC$3)</f>
        <v>11.737750522878624</v>
      </c>
      <c r="BD18" s="105">
        <f t="shared" ref="BD18:BD19" si="83">BD$3*$T18*AG18*meses*(CUx+$R18*CUy)</f>
        <v>0</v>
      </c>
      <c r="BE18" s="105" t="e">
        <f>BE$3*$T18*#REF!*meses*(CUx+$R18*CUy)</f>
        <v>#REF!</v>
      </c>
      <c r="BF18" s="112">
        <f t="shared" ref="BF18:BF19" si="84">X18*meses*(CUx)</f>
        <v>136759.05893802975</v>
      </c>
      <c r="BG18" s="112">
        <f t="shared" ref="BG18:BG19" si="85">BG$3*$T18*AI18*meses*(CUx+$R18*CUy)</f>
        <v>0</v>
      </c>
      <c r="BH18" s="112">
        <f t="shared" ref="BH18:BH19" si="86">BH$3*$T18*AJ18*meses*(CUx+$R18*CUy)</f>
        <v>0</v>
      </c>
      <c r="BI18" s="112">
        <f t="shared" ref="BI18:BI19" si="87">BI$3*$T18*AK18*meses*(CUx+$R18*CUy)</f>
        <v>0</v>
      </c>
      <c r="BJ18" s="112">
        <f t="shared" ref="BJ18:BJ19" si="88">BJ$3*$T18*AL18*meses*(CUx+$R18*CUy)</f>
        <v>0</v>
      </c>
      <c r="BK18" s="112">
        <f t="shared" ref="BK18:BK19" si="89">BK$3*$T18*AM18*meses*(CUx+$R18*CUy)</f>
        <v>0</v>
      </c>
      <c r="BL18" s="112" t="e">
        <f>(BD18-#REF!)/$S18</f>
        <v>#REF!</v>
      </c>
      <c r="BM18" s="112" t="e">
        <f>(BE18-#REF!)/$S18</f>
        <v>#REF!</v>
      </c>
      <c r="BN18" s="112">
        <f t="shared" si="49"/>
        <v>58.122333605663002</v>
      </c>
      <c r="BO18" s="112">
        <f t="shared" ref="BO18:BO19" si="90">+BF18/S18</f>
        <v>58122.333605663</v>
      </c>
      <c r="BP18" s="112" t="e">
        <f>(BG18-#REF!)/$S18</f>
        <v>#REF!</v>
      </c>
      <c r="BQ18" s="112" t="e">
        <f>(BH18-#REF!)/$S18</f>
        <v>#REF!</v>
      </c>
      <c r="BR18" s="112" t="e">
        <f>(BI18-#REF!)/$S18</f>
        <v>#REF!</v>
      </c>
      <c r="BS18" s="112" t="e">
        <f>(BJ18-#REF!)/$S18</f>
        <v>#REF!</v>
      </c>
      <c r="BT18" s="112" t="e">
        <f>(BK18-#REF!)/$S18</f>
        <v>#REF!</v>
      </c>
      <c r="BU18" s="112">
        <f>(1+crecsal)*(1+IF($BU$3="2010-2015",VLOOKUP(B18,PET!$A$41:$D$68,2,FALSE),IF($BU$3="2045-2050",VLOOKUP(B18,PET!$A$41:$D$68,3,FALSE),VLOOKUP(B18,PET!$A$41:$D$68,4,FALSE))))-1</f>
        <v>3.3024573793366541E-2</v>
      </c>
      <c r="BV18" s="112">
        <f>(1+crecsal)*(1+IF($BV$3="2010-2015",VLOOKUP(B18,PET!$A$41:$D$68,2,FALSE),IF($BV$3="2045-2050",VLOOKUP(B18,PET!$A$41:$D$68,3,FALSE),VLOOKUP(B18,PET!$A$41:$D$68,4,FALSE))))-1</f>
        <v>1.4018774458372185E-2</v>
      </c>
      <c r="BW18" s="112">
        <f>(1+crecsal)*(1+IF($BW$3="2010-2015",VLOOKUP(B18,PET!$A$41:$D$68,2,FALSE),IF($BW$3="2045-2050",VLOOKUP(B18,PET!$A$41:$D$68,3,FALSE),VLOOKUP(B18,PET!$A$41:$D$68,4,FALSE))))-1</f>
        <v>1.4206415385644933E-2</v>
      </c>
      <c r="BX18" s="112">
        <f>VLOOKUP($B18&amp;$C18&amp;$BX$3&amp;interes&amp;ROUND(xj,0),all_rentas!$A:$H,7,FALSE)</f>
        <v>12.634576928049933</v>
      </c>
      <c r="BY18" s="112">
        <f>VLOOKUP($B18&amp;$C18&amp;$BY$3&amp;interes&amp;ROUND(xj,0),all_rentas!$A:$H,7,FALSE)</f>
        <v>14.780869307987583</v>
      </c>
      <c r="BZ18" s="112">
        <f>VLOOKUP($B18&amp;$C18&amp;$BZ$3&amp;interes&amp;ROUND(xj,0),all_rentas!$A:$H,7,FALSE)</f>
        <v>16.818894557191605</v>
      </c>
      <c r="CA18" s="112">
        <v>14.074261132128955</v>
      </c>
      <c r="CB18" s="112">
        <v>20.816318464895314</v>
      </c>
      <c r="CC18" s="112">
        <v>24.709374933131681</v>
      </c>
      <c r="CD18" s="112">
        <f t="shared" si="19"/>
        <v>45307.978246558312</v>
      </c>
      <c r="CE18" s="112">
        <f t="shared" si="20"/>
        <v>38728.922141352232</v>
      </c>
      <c r="CF18" s="112">
        <f t="shared" si="21"/>
        <v>34035.954899650686</v>
      </c>
      <c r="CG18" s="112">
        <f t="shared" si="22"/>
        <v>38795.067520033284</v>
      </c>
      <c r="CH18" s="112">
        <f t="shared" si="23"/>
        <v>17102.10198373767</v>
      </c>
      <c r="CI18" s="112">
        <f t="shared" si="24"/>
        <v>14464.987836762879</v>
      </c>
      <c r="CJ18" s="112">
        <f t="shared" ref="CJ18:CJ19" si="91">+CD18/($T18*1)</f>
        <v>18.894069327171941</v>
      </c>
      <c r="CK18" s="112">
        <f t="shared" ref="CK18:CK19" si="92">+CE18/($T18*1)</f>
        <v>16.150509650271989</v>
      </c>
      <c r="CL18" s="112">
        <f t="shared" ref="CL18:CL19" si="93">+CF18/($T18*1)</f>
        <v>14.193475771330561</v>
      </c>
      <c r="CM18" s="112">
        <f t="shared" ref="CM18:CM19" si="94">+CG18/($T18*1)</f>
        <v>16.178093211023054</v>
      </c>
      <c r="CN18" s="112">
        <f t="shared" ref="CN18:CN19" si="95">+CH18/($T18*1)</f>
        <v>7.1318190090649169</v>
      </c>
      <c r="CO18" s="112">
        <f t="shared" ref="CO18:CO19" si="96">+CI18/($T18*1)</f>
        <v>6.0321050195007837</v>
      </c>
      <c r="CP18" s="634">
        <f>+'Cálculos Beneficio Definido'!W16</f>
        <v>1475.2175456849081</v>
      </c>
      <c r="CQ18" s="112">
        <v>788</v>
      </c>
      <c r="CR18" s="112">
        <v>788</v>
      </c>
      <c r="CS18" s="112">
        <v>788</v>
      </c>
      <c r="CT18" s="112">
        <v>788</v>
      </c>
      <c r="CU18" s="112">
        <v>788</v>
      </c>
      <c r="CV18" s="112">
        <v>788</v>
      </c>
      <c r="CW18" s="112">
        <v>788</v>
      </c>
      <c r="CX18" s="112">
        <v>788</v>
      </c>
      <c r="CY18" s="112">
        <v>788</v>
      </c>
      <c r="CZ18" s="634">
        <v>0</v>
      </c>
      <c r="DA18" s="82">
        <f t="shared" ref="DA18:DA19" si="97">+CQ18/$T18</f>
        <v>0.3286071726438699</v>
      </c>
      <c r="DB18" s="82">
        <f t="shared" ref="DB18:DB19" si="98">+CR18/$T18</f>
        <v>0.3286071726438699</v>
      </c>
      <c r="DC18" s="82">
        <f t="shared" ref="DC18:DC19" si="99">+CS18/$T18</f>
        <v>0.3286071726438699</v>
      </c>
      <c r="DD18" s="82">
        <f t="shared" si="28"/>
        <v>0.3286071726438699</v>
      </c>
      <c r="DE18" s="82">
        <f t="shared" si="29"/>
        <v>0.3286071726438699</v>
      </c>
      <c r="DF18" s="82">
        <f t="shared" si="30"/>
        <v>0.3286071726438699</v>
      </c>
      <c r="DG18" s="82">
        <f t="shared" si="31"/>
        <v>0.3286071726438699</v>
      </c>
      <c r="DH18" s="82">
        <f t="shared" si="32"/>
        <v>0.3286071726438699</v>
      </c>
      <c r="DI18" s="82">
        <f t="shared" si="33"/>
        <v>0.3286071726438699</v>
      </c>
      <c r="DJ18" s="251">
        <f t="shared" ref="DJ18:DJ19" si="100">+CZ18/$T18</f>
        <v>0</v>
      </c>
      <c r="DK18" s="82" t="e">
        <f>+DA18+#REF!</f>
        <v>#REF!</v>
      </c>
      <c r="DL18" s="82" t="e">
        <f>+DB18+#REF!</f>
        <v>#REF!</v>
      </c>
      <c r="DM18" s="82" t="e">
        <f>+DC18+#REF!</f>
        <v>#REF!</v>
      </c>
      <c r="DN18" s="82" t="e">
        <f>+DD18+#REF!</f>
        <v>#REF!</v>
      </c>
      <c r="DO18" s="82" t="e">
        <f>+DE18+#REF!</f>
        <v>#REF!</v>
      </c>
      <c r="DP18" s="82" t="e">
        <f>+DF18+#REF!</f>
        <v>#REF!</v>
      </c>
      <c r="DQ18" s="82" t="e">
        <f>+DG18+#REF!</f>
        <v>#REF!</v>
      </c>
      <c r="DR18" s="82" t="e">
        <f>+DH18+#REF!</f>
        <v>#REF!</v>
      </c>
      <c r="DS18" s="82" t="e">
        <f>+DI18+#REF!</f>
        <v>#REF!</v>
      </c>
      <c r="DT18" s="251" t="e">
        <f>+DJ18+#REF!</f>
        <v>#REF!</v>
      </c>
      <c r="DU18" s="112">
        <f t="shared" ref="DU18:DU19" si="101">IF(DA18=0,0,$BN18)</f>
        <v>58.122333605663002</v>
      </c>
      <c r="DV18" s="112">
        <f t="shared" si="36"/>
        <v>58.122333605663002</v>
      </c>
      <c r="DW18" s="112">
        <f t="shared" si="37"/>
        <v>58.122333605663002</v>
      </c>
      <c r="DX18" s="112">
        <f t="shared" si="38"/>
        <v>58.122333605663002</v>
      </c>
      <c r="DY18" s="112">
        <f t="shared" si="39"/>
        <v>58.122333605663002</v>
      </c>
      <c r="DZ18" s="112">
        <f t="shared" si="40"/>
        <v>58.122333605663002</v>
      </c>
      <c r="EA18" s="112">
        <f t="shared" si="41"/>
        <v>58.122333605663002</v>
      </c>
      <c r="EB18" s="112">
        <f t="shared" si="42"/>
        <v>58.122333605663002</v>
      </c>
      <c r="EC18" s="112">
        <f t="shared" si="43"/>
        <v>58.122333605663002</v>
      </c>
      <c r="ED18" s="635">
        <f t="shared" si="44"/>
        <v>0</v>
      </c>
      <c r="EE18" s="112" t="e">
        <f>+DU18+#REF!/1000</f>
        <v>#REF!</v>
      </c>
      <c r="EF18" s="112" t="e">
        <f>+DV18+#REF!/1000</f>
        <v>#REF!</v>
      </c>
      <c r="EG18" s="112" t="e">
        <f>+DW18+#REF!/1000</f>
        <v>#REF!</v>
      </c>
      <c r="EH18" s="112" t="e">
        <f>+DX18+#REF!/1000</f>
        <v>#REF!</v>
      </c>
      <c r="EI18" s="112" t="e">
        <f>+DY18+#REF!/1000</f>
        <v>#REF!</v>
      </c>
      <c r="EJ18" s="112" t="e">
        <f>+DZ18+#REF!/1000</f>
        <v>#REF!</v>
      </c>
      <c r="EK18" s="112" t="e">
        <f>+EA18+#REF!/1000</f>
        <v>#REF!</v>
      </c>
      <c r="EL18" s="112" t="e">
        <f>+EB18+#REF!/1000</f>
        <v>#REF!</v>
      </c>
      <c r="EM18" s="112" t="e">
        <f>+EC18+#REF!/1000</f>
        <v>#REF!</v>
      </c>
      <c r="EN18" s="635" t="e">
        <f>+ED18+#REF!/1000</f>
        <v>#REF!</v>
      </c>
      <c r="EO18" s="644"/>
      <c r="EP18" s="710">
        <v>0.7</v>
      </c>
      <c r="EQ18" s="710"/>
      <c r="ER18" s="730">
        <v>1</v>
      </c>
      <c r="ES18" s="906">
        <v>0.01</v>
      </c>
      <c r="ET18" s="890"/>
      <c r="EU18" s="889" t="s">
        <v>315</v>
      </c>
      <c r="EV18" s="889" t="s">
        <v>92</v>
      </c>
      <c r="EW18" s="393" t="s">
        <v>87</v>
      </c>
      <c r="EX18" s="709">
        <f t="shared" ref="EX18:EX19" si="102">FM18</f>
        <v>788</v>
      </c>
      <c r="EY18" s="719">
        <v>4663.75</v>
      </c>
      <c r="EZ18" s="85">
        <v>2015</v>
      </c>
      <c r="FA18" s="150" t="s">
        <v>335</v>
      </c>
      <c r="FB18" s="143">
        <v>12</v>
      </c>
      <c r="FC18" s="565">
        <v>13</v>
      </c>
      <c r="FD18" s="143">
        <v>2398</v>
      </c>
      <c r="FE18" s="143">
        <v>1200</v>
      </c>
      <c r="FF18" s="566" t="s">
        <v>414</v>
      </c>
      <c r="FG18" s="565">
        <v>2015</v>
      </c>
      <c r="FH18" s="165">
        <v>9.1227148528180813E-2</v>
      </c>
      <c r="FI18" s="165">
        <v>4.3478260869565188E-2</v>
      </c>
      <c r="FJ18" s="565" t="s">
        <v>322</v>
      </c>
      <c r="FK18" s="139">
        <v>1558</v>
      </c>
      <c r="FL18" s="139">
        <v>2012</v>
      </c>
      <c r="FM18" s="139">
        <v>788</v>
      </c>
      <c r="FN18" s="139">
        <v>2015</v>
      </c>
      <c r="FO18" s="139">
        <f t="shared" ref="FO18:FO19" si="103">FM18</f>
        <v>788</v>
      </c>
      <c r="FP18" s="139">
        <v>4663.75</v>
      </c>
      <c r="FQ18" s="565">
        <v>2015</v>
      </c>
      <c r="FR18" s="150" t="s">
        <v>348</v>
      </c>
      <c r="FS18" s="139" t="s">
        <v>108</v>
      </c>
    </row>
    <row r="19" spans="1:175" s="638" customFormat="1" ht="14.25" customHeight="1">
      <c r="A19" s="377" t="str">
        <f t="shared" si="70"/>
        <v>BrasilMujer</v>
      </c>
      <c r="B19" s="640" t="str">
        <f>B18</f>
        <v>Brasil</v>
      </c>
      <c r="C19" s="367" t="s">
        <v>18</v>
      </c>
      <c r="D19" s="826">
        <v>60</v>
      </c>
      <c r="E19" s="826">
        <v>55</v>
      </c>
      <c r="F19" s="826">
        <v>788</v>
      </c>
      <c r="G19" s="369">
        <v>0.09</v>
      </c>
      <c r="H19" s="369">
        <f>+H18</f>
        <v>0.2</v>
      </c>
      <c r="I19" s="369"/>
      <c r="J19" s="369"/>
      <c r="K19" s="369">
        <f t="shared" ref="K19" si="104">G19+H19</f>
        <v>0.29000000000000004</v>
      </c>
      <c r="L19" s="369"/>
      <c r="M19" s="369">
        <f>+G19+H18-IyS</f>
        <v>0.28000000000000003</v>
      </c>
      <c r="N19" s="369"/>
      <c r="O19" s="371">
        <f>VLOOKUP($B19&amp;$C19&amp;$C$78&amp;$C$77&amp;xj,all_rentas!$A:$H,7,FALSE)</f>
        <v>18.847044484984025</v>
      </c>
      <c r="P19" s="371">
        <f>VLOOKUP($B19&amp;$C19&amp;$C$78&amp;$C$77&amp;xj,all_rentas!$A:$H,8,FALSE)</f>
        <v>2.4825481917437386</v>
      </c>
      <c r="Q19" s="646">
        <f>+Q18</f>
        <v>15</v>
      </c>
      <c r="R19" s="370">
        <f>IF($C$79="si",C102,0)</f>
        <v>1</v>
      </c>
      <c r="S19" s="372">
        <v>2.3529519627667699</v>
      </c>
      <c r="T19" s="720">
        <f t="shared" si="6"/>
        <v>1825</v>
      </c>
      <c r="U19" s="154">
        <f t="shared" si="71"/>
        <v>480</v>
      </c>
      <c r="V19" s="154"/>
      <c r="W19" s="154"/>
      <c r="X19" s="154">
        <f t="shared" si="72"/>
        <v>788</v>
      </c>
      <c r="Y19" s="154"/>
      <c r="Z19" s="154"/>
      <c r="AA19" s="154"/>
      <c r="AB19" s="154"/>
      <c r="AC19" s="154"/>
      <c r="AD19" s="211">
        <v>1.47</v>
      </c>
      <c r="AE19" s="214">
        <f t="shared" si="47"/>
        <v>324.88146773861058</v>
      </c>
      <c r="AF19" s="154">
        <f t="shared" si="73"/>
        <v>334.89846476653651</v>
      </c>
      <c r="AG19" s="200"/>
      <c r="AH19" s="155">
        <f t="shared" si="74"/>
        <v>0.4317808219178082</v>
      </c>
      <c r="AI19" s="200"/>
      <c r="AJ19" s="200"/>
      <c r="AK19" s="200"/>
      <c r="AL19" s="200"/>
      <c r="AM19" s="200"/>
      <c r="AN19" s="167">
        <f t="shared" si="55"/>
        <v>8157.2025605211093</v>
      </c>
      <c r="AO19" s="167">
        <f t="shared" si="55"/>
        <v>12235.803840781664</v>
      </c>
      <c r="AP19" s="167">
        <f t="shared" si="55"/>
        <v>16314.405121042219</v>
      </c>
      <c r="AQ19" s="167">
        <f t="shared" si="55"/>
        <v>24471.607681563328</v>
      </c>
      <c r="AR19" s="167">
        <f t="shared" si="55"/>
        <v>32628.810242084437</v>
      </c>
      <c r="AS19" s="167">
        <f t="shared" si="55"/>
        <v>48943.215363126656</v>
      </c>
      <c r="AT19" s="167">
        <f t="shared" si="55"/>
        <v>65257.620484168874</v>
      </c>
      <c r="AU19" s="167">
        <f t="shared" si="55"/>
        <v>81572.025605211107</v>
      </c>
      <c r="AV19" s="200">
        <f t="shared" si="75"/>
        <v>8.9394000663245041</v>
      </c>
      <c r="AW19" s="200" t="e">
        <f t="shared" si="76"/>
        <v>#REF!</v>
      </c>
      <c r="AX19" s="200">
        <f t="shared" si="77"/>
        <v>8.9394000663245041</v>
      </c>
      <c r="AY19" s="200">
        <f t="shared" si="78"/>
        <v>8.9394000663245041</v>
      </c>
      <c r="AZ19" s="200">
        <f t="shared" si="79"/>
        <v>8.9394000663245041</v>
      </c>
      <c r="BA19" s="200">
        <f t="shared" si="80"/>
        <v>8.9394000663245041</v>
      </c>
      <c r="BB19" s="200">
        <f t="shared" si="81"/>
        <v>8.9394000663245041</v>
      </c>
      <c r="BC19" s="200">
        <f t="shared" si="82"/>
        <v>8.9394000663245041</v>
      </c>
      <c r="BD19" s="167">
        <f t="shared" si="83"/>
        <v>0</v>
      </c>
      <c r="BE19" s="167" t="e">
        <f>BE$3*$T19*#REF!*meses*(CUx+$R19*CUy)</f>
        <v>#REF!</v>
      </c>
      <c r="BF19" s="641">
        <f t="shared" si="84"/>
        <v>178217.65265000894</v>
      </c>
      <c r="BG19" s="641">
        <f t="shared" si="85"/>
        <v>0</v>
      </c>
      <c r="BH19" s="641">
        <f t="shared" si="86"/>
        <v>0</v>
      </c>
      <c r="BI19" s="641">
        <f t="shared" si="87"/>
        <v>0</v>
      </c>
      <c r="BJ19" s="641">
        <f t="shared" si="88"/>
        <v>0</v>
      </c>
      <c r="BK19" s="641">
        <f t="shared" si="89"/>
        <v>0</v>
      </c>
      <c r="BL19" s="641" t="e">
        <f>(BD19-#REF!)/$S19</f>
        <v>#REF!</v>
      </c>
      <c r="BM19" s="641" t="e">
        <f>(BE19-#REF!)/$S19</f>
        <v>#REF!</v>
      </c>
      <c r="BN19" s="641">
        <f t="shared" si="49"/>
        <v>75.742155160893219</v>
      </c>
      <c r="BO19" s="641">
        <f t="shared" si="90"/>
        <v>75742.15516089322</v>
      </c>
      <c r="BP19" s="641" t="e">
        <f>(BG19-#REF!)/$S19</f>
        <v>#REF!</v>
      </c>
      <c r="BQ19" s="641" t="e">
        <f>(BH19-#REF!)/$S19</f>
        <v>#REF!</v>
      </c>
      <c r="BR19" s="641" t="e">
        <f>(BI19-#REF!)/$S19</f>
        <v>#REF!</v>
      </c>
      <c r="BS19" s="641" t="e">
        <f>(BJ19-#REF!)/$S19</f>
        <v>#REF!</v>
      </c>
      <c r="BT19" s="641" t="e">
        <f>(BK19-#REF!)/$S19</f>
        <v>#REF!</v>
      </c>
      <c r="BU19" s="641">
        <f>(1+crecsal)*(1+IF($BU$3="2010-2015",VLOOKUP(B19,PET!$A$41:$D$68,2,FALSE),IF($BU$3="2045-2050",VLOOKUP(B19,PET!$A$41:$D$68,3,FALSE),VLOOKUP(B19,PET!$A$41:$D$68,4,FALSE))))-1</f>
        <v>3.3024573793366541E-2</v>
      </c>
      <c r="BV19" s="641">
        <f>(1+crecsal)*(1+IF($BV$3="2010-2015",VLOOKUP(B19,PET!$A$41:$D$68,2,FALSE),IF($BV$3="2045-2050",VLOOKUP(B19,PET!$A$41:$D$68,3,FALSE),VLOOKUP(B19,PET!$A$41:$D$68,4,FALSE))))-1</f>
        <v>1.4018774458372185E-2</v>
      </c>
      <c r="BW19" s="641">
        <f>(1+crecsal)*(1+IF($BW$3="2010-2015",VLOOKUP(B19,PET!$A$41:$D$68,2,FALSE),IF($BW$3="2045-2050",VLOOKUP(B19,PET!$A$41:$D$68,3,FALSE),VLOOKUP(B19,PET!$A$41:$D$68,4,FALSE))))-1</f>
        <v>1.4206415385644933E-2</v>
      </c>
      <c r="BX19" s="641">
        <f>VLOOKUP($B19&amp;$C19&amp;$BX$3&amp;interes&amp;ROUND(xj,0),all_rentas!$A:$H,7,FALSE)</f>
        <v>15.908081065404259</v>
      </c>
      <c r="BY19" s="641">
        <f>VLOOKUP($B19&amp;$C19&amp;$BY$3&amp;interes&amp;ROUND(xj,0),all_rentas!$A:$H,7,FALSE)</f>
        <v>17.959058829013834</v>
      </c>
      <c r="BZ19" s="641">
        <f>VLOOKUP($B19&amp;$C19&amp;$BZ$3&amp;interes&amp;ROUND(xj,0),all_rentas!$A:$H,7,FALSE)</f>
        <v>19.942134830675137</v>
      </c>
      <c r="CA19" s="641">
        <v>18.210988687975814</v>
      </c>
      <c r="CB19" s="641">
        <v>27.606417785882133</v>
      </c>
      <c r="CC19" s="641">
        <v>32.355212745404422</v>
      </c>
      <c r="CD19" s="641">
        <f t="shared" si="19"/>
        <v>21874.39293050328</v>
      </c>
      <c r="CE19" s="641">
        <f t="shared" si="20"/>
        <v>19376.272404251613</v>
      </c>
      <c r="CF19" s="641">
        <f t="shared" si="21"/>
        <v>17449.466616767993</v>
      </c>
      <c r="CG19" s="641">
        <f t="shared" si="22"/>
        <v>18329.798621048169</v>
      </c>
      <c r="CH19" s="641">
        <f t="shared" si="23"/>
        <v>8276.7633817313817</v>
      </c>
      <c r="CI19" s="641">
        <f t="shared" si="24"/>
        <v>7087.0957547554326</v>
      </c>
      <c r="CJ19" s="641">
        <f t="shared" si="91"/>
        <v>11.985968729042893</v>
      </c>
      <c r="CK19" s="641">
        <f t="shared" si="92"/>
        <v>10.617135563973486</v>
      </c>
      <c r="CL19" s="641">
        <f t="shared" si="93"/>
        <v>9.5613515708317767</v>
      </c>
      <c r="CM19" s="641">
        <f t="shared" si="94"/>
        <v>10.043725271807215</v>
      </c>
      <c r="CN19" s="641">
        <f t="shared" si="95"/>
        <v>4.5352128119076065</v>
      </c>
      <c r="CO19" s="641">
        <f t="shared" si="96"/>
        <v>3.883340139592018</v>
      </c>
      <c r="CP19" s="642">
        <f>+'Cálculos Beneficio Definido'!W17</f>
        <v>788</v>
      </c>
      <c r="CQ19" s="641">
        <v>788</v>
      </c>
      <c r="CR19" s="641">
        <v>788</v>
      </c>
      <c r="CS19" s="641">
        <v>788</v>
      </c>
      <c r="CT19" s="641">
        <v>788</v>
      </c>
      <c r="CU19" s="641">
        <v>788</v>
      </c>
      <c r="CV19" s="641">
        <v>788</v>
      </c>
      <c r="CW19" s="641">
        <v>788</v>
      </c>
      <c r="CX19" s="641">
        <v>788</v>
      </c>
      <c r="CY19" s="641">
        <v>788</v>
      </c>
      <c r="CZ19" s="642">
        <v>0</v>
      </c>
      <c r="DA19" s="155">
        <f t="shared" si="97"/>
        <v>0.4317808219178082</v>
      </c>
      <c r="DB19" s="155">
        <f t="shared" si="98"/>
        <v>0.4317808219178082</v>
      </c>
      <c r="DC19" s="155">
        <f t="shared" si="99"/>
        <v>0.4317808219178082</v>
      </c>
      <c r="DD19" s="155">
        <f t="shared" si="28"/>
        <v>0.4317808219178082</v>
      </c>
      <c r="DE19" s="155">
        <f t="shared" si="29"/>
        <v>0.4317808219178082</v>
      </c>
      <c r="DF19" s="155">
        <f t="shared" si="30"/>
        <v>0.4317808219178082</v>
      </c>
      <c r="DG19" s="155">
        <f t="shared" si="31"/>
        <v>0.4317808219178082</v>
      </c>
      <c r="DH19" s="155">
        <f t="shared" si="32"/>
        <v>0.4317808219178082</v>
      </c>
      <c r="DI19" s="155">
        <f t="shared" si="33"/>
        <v>0.4317808219178082</v>
      </c>
      <c r="DJ19" s="252">
        <f t="shared" si="100"/>
        <v>0</v>
      </c>
      <c r="DK19" s="155" t="e">
        <f>+DA19+#REF!</f>
        <v>#REF!</v>
      </c>
      <c r="DL19" s="155" t="e">
        <f>+DB19+#REF!</f>
        <v>#REF!</v>
      </c>
      <c r="DM19" s="155" t="e">
        <f>+DC19+#REF!</f>
        <v>#REF!</v>
      </c>
      <c r="DN19" s="155" t="e">
        <f>+DD19+#REF!</f>
        <v>#REF!</v>
      </c>
      <c r="DO19" s="155" t="e">
        <f>+DE19+#REF!</f>
        <v>#REF!</v>
      </c>
      <c r="DP19" s="155" t="e">
        <f>+DF19+#REF!</f>
        <v>#REF!</v>
      </c>
      <c r="DQ19" s="155" t="e">
        <f>+DG19+#REF!</f>
        <v>#REF!</v>
      </c>
      <c r="DR19" s="155" t="e">
        <f>+DH19+#REF!</f>
        <v>#REF!</v>
      </c>
      <c r="DS19" s="155" t="e">
        <f>+DI19+#REF!</f>
        <v>#REF!</v>
      </c>
      <c r="DT19" s="252" t="e">
        <f>+DJ19+#REF!</f>
        <v>#REF!</v>
      </c>
      <c r="DU19" s="641">
        <f t="shared" si="101"/>
        <v>75.742155160893219</v>
      </c>
      <c r="DV19" s="641">
        <f t="shared" si="36"/>
        <v>75.742155160893219</v>
      </c>
      <c r="DW19" s="641">
        <f t="shared" si="37"/>
        <v>75.742155160893219</v>
      </c>
      <c r="DX19" s="641">
        <f t="shared" si="38"/>
        <v>75.742155160893219</v>
      </c>
      <c r="DY19" s="641">
        <f t="shared" si="39"/>
        <v>75.742155160893219</v>
      </c>
      <c r="DZ19" s="641">
        <f t="shared" si="40"/>
        <v>75.742155160893219</v>
      </c>
      <c r="EA19" s="641">
        <f t="shared" si="41"/>
        <v>75.742155160893219</v>
      </c>
      <c r="EB19" s="641">
        <f t="shared" si="42"/>
        <v>75.742155160893219</v>
      </c>
      <c r="EC19" s="641">
        <f t="shared" si="43"/>
        <v>75.742155160893219</v>
      </c>
      <c r="ED19" s="643">
        <f t="shared" si="44"/>
        <v>0</v>
      </c>
      <c r="EE19" s="641" t="e">
        <f>+DU19+#REF!/1000</f>
        <v>#REF!</v>
      </c>
      <c r="EF19" s="641" t="e">
        <f>+DV19+#REF!/1000</f>
        <v>#REF!</v>
      </c>
      <c r="EG19" s="641" t="e">
        <f>+DW19+#REF!/1000</f>
        <v>#REF!</v>
      </c>
      <c r="EH19" s="641" t="e">
        <f>+DX19+#REF!/1000</f>
        <v>#REF!</v>
      </c>
      <c r="EI19" s="641" t="e">
        <f>+DY19+#REF!/1000</f>
        <v>#REF!</v>
      </c>
      <c r="EJ19" s="641" t="e">
        <f>+DZ19+#REF!/1000</f>
        <v>#REF!</v>
      </c>
      <c r="EK19" s="641" t="e">
        <f>+EA19+#REF!/1000</f>
        <v>#REF!</v>
      </c>
      <c r="EL19" s="641" t="e">
        <f>+EB19+#REF!/1000</f>
        <v>#REF!</v>
      </c>
      <c r="EM19" s="641" t="e">
        <f>+EC19+#REF!/1000</f>
        <v>#REF!</v>
      </c>
      <c r="EN19" s="643" t="e">
        <f>+ED19+#REF!/1000</f>
        <v>#REF!</v>
      </c>
      <c r="EO19" s="644"/>
      <c r="EP19" s="712">
        <v>0.7</v>
      </c>
      <c r="EQ19" s="712"/>
      <c r="ER19" s="732">
        <v>1</v>
      </c>
      <c r="ES19" s="909">
        <v>0.01</v>
      </c>
      <c r="ET19" s="891"/>
      <c r="EU19" s="879" t="s">
        <v>315</v>
      </c>
      <c r="EV19" s="879" t="s">
        <v>92</v>
      </c>
      <c r="EW19" s="395" t="s">
        <v>87</v>
      </c>
      <c r="EX19" s="711">
        <f t="shared" si="102"/>
        <v>788</v>
      </c>
      <c r="EY19" s="724">
        <v>4663.75</v>
      </c>
      <c r="EZ19" s="157">
        <v>2015</v>
      </c>
      <c r="FA19" s="295" t="s">
        <v>335</v>
      </c>
      <c r="FB19" s="384">
        <v>12</v>
      </c>
      <c r="FC19" s="367">
        <v>13</v>
      </c>
      <c r="FD19" s="384">
        <v>1825</v>
      </c>
      <c r="FE19" s="384">
        <v>986</v>
      </c>
      <c r="FF19" s="567" t="s">
        <v>414</v>
      </c>
      <c r="FG19" s="367">
        <v>2015</v>
      </c>
      <c r="FH19" s="397">
        <v>0.10589210546431227</v>
      </c>
      <c r="FI19" s="397">
        <v>0.1398843930635838</v>
      </c>
      <c r="FJ19" s="367" t="s">
        <v>322</v>
      </c>
      <c r="FK19" s="377">
        <v>1127</v>
      </c>
      <c r="FL19" s="377">
        <f>+FL18</f>
        <v>2012</v>
      </c>
      <c r="FM19" s="377">
        <v>788</v>
      </c>
      <c r="FN19" s="377">
        <v>2015</v>
      </c>
      <c r="FO19" s="377">
        <f t="shared" si="103"/>
        <v>788</v>
      </c>
      <c r="FP19" s="377">
        <v>4663.75</v>
      </c>
      <c r="FQ19" s="367">
        <v>2015</v>
      </c>
      <c r="FR19" s="295" t="s">
        <v>348</v>
      </c>
      <c r="FS19" s="377" t="s">
        <v>108</v>
      </c>
    </row>
    <row r="20" spans="1:175" s="638" customFormat="1" ht="14.25" customHeight="1">
      <c r="A20" s="139" t="str">
        <f>B20&amp;C20</f>
        <v>ChileHombre</v>
      </c>
      <c r="B20" s="633" t="s">
        <v>51</v>
      </c>
      <c r="C20" s="565" t="s">
        <v>17</v>
      </c>
      <c r="D20" s="830">
        <v>65</v>
      </c>
      <c r="E20" s="830">
        <v>65</v>
      </c>
      <c r="F20" s="830">
        <v>89764</v>
      </c>
      <c r="G20" s="140">
        <v>0.04</v>
      </c>
      <c r="H20" s="140">
        <v>0.12</v>
      </c>
      <c r="I20" s="140"/>
      <c r="J20" s="140"/>
      <c r="K20" s="140">
        <f>G20+H20</f>
        <v>0.16</v>
      </c>
      <c r="L20" s="140">
        <v>0.03</v>
      </c>
      <c r="M20" s="140">
        <f>+G20+H20-L20</f>
        <v>0.13</v>
      </c>
      <c r="N20" s="140"/>
      <c r="O20" s="380">
        <f>VLOOKUP($B20&amp;$C20&amp;$C$78&amp;$C$77&amp;xj,all_rentas!$A:$H,7,FALSE)</f>
        <v>16.111762697268443</v>
      </c>
      <c r="P20" s="380">
        <f>VLOOKUP($B20&amp;$C20&amp;$C$78&amp;$C$77&amp;xj,all_rentas!$A:$H,8,FALSE)</f>
        <v>5.8766776185562968</v>
      </c>
      <c r="Q20" s="565"/>
      <c r="R20" s="385">
        <f t="shared" ref="R20:R25" si="105">IF($C$79="si",C99,0)</f>
        <v>1</v>
      </c>
      <c r="S20" s="141">
        <v>570.34821612743997</v>
      </c>
      <c r="T20" s="721">
        <f t="shared" si="6"/>
        <v>578836</v>
      </c>
      <c r="U20" s="105">
        <f>+(D20-xini)*densidad</f>
        <v>540</v>
      </c>
      <c r="V20" s="105"/>
      <c r="W20" s="105"/>
      <c r="X20" s="105">
        <f>+F20</f>
        <v>89764</v>
      </c>
      <c r="Y20" s="105"/>
      <c r="Z20" s="105"/>
      <c r="AA20" s="105"/>
      <c r="AB20" s="105"/>
      <c r="AC20" s="105"/>
      <c r="AD20" s="210">
        <v>348.02</v>
      </c>
      <c r="AE20" s="212">
        <f t="shared" si="47"/>
        <v>156.31982139654116</v>
      </c>
      <c r="AF20" s="105">
        <f>+X20/S20</f>
        <v>157.38455466641264</v>
      </c>
      <c r="AG20" s="197"/>
      <c r="AH20" s="82">
        <f>+X20/($T20*AH$3)</f>
        <v>0.15507674021657256</v>
      </c>
      <c r="AI20" s="197"/>
      <c r="AJ20" s="197"/>
      <c r="AK20" s="197"/>
      <c r="AL20" s="197"/>
      <c r="AM20" s="197"/>
      <c r="AN20" s="105">
        <f t="shared" si="55"/>
        <v>1621719.0204273479</v>
      </c>
      <c r="AO20" s="105">
        <f t="shared" si="55"/>
        <v>2432578.5306410217</v>
      </c>
      <c r="AP20" s="105">
        <f t="shared" si="55"/>
        <v>3243438.0408546957</v>
      </c>
      <c r="AQ20" s="105">
        <f t="shared" si="55"/>
        <v>4865157.0612820433</v>
      </c>
      <c r="AR20" s="105">
        <f t="shared" si="55"/>
        <v>6486876.0817093914</v>
      </c>
      <c r="AS20" s="105">
        <f t="shared" si="55"/>
        <v>9730314.1225640867</v>
      </c>
      <c r="AT20" s="105">
        <f t="shared" si="55"/>
        <v>12973752.163418783</v>
      </c>
      <c r="AU20" s="105">
        <f t="shared" si="55"/>
        <v>16217190.204273475</v>
      </c>
      <c r="AV20" s="197">
        <f t="shared" si="68"/>
        <v>5.6033799571116791</v>
      </c>
      <c r="AW20" s="197" t="e">
        <f t="shared" ref="AW20:BC21" si="106">+AO20/($T20*AW$3)</f>
        <v>#REF!</v>
      </c>
      <c r="AX20" s="197">
        <f t="shared" si="106"/>
        <v>5.6033799571116791</v>
      </c>
      <c r="AY20" s="197">
        <f t="shared" si="106"/>
        <v>5.6033799571116782</v>
      </c>
      <c r="AZ20" s="197">
        <f t="shared" si="106"/>
        <v>5.6033799571116791</v>
      </c>
      <c r="BA20" s="197">
        <f t="shared" si="106"/>
        <v>5.6033799571116782</v>
      </c>
      <c r="BB20" s="197">
        <f t="shared" si="106"/>
        <v>5.6033799571116791</v>
      </c>
      <c r="BC20" s="197">
        <f t="shared" si="106"/>
        <v>5.6033799571116774</v>
      </c>
      <c r="BD20" s="105">
        <f>BD$3*$T20*AG20*meses*(CUx+$R20*CUy)</f>
        <v>0</v>
      </c>
      <c r="BE20" s="105" t="e">
        <f>BE$3*$T20*#REF!*meses*(CUx+$R20*CUy)</f>
        <v>#REF!</v>
      </c>
      <c r="BF20" s="112">
        <f>X20*meses*(CUx)</f>
        <v>17355075.201091252</v>
      </c>
      <c r="BG20" s="112">
        <f t="shared" ref="BG20:BK21" si="107">BG$3*$T20*AI20*meses*(CUx+$R20*CUy)</f>
        <v>0</v>
      </c>
      <c r="BH20" s="112">
        <f t="shared" si="107"/>
        <v>0</v>
      </c>
      <c r="BI20" s="112">
        <f t="shared" si="107"/>
        <v>0</v>
      </c>
      <c r="BJ20" s="112">
        <f t="shared" si="107"/>
        <v>0</v>
      </c>
      <c r="BK20" s="112">
        <f t="shared" si="107"/>
        <v>0</v>
      </c>
      <c r="BL20" s="112" t="e">
        <f>(BD20-#REF!)/$S20</f>
        <v>#REF!</v>
      </c>
      <c r="BM20" s="112" t="e">
        <f>(BE20-#REF!)/$S20</f>
        <v>#REF!</v>
      </c>
      <c r="BN20" s="112">
        <f t="shared" si="49"/>
        <v>30.428911164006152</v>
      </c>
      <c r="BO20" s="112">
        <f>+BF20/S20</f>
        <v>30428.911164006153</v>
      </c>
      <c r="BP20" s="112" t="e">
        <f>(BG20-#REF!)/$S20</f>
        <v>#REF!</v>
      </c>
      <c r="BQ20" s="112" t="e">
        <f>(BH20-#REF!)/$S20</f>
        <v>#REF!</v>
      </c>
      <c r="BR20" s="112" t="e">
        <f>(BI20-#REF!)/$S20</f>
        <v>#REF!</v>
      </c>
      <c r="BS20" s="112" t="e">
        <f>(BJ20-#REF!)/$S20</f>
        <v>#REF!</v>
      </c>
      <c r="BT20" s="112" t="e">
        <f>(BK20-#REF!)/$S20</f>
        <v>#REF!</v>
      </c>
      <c r="BU20" s="112" t="e">
        <f>(1+crecsal)*(1+IF($BU$3="2010-2015",VLOOKUP(B20,PET!$A$41:$D$68,2,FALSE),IF($BU$3="2045-2050",VLOOKUP(B20,PET!$A$41:$D$68,3,FALSE),VLOOKUP(B20,PET!$A$41:$D$68,4,FALSE))))-1</f>
        <v>#N/A</v>
      </c>
      <c r="BV20" s="112" t="e">
        <f>(1+crecsal)*(1+IF($BV$3="2010-2015",VLOOKUP(B20,PET!$A$41:$D$68,2,FALSE),IF($BV$3="2045-2050",VLOOKUP(B20,PET!$A$41:$D$68,3,FALSE),VLOOKUP(B20,PET!$A$41:$D$68,4,FALSE))))-1</f>
        <v>#N/A</v>
      </c>
      <c r="BW20" s="112" t="e">
        <f>(1+crecsal)*(1+IF($BW$3="2010-2015",VLOOKUP(B20,PET!$A$41:$D$68,2,FALSE),IF($BW$3="2045-2050",VLOOKUP(B20,PET!$A$41:$D$68,3,FALSE),VLOOKUP(B20,PET!$A$41:$D$68,4,FALSE))))-1</f>
        <v>#N/A</v>
      </c>
      <c r="BX20" s="112">
        <f>VLOOKUP($B20&amp;$C20&amp;$BX$3&amp;interes&amp;ROUND(xj,0),all_rentas!$A:$H,7,FALSE)</f>
        <v>13.920556638221621</v>
      </c>
      <c r="BY20" s="112">
        <f>VLOOKUP($B20&amp;$C20&amp;$BY$3&amp;interes&amp;ROUND(xj,0),all_rentas!$A:$H,7,FALSE)</f>
        <v>16.002632517886823</v>
      </c>
      <c r="BZ20" s="112">
        <f>VLOOKUP($B20&amp;$C20&amp;$BZ$3&amp;interes&amp;ROUND(xj,0),all_rentas!$A:$H,7,FALSE)</f>
        <v>18.007792779769041</v>
      </c>
      <c r="CA20" s="112"/>
      <c r="CB20" s="112"/>
      <c r="CC20" s="112"/>
      <c r="CD20" s="112">
        <f t="shared" si="19"/>
        <v>5123224.9997525979</v>
      </c>
      <c r="CE20" s="112">
        <f t="shared" si="20"/>
        <v>4456650.7229165994</v>
      </c>
      <c r="CF20" s="112">
        <f t="shared" si="21"/>
        <v>3960404.5121805142</v>
      </c>
      <c r="CG20" s="112" t="e">
        <f t="shared" si="22"/>
        <v>#N/A</v>
      </c>
      <c r="CH20" s="112" t="e">
        <f t="shared" si="23"/>
        <v>#N/A</v>
      </c>
      <c r="CI20" s="112" t="e">
        <f t="shared" si="24"/>
        <v>#N/A</v>
      </c>
      <c r="CJ20" s="112">
        <f t="shared" ref="CJ20:CO21" si="108">+CD20/($T20*1)</f>
        <v>8.8509094108738875</v>
      </c>
      <c r="CK20" s="112">
        <f t="shared" si="108"/>
        <v>7.6993323202368193</v>
      </c>
      <c r="CL20" s="112">
        <f t="shared" si="108"/>
        <v>6.8420148577153359</v>
      </c>
      <c r="CM20" s="112" t="e">
        <f t="shared" si="108"/>
        <v>#N/A</v>
      </c>
      <c r="CN20" s="112" t="e">
        <f t="shared" si="108"/>
        <v>#N/A</v>
      </c>
      <c r="CO20" s="112" t="e">
        <f t="shared" si="108"/>
        <v>#N/A</v>
      </c>
      <c r="CP20" s="634">
        <f>+'Cálculos Contribución Definida'!Z6</f>
        <v>189150.13229910363</v>
      </c>
      <c r="CQ20" s="112">
        <v>0</v>
      </c>
      <c r="CR20" s="112">
        <v>0</v>
      </c>
      <c r="CS20" s="112">
        <v>0</v>
      </c>
      <c r="CT20" s="112">
        <v>0</v>
      </c>
      <c r="CU20" s="112">
        <v>0</v>
      </c>
      <c r="CV20" s="112">
        <v>0</v>
      </c>
      <c r="CW20" s="112">
        <v>0</v>
      </c>
      <c r="CX20" s="112">
        <v>0</v>
      </c>
      <c r="CY20" s="112">
        <v>0</v>
      </c>
      <c r="CZ20" s="634">
        <v>0</v>
      </c>
      <c r="DA20" s="82">
        <f t="shared" si="51"/>
        <v>0</v>
      </c>
      <c r="DB20" s="82">
        <f t="shared" si="26"/>
        <v>0</v>
      </c>
      <c r="DC20" s="82">
        <f t="shared" si="27"/>
        <v>0</v>
      </c>
      <c r="DD20" s="82">
        <f t="shared" si="28"/>
        <v>0</v>
      </c>
      <c r="DE20" s="82">
        <f t="shared" si="29"/>
        <v>0</v>
      </c>
      <c r="DF20" s="82">
        <f t="shared" si="30"/>
        <v>0</v>
      </c>
      <c r="DG20" s="82">
        <f t="shared" si="31"/>
        <v>0</v>
      </c>
      <c r="DH20" s="82">
        <f t="shared" si="32"/>
        <v>0</v>
      </c>
      <c r="DI20" s="82">
        <f t="shared" si="33"/>
        <v>0</v>
      </c>
      <c r="DJ20" s="251">
        <f t="shared" si="34"/>
        <v>0</v>
      </c>
      <c r="DK20" s="82" t="e">
        <f>+DA20+#REF!</f>
        <v>#REF!</v>
      </c>
      <c r="DL20" s="82" t="e">
        <f>+DB20+#REF!</f>
        <v>#REF!</v>
      </c>
      <c r="DM20" s="82" t="e">
        <f>+DC20+#REF!</f>
        <v>#REF!</v>
      </c>
      <c r="DN20" s="82" t="e">
        <f>+DD20+#REF!</f>
        <v>#REF!</v>
      </c>
      <c r="DO20" s="82" t="e">
        <f>+DE20+#REF!</f>
        <v>#REF!</v>
      </c>
      <c r="DP20" s="82" t="e">
        <f>+DF20+#REF!</f>
        <v>#REF!</v>
      </c>
      <c r="DQ20" s="82" t="e">
        <f>+DG20+#REF!</f>
        <v>#REF!</v>
      </c>
      <c r="DR20" s="82" t="e">
        <f>+DH20+#REF!</f>
        <v>#REF!</v>
      </c>
      <c r="DS20" s="82" t="e">
        <f>+DI20+#REF!</f>
        <v>#REF!</v>
      </c>
      <c r="DT20" s="251" t="e">
        <f>+DJ20+#REF!</f>
        <v>#REF!</v>
      </c>
      <c r="DU20" s="112">
        <f t="shared" si="35"/>
        <v>0</v>
      </c>
      <c r="DV20" s="112">
        <f t="shared" si="36"/>
        <v>0</v>
      </c>
      <c r="DW20" s="112">
        <f t="shared" si="37"/>
        <v>0</v>
      </c>
      <c r="DX20" s="112">
        <f t="shared" si="38"/>
        <v>0</v>
      </c>
      <c r="DY20" s="112">
        <f t="shared" si="39"/>
        <v>0</v>
      </c>
      <c r="DZ20" s="112">
        <f t="shared" si="40"/>
        <v>0</v>
      </c>
      <c r="EA20" s="112">
        <f t="shared" si="41"/>
        <v>0</v>
      </c>
      <c r="EB20" s="112">
        <f t="shared" si="42"/>
        <v>0</v>
      </c>
      <c r="EC20" s="112">
        <f t="shared" si="43"/>
        <v>0</v>
      </c>
      <c r="ED20" s="635">
        <f t="shared" si="44"/>
        <v>0</v>
      </c>
      <c r="EE20" s="112" t="e">
        <f>+DU20+#REF!/1000</f>
        <v>#REF!</v>
      </c>
      <c r="EF20" s="112" t="e">
        <f>+DV20+#REF!/1000</f>
        <v>#REF!</v>
      </c>
      <c r="EG20" s="112" t="e">
        <f>+DW20+#REF!/1000</f>
        <v>#REF!</v>
      </c>
      <c r="EH20" s="112" t="e">
        <f>+DX20+#REF!/1000</f>
        <v>#REF!</v>
      </c>
      <c r="EI20" s="112" t="e">
        <f>+DY20+#REF!/1000</f>
        <v>#REF!</v>
      </c>
      <c r="EJ20" s="112" t="e">
        <f>+DZ20+#REF!/1000</f>
        <v>#REF!</v>
      </c>
      <c r="EK20" s="112" t="e">
        <f>+EA20+#REF!/1000</f>
        <v>#REF!</v>
      </c>
      <c r="EL20" s="112" t="e">
        <f>+EB20+#REF!/1000</f>
        <v>#REF!</v>
      </c>
      <c r="EM20" s="112" t="e">
        <f>+EC20+#REF!/1000</f>
        <v>#REF!</v>
      </c>
      <c r="EN20" s="635" t="e">
        <f>+ED20+#REF!/1000</f>
        <v>#REF!</v>
      </c>
      <c r="EO20" s="644"/>
      <c r="EP20" s="710"/>
      <c r="EQ20" s="710"/>
      <c r="ER20" s="730"/>
      <c r="ES20" s="906">
        <v>0.01</v>
      </c>
      <c r="ET20" s="890"/>
      <c r="EU20" s="907" t="s">
        <v>89</v>
      </c>
      <c r="EV20" s="889"/>
      <c r="EW20" s="393" t="s">
        <v>87</v>
      </c>
      <c r="EX20" s="889">
        <f t="shared" si="69"/>
        <v>241000</v>
      </c>
      <c r="EY20" s="889">
        <f>70.3*25022</f>
        <v>1759046.5999999999</v>
      </c>
      <c r="EZ20" s="85"/>
      <c r="FA20" s="139" t="s">
        <v>701</v>
      </c>
      <c r="FB20" s="565"/>
      <c r="FC20" s="565">
        <v>13</v>
      </c>
      <c r="FD20" s="143">
        <v>578836</v>
      </c>
      <c r="FE20" s="143">
        <v>350000</v>
      </c>
      <c r="FF20" s="566" t="s">
        <v>414</v>
      </c>
      <c r="FG20" s="565">
        <v>2015</v>
      </c>
      <c r="FH20" s="165">
        <v>0.1317652810405936</v>
      </c>
      <c r="FI20" s="165">
        <v>0.14259597806215729</v>
      </c>
      <c r="FJ20" s="565" t="s">
        <v>323</v>
      </c>
      <c r="FK20" s="139">
        <v>516214</v>
      </c>
      <c r="FL20" s="139">
        <v>2011</v>
      </c>
      <c r="FM20" s="139">
        <v>241000</v>
      </c>
      <c r="FN20" s="139">
        <v>2015</v>
      </c>
      <c r="FO20" s="139">
        <v>0</v>
      </c>
      <c r="FP20" s="139">
        <v>1388174</v>
      </c>
      <c r="FQ20" s="565">
        <v>2010</v>
      </c>
      <c r="FR20" s="150" t="s">
        <v>344</v>
      </c>
      <c r="FS20" s="139" t="s">
        <v>105</v>
      </c>
    </row>
    <row r="21" spans="1:175" s="638" customFormat="1" ht="13.9" customHeight="1">
      <c r="A21" s="377" t="str">
        <f>B21&amp;C21</f>
        <v>ChileMujer</v>
      </c>
      <c r="B21" s="640" t="str">
        <f>B20</f>
        <v>Chile</v>
      </c>
      <c r="C21" s="367" t="s">
        <v>18</v>
      </c>
      <c r="D21" s="826">
        <v>60</v>
      </c>
      <c r="E21" s="826">
        <v>65</v>
      </c>
      <c r="F21" s="826">
        <v>89764</v>
      </c>
      <c r="G21" s="369">
        <v>0.04</v>
      </c>
      <c r="H21" s="369">
        <v>0.12</v>
      </c>
      <c r="I21" s="369"/>
      <c r="J21" s="369"/>
      <c r="K21" s="369">
        <f>G21+H21</f>
        <v>0.16</v>
      </c>
      <c r="L21" s="369">
        <v>0.03</v>
      </c>
      <c r="M21" s="369">
        <f>+M20</f>
        <v>0.13</v>
      </c>
      <c r="N21" s="369"/>
      <c r="O21" s="371">
        <f>VLOOKUP($B21&amp;$C21&amp;$C$78&amp;$C$77&amp;xj,all_rentas!$A:$H,7,FALSE)</f>
        <v>20.808664344132485</v>
      </c>
      <c r="P21" s="371">
        <f>VLOOKUP($B21&amp;$C21&amp;$C$78&amp;$C$77&amp;xj,all_rentas!$A:$H,8,FALSE)</f>
        <v>2.1951045736512382</v>
      </c>
      <c r="Q21" s="367"/>
      <c r="R21" s="388">
        <f t="shared" si="105"/>
        <v>1</v>
      </c>
      <c r="S21" s="372">
        <v>570.34821612743997</v>
      </c>
      <c r="T21" s="720">
        <f t="shared" si="6"/>
        <v>449560</v>
      </c>
      <c r="U21" s="154">
        <f>+(D21-xini)*densidad</f>
        <v>480</v>
      </c>
      <c r="V21" s="154"/>
      <c r="W21" s="154"/>
      <c r="X21" s="154">
        <f>+F21</f>
        <v>89764</v>
      </c>
      <c r="Y21" s="154"/>
      <c r="Z21" s="154"/>
      <c r="AA21" s="154"/>
      <c r="AB21" s="154"/>
      <c r="AC21" s="154"/>
      <c r="AD21" s="211">
        <v>348.02</v>
      </c>
      <c r="AE21" s="214">
        <f t="shared" si="47"/>
        <v>156.31982139654116</v>
      </c>
      <c r="AF21" s="154">
        <f>+X21/S21</f>
        <v>157.38455466641264</v>
      </c>
      <c r="AG21" s="200"/>
      <c r="AH21" s="155">
        <f>+X21/($T21*AH$3)</f>
        <v>0.19967078921612244</v>
      </c>
      <c r="AI21" s="200"/>
      <c r="AJ21" s="200"/>
      <c r="AK21" s="200"/>
      <c r="AL21" s="200"/>
      <c r="AM21" s="200"/>
      <c r="AN21" s="167">
        <f t="shared" si="55"/>
        <v>0</v>
      </c>
      <c r="AO21" s="167">
        <f t="shared" si="55"/>
        <v>1541923.5805748228</v>
      </c>
      <c r="AP21" s="167">
        <f t="shared" si="55"/>
        <v>2055898.1074330967</v>
      </c>
      <c r="AQ21" s="167">
        <f t="shared" si="55"/>
        <v>3083847.1611496457</v>
      </c>
      <c r="AR21" s="167">
        <f t="shared" si="55"/>
        <v>4111796.2148661935</v>
      </c>
      <c r="AS21" s="167">
        <f t="shared" si="55"/>
        <v>6167694.3222992914</v>
      </c>
      <c r="AT21" s="167">
        <f t="shared" si="55"/>
        <v>8223592.429732387</v>
      </c>
      <c r="AU21" s="167">
        <f t="shared" si="55"/>
        <v>10279490.537165483</v>
      </c>
      <c r="AV21" s="200">
        <f t="shared" si="68"/>
        <v>0</v>
      </c>
      <c r="AW21" s="200" t="e">
        <f t="shared" si="106"/>
        <v>#REF!</v>
      </c>
      <c r="AX21" s="200">
        <f t="shared" si="106"/>
        <v>4.5731339697328428</v>
      </c>
      <c r="AY21" s="200">
        <f t="shared" si="106"/>
        <v>4.5731339697328437</v>
      </c>
      <c r="AZ21" s="200">
        <f t="shared" si="106"/>
        <v>4.5731339697328428</v>
      </c>
      <c r="BA21" s="200">
        <f t="shared" si="106"/>
        <v>4.5731339697328437</v>
      </c>
      <c r="BB21" s="200">
        <f t="shared" si="106"/>
        <v>4.5731339697328428</v>
      </c>
      <c r="BC21" s="200">
        <f t="shared" si="106"/>
        <v>4.5731339697328428</v>
      </c>
      <c r="BD21" s="167">
        <f>BD$3*$T21*AG21*meses*(CUx+$R21*CUy)</f>
        <v>0</v>
      </c>
      <c r="BE21" s="167" t="e">
        <f>BE$3*$T21*#REF!*meses*(CUx+$R21*CUy)</f>
        <v>#REF!</v>
      </c>
      <c r="BF21" s="641">
        <f>X21*meses*(CUx)</f>
        <v>22414427.354240499</v>
      </c>
      <c r="BG21" s="641">
        <f t="shared" si="107"/>
        <v>0</v>
      </c>
      <c r="BH21" s="641">
        <f t="shared" si="107"/>
        <v>0</v>
      </c>
      <c r="BI21" s="641">
        <f t="shared" si="107"/>
        <v>0</v>
      </c>
      <c r="BJ21" s="641">
        <f t="shared" si="107"/>
        <v>0</v>
      </c>
      <c r="BK21" s="641">
        <f t="shared" si="107"/>
        <v>0</v>
      </c>
      <c r="BL21" s="641" t="e">
        <f>(BD21-#REF!)/$S21</f>
        <v>#REF!</v>
      </c>
      <c r="BM21" s="641" t="e">
        <f>(BE21-#REF!)/$S21</f>
        <v>#REF!</v>
      </c>
      <c r="BN21" s="641">
        <f t="shared" si="49"/>
        <v>39.299548452049798</v>
      </c>
      <c r="BO21" s="641">
        <f>+BF21/S21</f>
        <v>39299.548452049799</v>
      </c>
      <c r="BP21" s="641" t="e">
        <f>(BG21-#REF!)/$S21</f>
        <v>#REF!</v>
      </c>
      <c r="BQ21" s="641" t="e">
        <f>(BH21-#REF!)/$S21</f>
        <v>#REF!</v>
      </c>
      <c r="BR21" s="641" t="e">
        <f>(BI21-#REF!)/$S21</f>
        <v>#REF!</v>
      </c>
      <c r="BS21" s="641" t="e">
        <f>(BJ21-#REF!)/$S21</f>
        <v>#REF!</v>
      </c>
      <c r="BT21" s="641" t="e">
        <f>(BK21-#REF!)/$S21</f>
        <v>#REF!</v>
      </c>
      <c r="BU21" s="641" t="e">
        <f>(1+crecsal)*(1+IF($BU$3="2010-2015",VLOOKUP(B21,PET!$A$41:$D$68,2,FALSE),IF($BU$3="2045-2050",VLOOKUP(B21,PET!$A$41:$D$68,3,FALSE),VLOOKUP(B21,PET!$A$41:$D$68,4,FALSE))))-1</f>
        <v>#N/A</v>
      </c>
      <c r="BV21" s="641" t="e">
        <f>(1+crecsal)*(1+IF($BV$3="2010-2015",VLOOKUP(B21,PET!$A$41:$D$68,2,FALSE),IF($BV$3="2045-2050",VLOOKUP(B21,PET!$A$41:$D$68,3,FALSE),VLOOKUP(B21,PET!$A$41:$D$68,4,FALSE))))-1</f>
        <v>#N/A</v>
      </c>
      <c r="BW21" s="641" t="e">
        <f>(1+crecsal)*(1+IF($BW$3="2010-2015",VLOOKUP(B21,PET!$A$41:$D$68,2,FALSE),IF($BW$3="2045-2050",VLOOKUP(B21,PET!$A$41:$D$68,3,FALSE),VLOOKUP(B21,PET!$A$41:$D$68,4,FALSE))))-1</f>
        <v>#N/A</v>
      </c>
      <c r="BX21" s="641">
        <f>VLOOKUP($B21&amp;$C21&amp;$BX$3&amp;interes&amp;ROUND(xj,0),all_rentas!$A:$H,7,FALSE)</f>
        <v>17.325804117841244</v>
      </c>
      <c r="BY21" s="641">
        <f>VLOOKUP($B21&amp;$C21&amp;$BY$3&amp;interes&amp;ROUND(xj,0),all_rentas!$A:$H,7,FALSE)</f>
        <v>19.510144971017898</v>
      </c>
      <c r="BZ21" s="641">
        <f>VLOOKUP($B21&amp;$C21&amp;$BZ$3&amp;interes&amp;ROUND(xj,0),all_rentas!$A:$H,7,FALSE)</f>
        <v>21.649208478623436</v>
      </c>
      <c r="CA21" s="641"/>
      <c r="CB21" s="641"/>
      <c r="CC21" s="641"/>
      <c r="CD21" s="641">
        <f t="shared" si="19"/>
        <v>2729651.3720364342</v>
      </c>
      <c r="CE21" s="641">
        <f t="shared" si="20"/>
        <v>2424041.6999542383</v>
      </c>
      <c r="CF21" s="641">
        <f t="shared" si="21"/>
        <v>2184532.7522527054</v>
      </c>
      <c r="CG21" s="641" t="e">
        <f t="shared" si="22"/>
        <v>#N/A</v>
      </c>
      <c r="CH21" s="641" t="e">
        <f t="shared" si="23"/>
        <v>#N/A</v>
      </c>
      <c r="CI21" s="641" t="e">
        <f t="shared" si="24"/>
        <v>#N/A</v>
      </c>
      <c r="CJ21" s="641">
        <f t="shared" si="108"/>
        <v>6.0718288371661941</v>
      </c>
      <c r="CK21" s="641">
        <f t="shared" si="108"/>
        <v>5.3920315418503391</v>
      </c>
      <c r="CL21" s="641">
        <f t="shared" si="108"/>
        <v>4.859268511995519</v>
      </c>
      <c r="CM21" s="641" t="e">
        <f t="shared" si="108"/>
        <v>#N/A</v>
      </c>
      <c r="CN21" s="641" t="e">
        <f t="shared" si="108"/>
        <v>#N/A</v>
      </c>
      <c r="CO21" s="641" t="e">
        <f t="shared" si="108"/>
        <v>#N/A</v>
      </c>
      <c r="CP21" s="642">
        <f>+'Cálculos Contribución Definida'!Z7</f>
        <v>111327.33248981282</v>
      </c>
      <c r="CQ21" s="641">
        <v>0</v>
      </c>
      <c r="CR21" s="641">
        <v>0</v>
      </c>
      <c r="CS21" s="641">
        <v>0</v>
      </c>
      <c r="CT21" s="641">
        <v>0</v>
      </c>
      <c r="CU21" s="641">
        <v>0</v>
      </c>
      <c r="CV21" s="641">
        <v>0</v>
      </c>
      <c r="CW21" s="641">
        <v>0</v>
      </c>
      <c r="CX21" s="641">
        <v>0</v>
      </c>
      <c r="CY21" s="641">
        <v>0</v>
      </c>
      <c r="CZ21" s="642">
        <v>0</v>
      </c>
      <c r="DA21" s="155">
        <f t="shared" si="51"/>
        <v>0</v>
      </c>
      <c r="DB21" s="155">
        <f t="shared" si="26"/>
        <v>0</v>
      </c>
      <c r="DC21" s="155">
        <f t="shared" si="27"/>
        <v>0</v>
      </c>
      <c r="DD21" s="155">
        <f t="shared" si="28"/>
        <v>0</v>
      </c>
      <c r="DE21" s="155">
        <f t="shared" si="29"/>
        <v>0</v>
      </c>
      <c r="DF21" s="155">
        <f t="shared" si="30"/>
        <v>0</v>
      </c>
      <c r="DG21" s="155">
        <f t="shared" si="31"/>
        <v>0</v>
      </c>
      <c r="DH21" s="155">
        <f t="shared" si="32"/>
        <v>0</v>
      </c>
      <c r="DI21" s="155">
        <f t="shared" si="33"/>
        <v>0</v>
      </c>
      <c r="DJ21" s="252">
        <f t="shared" si="34"/>
        <v>0</v>
      </c>
      <c r="DK21" s="155" t="e">
        <f>+DA21+#REF!</f>
        <v>#REF!</v>
      </c>
      <c r="DL21" s="155" t="e">
        <f>+DB21+#REF!</f>
        <v>#REF!</v>
      </c>
      <c r="DM21" s="155" t="e">
        <f>+DC21+#REF!</f>
        <v>#REF!</v>
      </c>
      <c r="DN21" s="155" t="e">
        <f>+DD21+#REF!</f>
        <v>#REF!</v>
      </c>
      <c r="DO21" s="155" t="e">
        <f>+DE21+#REF!</f>
        <v>#REF!</v>
      </c>
      <c r="DP21" s="155" t="e">
        <f>+DF21+#REF!</f>
        <v>#REF!</v>
      </c>
      <c r="DQ21" s="155" t="e">
        <f>+DG21+#REF!</f>
        <v>#REF!</v>
      </c>
      <c r="DR21" s="155" t="e">
        <f>+DH21+#REF!</f>
        <v>#REF!</v>
      </c>
      <c r="DS21" s="155" t="e">
        <f>+DI21+#REF!</f>
        <v>#REF!</v>
      </c>
      <c r="DT21" s="252" t="e">
        <f>+DJ21+#REF!</f>
        <v>#REF!</v>
      </c>
      <c r="DU21" s="641">
        <f t="shared" si="35"/>
        <v>0</v>
      </c>
      <c r="DV21" s="641">
        <f t="shared" si="36"/>
        <v>0</v>
      </c>
      <c r="DW21" s="641">
        <f t="shared" si="37"/>
        <v>0</v>
      </c>
      <c r="DX21" s="641">
        <f t="shared" si="38"/>
        <v>0</v>
      </c>
      <c r="DY21" s="641">
        <f t="shared" si="39"/>
        <v>0</v>
      </c>
      <c r="DZ21" s="641">
        <f t="shared" si="40"/>
        <v>0</v>
      </c>
      <c r="EA21" s="641">
        <f t="shared" si="41"/>
        <v>0</v>
      </c>
      <c r="EB21" s="641">
        <f t="shared" si="42"/>
        <v>0</v>
      </c>
      <c r="EC21" s="641">
        <f t="shared" si="43"/>
        <v>0</v>
      </c>
      <c r="ED21" s="643">
        <f t="shared" si="44"/>
        <v>0</v>
      </c>
      <c r="EE21" s="641" t="e">
        <f>+DU21+#REF!/1000</f>
        <v>#REF!</v>
      </c>
      <c r="EF21" s="641" t="e">
        <f>+DV21+#REF!/1000</f>
        <v>#REF!</v>
      </c>
      <c r="EG21" s="641" t="e">
        <f>+DW21+#REF!/1000</f>
        <v>#REF!</v>
      </c>
      <c r="EH21" s="641" t="e">
        <f>+DX21+#REF!/1000</f>
        <v>#REF!</v>
      </c>
      <c r="EI21" s="641" t="e">
        <f>+DY21+#REF!/1000</f>
        <v>#REF!</v>
      </c>
      <c r="EJ21" s="641" t="e">
        <f>+DZ21+#REF!/1000</f>
        <v>#REF!</v>
      </c>
      <c r="EK21" s="641" t="e">
        <f>+EA21+#REF!/1000</f>
        <v>#REF!</v>
      </c>
      <c r="EL21" s="641" t="e">
        <f>+EB21+#REF!/1000</f>
        <v>#REF!</v>
      </c>
      <c r="EM21" s="641" t="e">
        <f>+EC21+#REF!/1000</f>
        <v>#REF!</v>
      </c>
      <c r="EN21" s="643" t="e">
        <f>+ED21+#REF!/1000</f>
        <v>#REF!</v>
      </c>
      <c r="EO21" s="644"/>
      <c r="EP21" s="712"/>
      <c r="EQ21" s="712"/>
      <c r="ER21" s="732"/>
      <c r="ES21" s="909">
        <v>0.01</v>
      </c>
      <c r="ET21" s="891"/>
      <c r="EU21" s="879" t="s">
        <v>89</v>
      </c>
      <c r="EV21" s="879"/>
      <c r="EW21" s="395" t="s">
        <v>87</v>
      </c>
      <c r="EX21" s="879">
        <f t="shared" si="69"/>
        <v>241000</v>
      </c>
      <c r="EY21" s="879">
        <f>70.3*25022</f>
        <v>1759046.5999999999</v>
      </c>
      <c r="EZ21" s="157"/>
      <c r="FA21" s="377" t="s">
        <v>701</v>
      </c>
      <c r="FB21" s="367"/>
      <c r="FC21" s="367">
        <v>13</v>
      </c>
      <c r="FD21" s="384">
        <v>449560</v>
      </c>
      <c r="FE21" s="384">
        <v>265000</v>
      </c>
      <c r="FF21" s="567" t="s">
        <v>414</v>
      </c>
      <c r="FG21" s="367">
        <v>2015</v>
      </c>
      <c r="FH21" s="397">
        <v>0.12137765671174949</v>
      </c>
      <c r="FI21" s="397">
        <v>0.21115173674588661</v>
      </c>
      <c r="FJ21" s="367" t="s">
        <v>323</v>
      </c>
      <c r="FK21" s="377">
        <v>338045</v>
      </c>
      <c r="FL21" s="377">
        <f>+FL20</f>
        <v>2011</v>
      </c>
      <c r="FM21" s="377">
        <v>241000</v>
      </c>
      <c r="FN21" s="377">
        <v>2015</v>
      </c>
      <c r="FO21" s="377">
        <v>0</v>
      </c>
      <c r="FP21" s="377">
        <v>1388174</v>
      </c>
      <c r="FQ21" s="367">
        <v>2010</v>
      </c>
      <c r="FR21" s="295" t="s">
        <v>344</v>
      </c>
      <c r="FS21" s="377" t="s">
        <v>105</v>
      </c>
    </row>
    <row r="22" spans="1:175" s="638" customFormat="1" ht="14.25" hidden="1" customHeight="1">
      <c r="A22" s="139" t="str">
        <f t="shared" si="5"/>
        <v>ColombiaHombre</v>
      </c>
      <c r="B22" s="633" t="s">
        <v>171</v>
      </c>
      <c r="C22" s="565" t="s">
        <v>17</v>
      </c>
      <c r="D22" s="830">
        <v>62</v>
      </c>
      <c r="E22" s="830">
        <v>59</v>
      </c>
      <c r="F22" s="830">
        <v>57500</v>
      </c>
      <c r="G22" s="140">
        <v>0.04</v>
      </c>
      <c r="H22" s="140">
        <v>0.12</v>
      </c>
      <c r="I22" s="140"/>
      <c r="J22" s="140"/>
      <c r="K22" s="140">
        <f t="shared" si="45"/>
        <v>0.16</v>
      </c>
      <c r="L22" s="140">
        <v>0.03</v>
      </c>
      <c r="M22" s="140">
        <f>+G22+H22-L22</f>
        <v>0.13</v>
      </c>
      <c r="N22" s="140"/>
      <c r="O22" s="380">
        <f>VLOOKUP($B22&amp;$C22&amp;$C$78&amp;$C$77&amp;xj,all_rentas!$A:$H,7,FALSE)</f>
        <v>15.954569281397717</v>
      </c>
      <c r="P22" s="380">
        <f>VLOOKUP($B22&amp;$C22&amp;$C$78&amp;$C$77&amp;xj,all_rentas!$A:$H,8,FALSE)</f>
        <v>5.4811604161934593</v>
      </c>
      <c r="Q22" s="565">
        <f>1300/50</f>
        <v>26</v>
      </c>
      <c r="R22" s="385">
        <f t="shared" si="105"/>
        <v>1</v>
      </c>
      <c r="S22" s="141">
        <v>2001.781048176</v>
      </c>
      <c r="T22" s="721">
        <f t="shared" si="6"/>
        <v>1532188</v>
      </c>
      <c r="U22" s="105">
        <f t="shared" si="7"/>
        <v>504</v>
      </c>
      <c r="V22" s="105"/>
      <c r="W22" s="105"/>
      <c r="X22" s="105">
        <f t="shared" si="46"/>
        <v>57500</v>
      </c>
      <c r="Y22" s="105"/>
      <c r="Z22" s="105"/>
      <c r="AA22" s="105"/>
      <c r="AB22" s="105"/>
      <c r="AC22" s="105"/>
      <c r="AD22" s="210">
        <v>1161.9100000000001</v>
      </c>
      <c r="AE22" s="212">
        <f t="shared" si="47"/>
        <v>29.992413223472425</v>
      </c>
      <c r="AF22" s="105">
        <f t="shared" si="48"/>
        <v>28.72442021188748</v>
      </c>
      <c r="AG22" s="197"/>
      <c r="AH22" s="82">
        <f t="shared" si="67"/>
        <v>3.7528031808107098E-2</v>
      </c>
      <c r="AI22" s="197"/>
      <c r="AJ22" s="197"/>
      <c r="AK22" s="197"/>
      <c r="AL22" s="197"/>
      <c r="AM22" s="197"/>
      <c r="AN22" s="105">
        <f t="shared" si="55"/>
        <v>4011575.0922420528</v>
      </c>
      <c r="AO22" s="105">
        <f t="shared" si="55"/>
        <v>6017362.6383630792</v>
      </c>
      <c r="AP22" s="105">
        <f t="shared" si="55"/>
        <v>8023150.1844841056</v>
      </c>
      <c r="AQ22" s="105">
        <f t="shared" si="55"/>
        <v>12034725.276726158</v>
      </c>
      <c r="AR22" s="105">
        <f t="shared" si="55"/>
        <v>16046300.368968211</v>
      </c>
      <c r="AS22" s="105">
        <f t="shared" si="55"/>
        <v>24069450.553452317</v>
      </c>
      <c r="AT22" s="105">
        <f t="shared" si="55"/>
        <v>32092600.737936422</v>
      </c>
      <c r="AU22" s="105">
        <f t="shared" si="55"/>
        <v>40115750.922420539</v>
      </c>
      <c r="AV22" s="197">
        <f t="shared" si="68"/>
        <v>5.2364006143398232</v>
      </c>
      <c r="AW22" s="197" t="e">
        <f t="shared" si="11"/>
        <v>#REF!</v>
      </c>
      <c r="AX22" s="197">
        <f t="shared" si="11"/>
        <v>5.2364006143398232</v>
      </c>
      <c r="AY22" s="197">
        <f t="shared" si="11"/>
        <v>5.2364006143398232</v>
      </c>
      <c r="AZ22" s="197">
        <f t="shared" si="11"/>
        <v>5.2364006143398232</v>
      </c>
      <c r="BA22" s="197">
        <f t="shared" si="11"/>
        <v>5.2364006143398232</v>
      </c>
      <c r="BB22" s="197">
        <f t="shared" si="11"/>
        <v>5.2364006143398232</v>
      </c>
      <c r="BC22" s="197">
        <f t="shared" si="11"/>
        <v>5.236400614339825</v>
      </c>
      <c r="BD22" s="105">
        <f t="shared" si="57"/>
        <v>0</v>
      </c>
      <c r="BE22" s="105" t="e">
        <f>BE$3*$T22*#REF!*meses*(CUx+$R22*CUy)</f>
        <v>#REF!</v>
      </c>
      <c r="BF22" s="112">
        <f t="shared" si="13"/>
        <v>11008652.804164425</v>
      </c>
      <c r="BG22" s="112">
        <f t="shared" si="58"/>
        <v>0</v>
      </c>
      <c r="BH22" s="112">
        <f t="shared" si="59"/>
        <v>0</v>
      </c>
      <c r="BI22" s="112">
        <f t="shared" si="60"/>
        <v>0</v>
      </c>
      <c r="BJ22" s="112">
        <f t="shared" si="61"/>
        <v>0</v>
      </c>
      <c r="BK22" s="112">
        <f t="shared" si="62"/>
        <v>0</v>
      </c>
      <c r="BL22" s="112" t="e">
        <f>(BD22-#REF!)/$S22</f>
        <v>#REF!</v>
      </c>
      <c r="BM22" s="112" t="e">
        <f>(BE22-#REF!)/$S22</f>
        <v>#REF!</v>
      </c>
      <c r="BN22" s="112">
        <f t="shared" si="49"/>
        <v>5.499429028062476</v>
      </c>
      <c r="BO22" s="112">
        <f t="shared" si="50"/>
        <v>5499.4290280624764</v>
      </c>
      <c r="BP22" s="112" t="e">
        <f>(BG22-#REF!)/$S22</f>
        <v>#REF!</v>
      </c>
      <c r="BQ22" s="112" t="e">
        <f>(BH22-#REF!)/$S22</f>
        <v>#REF!</v>
      </c>
      <c r="BR22" s="112" t="e">
        <f>(BI22-#REF!)/$S22</f>
        <v>#REF!</v>
      </c>
      <c r="BS22" s="112" t="e">
        <f>(BJ22-#REF!)/$S22</f>
        <v>#REF!</v>
      </c>
      <c r="BT22" s="112" t="e">
        <f>(BK22-#REF!)/$S22</f>
        <v>#REF!</v>
      </c>
      <c r="BU22" s="112">
        <f>(1+crecsal)*(1+IF($BU$3="2010-2015",VLOOKUP(B22,PET!$A$41:$D$68,2,FALSE),IF($BU$3="2045-2050",VLOOKUP(B22,PET!$A$41:$D$68,3,FALSE),VLOOKUP(B22,PET!$A$41:$D$68,4,FALSE))))-1</f>
        <v>3.3386290222934489E-2</v>
      </c>
      <c r="BV22" s="112">
        <f>(1+crecsal)*(1+IF($BV$3="2010-2015",VLOOKUP(B22,PET!$A$41:$D$68,2,FALSE),IF($BV$3="2045-2050",VLOOKUP(B22,PET!$A$41:$D$68,3,FALSE),VLOOKUP(B22,PET!$A$41:$D$68,4,FALSE))))-1</f>
        <v>1.4935983168574918E-2</v>
      </c>
      <c r="BW22" s="112">
        <f>(1+crecsal)*(1+IF($BW$3="2010-2015",VLOOKUP(B22,PET!$A$41:$D$68,2,FALSE),IF($BW$3="2045-2050",VLOOKUP(B22,PET!$A$41:$D$68,3,FALSE),VLOOKUP(B22,PET!$A$41:$D$68,4,FALSE))))-1</f>
        <v>1.3669366191061849E-2</v>
      </c>
      <c r="BX22" s="112">
        <f>VLOOKUP($B22&amp;$C22&amp;$BX$3&amp;interes&amp;ROUND(xj,0),all_rentas!$A:$H,7,FALSE)</f>
        <v>13.778877669115571</v>
      </c>
      <c r="BY22" s="112">
        <f>VLOOKUP($B22&amp;$C22&amp;$BY$3&amp;interes&amp;ROUND(xj,0),all_rentas!$A:$H,7,FALSE)</f>
        <v>15.162850258408051</v>
      </c>
      <c r="BZ22" s="112">
        <f>VLOOKUP($B22&amp;$C22&amp;$BZ$3&amp;interes&amp;ROUND(xj,0),all_rentas!$A:$H,7,FALSE)</f>
        <v>17.349370031510531</v>
      </c>
      <c r="CA22" s="112">
        <v>15.433636028179269</v>
      </c>
      <c r="CB22" s="112">
        <v>21.286751123941801</v>
      </c>
      <c r="CC22" s="112">
        <v>26.041354720278971</v>
      </c>
      <c r="CD22" s="112">
        <f t="shared" si="19"/>
        <v>12481573.812304495</v>
      </c>
      <c r="CE22" s="112">
        <f t="shared" si="20"/>
        <v>11342331.800870566</v>
      </c>
      <c r="CF22" s="112">
        <f t="shared" si="21"/>
        <v>9912871.6700041685</v>
      </c>
      <c r="CG22" s="112">
        <f t="shared" si="22"/>
        <v>10750841.94024927</v>
      </c>
      <c r="CH22" s="112">
        <f t="shared" si="23"/>
        <v>5286728.159640301</v>
      </c>
      <c r="CI22" s="112">
        <f t="shared" si="24"/>
        <v>4214167.0832321504</v>
      </c>
      <c r="CJ22" s="112">
        <f t="shared" si="25"/>
        <v>8.1462417224939081</v>
      </c>
      <c r="CK22" s="112">
        <f t="shared" si="25"/>
        <v>7.4027024104552224</v>
      </c>
      <c r="CL22" s="112">
        <f t="shared" si="25"/>
        <v>6.4697489276800031</v>
      </c>
      <c r="CM22" s="112">
        <f t="shared" si="25"/>
        <v>7.0166597964801118</v>
      </c>
      <c r="CN22" s="112">
        <f t="shared" si="25"/>
        <v>3.4504435223616823</v>
      </c>
      <c r="CO22" s="112">
        <f t="shared" si="25"/>
        <v>2.7504242842472011</v>
      </c>
      <c r="CP22" s="634">
        <f>+'Cálculos Beneficio Definido'!W18</f>
        <v>1125701.7509227588</v>
      </c>
      <c r="CQ22" s="112">
        <v>57500</v>
      </c>
      <c r="CR22" s="112">
        <v>57500</v>
      </c>
      <c r="CS22" s="112">
        <v>57500</v>
      </c>
      <c r="CT22" s="112">
        <v>57500</v>
      </c>
      <c r="CU22" s="112">
        <v>57500</v>
      </c>
      <c r="CV22" s="112">
        <v>57500</v>
      </c>
      <c r="CW22" s="112">
        <v>0</v>
      </c>
      <c r="CX22" s="112">
        <v>0</v>
      </c>
      <c r="CY22" s="112">
        <v>0</v>
      </c>
      <c r="CZ22" s="634">
        <v>0</v>
      </c>
      <c r="DA22" s="82">
        <f t="shared" si="51"/>
        <v>3.7528031808107098E-2</v>
      </c>
      <c r="DB22" s="82">
        <f t="shared" si="26"/>
        <v>3.7528031808107098E-2</v>
      </c>
      <c r="DC22" s="82">
        <f t="shared" si="27"/>
        <v>3.7528031808107098E-2</v>
      </c>
      <c r="DD22" s="82">
        <f t="shared" si="28"/>
        <v>3.7528031808107098E-2</v>
      </c>
      <c r="DE22" s="82">
        <f t="shared" si="29"/>
        <v>3.7528031808107098E-2</v>
      </c>
      <c r="DF22" s="82">
        <f t="shared" si="30"/>
        <v>3.7528031808107098E-2</v>
      </c>
      <c r="DG22" s="82">
        <f t="shared" si="31"/>
        <v>0</v>
      </c>
      <c r="DH22" s="82">
        <f t="shared" si="32"/>
        <v>0</v>
      </c>
      <c r="DI22" s="82">
        <f t="shared" si="33"/>
        <v>0</v>
      </c>
      <c r="DJ22" s="251">
        <f t="shared" si="34"/>
        <v>0</v>
      </c>
      <c r="DK22" s="82" t="e">
        <f>+DA22+#REF!</f>
        <v>#REF!</v>
      </c>
      <c r="DL22" s="82" t="e">
        <f>+DB22+#REF!</f>
        <v>#REF!</v>
      </c>
      <c r="DM22" s="82" t="e">
        <f>+DC22+#REF!</f>
        <v>#REF!</v>
      </c>
      <c r="DN22" s="82" t="e">
        <f>+DD22+#REF!</f>
        <v>#REF!</v>
      </c>
      <c r="DO22" s="82" t="e">
        <f>+DE22+#REF!</f>
        <v>#REF!</v>
      </c>
      <c r="DP22" s="82" t="e">
        <f>+DF22+#REF!</f>
        <v>#REF!</v>
      </c>
      <c r="DQ22" s="82" t="e">
        <f>+DG22+#REF!</f>
        <v>#REF!</v>
      </c>
      <c r="DR22" s="82" t="e">
        <f>+DH22+#REF!</f>
        <v>#REF!</v>
      </c>
      <c r="DS22" s="82" t="e">
        <f>+DI22+#REF!</f>
        <v>#REF!</v>
      </c>
      <c r="DT22" s="251" t="e">
        <f>+DJ22+#REF!</f>
        <v>#REF!</v>
      </c>
      <c r="DU22" s="112">
        <f t="shared" si="35"/>
        <v>5.499429028062476</v>
      </c>
      <c r="DV22" s="112">
        <f t="shared" si="36"/>
        <v>5.499429028062476</v>
      </c>
      <c r="DW22" s="112">
        <f t="shared" si="37"/>
        <v>5.499429028062476</v>
      </c>
      <c r="DX22" s="112">
        <f t="shared" si="38"/>
        <v>5.499429028062476</v>
      </c>
      <c r="DY22" s="112">
        <f t="shared" si="39"/>
        <v>5.499429028062476</v>
      </c>
      <c r="DZ22" s="112">
        <f t="shared" si="40"/>
        <v>5.499429028062476</v>
      </c>
      <c r="EA22" s="112">
        <f t="shared" si="41"/>
        <v>0</v>
      </c>
      <c r="EB22" s="112">
        <f t="shared" si="42"/>
        <v>0</v>
      </c>
      <c r="EC22" s="112">
        <f t="shared" si="43"/>
        <v>0</v>
      </c>
      <c r="ED22" s="635">
        <f t="shared" si="44"/>
        <v>0</v>
      </c>
      <c r="EE22" s="112" t="e">
        <f>+DU22+#REF!/1000</f>
        <v>#REF!</v>
      </c>
      <c r="EF22" s="112" t="e">
        <f>+DV22+#REF!/1000</f>
        <v>#REF!</v>
      </c>
      <c r="EG22" s="112" t="e">
        <f>+DW22+#REF!/1000</f>
        <v>#REF!</v>
      </c>
      <c r="EH22" s="112" t="e">
        <f>+DX22+#REF!/1000</f>
        <v>#REF!</v>
      </c>
      <c r="EI22" s="112" t="e">
        <f>+DY22+#REF!/1000</f>
        <v>#REF!</v>
      </c>
      <c r="EJ22" s="112" t="e">
        <f>+DZ22+#REF!/1000</f>
        <v>#REF!</v>
      </c>
      <c r="EK22" s="112" t="e">
        <f>+EA22+#REF!/1000</f>
        <v>#REF!</v>
      </c>
      <c r="EL22" s="112" t="e">
        <f>+EB22+#REF!/1000</f>
        <v>#REF!</v>
      </c>
      <c r="EM22" s="112" t="e">
        <f>+EC22+#REF!/1000</f>
        <v>#REF!</v>
      </c>
      <c r="EN22" s="635" t="e">
        <f>+ED22+#REF!/1000</f>
        <v>#REF!</v>
      </c>
      <c r="EO22" s="644"/>
      <c r="EP22" s="710">
        <v>0.65500000000000003</v>
      </c>
      <c r="EQ22" s="710"/>
      <c r="ER22" s="730">
        <v>0.8</v>
      </c>
      <c r="ES22" s="906">
        <v>1.4999999999999999E-2</v>
      </c>
      <c r="ET22" s="890"/>
      <c r="EU22" s="907" t="s">
        <v>89</v>
      </c>
      <c r="EV22" s="889">
        <v>10</v>
      </c>
      <c r="EW22" s="393" t="s">
        <v>87</v>
      </c>
      <c r="EX22" s="709">
        <f t="shared" si="69"/>
        <v>644350</v>
      </c>
      <c r="EY22" s="709">
        <f>FM22*25</f>
        <v>16108750</v>
      </c>
      <c r="EZ22" s="85">
        <v>2015</v>
      </c>
      <c r="FA22" s="150"/>
      <c r="FB22" s="565">
        <v>13</v>
      </c>
      <c r="FC22" s="565">
        <v>13</v>
      </c>
      <c r="FD22" s="143">
        <v>1532188</v>
      </c>
      <c r="FE22" s="143">
        <v>977166.6875</v>
      </c>
      <c r="FF22" s="566" t="s">
        <v>414</v>
      </c>
      <c r="FG22" s="565">
        <v>2015</v>
      </c>
      <c r="FH22" s="165">
        <v>6.0752873614984271E-3</v>
      </c>
      <c r="FI22" s="165">
        <v>2.571728425215869E-2</v>
      </c>
      <c r="FJ22" s="565" t="s">
        <v>322</v>
      </c>
      <c r="FK22" s="139">
        <v>1079710</v>
      </c>
      <c r="FL22" s="139">
        <v>2012</v>
      </c>
      <c r="FM22" s="139">
        <v>644350</v>
      </c>
      <c r="FN22" s="139">
        <v>2015</v>
      </c>
      <c r="FO22" s="139">
        <f t="shared" si="65"/>
        <v>644350</v>
      </c>
      <c r="FP22" s="139">
        <f>25*FM22</f>
        <v>16108750</v>
      </c>
      <c r="FQ22" s="565">
        <v>2015</v>
      </c>
      <c r="FR22" s="150" t="s">
        <v>347</v>
      </c>
      <c r="FS22" s="139" t="s">
        <v>105</v>
      </c>
    </row>
    <row r="23" spans="1:175" s="638" customFormat="1" ht="14.25" hidden="1" customHeight="1">
      <c r="A23" s="377" t="str">
        <f t="shared" si="5"/>
        <v>ColombiaMujer</v>
      </c>
      <c r="B23" s="640" t="str">
        <f>B22</f>
        <v>Colombia</v>
      </c>
      <c r="C23" s="367" t="s">
        <v>18</v>
      </c>
      <c r="D23" s="826">
        <v>57</v>
      </c>
      <c r="E23" s="826">
        <v>54</v>
      </c>
      <c r="F23" s="826">
        <v>57500</v>
      </c>
      <c r="G23" s="369">
        <v>0.04</v>
      </c>
      <c r="H23" s="369">
        <v>0.12</v>
      </c>
      <c r="I23" s="369"/>
      <c r="J23" s="369"/>
      <c r="K23" s="369">
        <f t="shared" si="45"/>
        <v>0.16</v>
      </c>
      <c r="L23" s="369">
        <v>0.03</v>
      </c>
      <c r="M23" s="369">
        <f>+M22</f>
        <v>0.13</v>
      </c>
      <c r="N23" s="369"/>
      <c r="O23" s="371">
        <f>VLOOKUP($B23&amp;$C23&amp;$C$78&amp;$C$77&amp;xj,all_rentas!$A:$H,7,FALSE)</f>
        <v>19.773833489024035</v>
      </c>
      <c r="P23" s="371">
        <f>VLOOKUP($B23&amp;$C23&amp;$C$78&amp;$C$77&amp;xj,all_rentas!$A:$H,8,FALSE)</f>
        <v>2.6646048840919141</v>
      </c>
      <c r="Q23" s="367">
        <f>+Q22</f>
        <v>26</v>
      </c>
      <c r="R23" s="388">
        <f t="shared" si="105"/>
        <v>1</v>
      </c>
      <c r="S23" s="372">
        <v>2001.781048176</v>
      </c>
      <c r="T23" s="720">
        <f t="shared" si="6"/>
        <v>1432728</v>
      </c>
      <c r="U23" s="154">
        <f t="shared" si="7"/>
        <v>444</v>
      </c>
      <c r="V23" s="154"/>
      <c r="W23" s="154"/>
      <c r="X23" s="154">
        <f t="shared" si="46"/>
        <v>57500</v>
      </c>
      <c r="Y23" s="154"/>
      <c r="Z23" s="154"/>
      <c r="AA23" s="154"/>
      <c r="AB23" s="154"/>
      <c r="AC23" s="154"/>
      <c r="AD23" s="211">
        <v>1161.9100000000001</v>
      </c>
      <c r="AE23" s="214">
        <f t="shared" si="47"/>
        <v>29.992413223472425</v>
      </c>
      <c r="AF23" s="154">
        <f t="shared" si="48"/>
        <v>28.72442021188748</v>
      </c>
      <c r="AG23" s="200"/>
      <c r="AH23" s="155">
        <f t="shared" si="67"/>
        <v>4.0133228358767328E-2</v>
      </c>
      <c r="AI23" s="200"/>
      <c r="AJ23" s="200"/>
      <c r="AK23" s="200"/>
      <c r="AL23" s="200"/>
      <c r="AM23" s="200"/>
      <c r="AN23" s="167">
        <f t="shared" si="55"/>
        <v>3033187.7457897817</v>
      </c>
      <c r="AO23" s="167">
        <f t="shared" si="55"/>
        <v>4549781.6186846728</v>
      </c>
      <c r="AP23" s="167">
        <f t="shared" si="55"/>
        <v>6066375.4915795634</v>
      </c>
      <c r="AQ23" s="167">
        <f t="shared" si="55"/>
        <v>9099563.2373693455</v>
      </c>
      <c r="AR23" s="167">
        <f t="shared" si="55"/>
        <v>12132750.983159127</v>
      </c>
      <c r="AS23" s="167">
        <f t="shared" si="55"/>
        <v>18199126.474738691</v>
      </c>
      <c r="AT23" s="167">
        <f t="shared" si="55"/>
        <v>24265501.966318253</v>
      </c>
      <c r="AU23" s="167">
        <f t="shared" si="55"/>
        <v>30331877.457897827</v>
      </c>
      <c r="AV23" s="200">
        <f t="shared" si="68"/>
        <v>4.2341431811059485</v>
      </c>
      <c r="AW23" s="200" t="e">
        <f t="shared" si="11"/>
        <v>#REF!</v>
      </c>
      <c r="AX23" s="200">
        <f t="shared" si="11"/>
        <v>4.2341431811059485</v>
      </c>
      <c r="AY23" s="200">
        <f t="shared" si="11"/>
        <v>4.2341431811059485</v>
      </c>
      <c r="AZ23" s="200">
        <f t="shared" si="11"/>
        <v>4.2341431811059485</v>
      </c>
      <c r="BA23" s="200">
        <f t="shared" si="11"/>
        <v>4.2341431811059485</v>
      </c>
      <c r="BB23" s="200">
        <f t="shared" si="11"/>
        <v>4.2341431811059485</v>
      </c>
      <c r="BC23" s="200">
        <f t="shared" si="11"/>
        <v>4.2341431811059502</v>
      </c>
      <c r="BD23" s="167">
        <f t="shared" si="57"/>
        <v>0</v>
      </c>
      <c r="BE23" s="167" t="e">
        <f>BE$3*$T23*#REF!*meses*(CUx+$R23*CUy)</f>
        <v>#REF!</v>
      </c>
      <c r="BF23" s="641">
        <f t="shared" si="13"/>
        <v>13643945.107426584</v>
      </c>
      <c r="BG23" s="641">
        <f t="shared" si="58"/>
        <v>0</v>
      </c>
      <c r="BH23" s="641">
        <f t="shared" si="59"/>
        <v>0</v>
      </c>
      <c r="BI23" s="641">
        <f t="shared" si="60"/>
        <v>0</v>
      </c>
      <c r="BJ23" s="641">
        <f t="shared" si="61"/>
        <v>0</v>
      </c>
      <c r="BK23" s="641">
        <f t="shared" si="62"/>
        <v>0</v>
      </c>
      <c r="BL23" s="641" t="e">
        <f>(BD23-#REF!)/$S23</f>
        <v>#REF!</v>
      </c>
      <c r="BM23" s="641" t="e">
        <f>(BE23-#REF!)/$S23</f>
        <v>#REF!</v>
      </c>
      <c r="BN23" s="641">
        <f t="shared" si="49"/>
        <v>6.8159028280634342</v>
      </c>
      <c r="BO23" s="641">
        <f t="shared" si="50"/>
        <v>6815.9028280634338</v>
      </c>
      <c r="BP23" s="641" t="e">
        <f>(BG23-#REF!)/$S23</f>
        <v>#REF!</v>
      </c>
      <c r="BQ23" s="641" t="e">
        <f>(BH23-#REF!)/$S23</f>
        <v>#REF!</v>
      </c>
      <c r="BR23" s="641" t="e">
        <f>(BI23-#REF!)/$S23</f>
        <v>#REF!</v>
      </c>
      <c r="BS23" s="641" t="e">
        <f>(BJ23-#REF!)/$S23</f>
        <v>#REF!</v>
      </c>
      <c r="BT23" s="641" t="e">
        <f>(BK23-#REF!)/$S23</f>
        <v>#REF!</v>
      </c>
      <c r="BU23" s="641">
        <f>(1+crecsal)*(1+IF($BU$3="2010-2015",VLOOKUP(B23,PET!$A$41:$D$68,2,FALSE),IF($BU$3="2045-2050",VLOOKUP(B23,PET!$A$41:$D$68,3,FALSE),VLOOKUP(B23,PET!$A$41:$D$68,4,FALSE))))-1</f>
        <v>3.3386290222934489E-2</v>
      </c>
      <c r="BV23" s="641">
        <f>(1+crecsal)*(1+IF($BV$3="2010-2015",VLOOKUP(B23,PET!$A$41:$D$68,2,FALSE),IF($BV$3="2045-2050",VLOOKUP(B23,PET!$A$41:$D$68,3,FALSE),VLOOKUP(B23,PET!$A$41:$D$68,4,FALSE))))-1</f>
        <v>1.4935983168574918E-2</v>
      </c>
      <c r="BW23" s="641">
        <f>(1+crecsal)*(1+IF($BW$3="2010-2015",VLOOKUP(B23,PET!$A$41:$D$68,2,FALSE),IF($BW$3="2045-2050",VLOOKUP(B23,PET!$A$41:$D$68,3,FALSE),VLOOKUP(B23,PET!$A$41:$D$68,4,FALSE))))-1</f>
        <v>1.3669366191061849E-2</v>
      </c>
      <c r="BX23" s="641">
        <f>VLOOKUP($B23&amp;$C23&amp;$BX$3&amp;interes&amp;ROUND(xj,0),all_rentas!$A:$H,7,FALSE)</f>
        <v>16.576409027317077</v>
      </c>
      <c r="BY23" s="641">
        <f>VLOOKUP($B23&amp;$C23&amp;$BY$3&amp;interes&amp;ROUND(xj,0),all_rentas!$A:$H,7,FALSE)</f>
        <v>18.075739167030211</v>
      </c>
      <c r="BZ23" s="641">
        <f>VLOOKUP($B23&amp;$C23&amp;$BZ$3&amp;interes&amp;ROUND(xj,0),all_rentas!$A:$H,7,FALSE)</f>
        <v>19.965144371797386</v>
      </c>
      <c r="CA23" s="641">
        <v>18.996446857014053</v>
      </c>
      <c r="CB23" s="641">
        <v>27.382132596867834</v>
      </c>
      <c r="CC23" s="641">
        <v>32.644813635279874</v>
      </c>
      <c r="CD23" s="641">
        <f t="shared" si="19"/>
        <v>8211669.5112717254</v>
      </c>
      <c r="CE23" s="641">
        <f t="shared" si="20"/>
        <v>7530535.3412196385</v>
      </c>
      <c r="CF23" s="641">
        <f t="shared" si="21"/>
        <v>6817881.7082971418</v>
      </c>
      <c r="CG23" s="641">
        <f t="shared" si="22"/>
        <v>6945066.3992953068</v>
      </c>
      <c r="CH23" s="641">
        <f t="shared" si="23"/>
        <v>3426573.6995138037</v>
      </c>
      <c r="CI23" s="641">
        <f t="shared" si="24"/>
        <v>2810917.5342079923</v>
      </c>
      <c r="CJ23" s="641">
        <f t="shared" si="25"/>
        <v>5.7314923078712257</v>
      </c>
      <c r="CK23" s="641">
        <f t="shared" si="25"/>
        <v>5.2560816437032276</v>
      </c>
      <c r="CL23" s="641">
        <f t="shared" si="25"/>
        <v>4.758671365602642</v>
      </c>
      <c r="CM23" s="641">
        <f t="shared" si="25"/>
        <v>4.847442361212531</v>
      </c>
      <c r="CN23" s="641">
        <f t="shared" si="25"/>
        <v>2.3916428655779769</v>
      </c>
      <c r="CO23" s="641">
        <f t="shared" si="25"/>
        <v>1.9619338312701311</v>
      </c>
      <c r="CP23" s="642">
        <f>+'Cálculos Beneficio Definido'!W19</f>
        <v>1046049.3526788729</v>
      </c>
      <c r="CQ23" s="641">
        <v>57500</v>
      </c>
      <c r="CR23" s="641">
        <v>57500</v>
      </c>
      <c r="CS23" s="641">
        <v>57500</v>
      </c>
      <c r="CT23" s="641">
        <v>57500</v>
      </c>
      <c r="CU23" s="641">
        <v>57500</v>
      </c>
      <c r="CV23" s="641">
        <v>57500</v>
      </c>
      <c r="CW23" s="641">
        <v>57500</v>
      </c>
      <c r="CX23" s="641">
        <v>0</v>
      </c>
      <c r="CY23" s="641">
        <v>0</v>
      </c>
      <c r="CZ23" s="642">
        <v>0</v>
      </c>
      <c r="DA23" s="155">
        <f t="shared" si="51"/>
        <v>4.0133228358767328E-2</v>
      </c>
      <c r="DB23" s="155">
        <f t="shared" si="26"/>
        <v>4.0133228358767328E-2</v>
      </c>
      <c r="DC23" s="155">
        <f t="shared" si="27"/>
        <v>4.0133228358767328E-2</v>
      </c>
      <c r="DD23" s="155">
        <f t="shared" si="28"/>
        <v>4.0133228358767328E-2</v>
      </c>
      <c r="DE23" s="155">
        <f t="shared" si="29"/>
        <v>4.0133228358767328E-2</v>
      </c>
      <c r="DF23" s="155">
        <f t="shared" si="30"/>
        <v>4.0133228358767328E-2</v>
      </c>
      <c r="DG23" s="155">
        <f t="shared" si="31"/>
        <v>4.0133228358767328E-2</v>
      </c>
      <c r="DH23" s="155">
        <f t="shared" si="32"/>
        <v>0</v>
      </c>
      <c r="DI23" s="155">
        <f t="shared" si="33"/>
        <v>0</v>
      </c>
      <c r="DJ23" s="252">
        <f t="shared" si="34"/>
        <v>0</v>
      </c>
      <c r="DK23" s="155" t="e">
        <f>+DA23+#REF!</f>
        <v>#REF!</v>
      </c>
      <c r="DL23" s="155" t="e">
        <f>+DB23+#REF!</f>
        <v>#REF!</v>
      </c>
      <c r="DM23" s="155" t="e">
        <f>+DC23+#REF!</f>
        <v>#REF!</v>
      </c>
      <c r="DN23" s="155" t="e">
        <f>+DD23+#REF!</f>
        <v>#REF!</v>
      </c>
      <c r="DO23" s="155" t="e">
        <f>+DE23+#REF!</f>
        <v>#REF!</v>
      </c>
      <c r="DP23" s="155" t="e">
        <f>+DF23+#REF!</f>
        <v>#REF!</v>
      </c>
      <c r="DQ23" s="155" t="e">
        <f>+DG23+#REF!</f>
        <v>#REF!</v>
      </c>
      <c r="DR23" s="155" t="e">
        <f>+DH23+#REF!</f>
        <v>#REF!</v>
      </c>
      <c r="DS23" s="155" t="e">
        <f>+DI23+#REF!</f>
        <v>#REF!</v>
      </c>
      <c r="DT23" s="252" t="e">
        <f>+DJ23+#REF!</f>
        <v>#REF!</v>
      </c>
      <c r="DU23" s="641">
        <f t="shared" si="35"/>
        <v>6.8159028280634342</v>
      </c>
      <c r="DV23" s="641">
        <f t="shared" si="36"/>
        <v>6.8159028280634342</v>
      </c>
      <c r="DW23" s="641">
        <f t="shared" si="37"/>
        <v>6.8159028280634342</v>
      </c>
      <c r="DX23" s="641">
        <f t="shared" si="38"/>
        <v>6.8159028280634342</v>
      </c>
      <c r="DY23" s="641">
        <f t="shared" si="39"/>
        <v>6.8159028280634342</v>
      </c>
      <c r="DZ23" s="641">
        <f t="shared" si="40"/>
        <v>6.8159028280634342</v>
      </c>
      <c r="EA23" s="641">
        <f t="shared" si="41"/>
        <v>6.8159028280634342</v>
      </c>
      <c r="EB23" s="641">
        <f t="shared" si="42"/>
        <v>0</v>
      </c>
      <c r="EC23" s="641">
        <f t="shared" si="43"/>
        <v>0</v>
      </c>
      <c r="ED23" s="643">
        <f t="shared" si="44"/>
        <v>0</v>
      </c>
      <c r="EE23" s="641" t="e">
        <f>+DU23+#REF!/1000</f>
        <v>#REF!</v>
      </c>
      <c r="EF23" s="641" t="e">
        <f>+DV23+#REF!/1000</f>
        <v>#REF!</v>
      </c>
      <c r="EG23" s="641" t="e">
        <f>+DW23+#REF!/1000</f>
        <v>#REF!</v>
      </c>
      <c r="EH23" s="641" t="e">
        <f>+DX23+#REF!/1000</f>
        <v>#REF!</v>
      </c>
      <c r="EI23" s="641" t="e">
        <f>+DY23+#REF!/1000</f>
        <v>#REF!</v>
      </c>
      <c r="EJ23" s="641" t="e">
        <f>+DZ23+#REF!/1000</f>
        <v>#REF!</v>
      </c>
      <c r="EK23" s="641" t="e">
        <f>+EA23+#REF!/1000</f>
        <v>#REF!</v>
      </c>
      <c r="EL23" s="641" t="e">
        <f>+EB23+#REF!/1000</f>
        <v>#REF!</v>
      </c>
      <c r="EM23" s="641" t="e">
        <f>+EC23+#REF!/1000</f>
        <v>#REF!</v>
      </c>
      <c r="EN23" s="643" t="e">
        <f>+ED23+#REF!/1000</f>
        <v>#REF!</v>
      </c>
      <c r="EO23" s="644"/>
      <c r="EP23" s="712">
        <v>0.65500000000000003</v>
      </c>
      <c r="EQ23" s="712"/>
      <c r="ER23" s="732">
        <v>0.8</v>
      </c>
      <c r="ES23" s="909">
        <v>1.4999999999999999E-2</v>
      </c>
      <c r="ET23" s="891"/>
      <c r="EU23" s="879" t="s">
        <v>89</v>
      </c>
      <c r="EV23" s="879">
        <v>10</v>
      </c>
      <c r="EW23" s="395" t="s">
        <v>87</v>
      </c>
      <c r="EX23" s="711">
        <f t="shared" si="69"/>
        <v>644350</v>
      </c>
      <c r="EY23" s="711">
        <f>FM23*25</f>
        <v>16108750</v>
      </c>
      <c r="EZ23" s="157">
        <v>2015</v>
      </c>
      <c r="FA23" s="295"/>
      <c r="FB23" s="367">
        <v>13</v>
      </c>
      <c r="FC23" s="367">
        <v>13</v>
      </c>
      <c r="FD23" s="384">
        <v>1432728</v>
      </c>
      <c r="FE23" s="384">
        <v>920000</v>
      </c>
      <c r="FF23" s="567" t="s">
        <v>414</v>
      </c>
      <c r="FG23" s="367">
        <v>2015</v>
      </c>
      <c r="FH23" s="397">
        <v>3.1530565592693183E-2</v>
      </c>
      <c r="FI23" s="397">
        <v>2.2222222222222143E-2</v>
      </c>
      <c r="FJ23" s="367" t="s">
        <v>322</v>
      </c>
      <c r="FK23" s="377">
        <v>913476</v>
      </c>
      <c r="FL23" s="377">
        <f>+FL22</f>
        <v>2012</v>
      </c>
      <c r="FM23" s="377">
        <v>644350</v>
      </c>
      <c r="FN23" s="377">
        <v>2015</v>
      </c>
      <c r="FO23" s="377">
        <f t="shared" si="65"/>
        <v>644350</v>
      </c>
      <c r="FP23" s="377">
        <f>25*FM23</f>
        <v>16108750</v>
      </c>
      <c r="FQ23" s="367">
        <v>2015</v>
      </c>
      <c r="FR23" s="295" t="s">
        <v>347</v>
      </c>
      <c r="FS23" s="377" t="s">
        <v>105</v>
      </c>
    </row>
    <row r="24" spans="1:175" s="638" customFormat="1" ht="14.25" customHeight="1">
      <c r="A24" s="139" t="str">
        <f t="shared" ref="A24:A25" si="109">B24&amp;C24</f>
        <v>ColombiaHombre</v>
      </c>
      <c r="B24" s="633" t="s">
        <v>171</v>
      </c>
      <c r="C24" s="565" t="s">
        <v>17</v>
      </c>
      <c r="D24" s="830">
        <v>62</v>
      </c>
      <c r="E24" s="830">
        <v>59</v>
      </c>
      <c r="F24" s="830">
        <v>57500</v>
      </c>
      <c r="G24" s="140">
        <v>0.04</v>
      </c>
      <c r="H24" s="140">
        <v>0.12</v>
      </c>
      <c r="I24" s="140"/>
      <c r="J24" s="140"/>
      <c r="K24" s="140">
        <f t="shared" ref="K24:K25" si="110">G24+H24</f>
        <v>0.16</v>
      </c>
      <c r="L24" s="140">
        <v>0.03</v>
      </c>
      <c r="M24" s="140">
        <f>+G24+H24-L24</f>
        <v>0.13</v>
      </c>
      <c r="N24" s="140"/>
      <c r="O24" s="380">
        <f>VLOOKUP($B24&amp;$C24&amp;$C$78&amp;$C$77&amp;xj,all_rentas!$A:$H,7,FALSE)</f>
        <v>15.954569281397717</v>
      </c>
      <c r="P24" s="380">
        <f>VLOOKUP($B24&amp;$C24&amp;$C$78&amp;$C$77&amp;xj,all_rentas!$A:$H,8,FALSE)</f>
        <v>5.4811604161934593</v>
      </c>
      <c r="Q24" s="565">
        <f>1300/50</f>
        <v>26</v>
      </c>
      <c r="R24" s="385">
        <f t="shared" si="105"/>
        <v>0.7</v>
      </c>
      <c r="S24" s="141">
        <v>2001.781048176</v>
      </c>
      <c r="T24" s="721">
        <f t="shared" si="6"/>
        <v>1532188</v>
      </c>
      <c r="U24" s="105">
        <f t="shared" ref="U24:U25" si="111">+(D24-xini)*densidad</f>
        <v>504</v>
      </c>
      <c r="V24" s="105"/>
      <c r="W24" s="105"/>
      <c r="X24" s="105">
        <f t="shared" ref="X24:X25" si="112">+F24</f>
        <v>57500</v>
      </c>
      <c r="Y24" s="105"/>
      <c r="Z24" s="105"/>
      <c r="AA24" s="105"/>
      <c r="AB24" s="105"/>
      <c r="AC24" s="105"/>
      <c r="AD24" s="210">
        <v>1161.9100000000001</v>
      </c>
      <c r="AE24" s="212">
        <f t="shared" si="47"/>
        <v>29.992413223472425</v>
      </c>
      <c r="AF24" s="105">
        <f t="shared" ref="AF24:AF25" si="113">+X24/S24</f>
        <v>28.72442021188748</v>
      </c>
      <c r="AG24" s="197"/>
      <c r="AH24" s="82">
        <f t="shared" ref="AH24:AH25" si="114">+X24/($T24*AH$3)</f>
        <v>3.7528031808107098E-2</v>
      </c>
      <c r="AI24" s="197"/>
      <c r="AJ24" s="197"/>
      <c r="AK24" s="197"/>
      <c r="AL24" s="197"/>
      <c r="AM24" s="197"/>
      <c r="AN24" s="105">
        <f t="shared" ref="AN24:AU33" si="115">IF($T24*AN$3&lt;$EX24,0,(IF(interes=crecsal,(1+interes)^($D24-xini-1)*($D24-xini),((1+interes)^($D24-xini)-(1+crecsal)^($D24-xini))/(interes-crecsal))*($T24*AN$3/(1+crecsal)^($D24-xini-1)*($K24))*densidad*meses*interes/(((1+interes)^(1/meses)-1)*meses))/(CUx+$R24*CUy)/meses)</f>
        <v>4344872.9954942157</v>
      </c>
      <c r="AO24" s="105">
        <f t="shared" si="115"/>
        <v>6517309.4932413241</v>
      </c>
      <c r="AP24" s="105">
        <f t="shared" si="115"/>
        <v>8689745.9909884315</v>
      </c>
      <c r="AQ24" s="105">
        <f t="shared" si="115"/>
        <v>13034618.986482648</v>
      </c>
      <c r="AR24" s="105">
        <f t="shared" si="115"/>
        <v>17379491.981976863</v>
      </c>
      <c r="AS24" s="105">
        <f t="shared" si="115"/>
        <v>26069237.972965296</v>
      </c>
      <c r="AT24" s="105">
        <f t="shared" si="115"/>
        <v>34758983.963953726</v>
      </c>
      <c r="AU24" s="105">
        <f t="shared" si="115"/>
        <v>43448729.954942159</v>
      </c>
      <c r="AV24" s="197">
        <f t="shared" ref="AV24:AV25" si="116">+AN24/($T24*AV$3)</f>
        <v>5.6714619818119134</v>
      </c>
      <c r="AW24" s="197" t="e">
        <f t="shared" ref="AW24:AW25" si="117">+AO24/($T24*AW$3)</f>
        <v>#REF!</v>
      </c>
      <c r="AX24" s="197">
        <f t="shared" ref="AX24:AX25" si="118">+AP24/($T24*AX$3)</f>
        <v>5.6714619818119134</v>
      </c>
      <c r="AY24" s="197">
        <f t="shared" ref="AY24:AY25" si="119">+AQ24/($T24*AY$3)</f>
        <v>5.6714619818119134</v>
      </c>
      <c r="AZ24" s="197">
        <f t="shared" ref="AZ24:AZ25" si="120">+AR24/($T24*AZ$3)</f>
        <v>5.6714619818119134</v>
      </c>
      <c r="BA24" s="197">
        <f t="shared" ref="BA24:BA25" si="121">+AS24/($T24*BA$3)</f>
        <v>5.6714619818119134</v>
      </c>
      <c r="BB24" s="197">
        <f t="shared" ref="BB24:BB25" si="122">+AT24/($T24*BB$3)</f>
        <v>5.6714619818119134</v>
      </c>
      <c r="BC24" s="197">
        <f t="shared" ref="BC24:BC25" si="123">+AU24/($T24*BC$3)</f>
        <v>5.6714619818119134</v>
      </c>
      <c r="BD24" s="105">
        <f t="shared" ref="BD24:BD25" si="124">BD$3*$T24*AG24*meses*(CUx+$R24*CUy)</f>
        <v>0</v>
      </c>
      <c r="BE24" s="105" t="e">
        <f>BE$3*$T24*#REF!*meses*(CUx+$R24*CUy)</f>
        <v>#REF!</v>
      </c>
      <c r="BF24" s="112">
        <f t="shared" ref="BF24:BF25" si="125">X24*meses*(CUx)</f>
        <v>11008652.804164425</v>
      </c>
      <c r="BG24" s="112">
        <f t="shared" ref="BG24:BG25" si="126">BG$3*$T24*AI24*meses*(CUx+$R24*CUy)</f>
        <v>0</v>
      </c>
      <c r="BH24" s="112">
        <f t="shared" ref="BH24:BH25" si="127">BH$3*$T24*AJ24*meses*(CUx+$R24*CUy)</f>
        <v>0</v>
      </c>
      <c r="BI24" s="112">
        <f t="shared" ref="BI24:BI25" si="128">BI$3*$T24*AK24*meses*(CUx+$R24*CUy)</f>
        <v>0</v>
      </c>
      <c r="BJ24" s="112">
        <f t="shared" ref="BJ24:BJ25" si="129">BJ$3*$T24*AL24*meses*(CUx+$R24*CUy)</f>
        <v>0</v>
      </c>
      <c r="BK24" s="112">
        <f t="shared" ref="BK24:BK25" si="130">BK$3*$T24*AM24*meses*(CUx+$R24*CUy)</f>
        <v>0</v>
      </c>
      <c r="BL24" s="112" t="e">
        <f>(BD24-#REF!)/$S24</f>
        <v>#REF!</v>
      </c>
      <c r="BM24" s="112" t="e">
        <f>(BE24-#REF!)/$S24</f>
        <v>#REF!</v>
      </c>
      <c r="BN24" s="112">
        <f t="shared" si="49"/>
        <v>5.499429028062476</v>
      </c>
      <c r="BO24" s="112">
        <f t="shared" ref="BO24:BO25" si="131">+BF24/S24</f>
        <v>5499.4290280624764</v>
      </c>
      <c r="BP24" s="112" t="e">
        <f>(BG24-#REF!)/$S24</f>
        <v>#REF!</v>
      </c>
      <c r="BQ24" s="112" t="e">
        <f>(BH24-#REF!)/$S24</f>
        <v>#REF!</v>
      </c>
      <c r="BR24" s="112" t="e">
        <f>(BI24-#REF!)/$S24</f>
        <v>#REF!</v>
      </c>
      <c r="BS24" s="112" t="e">
        <f>(BJ24-#REF!)/$S24</f>
        <v>#REF!</v>
      </c>
      <c r="BT24" s="112" t="e">
        <f>(BK24-#REF!)/$S24</f>
        <v>#REF!</v>
      </c>
      <c r="BU24" s="112">
        <f>(1+crecsal)*(1+IF($BU$3="2010-2015",VLOOKUP(B24,PET!$A$41:$D$68,2,FALSE),IF($BU$3="2045-2050",VLOOKUP(B24,PET!$A$41:$D$68,3,FALSE),VLOOKUP(B24,PET!$A$41:$D$68,4,FALSE))))-1</f>
        <v>3.3386290222934489E-2</v>
      </c>
      <c r="BV24" s="112">
        <f>(1+crecsal)*(1+IF($BV$3="2010-2015",VLOOKUP(B24,PET!$A$41:$D$68,2,FALSE),IF($BV$3="2045-2050",VLOOKUP(B24,PET!$A$41:$D$68,3,FALSE),VLOOKUP(B24,PET!$A$41:$D$68,4,FALSE))))-1</f>
        <v>1.4935983168574918E-2</v>
      </c>
      <c r="BW24" s="112">
        <f>(1+crecsal)*(1+IF($BW$3="2010-2015",VLOOKUP(B24,PET!$A$41:$D$68,2,FALSE),IF($BW$3="2045-2050",VLOOKUP(B24,PET!$A$41:$D$68,3,FALSE),VLOOKUP(B24,PET!$A$41:$D$68,4,FALSE))))-1</f>
        <v>1.3669366191061849E-2</v>
      </c>
      <c r="BX24" s="112">
        <f>VLOOKUP($B24&amp;$C24&amp;$BX$3&amp;interes&amp;ROUND(xj,0),all_rentas!$A:$H,7,FALSE)</f>
        <v>13.778877669115571</v>
      </c>
      <c r="BY24" s="112">
        <f>VLOOKUP($B24&amp;$C24&amp;$BY$3&amp;interes&amp;ROUND(xj,0),all_rentas!$A:$H,7,FALSE)</f>
        <v>15.162850258408051</v>
      </c>
      <c r="BZ24" s="112">
        <f>VLOOKUP($B24&amp;$C24&amp;$BZ$3&amp;interes&amp;ROUND(xj,0),all_rentas!$A:$H,7,FALSE)</f>
        <v>17.349370031510531</v>
      </c>
      <c r="CA24" s="112">
        <v>15.433636028179269</v>
      </c>
      <c r="CB24" s="112">
        <v>21.286751123941801</v>
      </c>
      <c r="CC24" s="112">
        <v>26.041354720278971</v>
      </c>
      <c r="CD24" s="112">
        <f t="shared" si="19"/>
        <v>12481573.812304495</v>
      </c>
      <c r="CE24" s="112">
        <f t="shared" si="20"/>
        <v>11342331.800870566</v>
      </c>
      <c r="CF24" s="112">
        <f t="shared" si="21"/>
        <v>9912871.6700041685</v>
      </c>
      <c r="CG24" s="112">
        <f t="shared" si="22"/>
        <v>10750841.94024927</v>
      </c>
      <c r="CH24" s="112">
        <f t="shared" si="23"/>
        <v>5286728.159640301</v>
      </c>
      <c r="CI24" s="112">
        <f t="shared" si="24"/>
        <v>4214167.0832321504</v>
      </c>
      <c r="CJ24" s="112">
        <f t="shared" ref="CJ24:CJ25" si="132">+CD24/($T24*1)</f>
        <v>8.1462417224939081</v>
      </c>
      <c r="CK24" s="112">
        <f t="shared" ref="CK24:CK25" si="133">+CE24/($T24*1)</f>
        <v>7.4027024104552224</v>
      </c>
      <c r="CL24" s="112">
        <f t="shared" ref="CL24:CL25" si="134">+CF24/($T24*1)</f>
        <v>6.4697489276800031</v>
      </c>
      <c r="CM24" s="112">
        <f t="shared" ref="CM24:CM25" si="135">+CG24/($T24*1)</f>
        <v>7.0166597964801118</v>
      </c>
      <c r="CN24" s="112">
        <f t="shared" ref="CN24:CN25" si="136">+CH24/($T24*1)</f>
        <v>3.4504435223616823</v>
      </c>
      <c r="CO24" s="112">
        <f t="shared" ref="CO24:CO25" si="137">+CI24/($T24*1)</f>
        <v>2.7504242842472011</v>
      </c>
      <c r="CP24" s="634">
        <f>+'Cálculos Beneficio Definido'!W20</f>
        <v>387448.07500000001</v>
      </c>
      <c r="CQ24" s="112">
        <v>57500</v>
      </c>
      <c r="CR24" s="112">
        <v>57500</v>
      </c>
      <c r="CS24" s="112">
        <v>57500</v>
      </c>
      <c r="CT24" s="112">
        <v>57500</v>
      </c>
      <c r="CU24" s="112">
        <v>57500</v>
      </c>
      <c r="CV24" s="112">
        <v>0</v>
      </c>
      <c r="CW24" s="112">
        <v>0</v>
      </c>
      <c r="CX24" s="112">
        <v>0</v>
      </c>
      <c r="CY24" s="112">
        <v>0</v>
      </c>
      <c r="CZ24" s="634">
        <v>0</v>
      </c>
      <c r="DA24" s="82">
        <f t="shared" ref="DA24:DA25" si="138">+CQ24/$T24</f>
        <v>3.7528031808107098E-2</v>
      </c>
      <c r="DB24" s="82">
        <f t="shared" ref="DB24:DB25" si="139">+CR24/$T24</f>
        <v>3.7528031808107098E-2</v>
      </c>
      <c r="DC24" s="82">
        <f t="shared" ref="DC24:DC25" si="140">+CS24/$T24</f>
        <v>3.7528031808107098E-2</v>
      </c>
      <c r="DD24" s="82">
        <f t="shared" ref="DD24:DD25" si="141">+CT24/$T24</f>
        <v>3.7528031808107098E-2</v>
      </c>
      <c r="DE24" s="82">
        <f t="shared" ref="DE24:DE25" si="142">+CU24/$T24</f>
        <v>3.7528031808107098E-2</v>
      </c>
      <c r="DF24" s="82">
        <f t="shared" ref="DF24:DG25" si="143">+CV24/$T24</f>
        <v>0</v>
      </c>
      <c r="DG24" s="82">
        <f t="shared" si="143"/>
        <v>0</v>
      </c>
      <c r="DH24" s="82">
        <f t="shared" ref="DH24:DH25" si="144">+CX24/$T24</f>
        <v>0</v>
      </c>
      <c r="DI24" s="82">
        <f t="shared" ref="DI24:DI25" si="145">+CY24/$T24</f>
        <v>0</v>
      </c>
      <c r="DJ24" s="251">
        <f t="shared" ref="DJ24:DJ25" si="146">+CZ24/$T24</f>
        <v>0</v>
      </c>
      <c r="DK24" s="82" t="e">
        <f>+DA24+#REF!</f>
        <v>#REF!</v>
      </c>
      <c r="DL24" s="82" t="e">
        <f>+DB24+#REF!</f>
        <v>#REF!</v>
      </c>
      <c r="DM24" s="82" t="e">
        <f>+DC24+#REF!</f>
        <v>#REF!</v>
      </c>
      <c r="DN24" s="82" t="e">
        <f>+DD24+#REF!</f>
        <v>#REF!</v>
      </c>
      <c r="DO24" s="82" t="e">
        <f>+DE24+#REF!</f>
        <v>#REF!</v>
      </c>
      <c r="DP24" s="82" t="e">
        <f>+DF24+#REF!</f>
        <v>#REF!</v>
      </c>
      <c r="DQ24" s="82" t="e">
        <f>+DG24+#REF!</f>
        <v>#REF!</v>
      </c>
      <c r="DR24" s="82" t="e">
        <f>+DH24+#REF!</f>
        <v>#REF!</v>
      </c>
      <c r="DS24" s="82" t="e">
        <f>+DI24+#REF!</f>
        <v>#REF!</v>
      </c>
      <c r="DT24" s="251" t="e">
        <f>+DJ24+#REF!</f>
        <v>#REF!</v>
      </c>
      <c r="DU24" s="112">
        <f t="shared" ref="DU24:DU25" si="147">IF(DA24=0,0,$BN24)</f>
        <v>5.499429028062476</v>
      </c>
      <c r="DV24" s="112">
        <f t="shared" si="36"/>
        <v>5.499429028062476</v>
      </c>
      <c r="DW24" s="112">
        <f t="shared" si="37"/>
        <v>5.499429028062476</v>
      </c>
      <c r="DX24" s="112">
        <f t="shared" si="38"/>
        <v>5.499429028062476</v>
      </c>
      <c r="DY24" s="112">
        <f t="shared" si="39"/>
        <v>5.499429028062476</v>
      </c>
      <c r="DZ24" s="112">
        <f t="shared" si="40"/>
        <v>0</v>
      </c>
      <c r="EA24" s="112">
        <f t="shared" si="41"/>
        <v>0</v>
      </c>
      <c r="EB24" s="112">
        <f t="shared" si="42"/>
        <v>0</v>
      </c>
      <c r="EC24" s="112">
        <f t="shared" si="43"/>
        <v>0</v>
      </c>
      <c r="ED24" s="635">
        <f t="shared" si="44"/>
        <v>0</v>
      </c>
      <c r="EE24" s="112" t="e">
        <f>+DU24+#REF!/1000</f>
        <v>#REF!</v>
      </c>
      <c r="EF24" s="112" t="e">
        <f>+DV24+#REF!/1000</f>
        <v>#REF!</v>
      </c>
      <c r="EG24" s="112" t="e">
        <f>+DW24+#REF!/1000</f>
        <v>#REF!</v>
      </c>
      <c r="EH24" s="112" t="e">
        <f>+DX24+#REF!/1000</f>
        <v>#REF!</v>
      </c>
      <c r="EI24" s="112" t="e">
        <f>+DY24+#REF!/1000</f>
        <v>#REF!</v>
      </c>
      <c r="EJ24" s="112" t="e">
        <f>+DZ24+#REF!/1000</f>
        <v>#REF!</v>
      </c>
      <c r="EK24" s="112" t="e">
        <f>+EA24+#REF!/1000</f>
        <v>#REF!</v>
      </c>
      <c r="EL24" s="112" t="e">
        <f>+EB24+#REF!/1000</f>
        <v>#REF!</v>
      </c>
      <c r="EM24" s="112" t="e">
        <f>+EC24+#REF!/1000</f>
        <v>#REF!</v>
      </c>
      <c r="EN24" s="635" t="e">
        <f>+ED24+#REF!/1000</f>
        <v>#REF!</v>
      </c>
      <c r="EO24" s="644"/>
      <c r="EP24" s="710">
        <v>0.65500000000000003</v>
      </c>
      <c r="EQ24" s="710"/>
      <c r="ER24" s="730">
        <v>0.8</v>
      </c>
      <c r="ES24" s="906">
        <v>1.4999999999999999E-2</v>
      </c>
      <c r="ET24" s="890"/>
      <c r="EU24" s="907" t="s">
        <v>89</v>
      </c>
      <c r="EV24" s="889">
        <v>10</v>
      </c>
      <c r="EW24" s="393" t="s">
        <v>87</v>
      </c>
      <c r="EX24" s="709">
        <f t="shared" ref="EX24:EX25" si="148">FM24</f>
        <v>644350</v>
      </c>
      <c r="EY24" s="709">
        <f>FM24*25</f>
        <v>16108750</v>
      </c>
      <c r="EZ24" s="85">
        <v>2015</v>
      </c>
      <c r="FA24" s="150"/>
      <c r="FB24" s="565">
        <v>13</v>
      </c>
      <c r="FC24" s="565">
        <v>13</v>
      </c>
      <c r="FD24" s="143">
        <v>1532188</v>
      </c>
      <c r="FE24" s="143">
        <v>977166.6875</v>
      </c>
      <c r="FF24" s="566" t="s">
        <v>414</v>
      </c>
      <c r="FG24" s="565">
        <v>2015</v>
      </c>
      <c r="FH24" s="165">
        <v>6.0752873614984271E-3</v>
      </c>
      <c r="FI24" s="165">
        <v>2.571728425215869E-2</v>
      </c>
      <c r="FJ24" s="565" t="s">
        <v>322</v>
      </c>
      <c r="FK24" s="139">
        <v>1079710</v>
      </c>
      <c r="FL24" s="139">
        <v>2012</v>
      </c>
      <c r="FM24" s="139">
        <v>644350</v>
      </c>
      <c r="FN24" s="139">
        <v>2015</v>
      </c>
      <c r="FO24" s="139">
        <f t="shared" ref="FO24:FO25" si="149">FM24</f>
        <v>644350</v>
      </c>
      <c r="FP24" s="139">
        <f>25*FM24</f>
        <v>16108750</v>
      </c>
      <c r="FQ24" s="565">
        <v>2015</v>
      </c>
      <c r="FR24" s="150" t="s">
        <v>347</v>
      </c>
      <c r="FS24" s="139" t="s">
        <v>105</v>
      </c>
    </row>
    <row r="25" spans="1:175" s="638" customFormat="1" ht="14.25" customHeight="1">
      <c r="A25" s="377" t="str">
        <f t="shared" si="109"/>
        <v>ColombiaMujer</v>
      </c>
      <c r="B25" s="640" t="str">
        <f>B24</f>
        <v>Colombia</v>
      </c>
      <c r="C25" s="367" t="s">
        <v>18</v>
      </c>
      <c r="D25" s="826">
        <v>57</v>
      </c>
      <c r="E25" s="826">
        <v>54</v>
      </c>
      <c r="F25" s="826">
        <v>57500</v>
      </c>
      <c r="G25" s="369">
        <v>0.04</v>
      </c>
      <c r="H25" s="369">
        <v>0.12</v>
      </c>
      <c r="I25" s="369"/>
      <c r="J25" s="369"/>
      <c r="K25" s="369">
        <f t="shared" si="110"/>
        <v>0.16</v>
      </c>
      <c r="L25" s="369">
        <v>0.03</v>
      </c>
      <c r="M25" s="369">
        <f>+M24</f>
        <v>0.13</v>
      </c>
      <c r="N25" s="369"/>
      <c r="O25" s="371">
        <f>VLOOKUP($B25&amp;$C25&amp;$C$78&amp;$C$77&amp;xj,all_rentas!$A:$H,7,FALSE)</f>
        <v>19.773833489024035</v>
      </c>
      <c r="P25" s="371">
        <f>VLOOKUP($B25&amp;$C25&amp;$C$78&amp;$C$77&amp;xj,all_rentas!$A:$H,8,FALSE)</f>
        <v>2.6646048840919141</v>
      </c>
      <c r="Q25" s="367">
        <f>+Q24</f>
        <v>26</v>
      </c>
      <c r="R25" s="388">
        <f t="shared" si="105"/>
        <v>0.7</v>
      </c>
      <c r="S25" s="372">
        <v>2001.781048176</v>
      </c>
      <c r="T25" s="720">
        <f t="shared" si="6"/>
        <v>1432728</v>
      </c>
      <c r="U25" s="154">
        <f t="shared" si="111"/>
        <v>444</v>
      </c>
      <c r="V25" s="154"/>
      <c r="W25" s="154"/>
      <c r="X25" s="154">
        <f t="shared" si="112"/>
        <v>57500</v>
      </c>
      <c r="Y25" s="154"/>
      <c r="Z25" s="154"/>
      <c r="AA25" s="154"/>
      <c r="AB25" s="154"/>
      <c r="AC25" s="154"/>
      <c r="AD25" s="211">
        <v>1161.9100000000001</v>
      </c>
      <c r="AE25" s="214">
        <f t="shared" si="47"/>
        <v>29.992413223472425</v>
      </c>
      <c r="AF25" s="154">
        <f t="shared" si="113"/>
        <v>28.72442021188748</v>
      </c>
      <c r="AG25" s="200"/>
      <c r="AH25" s="155">
        <f t="shared" si="114"/>
        <v>4.0133228358767328E-2</v>
      </c>
      <c r="AI25" s="200"/>
      <c r="AJ25" s="200"/>
      <c r="AK25" s="200"/>
      <c r="AL25" s="200"/>
      <c r="AM25" s="200"/>
      <c r="AN25" s="167">
        <f t="shared" si="115"/>
        <v>3145238.5655117761</v>
      </c>
      <c r="AO25" s="167">
        <f t="shared" si="115"/>
        <v>4717857.8482676633</v>
      </c>
      <c r="AP25" s="167">
        <f t="shared" si="115"/>
        <v>6290477.1310235523</v>
      </c>
      <c r="AQ25" s="167">
        <f t="shared" si="115"/>
        <v>9435715.6965353265</v>
      </c>
      <c r="AR25" s="167">
        <f t="shared" si="115"/>
        <v>12580954.262047105</v>
      </c>
      <c r="AS25" s="167">
        <f t="shared" si="115"/>
        <v>18871431.393070653</v>
      </c>
      <c r="AT25" s="167">
        <f t="shared" si="115"/>
        <v>25161908.524094209</v>
      </c>
      <c r="AU25" s="167">
        <f t="shared" si="115"/>
        <v>31452385.655117765</v>
      </c>
      <c r="AV25" s="200">
        <f t="shared" si="116"/>
        <v>4.3905592206082051</v>
      </c>
      <c r="AW25" s="200" t="e">
        <f t="shared" si="117"/>
        <v>#REF!</v>
      </c>
      <c r="AX25" s="200">
        <f t="shared" si="118"/>
        <v>4.3905592206082051</v>
      </c>
      <c r="AY25" s="200">
        <f t="shared" si="119"/>
        <v>4.3905592206082042</v>
      </c>
      <c r="AZ25" s="200">
        <f t="shared" si="120"/>
        <v>4.3905592206082051</v>
      </c>
      <c r="BA25" s="200">
        <f t="shared" si="121"/>
        <v>4.3905592206082042</v>
      </c>
      <c r="BB25" s="200">
        <f t="shared" si="122"/>
        <v>4.3905592206082051</v>
      </c>
      <c r="BC25" s="200">
        <f t="shared" si="123"/>
        <v>4.3905592206082051</v>
      </c>
      <c r="BD25" s="167">
        <f t="shared" si="124"/>
        <v>0</v>
      </c>
      <c r="BE25" s="167" t="e">
        <f>BE$3*$T25*#REF!*meses*(CUx+$R25*CUy)</f>
        <v>#REF!</v>
      </c>
      <c r="BF25" s="641">
        <f t="shared" si="125"/>
        <v>13643945.107426584</v>
      </c>
      <c r="BG25" s="641">
        <f t="shared" si="126"/>
        <v>0</v>
      </c>
      <c r="BH25" s="641">
        <f t="shared" si="127"/>
        <v>0</v>
      </c>
      <c r="BI25" s="641">
        <f t="shared" si="128"/>
        <v>0</v>
      </c>
      <c r="BJ25" s="641">
        <f t="shared" si="129"/>
        <v>0</v>
      </c>
      <c r="BK25" s="641">
        <f t="shared" si="130"/>
        <v>0</v>
      </c>
      <c r="BL25" s="641" t="e">
        <f>(BD25-#REF!)/$S25</f>
        <v>#REF!</v>
      </c>
      <c r="BM25" s="641" t="e">
        <f>(BE25-#REF!)/$S25</f>
        <v>#REF!</v>
      </c>
      <c r="BN25" s="641">
        <f t="shared" si="49"/>
        <v>6.8159028280634342</v>
      </c>
      <c r="BO25" s="641">
        <f t="shared" si="131"/>
        <v>6815.9028280634338</v>
      </c>
      <c r="BP25" s="641" t="e">
        <f>(BG25-#REF!)/$S25</f>
        <v>#REF!</v>
      </c>
      <c r="BQ25" s="641" t="e">
        <f>(BH25-#REF!)/$S25</f>
        <v>#REF!</v>
      </c>
      <c r="BR25" s="641" t="e">
        <f>(BI25-#REF!)/$S25</f>
        <v>#REF!</v>
      </c>
      <c r="BS25" s="641" t="e">
        <f>(BJ25-#REF!)/$S25</f>
        <v>#REF!</v>
      </c>
      <c r="BT25" s="641" t="e">
        <f>(BK25-#REF!)/$S25</f>
        <v>#REF!</v>
      </c>
      <c r="BU25" s="641">
        <f>(1+crecsal)*(1+IF($BU$3="2010-2015",VLOOKUP(B25,PET!$A$41:$D$68,2,FALSE),IF($BU$3="2045-2050",VLOOKUP(B25,PET!$A$41:$D$68,3,FALSE),VLOOKUP(B25,PET!$A$41:$D$68,4,FALSE))))-1</f>
        <v>3.3386290222934489E-2</v>
      </c>
      <c r="BV25" s="641">
        <f>(1+crecsal)*(1+IF($BV$3="2010-2015",VLOOKUP(B25,PET!$A$41:$D$68,2,FALSE),IF($BV$3="2045-2050",VLOOKUP(B25,PET!$A$41:$D$68,3,FALSE),VLOOKUP(B25,PET!$A$41:$D$68,4,FALSE))))-1</f>
        <v>1.4935983168574918E-2</v>
      </c>
      <c r="BW25" s="641">
        <f>(1+crecsal)*(1+IF($BW$3="2010-2015",VLOOKUP(B25,PET!$A$41:$D$68,2,FALSE),IF($BW$3="2045-2050",VLOOKUP(B25,PET!$A$41:$D$68,3,FALSE),VLOOKUP(B25,PET!$A$41:$D$68,4,FALSE))))-1</f>
        <v>1.3669366191061849E-2</v>
      </c>
      <c r="BX25" s="641">
        <f>VLOOKUP($B25&amp;$C25&amp;$BX$3&amp;interes&amp;ROUND(xj,0),all_rentas!$A:$H,7,FALSE)</f>
        <v>16.576409027317077</v>
      </c>
      <c r="BY25" s="641">
        <f>VLOOKUP($B25&amp;$C25&amp;$BY$3&amp;interes&amp;ROUND(xj,0),all_rentas!$A:$H,7,FALSE)</f>
        <v>18.075739167030211</v>
      </c>
      <c r="BZ25" s="641">
        <f>VLOOKUP($B25&amp;$C25&amp;$BZ$3&amp;interes&amp;ROUND(xj,0),all_rentas!$A:$H,7,FALSE)</f>
        <v>19.965144371797386</v>
      </c>
      <c r="CA25" s="641">
        <v>18.996446857014053</v>
      </c>
      <c r="CB25" s="641">
        <v>27.382132596867834</v>
      </c>
      <c r="CC25" s="641">
        <v>32.644813635279874</v>
      </c>
      <c r="CD25" s="641">
        <f t="shared" si="19"/>
        <v>8211669.5112717254</v>
      </c>
      <c r="CE25" s="641">
        <f t="shared" si="20"/>
        <v>7530535.3412196385</v>
      </c>
      <c r="CF25" s="641">
        <f t="shared" si="21"/>
        <v>6817881.7082971418</v>
      </c>
      <c r="CG25" s="641">
        <f t="shared" si="22"/>
        <v>6945066.3992953068</v>
      </c>
      <c r="CH25" s="641">
        <f t="shared" si="23"/>
        <v>3426573.6995138037</v>
      </c>
      <c r="CI25" s="641">
        <f t="shared" si="24"/>
        <v>2810917.5342079923</v>
      </c>
      <c r="CJ25" s="641">
        <f t="shared" si="132"/>
        <v>5.7314923078712257</v>
      </c>
      <c r="CK25" s="641">
        <f t="shared" si="133"/>
        <v>5.2560816437032276</v>
      </c>
      <c r="CL25" s="641">
        <f t="shared" si="134"/>
        <v>4.758671365602642</v>
      </c>
      <c r="CM25" s="641">
        <f t="shared" si="135"/>
        <v>4.847442361212531</v>
      </c>
      <c r="CN25" s="641">
        <f t="shared" si="136"/>
        <v>2.3916428655779769</v>
      </c>
      <c r="CO25" s="641">
        <f t="shared" si="137"/>
        <v>1.9619338312701311</v>
      </c>
      <c r="CP25" s="642">
        <f>+'Cálculos Beneficio Definido'!W21</f>
        <v>380574.60000000003</v>
      </c>
      <c r="CQ25" s="641">
        <v>57500</v>
      </c>
      <c r="CR25" s="641">
        <v>57500</v>
      </c>
      <c r="CS25" s="641">
        <v>57500</v>
      </c>
      <c r="CT25" s="641">
        <v>57500</v>
      </c>
      <c r="CU25" s="641">
        <v>57500</v>
      </c>
      <c r="CV25" s="641">
        <v>57500</v>
      </c>
      <c r="CW25" s="641">
        <v>0</v>
      </c>
      <c r="CX25" s="641">
        <v>0</v>
      </c>
      <c r="CY25" s="641">
        <v>0</v>
      </c>
      <c r="CZ25" s="642">
        <v>0</v>
      </c>
      <c r="DA25" s="155">
        <f t="shared" si="138"/>
        <v>4.0133228358767328E-2</v>
      </c>
      <c r="DB25" s="155">
        <f t="shared" si="139"/>
        <v>4.0133228358767328E-2</v>
      </c>
      <c r="DC25" s="155">
        <f t="shared" si="140"/>
        <v>4.0133228358767328E-2</v>
      </c>
      <c r="DD25" s="155">
        <f t="shared" si="141"/>
        <v>4.0133228358767328E-2</v>
      </c>
      <c r="DE25" s="155">
        <f t="shared" si="142"/>
        <v>4.0133228358767328E-2</v>
      </c>
      <c r="DF25" s="155">
        <f t="shared" ref="DF25" si="150">+CV25/$T25</f>
        <v>4.0133228358767328E-2</v>
      </c>
      <c r="DG25" s="155">
        <f t="shared" si="143"/>
        <v>0</v>
      </c>
      <c r="DH25" s="155">
        <f t="shared" si="144"/>
        <v>0</v>
      </c>
      <c r="DI25" s="155">
        <f t="shared" si="145"/>
        <v>0</v>
      </c>
      <c r="DJ25" s="252">
        <f t="shared" si="146"/>
        <v>0</v>
      </c>
      <c r="DK25" s="155" t="e">
        <f>+DA25+#REF!</f>
        <v>#REF!</v>
      </c>
      <c r="DL25" s="155" t="e">
        <f>+DB25+#REF!</f>
        <v>#REF!</v>
      </c>
      <c r="DM25" s="155" t="e">
        <f>+DC25+#REF!</f>
        <v>#REF!</v>
      </c>
      <c r="DN25" s="155" t="e">
        <f>+DD25+#REF!</f>
        <v>#REF!</v>
      </c>
      <c r="DO25" s="155" t="e">
        <f>+DE25+#REF!</f>
        <v>#REF!</v>
      </c>
      <c r="DP25" s="155" t="e">
        <f>+DF25+#REF!</f>
        <v>#REF!</v>
      </c>
      <c r="DQ25" s="155" t="e">
        <f>+DG25+#REF!</f>
        <v>#REF!</v>
      </c>
      <c r="DR25" s="155" t="e">
        <f>+DH25+#REF!</f>
        <v>#REF!</v>
      </c>
      <c r="DS25" s="155" t="e">
        <f>+DI25+#REF!</f>
        <v>#REF!</v>
      </c>
      <c r="DT25" s="252" t="e">
        <f>+DJ25+#REF!</f>
        <v>#REF!</v>
      </c>
      <c r="DU25" s="641">
        <f t="shared" si="147"/>
        <v>6.8159028280634342</v>
      </c>
      <c r="DV25" s="641">
        <f t="shared" si="36"/>
        <v>6.8159028280634342</v>
      </c>
      <c r="DW25" s="641">
        <f t="shared" si="37"/>
        <v>6.8159028280634342</v>
      </c>
      <c r="DX25" s="641">
        <f t="shared" si="38"/>
        <v>6.8159028280634342</v>
      </c>
      <c r="DY25" s="641">
        <f t="shared" si="39"/>
        <v>6.8159028280634342</v>
      </c>
      <c r="DZ25" s="641">
        <f t="shared" si="40"/>
        <v>6.8159028280634342</v>
      </c>
      <c r="EA25" s="641">
        <f t="shared" si="41"/>
        <v>0</v>
      </c>
      <c r="EB25" s="641">
        <f t="shared" si="42"/>
        <v>0</v>
      </c>
      <c r="EC25" s="641">
        <f t="shared" si="43"/>
        <v>0</v>
      </c>
      <c r="ED25" s="643">
        <f t="shared" si="44"/>
        <v>0</v>
      </c>
      <c r="EE25" s="641" t="e">
        <f>+DU25+#REF!/1000</f>
        <v>#REF!</v>
      </c>
      <c r="EF25" s="641" t="e">
        <f>+DV25+#REF!/1000</f>
        <v>#REF!</v>
      </c>
      <c r="EG25" s="641" t="e">
        <f>+DW25+#REF!/1000</f>
        <v>#REF!</v>
      </c>
      <c r="EH25" s="641" t="e">
        <f>+DX25+#REF!/1000</f>
        <v>#REF!</v>
      </c>
      <c r="EI25" s="641" t="e">
        <f>+DY25+#REF!/1000</f>
        <v>#REF!</v>
      </c>
      <c r="EJ25" s="641" t="e">
        <f>+DZ25+#REF!/1000</f>
        <v>#REF!</v>
      </c>
      <c r="EK25" s="641" t="e">
        <f>+EA25+#REF!/1000</f>
        <v>#REF!</v>
      </c>
      <c r="EL25" s="641" t="e">
        <f>+EB25+#REF!/1000</f>
        <v>#REF!</v>
      </c>
      <c r="EM25" s="641" t="e">
        <f>+EC25+#REF!/1000</f>
        <v>#REF!</v>
      </c>
      <c r="EN25" s="643" t="e">
        <f>+ED25+#REF!/1000</f>
        <v>#REF!</v>
      </c>
      <c r="EO25" s="644"/>
      <c r="EP25" s="712">
        <v>0.65500000000000003</v>
      </c>
      <c r="EQ25" s="712"/>
      <c r="ER25" s="732">
        <v>0.8</v>
      </c>
      <c r="ES25" s="909">
        <v>1.4999999999999999E-2</v>
      </c>
      <c r="ET25" s="891"/>
      <c r="EU25" s="879" t="s">
        <v>89</v>
      </c>
      <c r="EV25" s="879">
        <v>10</v>
      </c>
      <c r="EW25" s="395" t="s">
        <v>87</v>
      </c>
      <c r="EX25" s="711">
        <f t="shared" si="148"/>
        <v>644350</v>
      </c>
      <c r="EY25" s="711">
        <f>FM25*25</f>
        <v>16108750</v>
      </c>
      <c r="EZ25" s="157">
        <v>2015</v>
      </c>
      <c r="FA25" s="295"/>
      <c r="FB25" s="367">
        <v>13</v>
      </c>
      <c r="FC25" s="367">
        <v>13</v>
      </c>
      <c r="FD25" s="384">
        <v>1432728</v>
      </c>
      <c r="FE25" s="384">
        <v>920000</v>
      </c>
      <c r="FF25" s="567" t="s">
        <v>414</v>
      </c>
      <c r="FG25" s="367">
        <v>2015</v>
      </c>
      <c r="FH25" s="397">
        <v>3.1530565592693183E-2</v>
      </c>
      <c r="FI25" s="397">
        <v>2.2222222222222143E-2</v>
      </c>
      <c r="FJ25" s="367" t="s">
        <v>322</v>
      </c>
      <c r="FK25" s="377">
        <v>913476</v>
      </c>
      <c r="FL25" s="377">
        <f>+FL24</f>
        <v>2012</v>
      </c>
      <c r="FM25" s="377">
        <v>644350</v>
      </c>
      <c r="FN25" s="377">
        <v>2015</v>
      </c>
      <c r="FO25" s="377">
        <f t="shared" si="149"/>
        <v>644350</v>
      </c>
      <c r="FP25" s="377">
        <f>25*FM25</f>
        <v>16108750</v>
      </c>
      <c r="FQ25" s="367">
        <v>2015</v>
      </c>
      <c r="FR25" s="295" t="s">
        <v>347</v>
      </c>
      <c r="FS25" s="377" t="s">
        <v>105</v>
      </c>
    </row>
    <row r="26" spans="1:175" s="638" customFormat="1" ht="14.25" hidden="1" customHeight="1">
      <c r="A26" s="139" t="str">
        <f t="shared" si="5"/>
        <v>Costa RicaHombre</v>
      </c>
      <c r="B26" s="633" t="s">
        <v>176</v>
      </c>
      <c r="C26" s="565" t="s">
        <v>17</v>
      </c>
      <c r="D26" s="830">
        <v>65</v>
      </c>
      <c r="E26" s="830">
        <v>65</v>
      </c>
      <c r="F26" s="830">
        <v>75000</v>
      </c>
      <c r="G26" s="144">
        <v>2.8400000000000002E-2</v>
      </c>
      <c r="H26" s="140">
        <v>5.0799999999999998E-2</v>
      </c>
      <c r="I26" s="140">
        <v>5.7999999999999996E-3</v>
      </c>
      <c r="J26" s="140"/>
      <c r="K26" s="140">
        <f t="shared" si="45"/>
        <v>7.9199999999999993E-2</v>
      </c>
      <c r="L26" s="140"/>
      <c r="M26" s="140">
        <f t="shared" ref="M26:M43" si="151">+G26+H26-IyS</f>
        <v>6.9199999999999998E-2</v>
      </c>
      <c r="N26" s="140"/>
      <c r="O26" s="380">
        <f>VLOOKUP($B26&amp;$C26&amp;$C$78&amp;$C$77&amp;xj,all_rentas!$A:$H,7,FALSE)</f>
        <v>15.796743967982293</v>
      </c>
      <c r="P26" s="380">
        <f>VLOOKUP($B26&amp;$C26&amp;$C$78&amp;$C$77&amp;xj,all_rentas!$A:$H,8,FALSE)</f>
        <v>5.5827207314737164</v>
      </c>
      <c r="Q26" s="565">
        <f t="shared" ref="Q26:Q31" si="152">300/12</f>
        <v>25</v>
      </c>
      <c r="R26" s="385">
        <f>IF($C$79="si",C103,0)</f>
        <v>0.7</v>
      </c>
      <c r="S26" s="141">
        <v>538.31720027905806</v>
      </c>
      <c r="T26" s="721">
        <f t="shared" si="6"/>
        <v>519723</v>
      </c>
      <c r="U26" s="105">
        <f t="shared" si="7"/>
        <v>540</v>
      </c>
      <c r="V26" s="105"/>
      <c r="W26" s="105"/>
      <c r="X26" s="105">
        <f t="shared" si="46"/>
        <v>75000</v>
      </c>
      <c r="Y26" s="105"/>
      <c r="Z26" s="105"/>
      <c r="AA26" s="105"/>
      <c r="AB26" s="105"/>
      <c r="AC26" s="105"/>
      <c r="AD26" s="210">
        <v>346.74</v>
      </c>
      <c r="AE26" s="212">
        <f t="shared" si="47"/>
        <v>131.09115029862565</v>
      </c>
      <c r="AF26" s="105">
        <f t="shared" si="48"/>
        <v>139.32306075511013</v>
      </c>
      <c r="AG26" s="197"/>
      <c r="AH26" s="82">
        <f t="shared" si="67"/>
        <v>0.14430764080096514</v>
      </c>
      <c r="AI26" s="197"/>
      <c r="AJ26" s="197"/>
      <c r="AK26" s="197"/>
      <c r="AL26" s="197"/>
      <c r="AM26" s="197"/>
      <c r="AN26" s="105">
        <f t="shared" si="115"/>
        <v>804309.03202453617</v>
      </c>
      <c r="AO26" s="105">
        <f t="shared" si="115"/>
        <v>1206463.5480368042</v>
      </c>
      <c r="AP26" s="105">
        <f t="shared" si="115"/>
        <v>1608618.0640490723</v>
      </c>
      <c r="AQ26" s="105">
        <f t="shared" si="115"/>
        <v>2412927.0960736084</v>
      </c>
      <c r="AR26" s="105">
        <f t="shared" si="115"/>
        <v>3217236.1280981447</v>
      </c>
      <c r="AS26" s="105">
        <f t="shared" si="115"/>
        <v>4825854.1921472168</v>
      </c>
      <c r="AT26" s="105">
        <f t="shared" si="115"/>
        <v>6434472.2561962893</v>
      </c>
      <c r="AU26" s="105">
        <f t="shared" si="115"/>
        <v>8043090.32024536</v>
      </c>
      <c r="AV26" s="197">
        <f t="shared" si="68"/>
        <v>3.0951450369698326</v>
      </c>
      <c r="AW26" s="197" t="e">
        <f t="shared" si="11"/>
        <v>#REF!</v>
      </c>
      <c r="AX26" s="197">
        <f t="shared" si="11"/>
        <v>3.0951450369698326</v>
      </c>
      <c r="AY26" s="197">
        <f t="shared" si="11"/>
        <v>3.0951450369698326</v>
      </c>
      <c r="AZ26" s="197">
        <f t="shared" si="11"/>
        <v>3.0951450369698326</v>
      </c>
      <c r="BA26" s="197">
        <f t="shared" si="11"/>
        <v>3.0951450369698326</v>
      </c>
      <c r="BB26" s="197">
        <f t="shared" si="11"/>
        <v>3.0951450369698326</v>
      </c>
      <c r="BC26" s="197">
        <f t="shared" si="11"/>
        <v>3.0951450369698321</v>
      </c>
      <c r="BD26" s="105">
        <f t="shared" si="57"/>
        <v>0</v>
      </c>
      <c r="BE26" s="105" t="e">
        <f>BE$3*$T26*#REF!*meses*(CUx+$R26*CUy)</f>
        <v>#REF!</v>
      </c>
      <c r="BF26" s="112">
        <f t="shared" si="13"/>
        <v>14217069.571184063</v>
      </c>
      <c r="BG26" s="112">
        <f t="shared" si="58"/>
        <v>0</v>
      </c>
      <c r="BH26" s="112">
        <f t="shared" si="59"/>
        <v>0</v>
      </c>
      <c r="BI26" s="112">
        <f t="shared" si="60"/>
        <v>0</v>
      </c>
      <c r="BJ26" s="112">
        <f t="shared" si="61"/>
        <v>0</v>
      </c>
      <c r="BK26" s="112">
        <f t="shared" si="62"/>
        <v>0</v>
      </c>
      <c r="BL26" s="112" t="e">
        <f>(BD26-#REF!)/$S26</f>
        <v>#REF!</v>
      </c>
      <c r="BM26" s="112" t="e">
        <f>(BE26-#REF!)/$S26</f>
        <v>#REF!</v>
      </c>
      <c r="BN26" s="112">
        <f t="shared" si="49"/>
        <v>26.410208635009401</v>
      </c>
      <c r="BO26" s="112">
        <f t="shared" si="50"/>
        <v>26410.2086350094</v>
      </c>
      <c r="BP26" s="112" t="e">
        <f>(BG26-#REF!)/$S26</f>
        <v>#REF!</v>
      </c>
      <c r="BQ26" s="112" t="e">
        <f>(BH26-#REF!)/$S26</f>
        <v>#REF!</v>
      </c>
      <c r="BR26" s="112" t="e">
        <f>(BI26-#REF!)/$S26</f>
        <v>#REF!</v>
      </c>
      <c r="BS26" s="112" t="e">
        <f>(BJ26-#REF!)/$S26</f>
        <v>#REF!</v>
      </c>
      <c r="BT26" s="112" t="e">
        <f>(BK26-#REF!)/$S26</f>
        <v>#REF!</v>
      </c>
      <c r="BU26" s="112">
        <f>(1+crecsal)*(1+IF($BU$3="2010-2015",VLOOKUP(B26,PET!$A$41:$D$68,2,FALSE),IF($BU$3="2045-2050",VLOOKUP(B26,PET!$A$41:$D$68,3,FALSE),VLOOKUP(B26,PET!$A$41:$D$68,4,FALSE))))-1</f>
        <v>3.453203084760359E-2</v>
      </c>
      <c r="BV26" s="112">
        <f>(1+crecsal)*(1+IF($BV$3="2010-2015",VLOOKUP(B26,PET!$A$41:$D$68,2,FALSE),IF($BV$3="2045-2050",VLOOKUP(B26,PET!$A$41:$D$68,3,FALSE),VLOOKUP(B26,PET!$A$41:$D$68,4,FALSE))))-1</f>
        <v>1.5519972109165892E-2</v>
      </c>
      <c r="BW26" s="112">
        <f>(1+crecsal)*(1+IF($BW$3="2010-2015",VLOOKUP(B26,PET!$A$41:$D$68,2,FALSE),IF($BW$3="2045-2050",VLOOKUP(B26,PET!$A$41:$D$68,3,FALSE),VLOOKUP(B26,PET!$A$41:$D$68,4,FALSE))))-1</f>
        <v>1.4852899324823143E-2</v>
      </c>
      <c r="BX26" s="112">
        <f>VLOOKUP($B26&amp;$C26&amp;$BX$3&amp;interes&amp;ROUND(xj,0),all_rentas!$A:$H,7,FALSE)</f>
        <v>13.679009808276987</v>
      </c>
      <c r="BY26" s="112">
        <f>VLOOKUP($B26&amp;$C26&amp;$BY$3&amp;interes&amp;ROUND(xj,0),all_rentas!$A:$H,7,FALSE)</f>
        <v>15.702697644896499</v>
      </c>
      <c r="BZ26" s="112">
        <f>VLOOKUP($B26&amp;$C26&amp;$BZ$3&amp;interes&amp;ROUND(xj,0),all_rentas!$A:$H,7,FALSE)</f>
        <v>17.368577075300554</v>
      </c>
      <c r="CA26" s="112">
        <v>15.120907552178151</v>
      </c>
      <c r="CB26" s="112">
        <v>22.09777935956491</v>
      </c>
      <c r="CC26" s="112">
        <v>25.592802339138146</v>
      </c>
      <c r="CD26" s="112">
        <f t="shared" si="19"/>
        <v>2317218.419677414</v>
      </c>
      <c r="CE26" s="112">
        <f t="shared" si="20"/>
        <v>2018586.5007080042</v>
      </c>
      <c r="CF26" s="112">
        <f t="shared" si="21"/>
        <v>1824976.9888037269</v>
      </c>
      <c r="CG26" s="112">
        <f t="shared" si="22"/>
        <v>2072809.4468181143</v>
      </c>
      <c r="CH26" s="112">
        <f t="shared" si="23"/>
        <v>921009.33591605525</v>
      </c>
      <c r="CI26" s="112">
        <f t="shared" si="24"/>
        <v>783994.46527584118</v>
      </c>
      <c r="CJ26" s="112">
        <f t="shared" si="25"/>
        <v>4.4585643115225109</v>
      </c>
      <c r="CK26" s="112">
        <f t="shared" si="25"/>
        <v>3.883966075597971</v>
      </c>
      <c r="CL26" s="112">
        <f t="shared" si="25"/>
        <v>3.5114416502708692</v>
      </c>
      <c r="CM26" s="112">
        <f t="shared" si="25"/>
        <v>3.9882965480036754</v>
      </c>
      <c r="CN26" s="112">
        <f t="shared" si="25"/>
        <v>1.7721157922894604</v>
      </c>
      <c r="CO26" s="112">
        <f t="shared" si="25"/>
        <v>1.5084852224662775</v>
      </c>
      <c r="CP26" s="634">
        <f>+'Cálculos Beneficio Definido'!W20</f>
        <v>387448.07500000001</v>
      </c>
      <c r="CQ26" s="112">
        <v>75000</v>
      </c>
      <c r="CR26" s="112">
        <v>75000</v>
      </c>
      <c r="CS26" s="112">
        <v>75000</v>
      </c>
      <c r="CT26" s="112">
        <v>75000</v>
      </c>
      <c r="CU26" s="112">
        <v>75000</v>
      </c>
      <c r="CV26" s="112">
        <v>0</v>
      </c>
      <c r="CW26" s="112">
        <v>0</v>
      </c>
      <c r="CX26" s="112">
        <v>0</v>
      </c>
      <c r="CY26" s="112">
        <v>0</v>
      </c>
      <c r="CZ26" s="634">
        <v>0</v>
      </c>
      <c r="DA26" s="82">
        <f t="shared" si="51"/>
        <v>0.14430764080096514</v>
      </c>
      <c r="DB26" s="82">
        <f t="shared" si="26"/>
        <v>0.14430764080096514</v>
      </c>
      <c r="DC26" s="82">
        <f t="shared" si="27"/>
        <v>0.14430764080096514</v>
      </c>
      <c r="DD26" s="82">
        <f t="shared" si="28"/>
        <v>0.14430764080096514</v>
      </c>
      <c r="DE26" s="82">
        <f t="shared" si="29"/>
        <v>0.14430764080096514</v>
      </c>
      <c r="DF26" s="82">
        <f t="shared" si="30"/>
        <v>0</v>
      </c>
      <c r="DG26" s="82">
        <f t="shared" si="31"/>
        <v>0</v>
      </c>
      <c r="DH26" s="82">
        <f t="shared" si="32"/>
        <v>0</v>
      </c>
      <c r="DI26" s="82">
        <f t="shared" si="33"/>
        <v>0</v>
      </c>
      <c r="DJ26" s="251">
        <f t="shared" si="34"/>
        <v>0</v>
      </c>
      <c r="DK26" s="82" t="e">
        <f>+DA26+#REF!</f>
        <v>#REF!</v>
      </c>
      <c r="DL26" s="82" t="e">
        <f>+DB26+#REF!</f>
        <v>#REF!</v>
      </c>
      <c r="DM26" s="82" t="e">
        <f>+DC26+#REF!</f>
        <v>#REF!</v>
      </c>
      <c r="DN26" s="82" t="e">
        <f>+DD26+#REF!</f>
        <v>#REF!</v>
      </c>
      <c r="DO26" s="82" t="e">
        <f>+DE26+#REF!</f>
        <v>#REF!</v>
      </c>
      <c r="DP26" s="82" t="e">
        <f>+DF26+#REF!</f>
        <v>#REF!</v>
      </c>
      <c r="DQ26" s="82" t="e">
        <f>+DG26+#REF!</f>
        <v>#REF!</v>
      </c>
      <c r="DR26" s="82" t="e">
        <f>+DH26+#REF!</f>
        <v>#REF!</v>
      </c>
      <c r="DS26" s="82" t="e">
        <f>+DI26+#REF!</f>
        <v>#REF!</v>
      </c>
      <c r="DT26" s="251" t="e">
        <f>+DJ26+#REF!</f>
        <v>#REF!</v>
      </c>
      <c r="DU26" s="112">
        <f t="shared" si="35"/>
        <v>26.410208635009401</v>
      </c>
      <c r="DV26" s="112">
        <f t="shared" si="36"/>
        <v>26.410208635009401</v>
      </c>
      <c r="DW26" s="112">
        <f t="shared" si="37"/>
        <v>26.410208635009401</v>
      </c>
      <c r="DX26" s="112">
        <f t="shared" si="38"/>
        <v>26.410208635009401</v>
      </c>
      <c r="DY26" s="112">
        <f t="shared" si="39"/>
        <v>26.410208635009401</v>
      </c>
      <c r="DZ26" s="112">
        <f t="shared" si="40"/>
        <v>0</v>
      </c>
      <c r="EA26" s="112">
        <f t="shared" si="41"/>
        <v>0</v>
      </c>
      <c r="EB26" s="112">
        <f t="shared" si="42"/>
        <v>0</v>
      </c>
      <c r="EC26" s="112">
        <f t="shared" si="43"/>
        <v>0</v>
      </c>
      <c r="ED26" s="635">
        <f t="shared" si="44"/>
        <v>0</v>
      </c>
      <c r="EE26" s="112" t="e">
        <f>+DU26+#REF!/1000</f>
        <v>#REF!</v>
      </c>
      <c r="EF26" s="112" t="e">
        <f>+DV26+#REF!/1000</f>
        <v>#REF!</v>
      </c>
      <c r="EG26" s="112" t="e">
        <f>+DW26+#REF!/1000</f>
        <v>#REF!</v>
      </c>
      <c r="EH26" s="112" t="e">
        <f>+DX26+#REF!/1000</f>
        <v>#REF!</v>
      </c>
      <c r="EI26" s="112" t="e">
        <f>+DY26+#REF!/1000</f>
        <v>#REF!</v>
      </c>
      <c r="EJ26" s="112" t="e">
        <f>+DZ26+#REF!/1000</f>
        <v>#REF!</v>
      </c>
      <c r="EK26" s="112" t="e">
        <f>+EA26+#REF!/1000</f>
        <v>#REF!</v>
      </c>
      <c r="EL26" s="112" t="e">
        <f>+EB26+#REF!/1000</f>
        <v>#REF!</v>
      </c>
      <c r="EM26" s="112" t="e">
        <f>+EC26+#REF!/1000</f>
        <v>#REF!</v>
      </c>
      <c r="EN26" s="635" t="e">
        <f>+ED26+#REF!/1000</f>
        <v>#REF!</v>
      </c>
      <c r="EO26" s="644"/>
      <c r="EP26" s="710" t="s">
        <v>363</v>
      </c>
      <c r="EQ26" s="710"/>
      <c r="ER26" s="736" t="s">
        <v>91</v>
      </c>
      <c r="ES26" s="906">
        <v>0.01</v>
      </c>
      <c r="ET26" s="890"/>
      <c r="EU26" s="907" t="s">
        <v>89</v>
      </c>
      <c r="EV26" s="889">
        <v>5</v>
      </c>
      <c r="EW26" s="393" t="s">
        <v>87</v>
      </c>
      <c r="EX26" s="709">
        <v>131760</v>
      </c>
      <c r="EY26" s="830"/>
      <c r="EZ26" s="85">
        <v>2013</v>
      </c>
      <c r="FA26" s="150" t="s">
        <v>331</v>
      </c>
      <c r="FB26" s="143">
        <v>12</v>
      </c>
      <c r="FC26" s="565">
        <v>13</v>
      </c>
      <c r="FD26" s="143">
        <v>519723</v>
      </c>
      <c r="FE26" s="143">
        <v>345000</v>
      </c>
      <c r="FF26" s="566" t="s">
        <v>414</v>
      </c>
      <c r="FG26" s="565">
        <v>2015</v>
      </c>
      <c r="FH26" s="165">
        <v>7.0448579555843382E-2</v>
      </c>
      <c r="FI26" s="165">
        <v>6.1538461538461542E-2</v>
      </c>
      <c r="FJ26" s="565" t="s">
        <v>322</v>
      </c>
      <c r="FK26" s="139"/>
      <c r="FL26" s="139"/>
      <c r="FM26" s="139">
        <v>305323.98</v>
      </c>
      <c r="FN26" s="139">
        <v>2015</v>
      </c>
      <c r="FO26" s="139">
        <v>129522</v>
      </c>
      <c r="FP26" s="139">
        <v>1526317</v>
      </c>
      <c r="FQ26" s="565">
        <v>2015</v>
      </c>
      <c r="FR26" s="150" t="s">
        <v>346</v>
      </c>
      <c r="FS26" s="393" t="s">
        <v>111</v>
      </c>
    </row>
    <row r="27" spans="1:175" s="638" customFormat="1" ht="15.75" hidden="1">
      <c r="A27" s="377" t="str">
        <f t="shared" si="5"/>
        <v>Costa RicaMujer</v>
      </c>
      <c r="B27" s="640" t="str">
        <f>B26</f>
        <v>Costa Rica</v>
      </c>
      <c r="C27" s="367" t="s">
        <v>18</v>
      </c>
      <c r="D27" s="826">
        <v>65</v>
      </c>
      <c r="E27" s="826">
        <v>65</v>
      </c>
      <c r="F27" s="826">
        <v>75000</v>
      </c>
      <c r="G27" s="370">
        <v>2.8400000000000002E-2</v>
      </c>
      <c r="H27" s="369">
        <v>5.0799999999999998E-2</v>
      </c>
      <c r="I27" s="369">
        <v>5.7999999999999996E-3</v>
      </c>
      <c r="J27" s="369"/>
      <c r="K27" s="369">
        <f t="shared" si="45"/>
        <v>7.9199999999999993E-2</v>
      </c>
      <c r="L27" s="369"/>
      <c r="M27" s="369">
        <f t="shared" si="151"/>
        <v>6.9199999999999998E-2</v>
      </c>
      <c r="N27" s="369"/>
      <c r="O27" s="371">
        <f>VLOOKUP($B27&amp;$C27&amp;$C$78&amp;$C$77&amp;xj,all_rentas!$A:$H,7,FALSE)</f>
        <v>17.422194810391613</v>
      </c>
      <c r="P27" s="371">
        <f>VLOOKUP($B27&amp;$C27&amp;$C$78&amp;$C$77&amp;xj,all_rentas!$A:$H,8,FALSE)</f>
        <v>2.3987811829898766</v>
      </c>
      <c r="Q27" s="367">
        <f t="shared" si="152"/>
        <v>25</v>
      </c>
      <c r="R27" s="388">
        <f>IF($C$79="si",C104,0)</f>
        <v>0.7</v>
      </c>
      <c r="S27" s="372">
        <v>538.31720027905806</v>
      </c>
      <c r="T27" s="720">
        <f t="shared" si="6"/>
        <v>510503</v>
      </c>
      <c r="U27" s="154">
        <f t="shared" si="7"/>
        <v>540</v>
      </c>
      <c r="V27" s="154"/>
      <c r="W27" s="154"/>
      <c r="X27" s="154">
        <f t="shared" si="46"/>
        <v>75000</v>
      </c>
      <c r="Y27" s="154"/>
      <c r="Z27" s="154"/>
      <c r="AA27" s="154"/>
      <c r="AB27" s="154"/>
      <c r="AC27" s="154"/>
      <c r="AD27" s="211">
        <v>346.74</v>
      </c>
      <c r="AE27" s="214">
        <f t="shared" si="47"/>
        <v>131.09115029862565</v>
      </c>
      <c r="AF27" s="154">
        <f t="shared" si="48"/>
        <v>139.32306075511013</v>
      </c>
      <c r="AG27" s="200"/>
      <c r="AH27" s="155">
        <f t="shared" si="67"/>
        <v>0.1469139260689947</v>
      </c>
      <c r="AI27" s="200"/>
      <c r="AJ27" s="200"/>
      <c r="AK27" s="200"/>
      <c r="AL27" s="200"/>
      <c r="AM27" s="200"/>
      <c r="AN27" s="167">
        <f t="shared" si="115"/>
        <v>814993.46620596072</v>
      </c>
      <c r="AO27" s="167">
        <f t="shared" si="115"/>
        <v>1222490.1993089409</v>
      </c>
      <c r="AP27" s="167">
        <f t="shared" si="115"/>
        <v>1629986.9324119214</v>
      </c>
      <c r="AQ27" s="167">
        <f t="shared" si="115"/>
        <v>2444980.3986178818</v>
      </c>
      <c r="AR27" s="167">
        <f t="shared" si="115"/>
        <v>3259973.8648238429</v>
      </c>
      <c r="AS27" s="167">
        <f t="shared" si="115"/>
        <v>4889960.7972357636</v>
      </c>
      <c r="AT27" s="167">
        <f t="shared" si="115"/>
        <v>6519947.7296476858</v>
      </c>
      <c r="AU27" s="167">
        <f t="shared" si="115"/>
        <v>8149934.6620596079</v>
      </c>
      <c r="AV27" s="200">
        <f t="shared" si="68"/>
        <v>3.1929037290905664</v>
      </c>
      <c r="AW27" s="200" t="e">
        <f t="shared" si="11"/>
        <v>#REF!</v>
      </c>
      <c r="AX27" s="200">
        <f t="shared" si="11"/>
        <v>3.1929037290905664</v>
      </c>
      <c r="AY27" s="200">
        <f t="shared" si="11"/>
        <v>3.192903729090566</v>
      </c>
      <c r="AZ27" s="200">
        <f t="shared" si="11"/>
        <v>3.1929037290905664</v>
      </c>
      <c r="BA27" s="200">
        <f t="shared" si="11"/>
        <v>3.192903729090566</v>
      </c>
      <c r="BB27" s="200">
        <f t="shared" si="11"/>
        <v>3.1929037290905664</v>
      </c>
      <c r="BC27" s="200">
        <f t="shared" si="11"/>
        <v>3.1929037290905669</v>
      </c>
      <c r="BD27" s="167">
        <f t="shared" si="57"/>
        <v>0</v>
      </c>
      <c r="BE27" s="167" t="e">
        <f>BE$3*$T27*#REF!*meses*(CUx+$R27*CUy)</f>
        <v>#REF!</v>
      </c>
      <c r="BF27" s="641">
        <f t="shared" si="13"/>
        <v>15679975.329352451</v>
      </c>
      <c r="BG27" s="641">
        <f t="shared" si="58"/>
        <v>0</v>
      </c>
      <c r="BH27" s="641">
        <f t="shared" si="59"/>
        <v>0</v>
      </c>
      <c r="BI27" s="641">
        <f t="shared" si="60"/>
        <v>0</v>
      </c>
      <c r="BJ27" s="641">
        <f t="shared" si="61"/>
        <v>0</v>
      </c>
      <c r="BK27" s="641">
        <f t="shared" si="62"/>
        <v>0</v>
      </c>
      <c r="BL27" s="641" t="e">
        <f>(BD27-#REF!)/$S27</f>
        <v>#REF!</v>
      </c>
      <c r="BM27" s="641" t="e">
        <f>(BE27-#REF!)/$S27</f>
        <v>#REF!</v>
      </c>
      <c r="BN27" s="641">
        <f t="shared" si="49"/>
        <v>29.127762072666666</v>
      </c>
      <c r="BO27" s="641">
        <f t="shared" si="50"/>
        <v>29127.762072666665</v>
      </c>
      <c r="BP27" s="641" t="e">
        <f>(BG27-#REF!)/$S27</f>
        <v>#REF!</v>
      </c>
      <c r="BQ27" s="641" t="e">
        <f>(BH27-#REF!)/$S27</f>
        <v>#REF!</v>
      </c>
      <c r="BR27" s="641" t="e">
        <f>(BI27-#REF!)/$S27</f>
        <v>#REF!</v>
      </c>
      <c r="BS27" s="641" t="e">
        <f>(BJ27-#REF!)/$S27</f>
        <v>#REF!</v>
      </c>
      <c r="BT27" s="641" t="e">
        <f>(BK27-#REF!)/$S27</f>
        <v>#REF!</v>
      </c>
      <c r="BU27" s="641">
        <f>(1+crecsal)*(1+IF($BU$3="2010-2015",VLOOKUP(B27,PET!$A$41:$D$68,2,FALSE),IF($BU$3="2045-2050",VLOOKUP(B27,PET!$A$41:$D$68,3,FALSE),VLOOKUP(B27,PET!$A$41:$D$68,4,FALSE))))-1</f>
        <v>3.453203084760359E-2</v>
      </c>
      <c r="BV27" s="641">
        <f>(1+crecsal)*(1+IF($BV$3="2010-2015",VLOOKUP(B27,PET!$A$41:$D$68,2,FALSE),IF($BV$3="2045-2050",VLOOKUP(B27,PET!$A$41:$D$68,3,FALSE),VLOOKUP(B27,PET!$A$41:$D$68,4,FALSE))))-1</f>
        <v>1.5519972109165892E-2</v>
      </c>
      <c r="BW27" s="641">
        <f>(1+crecsal)*(1+IF($BW$3="2010-2015",VLOOKUP(B27,PET!$A$41:$D$68,2,FALSE),IF($BW$3="2045-2050",VLOOKUP(B27,PET!$A$41:$D$68,3,FALSE),VLOOKUP(B27,PET!$A$41:$D$68,4,FALSE))))-1</f>
        <v>1.4852899324823143E-2</v>
      </c>
      <c r="BX27" s="641">
        <f>VLOOKUP($B27&amp;$C27&amp;$BX$3&amp;interes&amp;ROUND(xj,0),all_rentas!$A:$H,7,FALSE)</f>
        <v>14.921387887068096</v>
      </c>
      <c r="BY27" s="641">
        <f>VLOOKUP($B27&amp;$C27&amp;$BY$3&amp;interes&amp;ROUND(xj,0),all_rentas!$A:$H,7,FALSE)</f>
        <v>16.546406404764213</v>
      </c>
      <c r="BZ27" s="641">
        <f>VLOOKUP($B27&amp;$C27&amp;$BZ$3&amp;interes&amp;ROUND(xj,0),all_rentas!$A:$H,7,FALSE)</f>
        <v>18.50062679645113</v>
      </c>
      <c r="CA27" s="641">
        <v>16.6205895751261</v>
      </c>
      <c r="CB27" s="641">
        <v>23.762484143268242</v>
      </c>
      <c r="CC27" s="641">
        <v>28.255652917229494</v>
      </c>
      <c r="CD27" s="641">
        <f t="shared" si="19"/>
        <v>2086597.9423569029</v>
      </c>
      <c r="CE27" s="641">
        <f t="shared" si="20"/>
        <v>1881673.6698369023</v>
      </c>
      <c r="CF27" s="641">
        <f t="shared" si="21"/>
        <v>1682912.5631699106</v>
      </c>
      <c r="CG27" s="641">
        <f t="shared" si="22"/>
        <v>1852324.9396765686</v>
      </c>
      <c r="CH27" s="641">
        <f t="shared" si="23"/>
        <v>841292.82937811781</v>
      </c>
      <c r="CI27" s="641">
        <f t="shared" si="24"/>
        <v>697512.2735700683</v>
      </c>
      <c r="CJ27" s="641">
        <f t="shared" si="25"/>
        <v>4.0873372778551795</v>
      </c>
      <c r="CK27" s="641">
        <f t="shared" si="25"/>
        <v>3.6859208855519014</v>
      </c>
      <c r="CL27" s="641">
        <f t="shared" si="25"/>
        <v>3.2965772251483547</v>
      </c>
      <c r="CM27" s="641">
        <f t="shared" si="25"/>
        <v>3.6284310565786462</v>
      </c>
      <c r="CN27" s="641">
        <f t="shared" si="25"/>
        <v>1.6479684338350955</v>
      </c>
      <c r="CO27" s="641">
        <f t="shared" si="25"/>
        <v>1.3663235545531922</v>
      </c>
      <c r="CP27" s="642">
        <f>+'Cálculos Beneficio Definido'!W21</f>
        <v>380574.60000000003</v>
      </c>
      <c r="CQ27" s="641">
        <v>75000</v>
      </c>
      <c r="CR27" s="641">
        <v>75000</v>
      </c>
      <c r="CS27" s="641">
        <v>75000</v>
      </c>
      <c r="CT27" s="641">
        <v>75000</v>
      </c>
      <c r="CU27" s="641">
        <v>75000</v>
      </c>
      <c r="CV27" s="641">
        <v>0</v>
      </c>
      <c r="CW27" s="641">
        <v>0</v>
      </c>
      <c r="CX27" s="641">
        <v>0</v>
      </c>
      <c r="CY27" s="641">
        <v>0</v>
      </c>
      <c r="CZ27" s="642">
        <v>0</v>
      </c>
      <c r="DA27" s="155">
        <f t="shared" si="51"/>
        <v>0.1469139260689947</v>
      </c>
      <c r="DB27" s="155">
        <f t="shared" si="26"/>
        <v>0.1469139260689947</v>
      </c>
      <c r="DC27" s="155">
        <f t="shared" si="27"/>
        <v>0.1469139260689947</v>
      </c>
      <c r="DD27" s="155">
        <f t="shared" si="28"/>
        <v>0.1469139260689947</v>
      </c>
      <c r="DE27" s="155">
        <f t="shared" si="29"/>
        <v>0.1469139260689947</v>
      </c>
      <c r="DF27" s="155">
        <f t="shared" si="30"/>
        <v>0</v>
      </c>
      <c r="DG27" s="155">
        <f t="shared" si="31"/>
        <v>0</v>
      </c>
      <c r="DH27" s="155">
        <f t="shared" si="32"/>
        <v>0</v>
      </c>
      <c r="DI27" s="155">
        <f t="shared" si="33"/>
        <v>0</v>
      </c>
      <c r="DJ27" s="252">
        <f t="shared" si="34"/>
        <v>0</v>
      </c>
      <c r="DK27" s="155" t="e">
        <f>+DA27+#REF!</f>
        <v>#REF!</v>
      </c>
      <c r="DL27" s="155" t="e">
        <f>+DB27+#REF!</f>
        <v>#REF!</v>
      </c>
      <c r="DM27" s="155" t="e">
        <f>+DC27+#REF!</f>
        <v>#REF!</v>
      </c>
      <c r="DN27" s="155" t="e">
        <f>+DD27+#REF!</f>
        <v>#REF!</v>
      </c>
      <c r="DO27" s="155" t="e">
        <f>+DE27+#REF!</f>
        <v>#REF!</v>
      </c>
      <c r="DP27" s="155" t="e">
        <f>+DF27+#REF!</f>
        <v>#REF!</v>
      </c>
      <c r="DQ27" s="155" t="e">
        <f>+DG27+#REF!</f>
        <v>#REF!</v>
      </c>
      <c r="DR27" s="155" t="e">
        <f>+DH27+#REF!</f>
        <v>#REF!</v>
      </c>
      <c r="DS27" s="155" t="e">
        <f>+DI27+#REF!</f>
        <v>#REF!</v>
      </c>
      <c r="DT27" s="252" t="e">
        <f>+DJ27+#REF!</f>
        <v>#REF!</v>
      </c>
      <c r="DU27" s="641">
        <f t="shared" si="35"/>
        <v>29.127762072666666</v>
      </c>
      <c r="DV27" s="641">
        <f t="shared" si="36"/>
        <v>29.127762072666666</v>
      </c>
      <c r="DW27" s="641">
        <f t="shared" si="37"/>
        <v>29.127762072666666</v>
      </c>
      <c r="DX27" s="641">
        <f t="shared" si="38"/>
        <v>29.127762072666666</v>
      </c>
      <c r="DY27" s="641">
        <f t="shared" si="39"/>
        <v>29.127762072666666</v>
      </c>
      <c r="DZ27" s="641">
        <f t="shared" si="40"/>
        <v>0</v>
      </c>
      <c r="EA27" s="641">
        <f t="shared" si="41"/>
        <v>0</v>
      </c>
      <c r="EB27" s="641">
        <f t="shared" si="42"/>
        <v>0</v>
      </c>
      <c r="EC27" s="641">
        <f t="shared" si="43"/>
        <v>0</v>
      </c>
      <c r="ED27" s="643">
        <f t="shared" si="44"/>
        <v>0</v>
      </c>
      <c r="EE27" s="641" t="e">
        <f>+DU27+#REF!/1000</f>
        <v>#REF!</v>
      </c>
      <c r="EF27" s="641" t="e">
        <f>+DV27+#REF!/1000</f>
        <v>#REF!</v>
      </c>
      <c r="EG27" s="641" t="e">
        <f>+DW27+#REF!/1000</f>
        <v>#REF!</v>
      </c>
      <c r="EH27" s="641" t="e">
        <f>+DX27+#REF!/1000</f>
        <v>#REF!</v>
      </c>
      <c r="EI27" s="641" t="e">
        <f>+DY27+#REF!/1000</f>
        <v>#REF!</v>
      </c>
      <c r="EJ27" s="641" t="e">
        <f>+DZ27+#REF!/1000</f>
        <v>#REF!</v>
      </c>
      <c r="EK27" s="641" t="e">
        <f>+EA27+#REF!/1000</f>
        <v>#REF!</v>
      </c>
      <c r="EL27" s="641" t="e">
        <f>+EB27+#REF!/1000</f>
        <v>#REF!</v>
      </c>
      <c r="EM27" s="641" t="e">
        <f>+EC27+#REF!/1000</f>
        <v>#REF!</v>
      </c>
      <c r="EN27" s="643" t="e">
        <f>+ED27+#REF!/1000</f>
        <v>#REF!</v>
      </c>
      <c r="EO27" s="644"/>
      <c r="EP27" s="712" t="s">
        <v>363</v>
      </c>
      <c r="EQ27" s="712"/>
      <c r="ER27" s="711" t="s">
        <v>91</v>
      </c>
      <c r="ES27" s="909">
        <v>0.01</v>
      </c>
      <c r="ET27" s="891"/>
      <c r="EU27" s="879" t="s">
        <v>89</v>
      </c>
      <c r="EV27" s="879">
        <v>5</v>
      </c>
      <c r="EW27" s="395" t="s">
        <v>87</v>
      </c>
      <c r="EX27" s="711">
        <v>131760</v>
      </c>
      <c r="EY27" s="826"/>
      <c r="EZ27" s="157">
        <v>2013</v>
      </c>
      <c r="FA27" s="295" t="s">
        <v>331</v>
      </c>
      <c r="FB27" s="384">
        <v>12</v>
      </c>
      <c r="FC27" s="367">
        <v>13</v>
      </c>
      <c r="FD27" s="384">
        <v>510503</v>
      </c>
      <c r="FE27" s="384">
        <v>353289</v>
      </c>
      <c r="FF27" s="567" t="s">
        <v>414</v>
      </c>
      <c r="FG27" s="367">
        <v>2015</v>
      </c>
      <c r="FH27" s="397">
        <v>9.8850662238309406E-2</v>
      </c>
      <c r="FI27" s="397">
        <v>3.7976529115681723E-2</v>
      </c>
      <c r="FJ27" s="367" t="s">
        <v>322</v>
      </c>
      <c r="FK27" s="377"/>
      <c r="FL27" s="377"/>
      <c r="FM27" s="377">
        <v>305323.98</v>
      </c>
      <c r="FN27" s="377">
        <v>2015</v>
      </c>
      <c r="FO27" s="377">
        <v>129522</v>
      </c>
      <c r="FP27" s="377">
        <v>1526317</v>
      </c>
      <c r="FQ27" s="367">
        <v>2015</v>
      </c>
      <c r="FR27" s="295" t="s">
        <v>346</v>
      </c>
      <c r="FS27" s="395" t="s">
        <v>111</v>
      </c>
    </row>
    <row r="28" spans="1:175" s="638" customFormat="1" ht="14.25" customHeight="1">
      <c r="A28" s="139" t="str">
        <f t="shared" ref="A28:A29" si="153">B28&amp;C28</f>
        <v>Costa RicaHombre</v>
      </c>
      <c r="B28" s="633" t="s">
        <v>176</v>
      </c>
      <c r="C28" s="565" t="s">
        <v>17</v>
      </c>
      <c r="D28" s="830">
        <v>65</v>
      </c>
      <c r="E28" s="830">
        <v>65</v>
      </c>
      <c r="F28" s="830">
        <v>75000</v>
      </c>
      <c r="G28" s="144">
        <v>2.8400000000000002E-2</v>
      </c>
      <c r="H28" s="140">
        <v>5.0799999999999998E-2</v>
      </c>
      <c r="I28" s="140">
        <v>5.7999999999999996E-3</v>
      </c>
      <c r="J28" s="140"/>
      <c r="K28" s="140">
        <f t="shared" ref="K28:K29" si="154">G28+H28</f>
        <v>7.9199999999999993E-2</v>
      </c>
      <c r="L28" s="140"/>
      <c r="M28" s="140">
        <f t="shared" ref="M28:M29" si="155">+G28+H28-IyS</f>
        <v>6.9199999999999998E-2</v>
      </c>
      <c r="N28" s="140"/>
      <c r="O28" s="380">
        <f>VLOOKUP($B28&amp;$C28&amp;$C$78&amp;$C$77&amp;xj,all_rentas!$A:$H,7,FALSE)</f>
        <v>15.796743967982293</v>
      </c>
      <c r="P28" s="380">
        <f>VLOOKUP($B28&amp;$C28&amp;$C$78&amp;$C$77&amp;xj,all_rentas!$A:$H,8,FALSE)</f>
        <v>5.5827207314737164</v>
      </c>
      <c r="Q28" s="565">
        <f t="shared" si="152"/>
        <v>25</v>
      </c>
      <c r="R28" s="385">
        <f>IF($C$79="si",C105,0)</f>
        <v>0.7</v>
      </c>
      <c r="S28" s="141">
        <v>538.31720027905806</v>
      </c>
      <c r="T28" s="721">
        <f t="shared" si="6"/>
        <v>519723</v>
      </c>
      <c r="U28" s="105">
        <f t="shared" ref="U28:U29" si="156">+(D28-xini)*densidad</f>
        <v>540</v>
      </c>
      <c r="V28" s="105"/>
      <c r="W28" s="105"/>
      <c r="X28" s="105">
        <f t="shared" ref="X28:X29" si="157">+F28</f>
        <v>75000</v>
      </c>
      <c r="Y28" s="105"/>
      <c r="Z28" s="105"/>
      <c r="AA28" s="105"/>
      <c r="AB28" s="105"/>
      <c r="AC28" s="105"/>
      <c r="AD28" s="210">
        <v>346.74</v>
      </c>
      <c r="AE28" s="212">
        <f t="shared" si="47"/>
        <v>131.09115029862565</v>
      </c>
      <c r="AF28" s="105">
        <f t="shared" ref="AF28:AF29" si="158">+X28/S28</f>
        <v>139.32306075511013</v>
      </c>
      <c r="AG28" s="197"/>
      <c r="AH28" s="82">
        <f t="shared" ref="AH28:AH29" si="159">+X28/($T28*AH$3)</f>
        <v>0.14430764080096514</v>
      </c>
      <c r="AI28" s="197"/>
      <c r="AJ28" s="197"/>
      <c r="AK28" s="197"/>
      <c r="AL28" s="197"/>
      <c r="AM28" s="197"/>
      <c r="AN28" s="105">
        <f t="shared" si="115"/>
        <v>804309.03202453617</v>
      </c>
      <c r="AO28" s="105">
        <f t="shared" si="115"/>
        <v>1206463.5480368042</v>
      </c>
      <c r="AP28" s="105">
        <f t="shared" si="115"/>
        <v>1608618.0640490723</v>
      </c>
      <c r="AQ28" s="105">
        <f t="shared" si="115"/>
        <v>2412927.0960736084</v>
      </c>
      <c r="AR28" s="105">
        <f t="shared" si="115"/>
        <v>3217236.1280981447</v>
      </c>
      <c r="AS28" s="105">
        <f t="shared" si="115"/>
        <v>4825854.1921472168</v>
      </c>
      <c r="AT28" s="105">
        <f t="shared" si="115"/>
        <v>6434472.2561962893</v>
      </c>
      <c r="AU28" s="105">
        <f t="shared" si="115"/>
        <v>8043090.32024536</v>
      </c>
      <c r="AV28" s="197">
        <f t="shared" ref="AV28:AV29" si="160">+AN28/($T28*AV$3)</f>
        <v>3.0951450369698326</v>
      </c>
      <c r="AW28" s="197" t="e">
        <f t="shared" ref="AW28:AW29" si="161">+AO28/($T28*AW$3)</f>
        <v>#REF!</v>
      </c>
      <c r="AX28" s="197">
        <f t="shared" ref="AX28:AX29" si="162">+AP28/($T28*AX$3)</f>
        <v>3.0951450369698326</v>
      </c>
      <c r="AY28" s="197">
        <f t="shared" ref="AY28:AY29" si="163">+AQ28/($T28*AY$3)</f>
        <v>3.0951450369698326</v>
      </c>
      <c r="AZ28" s="197">
        <f t="shared" ref="AZ28:AZ29" si="164">+AR28/($T28*AZ$3)</f>
        <v>3.0951450369698326</v>
      </c>
      <c r="BA28" s="197">
        <f t="shared" ref="BA28:BA29" si="165">+AS28/($T28*BA$3)</f>
        <v>3.0951450369698326</v>
      </c>
      <c r="BB28" s="197">
        <f t="shared" ref="BB28:BB29" si="166">+AT28/($T28*BB$3)</f>
        <v>3.0951450369698326</v>
      </c>
      <c r="BC28" s="197">
        <f t="shared" ref="BC28:BC29" si="167">+AU28/($T28*BC$3)</f>
        <v>3.0951450369698321</v>
      </c>
      <c r="BD28" s="105">
        <f t="shared" ref="BD28:BD29" si="168">BD$3*$T28*AG28*meses*(CUx+$R28*CUy)</f>
        <v>0</v>
      </c>
      <c r="BE28" s="105" t="e">
        <f>BE$3*$T28*#REF!*meses*(CUx+$R28*CUy)</f>
        <v>#REF!</v>
      </c>
      <c r="BF28" s="112">
        <f t="shared" ref="BF28:BF29" si="169">X28*meses*(CUx)</f>
        <v>14217069.571184063</v>
      </c>
      <c r="BG28" s="112">
        <f t="shared" ref="BG28:BG29" si="170">BG$3*$T28*AI28*meses*(CUx+$R28*CUy)</f>
        <v>0</v>
      </c>
      <c r="BH28" s="112">
        <f t="shared" ref="BH28:BH29" si="171">BH$3*$T28*AJ28*meses*(CUx+$R28*CUy)</f>
        <v>0</v>
      </c>
      <c r="BI28" s="112">
        <f t="shared" ref="BI28:BI29" si="172">BI$3*$T28*AK28*meses*(CUx+$R28*CUy)</f>
        <v>0</v>
      </c>
      <c r="BJ28" s="112">
        <f t="shared" ref="BJ28:BJ29" si="173">BJ$3*$T28*AL28*meses*(CUx+$R28*CUy)</f>
        <v>0</v>
      </c>
      <c r="BK28" s="112">
        <f t="shared" ref="BK28:BK29" si="174">BK$3*$T28*AM28*meses*(CUx+$R28*CUy)</f>
        <v>0</v>
      </c>
      <c r="BL28" s="112" t="e">
        <f>(BD28-#REF!)/$S28</f>
        <v>#REF!</v>
      </c>
      <c r="BM28" s="112" t="e">
        <f>(BE28-#REF!)/$S28</f>
        <v>#REF!</v>
      </c>
      <c r="BN28" s="112">
        <f t="shared" si="49"/>
        <v>26.410208635009401</v>
      </c>
      <c r="BO28" s="112">
        <f t="shared" ref="BO28:BO29" si="175">+BF28/S28</f>
        <v>26410.2086350094</v>
      </c>
      <c r="BP28" s="112" t="e">
        <f>(BG28-#REF!)/$S28</f>
        <v>#REF!</v>
      </c>
      <c r="BQ28" s="112" t="e">
        <f>(BH28-#REF!)/$S28</f>
        <v>#REF!</v>
      </c>
      <c r="BR28" s="112" t="e">
        <f>(BI28-#REF!)/$S28</f>
        <v>#REF!</v>
      </c>
      <c r="BS28" s="112" t="e">
        <f>(BJ28-#REF!)/$S28</f>
        <v>#REF!</v>
      </c>
      <c r="BT28" s="112" t="e">
        <f>(BK28-#REF!)/$S28</f>
        <v>#REF!</v>
      </c>
      <c r="BU28" s="112">
        <f>(1+crecsal)*(1+IF($BU$3="2010-2015",VLOOKUP(B28,PET!$A$41:$D$68,2,FALSE),IF($BU$3="2045-2050",VLOOKUP(B28,PET!$A$41:$D$68,3,FALSE),VLOOKUP(B28,PET!$A$41:$D$68,4,FALSE))))-1</f>
        <v>3.453203084760359E-2</v>
      </c>
      <c r="BV28" s="112">
        <f>(1+crecsal)*(1+IF($BV$3="2010-2015",VLOOKUP(B28,PET!$A$41:$D$68,2,FALSE),IF($BV$3="2045-2050",VLOOKUP(B28,PET!$A$41:$D$68,3,FALSE),VLOOKUP(B28,PET!$A$41:$D$68,4,FALSE))))-1</f>
        <v>1.5519972109165892E-2</v>
      </c>
      <c r="BW28" s="112">
        <f>(1+crecsal)*(1+IF($BW$3="2010-2015",VLOOKUP(B28,PET!$A$41:$D$68,2,FALSE),IF($BW$3="2045-2050",VLOOKUP(B28,PET!$A$41:$D$68,3,FALSE),VLOOKUP(B28,PET!$A$41:$D$68,4,FALSE))))-1</f>
        <v>1.4852899324823143E-2</v>
      </c>
      <c r="BX28" s="112">
        <f>VLOOKUP($B28&amp;$C28&amp;$BX$3&amp;interes&amp;ROUND(xj,0),all_rentas!$A:$H,7,FALSE)</f>
        <v>13.679009808276987</v>
      </c>
      <c r="BY28" s="112">
        <f>VLOOKUP($B28&amp;$C28&amp;$BY$3&amp;interes&amp;ROUND(xj,0),all_rentas!$A:$H,7,FALSE)</f>
        <v>15.702697644896499</v>
      </c>
      <c r="BZ28" s="112">
        <f>VLOOKUP($B28&amp;$C28&amp;$BZ$3&amp;interes&amp;ROUND(xj,0),all_rentas!$A:$H,7,FALSE)</f>
        <v>17.368577075300554</v>
      </c>
      <c r="CA28" s="112">
        <v>15.120907552178151</v>
      </c>
      <c r="CB28" s="112">
        <v>22.09777935956491</v>
      </c>
      <c r="CC28" s="112">
        <v>25.592802339138146</v>
      </c>
      <c r="CD28" s="112">
        <f t="shared" si="19"/>
        <v>2317218.419677414</v>
      </c>
      <c r="CE28" s="112">
        <f t="shared" si="20"/>
        <v>2018586.5007080042</v>
      </c>
      <c r="CF28" s="112">
        <f t="shared" si="21"/>
        <v>1824976.9888037269</v>
      </c>
      <c r="CG28" s="112">
        <f t="shared" si="22"/>
        <v>2072809.4468181143</v>
      </c>
      <c r="CH28" s="112">
        <f t="shared" si="23"/>
        <v>921009.33591605525</v>
      </c>
      <c r="CI28" s="112">
        <f t="shared" si="24"/>
        <v>783994.46527584118</v>
      </c>
      <c r="CJ28" s="112">
        <f t="shared" ref="CJ28:CJ29" si="176">+CD28/($T28*1)</f>
        <v>4.4585643115225109</v>
      </c>
      <c r="CK28" s="112">
        <f t="shared" ref="CK28:CK29" si="177">+CE28/($T28*1)</f>
        <v>3.883966075597971</v>
      </c>
      <c r="CL28" s="112">
        <f t="shared" ref="CL28:CL29" si="178">+CF28/($T28*1)</f>
        <v>3.5114416502708692</v>
      </c>
      <c r="CM28" s="112">
        <f t="shared" ref="CM28:CM29" si="179">+CG28/($T28*1)</f>
        <v>3.9882965480036754</v>
      </c>
      <c r="CN28" s="112">
        <f t="shared" ref="CN28:CN29" si="180">+CH28/($T28*1)</f>
        <v>1.7721157922894604</v>
      </c>
      <c r="CO28" s="112">
        <f t="shared" ref="CO28:CO29" si="181">+CI28/($T28*1)</f>
        <v>1.5084852224662775</v>
      </c>
      <c r="CP28" s="634">
        <f>+'Cálculos Beneficio Definido'!W22</f>
        <v>200</v>
      </c>
      <c r="CQ28" s="112">
        <v>75000</v>
      </c>
      <c r="CR28" s="112">
        <v>75000</v>
      </c>
      <c r="CS28" s="112">
        <v>75000</v>
      </c>
      <c r="CT28" s="112">
        <v>75000</v>
      </c>
      <c r="CU28" s="112">
        <v>75000</v>
      </c>
      <c r="CV28" s="112">
        <v>0</v>
      </c>
      <c r="CW28" s="112">
        <v>0</v>
      </c>
      <c r="CX28" s="112">
        <v>0</v>
      </c>
      <c r="CY28" s="112">
        <v>0</v>
      </c>
      <c r="CZ28" s="634">
        <v>0</v>
      </c>
      <c r="DA28" s="82">
        <f t="shared" ref="DA28:DA29" si="182">+CQ28/$T28</f>
        <v>0.14430764080096514</v>
      </c>
      <c r="DB28" s="82">
        <f t="shared" ref="DB28:DB29" si="183">+CR28/$T28</f>
        <v>0.14430764080096514</v>
      </c>
      <c r="DC28" s="82">
        <f t="shared" ref="DC28:DC29" si="184">+CS28/$T28</f>
        <v>0.14430764080096514</v>
      </c>
      <c r="DD28" s="82">
        <f t="shared" ref="DD28:DD29" si="185">+CT28/$T28</f>
        <v>0.14430764080096514</v>
      </c>
      <c r="DE28" s="82">
        <f t="shared" ref="DE28:DE29" si="186">+CU28/$T28</f>
        <v>0.14430764080096514</v>
      </c>
      <c r="DF28" s="82">
        <f t="shared" ref="DF28:DF29" si="187">+CV28/$T28</f>
        <v>0</v>
      </c>
      <c r="DG28" s="82">
        <f t="shared" ref="DG28:DG29" si="188">+CW28/$T28</f>
        <v>0</v>
      </c>
      <c r="DH28" s="82">
        <f t="shared" ref="DH28:DH29" si="189">+CX28/$T28</f>
        <v>0</v>
      </c>
      <c r="DI28" s="82">
        <f t="shared" ref="DI28:DI29" si="190">+CY28/$T28</f>
        <v>0</v>
      </c>
      <c r="DJ28" s="251">
        <f t="shared" ref="DJ28:DJ29" si="191">+CZ28/$T28</f>
        <v>0</v>
      </c>
      <c r="DK28" s="82" t="e">
        <f>+DA28+#REF!</f>
        <v>#REF!</v>
      </c>
      <c r="DL28" s="82" t="e">
        <f>+DB28+#REF!</f>
        <v>#REF!</v>
      </c>
      <c r="DM28" s="82" t="e">
        <f>+DC28+#REF!</f>
        <v>#REF!</v>
      </c>
      <c r="DN28" s="82" t="e">
        <f>+DD28+#REF!</f>
        <v>#REF!</v>
      </c>
      <c r="DO28" s="82" t="e">
        <f>+DE28+#REF!</f>
        <v>#REF!</v>
      </c>
      <c r="DP28" s="82" t="e">
        <f>+DF28+#REF!</f>
        <v>#REF!</v>
      </c>
      <c r="DQ28" s="82" t="e">
        <f>+DG28+#REF!</f>
        <v>#REF!</v>
      </c>
      <c r="DR28" s="82" t="e">
        <f>+DH28+#REF!</f>
        <v>#REF!</v>
      </c>
      <c r="DS28" s="82" t="e">
        <f>+DI28+#REF!</f>
        <v>#REF!</v>
      </c>
      <c r="DT28" s="251" t="e">
        <f>+DJ28+#REF!</f>
        <v>#REF!</v>
      </c>
      <c r="DU28" s="112">
        <f t="shared" ref="DU28:DU29" si="192">IF(DA28=0,0,$BN28)</f>
        <v>26.410208635009401</v>
      </c>
      <c r="DV28" s="112">
        <f t="shared" si="36"/>
        <v>26.410208635009401</v>
      </c>
      <c r="DW28" s="112">
        <f t="shared" si="37"/>
        <v>26.410208635009401</v>
      </c>
      <c r="DX28" s="112">
        <f t="shared" si="38"/>
        <v>26.410208635009401</v>
      </c>
      <c r="DY28" s="112">
        <f t="shared" si="39"/>
        <v>26.410208635009401</v>
      </c>
      <c r="DZ28" s="112">
        <f t="shared" si="40"/>
        <v>0</v>
      </c>
      <c r="EA28" s="112">
        <f t="shared" si="41"/>
        <v>0</v>
      </c>
      <c r="EB28" s="112">
        <f t="shared" si="42"/>
        <v>0</v>
      </c>
      <c r="EC28" s="112">
        <f t="shared" si="43"/>
        <v>0</v>
      </c>
      <c r="ED28" s="635">
        <f t="shared" si="44"/>
        <v>0</v>
      </c>
      <c r="EE28" s="112" t="e">
        <f>+DU28+#REF!/1000</f>
        <v>#REF!</v>
      </c>
      <c r="EF28" s="112" t="e">
        <f>+DV28+#REF!/1000</f>
        <v>#REF!</v>
      </c>
      <c r="EG28" s="112" t="e">
        <f>+DW28+#REF!/1000</f>
        <v>#REF!</v>
      </c>
      <c r="EH28" s="112" t="e">
        <f>+DX28+#REF!/1000</f>
        <v>#REF!</v>
      </c>
      <c r="EI28" s="112" t="e">
        <f>+DY28+#REF!/1000</f>
        <v>#REF!</v>
      </c>
      <c r="EJ28" s="112" t="e">
        <f>+DZ28+#REF!/1000</f>
        <v>#REF!</v>
      </c>
      <c r="EK28" s="112" t="e">
        <f>+EA28+#REF!/1000</f>
        <v>#REF!</v>
      </c>
      <c r="EL28" s="112" t="e">
        <f>+EB28+#REF!/1000</f>
        <v>#REF!</v>
      </c>
      <c r="EM28" s="112" t="e">
        <f>+EC28+#REF!/1000</f>
        <v>#REF!</v>
      </c>
      <c r="EN28" s="635" t="e">
        <f>+ED28+#REF!/1000</f>
        <v>#REF!</v>
      </c>
      <c r="EO28" s="644"/>
      <c r="EP28" s="710" t="s">
        <v>363</v>
      </c>
      <c r="EQ28" s="710"/>
      <c r="ER28" s="736" t="s">
        <v>91</v>
      </c>
      <c r="ES28" s="906">
        <v>0.01</v>
      </c>
      <c r="ET28" s="890"/>
      <c r="EU28" s="907" t="s">
        <v>89</v>
      </c>
      <c r="EV28" s="889">
        <v>5</v>
      </c>
      <c r="EW28" s="393" t="s">
        <v>87</v>
      </c>
      <c r="EX28" s="709">
        <v>131760</v>
      </c>
      <c r="EY28" s="830"/>
      <c r="EZ28" s="85">
        <v>2013</v>
      </c>
      <c r="FA28" s="150" t="s">
        <v>331</v>
      </c>
      <c r="FB28" s="143">
        <v>12</v>
      </c>
      <c r="FC28" s="565">
        <v>13</v>
      </c>
      <c r="FD28" s="143">
        <v>519723</v>
      </c>
      <c r="FE28" s="143">
        <v>345000</v>
      </c>
      <c r="FF28" s="566" t="s">
        <v>414</v>
      </c>
      <c r="FG28" s="565">
        <v>2015</v>
      </c>
      <c r="FH28" s="165">
        <v>7.0448579555843382E-2</v>
      </c>
      <c r="FI28" s="165">
        <v>6.1538461538461542E-2</v>
      </c>
      <c r="FJ28" s="565" t="s">
        <v>322</v>
      </c>
      <c r="FK28" s="139"/>
      <c r="FL28" s="139"/>
      <c r="FM28" s="139">
        <v>305323.98</v>
      </c>
      <c r="FN28" s="139">
        <v>2015</v>
      </c>
      <c r="FO28" s="139">
        <v>129522</v>
      </c>
      <c r="FP28" s="139">
        <v>1526317</v>
      </c>
      <c r="FQ28" s="565">
        <v>2015</v>
      </c>
      <c r="FR28" s="150" t="s">
        <v>346</v>
      </c>
      <c r="FS28" s="393" t="s">
        <v>111</v>
      </c>
    </row>
    <row r="29" spans="1:175" s="638" customFormat="1" ht="15.75">
      <c r="A29" s="377" t="str">
        <f t="shared" si="153"/>
        <v>Costa RicaMujer</v>
      </c>
      <c r="B29" s="640" t="str">
        <f>B28</f>
        <v>Costa Rica</v>
      </c>
      <c r="C29" s="367" t="s">
        <v>18</v>
      </c>
      <c r="D29" s="826">
        <v>65</v>
      </c>
      <c r="E29" s="826">
        <v>65</v>
      </c>
      <c r="F29" s="826">
        <v>75000</v>
      </c>
      <c r="G29" s="370">
        <v>2.8400000000000002E-2</v>
      </c>
      <c r="H29" s="369">
        <v>5.0799999999999998E-2</v>
      </c>
      <c r="I29" s="369">
        <v>5.7999999999999996E-3</v>
      </c>
      <c r="J29" s="369"/>
      <c r="K29" s="369">
        <f t="shared" si="154"/>
        <v>7.9199999999999993E-2</v>
      </c>
      <c r="L29" s="369"/>
      <c r="M29" s="369">
        <f t="shared" si="155"/>
        <v>6.9199999999999998E-2</v>
      </c>
      <c r="N29" s="369"/>
      <c r="O29" s="371">
        <f>VLOOKUP($B29&amp;$C29&amp;$C$78&amp;$C$77&amp;xj,all_rentas!$A:$H,7,FALSE)</f>
        <v>17.422194810391613</v>
      </c>
      <c r="P29" s="371">
        <f>VLOOKUP($B29&amp;$C29&amp;$C$78&amp;$C$77&amp;xj,all_rentas!$A:$H,8,FALSE)</f>
        <v>2.3987811829898766</v>
      </c>
      <c r="Q29" s="367">
        <f t="shared" si="152"/>
        <v>25</v>
      </c>
      <c r="R29" s="388">
        <f>IF($C$79="si",C106,0)</f>
        <v>0.7</v>
      </c>
      <c r="S29" s="372">
        <v>538.31720027905806</v>
      </c>
      <c r="T29" s="720">
        <f t="shared" si="6"/>
        <v>510503</v>
      </c>
      <c r="U29" s="154">
        <f t="shared" si="156"/>
        <v>540</v>
      </c>
      <c r="V29" s="154"/>
      <c r="W29" s="154"/>
      <c r="X29" s="154">
        <f t="shared" si="157"/>
        <v>75000</v>
      </c>
      <c r="Y29" s="154"/>
      <c r="Z29" s="154"/>
      <c r="AA29" s="154"/>
      <c r="AB29" s="154"/>
      <c r="AC29" s="154"/>
      <c r="AD29" s="211">
        <v>346.74</v>
      </c>
      <c r="AE29" s="214">
        <f t="shared" si="47"/>
        <v>131.09115029862565</v>
      </c>
      <c r="AF29" s="154">
        <f t="shared" si="158"/>
        <v>139.32306075511013</v>
      </c>
      <c r="AG29" s="200"/>
      <c r="AH29" s="155">
        <f t="shared" si="159"/>
        <v>0.1469139260689947</v>
      </c>
      <c r="AI29" s="200"/>
      <c r="AJ29" s="200"/>
      <c r="AK29" s="200"/>
      <c r="AL29" s="200"/>
      <c r="AM29" s="200"/>
      <c r="AN29" s="167">
        <f t="shared" si="115"/>
        <v>814993.46620596072</v>
      </c>
      <c r="AO29" s="167">
        <f t="shared" si="115"/>
        <v>1222490.1993089409</v>
      </c>
      <c r="AP29" s="167">
        <f t="shared" si="115"/>
        <v>1629986.9324119214</v>
      </c>
      <c r="AQ29" s="167">
        <f t="shared" si="115"/>
        <v>2444980.3986178818</v>
      </c>
      <c r="AR29" s="167">
        <f t="shared" si="115"/>
        <v>3259973.8648238429</v>
      </c>
      <c r="AS29" s="167">
        <f t="shared" si="115"/>
        <v>4889960.7972357636</v>
      </c>
      <c r="AT29" s="167">
        <f t="shared" si="115"/>
        <v>6519947.7296476858</v>
      </c>
      <c r="AU29" s="167">
        <f t="shared" si="115"/>
        <v>8149934.6620596079</v>
      </c>
      <c r="AV29" s="200">
        <f t="shared" si="160"/>
        <v>3.1929037290905664</v>
      </c>
      <c r="AW29" s="200" t="e">
        <f t="shared" si="161"/>
        <v>#REF!</v>
      </c>
      <c r="AX29" s="200">
        <f t="shared" si="162"/>
        <v>3.1929037290905664</v>
      </c>
      <c r="AY29" s="200">
        <f t="shared" si="163"/>
        <v>3.192903729090566</v>
      </c>
      <c r="AZ29" s="200">
        <f t="shared" si="164"/>
        <v>3.1929037290905664</v>
      </c>
      <c r="BA29" s="200">
        <f t="shared" si="165"/>
        <v>3.192903729090566</v>
      </c>
      <c r="BB29" s="200">
        <f t="shared" si="166"/>
        <v>3.1929037290905664</v>
      </c>
      <c r="BC29" s="200">
        <f t="shared" si="167"/>
        <v>3.1929037290905669</v>
      </c>
      <c r="BD29" s="167">
        <f t="shared" si="168"/>
        <v>0</v>
      </c>
      <c r="BE29" s="167" t="e">
        <f>BE$3*$T29*#REF!*meses*(CUx+$R29*CUy)</f>
        <v>#REF!</v>
      </c>
      <c r="BF29" s="641">
        <f t="shared" si="169"/>
        <v>15679975.329352451</v>
      </c>
      <c r="BG29" s="641">
        <f t="shared" si="170"/>
        <v>0</v>
      </c>
      <c r="BH29" s="641">
        <f t="shared" si="171"/>
        <v>0</v>
      </c>
      <c r="BI29" s="641">
        <f t="shared" si="172"/>
        <v>0</v>
      </c>
      <c r="BJ29" s="641">
        <f t="shared" si="173"/>
        <v>0</v>
      </c>
      <c r="BK29" s="641">
        <f t="shared" si="174"/>
        <v>0</v>
      </c>
      <c r="BL29" s="641" t="e">
        <f>(BD29-#REF!)/$S29</f>
        <v>#REF!</v>
      </c>
      <c r="BM29" s="641" t="e">
        <f>(BE29-#REF!)/$S29</f>
        <v>#REF!</v>
      </c>
      <c r="BN29" s="641">
        <f t="shared" si="49"/>
        <v>29.127762072666666</v>
      </c>
      <c r="BO29" s="641">
        <f t="shared" si="175"/>
        <v>29127.762072666665</v>
      </c>
      <c r="BP29" s="641" t="e">
        <f>(BG29-#REF!)/$S29</f>
        <v>#REF!</v>
      </c>
      <c r="BQ29" s="641" t="e">
        <f>(BH29-#REF!)/$S29</f>
        <v>#REF!</v>
      </c>
      <c r="BR29" s="641" t="e">
        <f>(BI29-#REF!)/$S29</f>
        <v>#REF!</v>
      </c>
      <c r="BS29" s="641" t="e">
        <f>(BJ29-#REF!)/$S29</f>
        <v>#REF!</v>
      </c>
      <c r="BT29" s="641" t="e">
        <f>(BK29-#REF!)/$S29</f>
        <v>#REF!</v>
      </c>
      <c r="BU29" s="641">
        <f>(1+crecsal)*(1+IF($BU$3="2010-2015",VLOOKUP(B29,PET!$A$41:$D$68,2,FALSE),IF($BU$3="2045-2050",VLOOKUP(B29,PET!$A$41:$D$68,3,FALSE),VLOOKUP(B29,PET!$A$41:$D$68,4,FALSE))))-1</f>
        <v>3.453203084760359E-2</v>
      </c>
      <c r="BV29" s="641">
        <f>(1+crecsal)*(1+IF($BV$3="2010-2015",VLOOKUP(B29,PET!$A$41:$D$68,2,FALSE),IF($BV$3="2045-2050",VLOOKUP(B29,PET!$A$41:$D$68,3,FALSE),VLOOKUP(B29,PET!$A$41:$D$68,4,FALSE))))-1</f>
        <v>1.5519972109165892E-2</v>
      </c>
      <c r="BW29" s="641">
        <f>(1+crecsal)*(1+IF($BW$3="2010-2015",VLOOKUP(B29,PET!$A$41:$D$68,2,FALSE),IF($BW$3="2045-2050",VLOOKUP(B29,PET!$A$41:$D$68,3,FALSE),VLOOKUP(B29,PET!$A$41:$D$68,4,FALSE))))-1</f>
        <v>1.4852899324823143E-2</v>
      </c>
      <c r="BX29" s="641">
        <f>VLOOKUP($B29&amp;$C29&amp;$BX$3&amp;interes&amp;ROUND(xj,0),all_rentas!$A:$H,7,FALSE)</f>
        <v>14.921387887068096</v>
      </c>
      <c r="BY29" s="641">
        <f>VLOOKUP($B29&amp;$C29&amp;$BY$3&amp;interes&amp;ROUND(xj,0),all_rentas!$A:$H,7,FALSE)</f>
        <v>16.546406404764213</v>
      </c>
      <c r="BZ29" s="641">
        <f>VLOOKUP($B29&amp;$C29&amp;$BZ$3&amp;interes&amp;ROUND(xj,0),all_rentas!$A:$H,7,FALSE)</f>
        <v>18.50062679645113</v>
      </c>
      <c r="CA29" s="641">
        <v>16.6205895751261</v>
      </c>
      <c r="CB29" s="641">
        <v>23.762484143268242</v>
      </c>
      <c r="CC29" s="641">
        <v>28.255652917229494</v>
      </c>
      <c r="CD29" s="641">
        <f t="shared" si="19"/>
        <v>2086597.9423569029</v>
      </c>
      <c r="CE29" s="641">
        <f t="shared" si="20"/>
        <v>1881673.6698369023</v>
      </c>
      <c r="CF29" s="641">
        <f t="shared" si="21"/>
        <v>1682912.5631699106</v>
      </c>
      <c r="CG29" s="641">
        <f t="shared" si="22"/>
        <v>1852324.9396765686</v>
      </c>
      <c r="CH29" s="641">
        <f t="shared" si="23"/>
        <v>841292.82937811781</v>
      </c>
      <c r="CI29" s="641">
        <f t="shared" si="24"/>
        <v>697512.2735700683</v>
      </c>
      <c r="CJ29" s="641">
        <f t="shared" si="176"/>
        <v>4.0873372778551795</v>
      </c>
      <c r="CK29" s="641">
        <f t="shared" si="177"/>
        <v>3.6859208855519014</v>
      </c>
      <c r="CL29" s="641">
        <f t="shared" si="178"/>
        <v>3.2965772251483547</v>
      </c>
      <c r="CM29" s="641">
        <f t="shared" si="179"/>
        <v>3.6284310565786462</v>
      </c>
      <c r="CN29" s="641">
        <f t="shared" si="180"/>
        <v>1.6479684338350955</v>
      </c>
      <c r="CO29" s="641">
        <f t="shared" si="181"/>
        <v>1.3663235545531922</v>
      </c>
      <c r="CP29" s="642">
        <f>+'Cálculos Beneficio Definido'!W23</f>
        <v>200</v>
      </c>
      <c r="CQ29" s="641">
        <v>75000</v>
      </c>
      <c r="CR29" s="641">
        <v>75000</v>
      </c>
      <c r="CS29" s="641">
        <v>75000</v>
      </c>
      <c r="CT29" s="641">
        <v>75000</v>
      </c>
      <c r="CU29" s="641">
        <v>75000</v>
      </c>
      <c r="CV29" s="641">
        <v>0</v>
      </c>
      <c r="CW29" s="641">
        <v>0</v>
      </c>
      <c r="CX29" s="641">
        <v>0</v>
      </c>
      <c r="CY29" s="641">
        <v>0</v>
      </c>
      <c r="CZ29" s="642">
        <v>0</v>
      </c>
      <c r="DA29" s="155">
        <f t="shared" si="182"/>
        <v>0.1469139260689947</v>
      </c>
      <c r="DB29" s="155">
        <f t="shared" si="183"/>
        <v>0.1469139260689947</v>
      </c>
      <c r="DC29" s="155">
        <f t="shared" si="184"/>
        <v>0.1469139260689947</v>
      </c>
      <c r="DD29" s="155">
        <f t="shared" si="185"/>
        <v>0.1469139260689947</v>
      </c>
      <c r="DE29" s="155">
        <f t="shared" si="186"/>
        <v>0.1469139260689947</v>
      </c>
      <c r="DF29" s="155">
        <f t="shared" si="187"/>
        <v>0</v>
      </c>
      <c r="DG29" s="155">
        <f t="shared" si="188"/>
        <v>0</v>
      </c>
      <c r="DH29" s="155">
        <f t="shared" si="189"/>
        <v>0</v>
      </c>
      <c r="DI29" s="155">
        <f t="shared" si="190"/>
        <v>0</v>
      </c>
      <c r="DJ29" s="252">
        <f t="shared" si="191"/>
        <v>0</v>
      </c>
      <c r="DK29" s="155" t="e">
        <f>+DA29+#REF!</f>
        <v>#REF!</v>
      </c>
      <c r="DL29" s="155" t="e">
        <f>+DB29+#REF!</f>
        <v>#REF!</v>
      </c>
      <c r="DM29" s="155" t="e">
        <f>+DC29+#REF!</f>
        <v>#REF!</v>
      </c>
      <c r="DN29" s="155" t="e">
        <f>+DD29+#REF!</f>
        <v>#REF!</v>
      </c>
      <c r="DO29" s="155" t="e">
        <f>+DE29+#REF!</f>
        <v>#REF!</v>
      </c>
      <c r="DP29" s="155" t="e">
        <f>+DF29+#REF!</f>
        <v>#REF!</v>
      </c>
      <c r="DQ29" s="155" t="e">
        <f>+DG29+#REF!</f>
        <v>#REF!</v>
      </c>
      <c r="DR29" s="155" t="e">
        <f>+DH29+#REF!</f>
        <v>#REF!</v>
      </c>
      <c r="DS29" s="155" t="e">
        <f>+DI29+#REF!</f>
        <v>#REF!</v>
      </c>
      <c r="DT29" s="252" t="e">
        <f>+DJ29+#REF!</f>
        <v>#REF!</v>
      </c>
      <c r="DU29" s="641">
        <f t="shared" si="192"/>
        <v>29.127762072666666</v>
      </c>
      <c r="DV29" s="641">
        <f t="shared" si="36"/>
        <v>29.127762072666666</v>
      </c>
      <c r="DW29" s="641">
        <f t="shared" si="37"/>
        <v>29.127762072666666</v>
      </c>
      <c r="DX29" s="641">
        <f t="shared" si="38"/>
        <v>29.127762072666666</v>
      </c>
      <c r="DY29" s="641">
        <f t="shared" si="39"/>
        <v>29.127762072666666</v>
      </c>
      <c r="DZ29" s="641">
        <f t="shared" si="40"/>
        <v>0</v>
      </c>
      <c r="EA29" s="641">
        <f t="shared" si="41"/>
        <v>0</v>
      </c>
      <c r="EB29" s="641">
        <f t="shared" si="42"/>
        <v>0</v>
      </c>
      <c r="EC29" s="641">
        <f t="shared" si="43"/>
        <v>0</v>
      </c>
      <c r="ED29" s="643">
        <f t="shared" si="44"/>
        <v>0</v>
      </c>
      <c r="EE29" s="641" t="e">
        <f>+DU29+#REF!/1000</f>
        <v>#REF!</v>
      </c>
      <c r="EF29" s="641" t="e">
        <f>+DV29+#REF!/1000</f>
        <v>#REF!</v>
      </c>
      <c r="EG29" s="641" t="e">
        <f>+DW29+#REF!/1000</f>
        <v>#REF!</v>
      </c>
      <c r="EH29" s="641" t="e">
        <f>+DX29+#REF!/1000</f>
        <v>#REF!</v>
      </c>
      <c r="EI29" s="641" t="e">
        <f>+DY29+#REF!/1000</f>
        <v>#REF!</v>
      </c>
      <c r="EJ29" s="641" t="e">
        <f>+DZ29+#REF!/1000</f>
        <v>#REF!</v>
      </c>
      <c r="EK29" s="641" t="e">
        <f>+EA29+#REF!/1000</f>
        <v>#REF!</v>
      </c>
      <c r="EL29" s="641" t="e">
        <f>+EB29+#REF!/1000</f>
        <v>#REF!</v>
      </c>
      <c r="EM29" s="641" t="e">
        <f>+EC29+#REF!/1000</f>
        <v>#REF!</v>
      </c>
      <c r="EN29" s="643" t="e">
        <f>+ED29+#REF!/1000</f>
        <v>#REF!</v>
      </c>
      <c r="EO29" s="644"/>
      <c r="EP29" s="712" t="s">
        <v>363</v>
      </c>
      <c r="EQ29" s="712"/>
      <c r="ER29" s="711" t="s">
        <v>91</v>
      </c>
      <c r="ES29" s="909">
        <v>0.01</v>
      </c>
      <c r="ET29" s="891"/>
      <c r="EU29" s="879" t="s">
        <v>89</v>
      </c>
      <c r="EV29" s="879">
        <v>5</v>
      </c>
      <c r="EW29" s="395" t="s">
        <v>87</v>
      </c>
      <c r="EX29" s="711">
        <v>131760</v>
      </c>
      <c r="EY29" s="826"/>
      <c r="EZ29" s="157">
        <v>2013</v>
      </c>
      <c r="FA29" s="295" t="s">
        <v>331</v>
      </c>
      <c r="FB29" s="384">
        <v>12</v>
      </c>
      <c r="FC29" s="367">
        <v>13</v>
      </c>
      <c r="FD29" s="384">
        <v>510503</v>
      </c>
      <c r="FE29" s="384">
        <v>353289</v>
      </c>
      <c r="FF29" s="567" t="s">
        <v>414</v>
      </c>
      <c r="FG29" s="367">
        <v>2015</v>
      </c>
      <c r="FH29" s="397">
        <v>9.8850662238309406E-2</v>
      </c>
      <c r="FI29" s="397">
        <v>3.7976529115681723E-2</v>
      </c>
      <c r="FJ29" s="367" t="s">
        <v>322</v>
      </c>
      <c r="FK29" s="377"/>
      <c r="FL29" s="377"/>
      <c r="FM29" s="377">
        <v>305323.98</v>
      </c>
      <c r="FN29" s="377">
        <v>2015</v>
      </c>
      <c r="FO29" s="377">
        <v>129522</v>
      </c>
      <c r="FP29" s="377">
        <v>1526317</v>
      </c>
      <c r="FQ29" s="367">
        <v>2015</v>
      </c>
      <c r="FR29" s="295" t="s">
        <v>346</v>
      </c>
      <c r="FS29" s="395" t="s">
        <v>111</v>
      </c>
    </row>
    <row r="30" spans="1:175" s="638" customFormat="1" ht="14.25" customHeight="1">
      <c r="A30" s="139" t="str">
        <f>B30&amp;C30</f>
        <v>Republica DominicanaHombre</v>
      </c>
      <c r="B30" s="633" t="s">
        <v>479</v>
      </c>
      <c r="C30" s="565" t="s">
        <v>17</v>
      </c>
      <c r="D30" s="830">
        <v>60</v>
      </c>
      <c r="E30" s="830">
        <v>65</v>
      </c>
      <c r="F30" s="830">
        <v>400</v>
      </c>
      <c r="G30" s="144">
        <v>2.8400000000000002E-2</v>
      </c>
      <c r="H30" s="140">
        <v>5.0799999999999998E-2</v>
      </c>
      <c r="I30" s="140">
        <v>5.7999999999999996E-3</v>
      </c>
      <c r="J30" s="140"/>
      <c r="K30" s="140">
        <f>G30+H30</f>
        <v>7.9199999999999993E-2</v>
      </c>
      <c r="L30" s="140"/>
      <c r="M30" s="140">
        <f>+G30+H30-IyS</f>
        <v>6.9199999999999998E-2</v>
      </c>
      <c r="N30" s="140"/>
      <c r="O30" s="380">
        <f>VLOOKUP($B30&amp;$C30&amp;$C$78&amp;$C$77&amp;xj,all_rentas!$A:$H,7,FALSE)</f>
        <v>16.875029955361768</v>
      </c>
      <c r="P30" s="380">
        <f>VLOOKUP($B30&amp;$C30&amp;$C$78&amp;$C$77&amp;xj,all_rentas!$A:$H,8,FALSE)</f>
        <v>5.890485089933378</v>
      </c>
      <c r="Q30" s="565">
        <f t="shared" si="152"/>
        <v>25</v>
      </c>
      <c r="R30" s="385">
        <f t="shared" ref="R30:R37" si="193">IF($C$79="si",C105,0)</f>
        <v>0.7</v>
      </c>
      <c r="S30" s="141">
        <v>43.555962698045299</v>
      </c>
      <c r="T30" s="721">
        <f t="shared" si="6"/>
        <v>21181</v>
      </c>
      <c r="U30" s="105">
        <f>+(D30-xini)*densidad</f>
        <v>480</v>
      </c>
      <c r="V30" s="105"/>
      <c r="W30" s="105"/>
      <c r="X30" s="105">
        <f>+F30</f>
        <v>400</v>
      </c>
      <c r="Y30" s="105"/>
      <c r="Z30" s="105"/>
      <c r="AA30" s="105"/>
      <c r="AB30" s="105"/>
      <c r="AC30" s="105"/>
      <c r="AD30" s="210">
        <v>19.45</v>
      </c>
      <c r="AE30" s="212">
        <f t="shared" si="47"/>
        <v>12.463971332865935</v>
      </c>
      <c r="AF30" s="105">
        <f>+X30/S30</f>
        <v>9.1835876243403796</v>
      </c>
      <c r="AG30" s="197"/>
      <c r="AH30" s="82">
        <f>+X30/($T30*AH$3)</f>
        <v>1.8884849629384828E-2</v>
      </c>
      <c r="AI30" s="197"/>
      <c r="AJ30" s="197"/>
      <c r="AK30" s="197"/>
      <c r="AL30" s="197"/>
      <c r="AM30" s="197"/>
      <c r="AN30" s="105">
        <f t="shared" si="115"/>
        <v>26263.282794205094</v>
      </c>
      <c r="AO30" s="105">
        <f t="shared" si="115"/>
        <v>39394.924191307633</v>
      </c>
      <c r="AP30" s="105">
        <f t="shared" si="115"/>
        <v>52526.565588410187</v>
      </c>
      <c r="AQ30" s="105">
        <f t="shared" si="115"/>
        <v>78789.848382615266</v>
      </c>
      <c r="AR30" s="105">
        <f t="shared" si="115"/>
        <v>105053.13117682037</v>
      </c>
      <c r="AS30" s="105">
        <f t="shared" si="115"/>
        <v>157579.69676523053</v>
      </c>
      <c r="AT30" s="105">
        <f t="shared" si="115"/>
        <v>210106.26235364075</v>
      </c>
      <c r="AU30" s="105">
        <f t="shared" si="115"/>
        <v>262632.82794205082</v>
      </c>
      <c r="AV30" s="197">
        <f t="shared" si="68"/>
        <v>2.4798907317128647</v>
      </c>
      <c r="AW30" s="197" t="e">
        <f t="shared" ref="AW30:BC31" si="194">+AO30/($T30*AW$3)</f>
        <v>#REF!</v>
      </c>
      <c r="AX30" s="197">
        <f t="shared" si="194"/>
        <v>2.4798907317128647</v>
      </c>
      <c r="AY30" s="197">
        <f t="shared" si="194"/>
        <v>2.4798907317128642</v>
      </c>
      <c r="AZ30" s="197">
        <f t="shared" si="194"/>
        <v>2.4798907317128647</v>
      </c>
      <c r="BA30" s="197">
        <f t="shared" si="194"/>
        <v>2.4798907317128642</v>
      </c>
      <c r="BB30" s="197">
        <f t="shared" si="194"/>
        <v>2.4798907317128647</v>
      </c>
      <c r="BC30" s="197">
        <f t="shared" si="194"/>
        <v>2.4798907317128638</v>
      </c>
      <c r="BD30" s="105">
        <f>BD$3*$T30*AG30*meses*(CUx+$R30*CUy)</f>
        <v>0</v>
      </c>
      <c r="BE30" s="105" t="e">
        <f>BE$3*$T30*#REF!*meses*(CUx+$R30*CUy)</f>
        <v>#REF!</v>
      </c>
      <c r="BF30" s="112">
        <f>X30*meses*(CUx)</f>
        <v>81000.14378573648</v>
      </c>
      <c r="BG30" s="112">
        <f t="shared" ref="BG30:BK31" si="195">BG$3*$T30*AI30*meses*(CUx+$R30*CUy)</f>
        <v>0</v>
      </c>
      <c r="BH30" s="112">
        <f t="shared" si="195"/>
        <v>0</v>
      </c>
      <c r="BI30" s="112">
        <f t="shared" si="195"/>
        <v>0</v>
      </c>
      <c r="BJ30" s="112">
        <f t="shared" si="195"/>
        <v>0</v>
      </c>
      <c r="BK30" s="112">
        <f t="shared" si="195"/>
        <v>0</v>
      </c>
      <c r="BL30" s="112" t="e">
        <f>(BD30-#REF!)/$S30</f>
        <v>#REF!</v>
      </c>
      <c r="BM30" s="112" t="e">
        <f>(BE30-#REF!)/$S30</f>
        <v>#REF!</v>
      </c>
      <c r="BN30" s="112">
        <f t="shared" si="49"/>
        <v>1.8596797951012021</v>
      </c>
      <c r="BO30" s="112">
        <f>+BF30/S30</f>
        <v>1859.679795101202</v>
      </c>
      <c r="BP30" s="112" t="e">
        <f>(BG30-#REF!)/$S30</f>
        <v>#REF!</v>
      </c>
      <c r="BQ30" s="112" t="e">
        <f>(BH30-#REF!)/$S30</f>
        <v>#REF!</v>
      </c>
      <c r="BR30" s="112" t="e">
        <f>(BI30-#REF!)/$S30</f>
        <v>#REF!</v>
      </c>
      <c r="BS30" s="112" t="e">
        <f>(BJ30-#REF!)/$S30</f>
        <v>#REF!</v>
      </c>
      <c r="BT30" s="112" t="e">
        <f>(BK30-#REF!)/$S30</f>
        <v>#REF!</v>
      </c>
      <c r="BU30" s="112">
        <f>(1+crecsal)*(1+IF($BU$3="2010-2015",VLOOKUP(B30,PET!$A$41:$D$68,2,FALSE),IF($BU$3="2045-2050",VLOOKUP(B30,PET!$A$41:$D$68,3,FALSE),VLOOKUP(B30,PET!$A$41:$D$68,4,FALSE))))-1</f>
        <v>3.5862496756603024E-2</v>
      </c>
      <c r="BV30" s="112">
        <f>(1+crecsal)*(1+IF($BV$3="2010-2015",VLOOKUP(B30,PET!$A$41:$D$68,2,FALSE),IF($BV$3="2045-2050",VLOOKUP(B30,PET!$A$41:$D$68,3,FALSE),VLOOKUP(B30,PET!$A$41:$D$68,4,FALSE))))-1</f>
        <v>2.1417201260677032E-2</v>
      </c>
      <c r="BW30" s="112">
        <f>(1+crecsal)*(1+IF($BW$3="2010-2015",VLOOKUP(B30,PET!$A$41:$D$68,2,FALSE),IF($BW$3="2045-2050",VLOOKUP(B30,PET!$A$41:$D$68,3,FALSE),VLOOKUP(B30,PET!$A$41:$D$68,4,FALSE))))-1</f>
        <v>1.2619837611894669E-2</v>
      </c>
      <c r="BX30" s="112">
        <f>VLOOKUP($B30&amp;$C30&amp;$BX$3&amp;interes&amp;ROUND(xj,0),all_rentas!$A:$H,7,FALSE)</f>
        <v>14.415733930296559</v>
      </c>
      <c r="BY30" s="112">
        <f>VLOOKUP($B30&amp;$C30&amp;$BY$3&amp;interes&amp;ROUND(xj,0),all_rentas!$A:$H,7,FALSE)</f>
        <v>15.494442915425012</v>
      </c>
      <c r="BZ30" s="112">
        <f>VLOOKUP($B30&amp;$C30&amp;$BZ$3&amp;interes&amp;ROUND(xj,0),all_rentas!$A:$H,7,FALSE)</f>
        <v>17.624469283354941</v>
      </c>
      <c r="CA30" s="112">
        <v>15.120907552178151</v>
      </c>
      <c r="CB30" s="112">
        <v>22.09777935956491</v>
      </c>
      <c r="CC30" s="112">
        <v>25.592802339138146</v>
      </c>
      <c r="CD30" s="112">
        <f t="shared" si="19"/>
        <v>76511.694727898095</v>
      </c>
      <c r="CE30" s="112">
        <f t="shared" si="20"/>
        <v>71185.020318182796</v>
      </c>
      <c r="CF30" s="112">
        <f t="shared" si="21"/>
        <v>62581.869332946779</v>
      </c>
      <c r="CG30" s="112">
        <f t="shared" si="22"/>
        <v>74289.489616463776</v>
      </c>
      <c r="CH30" s="112">
        <f t="shared" si="23"/>
        <v>37809.82150562571</v>
      </c>
      <c r="CI30" s="112">
        <f t="shared" si="24"/>
        <v>27562.649021313977</v>
      </c>
      <c r="CJ30" s="112">
        <f t="shared" ref="CJ30:CO31" si="196">+CD30/($T30*1)</f>
        <v>3.612279624564378</v>
      </c>
      <c r="CK30" s="112">
        <f t="shared" si="196"/>
        <v>3.3607960114339641</v>
      </c>
      <c r="CL30" s="112">
        <f t="shared" si="196"/>
        <v>2.954622979696274</v>
      </c>
      <c r="CM30" s="112">
        <f t="shared" si="196"/>
        <v>3.5073646011266595</v>
      </c>
      <c r="CN30" s="112">
        <f t="shared" si="196"/>
        <v>1.7850819841190553</v>
      </c>
      <c r="CO30" s="112">
        <f t="shared" si="196"/>
        <v>1.3012912053875632</v>
      </c>
      <c r="CP30" s="634">
        <f>+'Cálculos Contribución Definida'!Z30</f>
        <v>5041.5022869227114</v>
      </c>
      <c r="CQ30" s="112">
        <v>400</v>
      </c>
      <c r="CR30" s="112">
        <v>400</v>
      </c>
      <c r="CS30" s="112">
        <v>400</v>
      </c>
      <c r="CT30" s="112">
        <v>400</v>
      </c>
      <c r="CU30" s="112">
        <v>400</v>
      </c>
      <c r="CV30" s="112">
        <v>400</v>
      </c>
      <c r="CW30" s="112">
        <v>0</v>
      </c>
      <c r="CX30" s="112">
        <v>0</v>
      </c>
      <c r="CY30" s="112">
        <v>0</v>
      </c>
      <c r="CZ30" s="634">
        <v>0</v>
      </c>
      <c r="DA30" s="82">
        <f t="shared" si="51"/>
        <v>1.8884849629384828E-2</v>
      </c>
      <c r="DB30" s="82">
        <f t="shared" si="26"/>
        <v>1.8884849629384828E-2</v>
      </c>
      <c r="DC30" s="82">
        <f t="shared" si="27"/>
        <v>1.8884849629384828E-2</v>
      </c>
      <c r="DD30" s="82">
        <f t="shared" si="28"/>
        <v>1.8884849629384828E-2</v>
      </c>
      <c r="DE30" s="82">
        <f t="shared" si="29"/>
        <v>1.8884849629384828E-2</v>
      </c>
      <c r="DF30" s="82">
        <f t="shared" si="30"/>
        <v>1.8884849629384828E-2</v>
      </c>
      <c r="DG30" s="82">
        <f t="shared" si="31"/>
        <v>0</v>
      </c>
      <c r="DH30" s="82">
        <f t="shared" si="32"/>
        <v>0</v>
      </c>
      <c r="DI30" s="82">
        <f t="shared" si="33"/>
        <v>0</v>
      </c>
      <c r="DJ30" s="251">
        <f t="shared" si="34"/>
        <v>0</v>
      </c>
      <c r="DK30" s="82" t="e">
        <f>DA30+#REF!</f>
        <v>#REF!</v>
      </c>
      <c r="DL30" s="82" t="e">
        <f>DB30+#REF!</f>
        <v>#REF!</v>
      </c>
      <c r="DM30" s="82" t="e">
        <f>DC30+#REF!</f>
        <v>#REF!</v>
      </c>
      <c r="DN30" s="82" t="e">
        <f>DD30+#REF!</f>
        <v>#REF!</v>
      </c>
      <c r="DO30" s="82" t="e">
        <f>DE30+#REF!</f>
        <v>#REF!</v>
      </c>
      <c r="DP30" s="82" t="e">
        <f>DF30+#REF!</f>
        <v>#REF!</v>
      </c>
      <c r="DQ30" s="82" t="e">
        <f>DG30+#REF!</f>
        <v>#REF!</v>
      </c>
      <c r="DR30" s="82" t="e">
        <f>DH30+#REF!</f>
        <v>#REF!</v>
      </c>
      <c r="DS30" s="82" t="e">
        <f>DI30+#REF!</f>
        <v>#REF!</v>
      </c>
      <c r="DT30" s="251" t="e">
        <f>DJ30+#REF!</f>
        <v>#REF!</v>
      </c>
      <c r="DU30" s="112">
        <f t="shared" si="35"/>
        <v>1.8596797951012021</v>
      </c>
      <c r="DV30" s="112">
        <f t="shared" si="36"/>
        <v>1.8596797951012021</v>
      </c>
      <c r="DW30" s="112">
        <f t="shared" si="37"/>
        <v>1.8596797951012021</v>
      </c>
      <c r="DX30" s="112">
        <f t="shared" si="38"/>
        <v>1.8596797951012021</v>
      </c>
      <c r="DY30" s="112">
        <f t="shared" si="39"/>
        <v>1.8596797951012021</v>
      </c>
      <c r="DZ30" s="112">
        <f t="shared" si="40"/>
        <v>1.8596797951012021</v>
      </c>
      <c r="EA30" s="112">
        <f t="shared" si="41"/>
        <v>0</v>
      </c>
      <c r="EB30" s="112">
        <f t="shared" si="42"/>
        <v>0</v>
      </c>
      <c r="EC30" s="112">
        <f t="shared" si="43"/>
        <v>0</v>
      </c>
      <c r="ED30" s="635">
        <f t="shared" si="44"/>
        <v>0</v>
      </c>
      <c r="EE30" s="112" t="e">
        <f>DU30+#REF!/1000</f>
        <v>#REF!</v>
      </c>
      <c r="EF30" s="112" t="e">
        <f>DV30+#REF!/1000</f>
        <v>#REF!</v>
      </c>
      <c r="EG30" s="112" t="e">
        <f>DW30+#REF!/1000</f>
        <v>#REF!</v>
      </c>
      <c r="EH30" s="112" t="e">
        <f>DX30+#REF!/1000</f>
        <v>#REF!</v>
      </c>
      <c r="EI30" s="112" t="e">
        <f>DY30+#REF!/1000</f>
        <v>#REF!</v>
      </c>
      <c r="EJ30" s="112" t="e">
        <f>DZ30+#REF!/1000</f>
        <v>#REF!</v>
      </c>
      <c r="EK30" s="112" t="e">
        <f>EA30+#REF!/1000</f>
        <v>#REF!</v>
      </c>
      <c r="EL30" s="112" t="e">
        <f>EB30+#REF!/1000</f>
        <v>#REF!</v>
      </c>
      <c r="EM30" s="112" t="e">
        <f>EC30+#REF!/1000</f>
        <v>#REF!</v>
      </c>
      <c r="EN30" s="635" t="e">
        <f>ED30+#REF!/1000</f>
        <v>#REF!</v>
      </c>
      <c r="EO30" s="644"/>
      <c r="EP30" s="710"/>
      <c r="EQ30" s="710"/>
      <c r="ER30" s="736" t="s">
        <v>91</v>
      </c>
      <c r="ES30" s="906">
        <v>0.01</v>
      </c>
      <c r="ET30" s="890"/>
      <c r="EU30" s="907" t="s">
        <v>89</v>
      </c>
      <c r="EV30" s="889"/>
      <c r="EW30" s="393" t="s">
        <v>87</v>
      </c>
      <c r="EX30" s="709">
        <v>8645</v>
      </c>
      <c r="EY30" s="830">
        <f>FL30*20</f>
        <v>40200</v>
      </c>
      <c r="EZ30" s="85">
        <v>2015</v>
      </c>
      <c r="FA30" s="150" t="s">
        <v>367</v>
      </c>
      <c r="FB30" s="143"/>
      <c r="FC30" s="565"/>
      <c r="FD30" s="143">
        <v>21181</v>
      </c>
      <c r="FE30" s="143">
        <v>13000</v>
      </c>
      <c r="FF30" s="566" t="s">
        <v>414</v>
      </c>
      <c r="FG30" s="565">
        <v>2015</v>
      </c>
      <c r="FH30" s="165">
        <v>7.627053467862499E-2</v>
      </c>
      <c r="FI30" s="165">
        <v>5.543329535856234E-3</v>
      </c>
      <c r="FJ30" s="565" t="s">
        <v>321</v>
      </c>
      <c r="FK30" s="139">
        <v>188900</v>
      </c>
      <c r="FL30" s="139">
        <v>2010</v>
      </c>
      <c r="FM30" s="139">
        <v>9855</v>
      </c>
      <c r="FN30" s="139">
        <v>2015</v>
      </c>
      <c r="FO30" s="139">
        <v>7843</v>
      </c>
      <c r="FP30" s="139"/>
      <c r="FQ30" s="565">
        <v>2015</v>
      </c>
      <c r="FR30" s="150" t="s">
        <v>382</v>
      </c>
      <c r="FS30" s="393" t="s">
        <v>105</v>
      </c>
    </row>
    <row r="31" spans="1:175" s="638" customFormat="1" ht="15.75">
      <c r="A31" s="377" t="str">
        <f>B31&amp;C31</f>
        <v>Republica DominicanaMujer</v>
      </c>
      <c r="B31" s="640" t="str">
        <f>B30</f>
        <v>Republica Dominicana</v>
      </c>
      <c r="C31" s="367" t="s">
        <v>18</v>
      </c>
      <c r="D31" s="826">
        <v>60</v>
      </c>
      <c r="E31" s="826">
        <v>65</v>
      </c>
      <c r="F31" s="826">
        <v>400</v>
      </c>
      <c r="G31" s="370">
        <v>2.8400000000000002E-2</v>
      </c>
      <c r="H31" s="369">
        <v>5.0799999999999998E-2</v>
      </c>
      <c r="I31" s="369">
        <v>5.7999999999999996E-3</v>
      </c>
      <c r="J31" s="369"/>
      <c r="K31" s="369">
        <f>G31+H31</f>
        <v>7.9199999999999993E-2</v>
      </c>
      <c r="L31" s="369"/>
      <c r="M31" s="369">
        <f>+G31+H31-IyS</f>
        <v>6.9199999999999998E-2</v>
      </c>
      <c r="N31" s="369"/>
      <c r="O31" s="371">
        <f>VLOOKUP($B31&amp;$C31&amp;$C$78&amp;$C$77&amp;xj,all_rentas!$A:$H,7,FALSE)</f>
        <v>18.496781498226788</v>
      </c>
      <c r="P31" s="371">
        <f>VLOOKUP($B31&amp;$C31&amp;$C$78&amp;$C$77&amp;xj,all_rentas!$A:$H,8,FALSE)</f>
        <v>2.8299804585596759</v>
      </c>
      <c r="Q31" s="367">
        <f t="shared" si="152"/>
        <v>25</v>
      </c>
      <c r="R31" s="388">
        <f t="shared" si="193"/>
        <v>0.7</v>
      </c>
      <c r="S31" s="372">
        <v>43.555962698045299</v>
      </c>
      <c r="T31" s="720">
        <f t="shared" si="6"/>
        <v>20420</v>
      </c>
      <c r="U31" s="154">
        <f>+(D31-xini)*densidad</f>
        <v>480</v>
      </c>
      <c r="V31" s="154"/>
      <c r="W31" s="154"/>
      <c r="X31" s="154">
        <f>+F31</f>
        <v>400</v>
      </c>
      <c r="Y31" s="154"/>
      <c r="Z31" s="154"/>
      <c r="AA31" s="154"/>
      <c r="AB31" s="154"/>
      <c r="AC31" s="154"/>
      <c r="AD31" s="211">
        <v>19.45</v>
      </c>
      <c r="AE31" s="214">
        <f t="shared" si="47"/>
        <v>12.463971332865935</v>
      </c>
      <c r="AF31" s="154">
        <f>+X31/S31</f>
        <v>9.1835876243403796</v>
      </c>
      <c r="AG31" s="200"/>
      <c r="AH31" s="155">
        <f>+X31/($T31*AH$3)</f>
        <v>1.9588638589618023E-2</v>
      </c>
      <c r="AI31" s="200"/>
      <c r="AJ31" s="200"/>
      <c r="AK31" s="200"/>
      <c r="AL31" s="200"/>
      <c r="AM31" s="200"/>
      <c r="AN31" s="167">
        <f t="shared" si="115"/>
        <v>25963.381028568128</v>
      </c>
      <c r="AO31" s="167">
        <f t="shared" si="115"/>
        <v>38945.071542852202</v>
      </c>
      <c r="AP31" s="167">
        <f t="shared" si="115"/>
        <v>51926.762057136257</v>
      </c>
      <c r="AQ31" s="167">
        <f t="shared" si="115"/>
        <v>77890.143085704403</v>
      </c>
      <c r="AR31" s="167">
        <f t="shared" si="115"/>
        <v>103853.52411427251</v>
      </c>
      <c r="AS31" s="167">
        <f t="shared" si="115"/>
        <v>155780.28617140881</v>
      </c>
      <c r="AT31" s="167">
        <f t="shared" si="115"/>
        <v>207707.04822854503</v>
      </c>
      <c r="AU31" s="167">
        <f t="shared" si="115"/>
        <v>259633.81028568125</v>
      </c>
      <c r="AV31" s="200">
        <f t="shared" si="68"/>
        <v>2.5429364376658303</v>
      </c>
      <c r="AW31" s="200" t="e">
        <f t="shared" si="194"/>
        <v>#REF!</v>
      </c>
      <c r="AX31" s="200">
        <f t="shared" si="194"/>
        <v>2.5429364376658303</v>
      </c>
      <c r="AY31" s="200">
        <f t="shared" si="194"/>
        <v>2.5429364376658308</v>
      </c>
      <c r="AZ31" s="200">
        <f t="shared" si="194"/>
        <v>2.5429364376658303</v>
      </c>
      <c r="BA31" s="200">
        <f t="shared" si="194"/>
        <v>2.5429364376658308</v>
      </c>
      <c r="BB31" s="200">
        <f t="shared" si="194"/>
        <v>2.5429364376658303</v>
      </c>
      <c r="BC31" s="200">
        <f t="shared" si="194"/>
        <v>2.5429364376658299</v>
      </c>
      <c r="BD31" s="167">
        <f>BD$3*$T31*AG31*meses*(CUx+$R31*CUy)</f>
        <v>0</v>
      </c>
      <c r="BE31" s="167" t="e">
        <f>BE$3*$T31*#REF!*meses*(CUx+$R31*CUy)</f>
        <v>#REF!</v>
      </c>
      <c r="BF31" s="641">
        <f>X31*meses*(CUx)</f>
        <v>88784.551191488586</v>
      </c>
      <c r="BG31" s="641">
        <f t="shared" si="195"/>
        <v>0</v>
      </c>
      <c r="BH31" s="641">
        <f t="shared" si="195"/>
        <v>0</v>
      </c>
      <c r="BI31" s="641">
        <f t="shared" si="195"/>
        <v>0</v>
      </c>
      <c r="BJ31" s="641">
        <f t="shared" si="195"/>
        <v>0</v>
      </c>
      <c r="BK31" s="641">
        <f t="shared" si="195"/>
        <v>0</v>
      </c>
      <c r="BL31" s="641" t="e">
        <f>(BD31-#REF!)/$S31</f>
        <v>#REF!</v>
      </c>
      <c r="BM31" s="641" t="e">
        <f>(BE31-#REF!)/$S31</f>
        <v>#REF!</v>
      </c>
      <c r="BN31" s="641">
        <f t="shared" si="49"/>
        <v>2.0384017638869234</v>
      </c>
      <c r="BO31" s="641">
        <f>+BF31/S31</f>
        <v>2038.4017638869236</v>
      </c>
      <c r="BP31" s="641" t="e">
        <f>(BG31-#REF!)/$S31</f>
        <v>#REF!</v>
      </c>
      <c r="BQ31" s="641" t="e">
        <f>(BH31-#REF!)/$S31</f>
        <v>#REF!</v>
      </c>
      <c r="BR31" s="641" t="e">
        <f>(BI31-#REF!)/$S31</f>
        <v>#REF!</v>
      </c>
      <c r="BS31" s="641" t="e">
        <f>(BJ31-#REF!)/$S31</f>
        <v>#REF!</v>
      </c>
      <c r="BT31" s="641" t="e">
        <f>(BK31-#REF!)/$S31</f>
        <v>#REF!</v>
      </c>
      <c r="BU31" s="641">
        <f>(1+crecsal)*(1+IF($BU$3="2010-2015",VLOOKUP(B31,PET!$A$41:$D$68,2,FALSE),IF($BU$3="2045-2050",VLOOKUP(B31,PET!$A$41:$D$68,3,FALSE),VLOOKUP(B31,PET!$A$41:$D$68,4,FALSE))))-1</f>
        <v>3.5862496756603024E-2</v>
      </c>
      <c r="BV31" s="641">
        <f>(1+crecsal)*(1+IF($BV$3="2010-2015",VLOOKUP(B31,PET!$A$41:$D$68,2,FALSE),IF($BV$3="2045-2050",VLOOKUP(B31,PET!$A$41:$D$68,3,FALSE),VLOOKUP(B31,PET!$A$41:$D$68,4,FALSE))))-1</f>
        <v>2.1417201260677032E-2</v>
      </c>
      <c r="BW31" s="641">
        <f>(1+crecsal)*(1+IF($BW$3="2010-2015",VLOOKUP(B31,PET!$A$41:$D$68,2,FALSE),IF($BW$3="2045-2050",VLOOKUP(B31,PET!$A$41:$D$68,3,FALSE),VLOOKUP(B31,PET!$A$41:$D$68,4,FALSE))))-1</f>
        <v>1.2619837611894669E-2</v>
      </c>
      <c r="BX31" s="641">
        <f>VLOOKUP($B31&amp;$C31&amp;$BX$3&amp;interes&amp;ROUND(xj,0),all_rentas!$A:$H,7,FALSE)</f>
        <v>15.626090833657873</v>
      </c>
      <c r="BY31" s="641">
        <f>VLOOKUP($B31&amp;$C31&amp;$BY$3&amp;interes&amp;ROUND(xj,0),all_rentas!$A:$H,7,FALSE)</f>
        <v>16.780001851863503</v>
      </c>
      <c r="BZ31" s="641">
        <f>VLOOKUP($B31&amp;$C31&amp;$BZ$3&amp;interes&amp;ROUND(xj,0),all_rentas!$A:$H,7,FALSE)</f>
        <v>18.247230124790516</v>
      </c>
      <c r="CA31" s="641">
        <v>16.6205895751261</v>
      </c>
      <c r="CB31" s="641">
        <v>23.762484143268242</v>
      </c>
      <c r="CC31" s="641">
        <v>28.255652917229494</v>
      </c>
      <c r="CD31" s="641">
        <f t="shared" si="19"/>
        <v>68049.27658038761</v>
      </c>
      <c r="CE31" s="641">
        <f t="shared" si="20"/>
        <v>63369.729419413292</v>
      </c>
      <c r="CF31" s="641">
        <f t="shared" si="21"/>
        <v>58274.278876178294</v>
      </c>
      <c r="CG31" s="641">
        <f t="shared" si="22"/>
        <v>65158.050975579019</v>
      </c>
      <c r="CH31" s="641">
        <f t="shared" si="23"/>
        <v>33897.736352204192</v>
      </c>
      <c r="CI31" s="641">
        <f t="shared" si="24"/>
        <v>24068.151010672005</v>
      </c>
      <c r="CJ31" s="641">
        <f t="shared" si="196"/>
        <v>3.3324817130454267</v>
      </c>
      <c r="CK31" s="641">
        <f t="shared" si="196"/>
        <v>3.1033168177969293</v>
      </c>
      <c r="CL31" s="641">
        <f t="shared" si="196"/>
        <v>2.8537844699401713</v>
      </c>
      <c r="CM31" s="641">
        <f t="shared" si="196"/>
        <v>3.1908937794113132</v>
      </c>
      <c r="CN31" s="641">
        <f t="shared" si="196"/>
        <v>1.6600262660237117</v>
      </c>
      <c r="CO31" s="641">
        <f t="shared" si="196"/>
        <v>1.1786557791710091</v>
      </c>
      <c r="CP31" s="642">
        <f>+'Cálculos Contribución Definida'!Z31</f>
        <v>4673.0513519641127</v>
      </c>
      <c r="CQ31" s="641">
        <v>400</v>
      </c>
      <c r="CR31" s="641">
        <v>400</v>
      </c>
      <c r="CS31" s="641">
        <v>400</v>
      </c>
      <c r="CT31" s="641">
        <v>400</v>
      </c>
      <c r="CU31" s="641">
        <v>400</v>
      </c>
      <c r="CV31" s="641">
        <v>400</v>
      </c>
      <c r="CW31" s="641">
        <v>0</v>
      </c>
      <c r="CX31" s="641">
        <v>0</v>
      </c>
      <c r="CY31" s="641">
        <v>0</v>
      </c>
      <c r="CZ31" s="642">
        <v>0</v>
      </c>
      <c r="DA31" s="155">
        <f t="shared" si="51"/>
        <v>1.9588638589618023E-2</v>
      </c>
      <c r="DB31" s="155">
        <f t="shared" si="26"/>
        <v>1.9588638589618023E-2</v>
      </c>
      <c r="DC31" s="155">
        <f t="shared" si="27"/>
        <v>1.9588638589618023E-2</v>
      </c>
      <c r="DD31" s="155">
        <f t="shared" si="28"/>
        <v>1.9588638589618023E-2</v>
      </c>
      <c r="DE31" s="155">
        <f t="shared" si="29"/>
        <v>1.9588638589618023E-2</v>
      </c>
      <c r="DF31" s="155">
        <f t="shared" si="30"/>
        <v>1.9588638589618023E-2</v>
      </c>
      <c r="DG31" s="155">
        <f t="shared" si="31"/>
        <v>0</v>
      </c>
      <c r="DH31" s="155">
        <f t="shared" si="32"/>
        <v>0</v>
      </c>
      <c r="DI31" s="155">
        <f t="shared" si="33"/>
        <v>0</v>
      </c>
      <c r="DJ31" s="252">
        <f t="shared" si="34"/>
        <v>0</v>
      </c>
      <c r="DK31" s="155" t="e">
        <f>DA31+#REF!</f>
        <v>#REF!</v>
      </c>
      <c r="DL31" s="155" t="e">
        <f>DB31+#REF!</f>
        <v>#REF!</v>
      </c>
      <c r="DM31" s="155" t="e">
        <f>DC31+#REF!</f>
        <v>#REF!</v>
      </c>
      <c r="DN31" s="155" t="e">
        <f>DD31+#REF!</f>
        <v>#REF!</v>
      </c>
      <c r="DO31" s="155" t="e">
        <f>DE31+#REF!</f>
        <v>#REF!</v>
      </c>
      <c r="DP31" s="155" t="e">
        <f>DF31+#REF!</f>
        <v>#REF!</v>
      </c>
      <c r="DQ31" s="155" t="e">
        <f>DG31+#REF!</f>
        <v>#REF!</v>
      </c>
      <c r="DR31" s="155" t="e">
        <f>DH31+#REF!</f>
        <v>#REF!</v>
      </c>
      <c r="DS31" s="155" t="e">
        <f>DI31+#REF!</f>
        <v>#REF!</v>
      </c>
      <c r="DT31" s="252" t="e">
        <f>DJ31+#REF!</f>
        <v>#REF!</v>
      </c>
      <c r="DU31" s="641">
        <f t="shared" si="35"/>
        <v>2.0384017638869234</v>
      </c>
      <c r="DV31" s="641">
        <f t="shared" si="36"/>
        <v>2.0384017638869234</v>
      </c>
      <c r="DW31" s="641">
        <f t="shared" si="37"/>
        <v>2.0384017638869234</v>
      </c>
      <c r="DX31" s="641">
        <f t="shared" si="38"/>
        <v>2.0384017638869234</v>
      </c>
      <c r="DY31" s="641">
        <f t="shared" si="39"/>
        <v>2.0384017638869234</v>
      </c>
      <c r="DZ31" s="641">
        <f t="shared" si="40"/>
        <v>2.0384017638869234</v>
      </c>
      <c r="EA31" s="641">
        <f t="shared" si="41"/>
        <v>0</v>
      </c>
      <c r="EB31" s="641">
        <f t="shared" si="42"/>
        <v>0</v>
      </c>
      <c r="EC31" s="641">
        <f t="shared" si="43"/>
        <v>0</v>
      </c>
      <c r="ED31" s="643">
        <f t="shared" si="44"/>
        <v>0</v>
      </c>
      <c r="EE31" s="641" t="e">
        <f>DU31+#REF!/1000</f>
        <v>#REF!</v>
      </c>
      <c r="EF31" s="641" t="e">
        <f>DV31+#REF!/1000</f>
        <v>#REF!</v>
      </c>
      <c r="EG31" s="641" t="e">
        <f>DW31+#REF!/1000</f>
        <v>#REF!</v>
      </c>
      <c r="EH31" s="641" t="e">
        <f>DX31+#REF!/1000</f>
        <v>#REF!</v>
      </c>
      <c r="EI31" s="641" t="e">
        <f>DY31+#REF!/1000</f>
        <v>#REF!</v>
      </c>
      <c r="EJ31" s="641" t="e">
        <f>DZ31+#REF!/1000</f>
        <v>#REF!</v>
      </c>
      <c r="EK31" s="641" t="e">
        <f>EA31+#REF!/1000</f>
        <v>#REF!</v>
      </c>
      <c r="EL31" s="641" t="e">
        <f>EB31+#REF!/1000</f>
        <v>#REF!</v>
      </c>
      <c r="EM31" s="641" t="e">
        <f>EC31+#REF!/1000</f>
        <v>#REF!</v>
      </c>
      <c r="EN31" s="643" t="e">
        <f>ED31+#REF!/1000</f>
        <v>#REF!</v>
      </c>
      <c r="EO31" s="644"/>
      <c r="EP31" s="712"/>
      <c r="EQ31" s="712"/>
      <c r="ER31" s="711" t="s">
        <v>91</v>
      </c>
      <c r="ES31" s="909">
        <v>0.01</v>
      </c>
      <c r="ET31" s="891"/>
      <c r="EU31" s="879" t="s">
        <v>89</v>
      </c>
      <c r="EV31" s="879"/>
      <c r="EW31" s="395" t="s">
        <v>87</v>
      </c>
      <c r="EX31" s="711">
        <v>8645</v>
      </c>
      <c r="EY31" s="826">
        <f>FL31*20</f>
        <v>40200</v>
      </c>
      <c r="EZ31" s="157">
        <v>2015</v>
      </c>
      <c r="FA31" s="295" t="s">
        <v>367</v>
      </c>
      <c r="FB31" s="384"/>
      <c r="FC31" s="367"/>
      <c r="FD31" s="384">
        <v>20420</v>
      </c>
      <c r="FE31" s="384">
        <v>12051.6669921875</v>
      </c>
      <c r="FF31" s="567" t="s">
        <v>414</v>
      </c>
      <c r="FG31" s="367">
        <v>2015</v>
      </c>
      <c r="FH31" s="397">
        <v>3.9568333169634373E-2</v>
      </c>
      <c r="FI31" s="397">
        <v>4.3055826822917531E-3</v>
      </c>
      <c r="FJ31" s="367" t="s">
        <v>321</v>
      </c>
      <c r="FK31" s="377">
        <v>188900</v>
      </c>
      <c r="FL31" s="377">
        <v>2010</v>
      </c>
      <c r="FM31" s="377">
        <v>9855</v>
      </c>
      <c r="FN31" s="377">
        <v>2015</v>
      </c>
      <c r="FO31" s="377">
        <v>7843</v>
      </c>
      <c r="FP31" s="377"/>
      <c r="FQ31" s="367">
        <v>2015</v>
      </c>
      <c r="FR31" s="295" t="s">
        <v>382</v>
      </c>
      <c r="FS31" s="395" t="s">
        <v>105</v>
      </c>
    </row>
    <row r="32" spans="1:175" s="638" customFormat="1" ht="15.75">
      <c r="A32" s="139" t="str">
        <f t="shared" si="5"/>
        <v>EcuadorHombre</v>
      </c>
      <c r="B32" s="633" t="s">
        <v>193</v>
      </c>
      <c r="C32" s="565" t="s">
        <v>17</v>
      </c>
      <c r="D32" s="830">
        <v>60</v>
      </c>
      <c r="E32" s="830">
        <v>65</v>
      </c>
      <c r="F32" s="830">
        <v>50</v>
      </c>
      <c r="G32" s="140">
        <v>8.6400000000000005E-2</v>
      </c>
      <c r="H32" s="140">
        <v>1.0999999999999999E-2</v>
      </c>
      <c r="I32" s="140"/>
      <c r="J32" s="140"/>
      <c r="K32" s="140">
        <f t="shared" si="45"/>
        <v>9.74E-2</v>
      </c>
      <c r="L32" s="140"/>
      <c r="M32" s="140">
        <f t="shared" si="151"/>
        <v>8.7400000000000005E-2</v>
      </c>
      <c r="N32" s="140">
        <v>0</v>
      </c>
      <c r="O32" s="380">
        <f>VLOOKUP($B32&amp;$C32&amp;$C$78&amp;$C$77&amp;xj,all_rentas!$A:$H,7,FALSE)</f>
        <v>18.295071205604025</v>
      </c>
      <c r="P32" s="380">
        <f>VLOOKUP($B32&amp;$C32&amp;$C$78&amp;$C$77&amp;xj,all_rentas!$A:$H,8,FALSE)</f>
        <v>5.5829609593818219</v>
      </c>
      <c r="Q32" s="565">
        <v>30</v>
      </c>
      <c r="R32" s="144">
        <f t="shared" si="193"/>
        <v>0.4</v>
      </c>
      <c r="S32" s="141">
        <v>1</v>
      </c>
      <c r="T32" s="721">
        <f t="shared" si="6"/>
        <v>720</v>
      </c>
      <c r="U32" s="105">
        <f t="shared" si="7"/>
        <v>480</v>
      </c>
      <c r="V32" s="105"/>
      <c r="W32" s="105"/>
      <c r="X32" s="105">
        <f t="shared" si="46"/>
        <v>50</v>
      </c>
      <c r="Y32" s="105"/>
      <c r="Z32" s="105"/>
      <c r="AA32" s="105"/>
      <c r="AB32" s="105"/>
      <c r="AC32" s="105"/>
      <c r="AD32" s="210">
        <v>0.53</v>
      </c>
      <c r="AE32" s="212">
        <f t="shared" si="47"/>
        <v>57.175528873642079</v>
      </c>
      <c r="AF32" s="105">
        <f t="shared" si="48"/>
        <v>50</v>
      </c>
      <c r="AG32" s="197"/>
      <c r="AH32" s="82">
        <f t="shared" si="67"/>
        <v>6.9444444444444448E-2</v>
      </c>
      <c r="AI32" s="197"/>
      <c r="AJ32" s="197"/>
      <c r="AK32" s="197"/>
      <c r="AL32" s="197"/>
      <c r="AM32" s="197"/>
      <c r="AN32" s="105">
        <f t="shared" si="115"/>
        <v>1123.0584223532337</v>
      </c>
      <c r="AO32" s="105">
        <f t="shared" si="115"/>
        <v>1684.5876335298506</v>
      </c>
      <c r="AP32" s="105">
        <f t="shared" si="115"/>
        <v>2246.1168447064674</v>
      </c>
      <c r="AQ32" s="105">
        <f t="shared" si="115"/>
        <v>3369.1752670597011</v>
      </c>
      <c r="AR32" s="105">
        <f t="shared" si="115"/>
        <v>4492.2336894129348</v>
      </c>
      <c r="AS32" s="105">
        <f t="shared" si="115"/>
        <v>6738.3505341194023</v>
      </c>
      <c r="AT32" s="105">
        <f t="shared" si="115"/>
        <v>8984.4673788258697</v>
      </c>
      <c r="AU32" s="105">
        <f t="shared" si="115"/>
        <v>11230.584223532336</v>
      </c>
      <c r="AV32" s="197">
        <f t="shared" si="68"/>
        <v>3.1196067287589826</v>
      </c>
      <c r="AW32" s="197" t="e">
        <f t="shared" si="11"/>
        <v>#REF!</v>
      </c>
      <c r="AX32" s="197">
        <f t="shared" si="11"/>
        <v>3.1196067287589826</v>
      </c>
      <c r="AY32" s="197">
        <f t="shared" si="11"/>
        <v>3.1196067287589826</v>
      </c>
      <c r="AZ32" s="197">
        <f t="shared" si="11"/>
        <v>3.1196067287589826</v>
      </c>
      <c r="BA32" s="197">
        <f t="shared" si="11"/>
        <v>3.1196067287589826</v>
      </c>
      <c r="BB32" s="197">
        <f t="shared" si="11"/>
        <v>3.1196067287589826</v>
      </c>
      <c r="BC32" s="197">
        <f t="shared" si="11"/>
        <v>3.1196067287589822</v>
      </c>
      <c r="BD32" s="105">
        <f t="shared" si="57"/>
        <v>0</v>
      </c>
      <c r="BE32" s="105" t="e">
        <f>BE$3*$T32*#REF!*meses*(CUx+$R32*CUy)</f>
        <v>#REF!</v>
      </c>
      <c r="BF32" s="112">
        <f t="shared" si="13"/>
        <v>10977.042723362414</v>
      </c>
      <c r="BG32" s="112">
        <f t="shared" si="58"/>
        <v>0</v>
      </c>
      <c r="BH32" s="112">
        <f t="shared" si="59"/>
        <v>0</v>
      </c>
      <c r="BI32" s="112">
        <f t="shared" si="60"/>
        <v>0</v>
      </c>
      <c r="BJ32" s="112">
        <f t="shared" si="61"/>
        <v>0</v>
      </c>
      <c r="BK32" s="112">
        <f t="shared" si="62"/>
        <v>0</v>
      </c>
      <c r="BL32" s="112" t="e">
        <f>(BD32-#REF!)/$S32</f>
        <v>#REF!</v>
      </c>
      <c r="BM32" s="112" t="e">
        <f>(BE32-#REF!)/$S32</f>
        <v>#REF!</v>
      </c>
      <c r="BN32" s="112">
        <f t="shared" si="49"/>
        <v>10.977042723362414</v>
      </c>
      <c r="BO32" s="112">
        <f t="shared" si="50"/>
        <v>10977.042723362414</v>
      </c>
      <c r="BP32" s="112" t="e">
        <f>(BG32-#REF!)/$S32</f>
        <v>#REF!</v>
      </c>
      <c r="BQ32" s="112" t="e">
        <f>(BH32-#REF!)/$S32</f>
        <v>#REF!</v>
      </c>
      <c r="BR32" s="112" t="e">
        <f>(BI32-#REF!)/$S32</f>
        <v>#REF!</v>
      </c>
      <c r="BS32" s="112" t="e">
        <f>(BJ32-#REF!)/$S32</f>
        <v>#REF!</v>
      </c>
      <c r="BT32" s="112" t="e">
        <f>(BK32-#REF!)/$S32</f>
        <v>#REF!</v>
      </c>
      <c r="BU32" s="112">
        <f>(1+crecsal)*(1+IF($BU$3="2010-2015",VLOOKUP(B32,PET!$A$41:$D$68,2,FALSE),IF($BU$3="2045-2050",VLOOKUP(B32,PET!$A$41:$D$68,3,FALSE),VLOOKUP(B32,PET!$A$41:$D$68,4,FALSE))))-1</f>
        <v>3.9921094314344652E-2</v>
      </c>
      <c r="BV32" s="112">
        <f>(1+crecsal)*(1+IF($BV$3="2010-2015",VLOOKUP(B32,PET!$A$41:$D$68,2,FALSE),IF($BV$3="2045-2050",VLOOKUP(B32,PET!$A$41:$D$68,3,FALSE),VLOOKUP(B32,PET!$A$41:$D$68,4,FALSE))))-1</f>
        <v>2.4743233250327679E-2</v>
      </c>
      <c r="BW32" s="112">
        <f>(1+crecsal)*(1+IF($BW$3="2010-2015",VLOOKUP(B32,PET!$A$41:$D$68,2,FALSE),IF($BW$3="2045-2050",VLOOKUP(B32,PET!$A$41:$D$68,3,FALSE),VLOOKUP(B32,PET!$A$41:$D$68,4,FALSE))))-1</f>
        <v>1.5503329509253261E-2</v>
      </c>
      <c r="BX32" s="112">
        <f>VLOOKUP($B32&amp;$C32&amp;$BX$3&amp;interes&amp;ROUND(xj,0),all_rentas!$A:$H,7,FALSE)</f>
        <v>15.482575435724724</v>
      </c>
      <c r="BY32" s="112">
        <f>VLOOKUP($B32&amp;$C32&amp;$BY$3&amp;interes&amp;ROUND(xj,0),all_rentas!$A:$H,7,FALSE)</f>
        <v>17.244968234417257</v>
      </c>
      <c r="BZ32" s="112">
        <f>VLOOKUP($B32&amp;$C32&amp;$BZ$3&amp;interes&amp;ROUND(xj,0),all_rentas!$A:$H,7,FALSE)</f>
        <v>19.000338512716208</v>
      </c>
      <c r="CA32" s="112">
        <v>16.38100776061108</v>
      </c>
      <c r="CB32" s="112">
        <v>22.287453507954801</v>
      </c>
      <c r="CC32" s="112">
        <v>29.145963970026738</v>
      </c>
      <c r="CD32" s="112">
        <f t="shared" si="19"/>
        <v>2978.1130964362442</v>
      </c>
      <c r="CE32" s="112">
        <f t="shared" si="20"/>
        <v>2673.757356054185</v>
      </c>
      <c r="CF32" s="112">
        <f t="shared" si="21"/>
        <v>2426.7389047218808</v>
      </c>
      <c r="CG32" s="112">
        <f t="shared" si="22"/>
        <v>3127.427773399264</v>
      </c>
      <c r="CH32" s="112">
        <f t="shared" si="23"/>
        <v>1674.4074435805408</v>
      </c>
      <c r="CI32" s="112">
        <f t="shared" si="24"/>
        <v>1068.4851777948002</v>
      </c>
      <c r="CJ32" s="112">
        <f t="shared" ref="CJ32:CO67" si="197">+CD32/($T32*1)</f>
        <v>4.1362681894947837</v>
      </c>
      <c r="CK32" s="112">
        <f t="shared" si="197"/>
        <v>3.7135518834085905</v>
      </c>
      <c r="CL32" s="112">
        <f t="shared" si="197"/>
        <v>3.370470701002612</v>
      </c>
      <c r="CM32" s="112">
        <f t="shared" si="197"/>
        <v>4.3436496852767554</v>
      </c>
      <c r="CN32" s="112">
        <f t="shared" si="197"/>
        <v>2.325565893861862</v>
      </c>
      <c r="CO32" s="112">
        <f t="shared" si="197"/>
        <v>1.4840071913816668</v>
      </c>
      <c r="CP32" s="634">
        <f>+'Cálculos Beneficio Definido'!W24</f>
        <v>692.58435336954506</v>
      </c>
      <c r="CQ32" s="112">
        <v>50</v>
      </c>
      <c r="CR32" s="112">
        <v>50</v>
      </c>
      <c r="CS32" s="112">
        <v>50</v>
      </c>
      <c r="CT32" s="112">
        <v>50</v>
      </c>
      <c r="CU32" s="112">
        <v>50</v>
      </c>
      <c r="CV32" s="112">
        <v>50</v>
      </c>
      <c r="CW32" s="112">
        <v>50</v>
      </c>
      <c r="CX32" s="112">
        <v>0</v>
      </c>
      <c r="CY32" s="112">
        <v>0</v>
      </c>
      <c r="CZ32" s="634">
        <v>0</v>
      </c>
      <c r="DA32" s="82">
        <f t="shared" si="51"/>
        <v>6.9444444444444448E-2</v>
      </c>
      <c r="DB32" s="82">
        <f t="shared" si="26"/>
        <v>6.9444444444444448E-2</v>
      </c>
      <c r="DC32" s="82">
        <f t="shared" si="27"/>
        <v>6.9444444444444448E-2</v>
      </c>
      <c r="DD32" s="82">
        <f t="shared" si="28"/>
        <v>6.9444444444444448E-2</v>
      </c>
      <c r="DE32" s="82">
        <f t="shared" si="29"/>
        <v>6.9444444444444448E-2</v>
      </c>
      <c r="DF32" s="82">
        <f t="shared" si="30"/>
        <v>6.9444444444444448E-2</v>
      </c>
      <c r="DG32" s="82">
        <f t="shared" si="31"/>
        <v>6.9444444444444448E-2</v>
      </c>
      <c r="DH32" s="82">
        <f t="shared" si="32"/>
        <v>0</v>
      </c>
      <c r="DI32" s="82">
        <f t="shared" si="33"/>
        <v>0</v>
      </c>
      <c r="DJ32" s="251">
        <f t="shared" si="34"/>
        <v>0</v>
      </c>
      <c r="DK32" s="82" t="e">
        <f>+DA32+#REF!</f>
        <v>#REF!</v>
      </c>
      <c r="DL32" s="82" t="e">
        <f>+DB32+#REF!</f>
        <v>#REF!</v>
      </c>
      <c r="DM32" s="82" t="e">
        <f>+DC32+#REF!</f>
        <v>#REF!</v>
      </c>
      <c r="DN32" s="82" t="e">
        <f>+DD32+#REF!</f>
        <v>#REF!</v>
      </c>
      <c r="DO32" s="82" t="e">
        <f>+DE32+#REF!</f>
        <v>#REF!</v>
      </c>
      <c r="DP32" s="82" t="e">
        <f>+DF32+#REF!</f>
        <v>#REF!</v>
      </c>
      <c r="DQ32" s="82" t="e">
        <f>+DG32+#REF!</f>
        <v>#REF!</v>
      </c>
      <c r="DR32" s="82" t="e">
        <f>+DH32+#REF!</f>
        <v>#REF!</v>
      </c>
      <c r="DS32" s="82" t="e">
        <f>+DI32+#REF!</f>
        <v>#REF!</v>
      </c>
      <c r="DT32" s="251" t="e">
        <f>+DJ32+#REF!</f>
        <v>#REF!</v>
      </c>
      <c r="DU32" s="112">
        <f t="shared" si="35"/>
        <v>10.977042723362414</v>
      </c>
      <c r="DV32" s="112">
        <f t="shared" si="36"/>
        <v>10.977042723362414</v>
      </c>
      <c r="DW32" s="112">
        <f t="shared" si="37"/>
        <v>10.977042723362414</v>
      </c>
      <c r="DX32" s="112">
        <f t="shared" si="38"/>
        <v>10.977042723362414</v>
      </c>
      <c r="DY32" s="112">
        <f t="shared" si="39"/>
        <v>10.977042723362414</v>
      </c>
      <c r="DZ32" s="112">
        <f t="shared" si="40"/>
        <v>10.977042723362414</v>
      </c>
      <c r="EA32" s="112">
        <f t="shared" si="41"/>
        <v>10.977042723362414</v>
      </c>
      <c r="EB32" s="112">
        <f t="shared" si="42"/>
        <v>0</v>
      </c>
      <c r="EC32" s="112">
        <f t="shared" si="43"/>
        <v>0</v>
      </c>
      <c r="ED32" s="635">
        <f t="shared" si="44"/>
        <v>0</v>
      </c>
      <c r="EE32" s="112" t="e">
        <f>+DU32+#REF!/1000</f>
        <v>#REF!</v>
      </c>
      <c r="EF32" s="112" t="e">
        <f>+DV32+#REF!/1000</f>
        <v>#REF!</v>
      </c>
      <c r="EG32" s="112" t="e">
        <f>+DW32+#REF!/1000</f>
        <v>#REF!</v>
      </c>
      <c r="EH32" s="112" t="e">
        <f>+DX32+#REF!/1000</f>
        <v>#REF!</v>
      </c>
      <c r="EI32" s="112" t="e">
        <f>+DY32+#REF!/1000</f>
        <v>#REF!</v>
      </c>
      <c r="EJ32" s="112" t="e">
        <f>+DZ32+#REF!/1000</f>
        <v>#REF!</v>
      </c>
      <c r="EK32" s="112" t="e">
        <f>+EA32+#REF!/1000</f>
        <v>#REF!</v>
      </c>
      <c r="EL32" s="112" t="e">
        <f>+EB32+#REF!/1000</f>
        <v>#REF!</v>
      </c>
      <c r="EM32" s="112" t="e">
        <f>+EC32+#REF!/1000</f>
        <v>#REF!</v>
      </c>
      <c r="EN32" s="635" t="e">
        <f>+ED32+#REF!/1000</f>
        <v>#REF!</v>
      </c>
      <c r="EO32" s="636"/>
      <c r="EP32" s="710" t="s">
        <v>404</v>
      </c>
      <c r="EQ32" s="736"/>
      <c r="ER32" s="736"/>
      <c r="ES32" s="906">
        <v>1.4999999999999999E-2</v>
      </c>
      <c r="ET32" s="890"/>
      <c r="EU32" s="907" t="s">
        <v>315</v>
      </c>
      <c r="EV32" s="889">
        <v>5</v>
      </c>
      <c r="EW32" s="650" t="s">
        <v>88</v>
      </c>
      <c r="EX32" s="830">
        <v>318</v>
      </c>
      <c r="EY32" s="830"/>
      <c r="EZ32" s="85">
        <v>2013</v>
      </c>
      <c r="FA32" s="150" t="s">
        <v>331</v>
      </c>
      <c r="FB32" s="565">
        <v>12</v>
      </c>
      <c r="FC32" s="565">
        <v>14</v>
      </c>
      <c r="FD32" s="143">
        <v>720</v>
      </c>
      <c r="FE32" s="143">
        <v>540</v>
      </c>
      <c r="FF32" s="566" t="s">
        <v>414</v>
      </c>
      <c r="FG32" s="565">
        <v>2015</v>
      </c>
      <c r="FH32" s="565"/>
      <c r="FI32" s="565"/>
      <c r="FJ32" s="565"/>
      <c r="FK32" s="139">
        <v>450</v>
      </c>
      <c r="FL32" s="139">
        <v>2013</v>
      </c>
      <c r="FM32" s="139">
        <v>354</v>
      </c>
      <c r="FN32" s="139">
        <v>2015</v>
      </c>
      <c r="FO32" s="139">
        <f>FM32*0.5</f>
        <v>177</v>
      </c>
      <c r="FP32" s="139">
        <f>FM32*5.5</f>
        <v>1947</v>
      </c>
      <c r="FQ32" s="139" t="s">
        <v>319</v>
      </c>
      <c r="FR32" s="150" t="s">
        <v>400</v>
      </c>
      <c r="FS32" s="393" t="s">
        <v>112</v>
      </c>
    </row>
    <row r="33" spans="1:175" s="638" customFormat="1" ht="14.25" customHeight="1">
      <c r="A33" s="377" t="str">
        <f t="shared" si="5"/>
        <v>EcuadorMujer</v>
      </c>
      <c r="B33" s="640" t="str">
        <f>B32</f>
        <v>Ecuador</v>
      </c>
      <c r="C33" s="367" t="s">
        <v>18</v>
      </c>
      <c r="D33" s="826">
        <v>60</v>
      </c>
      <c r="E33" s="826">
        <v>65</v>
      </c>
      <c r="F33" s="826">
        <v>50</v>
      </c>
      <c r="G33" s="369">
        <v>8.6400000000000005E-2</v>
      </c>
      <c r="H33" s="369">
        <v>1.0999999999999999E-2</v>
      </c>
      <c r="I33" s="369"/>
      <c r="J33" s="369"/>
      <c r="K33" s="369">
        <f t="shared" si="45"/>
        <v>9.74E-2</v>
      </c>
      <c r="L33" s="369"/>
      <c r="M33" s="369">
        <f t="shared" si="151"/>
        <v>8.7400000000000005E-2</v>
      </c>
      <c r="N33" s="369">
        <v>0</v>
      </c>
      <c r="O33" s="371">
        <f>VLOOKUP($B33&amp;$C33&amp;$C$78&amp;$C$77&amp;xj,all_rentas!$A:$H,7,FALSE)</f>
        <v>19.678996662151146</v>
      </c>
      <c r="P33" s="371">
        <f>VLOOKUP($B33&amp;$C33&amp;$C$78&amp;$C$77&amp;xj,all_rentas!$A:$H,8,FALSE)</f>
        <v>2.7408542508997207</v>
      </c>
      <c r="Q33" s="367">
        <v>30</v>
      </c>
      <c r="R33" s="370">
        <f t="shared" si="193"/>
        <v>0.4</v>
      </c>
      <c r="S33" s="372">
        <v>1</v>
      </c>
      <c r="T33" s="720">
        <f t="shared" si="6"/>
        <v>611</v>
      </c>
      <c r="U33" s="154">
        <f t="shared" si="7"/>
        <v>480</v>
      </c>
      <c r="V33" s="154"/>
      <c r="W33" s="154"/>
      <c r="X33" s="154">
        <f t="shared" si="46"/>
        <v>50</v>
      </c>
      <c r="Y33" s="154"/>
      <c r="Z33" s="154"/>
      <c r="AA33" s="154"/>
      <c r="AB33" s="154"/>
      <c r="AC33" s="154"/>
      <c r="AD33" s="211">
        <v>0.53</v>
      </c>
      <c r="AE33" s="214">
        <f t="shared" si="47"/>
        <v>57.175528873642079</v>
      </c>
      <c r="AF33" s="154">
        <f t="shared" si="48"/>
        <v>50</v>
      </c>
      <c r="AG33" s="200"/>
      <c r="AH33" s="155">
        <f t="shared" si="67"/>
        <v>8.1833060556464818E-2</v>
      </c>
      <c r="AI33" s="200"/>
      <c r="AJ33" s="200"/>
      <c r="AK33" s="200"/>
      <c r="AL33" s="200"/>
      <c r="AM33" s="200"/>
      <c r="AN33" s="167">
        <f t="shared" si="115"/>
        <v>0</v>
      </c>
      <c r="AO33" s="167">
        <f t="shared" si="115"/>
        <v>1412.5579137599273</v>
      </c>
      <c r="AP33" s="167">
        <f t="shared" si="115"/>
        <v>1883.4105516799036</v>
      </c>
      <c r="AQ33" s="167">
        <f t="shared" si="115"/>
        <v>2825.1158275198545</v>
      </c>
      <c r="AR33" s="167">
        <f t="shared" si="115"/>
        <v>3766.8211033598072</v>
      </c>
      <c r="AS33" s="167">
        <f t="shared" si="115"/>
        <v>5650.231655039709</v>
      </c>
      <c r="AT33" s="167">
        <f t="shared" si="115"/>
        <v>7533.6422067196145</v>
      </c>
      <c r="AU33" s="167">
        <f t="shared" si="115"/>
        <v>9417.0527583995154</v>
      </c>
      <c r="AV33" s="200">
        <f t="shared" si="68"/>
        <v>0</v>
      </c>
      <c r="AW33" s="200" t="e">
        <f t="shared" si="11"/>
        <v>#REF!</v>
      </c>
      <c r="AX33" s="200">
        <f t="shared" si="11"/>
        <v>3.0825049945661269</v>
      </c>
      <c r="AY33" s="200">
        <f t="shared" si="11"/>
        <v>3.082504994566126</v>
      </c>
      <c r="AZ33" s="200">
        <f t="shared" si="11"/>
        <v>3.0825049945661269</v>
      </c>
      <c r="BA33" s="200">
        <f t="shared" si="11"/>
        <v>3.082504994566126</v>
      </c>
      <c r="BB33" s="200">
        <f t="shared" si="11"/>
        <v>3.0825049945661269</v>
      </c>
      <c r="BC33" s="200">
        <f t="shared" si="11"/>
        <v>3.082504994566126</v>
      </c>
      <c r="BD33" s="167">
        <f t="shared" si="57"/>
        <v>0</v>
      </c>
      <c r="BE33" s="167" t="e">
        <f>BE$3*$T33*#REF!*meses*(CUx+$R33*CUy)</f>
        <v>#REF!</v>
      </c>
      <c r="BF33" s="641">
        <f t="shared" si="13"/>
        <v>11807.397997290687</v>
      </c>
      <c r="BG33" s="641">
        <f t="shared" si="58"/>
        <v>0</v>
      </c>
      <c r="BH33" s="641">
        <f t="shared" si="59"/>
        <v>0</v>
      </c>
      <c r="BI33" s="641">
        <f t="shared" si="60"/>
        <v>0</v>
      </c>
      <c r="BJ33" s="641">
        <f t="shared" si="61"/>
        <v>0</v>
      </c>
      <c r="BK33" s="641">
        <f t="shared" si="62"/>
        <v>0</v>
      </c>
      <c r="BL33" s="641" t="e">
        <f>(BD33-#REF!)/$S33</f>
        <v>#REF!</v>
      </c>
      <c r="BM33" s="641" t="e">
        <f>(BE33-#REF!)/$S33</f>
        <v>#REF!</v>
      </c>
      <c r="BN33" s="641">
        <f t="shared" si="49"/>
        <v>11.807397997290687</v>
      </c>
      <c r="BO33" s="641">
        <f t="shared" si="50"/>
        <v>11807.397997290687</v>
      </c>
      <c r="BP33" s="641" t="e">
        <f>(BG33-#REF!)/$S33</f>
        <v>#REF!</v>
      </c>
      <c r="BQ33" s="641" t="e">
        <f>(BH33-#REF!)/$S33</f>
        <v>#REF!</v>
      </c>
      <c r="BR33" s="641" t="e">
        <f>(BI33-#REF!)/$S33</f>
        <v>#REF!</v>
      </c>
      <c r="BS33" s="641" t="e">
        <f>(BJ33-#REF!)/$S33</f>
        <v>#REF!</v>
      </c>
      <c r="BT33" s="641" t="e">
        <f>(BK33-#REF!)/$S33</f>
        <v>#REF!</v>
      </c>
      <c r="BU33" s="641">
        <f>(1+crecsal)*(1+IF($BU$3="2010-2015",VLOOKUP(B33,PET!$A$41:$D$68,2,FALSE),IF($BU$3="2045-2050",VLOOKUP(B33,PET!$A$41:$D$68,3,FALSE),VLOOKUP(B33,PET!$A$41:$D$68,4,FALSE))))-1</f>
        <v>3.9921094314344652E-2</v>
      </c>
      <c r="BV33" s="641">
        <f>(1+crecsal)*(1+IF($BV$3="2010-2015",VLOOKUP(B33,PET!$A$41:$D$68,2,FALSE),IF($BV$3="2045-2050",VLOOKUP(B33,PET!$A$41:$D$68,3,FALSE),VLOOKUP(B33,PET!$A$41:$D$68,4,FALSE))))-1</f>
        <v>2.4743233250327679E-2</v>
      </c>
      <c r="BW33" s="641">
        <f>(1+crecsal)*(1+IF($BW$3="2010-2015",VLOOKUP(B33,PET!$A$41:$D$68,2,FALSE),IF($BW$3="2045-2050",VLOOKUP(B33,PET!$A$41:$D$68,3,FALSE),VLOOKUP(B33,PET!$A$41:$D$68,4,FALSE))))-1</f>
        <v>1.5503329509253261E-2</v>
      </c>
      <c r="BX33" s="641">
        <f>VLOOKUP($B33&amp;$C33&amp;$BX$3&amp;interes&amp;ROUND(xj,0),all_rentas!$A:$H,7,FALSE)</f>
        <v>16.498942152148416</v>
      </c>
      <c r="BY33" s="641">
        <f>VLOOKUP($B33&amp;$C33&amp;$BY$3&amp;interes&amp;ROUND(xj,0),all_rentas!$A:$H,7,FALSE)</f>
        <v>18.132525036750863</v>
      </c>
      <c r="BZ33" s="641">
        <f>VLOOKUP($B33&amp;$C33&amp;$BZ$3&amp;interes&amp;ROUND(xj,0),all_rentas!$A:$H,7,FALSE)</f>
        <v>19.958075238058246</v>
      </c>
      <c r="CA33" s="641">
        <v>17.511125267889483</v>
      </c>
      <c r="CB33" s="641">
        <v>23.795751836536237</v>
      </c>
      <c r="CC33" s="641">
        <v>31.649975630775007</v>
      </c>
      <c r="CD33" s="641">
        <f t="shared" si="19"/>
        <v>2371.5757729096858</v>
      </c>
      <c r="CE33" s="641">
        <f t="shared" si="20"/>
        <v>2157.9174112468199</v>
      </c>
      <c r="CF33" s="641">
        <f t="shared" si="21"/>
        <v>1960.5343210681497</v>
      </c>
      <c r="CG33" s="641">
        <f t="shared" si="22"/>
        <v>2482.6903930211702</v>
      </c>
      <c r="CH33" s="641">
        <f t="shared" si="23"/>
        <v>1330.8554241175505</v>
      </c>
      <c r="CI33" s="641">
        <f t="shared" si="24"/>
        <v>834.9918941014754</v>
      </c>
      <c r="CJ33" s="641">
        <f t="shared" si="197"/>
        <v>3.8814660767752631</v>
      </c>
      <c r="CK33" s="641">
        <f t="shared" si="197"/>
        <v>3.5317797238082158</v>
      </c>
      <c r="CL33" s="641">
        <f t="shared" si="197"/>
        <v>3.2087304763799502</v>
      </c>
      <c r="CM33" s="641">
        <f t="shared" si="197"/>
        <v>4.0633230655010966</v>
      </c>
      <c r="CN33" s="641">
        <f t="shared" si="197"/>
        <v>2.1781594502742232</v>
      </c>
      <c r="CO33" s="641">
        <f t="shared" si="197"/>
        <v>1.3665988446832658</v>
      </c>
      <c r="CP33" s="642">
        <f>+'Cálculos Beneficio Definido'!W25</f>
        <v>587.7347776511001</v>
      </c>
      <c r="CQ33" s="641">
        <v>50</v>
      </c>
      <c r="CR33" s="641">
        <v>50</v>
      </c>
      <c r="CS33" s="641">
        <v>50</v>
      </c>
      <c r="CT33" s="641">
        <v>50</v>
      </c>
      <c r="CU33" s="641">
        <v>50</v>
      </c>
      <c r="CV33" s="641">
        <v>50</v>
      </c>
      <c r="CW33" s="641">
        <v>50</v>
      </c>
      <c r="CX33" s="641">
        <v>0</v>
      </c>
      <c r="CY33" s="641">
        <v>0</v>
      </c>
      <c r="CZ33" s="642">
        <v>0</v>
      </c>
      <c r="DA33" s="155">
        <f t="shared" si="51"/>
        <v>8.1833060556464818E-2</v>
      </c>
      <c r="DB33" s="155">
        <f t="shared" si="26"/>
        <v>8.1833060556464818E-2</v>
      </c>
      <c r="DC33" s="155">
        <f t="shared" si="27"/>
        <v>8.1833060556464818E-2</v>
      </c>
      <c r="DD33" s="155">
        <f t="shared" si="28"/>
        <v>8.1833060556464818E-2</v>
      </c>
      <c r="DE33" s="155">
        <f t="shared" si="29"/>
        <v>8.1833060556464818E-2</v>
      </c>
      <c r="DF33" s="155">
        <f t="shared" si="30"/>
        <v>8.1833060556464818E-2</v>
      </c>
      <c r="DG33" s="155">
        <f t="shared" si="31"/>
        <v>8.1833060556464818E-2</v>
      </c>
      <c r="DH33" s="155">
        <f t="shared" si="32"/>
        <v>0</v>
      </c>
      <c r="DI33" s="155">
        <f t="shared" si="33"/>
        <v>0</v>
      </c>
      <c r="DJ33" s="252">
        <f t="shared" si="34"/>
        <v>0</v>
      </c>
      <c r="DK33" s="155" t="e">
        <f>+DA33+#REF!</f>
        <v>#REF!</v>
      </c>
      <c r="DL33" s="155" t="e">
        <f>+DB33+#REF!</f>
        <v>#REF!</v>
      </c>
      <c r="DM33" s="155" t="e">
        <f>+DC33+#REF!</f>
        <v>#REF!</v>
      </c>
      <c r="DN33" s="155" t="e">
        <f>+DD33+#REF!</f>
        <v>#REF!</v>
      </c>
      <c r="DO33" s="155" t="e">
        <f>+DE33+#REF!</f>
        <v>#REF!</v>
      </c>
      <c r="DP33" s="155" t="e">
        <f>+DF33+#REF!</f>
        <v>#REF!</v>
      </c>
      <c r="DQ33" s="155" t="e">
        <f>+DG33+#REF!</f>
        <v>#REF!</v>
      </c>
      <c r="DR33" s="155" t="e">
        <f>+DH33+#REF!</f>
        <v>#REF!</v>
      </c>
      <c r="DS33" s="155" t="e">
        <f>+DI33+#REF!</f>
        <v>#REF!</v>
      </c>
      <c r="DT33" s="252" t="e">
        <f>+DJ33+#REF!</f>
        <v>#REF!</v>
      </c>
      <c r="DU33" s="641">
        <f t="shared" si="35"/>
        <v>11.807397997290687</v>
      </c>
      <c r="DV33" s="641">
        <f t="shared" si="36"/>
        <v>11.807397997290687</v>
      </c>
      <c r="DW33" s="641">
        <f t="shared" si="37"/>
        <v>11.807397997290687</v>
      </c>
      <c r="DX33" s="641">
        <f t="shared" si="38"/>
        <v>11.807397997290687</v>
      </c>
      <c r="DY33" s="641">
        <f t="shared" si="39"/>
        <v>11.807397997290687</v>
      </c>
      <c r="DZ33" s="641">
        <f t="shared" si="40"/>
        <v>11.807397997290687</v>
      </c>
      <c r="EA33" s="641">
        <f t="shared" si="41"/>
        <v>11.807397997290687</v>
      </c>
      <c r="EB33" s="641">
        <f t="shared" si="42"/>
        <v>0</v>
      </c>
      <c r="EC33" s="641">
        <f t="shared" si="43"/>
        <v>0</v>
      </c>
      <c r="ED33" s="643">
        <f t="shared" si="44"/>
        <v>0</v>
      </c>
      <c r="EE33" s="641" t="e">
        <f>+DU33+#REF!/1000</f>
        <v>#REF!</v>
      </c>
      <c r="EF33" s="641" t="e">
        <f>+DV33+#REF!/1000</f>
        <v>#REF!</v>
      </c>
      <c r="EG33" s="641" t="e">
        <f>+DW33+#REF!/1000</f>
        <v>#REF!</v>
      </c>
      <c r="EH33" s="641" t="e">
        <f>+DX33+#REF!/1000</f>
        <v>#REF!</v>
      </c>
      <c r="EI33" s="641" t="e">
        <f>+DY33+#REF!/1000</f>
        <v>#REF!</v>
      </c>
      <c r="EJ33" s="641" t="e">
        <f>+DZ33+#REF!/1000</f>
        <v>#REF!</v>
      </c>
      <c r="EK33" s="641" t="e">
        <f>+EA33+#REF!/1000</f>
        <v>#REF!</v>
      </c>
      <c r="EL33" s="641" t="e">
        <f>+EB33+#REF!/1000</f>
        <v>#REF!</v>
      </c>
      <c r="EM33" s="641" t="e">
        <f>+EC33+#REF!/1000</f>
        <v>#REF!</v>
      </c>
      <c r="EN33" s="643" t="e">
        <f>+ED33+#REF!/1000</f>
        <v>#REF!</v>
      </c>
      <c r="EO33" s="636"/>
      <c r="EP33" s="712" t="s">
        <v>404</v>
      </c>
      <c r="EQ33" s="739"/>
      <c r="ER33" s="739"/>
      <c r="ES33" s="909">
        <v>1.4999999999999999E-2</v>
      </c>
      <c r="ET33" s="891"/>
      <c r="EU33" s="910" t="s">
        <v>315</v>
      </c>
      <c r="EV33" s="879">
        <v>5</v>
      </c>
      <c r="EW33" s="651" t="s">
        <v>88</v>
      </c>
      <c r="EX33" s="826">
        <v>318</v>
      </c>
      <c r="EY33" s="826"/>
      <c r="EZ33" s="157">
        <v>2013</v>
      </c>
      <c r="FA33" s="295" t="s">
        <v>331</v>
      </c>
      <c r="FB33" s="367">
        <v>12</v>
      </c>
      <c r="FC33" s="367">
        <v>14</v>
      </c>
      <c r="FD33" s="384">
        <v>611</v>
      </c>
      <c r="FE33" s="384">
        <v>530</v>
      </c>
      <c r="FF33" s="567" t="s">
        <v>414</v>
      </c>
      <c r="FG33" s="367">
        <v>2015</v>
      </c>
      <c r="FH33" s="367"/>
      <c r="FI33" s="367"/>
      <c r="FJ33" s="367"/>
      <c r="FK33" s="377">
        <v>424</v>
      </c>
      <c r="FL33" s="377">
        <f>+FL32</f>
        <v>2013</v>
      </c>
      <c r="FM33" s="377">
        <v>354</v>
      </c>
      <c r="FN33" s="377">
        <v>2015</v>
      </c>
      <c r="FO33" s="377">
        <f>FM33*0.5</f>
        <v>177</v>
      </c>
      <c r="FP33" s="377">
        <f>FM33*5.5</f>
        <v>1947</v>
      </c>
      <c r="FQ33" s="377" t="s">
        <v>319</v>
      </c>
      <c r="FR33" s="295" t="s">
        <v>400</v>
      </c>
      <c r="FS33" s="395" t="s">
        <v>112</v>
      </c>
    </row>
    <row r="34" spans="1:175" s="638" customFormat="1" ht="14.25" hidden="1" customHeight="1">
      <c r="A34" s="139" t="str">
        <f t="shared" si="5"/>
        <v>El SalvadorHombre</v>
      </c>
      <c r="B34" s="633" t="s">
        <v>196</v>
      </c>
      <c r="C34" s="565" t="s">
        <v>17</v>
      </c>
      <c r="D34" s="830">
        <v>60</v>
      </c>
      <c r="E34" s="830">
        <v>70</v>
      </c>
      <c r="F34" s="830">
        <v>50</v>
      </c>
      <c r="G34" s="140">
        <v>6.25E-2</v>
      </c>
      <c r="H34" s="140">
        <v>6.7500000000000004E-2</v>
      </c>
      <c r="I34" s="140"/>
      <c r="J34" s="140"/>
      <c r="K34" s="140">
        <f t="shared" si="45"/>
        <v>0.13</v>
      </c>
      <c r="L34" s="140"/>
      <c r="M34" s="140">
        <f t="shared" si="151"/>
        <v>0.12000000000000001</v>
      </c>
      <c r="N34" s="140"/>
      <c r="O34" s="380">
        <f>VLOOKUP($B34&amp;$C34&amp;$C$78&amp;$C$77&amp;xj,all_rentas!$A:$H,7,FALSE)</f>
        <v>17.448750027447957</v>
      </c>
      <c r="P34" s="380">
        <f>VLOOKUP($B34&amp;$C34&amp;$C$78&amp;$C$77&amp;xj,all_rentas!$A:$H,8,FALSE)</f>
        <v>5.6999700136221279</v>
      </c>
      <c r="Q34" s="565">
        <v>25</v>
      </c>
      <c r="R34" s="385">
        <f t="shared" si="193"/>
        <v>0.6</v>
      </c>
      <c r="S34" s="141">
        <v>1</v>
      </c>
      <c r="T34" s="721">
        <f t="shared" si="6"/>
        <v>442</v>
      </c>
      <c r="U34" s="105">
        <f t="shared" si="7"/>
        <v>480</v>
      </c>
      <c r="V34" s="105"/>
      <c r="W34" s="105"/>
      <c r="X34" s="105">
        <f t="shared" si="46"/>
        <v>50</v>
      </c>
      <c r="Y34" s="105"/>
      <c r="Z34" s="105"/>
      <c r="AA34" s="105"/>
      <c r="AB34" s="105"/>
      <c r="AC34" s="105"/>
      <c r="AD34" s="210">
        <v>0.5</v>
      </c>
      <c r="AE34" s="212">
        <f t="shared" si="47"/>
        <v>60.606060606060609</v>
      </c>
      <c r="AF34" s="105">
        <f t="shared" si="48"/>
        <v>50</v>
      </c>
      <c r="AG34" s="197"/>
      <c r="AH34" s="82">
        <f>+X34/($T34*AH$3)</f>
        <v>0.11312217194570136</v>
      </c>
      <c r="AI34" s="197"/>
      <c r="AJ34" s="197"/>
      <c r="AK34" s="197"/>
      <c r="AL34" s="197"/>
      <c r="AM34" s="197"/>
      <c r="AN34" s="105">
        <f t="shared" ref="AN34:AU43" si="198">IF($T34*AN$3&lt;$EX34,0,(IF(interes=crecsal,(1+interes)^($D34-xini-1)*($D34-xini),((1+interes)^($D34-xini)-(1+crecsal)^($D34-xini))/(interes-crecsal))*($T34*AN$3/(1+crecsal)^($D34-xini-1)*($K34))*densidad*meses*interes/(((1+interes)^(1/meses)-1)*meses))/(CUx+$R34*CUy)/meses)</f>
        <v>0</v>
      </c>
      <c r="AO34" s="105">
        <f t="shared" si="198"/>
        <v>1357.7623455346552</v>
      </c>
      <c r="AP34" s="105">
        <f t="shared" si="198"/>
        <v>1810.3497940462069</v>
      </c>
      <c r="AQ34" s="105">
        <f t="shared" si="198"/>
        <v>2715.5246910693104</v>
      </c>
      <c r="AR34" s="105">
        <f t="shared" si="198"/>
        <v>3620.6995880924137</v>
      </c>
      <c r="AS34" s="105">
        <f t="shared" si="198"/>
        <v>5431.0493821386208</v>
      </c>
      <c r="AT34" s="105">
        <f t="shared" si="198"/>
        <v>7241.3991761848274</v>
      </c>
      <c r="AU34" s="105">
        <f t="shared" si="198"/>
        <v>9051.7489702310359</v>
      </c>
      <c r="AV34" s="197">
        <f t="shared" si="68"/>
        <v>0</v>
      </c>
      <c r="AW34" s="197" t="e">
        <f t="shared" si="11"/>
        <v>#REF!</v>
      </c>
      <c r="AX34" s="197">
        <f t="shared" si="11"/>
        <v>4.0958140136792007</v>
      </c>
      <c r="AY34" s="197">
        <f t="shared" si="11"/>
        <v>4.0958140136792016</v>
      </c>
      <c r="AZ34" s="197">
        <f t="shared" si="11"/>
        <v>4.0958140136792007</v>
      </c>
      <c r="BA34" s="197">
        <f t="shared" si="11"/>
        <v>4.0958140136792016</v>
      </c>
      <c r="BB34" s="197">
        <f t="shared" si="11"/>
        <v>4.0958140136792007</v>
      </c>
      <c r="BC34" s="197">
        <f t="shared" si="11"/>
        <v>4.0958140136792016</v>
      </c>
      <c r="BD34" s="652">
        <f t="shared" si="57"/>
        <v>0</v>
      </c>
      <c r="BE34" s="105" t="e">
        <f>BE$3*$T34*#REF!*meses*(CUx+$R34*CUy)</f>
        <v>#REF!</v>
      </c>
      <c r="BF34" s="112">
        <f t="shared" si="13"/>
        <v>10469.250016468774</v>
      </c>
      <c r="BG34" s="112">
        <f t="shared" si="58"/>
        <v>0</v>
      </c>
      <c r="BH34" s="112">
        <f t="shared" si="59"/>
        <v>0</v>
      </c>
      <c r="BI34" s="112">
        <f t="shared" si="60"/>
        <v>0</v>
      </c>
      <c r="BJ34" s="112">
        <f t="shared" si="61"/>
        <v>0</v>
      </c>
      <c r="BK34" s="112">
        <f t="shared" si="62"/>
        <v>0</v>
      </c>
      <c r="BL34" s="112" t="e">
        <f>(BD34-#REF!)/$S34</f>
        <v>#REF!</v>
      </c>
      <c r="BM34" s="112" t="e">
        <f>(BE34-#REF!)/$S34</f>
        <v>#REF!</v>
      </c>
      <c r="BN34" s="112">
        <f t="shared" si="49"/>
        <v>10.469250016468774</v>
      </c>
      <c r="BO34" s="112">
        <f t="shared" si="50"/>
        <v>10469.250016468774</v>
      </c>
      <c r="BP34" s="112" t="e">
        <f>(BG34-#REF!)/$S34</f>
        <v>#REF!</v>
      </c>
      <c r="BQ34" s="112" t="e">
        <f>(BH34-#REF!)/$S34</f>
        <v>#REF!</v>
      </c>
      <c r="BR34" s="112" t="e">
        <f>(BI34-#REF!)/$S34</f>
        <v>#REF!</v>
      </c>
      <c r="BS34" s="112" t="e">
        <f>(BJ34-#REF!)/$S34</f>
        <v>#REF!</v>
      </c>
      <c r="BT34" s="112" t="e">
        <f>(BK34-#REF!)/$S34</f>
        <v>#REF!</v>
      </c>
      <c r="BU34" s="112">
        <f>(1+crecsal)*(1+IF($BU$3="2010-2015",VLOOKUP(B34,PET!$A$41:$D$68,2,FALSE),IF($BU$3="2045-2050",VLOOKUP(B34,PET!$A$41:$D$68,3,FALSE),VLOOKUP(B34,PET!$A$41:$D$68,4,FALSE))))-1</f>
        <v>3.1490972198907174E-2</v>
      </c>
      <c r="BV34" s="112">
        <f>(1+crecsal)*(1+IF($BV$3="2010-2015",VLOOKUP(B34,PET!$A$41:$D$68,2,FALSE),IF($BV$3="2045-2050",VLOOKUP(B34,PET!$A$41:$D$68,3,FALSE),VLOOKUP(B34,PET!$A$41:$D$68,4,FALSE))))-1</f>
        <v>1.5712740637460421E-2</v>
      </c>
      <c r="BW34" s="112">
        <f>(1+crecsal)*(1+IF($BW$3="2010-2015",VLOOKUP(B34,PET!$A$41:$D$68,2,FALSE),IF($BW$3="2045-2050",VLOOKUP(B34,PET!$A$41:$D$68,3,FALSE),VLOOKUP(B34,PET!$A$41:$D$68,4,FALSE))))-1</f>
        <v>7.6166581159771152E-3</v>
      </c>
      <c r="BX34" s="112">
        <f>VLOOKUP($B34&amp;$C34&amp;$BX$3&amp;interes&amp;ROUND(xj,0),all_rentas!$A:$H,7,FALSE)</f>
        <v>14.8089456458536</v>
      </c>
      <c r="BY34" s="112">
        <f>VLOOKUP($B34&amp;$C34&amp;$BY$3&amp;interes&amp;ROUND(xj,0),all_rentas!$A:$H,7,FALSE)</f>
        <v>16.188577085165569</v>
      </c>
      <c r="BZ34" s="112">
        <f>VLOOKUP($B34&amp;$C34&amp;$BZ$3&amp;interes&amp;ROUND(xj,0),all_rentas!$A:$H,7,FALSE)</f>
        <v>18.05870701479693</v>
      </c>
      <c r="CA34" s="112">
        <v>17.172761514908103</v>
      </c>
      <c r="CB34" s="112">
        <v>23.343535583710555</v>
      </c>
      <c r="CC34" s="112">
        <v>30.759334128311767</v>
      </c>
      <c r="CD34" s="112">
        <f t="shared" si="19"/>
        <v>2551.1407527699607</v>
      </c>
      <c r="CE34" s="112">
        <f t="shared" si="20"/>
        <v>2333.7260924131429</v>
      </c>
      <c r="CF34" s="112">
        <f t="shared" si="21"/>
        <v>2092.0492653065626</v>
      </c>
      <c r="CG34" s="112">
        <f t="shared" si="22"/>
        <v>2043.8709676779629</v>
      </c>
      <c r="CH34" s="112">
        <f t="shared" si="23"/>
        <v>1097.4641626793436</v>
      </c>
      <c r="CI34" s="112">
        <f t="shared" si="24"/>
        <v>716.15275040783479</v>
      </c>
      <c r="CJ34" s="112">
        <f t="shared" si="197"/>
        <v>5.7718116578505896</v>
      </c>
      <c r="CK34" s="112">
        <f t="shared" si="197"/>
        <v>5.2799232860025853</v>
      </c>
      <c r="CL34" s="112">
        <f t="shared" si="197"/>
        <v>4.7331431341777437</v>
      </c>
      <c r="CM34" s="112">
        <f t="shared" si="197"/>
        <v>4.6241424608098711</v>
      </c>
      <c r="CN34" s="112">
        <f t="shared" si="197"/>
        <v>2.4829505942971575</v>
      </c>
      <c r="CO34" s="112">
        <f t="shared" si="197"/>
        <v>1.6202550914204408</v>
      </c>
      <c r="CP34" s="634">
        <f>+'Cálculos Beneficio Definido'!W26</f>
        <v>347.06409126296819</v>
      </c>
      <c r="CQ34" s="112">
        <v>50</v>
      </c>
      <c r="CR34" s="112">
        <v>50</v>
      </c>
      <c r="CS34" s="112">
        <v>50</v>
      </c>
      <c r="CT34" s="112">
        <v>50</v>
      </c>
      <c r="CU34" s="112">
        <v>50</v>
      </c>
      <c r="CV34" s="112">
        <v>50</v>
      </c>
      <c r="CW34" s="112">
        <v>0</v>
      </c>
      <c r="CX34" s="112">
        <v>0</v>
      </c>
      <c r="CY34" s="112">
        <v>0</v>
      </c>
      <c r="CZ34" s="634">
        <v>0</v>
      </c>
      <c r="DA34" s="82">
        <f t="shared" si="51"/>
        <v>0.11312217194570136</v>
      </c>
      <c r="DB34" s="82">
        <f t="shared" si="26"/>
        <v>0.11312217194570136</v>
      </c>
      <c r="DC34" s="82">
        <f t="shared" si="27"/>
        <v>0.11312217194570136</v>
      </c>
      <c r="DD34" s="82">
        <f t="shared" si="28"/>
        <v>0.11312217194570136</v>
      </c>
      <c r="DE34" s="82">
        <f t="shared" si="29"/>
        <v>0.11312217194570136</v>
      </c>
      <c r="DF34" s="82">
        <f t="shared" si="30"/>
        <v>0.11312217194570136</v>
      </c>
      <c r="DG34" s="82">
        <f t="shared" si="31"/>
        <v>0</v>
      </c>
      <c r="DH34" s="82">
        <f t="shared" si="32"/>
        <v>0</v>
      </c>
      <c r="DI34" s="82">
        <f t="shared" si="33"/>
        <v>0</v>
      </c>
      <c r="DJ34" s="251">
        <f t="shared" si="34"/>
        <v>0</v>
      </c>
      <c r="DK34" s="82" t="e">
        <f>+DA34+#REF!</f>
        <v>#REF!</v>
      </c>
      <c r="DL34" s="82" t="e">
        <f>+DB34+#REF!</f>
        <v>#REF!</v>
      </c>
      <c r="DM34" s="82" t="e">
        <f>+DC34+#REF!</f>
        <v>#REF!</v>
      </c>
      <c r="DN34" s="82" t="e">
        <f>+DD34+#REF!</f>
        <v>#REF!</v>
      </c>
      <c r="DO34" s="82" t="e">
        <f>+DE34+#REF!</f>
        <v>#REF!</v>
      </c>
      <c r="DP34" s="82" t="e">
        <f>+DF34+#REF!</f>
        <v>#REF!</v>
      </c>
      <c r="DQ34" s="82" t="e">
        <f>+DG34+#REF!</f>
        <v>#REF!</v>
      </c>
      <c r="DR34" s="82" t="e">
        <f>+DH34+#REF!</f>
        <v>#REF!</v>
      </c>
      <c r="DS34" s="82" t="e">
        <f>+DI34+#REF!</f>
        <v>#REF!</v>
      </c>
      <c r="DT34" s="251" t="e">
        <f>+DJ34+#REF!</f>
        <v>#REF!</v>
      </c>
      <c r="DU34" s="112">
        <f t="shared" si="35"/>
        <v>10.469250016468774</v>
      </c>
      <c r="DV34" s="112">
        <f t="shared" si="36"/>
        <v>10.469250016468774</v>
      </c>
      <c r="DW34" s="112">
        <f t="shared" si="37"/>
        <v>10.469250016468774</v>
      </c>
      <c r="DX34" s="112">
        <f t="shared" si="38"/>
        <v>10.469250016468774</v>
      </c>
      <c r="DY34" s="112">
        <f t="shared" si="39"/>
        <v>10.469250016468774</v>
      </c>
      <c r="DZ34" s="112">
        <f t="shared" si="40"/>
        <v>10.469250016468774</v>
      </c>
      <c r="EA34" s="112">
        <f t="shared" si="41"/>
        <v>0</v>
      </c>
      <c r="EB34" s="112">
        <f t="shared" si="42"/>
        <v>0</v>
      </c>
      <c r="EC34" s="112">
        <f t="shared" si="43"/>
        <v>0</v>
      </c>
      <c r="ED34" s="635">
        <f t="shared" si="44"/>
        <v>0</v>
      </c>
      <c r="EE34" s="112" t="e">
        <f>+DU34+#REF!/1000</f>
        <v>#REF!</v>
      </c>
      <c r="EF34" s="112" t="e">
        <f>+DV34+#REF!/1000</f>
        <v>#REF!</v>
      </c>
      <c r="EG34" s="112" t="e">
        <f>+DW34+#REF!/1000</f>
        <v>#REF!</v>
      </c>
      <c r="EH34" s="112" t="e">
        <f>+DX34+#REF!/1000</f>
        <v>#REF!</v>
      </c>
      <c r="EI34" s="112" t="e">
        <f>+DY34+#REF!/1000</f>
        <v>#REF!</v>
      </c>
      <c r="EJ34" s="112" t="e">
        <f>+DZ34+#REF!/1000</f>
        <v>#REF!</v>
      </c>
      <c r="EK34" s="112" t="e">
        <f>+EA34+#REF!/1000</f>
        <v>#REF!</v>
      </c>
      <c r="EL34" s="112" t="e">
        <f>+EB34+#REF!/1000</f>
        <v>#REF!</v>
      </c>
      <c r="EM34" s="112" t="e">
        <f>+EC34+#REF!/1000</f>
        <v>#REF!</v>
      </c>
      <c r="EN34" s="635" t="e">
        <f>+ED34+#REF!/1000</f>
        <v>#REF!</v>
      </c>
      <c r="EO34" s="644"/>
      <c r="EP34" s="710">
        <v>0.3</v>
      </c>
      <c r="EQ34" s="710"/>
      <c r="ER34" s="730">
        <v>1</v>
      </c>
      <c r="ES34" s="906">
        <v>1.4999999999999999E-2</v>
      </c>
      <c r="ET34" s="890">
        <v>3</v>
      </c>
      <c r="EU34" s="907" t="s">
        <v>89</v>
      </c>
      <c r="EV34" s="889">
        <v>10</v>
      </c>
      <c r="EW34" s="393" t="s">
        <v>92</v>
      </c>
      <c r="EX34" s="830">
        <f t="shared" ref="EX34:EX39" si="199">FM34</f>
        <v>246.60000000000002</v>
      </c>
      <c r="EY34" s="915" t="s">
        <v>405</v>
      </c>
      <c r="EZ34" s="565">
        <v>2015</v>
      </c>
      <c r="FA34" s="150" t="s">
        <v>407</v>
      </c>
      <c r="FB34" s="143">
        <v>12</v>
      </c>
      <c r="FC34" s="143">
        <v>13</v>
      </c>
      <c r="FD34" s="143">
        <v>442</v>
      </c>
      <c r="FE34" s="143">
        <v>324</v>
      </c>
      <c r="FF34" s="566" t="s">
        <v>414</v>
      </c>
      <c r="FG34" s="565">
        <v>2015</v>
      </c>
      <c r="FH34" s="165">
        <v>5.099097993495727E-2</v>
      </c>
      <c r="FI34" s="165">
        <v>3.1299667962295663E-2</v>
      </c>
      <c r="FJ34" s="565" t="s">
        <v>322</v>
      </c>
      <c r="FK34" s="139">
        <v>292</v>
      </c>
      <c r="FL34" s="139">
        <v>2010</v>
      </c>
      <c r="FM34" s="139">
        <f>8.22*30</f>
        <v>246.60000000000002</v>
      </c>
      <c r="FN34" s="139">
        <v>2015</v>
      </c>
      <c r="FO34" s="149">
        <v>207</v>
      </c>
      <c r="FP34" s="149">
        <v>99999999</v>
      </c>
      <c r="FQ34" s="139">
        <v>2015</v>
      </c>
      <c r="FR34" s="150" t="s">
        <v>535</v>
      </c>
      <c r="FS34" s="393" t="s">
        <v>112</v>
      </c>
    </row>
    <row r="35" spans="1:175" s="638" customFormat="1" ht="14.25" hidden="1" customHeight="1">
      <c r="A35" s="377" t="str">
        <f t="shared" si="5"/>
        <v>El SalvadorMujer</v>
      </c>
      <c r="B35" s="640" t="str">
        <f>B34</f>
        <v>El Salvador</v>
      </c>
      <c r="C35" s="367" t="s">
        <v>18</v>
      </c>
      <c r="D35" s="826">
        <v>55</v>
      </c>
      <c r="E35" s="826">
        <v>70</v>
      </c>
      <c r="F35" s="826">
        <v>50</v>
      </c>
      <c r="G35" s="369">
        <v>6.25E-2</v>
      </c>
      <c r="H35" s="369">
        <v>6.7500000000000004E-2</v>
      </c>
      <c r="I35" s="369"/>
      <c r="J35" s="369"/>
      <c r="K35" s="369">
        <f t="shared" si="45"/>
        <v>0.13</v>
      </c>
      <c r="L35" s="369"/>
      <c r="M35" s="369">
        <f t="shared" si="151"/>
        <v>0.12000000000000001</v>
      </c>
      <c r="N35" s="369"/>
      <c r="O35" s="371">
        <f>VLOOKUP($B35&amp;$C35&amp;$C$78&amp;$C$77&amp;xj,all_rentas!$A:$H,7,FALSE)</f>
        <v>21.145808276623821</v>
      </c>
      <c r="P35" s="371">
        <f>VLOOKUP($B35&amp;$C35&amp;$C$78&amp;$C$77&amp;xj,all_rentas!$A:$H,8,FALSE)</f>
        <v>2.9340208116946829</v>
      </c>
      <c r="Q35" s="367">
        <f>+Q34</f>
        <v>25</v>
      </c>
      <c r="R35" s="388">
        <f t="shared" si="193"/>
        <v>0.6</v>
      </c>
      <c r="S35" s="372">
        <v>1</v>
      </c>
      <c r="T35" s="720">
        <f t="shared" si="6"/>
        <v>415</v>
      </c>
      <c r="U35" s="154">
        <f t="shared" si="7"/>
        <v>420</v>
      </c>
      <c r="V35" s="154"/>
      <c r="W35" s="154"/>
      <c r="X35" s="154">
        <f t="shared" si="46"/>
        <v>50</v>
      </c>
      <c r="Y35" s="154"/>
      <c r="Z35" s="154"/>
      <c r="AA35" s="154"/>
      <c r="AB35" s="154"/>
      <c r="AC35" s="154"/>
      <c r="AD35" s="211">
        <v>0.5</v>
      </c>
      <c r="AE35" s="214">
        <f t="shared" si="47"/>
        <v>60.606060606060609</v>
      </c>
      <c r="AF35" s="154">
        <f t="shared" si="48"/>
        <v>50</v>
      </c>
      <c r="AG35" s="200"/>
      <c r="AH35" s="155">
        <f t="shared" si="67"/>
        <v>0.12048192771084337</v>
      </c>
      <c r="AI35" s="200"/>
      <c r="AJ35" s="200"/>
      <c r="AK35" s="200"/>
      <c r="AL35" s="200"/>
      <c r="AM35" s="200"/>
      <c r="AN35" s="167">
        <f t="shared" si="198"/>
        <v>0</v>
      </c>
      <c r="AO35" s="167">
        <f t="shared" si="198"/>
        <v>976.58665705124747</v>
      </c>
      <c r="AP35" s="167">
        <f t="shared" si="198"/>
        <v>1302.1155427349961</v>
      </c>
      <c r="AQ35" s="167">
        <f t="shared" si="198"/>
        <v>1953.1733141024949</v>
      </c>
      <c r="AR35" s="167">
        <f t="shared" si="198"/>
        <v>2604.2310854699922</v>
      </c>
      <c r="AS35" s="167">
        <f t="shared" si="198"/>
        <v>3906.3466282049899</v>
      </c>
      <c r="AT35" s="167">
        <f t="shared" si="198"/>
        <v>5208.4621709399844</v>
      </c>
      <c r="AU35" s="167">
        <f t="shared" si="198"/>
        <v>6510.5777136749812</v>
      </c>
      <c r="AV35" s="200">
        <f t="shared" si="68"/>
        <v>0</v>
      </c>
      <c r="AW35" s="200" t="e">
        <f t="shared" si="11"/>
        <v>#REF!</v>
      </c>
      <c r="AX35" s="200">
        <f t="shared" si="11"/>
        <v>3.1376278138192677</v>
      </c>
      <c r="AY35" s="200">
        <f t="shared" si="11"/>
        <v>3.137627813819269</v>
      </c>
      <c r="AZ35" s="200">
        <f t="shared" si="11"/>
        <v>3.1376278138192677</v>
      </c>
      <c r="BA35" s="200">
        <f t="shared" si="11"/>
        <v>3.137627813819269</v>
      </c>
      <c r="BB35" s="200">
        <f t="shared" si="11"/>
        <v>3.1376278138192677</v>
      </c>
      <c r="BC35" s="200">
        <f t="shared" si="11"/>
        <v>3.1376278138192681</v>
      </c>
      <c r="BD35" s="167">
        <f t="shared" si="57"/>
        <v>0</v>
      </c>
      <c r="BE35" s="167" t="e">
        <f>BE$3*$T35*#REF!*meses*(CUx+$R35*CUy)</f>
        <v>#REF!</v>
      </c>
      <c r="BF35" s="641">
        <f t="shared" si="13"/>
        <v>12687.484965974292</v>
      </c>
      <c r="BG35" s="641">
        <f t="shared" si="58"/>
        <v>0</v>
      </c>
      <c r="BH35" s="641">
        <f t="shared" si="59"/>
        <v>0</v>
      </c>
      <c r="BI35" s="641">
        <f t="shared" si="60"/>
        <v>0</v>
      </c>
      <c r="BJ35" s="641">
        <f t="shared" si="61"/>
        <v>0</v>
      </c>
      <c r="BK35" s="641">
        <f t="shared" si="62"/>
        <v>0</v>
      </c>
      <c r="BL35" s="641" t="e">
        <f>(BD35-#REF!)/$S35</f>
        <v>#REF!</v>
      </c>
      <c r="BM35" s="641" t="e">
        <f>(BE35-#REF!)/$S35</f>
        <v>#REF!</v>
      </c>
      <c r="BN35" s="641">
        <f t="shared" si="49"/>
        <v>12.687484965974292</v>
      </c>
      <c r="BO35" s="641">
        <f t="shared" si="50"/>
        <v>12687.484965974292</v>
      </c>
      <c r="BP35" s="641" t="e">
        <f>(BG35-#REF!)/$S35</f>
        <v>#REF!</v>
      </c>
      <c r="BQ35" s="641" t="e">
        <f>(BH35-#REF!)/$S35</f>
        <v>#REF!</v>
      </c>
      <c r="BR35" s="641" t="e">
        <f>(BI35-#REF!)/$S35</f>
        <v>#REF!</v>
      </c>
      <c r="BS35" s="641" t="e">
        <f>(BJ35-#REF!)/$S35</f>
        <v>#REF!</v>
      </c>
      <c r="BT35" s="641" t="e">
        <f>(BK35-#REF!)/$S35</f>
        <v>#REF!</v>
      </c>
      <c r="BU35" s="641">
        <f>(1+crecsal)*(1+IF($BU$3="2010-2015",VLOOKUP(B35,PET!$A$41:$D$68,2,FALSE),IF($BU$3="2045-2050",VLOOKUP(B35,PET!$A$41:$D$68,3,FALSE),VLOOKUP(B35,PET!$A$41:$D$68,4,FALSE))))-1</f>
        <v>3.1490972198907174E-2</v>
      </c>
      <c r="BV35" s="641">
        <f>(1+crecsal)*(1+IF($BV$3="2010-2015",VLOOKUP(B35,PET!$A$41:$D$68,2,FALSE),IF($BV$3="2045-2050",VLOOKUP(B35,PET!$A$41:$D$68,3,FALSE),VLOOKUP(B35,PET!$A$41:$D$68,4,FALSE))))-1</f>
        <v>1.5712740637460421E-2</v>
      </c>
      <c r="BW35" s="641">
        <f>(1+crecsal)*(1+IF($BW$3="2010-2015",VLOOKUP(B35,PET!$A$41:$D$68,2,FALSE),IF($BW$3="2045-2050",VLOOKUP(B35,PET!$A$41:$D$68,3,FALSE),VLOOKUP(B35,PET!$A$41:$D$68,4,FALSE))))-1</f>
        <v>7.6166581159771152E-3</v>
      </c>
      <c r="BX35" s="641">
        <f>VLOOKUP($B35&amp;$C35&amp;$BX$3&amp;interes&amp;ROUND(xj,0),all_rentas!$A:$H,7,FALSE)</f>
        <v>17.492982936271897</v>
      </c>
      <c r="BY35" s="641">
        <f>VLOOKUP($B35&amp;$C35&amp;$BY$3&amp;interes&amp;ROUND(xj,0),all_rentas!$A:$H,7,FALSE)</f>
        <v>19.048445363612327</v>
      </c>
      <c r="BZ35" s="641">
        <f>VLOOKUP($B35&amp;$C35&amp;$BZ$3&amp;interes&amp;ROUND(xj,0),all_rentas!$A:$H,7,FALSE)</f>
        <v>20.654465091059127</v>
      </c>
      <c r="CA35" s="641">
        <v>20.758826045351253</v>
      </c>
      <c r="CB35" s="641">
        <v>29.456349870930818</v>
      </c>
      <c r="CC35" s="641">
        <v>39.161892652487943</v>
      </c>
      <c r="CD35" s="641">
        <f t="shared" si="19"/>
        <v>1705.0577474588326</v>
      </c>
      <c r="CE35" s="641">
        <f t="shared" si="20"/>
        <v>1565.8257412771497</v>
      </c>
      <c r="CF35" s="641">
        <f t="shared" si="21"/>
        <v>1444.0725504223699</v>
      </c>
      <c r="CG35" s="641">
        <f t="shared" si="22"/>
        <v>1348.0699787846036</v>
      </c>
      <c r="CH35" s="641">
        <f t="shared" si="23"/>
        <v>721.87960432093087</v>
      </c>
      <c r="CI35" s="641">
        <f t="shared" si="24"/>
        <v>475.34174882234385</v>
      </c>
      <c r="CJ35" s="641">
        <f t="shared" si="197"/>
        <v>4.1085728854429702</v>
      </c>
      <c r="CK35" s="641">
        <f t="shared" si="197"/>
        <v>3.7730740753666261</v>
      </c>
      <c r="CL35" s="641">
        <f t="shared" si="197"/>
        <v>3.479692892584024</v>
      </c>
      <c r="CM35" s="641">
        <f t="shared" si="197"/>
        <v>3.2483613946616954</v>
      </c>
      <c r="CN35" s="641">
        <f t="shared" si="197"/>
        <v>1.7394689260745322</v>
      </c>
      <c r="CO35" s="641">
        <f t="shared" si="197"/>
        <v>1.14540180439119</v>
      </c>
      <c r="CP35" s="642">
        <f>+'Cálculos Beneficio Definido'!W27</f>
        <v>297.27883978148981</v>
      </c>
      <c r="CQ35" s="641">
        <v>50</v>
      </c>
      <c r="CR35" s="641">
        <v>50</v>
      </c>
      <c r="CS35" s="641">
        <v>50</v>
      </c>
      <c r="CT35" s="641">
        <v>50</v>
      </c>
      <c r="CU35" s="641">
        <v>50</v>
      </c>
      <c r="CV35" s="641">
        <v>50</v>
      </c>
      <c r="CW35" s="641">
        <v>50</v>
      </c>
      <c r="CX35" s="641">
        <v>0</v>
      </c>
      <c r="CY35" s="641">
        <v>0</v>
      </c>
      <c r="CZ35" s="642">
        <v>0</v>
      </c>
      <c r="DA35" s="155">
        <f t="shared" si="51"/>
        <v>0.12048192771084337</v>
      </c>
      <c r="DB35" s="155">
        <f t="shared" si="26"/>
        <v>0.12048192771084337</v>
      </c>
      <c r="DC35" s="155">
        <f t="shared" si="27"/>
        <v>0.12048192771084337</v>
      </c>
      <c r="DD35" s="155">
        <f t="shared" si="28"/>
        <v>0.12048192771084337</v>
      </c>
      <c r="DE35" s="155">
        <f t="shared" si="29"/>
        <v>0.12048192771084337</v>
      </c>
      <c r="DF35" s="155">
        <f t="shared" si="30"/>
        <v>0.12048192771084337</v>
      </c>
      <c r="DG35" s="155">
        <f t="shared" si="31"/>
        <v>0.12048192771084337</v>
      </c>
      <c r="DH35" s="155">
        <f t="shared" si="32"/>
        <v>0</v>
      </c>
      <c r="DI35" s="155">
        <f t="shared" si="33"/>
        <v>0</v>
      </c>
      <c r="DJ35" s="252">
        <f t="shared" si="34"/>
        <v>0</v>
      </c>
      <c r="DK35" s="155" t="e">
        <f>+DA35+#REF!</f>
        <v>#REF!</v>
      </c>
      <c r="DL35" s="155" t="e">
        <f>+DB35+#REF!</f>
        <v>#REF!</v>
      </c>
      <c r="DM35" s="155" t="e">
        <f>+DC35+#REF!</f>
        <v>#REF!</v>
      </c>
      <c r="DN35" s="155" t="e">
        <f>+DD35+#REF!</f>
        <v>#REF!</v>
      </c>
      <c r="DO35" s="155" t="e">
        <f>+DE35+#REF!</f>
        <v>#REF!</v>
      </c>
      <c r="DP35" s="155" t="e">
        <f>+DF35+#REF!</f>
        <v>#REF!</v>
      </c>
      <c r="DQ35" s="155" t="e">
        <f>+DG35+#REF!</f>
        <v>#REF!</v>
      </c>
      <c r="DR35" s="155" t="e">
        <f>+DH35+#REF!</f>
        <v>#REF!</v>
      </c>
      <c r="DS35" s="155" t="e">
        <f>+DI35+#REF!</f>
        <v>#REF!</v>
      </c>
      <c r="DT35" s="252" t="e">
        <f>+DJ35+#REF!</f>
        <v>#REF!</v>
      </c>
      <c r="DU35" s="641">
        <f t="shared" si="35"/>
        <v>12.687484965974292</v>
      </c>
      <c r="DV35" s="641">
        <f t="shared" si="36"/>
        <v>12.687484965974292</v>
      </c>
      <c r="DW35" s="641">
        <f t="shared" si="37"/>
        <v>12.687484965974292</v>
      </c>
      <c r="DX35" s="641">
        <f t="shared" si="38"/>
        <v>12.687484965974292</v>
      </c>
      <c r="DY35" s="641">
        <f t="shared" si="39"/>
        <v>12.687484965974292</v>
      </c>
      <c r="DZ35" s="641">
        <f t="shared" si="40"/>
        <v>12.687484965974292</v>
      </c>
      <c r="EA35" s="641">
        <f t="shared" si="41"/>
        <v>12.687484965974292</v>
      </c>
      <c r="EB35" s="641">
        <f t="shared" si="42"/>
        <v>0</v>
      </c>
      <c r="EC35" s="641">
        <f t="shared" si="43"/>
        <v>0</v>
      </c>
      <c r="ED35" s="643">
        <f t="shared" si="44"/>
        <v>0</v>
      </c>
      <c r="EE35" s="641" t="e">
        <f>+DU35+#REF!/1000</f>
        <v>#REF!</v>
      </c>
      <c r="EF35" s="641" t="e">
        <f>+DV35+#REF!/1000</f>
        <v>#REF!</v>
      </c>
      <c r="EG35" s="641" t="e">
        <f>+DW35+#REF!/1000</f>
        <v>#REF!</v>
      </c>
      <c r="EH35" s="641" t="e">
        <f>+DX35+#REF!/1000</f>
        <v>#REF!</v>
      </c>
      <c r="EI35" s="641" t="e">
        <f>+DY35+#REF!/1000</f>
        <v>#REF!</v>
      </c>
      <c r="EJ35" s="641" t="e">
        <f>+DZ35+#REF!/1000</f>
        <v>#REF!</v>
      </c>
      <c r="EK35" s="641" t="e">
        <f>+EA35+#REF!/1000</f>
        <v>#REF!</v>
      </c>
      <c r="EL35" s="641" t="e">
        <f>+EB35+#REF!/1000</f>
        <v>#REF!</v>
      </c>
      <c r="EM35" s="641" t="e">
        <f>+EC35+#REF!/1000</f>
        <v>#REF!</v>
      </c>
      <c r="EN35" s="643" t="e">
        <f>+ED35+#REF!/1000</f>
        <v>#REF!</v>
      </c>
      <c r="EO35" s="644"/>
      <c r="EP35" s="712">
        <v>0.3</v>
      </c>
      <c r="EQ35" s="712"/>
      <c r="ER35" s="732">
        <v>1</v>
      </c>
      <c r="ES35" s="909">
        <f>+ES34</f>
        <v>1.4999999999999999E-2</v>
      </c>
      <c r="ET35" s="891">
        <v>3</v>
      </c>
      <c r="EU35" s="910" t="s">
        <v>89</v>
      </c>
      <c r="EV35" s="879">
        <v>10</v>
      </c>
      <c r="EW35" s="395" t="s">
        <v>92</v>
      </c>
      <c r="EX35" s="826">
        <f t="shared" si="199"/>
        <v>246.60000000000002</v>
      </c>
      <c r="EY35" s="916" t="s">
        <v>405</v>
      </c>
      <c r="EZ35" s="367">
        <v>2015</v>
      </c>
      <c r="FA35" s="295" t="s">
        <v>407</v>
      </c>
      <c r="FB35" s="384">
        <v>12</v>
      </c>
      <c r="FC35" s="384">
        <v>13</v>
      </c>
      <c r="FD35" s="384">
        <v>415</v>
      </c>
      <c r="FE35" s="384">
        <v>325</v>
      </c>
      <c r="FF35" s="567" t="s">
        <v>414</v>
      </c>
      <c r="FG35" s="367">
        <v>2015</v>
      </c>
      <c r="FH35" s="397">
        <v>6.2263008945822707E-2</v>
      </c>
      <c r="FI35" s="397">
        <v>5.4054123604711402E-2</v>
      </c>
      <c r="FJ35" s="367" t="s">
        <v>322</v>
      </c>
      <c r="FK35" s="377">
        <v>247</v>
      </c>
      <c r="FL35" s="377">
        <v>2010</v>
      </c>
      <c r="FM35" s="377">
        <f>8.22*30</f>
        <v>246.60000000000002</v>
      </c>
      <c r="FN35" s="377">
        <v>2015</v>
      </c>
      <c r="FO35" s="378">
        <v>207</v>
      </c>
      <c r="FP35" s="378">
        <v>99999999</v>
      </c>
      <c r="FQ35" s="377">
        <v>2015</v>
      </c>
      <c r="FR35" s="295" t="s">
        <v>535</v>
      </c>
      <c r="FS35" s="395" t="s">
        <v>112</v>
      </c>
    </row>
    <row r="36" spans="1:175" s="638" customFormat="1" ht="14.25" customHeight="1">
      <c r="A36" s="139" t="str">
        <f t="shared" ref="A36:A37" si="200">B36&amp;C36</f>
        <v>El SalvadorHombre</v>
      </c>
      <c r="B36" s="633" t="s">
        <v>196</v>
      </c>
      <c r="C36" s="565" t="s">
        <v>17</v>
      </c>
      <c r="D36" s="830">
        <v>60</v>
      </c>
      <c r="E36" s="830">
        <v>70</v>
      </c>
      <c r="F36" s="830">
        <v>50</v>
      </c>
      <c r="G36" s="140">
        <v>6.25E-2</v>
      </c>
      <c r="H36" s="140">
        <v>6.7500000000000004E-2</v>
      </c>
      <c r="I36" s="140"/>
      <c r="J36" s="140"/>
      <c r="K36" s="140">
        <f t="shared" ref="K36:K37" si="201">G36+H36</f>
        <v>0.13</v>
      </c>
      <c r="L36" s="140"/>
      <c r="M36" s="140">
        <f t="shared" ref="M36:M37" si="202">+G36+H36-IyS</f>
        <v>0.12000000000000001</v>
      </c>
      <c r="N36" s="140"/>
      <c r="O36" s="380">
        <f>VLOOKUP($B36&amp;$C36&amp;$C$78&amp;$C$77&amp;xj,all_rentas!$A:$H,7,FALSE)</f>
        <v>17.448750027447957</v>
      </c>
      <c r="P36" s="380">
        <f>VLOOKUP($B36&amp;$C36&amp;$C$78&amp;$C$77&amp;xj,all_rentas!$A:$H,8,FALSE)</f>
        <v>5.6999700136221279</v>
      </c>
      <c r="Q36" s="565">
        <v>25</v>
      </c>
      <c r="R36" s="385">
        <f t="shared" si="193"/>
        <v>0.5</v>
      </c>
      <c r="S36" s="141">
        <v>1</v>
      </c>
      <c r="T36" s="721">
        <f t="shared" ref="T36:T67" si="203">IF($C$80="Promedio",+FD36*(1+FH36)^(2015-FG36),IF($C$80="Mediano",+FE36*(1+FI36)^(2015-FG36),FM36))</f>
        <v>442</v>
      </c>
      <c r="U36" s="105">
        <f t="shared" ref="U36:U37" si="204">+(D36-xini)*densidad</f>
        <v>480</v>
      </c>
      <c r="V36" s="105"/>
      <c r="W36" s="105"/>
      <c r="X36" s="105">
        <f t="shared" ref="X36:X37" si="205">+F36</f>
        <v>50</v>
      </c>
      <c r="Y36" s="105"/>
      <c r="Z36" s="105"/>
      <c r="AA36" s="105"/>
      <c r="AB36" s="105"/>
      <c r="AC36" s="105"/>
      <c r="AD36" s="210">
        <v>0.5</v>
      </c>
      <c r="AE36" s="212">
        <f t="shared" si="47"/>
        <v>60.606060606060609</v>
      </c>
      <c r="AF36" s="105">
        <f t="shared" ref="AF36:AF37" si="206">+X36/S36</f>
        <v>50</v>
      </c>
      <c r="AG36" s="197"/>
      <c r="AH36" s="82">
        <f>+X36/($T36*AH$3)</f>
        <v>0.11312217194570136</v>
      </c>
      <c r="AI36" s="197"/>
      <c r="AJ36" s="197"/>
      <c r="AK36" s="197"/>
      <c r="AL36" s="197"/>
      <c r="AM36" s="197"/>
      <c r="AN36" s="105">
        <f t="shared" si="198"/>
        <v>0</v>
      </c>
      <c r="AO36" s="105">
        <f t="shared" si="198"/>
        <v>1395.8888821986939</v>
      </c>
      <c r="AP36" s="105">
        <f t="shared" si="198"/>
        <v>1861.1851762649251</v>
      </c>
      <c r="AQ36" s="105">
        <f t="shared" si="198"/>
        <v>2791.7777643973877</v>
      </c>
      <c r="AR36" s="105">
        <f t="shared" si="198"/>
        <v>3722.3703525298502</v>
      </c>
      <c r="AS36" s="105">
        <f t="shared" si="198"/>
        <v>5583.5555287947755</v>
      </c>
      <c r="AT36" s="105">
        <f t="shared" si="198"/>
        <v>7444.7407050597003</v>
      </c>
      <c r="AU36" s="105">
        <f t="shared" si="198"/>
        <v>9305.9258813246252</v>
      </c>
      <c r="AV36" s="197">
        <f t="shared" ref="AV36:AV37" si="207">+AN36/($T36*AV$3)</f>
        <v>0</v>
      </c>
      <c r="AW36" s="197" t="e">
        <f t="shared" ref="AW36:AW37" si="208">+AO36/($T36*AW$3)</f>
        <v>#REF!</v>
      </c>
      <c r="AX36" s="197">
        <f t="shared" ref="AX36:AX37" si="209">+AP36/($T36*AX$3)</f>
        <v>4.2108261906446272</v>
      </c>
      <c r="AY36" s="197">
        <f t="shared" ref="AY36:AY37" si="210">+AQ36/($T36*AY$3)</f>
        <v>4.2108261906446272</v>
      </c>
      <c r="AZ36" s="197">
        <f t="shared" ref="AZ36:AZ37" si="211">+AR36/($T36*AZ$3)</f>
        <v>4.2108261906446272</v>
      </c>
      <c r="BA36" s="197">
        <f t="shared" ref="BA36:BA37" si="212">+AS36/($T36*BA$3)</f>
        <v>4.2108261906446272</v>
      </c>
      <c r="BB36" s="197">
        <f t="shared" ref="BB36:BB37" si="213">+AT36/($T36*BB$3)</f>
        <v>4.2108261906446272</v>
      </c>
      <c r="BC36" s="197">
        <f t="shared" ref="BC36:BC37" si="214">+AU36/($T36*BC$3)</f>
        <v>4.2108261906446272</v>
      </c>
      <c r="BD36" s="652">
        <f t="shared" ref="BD36:BD37" si="215">BD$3*$T36*AG36*meses*(CUx+$R36*CUy)</f>
        <v>0</v>
      </c>
      <c r="BE36" s="105" t="e">
        <f>BE$3*$T36*#REF!*meses*(CUx+$R36*CUy)</f>
        <v>#REF!</v>
      </c>
      <c r="BF36" s="112">
        <f t="shared" ref="BF36:BF37" si="216">X36*meses*(CUx)</f>
        <v>10469.250016468774</v>
      </c>
      <c r="BG36" s="112">
        <f t="shared" ref="BG36:BG37" si="217">BG$3*$T36*AI36*meses*(CUx+$R36*CUy)</f>
        <v>0</v>
      </c>
      <c r="BH36" s="112">
        <f t="shared" ref="BH36:BH37" si="218">BH$3*$T36*AJ36*meses*(CUx+$R36*CUy)</f>
        <v>0</v>
      </c>
      <c r="BI36" s="112">
        <f t="shared" ref="BI36:BI37" si="219">BI$3*$T36*AK36*meses*(CUx+$R36*CUy)</f>
        <v>0</v>
      </c>
      <c r="BJ36" s="112">
        <f t="shared" ref="BJ36:BJ37" si="220">BJ$3*$T36*AL36*meses*(CUx+$R36*CUy)</f>
        <v>0</v>
      </c>
      <c r="BK36" s="112">
        <f t="shared" ref="BK36:BK37" si="221">BK$3*$T36*AM36*meses*(CUx+$R36*CUy)</f>
        <v>0</v>
      </c>
      <c r="BL36" s="112" t="e">
        <f>(BD36-#REF!)/$S36</f>
        <v>#REF!</v>
      </c>
      <c r="BM36" s="112" t="e">
        <f>(BE36-#REF!)/$S36</f>
        <v>#REF!</v>
      </c>
      <c r="BN36" s="112">
        <f t="shared" si="49"/>
        <v>10.469250016468774</v>
      </c>
      <c r="BO36" s="112">
        <f t="shared" ref="BO36:BO37" si="222">+BF36/S36</f>
        <v>10469.250016468774</v>
      </c>
      <c r="BP36" s="112" t="e">
        <f>(BG36-#REF!)/$S36</f>
        <v>#REF!</v>
      </c>
      <c r="BQ36" s="112" t="e">
        <f>(BH36-#REF!)/$S36</f>
        <v>#REF!</v>
      </c>
      <c r="BR36" s="112" t="e">
        <f>(BI36-#REF!)/$S36</f>
        <v>#REF!</v>
      </c>
      <c r="BS36" s="112" t="e">
        <f>(BJ36-#REF!)/$S36</f>
        <v>#REF!</v>
      </c>
      <c r="BT36" s="112" t="e">
        <f>(BK36-#REF!)/$S36</f>
        <v>#REF!</v>
      </c>
      <c r="BU36" s="112">
        <f>(1+crecsal)*(1+IF($BU$3="2010-2015",VLOOKUP(B36,PET!$A$41:$D$68,2,FALSE),IF($BU$3="2045-2050",VLOOKUP(B36,PET!$A$41:$D$68,3,FALSE),VLOOKUP(B36,PET!$A$41:$D$68,4,FALSE))))-1</f>
        <v>3.1490972198907174E-2</v>
      </c>
      <c r="BV36" s="112">
        <f>(1+crecsal)*(1+IF($BV$3="2010-2015",VLOOKUP(B36,PET!$A$41:$D$68,2,FALSE),IF($BV$3="2045-2050",VLOOKUP(B36,PET!$A$41:$D$68,3,FALSE),VLOOKUP(B36,PET!$A$41:$D$68,4,FALSE))))-1</f>
        <v>1.5712740637460421E-2</v>
      </c>
      <c r="BW36" s="112">
        <f>(1+crecsal)*(1+IF($BW$3="2010-2015",VLOOKUP(B36,PET!$A$41:$D$68,2,FALSE),IF($BW$3="2045-2050",VLOOKUP(B36,PET!$A$41:$D$68,3,FALSE),VLOOKUP(B36,PET!$A$41:$D$68,4,FALSE))))-1</f>
        <v>7.6166581159771152E-3</v>
      </c>
      <c r="BX36" s="112">
        <f>VLOOKUP($B36&amp;$C36&amp;$BX$3&amp;interes&amp;ROUND(xj,0),all_rentas!$A:$H,7,FALSE)</f>
        <v>14.8089456458536</v>
      </c>
      <c r="BY36" s="112">
        <f>VLOOKUP($B36&amp;$C36&amp;$BY$3&amp;interes&amp;ROUND(xj,0),all_rentas!$A:$H,7,FALSE)</f>
        <v>16.188577085165569</v>
      </c>
      <c r="BZ36" s="112">
        <f>VLOOKUP($B36&amp;$C36&amp;$BZ$3&amp;interes&amp;ROUND(xj,0),all_rentas!$A:$H,7,FALSE)</f>
        <v>18.05870701479693</v>
      </c>
      <c r="CA36" s="112">
        <v>17.172761514908103</v>
      </c>
      <c r="CB36" s="112">
        <v>23.343535583710555</v>
      </c>
      <c r="CC36" s="112">
        <v>30.759334128311767</v>
      </c>
      <c r="CD36" s="112">
        <f t="shared" ref="CD36:CD67" si="223">IF($T36*1&lt;$EX36,0,(IF(interes=crecsal,(1+interes)^($D36-xini-1)*($D36-xini),((1+interes)^($D36-xini)-(1+crecsal)^($D36-xini))/(interes-crecsal))*($T36*1/(1+crecsal)^($D36-xini-1)*($K36))*densidad*meses*interes/(((1+interes)^(1/meses)-1)*meses))/(BX36+$R36*0)/meses)</f>
        <v>2551.1407527699607</v>
      </c>
      <c r="CE36" s="112">
        <f t="shared" ref="CE36:CE67" si="224">IF($T36*1&lt;$EX36,0,(IF(interes=crecsal,(1+interes)^($D36-xini-1)*($D36-xini),((1+interes)^($D36-xini)-(1+crecsal)^($D36-xini))/(interes-crecsal))*($T36*1/(1+crecsal)^($D36-xini-1)*($K36))*densidad*meses*interes/(((1+interes)^(1/meses)-1)*meses))/(BY36+$R36*0)/meses)</f>
        <v>2333.7260924131429</v>
      </c>
      <c r="CF36" s="112">
        <f t="shared" ref="CF36:CF67" si="225">IF($T36*1&lt;$EX36,0,(IF(interes=crecsal,(1+interes)^($D36-xini-1)*($D36-xini),((1+interes)^($D36-xini)-(1+crecsal)^($D36-xini))/(interes-crecsal))*($T36*1/(1+crecsal)^($D36-xini-1)*($K36))*densidad*meses*interes/(((1+interes)^(1/meses)-1)*meses))/(BZ36+$R36*0)/meses)</f>
        <v>2092.0492653065626</v>
      </c>
      <c r="CG36" s="112">
        <f t="shared" ref="CG36:CG67" si="226">IF($T36*1&lt;$EX36,0,(IF(BU36=crecsal,(1+BU36)^($D36-xini-1)*($D36-xini),((1+BU36)^($D36-xini)-(1+crecsal)^($D36-xini))/(BU36-crecsal))*($T36*1/(1+crecsal)^($D36-xini-1)*($K36))*densidad*meses*BU36/(((1+BU36)^(1/meses)-1)*meses))/(CA36+$R36*0)/meses)</f>
        <v>2043.8709676779629</v>
      </c>
      <c r="CH36" s="112">
        <f t="shared" ref="CH36:CH67" si="227">IF($T36*1&lt;$EX36,0,(IF(BV36=crecsal,(1+BV36)^($D36-xini-1)*($D36-xini),((1+BV36)^($D36-xini)-(1+crecsal)^($D36-xini))/(BV36-crecsal))*($T36*1/(1+crecsal)^($D36-xini-1)*($K36))*densidad*meses*BV36/(((1+BV36)^(1/meses)-1)*meses))/(CB36+$R36*0)/meses)</f>
        <v>1097.4641626793436</v>
      </c>
      <c r="CI36" s="112">
        <f t="shared" ref="CI36:CI67" si="228">IF($T36*1&lt;$EX36,0,(IF(BW36=crecsal,(1+BW36)^($D36-xini-1)*($D36-xini),((1+BW36)^($D36-xini)-(1+crecsal)^($D36-xini))/(BW36-crecsal))*($T36*1/(1+crecsal)^($D36-xini-1)*($K36))*densidad*meses*BW36/(((1+BW36)^(1/meses)-1)*meses))/(CC36+$R36*0)/meses)</f>
        <v>716.15275040783479</v>
      </c>
      <c r="CJ36" s="112">
        <f t="shared" ref="CJ36:CJ37" si="229">+CD36/($T36*1)</f>
        <v>5.7718116578505896</v>
      </c>
      <c r="CK36" s="112">
        <f t="shared" ref="CK36:CK37" si="230">+CE36/($T36*1)</f>
        <v>5.2799232860025853</v>
      </c>
      <c r="CL36" s="112">
        <f t="shared" ref="CL36:CL37" si="231">+CF36/($T36*1)</f>
        <v>4.7331431341777437</v>
      </c>
      <c r="CM36" s="112">
        <f t="shared" ref="CM36:CM37" si="232">+CG36/($T36*1)</f>
        <v>4.6241424608098711</v>
      </c>
      <c r="CN36" s="112">
        <f t="shared" ref="CN36:CN37" si="233">+CH36/($T36*1)</f>
        <v>2.4829505942971575</v>
      </c>
      <c r="CO36" s="112">
        <f t="shared" ref="CO36:CO37" si="234">+CI36/($T36*1)</f>
        <v>1.6202550914204408</v>
      </c>
      <c r="CP36" s="634">
        <f>+'Cálculos Beneficio Definido'!W28</f>
        <v>2353.6324942008373</v>
      </c>
      <c r="CQ36" s="112">
        <v>50</v>
      </c>
      <c r="CR36" s="112">
        <v>50</v>
      </c>
      <c r="CS36" s="112">
        <v>50</v>
      </c>
      <c r="CT36" s="112">
        <v>50</v>
      </c>
      <c r="CU36" s="112">
        <v>50</v>
      </c>
      <c r="CV36" s="112">
        <v>50</v>
      </c>
      <c r="CW36" s="112">
        <v>0</v>
      </c>
      <c r="CX36" s="112">
        <v>0</v>
      </c>
      <c r="CY36" s="112">
        <v>0</v>
      </c>
      <c r="CZ36" s="634">
        <v>0</v>
      </c>
      <c r="DA36" s="82">
        <f t="shared" ref="DA36:DA37" si="235">+CQ36/$T36</f>
        <v>0.11312217194570136</v>
      </c>
      <c r="DB36" s="82">
        <f t="shared" ref="DB36:DB37" si="236">+CR36/$T36</f>
        <v>0.11312217194570136</v>
      </c>
      <c r="DC36" s="82">
        <f t="shared" ref="DC36:DC37" si="237">+CS36/$T36</f>
        <v>0.11312217194570136</v>
      </c>
      <c r="DD36" s="82">
        <f t="shared" ref="DD36:DD37" si="238">+CT36/$T36</f>
        <v>0.11312217194570136</v>
      </c>
      <c r="DE36" s="82">
        <f t="shared" ref="DE36:DE37" si="239">+CU36/$T36</f>
        <v>0.11312217194570136</v>
      </c>
      <c r="DF36" s="82">
        <f t="shared" ref="DF36:DF37" si="240">+CV36/$T36</f>
        <v>0.11312217194570136</v>
      </c>
      <c r="DG36" s="82">
        <f t="shared" ref="DG36:DG37" si="241">+CW36/$T36</f>
        <v>0</v>
      </c>
      <c r="DH36" s="82">
        <f t="shared" ref="DH36:DH37" si="242">+CX36/$T36</f>
        <v>0</v>
      </c>
      <c r="DI36" s="82">
        <f t="shared" ref="DI36:DI37" si="243">+CY36/$T36</f>
        <v>0</v>
      </c>
      <c r="DJ36" s="251">
        <f t="shared" ref="DJ36:DJ37" si="244">+CZ36/$T36</f>
        <v>0</v>
      </c>
      <c r="DK36" s="82" t="e">
        <f>+DA36+#REF!</f>
        <v>#REF!</v>
      </c>
      <c r="DL36" s="82" t="e">
        <f>+DB36+#REF!</f>
        <v>#REF!</v>
      </c>
      <c r="DM36" s="82" t="e">
        <f>+DC36+#REF!</f>
        <v>#REF!</v>
      </c>
      <c r="DN36" s="82" t="e">
        <f>+DD36+#REF!</f>
        <v>#REF!</v>
      </c>
      <c r="DO36" s="82" t="e">
        <f>+DE36+#REF!</f>
        <v>#REF!</v>
      </c>
      <c r="DP36" s="82" t="e">
        <f>+DF36+#REF!</f>
        <v>#REF!</v>
      </c>
      <c r="DQ36" s="82" t="e">
        <f>+DG36+#REF!</f>
        <v>#REF!</v>
      </c>
      <c r="DR36" s="82" t="e">
        <f>+DH36+#REF!</f>
        <v>#REF!</v>
      </c>
      <c r="DS36" s="82" t="e">
        <f>+DI36+#REF!</f>
        <v>#REF!</v>
      </c>
      <c r="DT36" s="251" t="e">
        <f>+DJ36+#REF!</f>
        <v>#REF!</v>
      </c>
      <c r="DU36" s="112">
        <f t="shared" ref="DU36:DU37" si="245">IF(DA36=0,0,$BN36)</f>
        <v>10.469250016468774</v>
      </c>
      <c r="DV36" s="112">
        <f t="shared" ref="DV36:DV67" si="246">IF(DB36=0,0,$BN36)</f>
        <v>10.469250016468774</v>
      </c>
      <c r="DW36" s="112">
        <f t="shared" ref="DW36:DW67" si="247">IF(DC36=0,0,$BN36)</f>
        <v>10.469250016468774</v>
      </c>
      <c r="DX36" s="112">
        <f t="shared" ref="DX36:DX67" si="248">IF(DD36=0,0,$BN36)</f>
        <v>10.469250016468774</v>
      </c>
      <c r="DY36" s="112">
        <f t="shared" ref="DY36:DY67" si="249">IF(DE36=0,0,$BN36)</f>
        <v>10.469250016468774</v>
      </c>
      <c r="DZ36" s="112">
        <f t="shared" ref="DZ36:DZ67" si="250">IF(DF36=0,0,$BN36)</f>
        <v>10.469250016468774</v>
      </c>
      <c r="EA36" s="112">
        <f t="shared" ref="EA36:EA67" si="251">IF(DG36=0,0,$BN36)</f>
        <v>0</v>
      </c>
      <c r="EB36" s="112">
        <f t="shared" ref="EB36:EB67" si="252">IF(DH36=0,0,$BN36)</f>
        <v>0</v>
      </c>
      <c r="EC36" s="112">
        <f t="shared" ref="EC36:EC67" si="253">IF(DI36=0,0,$BN36)</f>
        <v>0</v>
      </c>
      <c r="ED36" s="635">
        <f t="shared" ref="ED36:ED67" si="254">IF(DJ36=0,0,$BN36)</f>
        <v>0</v>
      </c>
      <c r="EE36" s="112" t="e">
        <f>+DU36+#REF!/1000</f>
        <v>#REF!</v>
      </c>
      <c r="EF36" s="112" t="e">
        <f>+DV36+#REF!/1000</f>
        <v>#REF!</v>
      </c>
      <c r="EG36" s="112" t="e">
        <f>+DW36+#REF!/1000</f>
        <v>#REF!</v>
      </c>
      <c r="EH36" s="112" t="e">
        <f>+DX36+#REF!/1000</f>
        <v>#REF!</v>
      </c>
      <c r="EI36" s="112" t="e">
        <f>+DY36+#REF!/1000</f>
        <v>#REF!</v>
      </c>
      <c r="EJ36" s="112" t="e">
        <f>+DZ36+#REF!/1000</f>
        <v>#REF!</v>
      </c>
      <c r="EK36" s="112" t="e">
        <f>+EA36+#REF!/1000</f>
        <v>#REF!</v>
      </c>
      <c r="EL36" s="112" t="e">
        <f>+EB36+#REF!/1000</f>
        <v>#REF!</v>
      </c>
      <c r="EM36" s="112" t="e">
        <f>+EC36+#REF!/1000</f>
        <v>#REF!</v>
      </c>
      <c r="EN36" s="635" t="e">
        <f>+ED36+#REF!/1000</f>
        <v>#REF!</v>
      </c>
      <c r="EO36" s="644"/>
      <c r="EP36" s="710">
        <v>0.3</v>
      </c>
      <c r="EQ36" s="710"/>
      <c r="ER36" s="730">
        <v>1</v>
      </c>
      <c r="ES36" s="906">
        <v>1.4999999999999999E-2</v>
      </c>
      <c r="ET36" s="890">
        <v>3</v>
      </c>
      <c r="EU36" s="907" t="s">
        <v>89</v>
      </c>
      <c r="EV36" s="889">
        <v>10</v>
      </c>
      <c r="EW36" s="393" t="s">
        <v>92</v>
      </c>
      <c r="EX36" s="830">
        <f t="shared" si="199"/>
        <v>246.60000000000002</v>
      </c>
      <c r="EY36" s="915" t="s">
        <v>405</v>
      </c>
      <c r="EZ36" s="565">
        <v>2015</v>
      </c>
      <c r="FA36" s="150" t="s">
        <v>407</v>
      </c>
      <c r="FB36" s="143">
        <v>12</v>
      </c>
      <c r="FC36" s="143">
        <v>13</v>
      </c>
      <c r="FD36" s="143">
        <v>442</v>
      </c>
      <c r="FE36" s="143">
        <v>324</v>
      </c>
      <c r="FF36" s="566" t="s">
        <v>414</v>
      </c>
      <c r="FG36" s="565">
        <v>2015</v>
      </c>
      <c r="FH36" s="165">
        <v>5.099097993495727E-2</v>
      </c>
      <c r="FI36" s="165">
        <v>3.1299667962295663E-2</v>
      </c>
      <c r="FJ36" s="565" t="s">
        <v>322</v>
      </c>
      <c r="FK36" s="139">
        <v>292</v>
      </c>
      <c r="FL36" s="139">
        <v>2010</v>
      </c>
      <c r="FM36" s="139">
        <f>8.22*30</f>
        <v>246.60000000000002</v>
      </c>
      <c r="FN36" s="139">
        <v>2015</v>
      </c>
      <c r="FO36" s="149">
        <v>207</v>
      </c>
      <c r="FP36" s="149">
        <v>99999999</v>
      </c>
      <c r="FQ36" s="139">
        <v>2015</v>
      </c>
      <c r="FR36" s="150" t="s">
        <v>535</v>
      </c>
      <c r="FS36" s="393" t="s">
        <v>112</v>
      </c>
    </row>
    <row r="37" spans="1:175" s="638" customFormat="1" ht="14.25" customHeight="1">
      <c r="A37" s="377" t="str">
        <f t="shared" si="200"/>
        <v>El SalvadorMujer</v>
      </c>
      <c r="B37" s="640" t="str">
        <f>B36</f>
        <v>El Salvador</v>
      </c>
      <c r="C37" s="367" t="s">
        <v>18</v>
      </c>
      <c r="D37" s="826">
        <v>55</v>
      </c>
      <c r="E37" s="826">
        <v>70</v>
      </c>
      <c r="F37" s="826">
        <v>50</v>
      </c>
      <c r="G37" s="369">
        <v>6.25E-2</v>
      </c>
      <c r="H37" s="369">
        <v>6.7500000000000004E-2</v>
      </c>
      <c r="I37" s="369"/>
      <c r="J37" s="369"/>
      <c r="K37" s="369">
        <f t="shared" si="201"/>
        <v>0.13</v>
      </c>
      <c r="L37" s="369"/>
      <c r="M37" s="369">
        <f t="shared" si="202"/>
        <v>0.12000000000000001</v>
      </c>
      <c r="N37" s="369"/>
      <c r="O37" s="371">
        <f>VLOOKUP($B37&amp;$C37&amp;$C$78&amp;$C$77&amp;xj,all_rentas!$A:$H,7,FALSE)</f>
        <v>21.145808276623821</v>
      </c>
      <c r="P37" s="371">
        <f>VLOOKUP($B37&amp;$C37&amp;$C$78&amp;$C$77&amp;xj,all_rentas!$A:$H,8,FALSE)</f>
        <v>2.9340208116946829</v>
      </c>
      <c r="Q37" s="367">
        <f>+Q36</f>
        <v>25</v>
      </c>
      <c r="R37" s="388">
        <f t="shared" si="193"/>
        <v>0.5</v>
      </c>
      <c r="S37" s="372">
        <v>1</v>
      </c>
      <c r="T37" s="720">
        <f t="shared" si="203"/>
        <v>415</v>
      </c>
      <c r="U37" s="154">
        <f t="shared" si="204"/>
        <v>420</v>
      </c>
      <c r="V37" s="154"/>
      <c r="W37" s="154"/>
      <c r="X37" s="154">
        <f t="shared" si="205"/>
        <v>50</v>
      </c>
      <c r="Y37" s="154"/>
      <c r="Z37" s="154"/>
      <c r="AA37" s="154"/>
      <c r="AB37" s="154"/>
      <c r="AC37" s="154"/>
      <c r="AD37" s="211">
        <v>0.5</v>
      </c>
      <c r="AE37" s="214">
        <f t="shared" si="47"/>
        <v>60.606060606060609</v>
      </c>
      <c r="AF37" s="154">
        <f t="shared" si="206"/>
        <v>50</v>
      </c>
      <c r="AG37" s="200"/>
      <c r="AH37" s="155">
        <f t="shared" ref="AH37" si="255">+X37/($T37*AH$3)</f>
        <v>0.12048192771084337</v>
      </c>
      <c r="AI37" s="200"/>
      <c r="AJ37" s="200"/>
      <c r="AK37" s="200"/>
      <c r="AL37" s="200"/>
      <c r="AM37" s="200"/>
      <c r="AN37" s="167">
        <f t="shared" si="198"/>
        <v>0</v>
      </c>
      <c r="AO37" s="167">
        <f t="shared" si="198"/>
        <v>989.25790169547588</v>
      </c>
      <c r="AP37" s="167">
        <f t="shared" si="198"/>
        <v>1319.0105355939675</v>
      </c>
      <c r="AQ37" s="167">
        <f t="shared" si="198"/>
        <v>1978.5158033909518</v>
      </c>
      <c r="AR37" s="167">
        <f t="shared" si="198"/>
        <v>2638.0210711879349</v>
      </c>
      <c r="AS37" s="167">
        <f t="shared" si="198"/>
        <v>3957.0316067819035</v>
      </c>
      <c r="AT37" s="167">
        <f t="shared" si="198"/>
        <v>5276.0421423758698</v>
      </c>
      <c r="AU37" s="167">
        <f t="shared" si="198"/>
        <v>6595.0526779698375</v>
      </c>
      <c r="AV37" s="200">
        <f t="shared" si="207"/>
        <v>0</v>
      </c>
      <c r="AW37" s="200" t="e">
        <f t="shared" si="208"/>
        <v>#REF!</v>
      </c>
      <c r="AX37" s="200">
        <f t="shared" si="209"/>
        <v>3.1783386399854638</v>
      </c>
      <c r="AY37" s="200">
        <f t="shared" si="210"/>
        <v>3.1783386399854647</v>
      </c>
      <c r="AZ37" s="200">
        <f t="shared" si="211"/>
        <v>3.1783386399854638</v>
      </c>
      <c r="BA37" s="200">
        <f t="shared" si="212"/>
        <v>3.1783386399854647</v>
      </c>
      <c r="BB37" s="200">
        <f t="shared" si="213"/>
        <v>3.1783386399854638</v>
      </c>
      <c r="BC37" s="200">
        <f t="shared" si="214"/>
        <v>3.1783386399854638</v>
      </c>
      <c r="BD37" s="167">
        <f t="shared" si="215"/>
        <v>0</v>
      </c>
      <c r="BE37" s="167" t="e">
        <f>BE$3*$T37*#REF!*meses*(CUx+$R37*CUy)</f>
        <v>#REF!</v>
      </c>
      <c r="BF37" s="641">
        <f t="shared" si="216"/>
        <v>12687.484965974292</v>
      </c>
      <c r="BG37" s="641">
        <f t="shared" si="217"/>
        <v>0</v>
      </c>
      <c r="BH37" s="641">
        <f t="shared" si="218"/>
        <v>0</v>
      </c>
      <c r="BI37" s="641">
        <f t="shared" si="219"/>
        <v>0</v>
      </c>
      <c r="BJ37" s="641">
        <f t="shared" si="220"/>
        <v>0</v>
      </c>
      <c r="BK37" s="641">
        <f t="shared" si="221"/>
        <v>0</v>
      </c>
      <c r="BL37" s="641" t="e">
        <f>(BD37-#REF!)/$S37</f>
        <v>#REF!</v>
      </c>
      <c r="BM37" s="641" t="e">
        <f>(BE37-#REF!)/$S37</f>
        <v>#REF!</v>
      </c>
      <c r="BN37" s="641">
        <f t="shared" si="49"/>
        <v>12.687484965974292</v>
      </c>
      <c r="BO37" s="641">
        <f t="shared" si="222"/>
        <v>12687.484965974292</v>
      </c>
      <c r="BP37" s="641" t="e">
        <f>(BG37-#REF!)/$S37</f>
        <v>#REF!</v>
      </c>
      <c r="BQ37" s="641" t="e">
        <f>(BH37-#REF!)/$S37</f>
        <v>#REF!</v>
      </c>
      <c r="BR37" s="641" t="e">
        <f>(BI37-#REF!)/$S37</f>
        <v>#REF!</v>
      </c>
      <c r="BS37" s="641" t="e">
        <f>(BJ37-#REF!)/$S37</f>
        <v>#REF!</v>
      </c>
      <c r="BT37" s="641" t="e">
        <f>(BK37-#REF!)/$S37</f>
        <v>#REF!</v>
      </c>
      <c r="BU37" s="641">
        <f>(1+crecsal)*(1+IF($BU$3="2010-2015",VLOOKUP(B37,PET!$A$41:$D$68,2,FALSE),IF($BU$3="2045-2050",VLOOKUP(B37,PET!$A$41:$D$68,3,FALSE),VLOOKUP(B37,PET!$A$41:$D$68,4,FALSE))))-1</f>
        <v>3.1490972198907174E-2</v>
      </c>
      <c r="BV37" s="641">
        <f>(1+crecsal)*(1+IF($BV$3="2010-2015",VLOOKUP(B37,PET!$A$41:$D$68,2,FALSE),IF($BV$3="2045-2050",VLOOKUP(B37,PET!$A$41:$D$68,3,FALSE),VLOOKUP(B37,PET!$A$41:$D$68,4,FALSE))))-1</f>
        <v>1.5712740637460421E-2</v>
      </c>
      <c r="BW37" s="641">
        <f>(1+crecsal)*(1+IF($BW$3="2010-2015",VLOOKUP(B37,PET!$A$41:$D$68,2,FALSE),IF($BW$3="2045-2050",VLOOKUP(B37,PET!$A$41:$D$68,3,FALSE),VLOOKUP(B37,PET!$A$41:$D$68,4,FALSE))))-1</f>
        <v>7.6166581159771152E-3</v>
      </c>
      <c r="BX37" s="641">
        <f>VLOOKUP($B37&amp;$C37&amp;$BX$3&amp;interes&amp;ROUND(xj,0),all_rentas!$A:$H,7,FALSE)</f>
        <v>17.492982936271897</v>
      </c>
      <c r="BY37" s="641">
        <f>VLOOKUP($B37&amp;$C37&amp;$BY$3&amp;interes&amp;ROUND(xj,0),all_rentas!$A:$H,7,FALSE)</f>
        <v>19.048445363612327</v>
      </c>
      <c r="BZ37" s="641">
        <f>VLOOKUP($B37&amp;$C37&amp;$BZ$3&amp;interes&amp;ROUND(xj,0),all_rentas!$A:$H,7,FALSE)</f>
        <v>20.654465091059127</v>
      </c>
      <c r="CA37" s="641">
        <v>20.758826045351253</v>
      </c>
      <c r="CB37" s="641">
        <v>29.456349870930818</v>
      </c>
      <c r="CC37" s="641">
        <v>39.161892652487943</v>
      </c>
      <c r="CD37" s="641">
        <f t="shared" si="223"/>
        <v>1705.0577474588326</v>
      </c>
      <c r="CE37" s="641">
        <f t="shared" si="224"/>
        <v>1565.8257412771497</v>
      </c>
      <c r="CF37" s="641">
        <f t="shared" si="225"/>
        <v>1444.0725504223699</v>
      </c>
      <c r="CG37" s="641">
        <f t="shared" si="226"/>
        <v>1348.0699787846036</v>
      </c>
      <c r="CH37" s="641">
        <f t="shared" si="227"/>
        <v>721.87960432093087</v>
      </c>
      <c r="CI37" s="641">
        <f t="shared" si="228"/>
        <v>475.34174882234385</v>
      </c>
      <c r="CJ37" s="641">
        <f t="shared" si="229"/>
        <v>4.1085728854429702</v>
      </c>
      <c r="CK37" s="641">
        <f t="shared" si="230"/>
        <v>3.7730740753666261</v>
      </c>
      <c r="CL37" s="641">
        <f t="shared" si="231"/>
        <v>3.479692892584024</v>
      </c>
      <c r="CM37" s="641">
        <f t="shared" si="232"/>
        <v>3.2483613946616954</v>
      </c>
      <c r="CN37" s="641">
        <f t="shared" si="233"/>
        <v>1.7394689260745322</v>
      </c>
      <c r="CO37" s="641">
        <f t="shared" si="234"/>
        <v>1.14540180439119</v>
      </c>
      <c r="CP37" s="642">
        <f>+'Cálculos Beneficio Definido'!W29</f>
        <v>2252.6306093344451</v>
      </c>
      <c r="CQ37" s="641">
        <v>50</v>
      </c>
      <c r="CR37" s="641">
        <v>50</v>
      </c>
      <c r="CS37" s="641">
        <v>50</v>
      </c>
      <c r="CT37" s="641">
        <v>50</v>
      </c>
      <c r="CU37" s="641">
        <v>50</v>
      </c>
      <c r="CV37" s="641">
        <v>50</v>
      </c>
      <c r="CW37" s="641">
        <v>50</v>
      </c>
      <c r="CX37" s="641">
        <v>0</v>
      </c>
      <c r="CY37" s="641">
        <v>0</v>
      </c>
      <c r="CZ37" s="642">
        <v>0</v>
      </c>
      <c r="DA37" s="155">
        <f t="shared" si="235"/>
        <v>0.12048192771084337</v>
      </c>
      <c r="DB37" s="155">
        <f t="shared" si="236"/>
        <v>0.12048192771084337</v>
      </c>
      <c r="DC37" s="155">
        <f t="shared" si="237"/>
        <v>0.12048192771084337</v>
      </c>
      <c r="DD37" s="155">
        <f t="shared" si="238"/>
        <v>0.12048192771084337</v>
      </c>
      <c r="DE37" s="155">
        <f t="shared" si="239"/>
        <v>0.12048192771084337</v>
      </c>
      <c r="DF37" s="155">
        <f t="shared" si="240"/>
        <v>0.12048192771084337</v>
      </c>
      <c r="DG37" s="155">
        <f t="shared" si="241"/>
        <v>0.12048192771084337</v>
      </c>
      <c r="DH37" s="155">
        <f t="shared" si="242"/>
        <v>0</v>
      </c>
      <c r="DI37" s="155">
        <f t="shared" si="243"/>
        <v>0</v>
      </c>
      <c r="DJ37" s="252">
        <f t="shared" si="244"/>
        <v>0</v>
      </c>
      <c r="DK37" s="155" t="e">
        <f>+DA37+#REF!</f>
        <v>#REF!</v>
      </c>
      <c r="DL37" s="155" t="e">
        <f>+DB37+#REF!</f>
        <v>#REF!</v>
      </c>
      <c r="DM37" s="155" t="e">
        <f>+DC37+#REF!</f>
        <v>#REF!</v>
      </c>
      <c r="DN37" s="155" t="e">
        <f>+DD37+#REF!</f>
        <v>#REF!</v>
      </c>
      <c r="DO37" s="155" t="e">
        <f>+DE37+#REF!</f>
        <v>#REF!</v>
      </c>
      <c r="DP37" s="155" t="e">
        <f>+DF37+#REF!</f>
        <v>#REF!</v>
      </c>
      <c r="DQ37" s="155" t="e">
        <f>+DG37+#REF!</f>
        <v>#REF!</v>
      </c>
      <c r="DR37" s="155" t="e">
        <f>+DH37+#REF!</f>
        <v>#REF!</v>
      </c>
      <c r="DS37" s="155" t="e">
        <f>+DI37+#REF!</f>
        <v>#REF!</v>
      </c>
      <c r="DT37" s="252" t="e">
        <f>+DJ37+#REF!</f>
        <v>#REF!</v>
      </c>
      <c r="DU37" s="641">
        <f t="shared" si="245"/>
        <v>12.687484965974292</v>
      </c>
      <c r="DV37" s="641">
        <f t="shared" si="246"/>
        <v>12.687484965974292</v>
      </c>
      <c r="DW37" s="641">
        <f t="shared" si="247"/>
        <v>12.687484965974292</v>
      </c>
      <c r="DX37" s="641">
        <f t="shared" si="248"/>
        <v>12.687484965974292</v>
      </c>
      <c r="DY37" s="641">
        <f t="shared" si="249"/>
        <v>12.687484965974292</v>
      </c>
      <c r="DZ37" s="641">
        <f t="shared" si="250"/>
        <v>12.687484965974292</v>
      </c>
      <c r="EA37" s="641">
        <f t="shared" si="251"/>
        <v>12.687484965974292</v>
      </c>
      <c r="EB37" s="641">
        <f t="shared" si="252"/>
        <v>0</v>
      </c>
      <c r="EC37" s="641">
        <f t="shared" si="253"/>
        <v>0</v>
      </c>
      <c r="ED37" s="643">
        <f t="shared" si="254"/>
        <v>0</v>
      </c>
      <c r="EE37" s="641" t="e">
        <f>+DU37+#REF!/1000</f>
        <v>#REF!</v>
      </c>
      <c r="EF37" s="641" t="e">
        <f>+DV37+#REF!/1000</f>
        <v>#REF!</v>
      </c>
      <c r="EG37" s="641" t="e">
        <f>+DW37+#REF!/1000</f>
        <v>#REF!</v>
      </c>
      <c r="EH37" s="641" t="e">
        <f>+DX37+#REF!/1000</f>
        <v>#REF!</v>
      </c>
      <c r="EI37" s="641" t="e">
        <f>+DY37+#REF!/1000</f>
        <v>#REF!</v>
      </c>
      <c r="EJ37" s="641" t="e">
        <f>+DZ37+#REF!/1000</f>
        <v>#REF!</v>
      </c>
      <c r="EK37" s="641" t="e">
        <f>+EA37+#REF!/1000</f>
        <v>#REF!</v>
      </c>
      <c r="EL37" s="641" t="e">
        <f>+EB37+#REF!/1000</f>
        <v>#REF!</v>
      </c>
      <c r="EM37" s="641" t="e">
        <f>+EC37+#REF!/1000</f>
        <v>#REF!</v>
      </c>
      <c r="EN37" s="643" t="e">
        <f>+ED37+#REF!/1000</f>
        <v>#REF!</v>
      </c>
      <c r="EO37" s="644"/>
      <c r="EP37" s="712">
        <v>0.3</v>
      </c>
      <c r="EQ37" s="712"/>
      <c r="ER37" s="732">
        <v>1</v>
      </c>
      <c r="ES37" s="909">
        <f>+ES36</f>
        <v>1.4999999999999999E-2</v>
      </c>
      <c r="ET37" s="891">
        <v>3</v>
      </c>
      <c r="EU37" s="910" t="s">
        <v>89</v>
      </c>
      <c r="EV37" s="879">
        <v>10</v>
      </c>
      <c r="EW37" s="395" t="s">
        <v>92</v>
      </c>
      <c r="EX37" s="826">
        <f t="shared" si="199"/>
        <v>246.60000000000002</v>
      </c>
      <c r="EY37" s="916" t="s">
        <v>405</v>
      </c>
      <c r="EZ37" s="367">
        <v>2015</v>
      </c>
      <c r="FA37" s="295" t="s">
        <v>407</v>
      </c>
      <c r="FB37" s="384">
        <v>12</v>
      </c>
      <c r="FC37" s="384">
        <v>13</v>
      </c>
      <c r="FD37" s="384">
        <v>415</v>
      </c>
      <c r="FE37" s="384">
        <v>325</v>
      </c>
      <c r="FF37" s="567" t="s">
        <v>414</v>
      </c>
      <c r="FG37" s="367">
        <v>2015</v>
      </c>
      <c r="FH37" s="397">
        <v>6.2263008945822707E-2</v>
      </c>
      <c r="FI37" s="397">
        <v>5.4054123604711402E-2</v>
      </c>
      <c r="FJ37" s="367" t="s">
        <v>322</v>
      </c>
      <c r="FK37" s="377">
        <v>247</v>
      </c>
      <c r="FL37" s="377">
        <v>2010</v>
      </c>
      <c r="FM37" s="377">
        <f>8.22*30</f>
        <v>246.60000000000002</v>
      </c>
      <c r="FN37" s="377">
        <v>2015</v>
      </c>
      <c r="FO37" s="378">
        <v>207</v>
      </c>
      <c r="FP37" s="378">
        <v>99999999</v>
      </c>
      <c r="FQ37" s="377">
        <v>2015</v>
      </c>
      <c r="FR37" s="295" t="s">
        <v>535</v>
      </c>
      <c r="FS37" s="395" t="s">
        <v>112</v>
      </c>
    </row>
    <row r="38" spans="1:175" s="638" customFormat="1" ht="14.25" customHeight="1">
      <c r="A38" s="139" t="str">
        <f t="shared" si="5"/>
        <v>GuatemalaHombre</v>
      </c>
      <c r="B38" s="633" t="s">
        <v>205</v>
      </c>
      <c r="C38" s="565" t="s">
        <v>17</v>
      </c>
      <c r="D38" s="830">
        <v>60</v>
      </c>
      <c r="E38" s="830">
        <v>65</v>
      </c>
      <c r="F38" s="832">
        <v>957.76</v>
      </c>
      <c r="G38" s="140">
        <v>1.83E-2</v>
      </c>
      <c r="H38" s="140">
        <v>3.6700000000000003E-2</v>
      </c>
      <c r="I38" s="391" t="s">
        <v>408</v>
      </c>
      <c r="J38" s="391"/>
      <c r="K38" s="140">
        <f t="shared" si="45"/>
        <v>5.5000000000000007E-2</v>
      </c>
      <c r="L38" s="140"/>
      <c r="M38" s="140">
        <f t="shared" si="151"/>
        <v>4.5000000000000005E-2</v>
      </c>
      <c r="N38" s="140"/>
      <c r="O38" s="380">
        <f>VLOOKUP($B38&amp;$C38&amp;$C$78&amp;$C$77&amp;xj,all_rentas!$A:$H,7,FALSE)</f>
        <v>17.531195183597273</v>
      </c>
      <c r="P38" s="380">
        <f>VLOOKUP($B38&amp;$C38&amp;$C$78&amp;$C$77&amp;xj,all_rentas!$A:$H,8,FALSE)</f>
        <v>5.5595248686494703</v>
      </c>
      <c r="Q38" s="565">
        <v>20</v>
      </c>
      <c r="R38" s="144">
        <f>IF($C$79="si",C111,0)</f>
        <v>0.5</v>
      </c>
      <c r="S38" s="141">
        <v>7.7322333333333297</v>
      </c>
      <c r="T38" s="721">
        <f t="shared" si="203"/>
        <v>4078</v>
      </c>
      <c r="U38" s="105">
        <f t="shared" si="7"/>
        <v>480</v>
      </c>
      <c r="V38" s="105"/>
      <c r="W38" s="105"/>
      <c r="X38" s="105">
        <f t="shared" si="46"/>
        <v>957.76</v>
      </c>
      <c r="Y38" s="105"/>
      <c r="Z38" s="105"/>
      <c r="AA38" s="105"/>
      <c r="AB38" s="105"/>
      <c r="AC38" s="105"/>
      <c r="AD38" s="210">
        <v>3.63</v>
      </c>
      <c r="AE38" s="212">
        <f t="shared" si="47"/>
        <v>159.90650304699892</v>
      </c>
      <c r="AF38" s="105">
        <f t="shared" si="48"/>
        <v>123.86589471778319</v>
      </c>
      <c r="AG38" s="197"/>
      <c r="AH38" s="82">
        <f t="shared" si="67"/>
        <v>0.23486022560078471</v>
      </c>
      <c r="AI38" s="197"/>
      <c r="AJ38" s="197"/>
      <c r="AK38" s="197"/>
      <c r="AL38" s="197"/>
      <c r="AM38" s="197"/>
      <c r="AN38" s="105">
        <f t="shared" si="198"/>
        <v>0</v>
      </c>
      <c r="AO38" s="105">
        <f t="shared" si="198"/>
        <v>5445.4492164042395</v>
      </c>
      <c r="AP38" s="105">
        <f t="shared" si="198"/>
        <v>7260.5989552056526</v>
      </c>
      <c r="AQ38" s="105">
        <f t="shared" si="198"/>
        <v>10890.898432808479</v>
      </c>
      <c r="AR38" s="105">
        <f t="shared" si="198"/>
        <v>14521.197910411305</v>
      </c>
      <c r="AS38" s="105">
        <f t="shared" si="198"/>
        <v>21781.796865616958</v>
      </c>
      <c r="AT38" s="105">
        <f t="shared" si="198"/>
        <v>29042.39582082261</v>
      </c>
      <c r="AU38" s="105">
        <f t="shared" si="198"/>
        <v>36302.994776028252</v>
      </c>
      <c r="AV38" s="197">
        <f t="shared" si="68"/>
        <v>0</v>
      </c>
      <c r="AW38" s="197" t="e">
        <f t="shared" si="11"/>
        <v>#REF!</v>
      </c>
      <c r="AX38" s="197">
        <f t="shared" si="11"/>
        <v>1.7804313279072224</v>
      </c>
      <c r="AY38" s="197">
        <f t="shared" si="11"/>
        <v>1.7804313279072224</v>
      </c>
      <c r="AZ38" s="197">
        <f t="shared" si="11"/>
        <v>1.7804313279072224</v>
      </c>
      <c r="BA38" s="197">
        <f t="shared" si="11"/>
        <v>1.7804313279072224</v>
      </c>
      <c r="BB38" s="197">
        <f t="shared" si="11"/>
        <v>1.7804313279072224</v>
      </c>
      <c r="BC38" s="197">
        <f t="shared" si="11"/>
        <v>1.7804313279072217</v>
      </c>
      <c r="BD38" s="105">
        <f t="shared" si="57"/>
        <v>0</v>
      </c>
      <c r="BE38" s="105" t="e">
        <f>BE$3*$T38*#REF!*meses*(CUx+$R38*CUy)</f>
        <v>#REF!</v>
      </c>
      <c r="BF38" s="112">
        <f t="shared" si="13"/>
        <v>201488.12998850548</v>
      </c>
      <c r="BG38" s="112">
        <f t="shared" si="58"/>
        <v>0</v>
      </c>
      <c r="BH38" s="112">
        <f t="shared" si="59"/>
        <v>0</v>
      </c>
      <c r="BI38" s="112">
        <f t="shared" si="60"/>
        <v>0</v>
      </c>
      <c r="BJ38" s="112">
        <f t="shared" si="61"/>
        <v>0</v>
      </c>
      <c r="BK38" s="112">
        <f t="shared" si="62"/>
        <v>0</v>
      </c>
      <c r="BL38" s="112" t="e">
        <f>(BD38-#REF!)/$S38</f>
        <v>#REF!</v>
      </c>
      <c r="BM38" s="112" t="e">
        <f>(BE38-#REF!)/$S38</f>
        <v>#REF!</v>
      </c>
      <c r="BN38" s="112">
        <f t="shared" si="49"/>
        <v>26.058206122660408</v>
      </c>
      <c r="BO38" s="112">
        <f t="shared" si="50"/>
        <v>26058.206122660409</v>
      </c>
      <c r="BP38" s="112" t="e">
        <f>(BG38-#REF!)/$S38</f>
        <v>#REF!</v>
      </c>
      <c r="BQ38" s="112" t="e">
        <f>(BH38-#REF!)/$S38</f>
        <v>#REF!</v>
      </c>
      <c r="BR38" s="112" t="e">
        <f>(BI38-#REF!)/$S38</f>
        <v>#REF!</v>
      </c>
      <c r="BS38" s="112" t="e">
        <f>(BJ38-#REF!)/$S38</f>
        <v>#REF!</v>
      </c>
      <c r="BT38" s="112" t="e">
        <f>(BK38-#REF!)/$S38</f>
        <v>#REF!</v>
      </c>
      <c r="BU38" s="112">
        <f>(1+crecsal)*(1+IF($BU$3="2010-2015",VLOOKUP(B38,PET!$A$41:$D$68,2,FALSE),IF($BU$3="2045-2050",VLOOKUP(B38,PET!$A$41:$D$68,3,FALSE),VLOOKUP(B38,PET!$A$41:$D$68,4,FALSE))))-1</f>
        <v>4.9259442453001068E-2</v>
      </c>
      <c r="BV38" s="112">
        <f>(1+crecsal)*(1+IF($BV$3="2010-2015",VLOOKUP(B38,PET!$A$41:$D$68,2,FALSE),IF($BV$3="2045-2050",VLOOKUP(B38,PET!$A$41:$D$68,3,FALSE),VLOOKUP(B38,PET!$A$41:$D$68,4,FALSE))))-1</f>
        <v>3.1259404027424331E-2</v>
      </c>
      <c r="BW38" s="112">
        <f>(1+crecsal)*(1+IF($BW$3="2010-2015",VLOOKUP(B38,PET!$A$41:$D$68,2,FALSE),IF($BW$3="2045-2050",VLOOKUP(B38,PET!$A$41:$D$68,3,FALSE),VLOOKUP(B38,PET!$A$41:$D$68,4,FALSE))))-1</f>
        <v>1.7808341384602411E-2</v>
      </c>
      <c r="BX38" s="112">
        <f>VLOOKUP($B38&amp;$C38&amp;$BX$3&amp;interes&amp;ROUND(xj,0),all_rentas!$A:$H,7,FALSE)</f>
        <v>14.90686580768204</v>
      </c>
      <c r="BY38" s="112">
        <f>VLOOKUP($B38&amp;$C38&amp;$BY$3&amp;interes&amp;ROUND(xj,0),all_rentas!$A:$H,7,FALSE)</f>
        <v>15.833000916793379</v>
      </c>
      <c r="BZ38" s="112">
        <f>VLOOKUP($B38&amp;$C38&amp;$BZ$3&amp;interes&amp;ROUND(xj,0),all_rentas!$A:$H,7,FALSE)</f>
        <v>17.910350634153641</v>
      </c>
      <c r="CA38" s="112">
        <v>14.325495621815989</v>
      </c>
      <c r="CB38" s="112">
        <v>18.514117227086697</v>
      </c>
      <c r="CC38" s="112">
        <v>25.782125186158765</v>
      </c>
      <c r="CD38" s="112">
        <f t="shared" si="223"/>
        <v>9892.7379881500237</v>
      </c>
      <c r="CE38" s="112">
        <f t="shared" si="224"/>
        <v>9314.0724512619763</v>
      </c>
      <c r="CF38" s="112">
        <f t="shared" si="225"/>
        <v>8233.77055381024</v>
      </c>
      <c r="CG38" s="112">
        <f t="shared" si="226"/>
        <v>14059.483906373302</v>
      </c>
      <c r="CH38" s="112">
        <f t="shared" si="227"/>
        <v>7364.5275415187352</v>
      </c>
      <c r="CI38" s="112">
        <f t="shared" si="228"/>
        <v>4038.0273041238247</v>
      </c>
      <c r="CJ38" s="112">
        <f t="shared" si="197"/>
        <v>2.4258798401544932</v>
      </c>
      <c r="CK38" s="112">
        <f t="shared" si="197"/>
        <v>2.2839804931981305</v>
      </c>
      <c r="CL38" s="112">
        <f t="shared" si="197"/>
        <v>2.0190707586587151</v>
      </c>
      <c r="CM38" s="112">
        <f t="shared" si="197"/>
        <v>3.4476419584044389</v>
      </c>
      <c r="CN38" s="112">
        <f t="shared" si="197"/>
        <v>1.8059165133689885</v>
      </c>
      <c r="CO38" s="112">
        <f t="shared" si="197"/>
        <v>0.99019796569980989</v>
      </c>
      <c r="CP38" s="634">
        <f>+'Cálculos Beneficio Definido'!W28</f>
        <v>2353.6324942008373</v>
      </c>
      <c r="CQ38" s="112">
        <v>957.76</v>
      </c>
      <c r="CR38" s="112">
        <v>957.76</v>
      </c>
      <c r="CS38" s="112">
        <v>957.76</v>
      </c>
      <c r="CT38" s="112">
        <v>957.76</v>
      </c>
      <c r="CU38" s="112">
        <v>0</v>
      </c>
      <c r="CV38" s="112">
        <v>0</v>
      </c>
      <c r="CW38" s="112">
        <v>0</v>
      </c>
      <c r="CX38" s="112">
        <v>0</v>
      </c>
      <c r="CY38" s="112">
        <v>0</v>
      </c>
      <c r="CZ38" s="634">
        <v>0</v>
      </c>
      <c r="DA38" s="82">
        <f t="shared" si="51"/>
        <v>0.23486022560078471</v>
      </c>
      <c r="DB38" s="82">
        <f t="shared" si="26"/>
        <v>0.23486022560078471</v>
      </c>
      <c r="DC38" s="82">
        <f t="shared" si="27"/>
        <v>0.23486022560078471</v>
      </c>
      <c r="DD38" s="82">
        <f t="shared" si="28"/>
        <v>0.23486022560078471</v>
      </c>
      <c r="DE38" s="82">
        <f t="shared" si="29"/>
        <v>0</v>
      </c>
      <c r="DF38" s="82">
        <f t="shared" si="30"/>
        <v>0</v>
      </c>
      <c r="DG38" s="82">
        <f t="shared" si="31"/>
        <v>0</v>
      </c>
      <c r="DH38" s="82">
        <f t="shared" si="32"/>
        <v>0</v>
      </c>
      <c r="DI38" s="82">
        <f t="shared" si="33"/>
        <v>0</v>
      </c>
      <c r="DJ38" s="251">
        <f t="shared" si="34"/>
        <v>0</v>
      </c>
      <c r="DK38" s="82" t="e">
        <f>+DA38+#REF!</f>
        <v>#REF!</v>
      </c>
      <c r="DL38" s="82" t="e">
        <f>+DB38+#REF!</f>
        <v>#REF!</v>
      </c>
      <c r="DM38" s="82" t="e">
        <f>+DC38+#REF!</f>
        <v>#REF!</v>
      </c>
      <c r="DN38" s="82" t="e">
        <f>+DD38+#REF!</f>
        <v>#REF!</v>
      </c>
      <c r="DO38" s="82" t="e">
        <f>+DE38+#REF!</f>
        <v>#REF!</v>
      </c>
      <c r="DP38" s="82" t="e">
        <f>+DF38+#REF!</f>
        <v>#REF!</v>
      </c>
      <c r="DQ38" s="82" t="e">
        <f>+DG38+#REF!</f>
        <v>#REF!</v>
      </c>
      <c r="DR38" s="82" t="e">
        <f>+DH38+#REF!</f>
        <v>#REF!</v>
      </c>
      <c r="DS38" s="82" t="e">
        <f>+DI38+#REF!</f>
        <v>#REF!</v>
      </c>
      <c r="DT38" s="251" t="e">
        <f>+DJ38+#REF!</f>
        <v>#REF!</v>
      </c>
      <c r="DU38" s="112">
        <f t="shared" si="35"/>
        <v>26.058206122660408</v>
      </c>
      <c r="DV38" s="112">
        <f t="shared" si="246"/>
        <v>26.058206122660408</v>
      </c>
      <c r="DW38" s="112">
        <f t="shared" si="247"/>
        <v>26.058206122660408</v>
      </c>
      <c r="DX38" s="112">
        <f t="shared" si="248"/>
        <v>26.058206122660408</v>
      </c>
      <c r="DY38" s="112">
        <f t="shared" si="249"/>
        <v>0</v>
      </c>
      <c r="DZ38" s="112">
        <f t="shared" si="250"/>
        <v>0</v>
      </c>
      <c r="EA38" s="112">
        <f t="shared" si="251"/>
        <v>0</v>
      </c>
      <c r="EB38" s="112">
        <f t="shared" si="252"/>
        <v>0</v>
      </c>
      <c r="EC38" s="112">
        <f t="shared" si="253"/>
        <v>0</v>
      </c>
      <c r="ED38" s="635">
        <f t="shared" si="254"/>
        <v>0</v>
      </c>
      <c r="EE38" s="112" t="e">
        <f>+DU38+#REF!/1000</f>
        <v>#REF!</v>
      </c>
      <c r="EF38" s="112" t="e">
        <f>+DV38+#REF!/1000</f>
        <v>#REF!</v>
      </c>
      <c r="EG38" s="112" t="e">
        <f>+DW38+#REF!/1000</f>
        <v>#REF!</v>
      </c>
      <c r="EH38" s="112" t="e">
        <f>+DX38+#REF!/1000</f>
        <v>#REF!</v>
      </c>
      <c r="EI38" s="112" t="e">
        <f>+DY38+#REF!/1000</f>
        <v>#REF!</v>
      </c>
      <c r="EJ38" s="112" t="e">
        <f>+DZ38+#REF!/1000</f>
        <v>#REF!</v>
      </c>
      <c r="EK38" s="112" t="e">
        <f>+EA38+#REF!/1000</f>
        <v>#REF!</v>
      </c>
      <c r="EL38" s="112" t="e">
        <f>+EB38+#REF!/1000</f>
        <v>#REF!</v>
      </c>
      <c r="EM38" s="112" t="e">
        <f>+EC38+#REF!/1000</f>
        <v>#REF!</v>
      </c>
      <c r="EN38" s="635" t="e">
        <f>+ED38+#REF!/1000</f>
        <v>#REF!</v>
      </c>
      <c r="EO38" s="644"/>
      <c r="EP38" s="710">
        <v>0.5</v>
      </c>
      <c r="EQ38" s="710"/>
      <c r="ER38" s="730">
        <v>1</v>
      </c>
      <c r="ES38" s="906">
        <v>5.0000000000000001E-3</v>
      </c>
      <c r="ET38" s="890">
        <f>+Q38</f>
        <v>20</v>
      </c>
      <c r="EU38" s="907" t="s">
        <v>89</v>
      </c>
      <c r="EV38" s="889">
        <v>5</v>
      </c>
      <c r="EW38" s="393" t="s">
        <v>85</v>
      </c>
      <c r="EX38" s="830">
        <f t="shared" si="199"/>
        <v>2361.6</v>
      </c>
      <c r="EY38" s="830"/>
      <c r="EZ38" s="565">
        <v>2015</v>
      </c>
      <c r="FA38" s="150" t="s">
        <v>104</v>
      </c>
      <c r="FB38" s="565">
        <v>12</v>
      </c>
      <c r="FC38" s="565">
        <v>13</v>
      </c>
      <c r="FD38" s="143">
        <v>4078</v>
      </c>
      <c r="FE38" s="143">
        <v>3416.66650390625</v>
      </c>
      <c r="FF38" s="566" t="s">
        <v>414</v>
      </c>
      <c r="FG38" s="565">
        <v>2013</v>
      </c>
      <c r="FH38" s="565"/>
      <c r="FI38" s="565"/>
      <c r="FJ38" s="565"/>
      <c r="FK38" s="139"/>
      <c r="FL38" s="139"/>
      <c r="FM38" s="139">
        <f>78.72*30</f>
        <v>2361.6</v>
      </c>
      <c r="FN38" s="139">
        <v>2015</v>
      </c>
      <c r="FO38" s="139">
        <v>340</v>
      </c>
      <c r="FP38" s="139">
        <v>4800</v>
      </c>
      <c r="FQ38" s="139" t="s">
        <v>102</v>
      </c>
      <c r="FR38" s="150" t="s">
        <v>104</v>
      </c>
      <c r="FS38" s="393" t="s">
        <v>113</v>
      </c>
    </row>
    <row r="39" spans="1:175" s="638" customFormat="1" ht="14.25" customHeight="1">
      <c r="A39" s="377" t="str">
        <f t="shared" si="5"/>
        <v>GuatemalaMujer</v>
      </c>
      <c r="B39" s="640" t="str">
        <f>B38</f>
        <v>Guatemala</v>
      </c>
      <c r="C39" s="367" t="s">
        <v>18</v>
      </c>
      <c r="D39" s="826">
        <v>60</v>
      </c>
      <c r="E39" s="826">
        <v>65</v>
      </c>
      <c r="F39" s="833">
        <v>957.76</v>
      </c>
      <c r="G39" s="369">
        <v>1.83E-2</v>
      </c>
      <c r="H39" s="369">
        <v>3.6700000000000003E-2</v>
      </c>
      <c r="I39" s="653" t="s">
        <v>408</v>
      </c>
      <c r="J39" s="653"/>
      <c r="K39" s="369">
        <f t="shared" si="45"/>
        <v>5.5000000000000007E-2</v>
      </c>
      <c r="L39" s="369"/>
      <c r="M39" s="369">
        <f t="shared" si="151"/>
        <v>4.5000000000000005E-2</v>
      </c>
      <c r="N39" s="369"/>
      <c r="O39" s="371">
        <f>VLOOKUP($B39&amp;$C39&amp;$C$78&amp;$C$77&amp;xj,all_rentas!$A:$H,7,FALSE)</f>
        <v>18.693038048257769</v>
      </c>
      <c r="P39" s="371">
        <f>VLOOKUP($B39&amp;$C39&amp;$C$78&amp;$C$77&amp;xj,all_rentas!$A:$H,8,FALSE)</f>
        <v>2.9478568272668477</v>
      </c>
      <c r="Q39" s="367">
        <v>20</v>
      </c>
      <c r="R39" s="370">
        <f>IF($C$79="si",C112,0)</f>
        <v>0.5</v>
      </c>
      <c r="S39" s="372">
        <v>7.7322333333333297</v>
      </c>
      <c r="T39" s="720">
        <f t="shared" si="203"/>
        <v>3903</v>
      </c>
      <c r="U39" s="154">
        <f t="shared" si="7"/>
        <v>480</v>
      </c>
      <c r="V39" s="154"/>
      <c r="W39" s="154"/>
      <c r="X39" s="154">
        <f t="shared" si="46"/>
        <v>957.76</v>
      </c>
      <c r="Y39" s="154"/>
      <c r="Z39" s="154"/>
      <c r="AA39" s="154"/>
      <c r="AB39" s="154"/>
      <c r="AC39" s="154"/>
      <c r="AD39" s="211">
        <v>3.63</v>
      </c>
      <c r="AE39" s="214">
        <f t="shared" si="47"/>
        <v>159.90650304699892</v>
      </c>
      <c r="AF39" s="154">
        <f t="shared" si="48"/>
        <v>123.86589471778319</v>
      </c>
      <c r="AG39" s="200"/>
      <c r="AH39" s="155">
        <f t="shared" si="67"/>
        <v>0.24539072508326928</v>
      </c>
      <c r="AI39" s="200"/>
      <c r="AJ39" s="200"/>
      <c r="AK39" s="200"/>
      <c r="AL39" s="200"/>
      <c r="AM39" s="200"/>
      <c r="AN39" s="167">
        <f t="shared" si="198"/>
        <v>0</v>
      </c>
      <c r="AO39" s="167">
        <f t="shared" si="198"/>
        <v>5248.9793708863099</v>
      </c>
      <c r="AP39" s="167">
        <f t="shared" si="198"/>
        <v>6998.6391611817462</v>
      </c>
      <c r="AQ39" s="167">
        <f t="shared" si="198"/>
        <v>10497.95874177262</v>
      </c>
      <c r="AR39" s="167">
        <f t="shared" si="198"/>
        <v>13997.278322363492</v>
      </c>
      <c r="AS39" s="167">
        <f t="shared" si="198"/>
        <v>20995.91748354524</v>
      </c>
      <c r="AT39" s="167">
        <f t="shared" si="198"/>
        <v>27994.556644726985</v>
      </c>
      <c r="AU39" s="167">
        <f t="shared" si="198"/>
        <v>34993.195805908734</v>
      </c>
      <c r="AV39" s="200">
        <f t="shared" si="68"/>
        <v>0</v>
      </c>
      <c r="AW39" s="200" t="e">
        <f t="shared" si="11"/>
        <v>#REF!</v>
      </c>
      <c r="AX39" s="200">
        <f t="shared" si="11"/>
        <v>1.7931435206717259</v>
      </c>
      <c r="AY39" s="200">
        <f t="shared" si="11"/>
        <v>1.7931435206717259</v>
      </c>
      <c r="AZ39" s="200">
        <f t="shared" si="11"/>
        <v>1.7931435206717259</v>
      </c>
      <c r="BA39" s="200">
        <f t="shared" si="11"/>
        <v>1.7931435206717259</v>
      </c>
      <c r="BB39" s="200">
        <f t="shared" si="11"/>
        <v>1.7931435206717259</v>
      </c>
      <c r="BC39" s="200">
        <f t="shared" si="11"/>
        <v>1.7931435206717261</v>
      </c>
      <c r="BD39" s="167">
        <f t="shared" si="57"/>
        <v>0</v>
      </c>
      <c r="BE39" s="167" t="e">
        <f>BE$3*$T39*#REF!*meses*(CUx+$R39*CUy)</f>
        <v>#REF!</v>
      </c>
      <c r="BF39" s="641">
        <f t="shared" si="13"/>
        <v>214841.3294531923</v>
      </c>
      <c r="BG39" s="641">
        <f t="shared" si="58"/>
        <v>0</v>
      </c>
      <c r="BH39" s="641">
        <f t="shared" si="59"/>
        <v>0</v>
      </c>
      <c r="BI39" s="641">
        <f t="shared" si="60"/>
        <v>0</v>
      </c>
      <c r="BJ39" s="641">
        <f t="shared" si="61"/>
        <v>0</v>
      </c>
      <c r="BK39" s="641">
        <f t="shared" si="62"/>
        <v>0</v>
      </c>
      <c r="BL39" s="641" t="e">
        <f>(BD39-#REF!)/$S39</f>
        <v>#REF!</v>
      </c>
      <c r="BM39" s="641" t="e">
        <f>(BE39-#REF!)/$S39</f>
        <v>#REF!</v>
      </c>
      <c r="BN39" s="641">
        <f t="shared" si="49"/>
        <v>27.785158594092142</v>
      </c>
      <c r="BO39" s="641">
        <f t="shared" si="50"/>
        <v>27785.158594092143</v>
      </c>
      <c r="BP39" s="641" t="e">
        <f>(BG39-#REF!)/$S39</f>
        <v>#REF!</v>
      </c>
      <c r="BQ39" s="641" t="e">
        <f>(BH39-#REF!)/$S39</f>
        <v>#REF!</v>
      </c>
      <c r="BR39" s="641" t="e">
        <f>(BI39-#REF!)/$S39</f>
        <v>#REF!</v>
      </c>
      <c r="BS39" s="641" t="e">
        <f>(BJ39-#REF!)/$S39</f>
        <v>#REF!</v>
      </c>
      <c r="BT39" s="641" t="e">
        <f>(BK39-#REF!)/$S39</f>
        <v>#REF!</v>
      </c>
      <c r="BU39" s="641">
        <f>(1+crecsal)*(1+IF($BU$3="2010-2015",VLOOKUP(B39,PET!$A$41:$D$68,2,FALSE),IF($BU$3="2045-2050",VLOOKUP(B39,PET!$A$41:$D$68,3,FALSE),VLOOKUP(B39,PET!$A$41:$D$68,4,FALSE))))-1</f>
        <v>4.9259442453001068E-2</v>
      </c>
      <c r="BV39" s="641">
        <f>(1+crecsal)*(1+IF($BV$3="2010-2015",VLOOKUP(B39,PET!$A$41:$D$68,2,FALSE),IF($BV$3="2045-2050",VLOOKUP(B39,PET!$A$41:$D$68,3,FALSE),VLOOKUP(B39,PET!$A$41:$D$68,4,FALSE))))-1</f>
        <v>3.1259404027424331E-2</v>
      </c>
      <c r="BW39" s="641">
        <f>(1+crecsal)*(1+IF($BW$3="2010-2015",VLOOKUP(B39,PET!$A$41:$D$68,2,FALSE),IF($BW$3="2045-2050",VLOOKUP(B39,PET!$A$41:$D$68,3,FALSE),VLOOKUP(B39,PET!$A$41:$D$68,4,FALSE))))-1</f>
        <v>1.7808341384602411E-2</v>
      </c>
      <c r="BX39" s="641">
        <f>VLOOKUP($B39&amp;$C39&amp;$BX$3&amp;interes&amp;ROUND(xj,0),all_rentas!$A:$H,7,FALSE)</f>
        <v>15.780868073926202</v>
      </c>
      <c r="BY39" s="641">
        <f>VLOOKUP($B39&amp;$C39&amp;$BY$3&amp;interes&amp;ROUND(xj,0),all_rentas!$A:$H,7,FALSE)</f>
        <v>17.134680616498475</v>
      </c>
      <c r="BZ39" s="641">
        <f>VLOOKUP($B39&amp;$C39&amp;$BZ$3&amp;interes&amp;ROUND(xj,0),all_rentas!$A:$H,7,FALSE)</f>
        <v>18.592392560259103</v>
      </c>
      <c r="CA39" s="641">
        <v>15.138650400507238</v>
      </c>
      <c r="CB39" s="641">
        <v>20.297627045367769</v>
      </c>
      <c r="CC39" s="641">
        <v>27.292788207281788</v>
      </c>
      <c r="CD39" s="641">
        <f t="shared" si="223"/>
        <v>8943.8249265659888</v>
      </c>
      <c r="CE39" s="641">
        <f t="shared" si="224"/>
        <v>8237.1725742311064</v>
      </c>
      <c r="CF39" s="641">
        <f t="shared" si="225"/>
        <v>7591.3479550833899</v>
      </c>
      <c r="CG39" s="641">
        <f t="shared" si="226"/>
        <v>12733.365497208366</v>
      </c>
      <c r="CH39" s="641">
        <f t="shared" si="227"/>
        <v>6429.1559638332137</v>
      </c>
      <c r="CI39" s="641">
        <f t="shared" si="228"/>
        <v>3650.8281352171048</v>
      </c>
      <c r="CJ39" s="641">
        <f t="shared" si="197"/>
        <v>2.2915257306087597</v>
      </c>
      <c r="CK39" s="641">
        <f t="shared" si="197"/>
        <v>2.1104720917835271</v>
      </c>
      <c r="CL39" s="641">
        <f t="shared" si="197"/>
        <v>1.9450033192629745</v>
      </c>
      <c r="CM39" s="641">
        <f t="shared" si="197"/>
        <v>3.262455930619617</v>
      </c>
      <c r="CN39" s="641">
        <f t="shared" si="197"/>
        <v>1.6472344257835547</v>
      </c>
      <c r="CO39" s="641">
        <f t="shared" si="197"/>
        <v>0.93539024730133358</v>
      </c>
      <c r="CP39" s="642">
        <f>+'Cálculos Beneficio Definido'!W29</f>
        <v>2252.6306093344451</v>
      </c>
      <c r="CQ39" s="641">
        <v>957.76</v>
      </c>
      <c r="CR39" s="641">
        <v>957.76</v>
      </c>
      <c r="CS39" s="641">
        <v>957.76</v>
      </c>
      <c r="CT39" s="641">
        <v>957.76</v>
      </c>
      <c r="CU39" s="641">
        <v>0</v>
      </c>
      <c r="CV39" s="641">
        <v>0</v>
      </c>
      <c r="CW39" s="641">
        <v>0</v>
      </c>
      <c r="CX39" s="641">
        <v>0</v>
      </c>
      <c r="CY39" s="641">
        <v>0</v>
      </c>
      <c r="CZ39" s="642">
        <v>0</v>
      </c>
      <c r="DA39" s="155">
        <f t="shared" si="51"/>
        <v>0.24539072508326928</v>
      </c>
      <c r="DB39" s="155">
        <f t="shared" si="26"/>
        <v>0.24539072508326928</v>
      </c>
      <c r="DC39" s="155">
        <f t="shared" si="27"/>
        <v>0.24539072508326928</v>
      </c>
      <c r="DD39" s="155">
        <f t="shared" si="28"/>
        <v>0.24539072508326928</v>
      </c>
      <c r="DE39" s="155">
        <f t="shared" si="29"/>
        <v>0</v>
      </c>
      <c r="DF39" s="155">
        <f t="shared" si="30"/>
        <v>0</v>
      </c>
      <c r="DG39" s="155">
        <f t="shared" si="31"/>
        <v>0</v>
      </c>
      <c r="DH39" s="155">
        <f t="shared" si="32"/>
        <v>0</v>
      </c>
      <c r="DI39" s="155">
        <f t="shared" si="33"/>
        <v>0</v>
      </c>
      <c r="DJ39" s="252">
        <f t="shared" si="34"/>
        <v>0</v>
      </c>
      <c r="DK39" s="155" t="e">
        <f>+DA39+#REF!</f>
        <v>#REF!</v>
      </c>
      <c r="DL39" s="155" t="e">
        <f>+DB39+#REF!</f>
        <v>#REF!</v>
      </c>
      <c r="DM39" s="155" t="e">
        <f>+DC39+#REF!</f>
        <v>#REF!</v>
      </c>
      <c r="DN39" s="155" t="e">
        <f>+DD39+#REF!</f>
        <v>#REF!</v>
      </c>
      <c r="DO39" s="155" t="e">
        <f>+DE39+#REF!</f>
        <v>#REF!</v>
      </c>
      <c r="DP39" s="155" t="e">
        <f>+DF39+#REF!</f>
        <v>#REF!</v>
      </c>
      <c r="DQ39" s="155" t="e">
        <f>+DG39+#REF!</f>
        <v>#REF!</v>
      </c>
      <c r="DR39" s="155" t="e">
        <f>+DH39+#REF!</f>
        <v>#REF!</v>
      </c>
      <c r="DS39" s="155" t="e">
        <f>+DI39+#REF!</f>
        <v>#REF!</v>
      </c>
      <c r="DT39" s="252" t="e">
        <f>+DJ39+#REF!</f>
        <v>#REF!</v>
      </c>
      <c r="DU39" s="641">
        <f t="shared" si="35"/>
        <v>27.785158594092142</v>
      </c>
      <c r="DV39" s="641">
        <f t="shared" si="246"/>
        <v>27.785158594092142</v>
      </c>
      <c r="DW39" s="641">
        <f t="shared" si="247"/>
        <v>27.785158594092142</v>
      </c>
      <c r="DX39" s="641">
        <f t="shared" si="248"/>
        <v>27.785158594092142</v>
      </c>
      <c r="DY39" s="641">
        <f t="shared" si="249"/>
        <v>0</v>
      </c>
      <c r="DZ39" s="641">
        <f t="shared" si="250"/>
        <v>0</v>
      </c>
      <c r="EA39" s="641">
        <f t="shared" si="251"/>
        <v>0</v>
      </c>
      <c r="EB39" s="641">
        <f t="shared" si="252"/>
        <v>0</v>
      </c>
      <c r="EC39" s="641">
        <f t="shared" si="253"/>
        <v>0</v>
      </c>
      <c r="ED39" s="643">
        <f t="shared" si="254"/>
        <v>0</v>
      </c>
      <c r="EE39" s="641" t="e">
        <f>+DU39+#REF!/1000</f>
        <v>#REF!</v>
      </c>
      <c r="EF39" s="641" t="e">
        <f>+DV39+#REF!/1000</f>
        <v>#REF!</v>
      </c>
      <c r="EG39" s="641" t="e">
        <f>+DW39+#REF!/1000</f>
        <v>#REF!</v>
      </c>
      <c r="EH39" s="641" t="e">
        <f>+DX39+#REF!/1000</f>
        <v>#REF!</v>
      </c>
      <c r="EI39" s="641" t="e">
        <f>+DY39+#REF!/1000</f>
        <v>#REF!</v>
      </c>
      <c r="EJ39" s="641" t="e">
        <f>+DZ39+#REF!/1000</f>
        <v>#REF!</v>
      </c>
      <c r="EK39" s="641" t="e">
        <f>+EA39+#REF!/1000</f>
        <v>#REF!</v>
      </c>
      <c r="EL39" s="641" t="e">
        <f>+EB39+#REF!/1000</f>
        <v>#REF!</v>
      </c>
      <c r="EM39" s="641" t="e">
        <f>+EC39+#REF!/1000</f>
        <v>#REF!</v>
      </c>
      <c r="EN39" s="643" t="e">
        <f>+ED39+#REF!/1000</f>
        <v>#REF!</v>
      </c>
      <c r="EO39" s="644"/>
      <c r="EP39" s="712">
        <v>0.5</v>
      </c>
      <c r="EQ39" s="712"/>
      <c r="ER39" s="732">
        <v>1</v>
      </c>
      <c r="ES39" s="909">
        <v>5.0000000000000001E-3</v>
      </c>
      <c r="ET39" s="891">
        <f>+Q39</f>
        <v>20</v>
      </c>
      <c r="EU39" s="910" t="s">
        <v>89</v>
      </c>
      <c r="EV39" s="879">
        <v>5</v>
      </c>
      <c r="EW39" s="377" t="s">
        <v>85</v>
      </c>
      <c r="EX39" s="826">
        <f t="shared" si="199"/>
        <v>2361.6</v>
      </c>
      <c r="EY39" s="826"/>
      <c r="EZ39" s="367">
        <v>2015</v>
      </c>
      <c r="FA39" s="295" t="s">
        <v>104</v>
      </c>
      <c r="FB39" s="367">
        <v>12</v>
      </c>
      <c r="FC39" s="367">
        <v>13</v>
      </c>
      <c r="FD39" s="384">
        <v>3903</v>
      </c>
      <c r="FE39" s="384">
        <v>3213.33349609375</v>
      </c>
      <c r="FF39" s="567" t="s">
        <v>414</v>
      </c>
      <c r="FG39" s="367">
        <v>2013</v>
      </c>
      <c r="FH39" s="367"/>
      <c r="FI39" s="367"/>
      <c r="FJ39" s="367"/>
      <c r="FK39" s="377"/>
      <c r="FL39" s="377"/>
      <c r="FM39" s="377">
        <f>78.72*30</f>
        <v>2361.6</v>
      </c>
      <c r="FN39" s="377">
        <v>2015</v>
      </c>
      <c r="FO39" s="377">
        <v>340</v>
      </c>
      <c r="FP39" s="377">
        <v>4800</v>
      </c>
      <c r="FQ39" s="377" t="s">
        <v>102</v>
      </c>
      <c r="FR39" s="295" t="s">
        <v>104</v>
      </c>
      <c r="FS39" s="377" t="s">
        <v>113</v>
      </c>
    </row>
    <row r="40" spans="1:175" s="638" customFormat="1" ht="14.25" customHeight="1">
      <c r="A40" s="139" t="str">
        <f t="shared" si="5"/>
        <v>GuyanaHombre</v>
      </c>
      <c r="B40" s="633" t="s">
        <v>208</v>
      </c>
      <c r="C40" s="565" t="s">
        <v>17</v>
      </c>
      <c r="D40" s="830">
        <v>60</v>
      </c>
      <c r="E40" s="830">
        <v>65</v>
      </c>
      <c r="F40" s="830">
        <v>13125</v>
      </c>
      <c r="G40" s="140">
        <v>5.6000000000000001E-2</v>
      </c>
      <c r="H40" s="140">
        <v>8.4000000000000005E-2</v>
      </c>
      <c r="I40" s="140"/>
      <c r="J40" s="140"/>
      <c r="K40" s="140">
        <f t="shared" si="45"/>
        <v>0.14000000000000001</v>
      </c>
      <c r="L40" s="140"/>
      <c r="M40" s="140">
        <f t="shared" si="151"/>
        <v>0.13</v>
      </c>
      <c r="N40" s="140"/>
      <c r="O40" s="380">
        <f>VLOOKUP($B40&amp;$C40&amp;$C$78&amp;$C$77&amp;xj,all_rentas!$A:$H,7,FALSE)</f>
        <v>13.92249357884854</v>
      </c>
      <c r="P40" s="380">
        <f>VLOOKUP($B40&amp;$C40&amp;$C$78&amp;$C$77&amp;xj,all_rentas!$A:$H,8,FALSE)</f>
        <v>4.9879523557138405</v>
      </c>
      <c r="Q40" s="565">
        <f>750/50</f>
        <v>15</v>
      </c>
      <c r="R40" s="144">
        <f>IF($C$79="si",C113,0)</f>
        <v>0.5</v>
      </c>
      <c r="S40" s="141">
        <v>206.449166666667</v>
      </c>
      <c r="T40" s="721">
        <f t="shared" si="203"/>
        <v>48683.333333333336</v>
      </c>
      <c r="U40" s="105">
        <f t="shared" si="7"/>
        <v>480</v>
      </c>
      <c r="V40" s="105"/>
      <c r="W40" s="105"/>
      <c r="X40" s="105">
        <f t="shared" si="46"/>
        <v>13125</v>
      </c>
      <c r="Y40" s="105"/>
      <c r="Z40" s="105"/>
      <c r="AA40" s="105"/>
      <c r="AB40" s="105"/>
      <c r="AC40" s="105"/>
      <c r="AD40" s="210">
        <v>114.43</v>
      </c>
      <c r="AE40" s="212">
        <f t="shared" si="47"/>
        <v>69.514510657567556</v>
      </c>
      <c r="AF40" s="105">
        <f t="shared" si="48"/>
        <v>63.574972047194727</v>
      </c>
      <c r="AG40" s="197"/>
      <c r="AH40" s="82">
        <f>+X40/($T40*AH$3)</f>
        <v>0.26959945224238274</v>
      </c>
      <c r="AI40" s="197"/>
      <c r="AJ40" s="197"/>
      <c r="AK40" s="197"/>
      <c r="AL40" s="197"/>
      <c r="AM40" s="197"/>
      <c r="AN40" s="105">
        <f t="shared" si="198"/>
        <v>136487.0708606283</v>
      </c>
      <c r="AO40" s="105">
        <f t="shared" si="198"/>
        <v>204730.60629094241</v>
      </c>
      <c r="AP40" s="105">
        <f t="shared" si="198"/>
        <v>272974.1417212566</v>
      </c>
      <c r="AQ40" s="105">
        <f t="shared" si="198"/>
        <v>409461.21258188481</v>
      </c>
      <c r="AR40" s="105">
        <f t="shared" si="198"/>
        <v>545948.2834425132</v>
      </c>
      <c r="AS40" s="105">
        <f t="shared" si="198"/>
        <v>818922.42516376963</v>
      </c>
      <c r="AT40" s="105">
        <f t="shared" si="198"/>
        <v>1091896.5668850264</v>
      </c>
      <c r="AU40" s="105">
        <f t="shared" si="198"/>
        <v>1364870.7086062827</v>
      </c>
      <c r="AV40" s="197">
        <f t="shared" si="68"/>
        <v>5.6071374540484067</v>
      </c>
      <c r="AW40" s="197" t="e">
        <f t="shared" si="11"/>
        <v>#REF!</v>
      </c>
      <c r="AX40" s="197">
        <f t="shared" si="11"/>
        <v>5.6071374540484067</v>
      </c>
      <c r="AY40" s="197">
        <f t="shared" si="11"/>
        <v>5.6071374540484058</v>
      </c>
      <c r="AZ40" s="197">
        <f t="shared" si="11"/>
        <v>5.6071374540484067</v>
      </c>
      <c r="BA40" s="197">
        <f t="shared" si="11"/>
        <v>5.6071374540484058</v>
      </c>
      <c r="BB40" s="197">
        <f t="shared" si="11"/>
        <v>5.6071374540484067</v>
      </c>
      <c r="BC40" s="197">
        <f t="shared" si="11"/>
        <v>5.6071374540484049</v>
      </c>
      <c r="BD40" s="105">
        <f t="shared" si="57"/>
        <v>0</v>
      </c>
      <c r="BE40" s="105" t="e">
        <f>BE$3*$T40*#REF!*meses*(CUx+$R40*CUy)</f>
        <v>#REF!</v>
      </c>
      <c r="BF40" s="112">
        <f t="shared" si="13"/>
        <v>2192792.7386686453</v>
      </c>
      <c r="BG40" s="112">
        <f t="shared" si="58"/>
        <v>0</v>
      </c>
      <c r="BH40" s="112">
        <f t="shared" si="59"/>
        <v>0</v>
      </c>
      <c r="BI40" s="112">
        <f t="shared" si="60"/>
        <v>0</v>
      </c>
      <c r="BJ40" s="112">
        <f t="shared" si="61"/>
        <v>0</v>
      </c>
      <c r="BK40" s="112">
        <f t="shared" si="62"/>
        <v>0</v>
      </c>
      <c r="BL40" s="112" t="e">
        <f>(BD40-#REF!)/$S40</f>
        <v>#REF!</v>
      </c>
      <c r="BM40" s="112" t="e">
        <f>(BE40-#REF!)/$S40</f>
        <v>#REF!</v>
      </c>
      <c r="BN40" s="112">
        <f t="shared" si="49"/>
        <v>10.621465681230529</v>
      </c>
      <c r="BO40" s="112">
        <f t="shared" si="50"/>
        <v>10621.465681230529</v>
      </c>
      <c r="BP40" s="112" t="e">
        <f>(BG40-#REF!)/$S40</f>
        <v>#REF!</v>
      </c>
      <c r="BQ40" s="112" t="e">
        <f>(BH40-#REF!)/$S40</f>
        <v>#REF!</v>
      </c>
      <c r="BR40" s="112" t="e">
        <f>(BI40-#REF!)/$S40</f>
        <v>#REF!</v>
      </c>
      <c r="BS40" s="112" t="e">
        <f>(BJ40-#REF!)/$S40</f>
        <v>#REF!</v>
      </c>
      <c r="BT40" s="112" t="e">
        <f>(BK40-#REF!)/$S40</f>
        <v>#REF!</v>
      </c>
      <c r="BU40" s="112">
        <f>(1+crecsal)*(1+IF($BU$3="2010-2015",VLOOKUP(B40,PET!$A$41:$D$68,2,FALSE),IF($BU$3="2045-2050",VLOOKUP(B40,PET!$A$41:$D$68,3,FALSE),VLOOKUP(B40,PET!$A$41:$D$68,4,FALSE))))-1</f>
        <v>3.6339431723287019E-2</v>
      </c>
      <c r="BV40" s="112">
        <f>(1+crecsal)*(1+IF($BV$3="2010-2015",VLOOKUP(B40,PET!$A$41:$D$68,2,FALSE),IF($BV$3="2045-2050",VLOOKUP(B40,PET!$A$41:$D$68,3,FALSE),VLOOKUP(B40,PET!$A$41:$D$68,4,FALSE))))-1</f>
        <v>2.2801695280831868E-2</v>
      </c>
      <c r="BW40" s="112">
        <f>(1+crecsal)*(1+IF($BW$3="2010-2015",VLOOKUP(B40,PET!$A$41:$D$68,2,FALSE),IF($BW$3="2045-2050",VLOOKUP(B40,PET!$A$41:$D$68,3,FALSE),VLOOKUP(B40,PET!$A$41:$D$68,4,FALSE))))-1</f>
        <v>9.5930379626052442E-3</v>
      </c>
      <c r="BX40" s="112">
        <f>VLOOKUP($B40&amp;$C40&amp;$BX$3&amp;interes&amp;ROUND(xj,0),all_rentas!$A:$H,7,FALSE)</f>
        <v>12.235007996224866</v>
      </c>
      <c r="BY40" s="112">
        <f>VLOOKUP($B40&amp;$C40&amp;$BY$3&amp;interes&amp;ROUND(xj,0),all_rentas!$A:$H,7,FALSE)</f>
        <v>12.645195895556336</v>
      </c>
      <c r="BZ40" s="112">
        <f>VLOOKUP($B40&amp;$C40&amp;$BZ$3&amp;interes&amp;ROUND(xj,0),all_rentas!$A:$H,7,FALSE)</f>
        <v>14.002600536002321</v>
      </c>
      <c r="CA40" s="112">
        <v>13.179932456859412</v>
      </c>
      <c r="CB40" s="112">
        <v>15.474832697447685</v>
      </c>
      <c r="CC40" s="112">
        <v>20.286154081104225</v>
      </c>
      <c r="CD40" s="112">
        <f t="shared" si="223"/>
        <v>366266.35171079123</v>
      </c>
      <c r="CE40" s="112">
        <f t="shared" si="224"/>
        <v>354385.31588936545</v>
      </c>
      <c r="CF40" s="112">
        <f t="shared" si="225"/>
        <v>320031.39205519482</v>
      </c>
      <c r="CG40" s="112">
        <f t="shared" si="226"/>
        <v>349811.25009967288</v>
      </c>
      <c r="CH40" s="112">
        <f t="shared" si="227"/>
        <v>225459.16482962016</v>
      </c>
      <c r="CI40" s="112">
        <f t="shared" si="228"/>
        <v>133549.16813851945</v>
      </c>
      <c r="CJ40" s="112">
        <f t="shared" si="197"/>
        <v>7.5234444035082069</v>
      </c>
      <c r="CK40" s="112">
        <f t="shared" si="197"/>
        <v>7.2793971083060338</v>
      </c>
      <c r="CL40" s="112">
        <f t="shared" si="197"/>
        <v>6.5737362284531624</v>
      </c>
      <c r="CM40" s="112">
        <f t="shared" si="197"/>
        <v>7.1854416316262828</v>
      </c>
      <c r="CN40" s="112">
        <f t="shared" si="197"/>
        <v>4.6311365593211944</v>
      </c>
      <c r="CO40" s="112">
        <f t="shared" si="197"/>
        <v>2.7432215297196736</v>
      </c>
      <c r="CP40" s="634">
        <f>+'Cálculos Beneficio Definido'!W30</f>
        <v>28642.870049980778</v>
      </c>
      <c r="CQ40" s="112">
        <v>13125</v>
      </c>
      <c r="CR40" s="112">
        <v>13125</v>
      </c>
      <c r="CS40" s="112">
        <v>13125</v>
      </c>
      <c r="CT40" s="112">
        <v>0</v>
      </c>
      <c r="CU40" s="112">
        <v>0</v>
      </c>
      <c r="CV40" s="112">
        <v>0</v>
      </c>
      <c r="CW40" s="112">
        <v>0</v>
      </c>
      <c r="CX40" s="112">
        <v>0</v>
      </c>
      <c r="CY40" s="112">
        <v>0</v>
      </c>
      <c r="CZ40" s="634">
        <v>0</v>
      </c>
      <c r="DA40" s="82">
        <f t="shared" si="51"/>
        <v>0.26959945224238274</v>
      </c>
      <c r="DB40" s="82">
        <f t="shared" si="26"/>
        <v>0.26959945224238274</v>
      </c>
      <c r="DC40" s="82">
        <f t="shared" si="27"/>
        <v>0.26959945224238274</v>
      </c>
      <c r="DD40" s="82">
        <f t="shared" si="28"/>
        <v>0</v>
      </c>
      <c r="DE40" s="82">
        <f t="shared" si="29"/>
        <v>0</v>
      </c>
      <c r="DF40" s="82">
        <f t="shared" si="30"/>
        <v>0</v>
      </c>
      <c r="DG40" s="82">
        <f t="shared" si="31"/>
        <v>0</v>
      </c>
      <c r="DH40" s="82">
        <f t="shared" si="32"/>
        <v>0</v>
      </c>
      <c r="DI40" s="82">
        <f t="shared" si="33"/>
        <v>0</v>
      </c>
      <c r="DJ40" s="251">
        <f t="shared" si="34"/>
        <v>0</v>
      </c>
      <c r="DK40" s="82" t="e">
        <f>+DA40+#REF!</f>
        <v>#REF!</v>
      </c>
      <c r="DL40" s="82" t="e">
        <f>+DB40+#REF!</f>
        <v>#REF!</v>
      </c>
      <c r="DM40" s="82" t="e">
        <f>+DC40+#REF!</f>
        <v>#REF!</v>
      </c>
      <c r="DN40" s="82" t="e">
        <f>+DD40+#REF!</f>
        <v>#REF!</v>
      </c>
      <c r="DO40" s="82" t="e">
        <f>+DE40+#REF!</f>
        <v>#REF!</v>
      </c>
      <c r="DP40" s="82" t="e">
        <f>+DF40+#REF!</f>
        <v>#REF!</v>
      </c>
      <c r="DQ40" s="82" t="e">
        <f>+DG40+#REF!</f>
        <v>#REF!</v>
      </c>
      <c r="DR40" s="82" t="e">
        <f>+DH40+#REF!</f>
        <v>#REF!</v>
      </c>
      <c r="DS40" s="82" t="e">
        <f>+DI40+#REF!</f>
        <v>#REF!</v>
      </c>
      <c r="DT40" s="251" t="e">
        <f>+DJ40+#REF!</f>
        <v>#REF!</v>
      </c>
      <c r="DU40" s="112">
        <f t="shared" si="35"/>
        <v>10.621465681230529</v>
      </c>
      <c r="DV40" s="112">
        <f t="shared" si="246"/>
        <v>10.621465681230529</v>
      </c>
      <c r="DW40" s="112">
        <f t="shared" si="247"/>
        <v>10.621465681230529</v>
      </c>
      <c r="DX40" s="112">
        <f t="shared" si="248"/>
        <v>0</v>
      </c>
      <c r="DY40" s="112">
        <f t="shared" si="249"/>
        <v>0</v>
      </c>
      <c r="DZ40" s="112">
        <f t="shared" si="250"/>
        <v>0</v>
      </c>
      <c r="EA40" s="112">
        <f t="shared" si="251"/>
        <v>0</v>
      </c>
      <c r="EB40" s="112">
        <f t="shared" si="252"/>
        <v>0</v>
      </c>
      <c r="EC40" s="112">
        <f t="shared" si="253"/>
        <v>0</v>
      </c>
      <c r="ED40" s="635">
        <f t="shared" si="254"/>
        <v>0</v>
      </c>
      <c r="EE40" s="112" t="e">
        <f>+DU40+#REF!/1000</f>
        <v>#REF!</v>
      </c>
      <c r="EF40" s="112" t="e">
        <f>+DV40+#REF!/1000</f>
        <v>#REF!</v>
      </c>
      <c r="EG40" s="112" t="e">
        <f>+DW40+#REF!/1000</f>
        <v>#REF!</v>
      </c>
      <c r="EH40" s="112" t="e">
        <f>+DX40+#REF!/1000</f>
        <v>#REF!</v>
      </c>
      <c r="EI40" s="112" t="e">
        <f>+DY40+#REF!/1000</f>
        <v>#REF!</v>
      </c>
      <c r="EJ40" s="112" t="e">
        <f>+DZ40+#REF!/1000</f>
        <v>#REF!</v>
      </c>
      <c r="EK40" s="112" t="e">
        <f>+EA40+#REF!/1000</f>
        <v>#REF!</v>
      </c>
      <c r="EL40" s="112" t="e">
        <f>+EB40+#REF!/1000</f>
        <v>#REF!</v>
      </c>
      <c r="EM40" s="112" t="e">
        <f>+EC40+#REF!/1000</f>
        <v>#REF!</v>
      </c>
      <c r="EN40" s="635" t="e">
        <f>+ED40+#REF!/1000</f>
        <v>#REF!</v>
      </c>
      <c r="EO40" s="644"/>
      <c r="EP40" s="710">
        <v>0.4</v>
      </c>
      <c r="EQ40" s="710"/>
      <c r="ER40" s="730">
        <v>0.6</v>
      </c>
      <c r="ES40" s="906">
        <v>0.01</v>
      </c>
      <c r="ET40" s="890">
        <f>+Q40</f>
        <v>15</v>
      </c>
      <c r="EU40" s="907" t="s">
        <v>315</v>
      </c>
      <c r="EV40" s="889">
        <v>3</v>
      </c>
      <c r="EW40" s="393" t="s">
        <v>92</v>
      </c>
      <c r="EX40" s="830">
        <f>7.5*4</f>
        <v>30</v>
      </c>
      <c r="EY40" s="917">
        <v>170812</v>
      </c>
      <c r="EZ40" s="565" t="s">
        <v>679</v>
      </c>
      <c r="FA40" s="150" t="s">
        <v>412</v>
      </c>
      <c r="FB40" s="565">
        <v>12</v>
      </c>
      <c r="FC40" s="565">
        <v>13</v>
      </c>
      <c r="FD40" s="143">
        <v>48683.333333333336</v>
      </c>
      <c r="FE40" s="143"/>
      <c r="FF40" s="143" t="s">
        <v>413</v>
      </c>
      <c r="FG40" s="565">
        <v>2010</v>
      </c>
      <c r="FH40" s="565"/>
      <c r="FI40" s="565"/>
      <c r="FJ40" s="565"/>
      <c r="FK40" s="139">
        <v>2741</v>
      </c>
      <c r="FL40" s="139">
        <v>2007</v>
      </c>
      <c r="FM40" s="85" t="s">
        <v>316</v>
      </c>
      <c r="FN40" s="139">
        <v>2014</v>
      </c>
      <c r="FO40" s="139">
        <v>21532</v>
      </c>
      <c r="FP40" s="149">
        <v>99999999</v>
      </c>
      <c r="FQ40" s="139">
        <v>2015</v>
      </c>
      <c r="FR40" s="150" t="s">
        <v>411</v>
      </c>
      <c r="FS40" s="393" t="s">
        <v>114</v>
      </c>
    </row>
    <row r="41" spans="1:175" s="638" customFormat="1" ht="14.25" customHeight="1">
      <c r="A41" s="377" t="str">
        <f t="shared" si="5"/>
        <v>GuyanaMujer</v>
      </c>
      <c r="B41" s="640" t="str">
        <f>B40</f>
        <v>Guyana</v>
      </c>
      <c r="C41" s="367" t="s">
        <v>18</v>
      </c>
      <c r="D41" s="826">
        <v>60</v>
      </c>
      <c r="E41" s="826">
        <v>65</v>
      </c>
      <c r="F41" s="826">
        <v>13125</v>
      </c>
      <c r="G41" s="369">
        <v>5.6000000000000001E-2</v>
      </c>
      <c r="H41" s="369">
        <v>8.4000000000000005E-2</v>
      </c>
      <c r="I41" s="369"/>
      <c r="J41" s="369"/>
      <c r="K41" s="369">
        <f t="shared" si="45"/>
        <v>0.14000000000000001</v>
      </c>
      <c r="L41" s="369"/>
      <c r="M41" s="369">
        <f t="shared" si="151"/>
        <v>0.13</v>
      </c>
      <c r="N41" s="369"/>
      <c r="O41" s="371">
        <f>VLOOKUP($B41&amp;$C41&amp;$C$78&amp;$C$77&amp;xj,all_rentas!$A:$H,7,FALSE)</f>
        <v>14.652902664896473</v>
      </c>
      <c r="P41" s="371">
        <f>VLOOKUP($B41&amp;$C41&amp;$C$78&amp;$C$77&amp;xj,all_rentas!$A:$H,8,FALSE)</f>
        <v>2.7220351174709889</v>
      </c>
      <c r="Q41" s="367">
        <v>15</v>
      </c>
      <c r="R41" s="370">
        <f>IF($C$79="si",C114,0)</f>
        <v>0.5</v>
      </c>
      <c r="S41" s="372">
        <v>206.449166666667</v>
      </c>
      <c r="T41" s="720">
        <f t="shared" si="203"/>
        <v>48683.333333333336</v>
      </c>
      <c r="U41" s="154">
        <f t="shared" si="7"/>
        <v>480</v>
      </c>
      <c r="V41" s="154"/>
      <c r="W41" s="154"/>
      <c r="X41" s="154">
        <f t="shared" si="46"/>
        <v>13125</v>
      </c>
      <c r="Y41" s="154"/>
      <c r="Z41" s="154"/>
      <c r="AA41" s="154"/>
      <c r="AB41" s="154"/>
      <c r="AC41" s="154"/>
      <c r="AD41" s="211">
        <v>114.43</v>
      </c>
      <c r="AE41" s="214">
        <f t="shared" si="47"/>
        <v>69.514510657567556</v>
      </c>
      <c r="AF41" s="154">
        <f t="shared" si="48"/>
        <v>63.574972047194727</v>
      </c>
      <c r="AG41" s="200"/>
      <c r="AH41" s="155">
        <f>+X41/($T41*AH$3)</f>
        <v>0.26959945224238274</v>
      </c>
      <c r="AI41" s="200"/>
      <c r="AJ41" s="200"/>
      <c r="AK41" s="200"/>
      <c r="AL41" s="200"/>
      <c r="AM41" s="200"/>
      <c r="AN41" s="167">
        <f t="shared" si="198"/>
        <v>139918.01130982794</v>
      </c>
      <c r="AO41" s="167">
        <f t="shared" si="198"/>
        <v>209877.01696474184</v>
      </c>
      <c r="AP41" s="167">
        <f t="shared" si="198"/>
        <v>279836.02261965588</v>
      </c>
      <c r="AQ41" s="167">
        <f t="shared" si="198"/>
        <v>419754.03392948367</v>
      </c>
      <c r="AR41" s="167">
        <f t="shared" si="198"/>
        <v>559672.04523931176</v>
      </c>
      <c r="AS41" s="167">
        <f t="shared" si="198"/>
        <v>839508.06785896735</v>
      </c>
      <c r="AT41" s="167">
        <f t="shared" si="198"/>
        <v>1119344.0904786235</v>
      </c>
      <c r="AU41" s="167">
        <f t="shared" si="198"/>
        <v>1399180.1130982789</v>
      </c>
      <c r="AV41" s="200">
        <f t="shared" si="68"/>
        <v>5.7480867364530477</v>
      </c>
      <c r="AW41" s="200" t="e">
        <f t="shared" si="11"/>
        <v>#REF!</v>
      </c>
      <c r="AX41" s="200">
        <f t="shared" si="11"/>
        <v>5.7480867364530477</v>
      </c>
      <c r="AY41" s="200">
        <f t="shared" si="11"/>
        <v>5.7480867364530459</v>
      </c>
      <c r="AZ41" s="200">
        <f t="shared" si="11"/>
        <v>5.7480867364530477</v>
      </c>
      <c r="BA41" s="200">
        <f t="shared" si="11"/>
        <v>5.7480867364530459</v>
      </c>
      <c r="BB41" s="200">
        <f t="shared" si="11"/>
        <v>5.7480867364530477</v>
      </c>
      <c r="BC41" s="200">
        <f t="shared" si="11"/>
        <v>5.748086736453045</v>
      </c>
      <c r="BD41" s="167">
        <f t="shared" si="57"/>
        <v>0</v>
      </c>
      <c r="BE41" s="167" t="e">
        <f>BE$3*$T41*#REF!*meses*(CUx+$R41*CUy)</f>
        <v>#REF!</v>
      </c>
      <c r="BF41" s="641">
        <f t="shared" si="13"/>
        <v>2307832.1697211945</v>
      </c>
      <c r="BG41" s="641">
        <f t="shared" si="58"/>
        <v>0</v>
      </c>
      <c r="BH41" s="641">
        <f t="shared" si="59"/>
        <v>0</v>
      </c>
      <c r="BI41" s="641">
        <f t="shared" si="60"/>
        <v>0</v>
      </c>
      <c r="BJ41" s="641">
        <f t="shared" si="61"/>
        <v>0</v>
      </c>
      <c r="BK41" s="641">
        <f t="shared" si="62"/>
        <v>0</v>
      </c>
      <c r="BL41" s="641" t="e">
        <f>(BD41-#REF!)/$S41</f>
        <v>#REF!</v>
      </c>
      <c r="BM41" s="641" t="e">
        <f>(BE41-#REF!)/$S41</f>
        <v>#REF!</v>
      </c>
      <c r="BN41" s="641">
        <f t="shared" si="49"/>
        <v>11.1786945279727</v>
      </c>
      <c r="BO41" s="641">
        <f t="shared" si="50"/>
        <v>11178.694527972701</v>
      </c>
      <c r="BP41" s="641" t="e">
        <f>(BG41-#REF!)/$S41</f>
        <v>#REF!</v>
      </c>
      <c r="BQ41" s="641" t="e">
        <f>(BH41-#REF!)/$S41</f>
        <v>#REF!</v>
      </c>
      <c r="BR41" s="641" t="e">
        <f>(BI41-#REF!)/$S41</f>
        <v>#REF!</v>
      </c>
      <c r="BS41" s="641" t="e">
        <f>(BJ41-#REF!)/$S41</f>
        <v>#REF!</v>
      </c>
      <c r="BT41" s="641" t="e">
        <f>(BK41-#REF!)/$S41</f>
        <v>#REF!</v>
      </c>
      <c r="BU41" s="641">
        <f>(1+crecsal)*(1+IF($BU$3="2010-2015",VLOOKUP(B41,PET!$A$41:$D$68,2,FALSE),IF($BU$3="2045-2050",VLOOKUP(B41,PET!$A$41:$D$68,3,FALSE),VLOOKUP(B41,PET!$A$41:$D$68,4,FALSE))))-1</f>
        <v>3.6339431723287019E-2</v>
      </c>
      <c r="BV41" s="641">
        <f>(1+crecsal)*(1+IF($BV$3="2010-2015",VLOOKUP(B41,PET!$A$41:$D$68,2,FALSE),IF($BV$3="2045-2050",VLOOKUP(B41,PET!$A$41:$D$68,3,FALSE),VLOOKUP(B41,PET!$A$41:$D$68,4,FALSE))))-1</f>
        <v>2.2801695280831868E-2</v>
      </c>
      <c r="BW41" s="641">
        <f>(1+crecsal)*(1+IF($BW$3="2010-2015",VLOOKUP(B41,PET!$A$41:$D$68,2,FALSE),IF($BW$3="2045-2050",VLOOKUP(B41,PET!$A$41:$D$68,3,FALSE),VLOOKUP(B41,PET!$A$41:$D$68,4,FALSE))))-1</f>
        <v>9.5930379626052442E-3</v>
      </c>
      <c r="BX41" s="641">
        <f>VLOOKUP($B41&amp;$C41&amp;$BX$3&amp;interes&amp;ROUND(xj,0),all_rentas!$A:$H,7,FALSE)</f>
        <v>12.823147015759414</v>
      </c>
      <c r="BY41" s="641">
        <f>VLOOKUP($B41&amp;$C41&amp;$BY$3&amp;interes&amp;ROUND(xj,0),all_rentas!$A:$H,7,FALSE)</f>
        <v>13.685491193984376</v>
      </c>
      <c r="BZ41" s="641">
        <f>VLOOKUP($B41&amp;$C41&amp;$BZ$3&amp;interes&amp;ROUND(xj,0),all_rentas!$A:$H,7,FALSE)</f>
        <v>15.74339389769322</v>
      </c>
      <c r="CA41" s="641">
        <v>13.846951403033495</v>
      </c>
      <c r="CB41" s="641">
        <v>16.957303805081001</v>
      </c>
      <c r="CC41" s="641">
        <v>23.849197972130671</v>
      </c>
      <c r="CD41" s="641">
        <f t="shared" si="223"/>
        <v>349467.39177381637</v>
      </c>
      <c r="CE41" s="641">
        <f t="shared" si="224"/>
        <v>327446.9055154876</v>
      </c>
      <c r="CF41" s="641">
        <f t="shared" si="225"/>
        <v>284644.57988224836</v>
      </c>
      <c r="CG41" s="641">
        <f t="shared" si="226"/>
        <v>332960.5567874824</v>
      </c>
      <c r="CH41" s="641">
        <f t="shared" si="227"/>
        <v>205748.67891434743</v>
      </c>
      <c r="CI41" s="641">
        <f t="shared" si="228"/>
        <v>113597.06961329161</v>
      </c>
      <c r="CJ41" s="641">
        <f t="shared" si="197"/>
        <v>7.1783784684796235</v>
      </c>
      <c r="CK41" s="641">
        <f t="shared" si="197"/>
        <v>6.7260576278429491</v>
      </c>
      <c r="CL41" s="641">
        <f t="shared" si="197"/>
        <v>5.8468588815251286</v>
      </c>
      <c r="CM41" s="641">
        <f t="shared" si="197"/>
        <v>6.8393130459599254</v>
      </c>
      <c r="CN41" s="641">
        <f t="shared" si="197"/>
        <v>4.2262652293258629</v>
      </c>
      <c r="CO41" s="641">
        <f t="shared" si="197"/>
        <v>2.3333872566920562</v>
      </c>
      <c r="CP41" s="642">
        <f>+'Cálculos Beneficio Definido'!W31</f>
        <v>28642.870049980778</v>
      </c>
      <c r="CQ41" s="641">
        <v>13125</v>
      </c>
      <c r="CR41" s="641">
        <v>13125</v>
      </c>
      <c r="CS41" s="641">
        <v>13125</v>
      </c>
      <c r="CT41" s="641">
        <v>0</v>
      </c>
      <c r="CU41" s="641">
        <v>0</v>
      </c>
      <c r="CV41" s="641">
        <v>0</v>
      </c>
      <c r="CW41" s="641">
        <v>0</v>
      </c>
      <c r="CX41" s="641">
        <v>0</v>
      </c>
      <c r="CY41" s="641">
        <v>0</v>
      </c>
      <c r="CZ41" s="642">
        <v>0</v>
      </c>
      <c r="DA41" s="155">
        <f t="shared" si="51"/>
        <v>0.26959945224238274</v>
      </c>
      <c r="DB41" s="155">
        <f t="shared" si="26"/>
        <v>0.26959945224238274</v>
      </c>
      <c r="DC41" s="155">
        <f t="shared" si="27"/>
        <v>0.26959945224238274</v>
      </c>
      <c r="DD41" s="155">
        <f t="shared" si="28"/>
        <v>0</v>
      </c>
      <c r="DE41" s="155">
        <f t="shared" si="29"/>
        <v>0</v>
      </c>
      <c r="DF41" s="155">
        <f t="shared" si="30"/>
        <v>0</v>
      </c>
      <c r="DG41" s="155">
        <f t="shared" si="31"/>
        <v>0</v>
      </c>
      <c r="DH41" s="155">
        <f t="shared" si="32"/>
        <v>0</v>
      </c>
      <c r="DI41" s="155">
        <f t="shared" si="33"/>
        <v>0</v>
      </c>
      <c r="DJ41" s="252">
        <f t="shared" si="34"/>
        <v>0</v>
      </c>
      <c r="DK41" s="155" t="e">
        <f>+DA41+#REF!</f>
        <v>#REF!</v>
      </c>
      <c r="DL41" s="155" t="e">
        <f>+DB41+#REF!</f>
        <v>#REF!</v>
      </c>
      <c r="DM41" s="155" t="e">
        <f>+DC41+#REF!</f>
        <v>#REF!</v>
      </c>
      <c r="DN41" s="155" t="e">
        <f>+DD41+#REF!</f>
        <v>#REF!</v>
      </c>
      <c r="DO41" s="155" t="e">
        <f>+DE41+#REF!</f>
        <v>#REF!</v>
      </c>
      <c r="DP41" s="155" t="e">
        <f>+DF41+#REF!</f>
        <v>#REF!</v>
      </c>
      <c r="DQ41" s="155" t="e">
        <f>+DG41+#REF!</f>
        <v>#REF!</v>
      </c>
      <c r="DR41" s="155" t="e">
        <f>+DH41+#REF!</f>
        <v>#REF!</v>
      </c>
      <c r="DS41" s="155" t="e">
        <f>+DI41+#REF!</f>
        <v>#REF!</v>
      </c>
      <c r="DT41" s="252" t="e">
        <f>+DJ41+#REF!</f>
        <v>#REF!</v>
      </c>
      <c r="DU41" s="641">
        <f t="shared" si="35"/>
        <v>11.1786945279727</v>
      </c>
      <c r="DV41" s="641">
        <f t="shared" si="246"/>
        <v>11.1786945279727</v>
      </c>
      <c r="DW41" s="641">
        <f t="shared" si="247"/>
        <v>11.1786945279727</v>
      </c>
      <c r="DX41" s="641">
        <f t="shared" si="248"/>
        <v>0</v>
      </c>
      <c r="DY41" s="641">
        <f t="shared" si="249"/>
        <v>0</v>
      </c>
      <c r="DZ41" s="641">
        <f t="shared" si="250"/>
        <v>0</v>
      </c>
      <c r="EA41" s="641">
        <f t="shared" si="251"/>
        <v>0</v>
      </c>
      <c r="EB41" s="641">
        <f t="shared" si="252"/>
        <v>0</v>
      </c>
      <c r="EC41" s="641">
        <f t="shared" si="253"/>
        <v>0</v>
      </c>
      <c r="ED41" s="643">
        <f t="shared" si="254"/>
        <v>0</v>
      </c>
      <c r="EE41" s="641" t="e">
        <f>+DU41+#REF!/1000</f>
        <v>#REF!</v>
      </c>
      <c r="EF41" s="641" t="e">
        <f>+DV41+#REF!/1000</f>
        <v>#REF!</v>
      </c>
      <c r="EG41" s="641" t="e">
        <f>+DW41+#REF!/1000</f>
        <v>#REF!</v>
      </c>
      <c r="EH41" s="641" t="e">
        <f>+DX41+#REF!/1000</f>
        <v>#REF!</v>
      </c>
      <c r="EI41" s="641" t="e">
        <f>+DY41+#REF!/1000</f>
        <v>#REF!</v>
      </c>
      <c r="EJ41" s="641" t="e">
        <f>+DZ41+#REF!/1000</f>
        <v>#REF!</v>
      </c>
      <c r="EK41" s="641" t="e">
        <f>+EA41+#REF!/1000</f>
        <v>#REF!</v>
      </c>
      <c r="EL41" s="641" t="e">
        <f>+EB41+#REF!/1000</f>
        <v>#REF!</v>
      </c>
      <c r="EM41" s="641" t="e">
        <f>+EC41+#REF!/1000</f>
        <v>#REF!</v>
      </c>
      <c r="EN41" s="643" t="e">
        <f>+ED41+#REF!/1000</f>
        <v>#REF!</v>
      </c>
      <c r="EO41" s="644"/>
      <c r="EP41" s="712">
        <v>0.4</v>
      </c>
      <c r="EQ41" s="712"/>
      <c r="ER41" s="732">
        <v>0.6</v>
      </c>
      <c r="ES41" s="909">
        <v>0.01</v>
      </c>
      <c r="ET41" s="891">
        <f>+Q41</f>
        <v>15</v>
      </c>
      <c r="EU41" s="910" t="s">
        <v>315</v>
      </c>
      <c r="EV41" s="879">
        <v>3</v>
      </c>
      <c r="EW41" s="377" t="s">
        <v>92</v>
      </c>
      <c r="EX41" s="826">
        <f>7.5*4</f>
        <v>30</v>
      </c>
      <c r="EY41" s="918">
        <v>170812</v>
      </c>
      <c r="EZ41" s="367" t="s">
        <v>679</v>
      </c>
      <c r="FA41" s="295" t="s">
        <v>412</v>
      </c>
      <c r="FB41" s="367">
        <v>12</v>
      </c>
      <c r="FC41" s="367">
        <v>13</v>
      </c>
      <c r="FD41" s="384">
        <v>48683.333333333336</v>
      </c>
      <c r="FE41" s="384"/>
      <c r="FF41" s="384" t="s">
        <v>413</v>
      </c>
      <c r="FG41" s="367">
        <v>2010</v>
      </c>
      <c r="FH41" s="367"/>
      <c r="FI41" s="367"/>
      <c r="FJ41" s="367"/>
      <c r="FK41" s="377">
        <v>2498</v>
      </c>
      <c r="FL41" s="377">
        <v>2007</v>
      </c>
      <c r="FM41" s="157" t="s">
        <v>316</v>
      </c>
      <c r="FN41" s="377">
        <v>2014</v>
      </c>
      <c r="FO41" s="377">
        <v>21532</v>
      </c>
      <c r="FP41" s="378">
        <v>99999999</v>
      </c>
      <c r="FQ41" s="377">
        <v>2015</v>
      </c>
      <c r="FR41" s="295" t="s">
        <v>411</v>
      </c>
      <c r="FS41" s="377" t="s">
        <v>114</v>
      </c>
    </row>
    <row r="42" spans="1:175" s="638" customFormat="1" ht="13.9" customHeight="1">
      <c r="A42" s="139" t="str">
        <f t="shared" si="5"/>
        <v>JamaicaHombre</v>
      </c>
      <c r="B42" s="633" t="s">
        <v>216</v>
      </c>
      <c r="C42" s="565" t="s">
        <v>17</v>
      </c>
      <c r="D42" s="830">
        <v>65</v>
      </c>
      <c r="E42" s="830">
        <v>60</v>
      </c>
      <c r="F42" s="830">
        <v>900</v>
      </c>
      <c r="G42" s="140">
        <v>0.02</v>
      </c>
      <c r="H42" s="140">
        <v>0.02</v>
      </c>
      <c r="I42" s="140"/>
      <c r="J42" s="140"/>
      <c r="K42" s="140">
        <f t="shared" si="45"/>
        <v>0.04</v>
      </c>
      <c r="L42" s="140"/>
      <c r="M42" s="140">
        <f t="shared" si="151"/>
        <v>0.03</v>
      </c>
      <c r="N42" s="565"/>
      <c r="O42" s="380">
        <f>VLOOKUP($B42&amp;$C42&amp;$C$78&amp;$C$77&amp;xj,all_rentas!$A:$H,7,FALSE)</f>
        <v>15.356820274060276</v>
      </c>
      <c r="P42" s="380">
        <f>VLOOKUP($B42&amp;$C42&amp;$C$78&amp;$C$77&amp;xj,all_rentas!$A:$H,8,FALSE)</f>
        <v>5.5122975645152232</v>
      </c>
      <c r="Q42" s="565">
        <f>1443/52</f>
        <v>27.75</v>
      </c>
      <c r="R42" s="144">
        <f t="shared" ref="R42:R51" si="256">IF($C$79="si",C119,0)</f>
        <v>0.5</v>
      </c>
      <c r="S42" s="141">
        <v>110.934529155866</v>
      </c>
      <c r="T42" s="721">
        <f t="shared" si="203"/>
        <v>39897.799326520726</v>
      </c>
      <c r="U42" s="105">
        <f t="shared" si="7"/>
        <v>540</v>
      </c>
      <c r="V42" s="105"/>
      <c r="W42" s="105"/>
      <c r="X42" s="105">
        <f t="shared" si="46"/>
        <v>900</v>
      </c>
      <c r="Y42" s="105"/>
      <c r="Z42" s="105"/>
      <c r="AA42" s="105"/>
      <c r="AB42" s="105"/>
      <c r="AC42" s="105"/>
      <c r="AD42" s="210">
        <v>54.12</v>
      </c>
      <c r="AE42" s="212">
        <f t="shared" si="47"/>
        <v>10.078613182826043</v>
      </c>
      <c r="AF42" s="105">
        <f t="shared" si="48"/>
        <v>8.112893315078443</v>
      </c>
      <c r="AG42" s="197"/>
      <c r="AH42" s="82">
        <f t="shared" ref="AH42:AH66" si="257">+X42/($T42*AH$3)</f>
        <v>2.2557635137579007E-2</v>
      </c>
      <c r="AI42" s="197"/>
      <c r="AJ42" s="197"/>
      <c r="AK42" s="197"/>
      <c r="AL42" s="197"/>
      <c r="AM42" s="197"/>
      <c r="AN42" s="105">
        <f t="shared" si="198"/>
        <v>33924.527449268142</v>
      </c>
      <c r="AO42" s="105">
        <f t="shared" si="198"/>
        <v>50886.791173902195</v>
      </c>
      <c r="AP42" s="105">
        <f t="shared" si="198"/>
        <v>67849.054898536284</v>
      </c>
      <c r="AQ42" s="105">
        <f t="shared" si="198"/>
        <v>101773.58234780439</v>
      </c>
      <c r="AR42" s="105">
        <f t="shared" si="198"/>
        <v>135698.10979707257</v>
      </c>
      <c r="AS42" s="105">
        <f t="shared" si="198"/>
        <v>203547.16469560878</v>
      </c>
      <c r="AT42" s="105">
        <f t="shared" si="198"/>
        <v>271396.21959414514</v>
      </c>
      <c r="AU42" s="105">
        <f t="shared" si="198"/>
        <v>339245.27449268132</v>
      </c>
      <c r="AV42" s="197">
        <f t="shared" si="68"/>
        <v>1.7005713609230546</v>
      </c>
      <c r="AW42" s="197" t="e">
        <f t="shared" si="11"/>
        <v>#REF!</v>
      </c>
      <c r="AX42" s="197">
        <f t="shared" si="11"/>
        <v>1.7005713609230546</v>
      </c>
      <c r="AY42" s="197">
        <f t="shared" si="11"/>
        <v>1.7005713609230542</v>
      </c>
      <c r="AZ42" s="197">
        <f t="shared" si="11"/>
        <v>1.7005713609230546</v>
      </c>
      <c r="BA42" s="197">
        <f t="shared" si="11"/>
        <v>1.7005713609230542</v>
      </c>
      <c r="BB42" s="197">
        <f t="shared" si="11"/>
        <v>1.7005713609230546</v>
      </c>
      <c r="BC42" s="197">
        <f t="shared" si="11"/>
        <v>1.7005713609230542</v>
      </c>
      <c r="BD42" s="105">
        <f t="shared" si="57"/>
        <v>0</v>
      </c>
      <c r="BE42" s="105" t="e">
        <f>BE$3*$T42*#REF!*meses*(CUx+$R42*CUy)</f>
        <v>#REF!</v>
      </c>
      <c r="BF42" s="112">
        <f t="shared" si="13"/>
        <v>165853.65895985099</v>
      </c>
      <c r="BG42" s="112">
        <f t="shared" si="58"/>
        <v>0</v>
      </c>
      <c r="BH42" s="112">
        <f t="shared" si="59"/>
        <v>0</v>
      </c>
      <c r="BI42" s="112">
        <f t="shared" si="60"/>
        <v>0</v>
      </c>
      <c r="BJ42" s="112">
        <f t="shared" si="61"/>
        <v>0</v>
      </c>
      <c r="BK42" s="112">
        <f t="shared" si="62"/>
        <v>0</v>
      </c>
      <c r="BL42" s="112" t="e">
        <f>(BD42-#REF!)/$S42</f>
        <v>#REF!</v>
      </c>
      <c r="BM42" s="112" t="e">
        <f>(BE42-#REF!)/$S42</f>
        <v>#REF!</v>
      </c>
      <c r="BN42" s="112">
        <f t="shared" si="49"/>
        <v>1.4950589345074168</v>
      </c>
      <c r="BO42" s="112">
        <f t="shared" si="50"/>
        <v>1495.0589345074168</v>
      </c>
      <c r="BP42" s="112" t="e">
        <f>(BG42-#REF!)/$S42</f>
        <v>#REF!</v>
      </c>
      <c r="BQ42" s="112" t="e">
        <f>(BH42-#REF!)/$S42</f>
        <v>#REF!</v>
      </c>
      <c r="BR42" s="112" t="e">
        <f>(BI42-#REF!)/$S42</f>
        <v>#REF!</v>
      </c>
      <c r="BS42" s="112" t="e">
        <f>(BJ42-#REF!)/$S42</f>
        <v>#REF!</v>
      </c>
      <c r="BT42" s="112" t="e">
        <f>(BK42-#REF!)/$S42</f>
        <v>#REF!</v>
      </c>
      <c r="BU42" s="112">
        <f>(1+crecsal)*(1+IF($BU$3="2010-2015",VLOOKUP(B42,PET!$A$41:$D$68,2,FALSE),IF($BU$3="2045-2050",VLOOKUP(B42,PET!$A$41:$D$68,3,FALSE),VLOOKUP(B42,PET!$A$41:$D$68,4,FALSE))))-1</f>
        <v>3.2953338347541772E-2</v>
      </c>
      <c r="BV42" s="112">
        <f>(1+crecsal)*(1+IF($BV$3="2010-2015",VLOOKUP(B42,PET!$A$41:$D$68,2,FALSE),IF($BV$3="2045-2050",VLOOKUP(B42,PET!$A$41:$D$68,3,FALSE),VLOOKUP(B42,PET!$A$41:$D$68,4,FALSE))))-1</f>
        <v>1.1367913362148263E-2</v>
      </c>
      <c r="BW42" s="112">
        <f>(1+crecsal)*(1+IF($BW$3="2010-2015",VLOOKUP(B42,PET!$A$41:$D$68,2,FALSE),IF($BW$3="2045-2050",VLOOKUP(B42,PET!$A$41:$D$68,3,FALSE),VLOOKUP(B42,PET!$A$41:$D$68,4,FALSE))))-1</f>
        <v>7.7126130849747287E-3</v>
      </c>
      <c r="BX42" s="112">
        <f>VLOOKUP($B42&amp;$C42&amp;$BX$3&amp;interes&amp;ROUND(xj,0),all_rentas!$A:$H,7,FALSE)</f>
        <v>13.320151998070223</v>
      </c>
      <c r="BY42" s="112">
        <f>VLOOKUP($B42&amp;$C42&amp;$BY$3&amp;interes&amp;ROUND(xj,0),all_rentas!$A:$H,7,FALSE)</f>
        <v>14.327915885714832</v>
      </c>
      <c r="BZ42" s="112">
        <f>VLOOKUP($B42&amp;$C42&amp;$BZ$3&amp;interes&amp;ROUND(xj,0),all_rentas!$A:$H,7,FALSE)</f>
        <v>16.401853422258831</v>
      </c>
      <c r="CA42" s="112">
        <v>14.932514611306507</v>
      </c>
      <c r="CB42" s="112">
        <v>20.595926974410478</v>
      </c>
      <c r="CC42" s="112">
        <v>26.078413045993802</v>
      </c>
      <c r="CD42" s="112">
        <f t="shared" si="223"/>
        <v>92262.297911889211</v>
      </c>
      <c r="CE42" s="112">
        <f t="shared" si="224"/>
        <v>85772.96528540361</v>
      </c>
      <c r="CF42" s="112">
        <f t="shared" si="225"/>
        <v>74927.375598284838</v>
      </c>
      <c r="CG42" s="112">
        <f t="shared" si="226"/>
        <v>78366.592368711994</v>
      </c>
      <c r="CH42" s="112">
        <f t="shared" si="227"/>
        <v>35100.549973252229</v>
      </c>
      <c r="CI42" s="112">
        <f t="shared" si="228"/>
        <v>25717.092255013529</v>
      </c>
      <c r="CJ42" s="112">
        <f t="shared" si="197"/>
        <v>2.3124658369455715</v>
      </c>
      <c r="CK42" s="112">
        <f t="shared" si="197"/>
        <v>2.1498169506404055</v>
      </c>
      <c r="CL42" s="112">
        <f t="shared" si="197"/>
        <v>1.8779826672916111</v>
      </c>
      <c r="CM42" s="112">
        <f t="shared" si="197"/>
        <v>1.964183330698654</v>
      </c>
      <c r="CN42" s="112">
        <f t="shared" si="197"/>
        <v>0.87976155491664709</v>
      </c>
      <c r="CO42" s="112">
        <f t="shared" si="197"/>
        <v>0.64457420432006018</v>
      </c>
      <c r="CP42" s="634">
        <f>+'Cálculos Beneficio Definido'!W36</f>
        <v>15489.319612284948</v>
      </c>
      <c r="CQ42" s="112">
        <v>900</v>
      </c>
      <c r="CR42" s="112">
        <v>0</v>
      </c>
      <c r="CS42" s="112">
        <v>0</v>
      </c>
      <c r="CT42" s="112">
        <v>0</v>
      </c>
      <c r="CU42" s="112">
        <v>0</v>
      </c>
      <c r="CV42" s="112">
        <v>0</v>
      </c>
      <c r="CW42" s="112">
        <v>0</v>
      </c>
      <c r="CX42" s="112">
        <v>0</v>
      </c>
      <c r="CY42" s="112">
        <v>0</v>
      </c>
      <c r="CZ42" s="634">
        <v>0</v>
      </c>
      <c r="DA42" s="82">
        <f t="shared" si="51"/>
        <v>2.2557635137579007E-2</v>
      </c>
      <c r="DB42" s="82">
        <f t="shared" si="26"/>
        <v>0</v>
      </c>
      <c r="DC42" s="82">
        <f t="shared" si="27"/>
        <v>0</v>
      </c>
      <c r="DD42" s="82">
        <f t="shared" si="28"/>
        <v>0</v>
      </c>
      <c r="DE42" s="82">
        <f t="shared" si="29"/>
        <v>0</v>
      </c>
      <c r="DF42" s="82">
        <f t="shared" si="30"/>
        <v>0</v>
      </c>
      <c r="DG42" s="82">
        <f t="shared" si="31"/>
        <v>0</v>
      </c>
      <c r="DH42" s="82">
        <f t="shared" si="32"/>
        <v>0</v>
      </c>
      <c r="DI42" s="82">
        <f t="shared" si="33"/>
        <v>0</v>
      </c>
      <c r="DJ42" s="251">
        <f t="shared" si="34"/>
        <v>0</v>
      </c>
      <c r="DK42" s="82" t="e">
        <f>DA42+#REF!</f>
        <v>#REF!</v>
      </c>
      <c r="DL42" s="82" t="e">
        <f>DB42+#REF!</f>
        <v>#REF!</v>
      </c>
      <c r="DM42" s="82" t="e">
        <f>DC42+#REF!</f>
        <v>#REF!</v>
      </c>
      <c r="DN42" s="82" t="e">
        <f>DD42+#REF!</f>
        <v>#REF!</v>
      </c>
      <c r="DO42" s="82" t="e">
        <f>DE42+#REF!</f>
        <v>#REF!</v>
      </c>
      <c r="DP42" s="82" t="e">
        <f>DF42+#REF!</f>
        <v>#REF!</v>
      </c>
      <c r="DQ42" s="82" t="e">
        <f>DG42+#REF!</f>
        <v>#REF!</v>
      </c>
      <c r="DR42" s="82" t="e">
        <f>DH42+#REF!</f>
        <v>#REF!</v>
      </c>
      <c r="DS42" s="82" t="e">
        <f>DI42+#REF!</f>
        <v>#REF!</v>
      </c>
      <c r="DT42" s="251" t="e">
        <f>DJ42+#REF!</f>
        <v>#REF!</v>
      </c>
      <c r="DU42" s="112">
        <f t="shared" si="35"/>
        <v>1.4950589345074168</v>
      </c>
      <c r="DV42" s="112">
        <f t="shared" si="246"/>
        <v>0</v>
      </c>
      <c r="DW42" s="112">
        <f t="shared" si="247"/>
        <v>0</v>
      </c>
      <c r="DX42" s="112">
        <f t="shared" si="248"/>
        <v>0</v>
      </c>
      <c r="DY42" s="112">
        <f t="shared" si="249"/>
        <v>0</v>
      </c>
      <c r="DZ42" s="112">
        <f t="shared" si="250"/>
        <v>0</v>
      </c>
      <c r="EA42" s="112">
        <f t="shared" si="251"/>
        <v>0</v>
      </c>
      <c r="EB42" s="112">
        <f t="shared" si="252"/>
        <v>0</v>
      </c>
      <c r="EC42" s="112">
        <f t="shared" si="253"/>
        <v>0</v>
      </c>
      <c r="ED42" s="635">
        <f t="shared" si="254"/>
        <v>0</v>
      </c>
      <c r="EE42" s="112" t="e">
        <f>DU42+#REF!/1000</f>
        <v>#REF!</v>
      </c>
      <c r="EF42" s="112" t="e">
        <f>DV42+#REF!/1000</f>
        <v>#REF!</v>
      </c>
      <c r="EG42" s="112" t="e">
        <f>DW42+#REF!/1000</f>
        <v>#REF!</v>
      </c>
      <c r="EH42" s="112" t="e">
        <f>DX42+#REF!/1000</f>
        <v>#REF!</v>
      </c>
      <c r="EI42" s="112" t="e">
        <f>DY42+#REF!/1000</f>
        <v>#REF!</v>
      </c>
      <c r="EJ42" s="112" t="e">
        <f>DZ42+#REF!/1000</f>
        <v>#REF!</v>
      </c>
      <c r="EK42" s="112" t="e">
        <f>EA42+#REF!/1000</f>
        <v>#REF!</v>
      </c>
      <c r="EL42" s="112" t="e">
        <f>EB42+#REF!/1000</f>
        <v>#REF!</v>
      </c>
      <c r="EM42" s="112" t="e">
        <f>EC42+#REF!/1000</f>
        <v>#REF!</v>
      </c>
      <c r="EN42" s="635" t="e">
        <f>ED42+#REF!/1000</f>
        <v>#REF!</v>
      </c>
      <c r="EO42" s="636"/>
      <c r="EP42" s="710"/>
      <c r="EQ42" s="741">
        <f>4*2800</f>
        <v>11200</v>
      </c>
      <c r="ER42" s="736"/>
      <c r="ES42" s="741"/>
      <c r="ET42" s="890"/>
      <c r="EU42" s="830"/>
      <c r="EV42" s="830" t="s">
        <v>92</v>
      </c>
      <c r="EW42" s="393" t="s">
        <v>92</v>
      </c>
      <c r="EX42" s="830"/>
      <c r="EY42" s="830">
        <f>1500000/12</f>
        <v>125000</v>
      </c>
      <c r="EZ42" s="565">
        <v>2015</v>
      </c>
      <c r="FA42" s="150" t="s">
        <v>556</v>
      </c>
      <c r="FB42" s="565">
        <v>13</v>
      </c>
      <c r="FC42" s="143">
        <v>13</v>
      </c>
      <c r="FD42" s="143">
        <v>36054.03</v>
      </c>
      <c r="FE42" s="143"/>
      <c r="FF42" s="566" t="s">
        <v>414</v>
      </c>
      <c r="FG42" s="565">
        <v>2012</v>
      </c>
      <c r="FH42" s="165">
        <f>84629/81819-1</f>
        <v>3.4344101003434435E-2</v>
      </c>
      <c r="FI42" s="565"/>
      <c r="FJ42" s="565" t="s">
        <v>322</v>
      </c>
      <c r="FK42" s="139"/>
      <c r="FL42" s="139"/>
      <c r="FM42" s="139">
        <f>5600*4</f>
        <v>22400</v>
      </c>
      <c r="FN42" s="654">
        <v>41791</v>
      </c>
      <c r="FO42" s="149"/>
      <c r="FP42" s="149">
        <v>99999999</v>
      </c>
      <c r="FQ42" s="139"/>
      <c r="FR42" s="150"/>
      <c r="FS42" s="393" t="s">
        <v>116</v>
      </c>
    </row>
    <row r="43" spans="1:175" s="638" customFormat="1" ht="14.25" customHeight="1">
      <c r="A43" s="377" t="str">
        <f t="shared" si="5"/>
        <v>JamaicaMujer</v>
      </c>
      <c r="B43" s="640" t="str">
        <f>B42</f>
        <v>Jamaica</v>
      </c>
      <c r="C43" s="367" t="s">
        <v>18</v>
      </c>
      <c r="D43" s="826">
        <v>64</v>
      </c>
      <c r="E43" s="826">
        <v>60</v>
      </c>
      <c r="F43" s="826">
        <v>900</v>
      </c>
      <c r="G43" s="369">
        <v>0.02</v>
      </c>
      <c r="H43" s="369">
        <v>0.02</v>
      </c>
      <c r="I43" s="369"/>
      <c r="J43" s="369"/>
      <c r="K43" s="369">
        <f t="shared" si="45"/>
        <v>0.04</v>
      </c>
      <c r="L43" s="369"/>
      <c r="M43" s="369">
        <f t="shared" si="151"/>
        <v>0.03</v>
      </c>
      <c r="N43" s="369"/>
      <c r="O43" s="371">
        <f>VLOOKUP($B43&amp;$C43&amp;$C$78&amp;$C$77&amp;xj,all_rentas!$A:$H,7,FALSE)</f>
        <v>17.149943934438227</v>
      </c>
      <c r="P43" s="371">
        <f>VLOOKUP($B43&amp;$C43&amp;$C$78&amp;$C$77&amp;xj,all_rentas!$A:$H,8,FALSE)</f>
        <v>2.6983886671182025</v>
      </c>
      <c r="Q43" s="367">
        <f>1443/52</f>
        <v>27.75</v>
      </c>
      <c r="R43" s="370">
        <f t="shared" si="256"/>
        <v>0.5</v>
      </c>
      <c r="S43" s="372">
        <v>110.934529155866</v>
      </c>
      <c r="T43" s="720">
        <f t="shared" si="203"/>
        <v>38533.613101076255</v>
      </c>
      <c r="U43" s="154">
        <f t="shared" si="7"/>
        <v>528</v>
      </c>
      <c r="V43" s="154"/>
      <c r="W43" s="154"/>
      <c r="X43" s="154">
        <f t="shared" si="46"/>
        <v>900</v>
      </c>
      <c r="Y43" s="154"/>
      <c r="Z43" s="154"/>
      <c r="AA43" s="154"/>
      <c r="AB43" s="154"/>
      <c r="AC43" s="154"/>
      <c r="AD43" s="211">
        <v>54.12</v>
      </c>
      <c r="AE43" s="214">
        <f t="shared" si="47"/>
        <v>10.078613182826043</v>
      </c>
      <c r="AF43" s="154">
        <f t="shared" si="48"/>
        <v>8.112893315078443</v>
      </c>
      <c r="AG43" s="200"/>
      <c r="AH43" s="155">
        <f t="shared" si="257"/>
        <v>2.335623180829785E-2</v>
      </c>
      <c r="AI43" s="200"/>
      <c r="AJ43" s="200"/>
      <c r="AK43" s="200"/>
      <c r="AL43" s="200"/>
      <c r="AM43" s="200"/>
      <c r="AN43" s="167">
        <f t="shared" si="198"/>
        <v>31115.15503478983</v>
      </c>
      <c r="AO43" s="167">
        <f t="shared" si="198"/>
        <v>46672.73255218476</v>
      </c>
      <c r="AP43" s="167">
        <f t="shared" si="198"/>
        <v>62230.31006957966</v>
      </c>
      <c r="AQ43" s="167">
        <f t="shared" si="198"/>
        <v>93345.465104369519</v>
      </c>
      <c r="AR43" s="167">
        <f t="shared" si="198"/>
        <v>124460.62013915932</v>
      </c>
      <c r="AS43" s="167">
        <f t="shared" si="198"/>
        <v>186690.93020873904</v>
      </c>
      <c r="AT43" s="167">
        <f t="shared" si="198"/>
        <v>248921.24027831864</v>
      </c>
      <c r="AU43" s="167">
        <f t="shared" si="198"/>
        <v>311151.55034789833</v>
      </c>
      <c r="AV43" s="200">
        <f t="shared" si="68"/>
        <v>1.6149617194303938</v>
      </c>
      <c r="AW43" s="200" t="e">
        <f t="shared" si="11"/>
        <v>#REF!</v>
      </c>
      <c r="AX43" s="200">
        <f t="shared" si="11"/>
        <v>1.6149617194303938</v>
      </c>
      <c r="AY43" s="200">
        <f t="shared" si="11"/>
        <v>1.6149617194303942</v>
      </c>
      <c r="AZ43" s="200">
        <f t="shared" si="11"/>
        <v>1.6149617194303938</v>
      </c>
      <c r="BA43" s="200">
        <f t="shared" si="11"/>
        <v>1.6149617194303942</v>
      </c>
      <c r="BB43" s="200">
        <f t="shared" si="11"/>
        <v>1.6149617194303938</v>
      </c>
      <c r="BC43" s="200">
        <f t="shared" si="11"/>
        <v>1.614961719430394</v>
      </c>
      <c r="BD43" s="167">
        <f t="shared" si="57"/>
        <v>0</v>
      </c>
      <c r="BE43" s="167" t="e">
        <f>BE$3*$T43*#REF!*meses*(CUx+$R43*CUy)</f>
        <v>#REF!</v>
      </c>
      <c r="BF43" s="641">
        <f t="shared" si="13"/>
        <v>185219.39449193285</v>
      </c>
      <c r="BG43" s="641">
        <f t="shared" si="58"/>
        <v>0</v>
      </c>
      <c r="BH43" s="641">
        <f t="shared" si="59"/>
        <v>0</v>
      </c>
      <c r="BI43" s="641">
        <f t="shared" si="60"/>
        <v>0</v>
      </c>
      <c r="BJ43" s="641">
        <f t="shared" si="61"/>
        <v>0</v>
      </c>
      <c r="BK43" s="641">
        <f t="shared" si="62"/>
        <v>0</v>
      </c>
      <c r="BL43" s="641" t="e">
        <f>(BD43-#REF!)/$S43</f>
        <v>#REF!</v>
      </c>
      <c r="BM43" s="641" t="e">
        <f>(BE43-#REF!)/$S43</f>
        <v>#REF!</v>
      </c>
      <c r="BN43" s="641">
        <f t="shared" si="49"/>
        <v>1.6696279859960881</v>
      </c>
      <c r="BO43" s="641">
        <f t="shared" si="50"/>
        <v>1669.627985996088</v>
      </c>
      <c r="BP43" s="641" t="e">
        <f>(BG43-#REF!)/$S43</f>
        <v>#REF!</v>
      </c>
      <c r="BQ43" s="641" t="e">
        <f>(BH43-#REF!)/$S43</f>
        <v>#REF!</v>
      </c>
      <c r="BR43" s="641" t="e">
        <f>(BI43-#REF!)/$S43</f>
        <v>#REF!</v>
      </c>
      <c r="BS43" s="641" t="e">
        <f>(BJ43-#REF!)/$S43</f>
        <v>#REF!</v>
      </c>
      <c r="BT43" s="641" t="e">
        <f>(BK43-#REF!)/$S43</f>
        <v>#REF!</v>
      </c>
      <c r="BU43" s="641">
        <f>(1+crecsal)*(1+IF($BU$3="2010-2015",VLOOKUP(B43,PET!$A$41:$D$68,2,FALSE),IF($BU$3="2045-2050",VLOOKUP(B43,PET!$A$41:$D$68,3,FALSE),VLOOKUP(B43,PET!$A$41:$D$68,4,FALSE))))-1</f>
        <v>3.2953338347541772E-2</v>
      </c>
      <c r="BV43" s="641">
        <f>(1+crecsal)*(1+IF($BV$3="2010-2015",VLOOKUP(B43,PET!$A$41:$D$68,2,FALSE),IF($BV$3="2045-2050",VLOOKUP(B43,PET!$A$41:$D$68,3,FALSE),VLOOKUP(B43,PET!$A$41:$D$68,4,FALSE))))-1</f>
        <v>1.1367913362148263E-2</v>
      </c>
      <c r="BW43" s="641">
        <f>(1+crecsal)*(1+IF($BW$3="2010-2015",VLOOKUP(B43,PET!$A$41:$D$68,2,FALSE),IF($BW$3="2045-2050",VLOOKUP(B43,PET!$A$41:$D$68,3,FALSE),VLOOKUP(B43,PET!$A$41:$D$68,4,FALSE))))-1</f>
        <v>7.7126130849747287E-3</v>
      </c>
      <c r="BX43" s="641">
        <f>VLOOKUP($B43&amp;$C43&amp;$BX$3&amp;interes&amp;ROUND(xj,0),all_rentas!$A:$H,7,FALSE)</f>
        <v>14.685487787801232</v>
      </c>
      <c r="BY43" s="641">
        <f>VLOOKUP($B43&amp;$C43&amp;$BY$3&amp;interes&amp;ROUND(xj,0),all_rentas!$A:$H,7,FALSE)</f>
        <v>15.846471897505426</v>
      </c>
      <c r="BZ43" s="641">
        <f>VLOOKUP($B43&amp;$C43&amp;$BZ$3&amp;interes&amp;ROUND(xj,0),all_rentas!$A:$H,7,FALSE)</f>
        <v>17.492059542514514</v>
      </c>
      <c r="CA43" s="641">
        <v>16.633379682518473</v>
      </c>
      <c r="CB43" s="641">
        <v>23.747451762231286</v>
      </c>
      <c r="CC43" s="641">
        <v>29.017493399911558</v>
      </c>
      <c r="CD43" s="641">
        <f t="shared" si="223"/>
        <v>78390.798254162975</v>
      </c>
      <c r="CE43" s="641">
        <f t="shared" si="224"/>
        <v>72647.534282929264</v>
      </c>
      <c r="CF43" s="641">
        <f t="shared" si="225"/>
        <v>65813.125529300174</v>
      </c>
      <c r="CG43" s="641">
        <f t="shared" si="226"/>
        <v>65981.010701937252</v>
      </c>
      <c r="CH43" s="641">
        <f t="shared" si="227"/>
        <v>28862.812835869405</v>
      </c>
      <c r="CI43" s="641">
        <f t="shared" si="228"/>
        <v>21946.75928006307</v>
      </c>
      <c r="CJ43" s="641">
        <f t="shared" si="197"/>
        <v>2.0343485062908231</v>
      </c>
      <c r="CK43" s="641">
        <f t="shared" si="197"/>
        <v>1.8853029455704011</v>
      </c>
      <c r="CL43" s="641">
        <f t="shared" si="197"/>
        <v>1.7079406843232667</v>
      </c>
      <c r="CM43" s="641">
        <f t="shared" si="197"/>
        <v>1.7122975343335864</v>
      </c>
      <c r="CN43" s="641">
        <f t="shared" si="197"/>
        <v>0.74902949692675613</v>
      </c>
      <c r="CO43" s="641">
        <f t="shared" si="197"/>
        <v>0.5695484413178501</v>
      </c>
      <c r="CP43" s="642">
        <f>+'Cálculos Beneficio Definido'!W37</f>
        <v>15463.811285105056</v>
      </c>
      <c r="CQ43" s="641">
        <v>900</v>
      </c>
      <c r="CR43" s="641">
        <v>0</v>
      </c>
      <c r="CS43" s="641">
        <v>0</v>
      </c>
      <c r="CT43" s="641">
        <v>0</v>
      </c>
      <c r="CU43" s="641">
        <v>0</v>
      </c>
      <c r="CV43" s="641">
        <v>0</v>
      </c>
      <c r="CW43" s="641">
        <v>0</v>
      </c>
      <c r="CX43" s="641">
        <v>0</v>
      </c>
      <c r="CY43" s="641">
        <v>0</v>
      </c>
      <c r="CZ43" s="642">
        <v>0</v>
      </c>
      <c r="DA43" s="155">
        <f t="shared" si="51"/>
        <v>2.335623180829785E-2</v>
      </c>
      <c r="DB43" s="155">
        <f t="shared" si="26"/>
        <v>0</v>
      </c>
      <c r="DC43" s="155">
        <f t="shared" si="27"/>
        <v>0</v>
      </c>
      <c r="DD43" s="155">
        <f t="shared" si="28"/>
        <v>0</v>
      </c>
      <c r="DE43" s="155">
        <f t="shared" si="29"/>
        <v>0</v>
      </c>
      <c r="DF43" s="155">
        <f t="shared" si="30"/>
        <v>0</v>
      </c>
      <c r="DG43" s="155">
        <f t="shared" si="31"/>
        <v>0</v>
      </c>
      <c r="DH43" s="155">
        <f t="shared" si="32"/>
        <v>0</v>
      </c>
      <c r="DI43" s="155">
        <f t="shared" si="33"/>
        <v>0</v>
      </c>
      <c r="DJ43" s="252">
        <f t="shared" si="34"/>
        <v>0</v>
      </c>
      <c r="DK43" s="155" t="e">
        <f>DA43+#REF!</f>
        <v>#REF!</v>
      </c>
      <c r="DL43" s="155" t="e">
        <f>DB43+#REF!</f>
        <v>#REF!</v>
      </c>
      <c r="DM43" s="155" t="e">
        <f>DC43+#REF!</f>
        <v>#REF!</v>
      </c>
      <c r="DN43" s="155" t="e">
        <f>DD43+#REF!</f>
        <v>#REF!</v>
      </c>
      <c r="DO43" s="155" t="e">
        <f>DE43+#REF!</f>
        <v>#REF!</v>
      </c>
      <c r="DP43" s="155" t="e">
        <f>DF43+#REF!</f>
        <v>#REF!</v>
      </c>
      <c r="DQ43" s="155" t="e">
        <f>DG43+#REF!</f>
        <v>#REF!</v>
      </c>
      <c r="DR43" s="155" t="e">
        <f>DH43+#REF!</f>
        <v>#REF!</v>
      </c>
      <c r="DS43" s="155" t="e">
        <f>DI43+#REF!</f>
        <v>#REF!</v>
      </c>
      <c r="DT43" s="252" t="e">
        <f>DJ43+#REF!</f>
        <v>#REF!</v>
      </c>
      <c r="DU43" s="641">
        <f t="shared" si="35"/>
        <v>1.6696279859960881</v>
      </c>
      <c r="DV43" s="641">
        <f t="shared" si="246"/>
        <v>0</v>
      </c>
      <c r="DW43" s="641">
        <f t="shared" si="247"/>
        <v>0</v>
      </c>
      <c r="DX43" s="641">
        <f t="shared" si="248"/>
        <v>0</v>
      </c>
      <c r="DY43" s="641">
        <f t="shared" si="249"/>
        <v>0</v>
      </c>
      <c r="DZ43" s="641">
        <f t="shared" si="250"/>
        <v>0</v>
      </c>
      <c r="EA43" s="641">
        <f t="shared" si="251"/>
        <v>0</v>
      </c>
      <c r="EB43" s="641">
        <f t="shared" si="252"/>
        <v>0</v>
      </c>
      <c r="EC43" s="641">
        <f t="shared" si="253"/>
        <v>0</v>
      </c>
      <c r="ED43" s="643">
        <f t="shared" si="254"/>
        <v>0</v>
      </c>
      <c r="EE43" s="641" t="e">
        <f>DU43+#REF!/1000</f>
        <v>#REF!</v>
      </c>
      <c r="EF43" s="641" t="e">
        <f>DV43+#REF!/1000</f>
        <v>#REF!</v>
      </c>
      <c r="EG43" s="641" t="e">
        <f>DW43+#REF!/1000</f>
        <v>#REF!</v>
      </c>
      <c r="EH43" s="641" t="e">
        <f>DX43+#REF!/1000</f>
        <v>#REF!</v>
      </c>
      <c r="EI43" s="641" t="e">
        <f>DY43+#REF!/1000</f>
        <v>#REF!</v>
      </c>
      <c r="EJ43" s="641" t="e">
        <f>DZ43+#REF!/1000</f>
        <v>#REF!</v>
      </c>
      <c r="EK43" s="641" t="e">
        <f>EA43+#REF!/1000</f>
        <v>#REF!</v>
      </c>
      <c r="EL43" s="641" t="e">
        <f>EB43+#REF!/1000</f>
        <v>#REF!</v>
      </c>
      <c r="EM43" s="641" t="e">
        <f>EC43+#REF!/1000</f>
        <v>#REF!</v>
      </c>
      <c r="EN43" s="643" t="e">
        <f>ED43+#REF!/1000</f>
        <v>#REF!</v>
      </c>
      <c r="EO43" s="644"/>
      <c r="EP43" s="712"/>
      <c r="EQ43" s="735">
        <f>4*2800</f>
        <v>11200</v>
      </c>
      <c r="ER43" s="739"/>
      <c r="ES43" s="735"/>
      <c r="ET43" s="891"/>
      <c r="EU43" s="826"/>
      <c r="EV43" s="826" t="s">
        <v>92</v>
      </c>
      <c r="EW43" s="377" t="s">
        <v>92</v>
      </c>
      <c r="EX43" s="826"/>
      <c r="EY43" s="826">
        <f>1500000/12</f>
        <v>125000</v>
      </c>
      <c r="EZ43" s="367">
        <v>2015</v>
      </c>
      <c r="FA43" s="295" t="s">
        <v>556</v>
      </c>
      <c r="FB43" s="367">
        <v>13</v>
      </c>
      <c r="FC43" s="384">
        <v>13</v>
      </c>
      <c r="FD43" s="384">
        <v>34821.269999999997</v>
      </c>
      <c r="FE43" s="384"/>
      <c r="FF43" s="567" t="s">
        <v>414</v>
      </c>
      <c r="FG43" s="367">
        <v>2012</v>
      </c>
      <c r="FH43" s="397">
        <f>84629/81819-1</f>
        <v>3.4344101003434435E-2</v>
      </c>
      <c r="FI43" s="367"/>
      <c r="FJ43" s="367" t="s">
        <v>322</v>
      </c>
      <c r="FK43" s="377"/>
      <c r="FL43" s="377"/>
      <c r="FM43" s="377">
        <f>5600*4</f>
        <v>22400</v>
      </c>
      <c r="FN43" s="655">
        <v>41791</v>
      </c>
      <c r="FO43" s="378"/>
      <c r="FP43" s="378">
        <v>99999999</v>
      </c>
      <c r="FQ43" s="377"/>
      <c r="FR43" s="295"/>
      <c r="FS43" s="377" t="s">
        <v>116</v>
      </c>
    </row>
    <row r="44" spans="1:175" s="638" customFormat="1" ht="14.25" hidden="1" customHeight="1">
      <c r="A44" s="139" t="str">
        <f t="shared" si="5"/>
        <v>MexicoHombre</v>
      </c>
      <c r="B44" s="633" t="s">
        <v>220</v>
      </c>
      <c r="C44" s="565" t="s">
        <v>17</v>
      </c>
      <c r="D44" s="830">
        <v>65</v>
      </c>
      <c r="E44" s="830">
        <v>65</v>
      </c>
      <c r="F44" s="830">
        <v>580</v>
      </c>
      <c r="G44" s="140">
        <v>1.125E-2</v>
      </c>
      <c r="H44" s="140">
        <v>5.1499999999999997E-2</v>
      </c>
      <c r="I44" s="140">
        <v>2.3E-3</v>
      </c>
      <c r="J44" s="140">
        <v>1.808605179799248E-2</v>
      </c>
      <c r="K44" s="140">
        <f>G44+H44+J44</f>
        <v>8.0836051797992484E-2</v>
      </c>
      <c r="L44" s="144">
        <f>0.625%+1.75%+0.125%</f>
        <v>2.5000000000000001E-2</v>
      </c>
      <c r="M44" s="140">
        <f>+G44+H44</f>
        <v>6.275E-2</v>
      </c>
      <c r="N44" s="140"/>
      <c r="O44" s="380">
        <f>VLOOKUP($B44&amp;$C44&amp;$C$78&amp;$C$77&amp;xj,all_rentas!$A:$H,7,FALSE)</f>
        <v>15.57625501804516</v>
      </c>
      <c r="P44" s="380">
        <f>VLOOKUP($B44&amp;$C44&amp;$C$78&amp;$C$77&amp;xj,all_rentas!$A:$H,8,FALSE)</f>
        <v>5.2102007003765527</v>
      </c>
      <c r="Q44" s="565">
        <f>500/50</f>
        <v>10</v>
      </c>
      <c r="R44" s="385">
        <f t="shared" si="256"/>
        <v>0.9</v>
      </c>
      <c r="S44" s="141">
        <v>13.292450000000001</v>
      </c>
      <c r="T44" s="721">
        <f t="shared" si="203"/>
        <v>10934.512175506698</v>
      </c>
      <c r="U44" s="105">
        <f t="shared" si="7"/>
        <v>540</v>
      </c>
      <c r="V44" s="105"/>
      <c r="W44" s="105"/>
      <c r="X44" s="105">
        <f t="shared" si="46"/>
        <v>580</v>
      </c>
      <c r="Y44" s="105"/>
      <c r="Z44" s="105"/>
      <c r="AA44" s="105"/>
      <c r="AB44" s="105"/>
      <c r="AC44" s="105"/>
      <c r="AD44" s="210">
        <v>7.67</v>
      </c>
      <c r="AE44" s="212">
        <f t="shared" si="47"/>
        <v>45.829876338350914</v>
      </c>
      <c r="AF44" s="105">
        <f t="shared" si="48"/>
        <v>43.633792115072843</v>
      </c>
      <c r="AG44" s="197"/>
      <c r="AH44" s="82">
        <f t="shared" si="257"/>
        <v>5.3043061335575604E-2</v>
      </c>
      <c r="AI44" s="197"/>
      <c r="AJ44" s="197"/>
      <c r="AK44" s="197"/>
      <c r="AL44" s="197"/>
      <c r="AM44" s="197"/>
      <c r="AN44" s="105">
        <f t="shared" ref="AN44:AU57" si="258">IF($T44*AN$3&lt;$EX44,0,(IF(interes=crecsal,(1+interes)^($D44-xini-1)*($D44-xini),((1+interes)^($D44-xini)-(1+crecsal)^($D44-xini))/(interes-crecsal))*($T44*AN$3/(1+crecsal)^($D44-xini-1)*($K44))*densidad*meses*interes/(((1+interes)^(1/meses)-1)*meses))/(CUx+$R44*CUy)/meses)</f>
        <v>16793.572010536212</v>
      </c>
      <c r="AO44" s="105">
        <f t="shared" si="258"/>
        <v>25190.358015804319</v>
      </c>
      <c r="AP44" s="105">
        <f t="shared" si="258"/>
        <v>33587.144021072425</v>
      </c>
      <c r="AQ44" s="105">
        <f t="shared" si="258"/>
        <v>50380.716031608637</v>
      </c>
      <c r="AR44" s="105">
        <f t="shared" si="258"/>
        <v>67174.28804214485</v>
      </c>
      <c r="AS44" s="105">
        <f t="shared" si="258"/>
        <v>100761.43206321727</v>
      </c>
      <c r="AT44" s="105">
        <f t="shared" si="258"/>
        <v>134348.5760842897</v>
      </c>
      <c r="AU44" s="105">
        <f t="shared" si="258"/>
        <v>167935.7201053621</v>
      </c>
      <c r="AV44" s="197">
        <f t="shared" si="68"/>
        <v>3.0716636903388896</v>
      </c>
      <c r="AW44" s="197" t="e">
        <f t="shared" si="11"/>
        <v>#REF!</v>
      </c>
      <c r="AX44" s="197">
        <f t="shared" si="11"/>
        <v>3.0716636903388896</v>
      </c>
      <c r="AY44" s="197">
        <f t="shared" si="11"/>
        <v>3.0716636903388896</v>
      </c>
      <c r="AZ44" s="197">
        <f t="shared" si="11"/>
        <v>3.0716636903388896</v>
      </c>
      <c r="BA44" s="197">
        <f t="shared" si="11"/>
        <v>3.0716636903388896</v>
      </c>
      <c r="BB44" s="197">
        <f t="shared" si="11"/>
        <v>3.0716636903388896</v>
      </c>
      <c r="BC44" s="197">
        <f t="shared" si="11"/>
        <v>3.0716636903388896</v>
      </c>
      <c r="BD44" s="105">
        <f t="shared" si="57"/>
        <v>0</v>
      </c>
      <c r="BE44" s="105" t="e">
        <f>BE$3*$T44*#REF!*meses*(CUx+$R44*CUy)</f>
        <v>#REF!</v>
      </c>
      <c r="BF44" s="112">
        <f t="shared" si="13"/>
        <v>108410.73492559431</v>
      </c>
      <c r="BG44" s="112">
        <f t="shared" si="58"/>
        <v>0</v>
      </c>
      <c r="BH44" s="112">
        <f t="shared" si="59"/>
        <v>0</v>
      </c>
      <c r="BI44" s="112">
        <f t="shared" si="60"/>
        <v>0</v>
      </c>
      <c r="BJ44" s="112">
        <f t="shared" si="61"/>
        <v>0</v>
      </c>
      <c r="BK44" s="112">
        <f t="shared" si="62"/>
        <v>0</v>
      </c>
      <c r="BL44" s="112" t="e">
        <f>(BD44-#REF!)/$S44</f>
        <v>#REF!</v>
      </c>
      <c r="BM44" s="112" t="e">
        <f>(BE44-#REF!)/$S44</f>
        <v>#REF!</v>
      </c>
      <c r="BN44" s="112">
        <f t="shared" si="49"/>
        <v>8.1558128806649126</v>
      </c>
      <c r="BO44" s="112">
        <f t="shared" si="50"/>
        <v>8155.812880664912</v>
      </c>
      <c r="BP44" s="112" t="e">
        <f>(BG44-#REF!)/$S44</f>
        <v>#REF!</v>
      </c>
      <c r="BQ44" s="112" t="e">
        <f>(BH44-#REF!)/$S44</f>
        <v>#REF!</v>
      </c>
      <c r="BR44" s="112" t="e">
        <f>(BI44-#REF!)/$S44</f>
        <v>#REF!</v>
      </c>
      <c r="BS44" s="112" t="e">
        <f>(BJ44-#REF!)/$S44</f>
        <v>#REF!</v>
      </c>
      <c r="BT44" s="112" t="e">
        <f>(BK44-#REF!)/$S44</f>
        <v>#REF!</v>
      </c>
      <c r="BU44" s="112">
        <f>(1+crecsal)*(1+IF($BU$3="2010-2015",VLOOKUP(B44,PET!$A$41:$D$68,2,FALSE),IF($BU$3="2045-2050",VLOOKUP(B44,PET!$A$41:$D$68,3,FALSE),VLOOKUP(B44,PET!$A$41:$D$68,4,FALSE))))-1</f>
        <v>4.0118637454027217E-2</v>
      </c>
      <c r="BV44" s="112">
        <f>(1+crecsal)*(1+IF($BV$3="2010-2015",VLOOKUP(B44,PET!$A$41:$D$68,2,FALSE),IF($BV$3="2045-2050",VLOOKUP(B44,PET!$A$41:$D$68,3,FALSE),VLOOKUP(B44,PET!$A$41:$D$68,4,FALSE))))-1</f>
        <v>1.9714353062126655E-2</v>
      </c>
      <c r="BW44" s="112">
        <f>(1+crecsal)*(1+IF($BW$3="2010-2015",VLOOKUP(B44,PET!$A$41:$D$68,2,FALSE),IF($BW$3="2045-2050",VLOOKUP(B44,PET!$A$41:$D$68,3,FALSE),VLOOKUP(B44,PET!$A$41:$D$68,4,FALSE))))-1</f>
        <v>1.3199730795978359E-2</v>
      </c>
      <c r="BX44" s="112">
        <f>VLOOKUP($B44&amp;$C44&amp;$BX$3&amp;interes&amp;ROUND(xj,0),all_rentas!$A:$H,7,FALSE)</f>
        <v>13.488841545756973</v>
      </c>
      <c r="BY44" s="112">
        <f>VLOOKUP($B44&amp;$C44&amp;$BY$3&amp;interes&amp;ROUND(xj,0),all_rentas!$A:$H,7,FALSE)</f>
        <v>15.283095931913735</v>
      </c>
      <c r="BZ44" s="112">
        <f>VLOOKUP($B44&amp;$C44&amp;$BZ$3&amp;interes&amp;ROUND(xj,0),all_rentas!$A:$H,7,FALSE)</f>
        <v>17.281862211765791</v>
      </c>
      <c r="CA44" s="112">
        <v>14.137599051972549</v>
      </c>
      <c r="CB44" s="112">
        <v>20.28108787293289</v>
      </c>
      <c r="CC44" s="112">
        <v>26.071879523465672</v>
      </c>
      <c r="CD44" s="112">
        <f t="shared" si="223"/>
        <v>50460.827452314261</v>
      </c>
      <c r="CE44" s="112">
        <f t="shared" si="224"/>
        <v>44536.663828087301</v>
      </c>
      <c r="CF44" s="112">
        <f t="shared" si="225"/>
        <v>39385.692203276958</v>
      </c>
      <c r="CG44" s="112">
        <f t="shared" si="226"/>
        <v>54548.587297064812</v>
      </c>
      <c r="CH44" s="112">
        <f t="shared" si="227"/>
        <v>23600.796854569755</v>
      </c>
      <c r="CI44" s="112">
        <f t="shared" si="228"/>
        <v>15957.488264123238</v>
      </c>
      <c r="CJ44" s="112">
        <f t="shared" si="197"/>
        <v>4.6148220096500046</v>
      </c>
      <c r="CK44" s="112">
        <f t="shared" si="197"/>
        <v>4.0730361915778381</v>
      </c>
      <c r="CL44" s="112">
        <f t="shared" si="197"/>
        <v>3.601961529797451</v>
      </c>
      <c r="CM44" s="112">
        <f t="shared" si="197"/>
        <v>4.9886621754607052</v>
      </c>
      <c r="CN44" s="112">
        <f t="shared" si="197"/>
        <v>2.1583767502162128</v>
      </c>
      <c r="CO44" s="112">
        <f t="shared" si="197"/>
        <v>1.4593690150958911</v>
      </c>
      <c r="CP44" s="634">
        <f>+'Cálculos Beneficio Definido'!W38</f>
        <v>11675.152735247284</v>
      </c>
      <c r="CQ44" s="112">
        <v>580</v>
      </c>
      <c r="CR44" s="112">
        <v>580</v>
      </c>
      <c r="CS44" s="112">
        <v>0</v>
      </c>
      <c r="CT44" s="112">
        <v>0</v>
      </c>
      <c r="CU44" s="112">
        <v>0</v>
      </c>
      <c r="CV44" s="112">
        <v>0</v>
      </c>
      <c r="CW44" s="112">
        <v>0</v>
      </c>
      <c r="CX44" s="112">
        <v>0</v>
      </c>
      <c r="CY44" s="112">
        <v>0</v>
      </c>
      <c r="CZ44" s="634">
        <v>0</v>
      </c>
      <c r="DA44" s="82">
        <f t="shared" si="51"/>
        <v>5.3043061335575604E-2</v>
      </c>
      <c r="DB44" s="82">
        <f t="shared" si="26"/>
        <v>5.3043061335575604E-2</v>
      </c>
      <c r="DC44" s="82">
        <f t="shared" si="27"/>
        <v>0</v>
      </c>
      <c r="DD44" s="82">
        <f t="shared" si="28"/>
        <v>0</v>
      </c>
      <c r="DE44" s="82">
        <f t="shared" si="29"/>
        <v>0</v>
      </c>
      <c r="DF44" s="82">
        <f t="shared" si="30"/>
        <v>0</v>
      </c>
      <c r="DG44" s="82">
        <f t="shared" si="31"/>
        <v>0</v>
      </c>
      <c r="DH44" s="82">
        <f t="shared" si="32"/>
        <v>0</v>
      </c>
      <c r="DI44" s="82">
        <f t="shared" si="33"/>
        <v>0</v>
      </c>
      <c r="DJ44" s="251">
        <f t="shared" si="34"/>
        <v>0</v>
      </c>
      <c r="DK44" s="82" t="e">
        <f>+DA44+#REF!</f>
        <v>#REF!</v>
      </c>
      <c r="DL44" s="82" t="e">
        <f>+DB44+#REF!</f>
        <v>#REF!</v>
      </c>
      <c r="DM44" s="82" t="e">
        <f>+DC44+#REF!</f>
        <v>#REF!</v>
      </c>
      <c r="DN44" s="82" t="e">
        <f>+DD44+#REF!</f>
        <v>#REF!</v>
      </c>
      <c r="DO44" s="82" t="e">
        <f>+DE44+#REF!</f>
        <v>#REF!</v>
      </c>
      <c r="DP44" s="82" t="e">
        <f>+DF44+#REF!</f>
        <v>#REF!</v>
      </c>
      <c r="DQ44" s="82" t="e">
        <f>+DG44+#REF!</f>
        <v>#REF!</v>
      </c>
      <c r="DR44" s="82" t="e">
        <f>+DH44+#REF!</f>
        <v>#REF!</v>
      </c>
      <c r="DS44" s="82" t="e">
        <f>+DI44+#REF!</f>
        <v>#REF!</v>
      </c>
      <c r="DT44" s="251" t="e">
        <f>+DJ44+#REF!</f>
        <v>#REF!</v>
      </c>
      <c r="DU44" s="112">
        <f t="shared" si="35"/>
        <v>8.1558128806649126</v>
      </c>
      <c r="DV44" s="112">
        <f t="shared" si="246"/>
        <v>8.1558128806649126</v>
      </c>
      <c r="DW44" s="112">
        <f t="shared" si="247"/>
        <v>0</v>
      </c>
      <c r="DX44" s="112">
        <f t="shared" si="248"/>
        <v>0</v>
      </c>
      <c r="DY44" s="112">
        <f t="shared" si="249"/>
        <v>0</v>
      </c>
      <c r="DZ44" s="112">
        <f t="shared" si="250"/>
        <v>0</v>
      </c>
      <c r="EA44" s="112">
        <f t="shared" si="251"/>
        <v>0</v>
      </c>
      <c r="EB44" s="112">
        <f t="shared" si="252"/>
        <v>0</v>
      </c>
      <c r="EC44" s="112">
        <f t="shared" si="253"/>
        <v>0</v>
      </c>
      <c r="ED44" s="635">
        <f t="shared" si="254"/>
        <v>0</v>
      </c>
      <c r="EE44" s="112" t="e">
        <f>+DU44+#REF!/1000</f>
        <v>#REF!</v>
      </c>
      <c r="EF44" s="112" t="e">
        <f>+DV44+#REF!/1000</f>
        <v>#REF!</v>
      </c>
      <c r="EG44" s="112" t="e">
        <f>+DW44+#REF!/1000</f>
        <v>#REF!</v>
      </c>
      <c r="EH44" s="112" t="e">
        <f>+DX44+#REF!/1000</f>
        <v>#REF!</v>
      </c>
      <c r="EI44" s="112" t="e">
        <f>+DY44+#REF!/1000</f>
        <v>#REF!</v>
      </c>
      <c r="EJ44" s="112" t="e">
        <f>+DZ44+#REF!/1000</f>
        <v>#REF!</v>
      </c>
      <c r="EK44" s="112" t="e">
        <f>+EA44+#REF!/1000</f>
        <v>#REF!</v>
      </c>
      <c r="EL44" s="112" t="e">
        <f>+EB44+#REF!/1000</f>
        <v>#REF!</v>
      </c>
      <c r="EM44" s="112" t="e">
        <f>+EC44+#REF!/1000</f>
        <v>#REF!</v>
      </c>
      <c r="EN44" s="635" t="e">
        <f>+ED44+#REF!/1000</f>
        <v>#REF!</v>
      </c>
      <c r="EO44" s="644"/>
      <c r="EP44" s="710" t="s">
        <v>534</v>
      </c>
      <c r="EQ44" s="710"/>
      <c r="ER44" s="710" t="s">
        <v>534</v>
      </c>
      <c r="ES44" s="906" t="s">
        <v>534</v>
      </c>
      <c r="ET44" s="890"/>
      <c r="EU44" s="889" t="s">
        <v>89</v>
      </c>
      <c r="EV44" s="889">
        <v>5</v>
      </c>
      <c r="EW44" s="139" t="s">
        <v>87</v>
      </c>
      <c r="EX44" s="832">
        <f>FM44</f>
        <v>1896.4791666666667</v>
      </c>
      <c r="EY44" s="832">
        <f>FM44*25</f>
        <v>47411.979166666672</v>
      </c>
      <c r="EZ44" s="565">
        <v>2015</v>
      </c>
      <c r="FA44" s="150" t="s">
        <v>104</v>
      </c>
      <c r="FB44" s="141">
        <f>(365+15)/30.5</f>
        <v>12.459016393442623</v>
      </c>
      <c r="FC44" s="565">
        <v>13</v>
      </c>
      <c r="FD44" s="143">
        <v>10407</v>
      </c>
      <c r="FE44" s="143">
        <v>6352.5</v>
      </c>
      <c r="FF44" s="566" t="s">
        <v>414</v>
      </c>
      <c r="FG44" s="565">
        <v>2014</v>
      </c>
      <c r="FH44" s="165">
        <v>5.068820750520775E-2</v>
      </c>
      <c r="FI44" s="165">
        <v>4.7115412708067073E-2</v>
      </c>
      <c r="FJ44" s="165" t="s">
        <v>324</v>
      </c>
      <c r="FK44" s="139">
        <v>6192</v>
      </c>
      <c r="FL44" s="139">
        <v>2011</v>
      </c>
      <c r="FM44" s="149">
        <f>62.35*365/12</f>
        <v>1896.4791666666667</v>
      </c>
      <c r="FN44" s="139">
        <v>2012</v>
      </c>
      <c r="FO44" s="149">
        <f>FM44</f>
        <v>1896.4791666666667</v>
      </c>
      <c r="FP44" s="139">
        <f>25*FM44</f>
        <v>47411.979166666672</v>
      </c>
      <c r="FQ44" s="139" t="s">
        <v>319</v>
      </c>
      <c r="FR44" s="150" t="s">
        <v>535</v>
      </c>
      <c r="FS44" s="139" t="s">
        <v>105</v>
      </c>
    </row>
    <row r="45" spans="1:175" s="638" customFormat="1" ht="14.25" hidden="1" customHeight="1">
      <c r="A45" s="377" t="str">
        <f t="shared" si="5"/>
        <v>MexicoMujer</v>
      </c>
      <c r="B45" s="640" t="str">
        <f>B44</f>
        <v>Mexico</v>
      </c>
      <c r="C45" s="367" t="s">
        <v>18</v>
      </c>
      <c r="D45" s="826">
        <v>65</v>
      </c>
      <c r="E45" s="826">
        <v>65</v>
      </c>
      <c r="F45" s="826">
        <v>580</v>
      </c>
      <c r="G45" s="369">
        <v>1.125E-2</v>
      </c>
      <c r="H45" s="369">
        <v>5.1499999999999997E-2</v>
      </c>
      <c r="I45" s="369">
        <v>2.3E-3</v>
      </c>
      <c r="J45" s="369">
        <v>1.808605179799248E-2</v>
      </c>
      <c r="K45" s="369">
        <f>G45+H45+J45</f>
        <v>8.0836051797992484E-2</v>
      </c>
      <c r="L45" s="370">
        <f>0.625%+1.75%+0.125%</f>
        <v>2.5000000000000001E-2</v>
      </c>
      <c r="M45" s="369">
        <f>+M44</f>
        <v>6.275E-2</v>
      </c>
      <c r="N45" s="369"/>
      <c r="O45" s="371">
        <f>VLOOKUP($B45&amp;$C45&amp;$C$78&amp;$C$77&amp;xj,all_rentas!$A:$H,7,FALSE)</f>
        <v>16.462546476454207</v>
      </c>
      <c r="P45" s="371">
        <f>VLOOKUP($B45&amp;$C45&amp;$C$78&amp;$C$77&amp;xj,all_rentas!$A:$H,8,FALSE)</f>
        <v>2.7995043435294886</v>
      </c>
      <c r="Q45" s="367">
        <f>+Q44</f>
        <v>10</v>
      </c>
      <c r="R45" s="388">
        <f t="shared" si="256"/>
        <v>0.9</v>
      </c>
      <c r="S45" s="372">
        <v>13.292450000000001</v>
      </c>
      <c r="T45" s="720">
        <f t="shared" si="203"/>
        <v>8445.2001772505682</v>
      </c>
      <c r="U45" s="154">
        <f t="shared" si="7"/>
        <v>540</v>
      </c>
      <c r="V45" s="154"/>
      <c r="W45" s="154"/>
      <c r="X45" s="154">
        <f t="shared" si="46"/>
        <v>580</v>
      </c>
      <c r="Y45" s="154"/>
      <c r="Z45" s="154"/>
      <c r="AA45" s="154"/>
      <c r="AB45" s="154"/>
      <c r="AC45" s="154"/>
      <c r="AD45" s="211">
        <v>7.67</v>
      </c>
      <c r="AE45" s="214">
        <f t="shared" si="47"/>
        <v>45.829876338350914</v>
      </c>
      <c r="AF45" s="154">
        <f t="shared" si="48"/>
        <v>43.633792115072843</v>
      </c>
      <c r="AG45" s="200"/>
      <c r="AH45" s="155">
        <f>+X45/($T45*AH$3)</f>
        <v>6.867806420532066E-2</v>
      </c>
      <c r="AI45" s="200"/>
      <c r="AJ45" s="200"/>
      <c r="AK45" s="200"/>
      <c r="AL45" s="200"/>
      <c r="AM45" s="200"/>
      <c r="AN45" s="167">
        <f t="shared" si="258"/>
        <v>13847.306176420665</v>
      </c>
      <c r="AO45" s="167">
        <f t="shared" si="258"/>
        <v>20770.959264630997</v>
      </c>
      <c r="AP45" s="167">
        <f t="shared" si="258"/>
        <v>27694.61235284133</v>
      </c>
      <c r="AQ45" s="167">
        <f t="shared" si="258"/>
        <v>41541.918529261995</v>
      </c>
      <c r="AR45" s="167">
        <f t="shared" si="258"/>
        <v>55389.22470568266</v>
      </c>
      <c r="AS45" s="167">
        <f t="shared" si="258"/>
        <v>83083.83705852399</v>
      </c>
      <c r="AT45" s="167">
        <f t="shared" si="258"/>
        <v>110778.44941136532</v>
      </c>
      <c r="AU45" s="167">
        <f t="shared" si="258"/>
        <v>138473.06176420665</v>
      </c>
      <c r="AV45" s="200">
        <f t="shared" si="68"/>
        <v>3.2793316643274202</v>
      </c>
      <c r="AW45" s="200" t="e">
        <f t="shared" si="11"/>
        <v>#REF!</v>
      </c>
      <c r="AX45" s="200">
        <f t="shared" si="11"/>
        <v>3.2793316643274202</v>
      </c>
      <c r="AY45" s="200">
        <f t="shared" si="11"/>
        <v>3.2793316643274202</v>
      </c>
      <c r="AZ45" s="200">
        <f t="shared" si="11"/>
        <v>3.2793316643274202</v>
      </c>
      <c r="BA45" s="200">
        <f t="shared" si="11"/>
        <v>3.2793316643274202</v>
      </c>
      <c r="BB45" s="200">
        <f t="shared" si="11"/>
        <v>3.2793316643274202</v>
      </c>
      <c r="BC45" s="200">
        <f t="shared" si="11"/>
        <v>3.2793316643274202</v>
      </c>
      <c r="BD45" s="167">
        <f t="shared" si="57"/>
        <v>0</v>
      </c>
      <c r="BE45" s="167" t="e">
        <f>BE$3*$T45*#REF!*meses*(CUx+$R45*CUy)</f>
        <v>#REF!</v>
      </c>
      <c r="BF45" s="641">
        <f t="shared" si="13"/>
        <v>114579.32347612128</v>
      </c>
      <c r="BG45" s="641">
        <f t="shared" si="58"/>
        <v>0</v>
      </c>
      <c r="BH45" s="641">
        <f t="shared" si="59"/>
        <v>0</v>
      </c>
      <c r="BI45" s="641">
        <f t="shared" si="60"/>
        <v>0</v>
      </c>
      <c r="BJ45" s="641">
        <f t="shared" si="61"/>
        <v>0</v>
      </c>
      <c r="BK45" s="641">
        <f t="shared" si="62"/>
        <v>0</v>
      </c>
      <c r="BL45" s="641" t="e">
        <f>(BD45-#REF!)/$S45</f>
        <v>#REF!</v>
      </c>
      <c r="BM45" s="641" t="e">
        <f>(BE45-#REF!)/$S45</f>
        <v>#REF!</v>
      </c>
      <c r="BN45" s="641">
        <f t="shared" si="49"/>
        <v>8.6198799676599336</v>
      </c>
      <c r="BO45" s="641">
        <f t="shared" si="50"/>
        <v>8619.8799676599338</v>
      </c>
      <c r="BP45" s="641" t="e">
        <f>(BG45-#REF!)/$S45</f>
        <v>#REF!</v>
      </c>
      <c r="BQ45" s="641" t="e">
        <f>(BH45-#REF!)/$S45</f>
        <v>#REF!</v>
      </c>
      <c r="BR45" s="641" t="e">
        <f>(BI45-#REF!)/$S45</f>
        <v>#REF!</v>
      </c>
      <c r="BS45" s="641" t="e">
        <f>(BJ45-#REF!)/$S45</f>
        <v>#REF!</v>
      </c>
      <c r="BT45" s="641" t="e">
        <f>(BK45-#REF!)/$S45</f>
        <v>#REF!</v>
      </c>
      <c r="BU45" s="641">
        <f>(1+crecsal)*(1+IF($BU$3="2010-2015",VLOOKUP(B45,PET!$A$41:$D$68,2,FALSE),IF($BU$3="2045-2050",VLOOKUP(B45,PET!$A$41:$D$68,3,FALSE),VLOOKUP(B45,PET!$A$41:$D$68,4,FALSE))))-1</f>
        <v>4.0118637454027217E-2</v>
      </c>
      <c r="BV45" s="641">
        <f>(1+crecsal)*(1+IF($BV$3="2010-2015",VLOOKUP(B45,PET!$A$41:$D$68,2,FALSE),IF($BV$3="2045-2050",VLOOKUP(B45,PET!$A$41:$D$68,3,FALSE),VLOOKUP(B45,PET!$A$41:$D$68,4,FALSE))))-1</f>
        <v>1.9714353062126655E-2</v>
      </c>
      <c r="BW45" s="641">
        <f>(1+crecsal)*(1+IF($BW$3="2010-2015",VLOOKUP(B45,PET!$A$41:$D$68,2,FALSE),IF($BW$3="2045-2050",VLOOKUP(B45,PET!$A$41:$D$68,3,FALSE),VLOOKUP(B45,PET!$A$41:$D$68,4,FALSE))))-1</f>
        <v>1.3199730795978359E-2</v>
      </c>
      <c r="BX45" s="641">
        <f>VLOOKUP($B45&amp;$C45&amp;$BX$3&amp;interes&amp;ROUND(xj,0),all_rentas!$A:$H,7,FALSE)</f>
        <v>14.192966387767225</v>
      </c>
      <c r="BY45" s="641">
        <f>VLOOKUP($B45&amp;$C45&amp;$BY$3&amp;interes&amp;ROUND(xj,0),all_rentas!$A:$H,7,FALSE)</f>
        <v>15.874613333671009</v>
      </c>
      <c r="BZ45" s="641">
        <f>VLOOKUP($B45&amp;$C45&amp;$BZ$3&amp;interes&amp;ROUND(xj,0),all_rentas!$A:$H,7,FALSE)</f>
        <v>18.024138290650061</v>
      </c>
      <c r="CA45" s="641">
        <v>14.897712559707877</v>
      </c>
      <c r="CB45" s="641">
        <v>21.281732905975197</v>
      </c>
      <c r="CC45" s="641">
        <v>27.883198610108966</v>
      </c>
      <c r="CD45" s="641">
        <f t="shared" si="223"/>
        <v>37039.608032599914</v>
      </c>
      <c r="CE45" s="641">
        <f t="shared" si="224"/>
        <v>33115.887661195382</v>
      </c>
      <c r="CF45" s="641">
        <f t="shared" si="225"/>
        <v>29166.54895482404</v>
      </c>
      <c r="CG45" s="641">
        <f t="shared" si="226"/>
        <v>39980.674201166788</v>
      </c>
      <c r="CH45" s="641">
        <f t="shared" si="227"/>
        <v>17370.865624894926</v>
      </c>
      <c r="CI45" s="641">
        <f t="shared" si="228"/>
        <v>11524.041610823195</v>
      </c>
      <c r="CJ45" s="641">
        <f t="shared" si="197"/>
        <v>4.3858768596600139</v>
      </c>
      <c r="CK45" s="641">
        <f t="shared" si="197"/>
        <v>3.9212673431237293</v>
      </c>
      <c r="CL45" s="641">
        <f t="shared" si="197"/>
        <v>3.4536243478741961</v>
      </c>
      <c r="CM45" s="641">
        <f t="shared" si="197"/>
        <v>4.7341298444133448</v>
      </c>
      <c r="CN45" s="641">
        <f t="shared" si="197"/>
        <v>2.0568921115319507</v>
      </c>
      <c r="CO45" s="641">
        <f t="shared" si="197"/>
        <v>1.3645670166429351</v>
      </c>
      <c r="CP45" s="642">
        <f>+'Cálculos Beneficio Definido'!W39</f>
        <v>9017.2291517494068</v>
      </c>
      <c r="CQ45" s="641">
        <v>580</v>
      </c>
      <c r="CR45" s="641">
        <v>580</v>
      </c>
      <c r="CS45" s="641">
        <v>0</v>
      </c>
      <c r="CT45" s="641">
        <v>0</v>
      </c>
      <c r="CU45" s="641">
        <v>0</v>
      </c>
      <c r="CV45" s="641">
        <v>0</v>
      </c>
      <c r="CW45" s="641">
        <v>0</v>
      </c>
      <c r="CX45" s="641">
        <v>0</v>
      </c>
      <c r="CY45" s="641">
        <v>0</v>
      </c>
      <c r="CZ45" s="642">
        <v>0</v>
      </c>
      <c r="DA45" s="155">
        <f t="shared" si="51"/>
        <v>6.867806420532066E-2</v>
      </c>
      <c r="DB45" s="155">
        <f t="shared" si="26"/>
        <v>6.867806420532066E-2</v>
      </c>
      <c r="DC45" s="155">
        <f t="shared" si="27"/>
        <v>0</v>
      </c>
      <c r="DD45" s="155">
        <f t="shared" si="28"/>
        <v>0</v>
      </c>
      <c r="DE45" s="155">
        <f t="shared" si="29"/>
        <v>0</v>
      </c>
      <c r="DF45" s="155">
        <f t="shared" si="30"/>
        <v>0</v>
      </c>
      <c r="DG45" s="155">
        <f t="shared" si="31"/>
        <v>0</v>
      </c>
      <c r="DH45" s="155">
        <f t="shared" si="32"/>
        <v>0</v>
      </c>
      <c r="DI45" s="155">
        <f t="shared" si="33"/>
        <v>0</v>
      </c>
      <c r="DJ45" s="252">
        <f t="shared" si="34"/>
        <v>0</v>
      </c>
      <c r="DK45" s="155" t="e">
        <f>+DA45+#REF!</f>
        <v>#REF!</v>
      </c>
      <c r="DL45" s="155" t="e">
        <f>+DB45+#REF!</f>
        <v>#REF!</v>
      </c>
      <c r="DM45" s="155" t="e">
        <f>+DC45+#REF!</f>
        <v>#REF!</v>
      </c>
      <c r="DN45" s="155" t="e">
        <f>+DD45+#REF!</f>
        <v>#REF!</v>
      </c>
      <c r="DO45" s="155" t="e">
        <f>+DE45+#REF!</f>
        <v>#REF!</v>
      </c>
      <c r="DP45" s="155" t="e">
        <f>+DF45+#REF!</f>
        <v>#REF!</v>
      </c>
      <c r="DQ45" s="155" t="e">
        <f>+DG45+#REF!</f>
        <v>#REF!</v>
      </c>
      <c r="DR45" s="155" t="e">
        <f>+DH45+#REF!</f>
        <v>#REF!</v>
      </c>
      <c r="DS45" s="155" t="e">
        <f>+DI45+#REF!</f>
        <v>#REF!</v>
      </c>
      <c r="DT45" s="252" t="e">
        <f>+DJ45+#REF!</f>
        <v>#REF!</v>
      </c>
      <c r="DU45" s="641">
        <f t="shared" si="35"/>
        <v>8.6198799676599336</v>
      </c>
      <c r="DV45" s="641">
        <f t="shared" si="246"/>
        <v>8.6198799676599336</v>
      </c>
      <c r="DW45" s="641">
        <f t="shared" si="247"/>
        <v>0</v>
      </c>
      <c r="DX45" s="641">
        <f t="shared" si="248"/>
        <v>0</v>
      </c>
      <c r="DY45" s="641">
        <f t="shared" si="249"/>
        <v>0</v>
      </c>
      <c r="DZ45" s="641">
        <f t="shared" si="250"/>
        <v>0</v>
      </c>
      <c r="EA45" s="641">
        <f t="shared" si="251"/>
        <v>0</v>
      </c>
      <c r="EB45" s="641">
        <f t="shared" si="252"/>
        <v>0</v>
      </c>
      <c r="EC45" s="641">
        <f t="shared" si="253"/>
        <v>0</v>
      </c>
      <c r="ED45" s="643">
        <f t="shared" si="254"/>
        <v>0</v>
      </c>
      <c r="EE45" s="641" t="e">
        <f>+DU45+#REF!/1000</f>
        <v>#REF!</v>
      </c>
      <c r="EF45" s="641" t="e">
        <f>+DV45+#REF!/1000</f>
        <v>#REF!</v>
      </c>
      <c r="EG45" s="641" t="e">
        <f>+DW45+#REF!/1000</f>
        <v>#REF!</v>
      </c>
      <c r="EH45" s="641" t="e">
        <f>+DX45+#REF!/1000</f>
        <v>#REF!</v>
      </c>
      <c r="EI45" s="641" t="e">
        <f>+DY45+#REF!/1000</f>
        <v>#REF!</v>
      </c>
      <c r="EJ45" s="641" t="e">
        <f>+DZ45+#REF!/1000</f>
        <v>#REF!</v>
      </c>
      <c r="EK45" s="641" t="e">
        <f>+EA45+#REF!/1000</f>
        <v>#REF!</v>
      </c>
      <c r="EL45" s="641" t="e">
        <f>+EB45+#REF!/1000</f>
        <v>#REF!</v>
      </c>
      <c r="EM45" s="641" t="e">
        <f>+EC45+#REF!/1000</f>
        <v>#REF!</v>
      </c>
      <c r="EN45" s="643" t="e">
        <f>+ED45+#REF!/1000</f>
        <v>#REF!</v>
      </c>
      <c r="EO45" s="644"/>
      <c r="EP45" s="712" t="s">
        <v>534</v>
      </c>
      <c r="EQ45" s="712"/>
      <c r="ER45" s="711" t="s">
        <v>534</v>
      </c>
      <c r="ES45" s="909" t="s">
        <v>534</v>
      </c>
      <c r="ET45" s="891"/>
      <c r="EU45" s="879" t="s">
        <v>89</v>
      </c>
      <c r="EV45" s="879">
        <v>5</v>
      </c>
      <c r="EW45" s="377" t="s">
        <v>87</v>
      </c>
      <c r="EX45" s="833">
        <f>FM45</f>
        <v>1896.4791666666667</v>
      </c>
      <c r="EY45" s="833">
        <f>FM44*25</f>
        <v>47411.979166666672</v>
      </c>
      <c r="EZ45" s="367">
        <v>2015</v>
      </c>
      <c r="FA45" s="295" t="s">
        <v>104</v>
      </c>
      <c r="FB45" s="372">
        <f>(365+15)/30.5</f>
        <v>12.459016393442623</v>
      </c>
      <c r="FC45" s="367">
        <v>13</v>
      </c>
      <c r="FD45" s="384">
        <v>7923</v>
      </c>
      <c r="FE45" s="384">
        <v>5776.66650390625</v>
      </c>
      <c r="FF45" s="567" t="s">
        <v>414</v>
      </c>
      <c r="FG45" s="367">
        <v>2014</v>
      </c>
      <c r="FH45" s="397">
        <v>6.5909400132597273E-2</v>
      </c>
      <c r="FI45" s="397">
        <v>6.6461540458579993E-2</v>
      </c>
      <c r="FJ45" s="397" t="s">
        <v>324</v>
      </c>
      <c r="FK45" s="377">
        <v>5141</v>
      </c>
      <c r="FL45" s="377">
        <v>2011</v>
      </c>
      <c r="FM45" s="378">
        <f>+FM44</f>
        <v>1896.4791666666667</v>
      </c>
      <c r="FN45" s="377">
        <v>2012</v>
      </c>
      <c r="FO45" s="378">
        <f>FM45</f>
        <v>1896.4791666666667</v>
      </c>
      <c r="FP45" s="377">
        <f>25*FM45</f>
        <v>47411.979166666672</v>
      </c>
      <c r="FQ45" s="377" t="s">
        <v>319</v>
      </c>
      <c r="FR45" s="295" t="s">
        <v>535</v>
      </c>
      <c r="FS45" s="377" t="s">
        <v>105</v>
      </c>
    </row>
    <row r="46" spans="1:175" s="638" customFormat="1" ht="14.25" customHeight="1">
      <c r="A46" s="139" t="str">
        <f t="shared" ref="A46:A47" si="259">B46&amp;C46</f>
        <v>MexicoHombre</v>
      </c>
      <c r="B46" s="633" t="s">
        <v>220</v>
      </c>
      <c r="C46" s="565" t="s">
        <v>17</v>
      </c>
      <c r="D46" s="830">
        <v>65</v>
      </c>
      <c r="E46" s="830">
        <v>65</v>
      </c>
      <c r="F46" s="830">
        <v>580</v>
      </c>
      <c r="G46" s="140">
        <v>1.125E-2</v>
      </c>
      <c r="H46" s="140">
        <v>5.1499999999999997E-2</v>
      </c>
      <c r="I46" s="140">
        <v>2.3E-3</v>
      </c>
      <c r="J46" s="140">
        <v>1.808605179799248E-2</v>
      </c>
      <c r="K46" s="140">
        <f>G46+H46+J46</f>
        <v>8.0836051797992484E-2</v>
      </c>
      <c r="L46" s="144">
        <f>0.625%+1.75%+0.125%</f>
        <v>2.5000000000000001E-2</v>
      </c>
      <c r="M46" s="140">
        <f>+G46+H46</f>
        <v>6.275E-2</v>
      </c>
      <c r="N46" s="140"/>
      <c r="O46" s="380">
        <f>VLOOKUP($B46&amp;$C46&amp;$C$78&amp;$C$77&amp;xj,all_rentas!$A:$H,7,FALSE)</f>
        <v>15.57625501804516</v>
      </c>
      <c r="P46" s="380">
        <f>VLOOKUP($B46&amp;$C46&amp;$C$78&amp;$C$77&amp;xj,all_rentas!$A:$H,8,FALSE)</f>
        <v>5.2102007003765527</v>
      </c>
      <c r="Q46" s="565">
        <f>500/50</f>
        <v>10</v>
      </c>
      <c r="R46" s="385">
        <f t="shared" si="256"/>
        <v>0.5</v>
      </c>
      <c r="S46" s="141">
        <v>13.292450000000001</v>
      </c>
      <c r="T46" s="721">
        <f t="shared" si="203"/>
        <v>10934.512175506698</v>
      </c>
      <c r="U46" s="105">
        <f t="shared" ref="U46:U47" si="260">+(D46-xini)*densidad</f>
        <v>540</v>
      </c>
      <c r="V46" s="105"/>
      <c r="W46" s="105"/>
      <c r="X46" s="105">
        <f t="shared" ref="X46:X47" si="261">+F46</f>
        <v>580</v>
      </c>
      <c r="Y46" s="105"/>
      <c r="Z46" s="105"/>
      <c r="AA46" s="105"/>
      <c r="AB46" s="105"/>
      <c r="AC46" s="105"/>
      <c r="AD46" s="210">
        <v>7.67</v>
      </c>
      <c r="AE46" s="212">
        <f t="shared" si="47"/>
        <v>45.829876338350914</v>
      </c>
      <c r="AF46" s="105">
        <f t="shared" ref="AF46:AF47" si="262">+X46/S46</f>
        <v>43.633792115072843</v>
      </c>
      <c r="AG46" s="197"/>
      <c r="AH46" s="82">
        <f t="shared" ref="AH46" si="263">+X46/($T46*AH$3)</f>
        <v>5.3043061335575604E-2</v>
      </c>
      <c r="AI46" s="197"/>
      <c r="AJ46" s="197"/>
      <c r="AK46" s="197"/>
      <c r="AL46" s="197"/>
      <c r="AM46" s="197"/>
      <c r="AN46" s="105">
        <f t="shared" si="258"/>
        <v>18718.574385309581</v>
      </c>
      <c r="AO46" s="105">
        <f t="shared" si="258"/>
        <v>28077.861577964373</v>
      </c>
      <c r="AP46" s="105">
        <f t="shared" si="258"/>
        <v>37437.148770619162</v>
      </c>
      <c r="AQ46" s="105">
        <f t="shared" si="258"/>
        <v>56155.723155928747</v>
      </c>
      <c r="AR46" s="105">
        <f t="shared" si="258"/>
        <v>74874.297541238324</v>
      </c>
      <c r="AS46" s="105">
        <f t="shared" si="258"/>
        <v>112311.44631185749</v>
      </c>
      <c r="AT46" s="105">
        <f t="shared" si="258"/>
        <v>149748.59508247665</v>
      </c>
      <c r="AU46" s="105">
        <f t="shared" si="258"/>
        <v>187185.7438530958</v>
      </c>
      <c r="AV46" s="197">
        <f t="shared" ref="AV46:AV47" si="264">+AN46/($T46*AV$3)</f>
        <v>3.4237603077052086</v>
      </c>
      <c r="AW46" s="197" t="e">
        <f t="shared" ref="AW46:AW47" si="265">+AO46/($T46*AW$3)</f>
        <v>#REF!</v>
      </c>
      <c r="AX46" s="197">
        <f t="shared" ref="AX46:AX47" si="266">+AP46/($T46*AX$3)</f>
        <v>3.4237603077052086</v>
      </c>
      <c r="AY46" s="197">
        <f t="shared" ref="AY46:AY47" si="267">+AQ46/($T46*AY$3)</f>
        <v>3.4237603077052086</v>
      </c>
      <c r="AZ46" s="197">
        <f t="shared" ref="AZ46:AZ47" si="268">+AR46/($T46*AZ$3)</f>
        <v>3.4237603077052086</v>
      </c>
      <c r="BA46" s="197">
        <f t="shared" ref="BA46:BA47" si="269">+AS46/($T46*BA$3)</f>
        <v>3.4237603077052086</v>
      </c>
      <c r="BB46" s="197">
        <f t="shared" ref="BB46:BB47" si="270">+AT46/($T46*BB$3)</f>
        <v>3.4237603077052086</v>
      </c>
      <c r="BC46" s="197">
        <f t="shared" ref="BC46:BC47" si="271">+AU46/($T46*BC$3)</f>
        <v>3.423760307705209</v>
      </c>
      <c r="BD46" s="105">
        <f t="shared" ref="BD46:BD47" si="272">BD$3*$T46*AG46*meses*(CUx+$R46*CUy)</f>
        <v>0</v>
      </c>
      <c r="BE46" s="105" t="e">
        <f>BE$3*$T46*#REF!*meses*(CUx+$R46*CUy)</f>
        <v>#REF!</v>
      </c>
      <c r="BF46" s="112">
        <f t="shared" ref="BF46:BF47" si="273">X46*meses*(CUx)</f>
        <v>108410.73492559431</v>
      </c>
      <c r="BG46" s="112">
        <f t="shared" ref="BG46:BG47" si="274">BG$3*$T46*AI46*meses*(CUx+$R46*CUy)</f>
        <v>0</v>
      </c>
      <c r="BH46" s="112">
        <f t="shared" ref="BH46:BH47" si="275">BH$3*$T46*AJ46*meses*(CUx+$R46*CUy)</f>
        <v>0</v>
      </c>
      <c r="BI46" s="112">
        <f t="shared" ref="BI46:BI47" si="276">BI$3*$T46*AK46*meses*(CUx+$R46*CUy)</f>
        <v>0</v>
      </c>
      <c r="BJ46" s="112">
        <f t="shared" ref="BJ46:BJ47" si="277">BJ$3*$T46*AL46*meses*(CUx+$R46*CUy)</f>
        <v>0</v>
      </c>
      <c r="BK46" s="112">
        <f t="shared" ref="BK46:BK47" si="278">BK$3*$T46*AM46*meses*(CUx+$R46*CUy)</f>
        <v>0</v>
      </c>
      <c r="BL46" s="112" t="e">
        <f>(BD46-#REF!)/$S46</f>
        <v>#REF!</v>
      </c>
      <c r="BM46" s="112" t="e">
        <f>(BE46-#REF!)/$S46</f>
        <v>#REF!</v>
      </c>
      <c r="BN46" s="112">
        <f t="shared" si="49"/>
        <v>8.1558128806649126</v>
      </c>
      <c r="BO46" s="112">
        <f t="shared" ref="BO46:BO47" si="279">+BF46/S46</f>
        <v>8155.812880664912</v>
      </c>
      <c r="BP46" s="112" t="e">
        <f>(BG46-#REF!)/$S46</f>
        <v>#REF!</v>
      </c>
      <c r="BQ46" s="112" t="e">
        <f>(BH46-#REF!)/$S46</f>
        <v>#REF!</v>
      </c>
      <c r="BR46" s="112" t="e">
        <f>(BI46-#REF!)/$S46</f>
        <v>#REF!</v>
      </c>
      <c r="BS46" s="112" t="e">
        <f>(BJ46-#REF!)/$S46</f>
        <v>#REF!</v>
      </c>
      <c r="BT46" s="112" t="e">
        <f>(BK46-#REF!)/$S46</f>
        <v>#REF!</v>
      </c>
      <c r="BU46" s="112">
        <f>(1+crecsal)*(1+IF($BU$3="2010-2015",VLOOKUP(B46,PET!$A$41:$D$68,2,FALSE),IF($BU$3="2045-2050",VLOOKUP(B46,PET!$A$41:$D$68,3,FALSE),VLOOKUP(B46,PET!$A$41:$D$68,4,FALSE))))-1</f>
        <v>4.0118637454027217E-2</v>
      </c>
      <c r="BV46" s="112">
        <f>(1+crecsal)*(1+IF($BV$3="2010-2015",VLOOKUP(B46,PET!$A$41:$D$68,2,FALSE),IF($BV$3="2045-2050",VLOOKUP(B46,PET!$A$41:$D$68,3,FALSE),VLOOKUP(B46,PET!$A$41:$D$68,4,FALSE))))-1</f>
        <v>1.9714353062126655E-2</v>
      </c>
      <c r="BW46" s="112">
        <f>(1+crecsal)*(1+IF($BW$3="2010-2015",VLOOKUP(B46,PET!$A$41:$D$68,2,FALSE),IF($BW$3="2045-2050",VLOOKUP(B46,PET!$A$41:$D$68,3,FALSE),VLOOKUP(B46,PET!$A$41:$D$68,4,FALSE))))-1</f>
        <v>1.3199730795978359E-2</v>
      </c>
      <c r="BX46" s="112">
        <f>VLOOKUP($B46&amp;$C46&amp;$BX$3&amp;interes&amp;ROUND(xj,0),all_rentas!$A:$H,7,FALSE)</f>
        <v>13.488841545756973</v>
      </c>
      <c r="BY46" s="112">
        <f>VLOOKUP($B46&amp;$C46&amp;$BY$3&amp;interes&amp;ROUND(xj,0),all_rentas!$A:$H,7,FALSE)</f>
        <v>15.283095931913735</v>
      </c>
      <c r="BZ46" s="112">
        <f>VLOOKUP($B46&amp;$C46&amp;$BZ$3&amp;interes&amp;ROUND(xj,0),all_rentas!$A:$H,7,FALSE)</f>
        <v>17.281862211765791</v>
      </c>
      <c r="CA46" s="112">
        <v>14.137599051972549</v>
      </c>
      <c r="CB46" s="112">
        <v>20.28108787293289</v>
      </c>
      <c r="CC46" s="112">
        <v>26.071879523465672</v>
      </c>
      <c r="CD46" s="112">
        <f t="shared" si="223"/>
        <v>50460.827452314261</v>
      </c>
      <c r="CE46" s="112">
        <f t="shared" si="224"/>
        <v>44536.663828087301</v>
      </c>
      <c r="CF46" s="112">
        <f t="shared" si="225"/>
        <v>39385.692203276958</v>
      </c>
      <c r="CG46" s="112">
        <f t="shared" si="226"/>
        <v>54548.587297064812</v>
      </c>
      <c r="CH46" s="112">
        <f t="shared" si="227"/>
        <v>23600.796854569755</v>
      </c>
      <c r="CI46" s="112">
        <f t="shared" si="228"/>
        <v>15957.488264123238</v>
      </c>
      <c r="CJ46" s="112">
        <f t="shared" ref="CJ46:CJ47" si="280">+CD46/($T46*1)</f>
        <v>4.6148220096500046</v>
      </c>
      <c r="CK46" s="112">
        <f t="shared" ref="CK46:CK47" si="281">+CE46/($T46*1)</f>
        <v>4.0730361915778381</v>
      </c>
      <c r="CL46" s="112">
        <f t="shared" ref="CL46:CL47" si="282">+CF46/($T46*1)</f>
        <v>3.601961529797451</v>
      </c>
      <c r="CM46" s="112">
        <f t="shared" ref="CM46:CM47" si="283">+CG46/($T46*1)</f>
        <v>4.9886621754607052</v>
      </c>
      <c r="CN46" s="112">
        <f t="shared" ref="CN46:CN47" si="284">+CH46/($T46*1)</f>
        <v>2.1583767502162128</v>
      </c>
      <c r="CO46" s="112">
        <f t="shared" ref="CO46:CO47" si="285">+CI46/($T46*1)</f>
        <v>1.4593690150958911</v>
      </c>
      <c r="CP46" s="634">
        <f>+'Cálculos Beneficio Definido'!W40</f>
        <v>7548.7918970631836</v>
      </c>
      <c r="CQ46" s="112">
        <v>580</v>
      </c>
      <c r="CR46" s="112">
        <v>580</v>
      </c>
      <c r="CS46" s="112">
        <v>580</v>
      </c>
      <c r="CT46" s="112">
        <v>580</v>
      </c>
      <c r="CU46" s="112">
        <v>580</v>
      </c>
      <c r="CV46" s="112">
        <v>0</v>
      </c>
      <c r="CW46" s="112">
        <v>0</v>
      </c>
      <c r="CX46" s="112">
        <v>0</v>
      </c>
      <c r="CY46" s="112">
        <v>0</v>
      </c>
      <c r="CZ46" s="634">
        <v>0</v>
      </c>
      <c r="DA46" s="82">
        <f t="shared" ref="DA46:DA47" si="286">+CQ46/$T46</f>
        <v>5.3043061335575604E-2</v>
      </c>
      <c r="DB46" s="82">
        <f t="shared" ref="DB46:DB47" si="287">+CR46/$T46</f>
        <v>5.3043061335575604E-2</v>
      </c>
      <c r="DC46" s="82">
        <f t="shared" ref="DC46:DC47" si="288">+CS46/$T46</f>
        <v>5.3043061335575604E-2</v>
      </c>
      <c r="DD46" s="82">
        <f t="shared" ref="DD46:DD47" si="289">+CT46/$T46</f>
        <v>5.3043061335575604E-2</v>
      </c>
      <c r="DE46" s="82">
        <f t="shared" ref="DE46:DE47" si="290">+CU46/$T46</f>
        <v>5.3043061335575604E-2</v>
      </c>
      <c r="DF46" s="82">
        <f t="shared" ref="DF46:DF47" si="291">+CV46/$T46</f>
        <v>0</v>
      </c>
      <c r="DG46" s="82">
        <f t="shared" ref="DG46:DG47" si="292">+CW46/$T46</f>
        <v>0</v>
      </c>
      <c r="DH46" s="82">
        <f t="shared" ref="DH46:DH47" si="293">+CX46/$T46</f>
        <v>0</v>
      </c>
      <c r="DI46" s="82">
        <f t="shared" ref="DI46:DI47" si="294">+CY46/$T46</f>
        <v>0</v>
      </c>
      <c r="DJ46" s="251">
        <f t="shared" ref="DJ46:DJ47" si="295">+CZ46/$T46</f>
        <v>0</v>
      </c>
      <c r="DK46" s="82" t="e">
        <f>+DA46+#REF!</f>
        <v>#REF!</v>
      </c>
      <c r="DL46" s="82" t="e">
        <f>+DB46+#REF!</f>
        <v>#REF!</v>
      </c>
      <c r="DM46" s="82" t="e">
        <f>+DC46+#REF!</f>
        <v>#REF!</v>
      </c>
      <c r="DN46" s="82" t="e">
        <f>+DD46+#REF!</f>
        <v>#REF!</v>
      </c>
      <c r="DO46" s="82" t="e">
        <f>+DE46+#REF!</f>
        <v>#REF!</v>
      </c>
      <c r="DP46" s="82" t="e">
        <f>+DF46+#REF!</f>
        <v>#REF!</v>
      </c>
      <c r="DQ46" s="82" t="e">
        <f>+DG46+#REF!</f>
        <v>#REF!</v>
      </c>
      <c r="DR46" s="82" t="e">
        <f>+DH46+#REF!</f>
        <v>#REF!</v>
      </c>
      <c r="DS46" s="82" t="e">
        <f>+DI46+#REF!</f>
        <v>#REF!</v>
      </c>
      <c r="DT46" s="251" t="e">
        <f>+DJ46+#REF!</f>
        <v>#REF!</v>
      </c>
      <c r="DU46" s="112">
        <f t="shared" ref="DU46:DU47" si="296">IF(DA46=0,0,$BN46)</f>
        <v>8.1558128806649126</v>
      </c>
      <c r="DV46" s="112">
        <f t="shared" si="246"/>
        <v>8.1558128806649126</v>
      </c>
      <c r="DW46" s="112">
        <f t="shared" si="247"/>
        <v>8.1558128806649126</v>
      </c>
      <c r="DX46" s="112">
        <f t="shared" si="248"/>
        <v>8.1558128806649126</v>
      </c>
      <c r="DY46" s="112">
        <f t="shared" si="249"/>
        <v>8.1558128806649126</v>
      </c>
      <c r="DZ46" s="112">
        <f t="shared" si="250"/>
        <v>0</v>
      </c>
      <c r="EA46" s="112">
        <f t="shared" si="251"/>
        <v>0</v>
      </c>
      <c r="EB46" s="112">
        <f t="shared" si="252"/>
        <v>0</v>
      </c>
      <c r="EC46" s="112">
        <f t="shared" si="253"/>
        <v>0</v>
      </c>
      <c r="ED46" s="635">
        <f t="shared" si="254"/>
        <v>0</v>
      </c>
      <c r="EE46" s="112" t="e">
        <f>+DU46+#REF!/1000</f>
        <v>#REF!</v>
      </c>
      <c r="EF46" s="112" t="e">
        <f>+DV46+#REF!/1000</f>
        <v>#REF!</v>
      </c>
      <c r="EG46" s="112" t="e">
        <f>+DW46+#REF!/1000</f>
        <v>#REF!</v>
      </c>
      <c r="EH46" s="112" t="e">
        <f>+DX46+#REF!/1000</f>
        <v>#REF!</v>
      </c>
      <c r="EI46" s="112" t="e">
        <f>+DY46+#REF!/1000</f>
        <v>#REF!</v>
      </c>
      <c r="EJ46" s="112" t="e">
        <f>+DZ46+#REF!/1000</f>
        <v>#REF!</v>
      </c>
      <c r="EK46" s="112" t="e">
        <f>+EA46+#REF!/1000</f>
        <v>#REF!</v>
      </c>
      <c r="EL46" s="112" t="e">
        <f>+EB46+#REF!/1000</f>
        <v>#REF!</v>
      </c>
      <c r="EM46" s="112" t="e">
        <f>+EC46+#REF!/1000</f>
        <v>#REF!</v>
      </c>
      <c r="EN46" s="635" t="e">
        <f>+ED46+#REF!/1000</f>
        <v>#REF!</v>
      </c>
      <c r="EO46" s="644"/>
      <c r="EP46" s="710" t="s">
        <v>534</v>
      </c>
      <c r="EQ46" s="710"/>
      <c r="ER46" s="710" t="s">
        <v>534</v>
      </c>
      <c r="ES46" s="906" t="s">
        <v>534</v>
      </c>
      <c r="ET46" s="890"/>
      <c r="EU46" s="889" t="s">
        <v>89</v>
      </c>
      <c r="EV46" s="889">
        <v>5</v>
      </c>
      <c r="EW46" s="139" t="s">
        <v>87</v>
      </c>
      <c r="EX46" s="832">
        <f>FM46</f>
        <v>1896.4791666666667</v>
      </c>
      <c r="EY46" s="832">
        <f>FM46*25</f>
        <v>47411.979166666672</v>
      </c>
      <c r="EZ46" s="565">
        <v>2015</v>
      </c>
      <c r="FA46" s="150" t="s">
        <v>104</v>
      </c>
      <c r="FB46" s="141">
        <f>(365+15)/30.5</f>
        <v>12.459016393442623</v>
      </c>
      <c r="FC46" s="565">
        <v>13</v>
      </c>
      <c r="FD46" s="143">
        <v>10407</v>
      </c>
      <c r="FE46" s="143">
        <v>6352.5</v>
      </c>
      <c r="FF46" s="566" t="s">
        <v>414</v>
      </c>
      <c r="FG46" s="565">
        <v>2014</v>
      </c>
      <c r="FH46" s="165">
        <v>5.068820750520775E-2</v>
      </c>
      <c r="FI46" s="165">
        <v>4.7115412708067073E-2</v>
      </c>
      <c r="FJ46" s="165" t="s">
        <v>324</v>
      </c>
      <c r="FK46" s="139">
        <v>6192</v>
      </c>
      <c r="FL46" s="139">
        <v>2011</v>
      </c>
      <c r="FM46" s="149">
        <f>62.35*365/12</f>
        <v>1896.4791666666667</v>
      </c>
      <c r="FN46" s="139">
        <v>2012</v>
      </c>
      <c r="FO46" s="149">
        <f>FM46</f>
        <v>1896.4791666666667</v>
      </c>
      <c r="FP46" s="139">
        <f>25*FM46</f>
        <v>47411.979166666672</v>
      </c>
      <c r="FQ46" s="139" t="s">
        <v>319</v>
      </c>
      <c r="FR46" s="150" t="s">
        <v>535</v>
      </c>
      <c r="FS46" s="139" t="s">
        <v>105</v>
      </c>
    </row>
    <row r="47" spans="1:175" s="638" customFormat="1" ht="14.25" customHeight="1">
      <c r="A47" s="377" t="str">
        <f t="shared" si="259"/>
        <v>MexicoMujer</v>
      </c>
      <c r="B47" s="640" t="str">
        <f>B46</f>
        <v>Mexico</v>
      </c>
      <c r="C47" s="367" t="s">
        <v>18</v>
      </c>
      <c r="D47" s="826">
        <v>65</v>
      </c>
      <c r="E47" s="826">
        <v>65</v>
      </c>
      <c r="F47" s="826">
        <v>580</v>
      </c>
      <c r="G47" s="369">
        <v>1.125E-2</v>
      </c>
      <c r="H47" s="369">
        <v>5.1499999999999997E-2</v>
      </c>
      <c r="I47" s="369">
        <v>2.3E-3</v>
      </c>
      <c r="J47" s="369">
        <v>1.808605179799248E-2</v>
      </c>
      <c r="K47" s="369">
        <f>G47+H47+J47</f>
        <v>8.0836051797992484E-2</v>
      </c>
      <c r="L47" s="370">
        <f>0.625%+1.75%+0.125%</f>
        <v>2.5000000000000001E-2</v>
      </c>
      <c r="M47" s="369">
        <f>+M46</f>
        <v>6.275E-2</v>
      </c>
      <c r="N47" s="369"/>
      <c r="O47" s="371">
        <f>VLOOKUP($B47&amp;$C47&amp;$C$78&amp;$C$77&amp;xj,all_rentas!$A:$H,7,FALSE)</f>
        <v>16.462546476454207</v>
      </c>
      <c r="P47" s="371">
        <f>VLOOKUP($B47&amp;$C47&amp;$C$78&amp;$C$77&amp;xj,all_rentas!$A:$H,8,FALSE)</f>
        <v>2.7995043435294886</v>
      </c>
      <c r="Q47" s="367">
        <f>+Q46</f>
        <v>10</v>
      </c>
      <c r="R47" s="388">
        <f t="shared" si="256"/>
        <v>0.5</v>
      </c>
      <c r="S47" s="372">
        <v>13.292450000000001</v>
      </c>
      <c r="T47" s="720">
        <f t="shared" si="203"/>
        <v>8445.2001772505682</v>
      </c>
      <c r="U47" s="154">
        <f t="shared" si="260"/>
        <v>540</v>
      </c>
      <c r="V47" s="154"/>
      <c r="W47" s="154"/>
      <c r="X47" s="154">
        <f t="shared" si="261"/>
        <v>580</v>
      </c>
      <c r="Y47" s="154"/>
      <c r="Z47" s="154"/>
      <c r="AA47" s="154"/>
      <c r="AB47" s="154"/>
      <c r="AC47" s="154"/>
      <c r="AD47" s="211">
        <v>7.67</v>
      </c>
      <c r="AE47" s="214">
        <f t="shared" si="47"/>
        <v>45.829876338350914</v>
      </c>
      <c r="AF47" s="154">
        <f t="shared" si="262"/>
        <v>43.633792115072843</v>
      </c>
      <c r="AG47" s="200"/>
      <c r="AH47" s="155">
        <f>+X47/($T47*AH$3)</f>
        <v>6.867806420532066E-2</v>
      </c>
      <c r="AI47" s="200"/>
      <c r="AJ47" s="200"/>
      <c r="AK47" s="200"/>
      <c r="AL47" s="200"/>
      <c r="AM47" s="200"/>
      <c r="AN47" s="167">
        <f t="shared" si="258"/>
        <v>14715.404836073021</v>
      </c>
      <c r="AO47" s="167">
        <f t="shared" si="258"/>
        <v>22073.107254109531</v>
      </c>
      <c r="AP47" s="167">
        <f t="shared" si="258"/>
        <v>29430.809672146042</v>
      </c>
      <c r="AQ47" s="167">
        <f t="shared" si="258"/>
        <v>44146.214508219062</v>
      </c>
      <c r="AR47" s="167">
        <f t="shared" si="258"/>
        <v>58861.619344292085</v>
      </c>
      <c r="AS47" s="167">
        <f t="shared" si="258"/>
        <v>88292.429016438124</v>
      </c>
      <c r="AT47" s="167">
        <f t="shared" si="258"/>
        <v>117723.23868858417</v>
      </c>
      <c r="AU47" s="167">
        <f t="shared" si="258"/>
        <v>147154.0483607302</v>
      </c>
      <c r="AV47" s="200">
        <f t="shared" si="264"/>
        <v>3.4849155797900315</v>
      </c>
      <c r="AW47" s="200" t="e">
        <f t="shared" si="265"/>
        <v>#REF!</v>
      </c>
      <c r="AX47" s="200">
        <f t="shared" si="266"/>
        <v>3.4849155797900315</v>
      </c>
      <c r="AY47" s="200">
        <f t="shared" si="267"/>
        <v>3.4849155797900315</v>
      </c>
      <c r="AZ47" s="200">
        <f t="shared" si="268"/>
        <v>3.4849155797900315</v>
      </c>
      <c r="BA47" s="200">
        <f t="shared" si="269"/>
        <v>3.4849155797900315</v>
      </c>
      <c r="BB47" s="200">
        <f t="shared" si="270"/>
        <v>3.4849155797900315</v>
      </c>
      <c r="BC47" s="200">
        <f t="shared" si="271"/>
        <v>3.4849155797900315</v>
      </c>
      <c r="BD47" s="167">
        <f t="shared" si="272"/>
        <v>0</v>
      </c>
      <c r="BE47" s="167" t="e">
        <f>BE$3*$T47*#REF!*meses*(CUx+$R47*CUy)</f>
        <v>#REF!</v>
      </c>
      <c r="BF47" s="641">
        <f t="shared" si="273"/>
        <v>114579.32347612128</v>
      </c>
      <c r="BG47" s="641">
        <f t="shared" si="274"/>
        <v>0</v>
      </c>
      <c r="BH47" s="641">
        <f t="shared" si="275"/>
        <v>0</v>
      </c>
      <c r="BI47" s="641">
        <f t="shared" si="276"/>
        <v>0</v>
      </c>
      <c r="BJ47" s="641">
        <f t="shared" si="277"/>
        <v>0</v>
      </c>
      <c r="BK47" s="641">
        <f t="shared" si="278"/>
        <v>0</v>
      </c>
      <c r="BL47" s="641" t="e">
        <f>(BD47-#REF!)/$S47</f>
        <v>#REF!</v>
      </c>
      <c r="BM47" s="641" t="e">
        <f>(BE47-#REF!)/$S47</f>
        <v>#REF!</v>
      </c>
      <c r="BN47" s="641">
        <f t="shared" si="49"/>
        <v>8.6198799676599336</v>
      </c>
      <c r="BO47" s="641">
        <f t="shared" si="279"/>
        <v>8619.8799676599338</v>
      </c>
      <c r="BP47" s="641" t="e">
        <f>(BG47-#REF!)/$S47</f>
        <v>#REF!</v>
      </c>
      <c r="BQ47" s="641" t="e">
        <f>(BH47-#REF!)/$S47</f>
        <v>#REF!</v>
      </c>
      <c r="BR47" s="641" t="e">
        <f>(BI47-#REF!)/$S47</f>
        <v>#REF!</v>
      </c>
      <c r="BS47" s="641" t="e">
        <f>(BJ47-#REF!)/$S47</f>
        <v>#REF!</v>
      </c>
      <c r="BT47" s="641" t="e">
        <f>(BK47-#REF!)/$S47</f>
        <v>#REF!</v>
      </c>
      <c r="BU47" s="641">
        <f>(1+crecsal)*(1+IF($BU$3="2010-2015",VLOOKUP(B47,PET!$A$41:$D$68,2,FALSE),IF($BU$3="2045-2050",VLOOKUP(B47,PET!$A$41:$D$68,3,FALSE),VLOOKUP(B47,PET!$A$41:$D$68,4,FALSE))))-1</f>
        <v>4.0118637454027217E-2</v>
      </c>
      <c r="BV47" s="641">
        <f>(1+crecsal)*(1+IF($BV$3="2010-2015",VLOOKUP(B47,PET!$A$41:$D$68,2,FALSE),IF($BV$3="2045-2050",VLOOKUP(B47,PET!$A$41:$D$68,3,FALSE),VLOOKUP(B47,PET!$A$41:$D$68,4,FALSE))))-1</f>
        <v>1.9714353062126655E-2</v>
      </c>
      <c r="BW47" s="641">
        <f>(1+crecsal)*(1+IF($BW$3="2010-2015",VLOOKUP(B47,PET!$A$41:$D$68,2,FALSE),IF($BW$3="2045-2050",VLOOKUP(B47,PET!$A$41:$D$68,3,FALSE),VLOOKUP(B47,PET!$A$41:$D$68,4,FALSE))))-1</f>
        <v>1.3199730795978359E-2</v>
      </c>
      <c r="BX47" s="641">
        <f>VLOOKUP($B47&amp;$C47&amp;$BX$3&amp;interes&amp;ROUND(xj,0),all_rentas!$A:$H,7,FALSE)</f>
        <v>14.192966387767225</v>
      </c>
      <c r="BY47" s="641">
        <f>VLOOKUP($B47&amp;$C47&amp;$BY$3&amp;interes&amp;ROUND(xj,0),all_rentas!$A:$H,7,FALSE)</f>
        <v>15.874613333671009</v>
      </c>
      <c r="BZ47" s="641">
        <f>VLOOKUP($B47&amp;$C47&amp;$BZ$3&amp;interes&amp;ROUND(xj,0),all_rentas!$A:$H,7,FALSE)</f>
        <v>18.024138290650061</v>
      </c>
      <c r="CA47" s="641">
        <v>14.897712559707877</v>
      </c>
      <c r="CB47" s="641">
        <v>21.281732905975197</v>
      </c>
      <c r="CC47" s="641">
        <v>27.883198610108966</v>
      </c>
      <c r="CD47" s="641">
        <f t="shared" si="223"/>
        <v>37039.608032599914</v>
      </c>
      <c r="CE47" s="641">
        <f t="shared" si="224"/>
        <v>33115.887661195382</v>
      </c>
      <c r="CF47" s="641">
        <f t="shared" si="225"/>
        <v>29166.54895482404</v>
      </c>
      <c r="CG47" s="641">
        <f t="shared" si="226"/>
        <v>39980.674201166788</v>
      </c>
      <c r="CH47" s="641">
        <f t="shared" si="227"/>
        <v>17370.865624894926</v>
      </c>
      <c r="CI47" s="641">
        <f t="shared" si="228"/>
        <v>11524.041610823195</v>
      </c>
      <c r="CJ47" s="641">
        <f t="shared" si="280"/>
        <v>4.3858768596600139</v>
      </c>
      <c r="CK47" s="641">
        <f t="shared" si="281"/>
        <v>3.9212673431237293</v>
      </c>
      <c r="CL47" s="641">
        <f t="shared" si="282"/>
        <v>3.4536243478741961</v>
      </c>
      <c r="CM47" s="641">
        <f t="shared" si="283"/>
        <v>4.7341298444133448</v>
      </c>
      <c r="CN47" s="641">
        <f t="shared" si="284"/>
        <v>2.0568921115319507</v>
      </c>
      <c r="CO47" s="641">
        <f t="shared" si="285"/>
        <v>1.3645670166429351</v>
      </c>
      <c r="CP47" s="642">
        <f>+'Cálculos Beneficio Definido'!W41</f>
        <v>6830.2601594714624</v>
      </c>
      <c r="CQ47" s="641">
        <v>580</v>
      </c>
      <c r="CR47" s="641">
        <v>580</v>
      </c>
      <c r="CS47" s="641">
        <v>580</v>
      </c>
      <c r="CT47" s="641">
        <v>580</v>
      </c>
      <c r="CU47" s="641">
        <v>580</v>
      </c>
      <c r="CV47" s="641">
        <v>0</v>
      </c>
      <c r="CW47" s="641">
        <v>0</v>
      </c>
      <c r="CX47" s="641">
        <v>0</v>
      </c>
      <c r="CY47" s="641">
        <v>0</v>
      </c>
      <c r="CZ47" s="642">
        <v>0</v>
      </c>
      <c r="DA47" s="155">
        <f t="shared" si="286"/>
        <v>6.867806420532066E-2</v>
      </c>
      <c r="DB47" s="155">
        <f t="shared" si="287"/>
        <v>6.867806420532066E-2</v>
      </c>
      <c r="DC47" s="155">
        <f t="shared" si="288"/>
        <v>6.867806420532066E-2</v>
      </c>
      <c r="DD47" s="155">
        <f t="shared" si="289"/>
        <v>6.867806420532066E-2</v>
      </c>
      <c r="DE47" s="155">
        <f t="shared" si="290"/>
        <v>6.867806420532066E-2</v>
      </c>
      <c r="DF47" s="155">
        <f t="shared" si="291"/>
        <v>0</v>
      </c>
      <c r="DG47" s="155">
        <f t="shared" si="292"/>
        <v>0</v>
      </c>
      <c r="DH47" s="155">
        <f t="shared" si="293"/>
        <v>0</v>
      </c>
      <c r="DI47" s="155">
        <f t="shared" si="294"/>
        <v>0</v>
      </c>
      <c r="DJ47" s="252">
        <f t="shared" si="295"/>
        <v>0</v>
      </c>
      <c r="DK47" s="155" t="e">
        <f>+DA47+#REF!</f>
        <v>#REF!</v>
      </c>
      <c r="DL47" s="155" t="e">
        <f>+DB47+#REF!</f>
        <v>#REF!</v>
      </c>
      <c r="DM47" s="155" t="e">
        <f>+DC47+#REF!</f>
        <v>#REF!</v>
      </c>
      <c r="DN47" s="155" t="e">
        <f>+DD47+#REF!</f>
        <v>#REF!</v>
      </c>
      <c r="DO47" s="155" t="e">
        <f>+DE47+#REF!</f>
        <v>#REF!</v>
      </c>
      <c r="DP47" s="155" t="e">
        <f>+DF47+#REF!</f>
        <v>#REF!</v>
      </c>
      <c r="DQ47" s="155" t="e">
        <f>+DG47+#REF!</f>
        <v>#REF!</v>
      </c>
      <c r="DR47" s="155" t="e">
        <f>+DH47+#REF!</f>
        <v>#REF!</v>
      </c>
      <c r="DS47" s="155" t="e">
        <f>+DI47+#REF!</f>
        <v>#REF!</v>
      </c>
      <c r="DT47" s="252" t="e">
        <f>+DJ47+#REF!</f>
        <v>#REF!</v>
      </c>
      <c r="DU47" s="641">
        <f t="shared" si="296"/>
        <v>8.6198799676599336</v>
      </c>
      <c r="DV47" s="641">
        <f t="shared" si="246"/>
        <v>8.6198799676599336</v>
      </c>
      <c r="DW47" s="641">
        <f t="shared" si="247"/>
        <v>8.6198799676599336</v>
      </c>
      <c r="DX47" s="641">
        <f t="shared" si="248"/>
        <v>8.6198799676599336</v>
      </c>
      <c r="DY47" s="641">
        <f t="shared" si="249"/>
        <v>8.6198799676599336</v>
      </c>
      <c r="DZ47" s="641">
        <f t="shared" si="250"/>
        <v>0</v>
      </c>
      <c r="EA47" s="641">
        <f t="shared" si="251"/>
        <v>0</v>
      </c>
      <c r="EB47" s="641">
        <f t="shared" si="252"/>
        <v>0</v>
      </c>
      <c r="EC47" s="641">
        <f t="shared" si="253"/>
        <v>0</v>
      </c>
      <c r="ED47" s="643">
        <f t="shared" si="254"/>
        <v>0</v>
      </c>
      <c r="EE47" s="641" t="e">
        <f>+DU47+#REF!/1000</f>
        <v>#REF!</v>
      </c>
      <c r="EF47" s="641" t="e">
        <f>+DV47+#REF!/1000</f>
        <v>#REF!</v>
      </c>
      <c r="EG47" s="641" t="e">
        <f>+DW47+#REF!/1000</f>
        <v>#REF!</v>
      </c>
      <c r="EH47" s="641" t="e">
        <f>+DX47+#REF!/1000</f>
        <v>#REF!</v>
      </c>
      <c r="EI47" s="641" t="e">
        <f>+DY47+#REF!/1000</f>
        <v>#REF!</v>
      </c>
      <c r="EJ47" s="641" t="e">
        <f>+DZ47+#REF!/1000</f>
        <v>#REF!</v>
      </c>
      <c r="EK47" s="641" t="e">
        <f>+EA47+#REF!/1000</f>
        <v>#REF!</v>
      </c>
      <c r="EL47" s="641" t="e">
        <f>+EB47+#REF!/1000</f>
        <v>#REF!</v>
      </c>
      <c r="EM47" s="641" t="e">
        <f>+EC47+#REF!/1000</f>
        <v>#REF!</v>
      </c>
      <c r="EN47" s="643" t="e">
        <f>+ED47+#REF!/1000</f>
        <v>#REF!</v>
      </c>
      <c r="EO47" s="644"/>
      <c r="EP47" s="712" t="s">
        <v>534</v>
      </c>
      <c r="EQ47" s="712"/>
      <c r="ER47" s="711" t="s">
        <v>534</v>
      </c>
      <c r="ES47" s="909" t="s">
        <v>534</v>
      </c>
      <c r="ET47" s="891"/>
      <c r="EU47" s="879" t="s">
        <v>89</v>
      </c>
      <c r="EV47" s="879">
        <v>5</v>
      </c>
      <c r="EW47" s="377" t="s">
        <v>87</v>
      </c>
      <c r="EX47" s="833">
        <f>FM47</f>
        <v>1896.4791666666667</v>
      </c>
      <c r="EY47" s="833">
        <f>FM46*25</f>
        <v>47411.979166666672</v>
      </c>
      <c r="EZ47" s="367">
        <v>2015</v>
      </c>
      <c r="FA47" s="295" t="s">
        <v>104</v>
      </c>
      <c r="FB47" s="372">
        <f>(365+15)/30.5</f>
        <v>12.459016393442623</v>
      </c>
      <c r="FC47" s="367">
        <v>13</v>
      </c>
      <c r="FD47" s="384">
        <v>7923</v>
      </c>
      <c r="FE47" s="384">
        <v>5776.66650390625</v>
      </c>
      <c r="FF47" s="567" t="s">
        <v>414</v>
      </c>
      <c r="FG47" s="367">
        <v>2014</v>
      </c>
      <c r="FH47" s="397">
        <v>6.5909400132597273E-2</v>
      </c>
      <c r="FI47" s="397">
        <v>6.6461540458579993E-2</v>
      </c>
      <c r="FJ47" s="397" t="s">
        <v>324</v>
      </c>
      <c r="FK47" s="377">
        <v>5141</v>
      </c>
      <c r="FL47" s="377">
        <v>2011</v>
      </c>
      <c r="FM47" s="378">
        <f>+FM46</f>
        <v>1896.4791666666667</v>
      </c>
      <c r="FN47" s="377">
        <v>2012</v>
      </c>
      <c r="FO47" s="378">
        <f>FM47</f>
        <v>1896.4791666666667</v>
      </c>
      <c r="FP47" s="377">
        <f>25*FM47</f>
        <v>47411.979166666672</v>
      </c>
      <c r="FQ47" s="377" t="s">
        <v>319</v>
      </c>
      <c r="FR47" s="295" t="s">
        <v>535</v>
      </c>
      <c r="FS47" s="377" t="s">
        <v>105</v>
      </c>
    </row>
    <row r="48" spans="1:175" s="638" customFormat="1" ht="14.25" hidden="1" customHeight="1">
      <c r="A48" s="139" t="str">
        <f t="shared" si="5"/>
        <v>PanamaHombre</v>
      </c>
      <c r="B48" s="633" t="s">
        <v>228</v>
      </c>
      <c r="C48" s="565" t="s">
        <v>17</v>
      </c>
      <c r="D48" s="830">
        <v>62</v>
      </c>
      <c r="E48" s="830">
        <v>65</v>
      </c>
      <c r="F48" s="830">
        <v>120</v>
      </c>
      <c r="G48" s="144">
        <v>9.2499999999999999E-2</v>
      </c>
      <c r="H48" s="144">
        <v>4.2500000000000003E-2</v>
      </c>
      <c r="I48" s="140"/>
      <c r="J48" s="140"/>
      <c r="K48" s="140">
        <f t="shared" si="45"/>
        <v>0.13500000000000001</v>
      </c>
      <c r="L48" s="140"/>
      <c r="M48" s="140">
        <f t="shared" ref="M48:M67" si="297">+G48+H48-IyS</f>
        <v>0.125</v>
      </c>
      <c r="N48" s="140"/>
      <c r="O48" s="380">
        <f>VLOOKUP($B48&amp;$C48&amp;$C$78&amp;$C$77&amp;xj,all_rentas!$A:$H,7,FALSE)</f>
        <v>17.385848781520824</v>
      </c>
      <c r="P48" s="380">
        <f>VLOOKUP($B48&amp;$C48&amp;$C$78&amp;$C$77&amp;xj,all_rentas!$A:$H,8,FALSE)</f>
        <v>5.8802767001803611</v>
      </c>
      <c r="Q48" s="565">
        <f>240/12</f>
        <v>20</v>
      </c>
      <c r="R48" s="144">
        <f t="shared" si="256"/>
        <v>0.5</v>
      </c>
      <c r="S48" s="141">
        <v>1</v>
      </c>
      <c r="T48" s="721">
        <f t="shared" si="203"/>
        <v>852</v>
      </c>
      <c r="U48" s="105">
        <f t="shared" si="7"/>
        <v>504</v>
      </c>
      <c r="V48" s="105"/>
      <c r="W48" s="105"/>
      <c r="X48" s="105">
        <f t="shared" si="46"/>
        <v>120</v>
      </c>
      <c r="Y48" s="105"/>
      <c r="Z48" s="105"/>
      <c r="AA48" s="105"/>
      <c r="AB48" s="105"/>
      <c r="AC48" s="105"/>
      <c r="AD48" s="210">
        <v>0.55000000000000004</v>
      </c>
      <c r="AE48" s="212">
        <f t="shared" si="47"/>
        <v>132.23140495867767</v>
      </c>
      <c r="AF48" s="105">
        <f t="shared" si="48"/>
        <v>120</v>
      </c>
      <c r="AG48" s="197"/>
      <c r="AH48" s="82">
        <f>+X48/($T48*AH$3)</f>
        <v>0.14084507042253522</v>
      </c>
      <c r="AI48" s="197"/>
      <c r="AJ48" s="197"/>
      <c r="AK48" s="197"/>
      <c r="AL48" s="197"/>
      <c r="AM48" s="197"/>
      <c r="AN48" s="105">
        <f t="shared" si="258"/>
        <v>1984.9193971268542</v>
      </c>
      <c r="AO48" s="105">
        <f t="shared" si="258"/>
        <v>2977.3790956902817</v>
      </c>
      <c r="AP48" s="105">
        <f t="shared" si="258"/>
        <v>3969.8387942537083</v>
      </c>
      <c r="AQ48" s="105">
        <f t="shared" si="258"/>
        <v>5954.7581913805634</v>
      </c>
      <c r="AR48" s="105">
        <f t="shared" si="258"/>
        <v>7939.6775885074167</v>
      </c>
      <c r="AS48" s="105">
        <f t="shared" si="258"/>
        <v>11909.516382761127</v>
      </c>
      <c r="AT48" s="105">
        <f t="shared" si="258"/>
        <v>15879.355177014833</v>
      </c>
      <c r="AU48" s="105">
        <f t="shared" si="258"/>
        <v>19849.193971268545</v>
      </c>
      <c r="AV48" s="197">
        <f t="shared" si="68"/>
        <v>4.659435204523132</v>
      </c>
      <c r="AW48" s="197" t="e">
        <f t="shared" si="11"/>
        <v>#REF!</v>
      </c>
      <c r="AX48" s="197">
        <f t="shared" si="11"/>
        <v>4.659435204523132</v>
      </c>
      <c r="AY48" s="197">
        <f t="shared" si="11"/>
        <v>4.6594352045231329</v>
      </c>
      <c r="AZ48" s="197">
        <f t="shared" ref="AZ48:BC67" si="298">+AR48/($T48*AZ$3)</f>
        <v>4.659435204523132</v>
      </c>
      <c r="BA48" s="197">
        <f t="shared" si="298"/>
        <v>4.6594352045231329</v>
      </c>
      <c r="BB48" s="197">
        <f t="shared" si="298"/>
        <v>4.659435204523132</v>
      </c>
      <c r="BC48" s="197">
        <f t="shared" si="298"/>
        <v>4.6594352045231329</v>
      </c>
      <c r="BD48" s="105">
        <f t="shared" si="57"/>
        <v>0</v>
      </c>
      <c r="BE48" s="105" t="e">
        <f>BE$3*$T48*#REF!*meses*(CUx+$R48*CUy)</f>
        <v>#REF!</v>
      </c>
      <c r="BF48" s="112">
        <f t="shared" si="13"/>
        <v>25035.622245389986</v>
      </c>
      <c r="BG48" s="112">
        <f t="shared" si="58"/>
        <v>0</v>
      </c>
      <c r="BH48" s="112">
        <f t="shared" si="59"/>
        <v>0</v>
      </c>
      <c r="BI48" s="112">
        <f t="shared" si="60"/>
        <v>0</v>
      </c>
      <c r="BJ48" s="112">
        <f t="shared" si="61"/>
        <v>0</v>
      </c>
      <c r="BK48" s="112">
        <f t="shared" si="62"/>
        <v>0</v>
      </c>
      <c r="BL48" s="112" t="e">
        <f>(BD48-#REF!)/$S48</f>
        <v>#REF!</v>
      </c>
      <c r="BM48" s="112" t="e">
        <f>(BE48-#REF!)/$S48</f>
        <v>#REF!</v>
      </c>
      <c r="BN48" s="112">
        <f t="shared" si="49"/>
        <v>25.035622245389987</v>
      </c>
      <c r="BO48" s="112">
        <f t="shared" si="50"/>
        <v>25035.622245389986</v>
      </c>
      <c r="BP48" s="112" t="e">
        <f>(BG48-#REF!)/$S48</f>
        <v>#REF!</v>
      </c>
      <c r="BQ48" s="112" t="e">
        <f>(BH48-#REF!)/$S48</f>
        <v>#REF!</v>
      </c>
      <c r="BR48" s="112" t="e">
        <f>(BI48-#REF!)/$S48</f>
        <v>#REF!</v>
      </c>
      <c r="BS48" s="112" t="e">
        <f>(BJ48-#REF!)/$S48</f>
        <v>#REF!</v>
      </c>
      <c r="BT48" s="112" t="e">
        <f>(BK48-#REF!)/$S48</f>
        <v>#REF!</v>
      </c>
      <c r="BU48" s="112">
        <f>(1+crecsal)*(1+IF($BU$3="2010-2015",VLOOKUP(B48,PET!$A$41:$D$68,2,FALSE),IF($BU$3="2045-2050",VLOOKUP(B48,PET!$A$41:$D$68,3,FALSE),VLOOKUP(B48,PET!$A$41:$D$68,4,FALSE))))-1</f>
        <v>3.9411501221778611E-2</v>
      </c>
      <c r="BV48" s="112">
        <f>(1+crecsal)*(1+IF($BV$3="2010-2015",VLOOKUP(B48,PET!$A$41:$D$68,2,FALSE),IF($BV$3="2045-2050",VLOOKUP(B48,PET!$A$41:$D$68,3,FALSE),VLOOKUP(B48,PET!$A$41:$D$68,4,FALSE))))-1</f>
        <v>2.4169085283415104E-2</v>
      </c>
      <c r="BW48" s="112">
        <f>(1+crecsal)*(1+IF($BW$3="2010-2015",VLOOKUP(B48,PET!$A$41:$D$68,2,FALSE),IF($BW$3="2045-2050",VLOOKUP(B48,PET!$A$41:$D$68,3,FALSE),VLOOKUP(B48,PET!$A$41:$D$68,4,FALSE))))-1</f>
        <v>1.6542196670819465E-2</v>
      </c>
      <c r="BX48" s="112">
        <f>VLOOKUP($B48&amp;$C48&amp;$BX$3&amp;interes&amp;ROUND(xj,0),all_rentas!$A:$H,7,FALSE)</f>
        <v>14.818317361591578</v>
      </c>
      <c r="BY48" s="112">
        <f>VLOOKUP($B48&amp;$C48&amp;$BY$3&amp;interes&amp;ROUND(xj,0),all_rentas!$A:$H,7,FALSE)</f>
        <v>16.262100806824662</v>
      </c>
      <c r="BZ48" s="112">
        <f>VLOOKUP($B48&amp;$C48&amp;$BZ$3&amp;interes&amp;ROUND(xj,0),all_rentas!$A:$H,7,FALSE)</f>
        <v>17.731272957111607</v>
      </c>
      <c r="CA48" s="112">
        <v>15.724579989276517</v>
      </c>
      <c r="CB48" s="112">
        <v>20.823859187363347</v>
      </c>
      <c r="CC48" s="112">
        <v>25.822452577895945</v>
      </c>
      <c r="CD48" s="112">
        <f t="shared" si="223"/>
        <v>5445.3478271236272</v>
      </c>
      <c r="CE48" s="112">
        <f t="shared" si="224"/>
        <v>4961.8984167597673</v>
      </c>
      <c r="CF48" s="112">
        <f t="shared" si="225"/>
        <v>4550.7670228610268</v>
      </c>
      <c r="CG48" s="112">
        <f t="shared" si="226"/>
        <v>5668.4727189126679</v>
      </c>
      <c r="CH48" s="112">
        <f t="shared" si="227"/>
        <v>3063.7465998135453</v>
      </c>
      <c r="CI48" s="112">
        <f t="shared" si="228"/>
        <v>2111.6030310177989</v>
      </c>
      <c r="CJ48" s="112">
        <f t="shared" si="197"/>
        <v>6.3912533182202198</v>
      </c>
      <c r="CK48" s="112">
        <f t="shared" si="197"/>
        <v>5.823824432816628</v>
      </c>
      <c r="CL48" s="112">
        <f t="shared" si="197"/>
        <v>5.3412758484284355</v>
      </c>
      <c r="CM48" s="112">
        <f t="shared" si="197"/>
        <v>6.6531369940289533</v>
      </c>
      <c r="CN48" s="112">
        <f t="shared" si="197"/>
        <v>3.59594671339618</v>
      </c>
      <c r="CO48" s="112">
        <f t="shared" si="197"/>
        <v>2.4784073134011724</v>
      </c>
      <c r="CP48" s="634">
        <f>+'Cálculos Beneficio Definido'!W42</f>
        <v>684.65052535403345</v>
      </c>
      <c r="CQ48" s="112">
        <v>120</v>
      </c>
      <c r="CR48" s="112">
        <v>120</v>
      </c>
      <c r="CS48" s="112">
        <v>120</v>
      </c>
      <c r="CT48" s="112">
        <v>120</v>
      </c>
      <c r="CU48" s="112">
        <v>0</v>
      </c>
      <c r="CV48" s="112">
        <v>0</v>
      </c>
      <c r="CW48" s="112">
        <v>0</v>
      </c>
      <c r="CX48" s="112">
        <v>0</v>
      </c>
      <c r="CY48" s="112">
        <v>0</v>
      </c>
      <c r="CZ48" s="634">
        <v>0</v>
      </c>
      <c r="DA48" s="82">
        <f t="shared" si="51"/>
        <v>0.14084507042253522</v>
      </c>
      <c r="DB48" s="82">
        <f t="shared" si="26"/>
        <v>0.14084507042253522</v>
      </c>
      <c r="DC48" s="82">
        <f t="shared" si="27"/>
        <v>0.14084507042253522</v>
      </c>
      <c r="DD48" s="82">
        <f t="shared" si="28"/>
        <v>0.14084507042253522</v>
      </c>
      <c r="DE48" s="82">
        <f t="shared" si="29"/>
        <v>0</v>
      </c>
      <c r="DF48" s="82">
        <f t="shared" si="30"/>
        <v>0</v>
      </c>
      <c r="DG48" s="82">
        <f t="shared" si="31"/>
        <v>0</v>
      </c>
      <c r="DH48" s="82">
        <f t="shared" si="32"/>
        <v>0</v>
      </c>
      <c r="DI48" s="82">
        <f t="shared" si="33"/>
        <v>0</v>
      </c>
      <c r="DJ48" s="251">
        <f t="shared" si="34"/>
        <v>0</v>
      </c>
      <c r="DK48" s="82" t="e">
        <f>+DA48+#REF!</f>
        <v>#REF!</v>
      </c>
      <c r="DL48" s="82" t="e">
        <f>+DB48+#REF!</f>
        <v>#REF!</v>
      </c>
      <c r="DM48" s="82" t="e">
        <f>+DC48+#REF!</f>
        <v>#REF!</v>
      </c>
      <c r="DN48" s="82" t="e">
        <f>+DD48+#REF!</f>
        <v>#REF!</v>
      </c>
      <c r="DO48" s="82" t="e">
        <f>+DE48+#REF!</f>
        <v>#REF!</v>
      </c>
      <c r="DP48" s="82" t="e">
        <f>+DF48+#REF!</f>
        <v>#REF!</v>
      </c>
      <c r="DQ48" s="82" t="e">
        <f>+DG48+#REF!</f>
        <v>#REF!</v>
      </c>
      <c r="DR48" s="82" t="e">
        <f>+DH48+#REF!</f>
        <v>#REF!</v>
      </c>
      <c r="DS48" s="82" t="e">
        <f>+DI48+#REF!</f>
        <v>#REF!</v>
      </c>
      <c r="DT48" s="251" t="e">
        <f>+DJ48+#REF!</f>
        <v>#REF!</v>
      </c>
      <c r="DU48" s="112">
        <f t="shared" si="35"/>
        <v>25.035622245389987</v>
      </c>
      <c r="DV48" s="112">
        <f t="shared" si="246"/>
        <v>25.035622245389987</v>
      </c>
      <c r="DW48" s="112">
        <f t="shared" si="247"/>
        <v>25.035622245389987</v>
      </c>
      <c r="DX48" s="112">
        <f t="shared" si="248"/>
        <v>25.035622245389987</v>
      </c>
      <c r="DY48" s="112">
        <f t="shared" si="249"/>
        <v>0</v>
      </c>
      <c r="DZ48" s="112">
        <f t="shared" si="250"/>
        <v>0</v>
      </c>
      <c r="EA48" s="112">
        <f t="shared" si="251"/>
        <v>0</v>
      </c>
      <c r="EB48" s="112">
        <f t="shared" si="252"/>
        <v>0</v>
      </c>
      <c r="EC48" s="112">
        <f t="shared" si="253"/>
        <v>0</v>
      </c>
      <c r="ED48" s="635">
        <f t="shared" si="254"/>
        <v>0</v>
      </c>
      <c r="EE48" s="112" t="e">
        <f>+DU48+#REF!/1000</f>
        <v>#REF!</v>
      </c>
      <c r="EF48" s="112" t="e">
        <f>+DV48+#REF!/1000</f>
        <v>#REF!</v>
      </c>
      <c r="EG48" s="112" t="e">
        <f>+DW48+#REF!/1000</f>
        <v>#REF!</v>
      </c>
      <c r="EH48" s="112" t="e">
        <f>+DX48+#REF!/1000</f>
        <v>#REF!</v>
      </c>
      <c r="EI48" s="112" t="e">
        <f>+DY48+#REF!/1000</f>
        <v>#REF!</v>
      </c>
      <c r="EJ48" s="112" t="e">
        <f>+DZ48+#REF!/1000</f>
        <v>#REF!</v>
      </c>
      <c r="EK48" s="112" t="e">
        <f>+EA48+#REF!/1000</f>
        <v>#REF!</v>
      </c>
      <c r="EL48" s="112" t="e">
        <f>+EB48+#REF!/1000</f>
        <v>#REF!</v>
      </c>
      <c r="EM48" s="112" t="e">
        <f>+EC48+#REF!/1000</f>
        <v>#REF!</v>
      </c>
      <c r="EN48" s="635" t="e">
        <f>+ED48+#REF!/1000</f>
        <v>#REF!</v>
      </c>
      <c r="EO48" s="636"/>
      <c r="EP48" s="710">
        <v>0.6</v>
      </c>
      <c r="EQ48" s="710"/>
      <c r="ER48" s="736">
        <v>1</v>
      </c>
      <c r="ES48" s="907">
        <v>1.2500000000000001E-2</v>
      </c>
      <c r="ET48" s="890">
        <f t="shared" ref="ET48:ET63" si="299">+Q48</f>
        <v>20</v>
      </c>
      <c r="EU48" s="907" t="s">
        <v>315</v>
      </c>
      <c r="EV48" s="890">
        <v>10</v>
      </c>
      <c r="EW48" s="393" t="s">
        <v>85</v>
      </c>
      <c r="EX48" s="830">
        <f>FO48</f>
        <v>245</v>
      </c>
      <c r="EY48" s="830"/>
      <c r="EZ48" s="565">
        <v>2015</v>
      </c>
      <c r="FA48" s="150" t="s">
        <v>535</v>
      </c>
      <c r="FB48" s="143">
        <v>12</v>
      </c>
      <c r="FC48" s="143">
        <v>13</v>
      </c>
      <c r="FD48" s="143">
        <v>852</v>
      </c>
      <c r="FE48" s="143">
        <v>550</v>
      </c>
      <c r="FF48" s="566" t="s">
        <v>414</v>
      </c>
      <c r="FG48" s="565">
        <v>2015</v>
      </c>
      <c r="FH48" s="165">
        <v>3.9183774817239891E-2</v>
      </c>
      <c r="FI48" s="165">
        <v>0.10000000000000009</v>
      </c>
      <c r="FJ48" s="565" t="s">
        <v>322</v>
      </c>
      <c r="FK48" s="139"/>
      <c r="FL48" s="139"/>
      <c r="FM48" s="139">
        <v>624</v>
      </c>
      <c r="FN48" s="139">
        <v>2015</v>
      </c>
      <c r="FO48" s="139">
        <v>245</v>
      </c>
      <c r="FP48" s="381">
        <v>1500</v>
      </c>
      <c r="FQ48" s="139" t="s">
        <v>319</v>
      </c>
      <c r="FR48" s="150" t="s">
        <v>535</v>
      </c>
      <c r="FS48" s="393" t="s">
        <v>118</v>
      </c>
    </row>
    <row r="49" spans="1:176" s="638" customFormat="1" ht="14.25" hidden="1" customHeight="1">
      <c r="A49" s="377" t="str">
        <f t="shared" si="5"/>
        <v>PanamaMujer</v>
      </c>
      <c r="B49" s="640" t="str">
        <f>B48</f>
        <v>Panama</v>
      </c>
      <c r="C49" s="367" t="s">
        <v>18</v>
      </c>
      <c r="D49" s="826">
        <v>57</v>
      </c>
      <c r="E49" s="826">
        <v>65</v>
      </c>
      <c r="F49" s="826">
        <v>120</v>
      </c>
      <c r="G49" s="370">
        <f>+G48</f>
        <v>9.2499999999999999E-2</v>
      </c>
      <c r="H49" s="370">
        <f>+H48</f>
        <v>4.2500000000000003E-2</v>
      </c>
      <c r="I49" s="369"/>
      <c r="J49" s="369"/>
      <c r="K49" s="369">
        <f t="shared" si="45"/>
        <v>0.13500000000000001</v>
      </c>
      <c r="L49" s="369"/>
      <c r="M49" s="369">
        <f t="shared" si="297"/>
        <v>0.125</v>
      </c>
      <c r="N49" s="369"/>
      <c r="O49" s="371">
        <f>VLOOKUP($B49&amp;$C49&amp;$C$78&amp;$C$77&amp;xj,all_rentas!$A:$H,7,FALSE)</f>
        <v>21.612703773526185</v>
      </c>
      <c r="P49" s="371">
        <f>VLOOKUP($B49&amp;$C49&amp;$C$78&amp;$C$77&amp;xj,all_rentas!$A:$H,8,FALSE)</f>
        <v>2.611408943786961</v>
      </c>
      <c r="Q49" s="367">
        <f>+Q48</f>
        <v>20</v>
      </c>
      <c r="R49" s="370">
        <f t="shared" si="256"/>
        <v>0.5</v>
      </c>
      <c r="S49" s="372">
        <v>1</v>
      </c>
      <c r="T49" s="720">
        <f t="shared" si="203"/>
        <v>815</v>
      </c>
      <c r="U49" s="154">
        <f t="shared" si="7"/>
        <v>444</v>
      </c>
      <c r="V49" s="154"/>
      <c r="W49" s="154"/>
      <c r="X49" s="154">
        <f t="shared" si="46"/>
        <v>120</v>
      </c>
      <c r="Y49" s="154"/>
      <c r="Z49" s="154"/>
      <c r="AA49" s="154"/>
      <c r="AB49" s="154"/>
      <c r="AC49" s="154"/>
      <c r="AD49" s="211">
        <v>0.55000000000000004</v>
      </c>
      <c r="AE49" s="214">
        <f t="shared" si="47"/>
        <v>132.23140495867767</v>
      </c>
      <c r="AF49" s="154">
        <f t="shared" si="48"/>
        <v>120</v>
      </c>
      <c r="AG49" s="200"/>
      <c r="AH49" s="155">
        <f t="shared" si="257"/>
        <v>0.14723926380368099</v>
      </c>
      <c r="AI49" s="200"/>
      <c r="AJ49" s="200"/>
      <c r="AK49" s="200"/>
      <c r="AL49" s="200"/>
      <c r="AM49" s="200"/>
      <c r="AN49" s="167">
        <f t="shared" si="258"/>
        <v>1425.3289823600869</v>
      </c>
      <c r="AO49" s="167">
        <f t="shared" si="258"/>
        <v>2137.9934735401298</v>
      </c>
      <c r="AP49" s="167">
        <f t="shared" si="258"/>
        <v>2850.6579647201738</v>
      </c>
      <c r="AQ49" s="167">
        <f t="shared" si="258"/>
        <v>4275.9869470802596</v>
      </c>
      <c r="AR49" s="167">
        <f t="shared" si="258"/>
        <v>5701.3159294403476</v>
      </c>
      <c r="AS49" s="167">
        <f t="shared" si="258"/>
        <v>8551.9738941605192</v>
      </c>
      <c r="AT49" s="167">
        <f t="shared" si="258"/>
        <v>11402.631858880695</v>
      </c>
      <c r="AU49" s="167">
        <f t="shared" si="258"/>
        <v>14253.28982360087</v>
      </c>
      <c r="AV49" s="200">
        <f t="shared" si="68"/>
        <v>3.4977398340124832</v>
      </c>
      <c r="AW49" s="200" t="e">
        <f t="shared" ref="AW49:AW67" si="300">+AO49/($T49*AW$3)</f>
        <v>#REF!</v>
      </c>
      <c r="AX49" s="200">
        <f t="shared" ref="AX49:AX67" si="301">+AP49/($T49*AX$3)</f>
        <v>3.4977398340124832</v>
      </c>
      <c r="AY49" s="200">
        <f t="shared" ref="AY49:AY67" si="302">+AQ49/($T49*AY$3)</f>
        <v>3.4977398340124823</v>
      </c>
      <c r="AZ49" s="200">
        <f t="shared" si="298"/>
        <v>3.4977398340124832</v>
      </c>
      <c r="BA49" s="200">
        <f t="shared" si="298"/>
        <v>3.4977398340124823</v>
      </c>
      <c r="BB49" s="200">
        <f t="shared" si="298"/>
        <v>3.4977398340124832</v>
      </c>
      <c r="BC49" s="200">
        <f t="shared" si="298"/>
        <v>3.4977398340124832</v>
      </c>
      <c r="BD49" s="167">
        <f t="shared" si="57"/>
        <v>0</v>
      </c>
      <c r="BE49" s="167" t="e">
        <f>BE$3*$T49*#REF!*meses*(CUx+$R49*CUy)</f>
        <v>#REF!</v>
      </c>
      <c r="BF49" s="641">
        <f t="shared" si="13"/>
        <v>31122.293433877705</v>
      </c>
      <c r="BG49" s="641">
        <f t="shared" si="58"/>
        <v>0</v>
      </c>
      <c r="BH49" s="641">
        <f t="shared" si="59"/>
        <v>0</v>
      </c>
      <c r="BI49" s="641">
        <f t="shared" si="60"/>
        <v>0</v>
      </c>
      <c r="BJ49" s="641">
        <f t="shared" si="61"/>
        <v>0</v>
      </c>
      <c r="BK49" s="641">
        <f t="shared" si="62"/>
        <v>0</v>
      </c>
      <c r="BL49" s="641" t="e">
        <f>(BD49-#REF!)/$S49</f>
        <v>#REF!</v>
      </c>
      <c r="BM49" s="641" t="e">
        <f>(BE49-#REF!)/$S49</f>
        <v>#REF!</v>
      </c>
      <c r="BN49" s="641">
        <f t="shared" si="49"/>
        <v>31.122293433877704</v>
      </c>
      <c r="BO49" s="641">
        <f t="shared" si="50"/>
        <v>31122.293433877705</v>
      </c>
      <c r="BP49" s="641" t="e">
        <f>(BG49-#REF!)/$S49</f>
        <v>#REF!</v>
      </c>
      <c r="BQ49" s="641" t="e">
        <f>(BH49-#REF!)/$S49</f>
        <v>#REF!</v>
      </c>
      <c r="BR49" s="641" t="e">
        <f>(BI49-#REF!)/$S49</f>
        <v>#REF!</v>
      </c>
      <c r="BS49" s="641" t="e">
        <f>(BJ49-#REF!)/$S49</f>
        <v>#REF!</v>
      </c>
      <c r="BT49" s="641" t="e">
        <f>(BK49-#REF!)/$S49</f>
        <v>#REF!</v>
      </c>
      <c r="BU49" s="641">
        <f>(1+crecsal)*(1+IF($BU$3="2010-2015",VLOOKUP(B49,PET!$A$41:$D$68,2,FALSE),IF($BU$3="2045-2050",VLOOKUP(B49,PET!$A$41:$D$68,3,FALSE),VLOOKUP(B49,PET!$A$41:$D$68,4,FALSE))))-1</f>
        <v>3.9411501221778611E-2</v>
      </c>
      <c r="BV49" s="641">
        <f>(1+crecsal)*(1+IF($BV$3="2010-2015",VLOOKUP(B49,PET!$A$41:$D$68,2,FALSE),IF($BV$3="2045-2050",VLOOKUP(B49,PET!$A$41:$D$68,3,FALSE),VLOOKUP(B49,PET!$A$41:$D$68,4,FALSE))))-1</f>
        <v>2.4169085283415104E-2</v>
      </c>
      <c r="BW49" s="641">
        <f>(1+crecsal)*(1+IF($BW$3="2010-2015",VLOOKUP(B49,PET!$A$41:$D$68,2,FALSE),IF($BW$3="2045-2050",VLOOKUP(B49,PET!$A$41:$D$68,3,FALSE),VLOOKUP(B49,PET!$A$41:$D$68,4,FALSE))))-1</f>
        <v>1.6542196670819465E-2</v>
      </c>
      <c r="BX49" s="641">
        <f>VLOOKUP($B49&amp;$C49&amp;$BX$3&amp;interes&amp;ROUND(xj,0),all_rentas!$A:$H,7,FALSE)</f>
        <v>17.809404285963954</v>
      </c>
      <c r="BY49" s="641">
        <f>VLOOKUP($B49&amp;$C49&amp;$BY$3&amp;interes&amp;ROUND(xj,0),all_rentas!$A:$H,7,FALSE)</f>
        <v>18.944599966056145</v>
      </c>
      <c r="BZ49" s="641">
        <f>VLOOKUP($B49&amp;$C49&amp;$BZ$3&amp;interes&amp;ROUND(xj,0),all_rentas!$A:$H,7,FALSE)</f>
        <v>20.367183102055801</v>
      </c>
      <c r="CA49" s="641">
        <v>19.130768760027493</v>
      </c>
      <c r="CB49" s="641">
        <v>25.489989067250722</v>
      </c>
      <c r="CC49" s="641">
        <v>32.122424020608669</v>
      </c>
      <c r="CD49" s="641">
        <f t="shared" si="223"/>
        <v>3668.4294406750214</v>
      </c>
      <c r="CE49" s="641">
        <f t="shared" si="224"/>
        <v>3448.610322760745</v>
      </c>
      <c r="CF49" s="641">
        <f t="shared" si="225"/>
        <v>3207.7358305341509</v>
      </c>
      <c r="CG49" s="641">
        <f t="shared" si="226"/>
        <v>3723.8975080471973</v>
      </c>
      <c r="CH49" s="641">
        <f t="shared" si="227"/>
        <v>2087.2153370554302</v>
      </c>
      <c r="CI49" s="641">
        <f t="shared" si="228"/>
        <v>1442.3690902955459</v>
      </c>
      <c r="CJ49" s="641">
        <f t="shared" si="197"/>
        <v>4.5011404180061616</v>
      </c>
      <c r="CK49" s="641">
        <f t="shared" si="197"/>
        <v>4.2314237089088893</v>
      </c>
      <c r="CL49" s="641">
        <f t="shared" si="197"/>
        <v>3.9358721847044795</v>
      </c>
      <c r="CM49" s="641">
        <f t="shared" si="197"/>
        <v>4.5691993963769288</v>
      </c>
      <c r="CN49" s="641">
        <f t="shared" si="197"/>
        <v>2.5610004135649449</v>
      </c>
      <c r="CO49" s="641">
        <f t="shared" si="197"/>
        <v>1.7697780249025103</v>
      </c>
      <c r="CP49" s="642">
        <f>+'Cálculos Beneficio Definido'!W43</f>
        <v>608.13818881002555</v>
      </c>
      <c r="CQ49" s="641">
        <v>120</v>
      </c>
      <c r="CR49" s="641">
        <v>120</v>
      </c>
      <c r="CS49" s="641">
        <v>120</v>
      </c>
      <c r="CT49" s="641">
        <v>120</v>
      </c>
      <c r="CU49" s="641">
        <v>120</v>
      </c>
      <c r="CV49" s="641">
        <v>0</v>
      </c>
      <c r="CW49" s="641">
        <v>0</v>
      </c>
      <c r="CX49" s="641">
        <v>0</v>
      </c>
      <c r="CY49" s="641">
        <v>0</v>
      </c>
      <c r="CZ49" s="642">
        <v>0</v>
      </c>
      <c r="DA49" s="155">
        <f t="shared" si="51"/>
        <v>0.14723926380368099</v>
      </c>
      <c r="DB49" s="155">
        <f t="shared" si="26"/>
        <v>0.14723926380368099</v>
      </c>
      <c r="DC49" s="155">
        <f t="shared" si="27"/>
        <v>0.14723926380368099</v>
      </c>
      <c r="DD49" s="155">
        <f t="shared" si="28"/>
        <v>0.14723926380368099</v>
      </c>
      <c r="DE49" s="155">
        <f t="shared" si="29"/>
        <v>0.14723926380368099</v>
      </c>
      <c r="DF49" s="155">
        <f t="shared" si="30"/>
        <v>0</v>
      </c>
      <c r="DG49" s="155">
        <f t="shared" si="31"/>
        <v>0</v>
      </c>
      <c r="DH49" s="155">
        <f t="shared" si="32"/>
        <v>0</v>
      </c>
      <c r="DI49" s="155">
        <f t="shared" si="33"/>
        <v>0</v>
      </c>
      <c r="DJ49" s="252">
        <f t="shared" si="34"/>
        <v>0</v>
      </c>
      <c r="DK49" s="155" t="e">
        <f>+DA49+#REF!</f>
        <v>#REF!</v>
      </c>
      <c r="DL49" s="155" t="e">
        <f>+DB49+#REF!</f>
        <v>#REF!</v>
      </c>
      <c r="DM49" s="155" t="e">
        <f>+DC49+#REF!</f>
        <v>#REF!</v>
      </c>
      <c r="DN49" s="155" t="e">
        <f>+DD49+#REF!</f>
        <v>#REF!</v>
      </c>
      <c r="DO49" s="155" t="e">
        <f>+DE49+#REF!</f>
        <v>#REF!</v>
      </c>
      <c r="DP49" s="155" t="e">
        <f>+DF49+#REF!</f>
        <v>#REF!</v>
      </c>
      <c r="DQ49" s="155" t="e">
        <f>+DG49+#REF!</f>
        <v>#REF!</v>
      </c>
      <c r="DR49" s="155" t="e">
        <f>+DH49+#REF!</f>
        <v>#REF!</v>
      </c>
      <c r="DS49" s="155" t="e">
        <f>+DI49+#REF!</f>
        <v>#REF!</v>
      </c>
      <c r="DT49" s="252" t="e">
        <f>+DJ49+#REF!</f>
        <v>#REF!</v>
      </c>
      <c r="DU49" s="641">
        <f t="shared" si="35"/>
        <v>31.122293433877704</v>
      </c>
      <c r="DV49" s="641">
        <f t="shared" si="246"/>
        <v>31.122293433877704</v>
      </c>
      <c r="DW49" s="641">
        <f t="shared" si="247"/>
        <v>31.122293433877704</v>
      </c>
      <c r="DX49" s="641">
        <f t="shared" si="248"/>
        <v>31.122293433877704</v>
      </c>
      <c r="DY49" s="641">
        <f t="shared" si="249"/>
        <v>31.122293433877704</v>
      </c>
      <c r="DZ49" s="641">
        <f t="shared" si="250"/>
        <v>0</v>
      </c>
      <c r="EA49" s="641">
        <f t="shared" si="251"/>
        <v>0</v>
      </c>
      <c r="EB49" s="641">
        <f t="shared" si="252"/>
        <v>0</v>
      </c>
      <c r="EC49" s="641">
        <f t="shared" si="253"/>
        <v>0</v>
      </c>
      <c r="ED49" s="643">
        <f t="shared" si="254"/>
        <v>0</v>
      </c>
      <c r="EE49" s="641" t="e">
        <f>+DU49+#REF!/1000</f>
        <v>#REF!</v>
      </c>
      <c r="EF49" s="641" t="e">
        <f>+DV49+#REF!/1000</f>
        <v>#REF!</v>
      </c>
      <c r="EG49" s="641" t="e">
        <f>+DW49+#REF!/1000</f>
        <v>#REF!</v>
      </c>
      <c r="EH49" s="641" t="e">
        <f>+DX49+#REF!/1000</f>
        <v>#REF!</v>
      </c>
      <c r="EI49" s="641" t="e">
        <f>+DY49+#REF!/1000</f>
        <v>#REF!</v>
      </c>
      <c r="EJ49" s="641" t="e">
        <f>+DZ49+#REF!/1000</f>
        <v>#REF!</v>
      </c>
      <c r="EK49" s="641" t="e">
        <f>+EA49+#REF!/1000</f>
        <v>#REF!</v>
      </c>
      <c r="EL49" s="641" t="e">
        <f>+EB49+#REF!/1000</f>
        <v>#REF!</v>
      </c>
      <c r="EM49" s="641" t="e">
        <f>+EC49+#REF!/1000</f>
        <v>#REF!</v>
      </c>
      <c r="EN49" s="643" t="e">
        <f>+ED49+#REF!/1000</f>
        <v>#REF!</v>
      </c>
      <c r="EO49" s="644"/>
      <c r="EP49" s="712">
        <v>0.6</v>
      </c>
      <c r="EQ49" s="712"/>
      <c r="ER49" s="732">
        <v>1</v>
      </c>
      <c r="ES49" s="910">
        <v>1.2500000000000001E-2</v>
      </c>
      <c r="ET49" s="891">
        <f t="shared" si="299"/>
        <v>20</v>
      </c>
      <c r="EU49" s="910" t="s">
        <v>315</v>
      </c>
      <c r="EV49" s="879">
        <v>10</v>
      </c>
      <c r="EW49" s="377" t="s">
        <v>85</v>
      </c>
      <c r="EX49" s="826">
        <f>FO49</f>
        <v>245</v>
      </c>
      <c r="EY49" s="826"/>
      <c r="EZ49" s="367">
        <v>2015</v>
      </c>
      <c r="FA49" s="295" t="s">
        <v>535</v>
      </c>
      <c r="FB49" s="384">
        <v>12</v>
      </c>
      <c r="FC49" s="384">
        <v>13</v>
      </c>
      <c r="FD49" s="384">
        <v>815</v>
      </c>
      <c r="FE49" s="384">
        <v>564</v>
      </c>
      <c r="FF49" s="567" t="s">
        <v>414</v>
      </c>
      <c r="FG49" s="367">
        <v>2015</v>
      </c>
      <c r="FH49" s="397">
        <v>7.4972742504243239E-2</v>
      </c>
      <c r="FI49" s="397">
        <v>0.12799999999999989</v>
      </c>
      <c r="FJ49" s="367" t="s">
        <v>322</v>
      </c>
      <c r="FK49" s="377"/>
      <c r="FL49" s="377"/>
      <c r="FM49" s="377">
        <v>624</v>
      </c>
      <c r="FN49" s="377">
        <v>2015</v>
      </c>
      <c r="FO49" s="377">
        <v>245</v>
      </c>
      <c r="FP49" s="373">
        <v>1500</v>
      </c>
      <c r="FQ49" s="377" t="s">
        <v>319</v>
      </c>
      <c r="FR49" s="295" t="s">
        <v>535</v>
      </c>
      <c r="FS49" s="395" t="s">
        <v>118</v>
      </c>
    </row>
    <row r="50" spans="1:176" s="638" customFormat="1" ht="14.25" customHeight="1">
      <c r="A50" s="139" t="str">
        <f t="shared" ref="A50:A51" si="303">B50&amp;C50</f>
        <v>PanamaHombre</v>
      </c>
      <c r="B50" s="633" t="s">
        <v>228</v>
      </c>
      <c r="C50" s="565" t="s">
        <v>17</v>
      </c>
      <c r="D50" s="830">
        <v>62</v>
      </c>
      <c r="E50" s="830">
        <v>65</v>
      </c>
      <c r="F50" s="830">
        <v>120</v>
      </c>
      <c r="G50" s="144">
        <v>9.2499999999999999E-2</v>
      </c>
      <c r="H50" s="144">
        <v>4.2500000000000003E-2</v>
      </c>
      <c r="I50" s="140"/>
      <c r="J50" s="140"/>
      <c r="K50" s="140">
        <f t="shared" ref="K50:K51" si="304">G50+H50</f>
        <v>0.13500000000000001</v>
      </c>
      <c r="L50" s="140"/>
      <c r="M50" s="140">
        <f t="shared" ref="M50:M51" si="305">+G50+H50-IyS</f>
        <v>0.125</v>
      </c>
      <c r="N50" s="140"/>
      <c r="O50" s="380">
        <f>VLOOKUP($B50&amp;$C50&amp;$C$78&amp;$C$77&amp;xj,all_rentas!$A:$H,7,FALSE)</f>
        <v>17.385848781520824</v>
      </c>
      <c r="P50" s="380">
        <f>VLOOKUP($B50&amp;$C50&amp;$C$78&amp;$C$77&amp;xj,all_rentas!$A:$H,8,FALSE)</f>
        <v>5.8802767001803611</v>
      </c>
      <c r="Q50" s="565">
        <f>240/12</f>
        <v>20</v>
      </c>
      <c r="R50" s="144">
        <f t="shared" si="256"/>
        <v>0.6</v>
      </c>
      <c r="S50" s="141">
        <v>1</v>
      </c>
      <c r="T50" s="721">
        <f t="shared" si="203"/>
        <v>852</v>
      </c>
      <c r="U50" s="105">
        <f t="shared" ref="U50:U51" si="306">+(D50-xini)*densidad</f>
        <v>504</v>
      </c>
      <c r="V50" s="105"/>
      <c r="W50" s="105"/>
      <c r="X50" s="105">
        <f t="shared" ref="X50:X51" si="307">+F50</f>
        <v>120</v>
      </c>
      <c r="Y50" s="105"/>
      <c r="Z50" s="105"/>
      <c r="AA50" s="105"/>
      <c r="AB50" s="105"/>
      <c r="AC50" s="105"/>
      <c r="AD50" s="210">
        <v>0.55000000000000004</v>
      </c>
      <c r="AE50" s="212">
        <f t="shared" si="47"/>
        <v>132.23140495867767</v>
      </c>
      <c r="AF50" s="105">
        <f t="shared" ref="AF50:AF51" si="308">+X50/S50</f>
        <v>120</v>
      </c>
      <c r="AG50" s="197"/>
      <c r="AH50" s="82">
        <f>+X50/($T50*AH$3)</f>
        <v>0.14084507042253522</v>
      </c>
      <c r="AI50" s="197"/>
      <c r="AJ50" s="197"/>
      <c r="AK50" s="197"/>
      <c r="AL50" s="197"/>
      <c r="AM50" s="197"/>
      <c r="AN50" s="105">
        <f t="shared" si="258"/>
        <v>1929.1105273647845</v>
      </c>
      <c r="AO50" s="105">
        <f t="shared" si="258"/>
        <v>2893.6657910471772</v>
      </c>
      <c r="AP50" s="105">
        <f t="shared" si="258"/>
        <v>3858.221054729569</v>
      </c>
      <c r="AQ50" s="105">
        <f t="shared" si="258"/>
        <v>5787.3315820943544</v>
      </c>
      <c r="AR50" s="105">
        <f t="shared" si="258"/>
        <v>7716.442109459138</v>
      </c>
      <c r="AS50" s="105">
        <f t="shared" si="258"/>
        <v>11574.663164188709</v>
      </c>
      <c r="AT50" s="105">
        <f t="shared" si="258"/>
        <v>15432.884218918276</v>
      </c>
      <c r="AU50" s="105">
        <f t="shared" si="258"/>
        <v>19291.105273647849</v>
      </c>
      <c r="AV50" s="197">
        <f t="shared" ref="AV50:AV51" si="309">+AN50/($T50*AV$3)</f>
        <v>4.5284284679924518</v>
      </c>
      <c r="AW50" s="197" t="e">
        <f t="shared" si="300"/>
        <v>#REF!</v>
      </c>
      <c r="AX50" s="197">
        <f t="shared" si="301"/>
        <v>4.5284284679924518</v>
      </c>
      <c r="AY50" s="197">
        <f t="shared" si="302"/>
        <v>4.5284284679924527</v>
      </c>
      <c r="AZ50" s="197">
        <f t="shared" ref="AZ50:AZ51" si="310">+AR50/($T50*AZ$3)</f>
        <v>4.5284284679924518</v>
      </c>
      <c r="BA50" s="197">
        <f t="shared" ref="BA50:BA51" si="311">+AS50/($T50*BA$3)</f>
        <v>4.5284284679924527</v>
      </c>
      <c r="BB50" s="197">
        <f t="shared" ref="BB50:BB51" si="312">+AT50/($T50*BB$3)</f>
        <v>4.5284284679924518</v>
      </c>
      <c r="BC50" s="197">
        <f t="shared" ref="BC50:BC51" si="313">+AU50/($T50*BC$3)</f>
        <v>4.5284284679924527</v>
      </c>
      <c r="BD50" s="105">
        <f t="shared" ref="BD50:BD51" si="314">BD$3*$T50*AG50*meses*(CUx+$R50*CUy)</f>
        <v>0</v>
      </c>
      <c r="BE50" s="105" t="e">
        <f>BE$3*$T50*#REF!*meses*(CUx+$R50*CUy)</f>
        <v>#REF!</v>
      </c>
      <c r="BF50" s="112">
        <f t="shared" ref="BF50:BF51" si="315">X50*meses*(CUx)</f>
        <v>25035.622245389986</v>
      </c>
      <c r="BG50" s="112">
        <f t="shared" ref="BG50:BG51" si="316">BG$3*$T50*AI50*meses*(CUx+$R50*CUy)</f>
        <v>0</v>
      </c>
      <c r="BH50" s="112">
        <f t="shared" ref="BH50:BH51" si="317">BH$3*$T50*AJ50*meses*(CUx+$R50*CUy)</f>
        <v>0</v>
      </c>
      <c r="BI50" s="112">
        <f t="shared" ref="BI50:BI51" si="318">BI$3*$T50*AK50*meses*(CUx+$R50*CUy)</f>
        <v>0</v>
      </c>
      <c r="BJ50" s="112">
        <f t="shared" ref="BJ50:BJ51" si="319">BJ$3*$T50*AL50*meses*(CUx+$R50*CUy)</f>
        <v>0</v>
      </c>
      <c r="BK50" s="112">
        <f t="shared" ref="BK50:BK51" si="320">BK$3*$T50*AM50*meses*(CUx+$R50*CUy)</f>
        <v>0</v>
      </c>
      <c r="BL50" s="112" t="e">
        <f>(BD50-#REF!)/$S50</f>
        <v>#REF!</v>
      </c>
      <c r="BM50" s="112" t="e">
        <f>(BE50-#REF!)/$S50</f>
        <v>#REF!</v>
      </c>
      <c r="BN50" s="112">
        <f t="shared" si="49"/>
        <v>25.035622245389987</v>
      </c>
      <c r="BO50" s="112">
        <f t="shared" ref="BO50:BO51" si="321">+BF50/S50</f>
        <v>25035.622245389986</v>
      </c>
      <c r="BP50" s="112" t="e">
        <f>(BG50-#REF!)/$S50</f>
        <v>#REF!</v>
      </c>
      <c r="BQ50" s="112" t="e">
        <f>(BH50-#REF!)/$S50</f>
        <v>#REF!</v>
      </c>
      <c r="BR50" s="112" t="e">
        <f>(BI50-#REF!)/$S50</f>
        <v>#REF!</v>
      </c>
      <c r="BS50" s="112" t="e">
        <f>(BJ50-#REF!)/$S50</f>
        <v>#REF!</v>
      </c>
      <c r="BT50" s="112" t="e">
        <f>(BK50-#REF!)/$S50</f>
        <v>#REF!</v>
      </c>
      <c r="BU50" s="112">
        <f>(1+crecsal)*(1+IF($BU$3="2010-2015",VLOOKUP(B50,PET!$A$41:$D$68,2,FALSE),IF($BU$3="2045-2050",VLOOKUP(B50,PET!$A$41:$D$68,3,FALSE),VLOOKUP(B50,PET!$A$41:$D$68,4,FALSE))))-1</f>
        <v>3.9411501221778611E-2</v>
      </c>
      <c r="BV50" s="112">
        <f>(1+crecsal)*(1+IF($BV$3="2010-2015",VLOOKUP(B50,PET!$A$41:$D$68,2,FALSE),IF($BV$3="2045-2050",VLOOKUP(B50,PET!$A$41:$D$68,3,FALSE),VLOOKUP(B50,PET!$A$41:$D$68,4,FALSE))))-1</f>
        <v>2.4169085283415104E-2</v>
      </c>
      <c r="BW50" s="112">
        <f>(1+crecsal)*(1+IF($BW$3="2010-2015",VLOOKUP(B50,PET!$A$41:$D$68,2,FALSE),IF($BW$3="2045-2050",VLOOKUP(B50,PET!$A$41:$D$68,3,FALSE),VLOOKUP(B50,PET!$A$41:$D$68,4,FALSE))))-1</f>
        <v>1.6542196670819465E-2</v>
      </c>
      <c r="BX50" s="112">
        <f>VLOOKUP($B50&amp;$C50&amp;$BX$3&amp;interes&amp;ROUND(xj,0),all_rentas!$A:$H,7,FALSE)</f>
        <v>14.818317361591578</v>
      </c>
      <c r="BY50" s="112">
        <f>VLOOKUP($B50&amp;$C50&amp;$BY$3&amp;interes&amp;ROUND(xj,0),all_rentas!$A:$H,7,FALSE)</f>
        <v>16.262100806824662</v>
      </c>
      <c r="BZ50" s="112">
        <f>VLOOKUP($B50&amp;$C50&amp;$BZ$3&amp;interes&amp;ROUND(xj,0),all_rentas!$A:$H,7,FALSE)</f>
        <v>17.731272957111607</v>
      </c>
      <c r="CA50" s="112">
        <v>15.724579989276517</v>
      </c>
      <c r="CB50" s="112">
        <v>20.823859187363347</v>
      </c>
      <c r="CC50" s="112">
        <v>25.822452577895945</v>
      </c>
      <c r="CD50" s="112">
        <f t="shared" si="223"/>
        <v>5445.3478271236272</v>
      </c>
      <c r="CE50" s="112">
        <f t="shared" si="224"/>
        <v>4961.8984167597673</v>
      </c>
      <c r="CF50" s="112">
        <f t="shared" si="225"/>
        <v>4550.7670228610268</v>
      </c>
      <c r="CG50" s="112">
        <f t="shared" si="226"/>
        <v>5668.4727189126679</v>
      </c>
      <c r="CH50" s="112">
        <f t="shared" si="227"/>
        <v>3063.7465998135453</v>
      </c>
      <c r="CI50" s="112">
        <f t="shared" si="228"/>
        <v>2111.6030310177989</v>
      </c>
      <c r="CJ50" s="112">
        <f t="shared" ref="CJ50:CJ51" si="322">+CD50/($T50*1)</f>
        <v>6.3912533182202198</v>
      </c>
      <c r="CK50" s="112">
        <f t="shared" ref="CK50:CK51" si="323">+CE50/($T50*1)</f>
        <v>5.823824432816628</v>
      </c>
      <c r="CL50" s="112">
        <f t="shared" ref="CL50:CL51" si="324">+CF50/($T50*1)</f>
        <v>5.3412758484284355</v>
      </c>
      <c r="CM50" s="112">
        <f t="shared" ref="CM50:CM51" si="325">+CG50/($T50*1)</f>
        <v>6.6531369940289533</v>
      </c>
      <c r="CN50" s="112">
        <f t="shared" ref="CN50:CN51" si="326">+CH50/($T50*1)</f>
        <v>3.59594671339618</v>
      </c>
      <c r="CO50" s="112">
        <f t="shared" ref="CO50:CO51" si="327">+CI50/($T50*1)</f>
        <v>2.4784073134011724</v>
      </c>
      <c r="CP50" s="634">
        <f>+'Cálculos Beneficio Definido'!W44</f>
        <v>3342358.1770472894</v>
      </c>
      <c r="CQ50" s="112">
        <v>120</v>
      </c>
      <c r="CR50" s="112">
        <v>120</v>
      </c>
      <c r="CS50" s="112">
        <v>120</v>
      </c>
      <c r="CT50" s="112">
        <v>120</v>
      </c>
      <c r="CU50" s="112">
        <v>0</v>
      </c>
      <c r="CV50" s="112">
        <v>0</v>
      </c>
      <c r="CW50" s="112">
        <v>0</v>
      </c>
      <c r="CX50" s="112">
        <v>0</v>
      </c>
      <c r="CY50" s="112">
        <v>0</v>
      </c>
      <c r="CZ50" s="634">
        <v>0</v>
      </c>
      <c r="DA50" s="82">
        <f t="shared" ref="DA50:DA51" si="328">+CQ50/$T50</f>
        <v>0.14084507042253522</v>
      </c>
      <c r="DB50" s="82">
        <f t="shared" ref="DB50:DB51" si="329">+CR50/$T50</f>
        <v>0.14084507042253522</v>
      </c>
      <c r="DC50" s="82">
        <f t="shared" ref="DC50:DC51" si="330">+CS50/$T50</f>
        <v>0.14084507042253522</v>
      </c>
      <c r="DD50" s="82">
        <f t="shared" ref="DD50:DD51" si="331">+CT50/$T50</f>
        <v>0.14084507042253522</v>
      </c>
      <c r="DE50" s="82">
        <f t="shared" ref="DE50:DE51" si="332">+CU50/$T50</f>
        <v>0</v>
      </c>
      <c r="DF50" s="82">
        <f t="shared" ref="DF50:DF51" si="333">+CV50/$T50</f>
        <v>0</v>
      </c>
      <c r="DG50" s="82">
        <f t="shared" ref="DG50:DG51" si="334">+CW50/$T50</f>
        <v>0</v>
      </c>
      <c r="DH50" s="82">
        <f t="shared" ref="DH50:DH51" si="335">+CX50/$T50</f>
        <v>0</v>
      </c>
      <c r="DI50" s="82">
        <f t="shared" ref="DI50:DI51" si="336">+CY50/$T50</f>
        <v>0</v>
      </c>
      <c r="DJ50" s="251">
        <f t="shared" ref="DJ50:DJ51" si="337">+CZ50/$T50</f>
        <v>0</v>
      </c>
      <c r="DK50" s="82" t="e">
        <f>+DA50+#REF!</f>
        <v>#REF!</v>
      </c>
      <c r="DL50" s="82" t="e">
        <f>+DB50+#REF!</f>
        <v>#REF!</v>
      </c>
      <c r="DM50" s="82" t="e">
        <f>+DC50+#REF!</f>
        <v>#REF!</v>
      </c>
      <c r="DN50" s="82" t="e">
        <f>+DD50+#REF!</f>
        <v>#REF!</v>
      </c>
      <c r="DO50" s="82" t="e">
        <f>+DE50+#REF!</f>
        <v>#REF!</v>
      </c>
      <c r="DP50" s="82" t="e">
        <f>+DF50+#REF!</f>
        <v>#REF!</v>
      </c>
      <c r="DQ50" s="82" t="e">
        <f>+DG50+#REF!</f>
        <v>#REF!</v>
      </c>
      <c r="DR50" s="82" t="e">
        <f>+DH50+#REF!</f>
        <v>#REF!</v>
      </c>
      <c r="DS50" s="82" t="e">
        <f>+DI50+#REF!</f>
        <v>#REF!</v>
      </c>
      <c r="DT50" s="251" t="e">
        <f>+DJ50+#REF!</f>
        <v>#REF!</v>
      </c>
      <c r="DU50" s="112">
        <f t="shared" ref="DU50:DU51" si="338">IF(DA50=0,0,$BN50)</f>
        <v>25.035622245389987</v>
      </c>
      <c r="DV50" s="112">
        <f t="shared" si="246"/>
        <v>25.035622245389987</v>
      </c>
      <c r="DW50" s="112">
        <f t="shared" si="247"/>
        <v>25.035622245389987</v>
      </c>
      <c r="DX50" s="112">
        <f t="shared" si="248"/>
        <v>25.035622245389987</v>
      </c>
      <c r="DY50" s="112">
        <f t="shared" si="249"/>
        <v>0</v>
      </c>
      <c r="DZ50" s="112">
        <f t="shared" si="250"/>
        <v>0</v>
      </c>
      <c r="EA50" s="112">
        <f t="shared" si="251"/>
        <v>0</v>
      </c>
      <c r="EB50" s="112">
        <f t="shared" si="252"/>
        <v>0</v>
      </c>
      <c r="EC50" s="112">
        <f t="shared" si="253"/>
        <v>0</v>
      </c>
      <c r="ED50" s="635">
        <f t="shared" si="254"/>
        <v>0</v>
      </c>
      <c r="EE50" s="112" t="e">
        <f>+DU50+#REF!/1000</f>
        <v>#REF!</v>
      </c>
      <c r="EF50" s="112" t="e">
        <f>+DV50+#REF!/1000</f>
        <v>#REF!</v>
      </c>
      <c r="EG50" s="112" t="e">
        <f>+DW50+#REF!/1000</f>
        <v>#REF!</v>
      </c>
      <c r="EH50" s="112" t="e">
        <f>+DX50+#REF!/1000</f>
        <v>#REF!</v>
      </c>
      <c r="EI50" s="112" t="e">
        <f>+DY50+#REF!/1000</f>
        <v>#REF!</v>
      </c>
      <c r="EJ50" s="112" t="e">
        <f>+DZ50+#REF!/1000</f>
        <v>#REF!</v>
      </c>
      <c r="EK50" s="112" t="e">
        <f>+EA50+#REF!/1000</f>
        <v>#REF!</v>
      </c>
      <c r="EL50" s="112" t="e">
        <f>+EB50+#REF!/1000</f>
        <v>#REF!</v>
      </c>
      <c r="EM50" s="112" t="e">
        <f>+EC50+#REF!/1000</f>
        <v>#REF!</v>
      </c>
      <c r="EN50" s="635" t="e">
        <f>+ED50+#REF!/1000</f>
        <v>#REF!</v>
      </c>
      <c r="EO50" s="636"/>
      <c r="EP50" s="710">
        <v>0.6</v>
      </c>
      <c r="EQ50" s="710"/>
      <c r="ER50" s="736">
        <v>1</v>
      </c>
      <c r="ES50" s="907">
        <v>1.2500000000000001E-2</v>
      </c>
      <c r="ET50" s="890">
        <f t="shared" ref="ET50:ET51" si="339">+Q50</f>
        <v>20</v>
      </c>
      <c r="EU50" s="907" t="s">
        <v>315</v>
      </c>
      <c r="EV50" s="890">
        <v>10</v>
      </c>
      <c r="EW50" s="393" t="s">
        <v>85</v>
      </c>
      <c r="EX50" s="830">
        <f>FO50</f>
        <v>245</v>
      </c>
      <c r="EY50" s="830"/>
      <c r="EZ50" s="565">
        <v>2015</v>
      </c>
      <c r="FA50" s="150" t="s">
        <v>535</v>
      </c>
      <c r="FB50" s="143">
        <v>12</v>
      </c>
      <c r="FC50" s="143">
        <v>13</v>
      </c>
      <c r="FD50" s="143">
        <v>852</v>
      </c>
      <c r="FE50" s="143">
        <v>550</v>
      </c>
      <c r="FF50" s="566" t="s">
        <v>414</v>
      </c>
      <c r="FG50" s="565">
        <v>2015</v>
      </c>
      <c r="FH50" s="165">
        <v>3.9183774817239891E-2</v>
      </c>
      <c r="FI50" s="165">
        <v>0.10000000000000009</v>
      </c>
      <c r="FJ50" s="565" t="s">
        <v>322</v>
      </c>
      <c r="FK50" s="139"/>
      <c r="FL50" s="139"/>
      <c r="FM50" s="139">
        <v>624</v>
      </c>
      <c r="FN50" s="139">
        <v>2015</v>
      </c>
      <c r="FO50" s="139">
        <v>245</v>
      </c>
      <c r="FP50" s="381">
        <v>1500</v>
      </c>
      <c r="FQ50" s="139" t="s">
        <v>319</v>
      </c>
      <c r="FR50" s="150" t="s">
        <v>535</v>
      </c>
      <c r="FS50" s="393" t="s">
        <v>118</v>
      </c>
    </row>
    <row r="51" spans="1:176" s="638" customFormat="1" ht="14.25" customHeight="1">
      <c r="A51" s="377" t="str">
        <f t="shared" si="303"/>
        <v>PanamaMujer</v>
      </c>
      <c r="B51" s="640" t="str">
        <f>B50</f>
        <v>Panama</v>
      </c>
      <c r="C51" s="367" t="s">
        <v>18</v>
      </c>
      <c r="D51" s="826">
        <v>57</v>
      </c>
      <c r="E51" s="826">
        <v>65</v>
      </c>
      <c r="F51" s="826">
        <v>120</v>
      </c>
      <c r="G51" s="370">
        <f>+G50</f>
        <v>9.2499999999999999E-2</v>
      </c>
      <c r="H51" s="370">
        <f>+H50</f>
        <v>4.2500000000000003E-2</v>
      </c>
      <c r="I51" s="369"/>
      <c r="J51" s="369"/>
      <c r="K51" s="369">
        <f t="shared" si="304"/>
        <v>0.13500000000000001</v>
      </c>
      <c r="L51" s="369"/>
      <c r="M51" s="369">
        <f t="shared" si="305"/>
        <v>0.125</v>
      </c>
      <c r="N51" s="369"/>
      <c r="O51" s="371">
        <f>VLOOKUP($B51&amp;$C51&amp;$C$78&amp;$C$77&amp;xj,all_rentas!$A:$H,7,FALSE)</f>
        <v>21.612703773526185</v>
      </c>
      <c r="P51" s="371">
        <f>VLOOKUP($B51&amp;$C51&amp;$C$78&amp;$C$77&amp;xj,all_rentas!$A:$H,8,FALSE)</f>
        <v>2.611408943786961</v>
      </c>
      <c r="Q51" s="367">
        <f>+Q50</f>
        <v>20</v>
      </c>
      <c r="R51" s="370">
        <f t="shared" si="256"/>
        <v>0.6</v>
      </c>
      <c r="S51" s="372">
        <v>1</v>
      </c>
      <c r="T51" s="720">
        <f t="shared" si="203"/>
        <v>815</v>
      </c>
      <c r="U51" s="154">
        <f t="shared" si="306"/>
        <v>444</v>
      </c>
      <c r="V51" s="154"/>
      <c r="W51" s="154"/>
      <c r="X51" s="154">
        <f t="shared" si="307"/>
        <v>120</v>
      </c>
      <c r="Y51" s="154"/>
      <c r="Z51" s="154"/>
      <c r="AA51" s="154"/>
      <c r="AB51" s="154"/>
      <c r="AC51" s="154"/>
      <c r="AD51" s="211">
        <v>0.55000000000000004</v>
      </c>
      <c r="AE51" s="214">
        <f t="shared" si="47"/>
        <v>132.23140495867767</v>
      </c>
      <c r="AF51" s="154">
        <f t="shared" si="308"/>
        <v>120</v>
      </c>
      <c r="AG51" s="200"/>
      <c r="AH51" s="155">
        <f t="shared" ref="AH51" si="340">+X51/($T51*AH$3)</f>
        <v>0.14723926380368099</v>
      </c>
      <c r="AI51" s="200"/>
      <c r="AJ51" s="200"/>
      <c r="AK51" s="200"/>
      <c r="AL51" s="200"/>
      <c r="AM51" s="200"/>
      <c r="AN51" s="167">
        <f t="shared" si="258"/>
        <v>1409.2712202788427</v>
      </c>
      <c r="AO51" s="167">
        <f t="shared" si="258"/>
        <v>2113.9068304182638</v>
      </c>
      <c r="AP51" s="167">
        <f t="shared" si="258"/>
        <v>2818.5424405576855</v>
      </c>
      <c r="AQ51" s="167">
        <f t="shared" si="258"/>
        <v>4227.8136608365276</v>
      </c>
      <c r="AR51" s="167">
        <f t="shared" si="258"/>
        <v>5637.084881115371</v>
      </c>
      <c r="AS51" s="167">
        <f t="shared" si="258"/>
        <v>8455.6273216730551</v>
      </c>
      <c r="AT51" s="167">
        <f t="shared" si="258"/>
        <v>11274.169762230742</v>
      </c>
      <c r="AU51" s="167">
        <f t="shared" si="258"/>
        <v>14092.712202788427</v>
      </c>
      <c r="AV51" s="200">
        <f t="shared" si="309"/>
        <v>3.4583342828928658</v>
      </c>
      <c r="AW51" s="200" t="e">
        <f t="shared" ref="AW51" si="341">+AO51/($T51*AW$3)</f>
        <v>#REF!</v>
      </c>
      <c r="AX51" s="200">
        <f t="shared" ref="AX51" si="342">+AP51/($T51*AX$3)</f>
        <v>3.4583342828928658</v>
      </c>
      <c r="AY51" s="200">
        <f t="shared" ref="AY51" si="343">+AQ51/($T51*AY$3)</f>
        <v>3.4583342828928649</v>
      </c>
      <c r="AZ51" s="200">
        <f t="shared" si="310"/>
        <v>3.4583342828928658</v>
      </c>
      <c r="BA51" s="200">
        <f t="shared" si="311"/>
        <v>3.4583342828928649</v>
      </c>
      <c r="BB51" s="200">
        <f t="shared" si="312"/>
        <v>3.4583342828928658</v>
      </c>
      <c r="BC51" s="200">
        <f t="shared" si="313"/>
        <v>3.4583342828928654</v>
      </c>
      <c r="BD51" s="167">
        <f t="shared" si="314"/>
        <v>0</v>
      </c>
      <c r="BE51" s="167" t="e">
        <f>BE$3*$T51*#REF!*meses*(CUx+$R51*CUy)</f>
        <v>#REF!</v>
      </c>
      <c r="BF51" s="641">
        <f t="shared" si="315"/>
        <v>31122.293433877705</v>
      </c>
      <c r="BG51" s="641">
        <f t="shared" si="316"/>
        <v>0</v>
      </c>
      <c r="BH51" s="641">
        <f t="shared" si="317"/>
        <v>0</v>
      </c>
      <c r="BI51" s="641">
        <f t="shared" si="318"/>
        <v>0</v>
      </c>
      <c r="BJ51" s="641">
        <f t="shared" si="319"/>
        <v>0</v>
      </c>
      <c r="BK51" s="641">
        <f t="shared" si="320"/>
        <v>0</v>
      </c>
      <c r="BL51" s="641" t="e">
        <f>(BD51-#REF!)/$S51</f>
        <v>#REF!</v>
      </c>
      <c r="BM51" s="641" t="e">
        <f>(BE51-#REF!)/$S51</f>
        <v>#REF!</v>
      </c>
      <c r="BN51" s="641">
        <f t="shared" si="49"/>
        <v>31.122293433877704</v>
      </c>
      <c r="BO51" s="641">
        <f t="shared" si="321"/>
        <v>31122.293433877705</v>
      </c>
      <c r="BP51" s="641" t="e">
        <f>(BG51-#REF!)/$S51</f>
        <v>#REF!</v>
      </c>
      <c r="BQ51" s="641" t="e">
        <f>(BH51-#REF!)/$S51</f>
        <v>#REF!</v>
      </c>
      <c r="BR51" s="641" t="e">
        <f>(BI51-#REF!)/$S51</f>
        <v>#REF!</v>
      </c>
      <c r="BS51" s="641" t="e">
        <f>(BJ51-#REF!)/$S51</f>
        <v>#REF!</v>
      </c>
      <c r="BT51" s="641" t="e">
        <f>(BK51-#REF!)/$S51</f>
        <v>#REF!</v>
      </c>
      <c r="BU51" s="641">
        <f>(1+crecsal)*(1+IF($BU$3="2010-2015",VLOOKUP(B51,PET!$A$41:$D$68,2,FALSE),IF($BU$3="2045-2050",VLOOKUP(B51,PET!$A$41:$D$68,3,FALSE),VLOOKUP(B51,PET!$A$41:$D$68,4,FALSE))))-1</f>
        <v>3.9411501221778611E-2</v>
      </c>
      <c r="BV51" s="641">
        <f>(1+crecsal)*(1+IF($BV$3="2010-2015",VLOOKUP(B51,PET!$A$41:$D$68,2,FALSE),IF($BV$3="2045-2050",VLOOKUP(B51,PET!$A$41:$D$68,3,FALSE),VLOOKUP(B51,PET!$A$41:$D$68,4,FALSE))))-1</f>
        <v>2.4169085283415104E-2</v>
      </c>
      <c r="BW51" s="641">
        <f>(1+crecsal)*(1+IF($BW$3="2010-2015",VLOOKUP(B51,PET!$A$41:$D$68,2,FALSE),IF($BW$3="2045-2050",VLOOKUP(B51,PET!$A$41:$D$68,3,FALSE),VLOOKUP(B51,PET!$A$41:$D$68,4,FALSE))))-1</f>
        <v>1.6542196670819465E-2</v>
      </c>
      <c r="BX51" s="641">
        <f>VLOOKUP($B51&amp;$C51&amp;$BX$3&amp;interes&amp;ROUND(xj,0),all_rentas!$A:$H,7,FALSE)</f>
        <v>17.809404285963954</v>
      </c>
      <c r="BY51" s="641">
        <f>VLOOKUP($B51&amp;$C51&amp;$BY$3&amp;interes&amp;ROUND(xj,0),all_rentas!$A:$H,7,FALSE)</f>
        <v>18.944599966056145</v>
      </c>
      <c r="BZ51" s="641">
        <f>VLOOKUP($B51&amp;$C51&amp;$BZ$3&amp;interes&amp;ROUND(xj,0),all_rentas!$A:$H,7,FALSE)</f>
        <v>20.367183102055801</v>
      </c>
      <c r="CA51" s="641">
        <v>19.130768760027493</v>
      </c>
      <c r="CB51" s="641">
        <v>25.489989067250722</v>
      </c>
      <c r="CC51" s="641">
        <v>32.122424020608669</v>
      </c>
      <c r="CD51" s="641">
        <f t="shared" si="223"/>
        <v>3668.4294406750214</v>
      </c>
      <c r="CE51" s="641">
        <f t="shared" si="224"/>
        <v>3448.610322760745</v>
      </c>
      <c r="CF51" s="641">
        <f t="shared" si="225"/>
        <v>3207.7358305341509</v>
      </c>
      <c r="CG51" s="641">
        <f t="shared" si="226"/>
        <v>3723.8975080471973</v>
      </c>
      <c r="CH51" s="641">
        <f t="shared" si="227"/>
        <v>2087.2153370554302</v>
      </c>
      <c r="CI51" s="641">
        <f t="shared" si="228"/>
        <v>1442.3690902955459</v>
      </c>
      <c r="CJ51" s="641">
        <f t="shared" si="322"/>
        <v>4.5011404180061616</v>
      </c>
      <c r="CK51" s="641">
        <f t="shared" si="323"/>
        <v>4.2314237089088893</v>
      </c>
      <c r="CL51" s="641">
        <f t="shared" si="324"/>
        <v>3.9358721847044795</v>
      </c>
      <c r="CM51" s="641">
        <f t="shared" si="325"/>
        <v>4.5691993963769288</v>
      </c>
      <c r="CN51" s="641">
        <f t="shared" si="326"/>
        <v>2.5610004135649449</v>
      </c>
      <c r="CO51" s="641">
        <f t="shared" si="327"/>
        <v>1.7697780249025103</v>
      </c>
      <c r="CP51" s="642">
        <f>+'Cálculos Beneficio Definido'!W45</f>
        <v>2947114.0267204922</v>
      </c>
      <c r="CQ51" s="641">
        <v>120</v>
      </c>
      <c r="CR51" s="641">
        <v>120</v>
      </c>
      <c r="CS51" s="641">
        <v>120</v>
      </c>
      <c r="CT51" s="641">
        <v>120</v>
      </c>
      <c r="CU51" s="641">
        <v>120</v>
      </c>
      <c r="CV51" s="641">
        <v>0</v>
      </c>
      <c r="CW51" s="641">
        <v>0</v>
      </c>
      <c r="CX51" s="641">
        <v>0</v>
      </c>
      <c r="CY51" s="641">
        <v>0</v>
      </c>
      <c r="CZ51" s="642">
        <v>0</v>
      </c>
      <c r="DA51" s="155">
        <f t="shared" si="328"/>
        <v>0.14723926380368099</v>
      </c>
      <c r="DB51" s="155">
        <f t="shared" si="329"/>
        <v>0.14723926380368099</v>
      </c>
      <c r="DC51" s="155">
        <f t="shared" si="330"/>
        <v>0.14723926380368099</v>
      </c>
      <c r="DD51" s="155">
        <f t="shared" si="331"/>
        <v>0.14723926380368099</v>
      </c>
      <c r="DE51" s="155">
        <f t="shared" si="332"/>
        <v>0.14723926380368099</v>
      </c>
      <c r="DF51" s="155">
        <f t="shared" si="333"/>
        <v>0</v>
      </c>
      <c r="DG51" s="155">
        <f t="shared" si="334"/>
        <v>0</v>
      </c>
      <c r="DH51" s="155">
        <f t="shared" si="335"/>
        <v>0</v>
      </c>
      <c r="DI51" s="155">
        <f t="shared" si="336"/>
        <v>0</v>
      </c>
      <c r="DJ51" s="252">
        <f t="shared" si="337"/>
        <v>0</v>
      </c>
      <c r="DK51" s="155" t="e">
        <f>+DA51+#REF!</f>
        <v>#REF!</v>
      </c>
      <c r="DL51" s="155" t="e">
        <f>+DB51+#REF!</f>
        <v>#REF!</v>
      </c>
      <c r="DM51" s="155" t="e">
        <f>+DC51+#REF!</f>
        <v>#REF!</v>
      </c>
      <c r="DN51" s="155" t="e">
        <f>+DD51+#REF!</f>
        <v>#REF!</v>
      </c>
      <c r="DO51" s="155" t="e">
        <f>+DE51+#REF!</f>
        <v>#REF!</v>
      </c>
      <c r="DP51" s="155" t="e">
        <f>+DF51+#REF!</f>
        <v>#REF!</v>
      </c>
      <c r="DQ51" s="155" t="e">
        <f>+DG51+#REF!</f>
        <v>#REF!</v>
      </c>
      <c r="DR51" s="155" t="e">
        <f>+DH51+#REF!</f>
        <v>#REF!</v>
      </c>
      <c r="DS51" s="155" t="e">
        <f>+DI51+#REF!</f>
        <v>#REF!</v>
      </c>
      <c r="DT51" s="252" t="e">
        <f>+DJ51+#REF!</f>
        <v>#REF!</v>
      </c>
      <c r="DU51" s="641">
        <f t="shared" si="338"/>
        <v>31.122293433877704</v>
      </c>
      <c r="DV51" s="641">
        <f t="shared" si="246"/>
        <v>31.122293433877704</v>
      </c>
      <c r="DW51" s="641">
        <f t="shared" si="247"/>
        <v>31.122293433877704</v>
      </c>
      <c r="DX51" s="641">
        <f t="shared" si="248"/>
        <v>31.122293433877704</v>
      </c>
      <c r="DY51" s="641">
        <f t="shared" si="249"/>
        <v>31.122293433877704</v>
      </c>
      <c r="DZ51" s="641">
        <f t="shared" si="250"/>
        <v>0</v>
      </c>
      <c r="EA51" s="641">
        <f t="shared" si="251"/>
        <v>0</v>
      </c>
      <c r="EB51" s="641">
        <f t="shared" si="252"/>
        <v>0</v>
      </c>
      <c r="EC51" s="641">
        <f t="shared" si="253"/>
        <v>0</v>
      </c>
      <c r="ED51" s="643">
        <f t="shared" si="254"/>
        <v>0</v>
      </c>
      <c r="EE51" s="641" t="e">
        <f>+DU51+#REF!/1000</f>
        <v>#REF!</v>
      </c>
      <c r="EF51" s="641" t="e">
        <f>+DV51+#REF!/1000</f>
        <v>#REF!</v>
      </c>
      <c r="EG51" s="641" t="e">
        <f>+DW51+#REF!/1000</f>
        <v>#REF!</v>
      </c>
      <c r="EH51" s="641" t="e">
        <f>+DX51+#REF!/1000</f>
        <v>#REF!</v>
      </c>
      <c r="EI51" s="641" t="e">
        <f>+DY51+#REF!/1000</f>
        <v>#REF!</v>
      </c>
      <c r="EJ51" s="641" t="e">
        <f>+DZ51+#REF!/1000</f>
        <v>#REF!</v>
      </c>
      <c r="EK51" s="641" t="e">
        <f>+EA51+#REF!/1000</f>
        <v>#REF!</v>
      </c>
      <c r="EL51" s="641" t="e">
        <f>+EB51+#REF!/1000</f>
        <v>#REF!</v>
      </c>
      <c r="EM51" s="641" t="e">
        <f>+EC51+#REF!/1000</f>
        <v>#REF!</v>
      </c>
      <c r="EN51" s="643" t="e">
        <f>+ED51+#REF!/1000</f>
        <v>#REF!</v>
      </c>
      <c r="EO51" s="644"/>
      <c r="EP51" s="712">
        <v>0.6</v>
      </c>
      <c r="EQ51" s="712"/>
      <c r="ER51" s="732">
        <v>1</v>
      </c>
      <c r="ES51" s="910">
        <v>1.2500000000000001E-2</v>
      </c>
      <c r="ET51" s="891">
        <f t="shared" si="339"/>
        <v>20</v>
      </c>
      <c r="EU51" s="910" t="s">
        <v>315</v>
      </c>
      <c r="EV51" s="879">
        <v>10</v>
      </c>
      <c r="EW51" s="377" t="s">
        <v>85</v>
      </c>
      <c r="EX51" s="826">
        <f>FO51</f>
        <v>245</v>
      </c>
      <c r="EY51" s="826"/>
      <c r="EZ51" s="367">
        <v>2015</v>
      </c>
      <c r="FA51" s="295" t="s">
        <v>535</v>
      </c>
      <c r="FB51" s="384">
        <v>12</v>
      </c>
      <c r="FC51" s="384">
        <v>13</v>
      </c>
      <c r="FD51" s="384">
        <v>815</v>
      </c>
      <c r="FE51" s="384">
        <v>564</v>
      </c>
      <c r="FF51" s="567" t="s">
        <v>414</v>
      </c>
      <c r="FG51" s="367">
        <v>2015</v>
      </c>
      <c r="FH51" s="397">
        <v>7.4972742504243239E-2</v>
      </c>
      <c r="FI51" s="397">
        <v>0.12799999999999989</v>
      </c>
      <c r="FJ51" s="367" t="s">
        <v>322</v>
      </c>
      <c r="FK51" s="377"/>
      <c r="FL51" s="377"/>
      <c r="FM51" s="377">
        <v>624</v>
      </c>
      <c r="FN51" s="377">
        <v>2015</v>
      </c>
      <c r="FO51" s="377">
        <v>245</v>
      </c>
      <c r="FP51" s="373">
        <v>1500</v>
      </c>
      <c r="FQ51" s="377" t="s">
        <v>319</v>
      </c>
      <c r="FR51" s="295" t="s">
        <v>535</v>
      </c>
      <c r="FS51" s="395" t="s">
        <v>118</v>
      </c>
    </row>
    <row r="52" spans="1:176" s="638" customFormat="1" ht="14.25" customHeight="1">
      <c r="A52" s="139" t="str">
        <f t="shared" si="5"/>
        <v>ParaguayHombre</v>
      </c>
      <c r="B52" s="633" t="s">
        <v>231</v>
      </c>
      <c r="C52" s="565" t="s">
        <v>17</v>
      </c>
      <c r="D52" s="830">
        <v>60</v>
      </c>
      <c r="E52" s="830">
        <v>65</v>
      </c>
      <c r="F52" s="832">
        <v>456013.75</v>
      </c>
      <c r="G52" s="140">
        <v>4.8910000000000002E-2</v>
      </c>
      <c r="H52" s="140">
        <v>7.6090000000000005E-2</v>
      </c>
      <c r="I52" s="140"/>
      <c r="J52" s="140"/>
      <c r="K52" s="140">
        <f t="shared" si="45"/>
        <v>0.125</v>
      </c>
      <c r="L52" s="140"/>
      <c r="M52" s="140">
        <f t="shared" si="297"/>
        <v>0.115</v>
      </c>
      <c r="N52" s="140"/>
      <c r="O52" s="380">
        <f>VLOOKUP($B52&amp;$C52&amp;$C$78&amp;$C$77&amp;xj,all_rentas!$A:$H,7,FALSE)</f>
        <v>16.957988519082129</v>
      </c>
      <c r="P52" s="380">
        <f>VLOOKUP($B52&amp;$C52&amp;$C$78&amp;$C$77&amp;xj,all_rentas!$A:$H,8,FALSE)</f>
        <v>5.7083291231675917</v>
      </c>
      <c r="Q52" s="565">
        <v>25</v>
      </c>
      <c r="R52" s="144">
        <f t="shared" ref="R52:R57" si="344">IF($C$79="si",C127,0)</f>
        <v>0.6</v>
      </c>
      <c r="S52" s="141">
        <v>4462.1916666666702</v>
      </c>
      <c r="T52" s="721">
        <f t="shared" si="203"/>
        <v>3408537</v>
      </c>
      <c r="U52" s="105">
        <f t="shared" si="7"/>
        <v>480</v>
      </c>
      <c r="V52" s="105"/>
      <c r="W52" s="105"/>
      <c r="X52" s="105">
        <f t="shared" si="46"/>
        <v>456013.75</v>
      </c>
      <c r="Y52" s="105"/>
      <c r="Z52" s="105"/>
      <c r="AA52" s="105"/>
      <c r="AB52" s="105"/>
      <c r="AC52" s="105"/>
      <c r="AD52" s="210">
        <v>2227.34</v>
      </c>
      <c r="AE52" s="212">
        <f t="shared" si="47"/>
        <v>124.08162637808762</v>
      </c>
      <c r="AF52" s="105">
        <f t="shared" si="48"/>
        <v>102.19501627563427</v>
      </c>
      <c r="AG52" s="197"/>
      <c r="AH52" s="82">
        <f t="shared" si="257"/>
        <v>0.13378577084538029</v>
      </c>
      <c r="AI52" s="197"/>
      <c r="AJ52" s="197"/>
      <c r="AK52" s="197"/>
      <c r="AL52" s="197"/>
      <c r="AM52" s="197"/>
      <c r="AN52" s="105">
        <f t="shared" si="258"/>
        <v>0</v>
      </c>
      <c r="AO52" s="105">
        <f t="shared" si="258"/>
        <v>10307762.91299196</v>
      </c>
      <c r="AP52" s="105">
        <f t="shared" si="258"/>
        <v>13743683.88398928</v>
      </c>
      <c r="AQ52" s="105">
        <f t="shared" si="258"/>
        <v>20615525.825983919</v>
      </c>
      <c r="AR52" s="105">
        <f t="shared" si="258"/>
        <v>27487367.76797856</v>
      </c>
      <c r="AS52" s="105">
        <f t="shared" si="258"/>
        <v>41231051.651967838</v>
      </c>
      <c r="AT52" s="105">
        <f t="shared" si="258"/>
        <v>54974735.53595712</v>
      </c>
      <c r="AU52" s="105">
        <f t="shared" si="258"/>
        <v>68718419.419946387</v>
      </c>
      <c r="AV52" s="197">
        <f t="shared" si="68"/>
        <v>0</v>
      </c>
      <c r="AW52" s="197" t="e">
        <f t="shared" si="300"/>
        <v>#REF!</v>
      </c>
      <c r="AX52" s="197">
        <f t="shared" si="301"/>
        <v>4.0321357473864241</v>
      </c>
      <c r="AY52" s="197">
        <f t="shared" si="302"/>
        <v>4.0321357473864241</v>
      </c>
      <c r="AZ52" s="197">
        <f t="shared" si="298"/>
        <v>4.0321357473864241</v>
      </c>
      <c r="BA52" s="197">
        <f t="shared" si="298"/>
        <v>4.0321357473864241</v>
      </c>
      <c r="BB52" s="197">
        <f t="shared" si="298"/>
        <v>4.0321357473864241</v>
      </c>
      <c r="BC52" s="197">
        <f t="shared" si="298"/>
        <v>4.0321357473864232</v>
      </c>
      <c r="BD52" s="105">
        <f t="shared" si="57"/>
        <v>0</v>
      </c>
      <c r="BE52" s="105" t="e">
        <f>BE$3*$T52*#REF!*meses*(CUx+$R52*CUy)</f>
        <v>#REF!</v>
      </c>
      <c r="BF52" s="112">
        <f t="shared" si="13"/>
        <v>92796911.244523063</v>
      </c>
      <c r="BG52" s="112">
        <f t="shared" si="58"/>
        <v>0</v>
      </c>
      <c r="BH52" s="112">
        <f t="shared" si="59"/>
        <v>0</v>
      </c>
      <c r="BI52" s="112">
        <f t="shared" si="60"/>
        <v>0</v>
      </c>
      <c r="BJ52" s="112">
        <f t="shared" si="61"/>
        <v>0</v>
      </c>
      <c r="BK52" s="112">
        <f t="shared" si="62"/>
        <v>0</v>
      </c>
      <c r="BL52" s="112" t="e">
        <f>(BD52-#REF!)/$S52</f>
        <v>#REF!</v>
      </c>
      <c r="BM52" s="112" t="e">
        <f>(BE52-#REF!)/$S52</f>
        <v>#REF!</v>
      </c>
      <c r="BN52" s="112">
        <f t="shared" si="49"/>
        <v>20.796262952515409</v>
      </c>
      <c r="BO52" s="112">
        <f t="shared" si="50"/>
        <v>20796.262952515408</v>
      </c>
      <c r="BP52" s="112" t="e">
        <f>(BG52-#REF!)/$S52</f>
        <v>#REF!</v>
      </c>
      <c r="BQ52" s="112" t="e">
        <f>(BH52-#REF!)/$S52</f>
        <v>#REF!</v>
      </c>
      <c r="BR52" s="112" t="e">
        <f>(BI52-#REF!)/$S52</f>
        <v>#REF!</v>
      </c>
      <c r="BS52" s="112" t="e">
        <f>(BJ52-#REF!)/$S52</f>
        <v>#REF!</v>
      </c>
      <c r="BT52" s="112" t="e">
        <f>(BK52-#REF!)/$S52</f>
        <v>#REF!</v>
      </c>
      <c r="BU52" s="112">
        <f>(1+crecsal)*(1+IF($BU$3="2010-2015",VLOOKUP(B52,PET!$A$41:$D$68,2,FALSE),IF($BU$3="2045-2050",VLOOKUP(B52,PET!$A$41:$D$68,3,FALSE),VLOOKUP(B52,PET!$A$41:$D$68,4,FALSE))))-1</f>
        <v>4.0037526754132191E-2</v>
      </c>
      <c r="BV52" s="112">
        <f>(1+crecsal)*(1+IF($BV$3="2010-2015",VLOOKUP(B52,PET!$A$41:$D$68,2,FALSE),IF($BV$3="2045-2050",VLOOKUP(B52,PET!$A$41:$D$68,3,FALSE),VLOOKUP(B52,PET!$A$41:$D$68,4,FALSE))))-1</f>
        <v>2.2723413477939935E-2</v>
      </c>
      <c r="BW52" s="112">
        <f>(1+crecsal)*(1+IF($BW$3="2010-2015",VLOOKUP(B52,PET!$A$41:$D$68,2,FALSE),IF($BW$3="2045-2050",VLOOKUP(B52,PET!$A$41:$D$68,3,FALSE),VLOOKUP(B52,PET!$A$41:$D$68,4,FALSE))))-1</f>
        <v>1.4356789294138528E-2</v>
      </c>
      <c r="BX52" s="112">
        <f>VLOOKUP($B52&amp;$C52&amp;$BX$3&amp;interes&amp;ROUND(xj,0),all_rentas!$A:$H,7,FALSE)</f>
        <v>14.518577915650059</v>
      </c>
      <c r="BY52" s="112">
        <f>VLOOKUP($B52&amp;$C52&amp;$BY$3&amp;interes&amp;ROUND(xj,0),all_rentas!$A:$H,7,FALSE)</f>
        <v>14.924383897591991</v>
      </c>
      <c r="BZ52" s="112">
        <f>VLOOKUP($B52&amp;$C52&amp;$BZ$3&amp;interes&amp;ROUND(xj,0),all_rentas!$A:$H,7,FALSE)</f>
        <v>16.763439111777995</v>
      </c>
      <c r="CA52" s="112">
        <v>15.28497803924934</v>
      </c>
      <c r="CB52" s="112">
        <v>19.011820974882479</v>
      </c>
      <c r="CC52" s="112">
        <v>24.550182026150615</v>
      </c>
      <c r="CD52" s="112">
        <f t="shared" si="223"/>
        <v>19295093.343637049</v>
      </c>
      <c r="CE52" s="112">
        <f t="shared" si="224"/>
        <v>18770444.262327958</v>
      </c>
      <c r="CF52" s="112">
        <f t="shared" si="225"/>
        <v>16711207.899011055</v>
      </c>
      <c r="CG52" s="112">
        <f t="shared" si="226"/>
        <v>20414778.221997779</v>
      </c>
      <c r="CH52" s="112">
        <f t="shared" si="227"/>
        <v>11454189.260044537</v>
      </c>
      <c r="CI52" s="112">
        <f t="shared" si="228"/>
        <v>7540704.836950033</v>
      </c>
      <c r="CJ52" s="112">
        <f t="shared" si="197"/>
        <v>5.6608138164957724</v>
      </c>
      <c r="CK52" s="112">
        <f t="shared" si="197"/>
        <v>5.5068917433866664</v>
      </c>
      <c r="CL52" s="112">
        <f t="shared" si="197"/>
        <v>4.9027509160120761</v>
      </c>
      <c r="CM52" s="112">
        <f t="shared" si="197"/>
        <v>5.98930808789747</v>
      </c>
      <c r="CN52" s="112">
        <f t="shared" si="197"/>
        <v>3.3604415208180334</v>
      </c>
      <c r="CO52" s="112">
        <f t="shared" si="197"/>
        <v>2.2122995399345915</v>
      </c>
      <c r="CP52" s="634">
        <f>+'Cálculos Beneficio Definido'!W44</f>
        <v>3342358.1770472894</v>
      </c>
      <c r="CQ52" s="112">
        <v>456013.75</v>
      </c>
      <c r="CR52" s="112">
        <v>456013.75</v>
      </c>
      <c r="CS52" s="112">
        <v>456013.75</v>
      </c>
      <c r="CT52" s="112">
        <v>0</v>
      </c>
      <c r="CU52" s="112">
        <v>0</v>
      </c>
      <c r="CV52" s="112">
        <v>0</v>
      </c>
      <c r="CW52" s="112">
        <v>0</v>
      </c>
      <c r="CX52" s="112">
        <v>0</v>
      </c>
      <c r="CY52" s="112">
        <v>0</v>
      </c>
      <c r="CZ52" s="634">
        <v>0</v>
      </c>
      <c r="DA52" s="82">
        <f t="shared" si="51"/>
        <v>0.13378577084538029</v>
      </c>
      <c r="DB52" s="82">
        <f t="shared" si="26"/>
        <v>0.13378577084538029</v>
      </c>
      <c r="DC52" s="82">
        <f t="shared" si="27"/>
        <v>0.13378577084538029</v>
      </c>
      <c r="DD52" s="82">
        <f t="shared" si="28"/>
        <v>0</v>
      </c>
      <c r="DE52" s="82">
        <f t="shared" si="29"/>
        <v>0</v>
      </c>
      <c r="DF52" s="82">
        <f t="shared" si="30"/>
        <v>0</v>
      </c>
      <c r="DG52" s="82">
        <f t="shared" si="31"/>
        <v>0</v>
      </c>
      <c r="DH52" s="82">
        <f t="shared" si="32"/>
        <v>0</v>
      </c>
      <c r="DI52" s="82">
        <f t="shared" si="33"/>
        <v>0</v>
      </c>
      <c r="DJ52" s="251">
        <f t="shared" si="34"/>
        <v>0</v>
      </c>
      <c r="DK52" s="82" t="e">
        <f>DA52+#REF!</f>
        <v>#REF!</v>
      </c>
      <c r="DL52" s="82" t="e">
        <f>DB52+#REF!</f>
        <v>#REF!</v>
      </c>
      <c r="DM52" s="82" t="e">
        <f>DC52+#REF!</f>
        <v>#REF!</v>
      </c>
      <c r="DN52" s="82" t="e">
        <f>DD52+#REF!</f>
        <v>#REF!</v>
      </c>
      <c r="DO52" s="82" t="e">
        <f>DE52+#REF!</f>
        <v>#REF!</v>
      </c>
      <c r="DP52" s="82" t="e">
        <f>DF52+#REF!</f>
        <v>#REF!</v>
      </c>
      <c r="DQ52" s="82" t="e">
        <f>DG52+#REF!</f>
        <v>#REF!</v>
      </c>
      <c r="DR52" s="82" t="e">
        <f>DH52+#REF!</f>
        <v>#REF!</v>
      </c>
      <c r="DS52" s="82" t="e">
        <f>DI52+#REF!</f>
        <v>#REF!</v>
      </c>
      <c r="DT52" s="251" t="e">
        <f>DJ52+#REF!</f>
        <v>#REF!</v>
      </c>
      <c r="DU52" s="112">
        <f t="shared" si="35"/>
        <v>20.796262952515409</v>
      </c>
      <c r="DV52" s="112">
        <f t="shared" si="246"/>
        <v>20.796262952515409</v>
      </c>
      <c r="DW52" s="112">
        <f t="shared" si="247"/>
        <v>20.796262952515409</v>
      </c>
      <c r="DX52" s="112">
        <f t="shared" si="248"/>
        <v>0</v>
      </c>
      <c r="DY52" s="112">
        <f t="shared" si="249"/>
        <v>0</v>
      </c>
      <c r="DZ52" s="112">
        <f t="shared" si="250"/>
        <v>0</v>
      </c>
      <c r="EA52" s="112">
        <f t="shared" si="251"/>
        <v>0</v>
      </c>
      <c r="EB52" s="112">
        <f t="shared" si="252"/>
        <v>0</v>
      </c>
      <c r="EC52" s="112">
        <f t="shared" si="253"/>
        <v>0</v>
      </c>
      <c r="ED52" s="635">
        <f t="shared" si="254"/>
        <v>0</v>
      </c>
      <c r="EE52" s="112" t="e">
        <f>DU52+#REF!/1000</f>
        <v>#REF!</v>
      </c>
      <c r="EF52" s="112" t="e">
        <f>DV52+#REF!/1000</f>
        <v>#REF!</v>
      </c>
      <c r="EG52" s="112" t="e">
        <f>DW52+#REF!/1000</f>
        <v>#REF!</v>
      </c>
      <c r="EH52" s="112" t="e">
        <f>DX52+#REF!/1000</f>
        <v>#REF!</v>
      </c>
      <c r="EI52" s="112" t="e">
        <f>DY52+#REF!/1000</f>
        <v>#REF!</v>
      </c>
      <c r="EJ52" s="112" t="e">
        <f>DZ52+#REF!/1000</f>
        <v>#REF!</v>
      </c>
      <c r="EK52" s="112" t="e">
        <f>EA52+#REF!/1000</f>
        <v>#REF!</v>
      </c>
      <c r="EL52" s="112" t="e">
        <f>EB52+#REF!/1000</f>
        <v>#REF!</v>
      </c>
      <c r="EM52" s="112" t="e">
        <f>EC52+#REF!/1000</f>
        <v>#REF!</v>
      </c>
      <c r="EN52" s="635" t="e">
        <f>ED52+#REF!/1000</f>
        <v>#REF!</v>
      </c>
      <c r="EO52" s="636"/>
      <c r="EP52" s="710">
        <v>1</v>
      </c>
      <c r="EQ52" s="710"/>
      <c r="ER52" s="736">
        <v>1</v>
      </c>
      <c r="ES52" s="906">
        <v>0</v>
      </c>
      <c r="ET52" s="890">
        <f t="shared" si="299"/>
        <v>25</v>
      </c>
      <c r="EU52" s="907" t="s">
        <v>89</v>
      </c>
      <c r="EV52" s="889">
        <v>3</v>
      </c>
      <c r="EW52" s="393" t="s">
        <v>87</v>
      </c>
      <c r="EX52" s="830">
        <f t="shared" ref="EX52:EX57" si="345">FM52</f>
        <v>1824055</v>
      </c>
      <c r="EY52" s="830"/>
      <c r="EZ52" s="565">
        <v>2015</v>
      </c>
      <c r="FA52" s="150" t="s">
        <v>535</v>
      </c>
      <c r="FB52" s="143">
        <v>12</v>
      </c>
      <c r="FC52" s="565">
        <v>13</v>
      </c>
      <c r="FD52" s="143">
        <v>3408537</v>
      </c>
      <c r="FE52" s="143">
        <v>2319342.5</v>
      </c>
      <c r="FF52" s="566" t="s">
        <v>414</v>
      </c>
      <c r="FG52" s="565">
        <v>2015</v>
      </c>
      <c r="FH52" s="565"/>
      <c r="FI52" s="565"/>
      <c r="FJ52" s="565"/>
      <c r="FK52" s="139"/>
      <c r="FL52" s="139"/>
      <c r="FM52" s="139">
        <v>1824055</v>
      </c>
      <c r="FN52" s="139">
        <v>2015</v>
      </c>
      <c r="FO52" s="149">
        <f>+FM52*0.33</f>
        <v>601938.15</v>
      </c>
      <c r="FP52" s="139">
        <f>+FM52/30*300</f>
        <v>18240550</v>
      </c>
      <c r="FQ52" s="139">
        <v>2015</v>
      </c>
      <c r="FR52" s="150" t="s">
        <v>535</v>
      </c>
      <c r="FS52" s="393" t="s">
        <v>119</v>
      </c>
    </row>
    <row r="53" spans="1:176" s="638" customFormat="1" ht="14.25" customHeight="1">
      <c r="A53" s="377" t="str">
        <f t="shared" si="5"/>
        <v>ParaguayMujer</v>
      </c>
      <c r="B53" s="640" t="str">
        <f>B52</f>
        <v>Paraguay</v>
      </c>
      <c r="C53" s="367" t="s">
        <v>18</v>
      </c>
      <c r="D53" s="826">
        <v>60</v>
      </c>
      <c r="E53" s="826">
        <v>65</v>
      </c>
      <c r="F53" s="833">
        <v>456013.75</v>
      </c>
      <c r="G53" s="369">
        <f>+G52</f>
        <v>4.8910000000000002E-2</v>
      </c>
      <c r="H53" s="369">
        <f>+H52</f>
        <v>7.6090000000000005E-2</v>
      </c>
      <c r="I53" s="369"/>
      <c r="J53" s="369"/>
      <c r="K53" s="369">
        <f t="shared" si="45"/>
        <v>0.125</v>
      </c>
      <c r="L53" s="369"/>
      <c r="M53" s="369">
        <f t="shared" si="297"/>
        <v>0.115</v>
      </c>
      <c r="N53" s="369"/>
      <c r="O53" s="371">
        <f>VLOOKUP($B53&amp;$C53&amp;$C$78&amp;$C$77&amp;xj,all_rentas!$A:$H,7,FALSE)</f>
        <v>18.526129704410824</v>
      </c>
      <c r="P53" s="371">
        <f>VLOOKUP($B53&amp;$C53&amp;$C$78&amp;$C$77&amp;xj,all_rentas!$A:$H,8,FALSE)</f>
        <v>2.678874933067958</v>
      </c>
      <c r="Q53" s="367">
        <v>25</v>
      </c>
      <c r="R53" s="370">
        <f t="shared" si="344"/>
        <v>0.6</v>
      </c>
      <c r="S53" s="372">
        <v>4462.1916666666702</v>
      </c>
      <c r="T53" s="720">
        <f t="shared" si="203"/>
        <v>3005467</v>
      </c>
      <c r="U53" s="154">
        <f t="shared" si="7"/>
        <v>480</v>
      </c>
      <c r="V53" s="154"/>
      <c r="W53" s="154"/>
      <c r="X53" s="154">
        <f t="shared" si="46"/>
        <v>456013.75</v>
      </c>
      <c r="Y53" s="154"/>
      <c r="Z53" s="154"/>
      <c r="AA53" s="154"/>
      <c r="AB53" s="154"/>
      <c r="AC53" s="154"/>
      <c r="AD53" s="211">
        <v>2227.34</v>
      </c>
      <c r="AE53" s="214">
        <f t="shared" si="47"/>
        <v>124.08162637808762</v>
      </c>
      <c r="AF53" s="154">
        <f t="shared" si="48"/>
        <v>102.19501627563427</v>
      </c>
      <c r="AG53" s="200"/>
      <c r="AH53" s="155">
        <f t="shared" si="257"/>
        <v>0.15172808418791489</v>
      </c>
      <c r="AI53" s="200"/>
      <c r="AJ53" s="200"/>
      <c r="AK53" s="200"/>
      <c r="AL53" s="200"/>
      <c r="AM53" s="200"/>
      <c r="AN53" s="167">
        <f t="shared" si="258"/>
        <v>0</v>
      </c>
      <c r="AO53" s="167">
        <f t="shared" si="258"/>
        <v>9201484.0341796484</v>
      </c>
      <c r="AP53" s="167">
        <f t="shared" si="258"/>
        <v>12268645.3789062</v>
      </c>
      <c r="AQ53" s="167">
        <f t="shared" si="258"/>
        <v>18402968.068359297</v>
      </c>
      <c r="AR53" s="167">
        <f t="shared" si="258"/>
        <v>24537290.757812399</v>
      </c>
      <c r="AS53" s="167">
        <f t="shared" si="258"/>
        <v>36805936.136718594</v>
      </c>
      <c r="AT53" s="167">
        <f t="shared" si="258"/>
        <v>49074581.515624799</v>
      </c>
      <c r="AU53" s="167">
        <f t="shared" si="258"/>
        <v>61343226.894530989</v>
      </c>
      <c r="AV53" s="200">
        <f t="shared" si="68"/>
        <v>0</v>
      </c>
      <c r="AW53" s="200" t="e">
        <f t="shared" si="300"/>
        <v>#REF!</v>
      </c>
      <c r="AX53" s="200">
        <f t="shared" si="301"/>
        <v>4.0821094954315589</v>
      </c>
      <c r="AY53" s="200">
        <f t="shared" si="302"/>
        <v>4.082109495431558</v>
      </c>
      <c r="AZ53" s="200">
        <f t="shared" si="298"/>
        <v>4.0821094954315589</v>
      </c>
      <c r="BA53" s="200">
        <f t="shared" si="298"/>
        <v>4.082109495431558</v>
      </c>
      <c r="BB53" s="200">
        <f t="shared" si="298"/>
        <v>4.0821094954315589</v>
      </c>
      <c r="BC53" s="200">
        <f t="shared" si="298"/>
        <v>4.082109495431558</v>
      </c>
      <c r="BD53" s="167">
        <f t="shared" si="57"/>
        <v>0</v>
      </c>
      <c r="BE53" s="167" t="e">
        <f>BE$3*$T53*#REF!*meses*(CUx+$R53*CUy)</f>
        <v>#REF!</v>
      </c>
      <c r="BF53" s="641">
        <f t="shared" si="13"/>
        <v>101378038.55393726</v>
      </c>
      <c r="BG53" s="641">
        <f t="shared" si="58"/>
        <v>0</v>
      </c>
      <c r="BH53" s="641">
        <f t="shared" si="59"/>
        <v>0</v>
      </c>
      <c r="BI53" s="641">
        <f t="shared" si="60"/>
        <v>0</v>
      </c>
      <c r="BJ53" s="641">
        <f t="shared" si="61"/>
        <v>0</v>
      </c>
      <c r="BK53" s="641">
        <f t="shared" si="62"/>
        <v>0</v>
      </c>
      <c r="BL53" s="641" t="e">
        <f>(BD53-#REF!)/$S53</f>
        <v>#REF!</v>
      </c>
      <c r="BM53" s="641" t="e">
        <f>(BE53-#REF!)/$S53</f>
        <v>#REF!</v>
      </c>
      <c r="BN53" s="641">
        <f t="shared" si="49"/>
        <v>22.719337520001311</v>
      </c>
      <c r="BO53" s="641">
        <f t="shared" si="50"/>
        <v>22719.337520001311</v>
      </c>
      <c r="BP53" s="641" t="e">
        <f>(BG53-#REF!)/$S53</f>
        <v>#REF!</v>
      </c>
      <c r="BQ53" s="641" t="e">
        <f>(BH53-#REF!)/$S53</f>
        <v>#REF!</v>
      </c>
      <c r="BR53" s="641" t="e">
        <f>(BI53-#REF!)/$S53</f>
        <v>#REF!</v>
      </c>
      <c r="BS53" s="641" t="e">
        <f>(BJ53-#REF!)/$S53</f>
        <v>#REF!</v>
      </c>
      <c r="BT53" s="641" t="e">
        <f>(BK53-#REF!)/$S53</f>
        <v>#REF!</v>
      </c>
      <c r="BU53" s="641">
        <f>(1+crecsal)*(1+IF($BU$3="2010-2015",VLOOKUP(B53,PET!$A$41:$D$68,2,FALSE),IF($BU$3="2045-2050",VLOOKUP(B53,PET!$A$41:$D$68,3,FALSE),VLOOKUP(B53,PET!$A$41:$D$68,4,FALSE))))-1</f>
        <v>4.0037526754132191E-2</v>
      </c>
      <c r="BV53" s="641">
        <f>(1+crecsal)*(1+IF($BV$3="2010-2015",VLOOKUP(B53,PET!$A$41:$D$68,2,FALSE),IF($BV$3="2045-2050",VLOOKUP(B53,PET!$A$41:$D$68,3,FALSE),VLOOKUP(B53,PET!$A$41:$D$68,4,FALSE))))-1</f>
        <v>2.2723413477939935E-2</v>
      </c>
      <c r="BW53" s="641">
        <f>(1+crecsal)*(1+IF($BW$3="2010-2015",VLOOKUP(B53,PET!$A$41:$D$68,2,FALSE),IF($BW$3="2045-2050",VLOOKUP(B53,PET!$A$41:$D$68,3,FALSE),VLOOKUP(B53,PET!$A$41:$D$68,4,FALSE))))-1</f>
        <v>1.4356789294138528E-2</v>
      </c>
      <c r="BX53" s="641">
        <f>VLOOKUP($B53&amp;$C53&amp;$BX$3&amp;interes&amp;ROUND(xj,0),all_rentas!$A:$H,7,FALSE)</f>
        <v>15.662688348637396</v>
      </c>
      <c r="BY53" s="641">
        <f>VLOOKUP($B53&amp;$C53&amp;$BY$3&amp;interes&amp;ROUND(xj,0),all_rentas!$A:$H,7,FALSE)</f>
        <v>16.46800274916907</v>
      </c>
      <c r="BZ53" s="641">
        <f>VLOOKUP($B53&amp;$C53&amp;$BZ$3&amp;interes&amp;ROUND(xj,0),all_rentas!$A:$H,7,FALSE)</f>
        <v>17.939444537355506</v>
      </c>
      <c r="CA53" s="641">
        <v>16.556694418536136</v>
      </c>
      <c r="CB53" s="641">
        <v>21.560921670390286</v>
      </c>
      <c r="CC53" s="641">
        <v>27.255558663127584</v>
      </c>
      <c r="CD53" s="641">
        <f t="shared" si="223"/>
        <v>15770614.215756707</v>
      </c>
      <c r="CE53" s="641">
        <f t="shared" si="224"/>
        <v>14999403.345402725</v>
      </c>
      <c r="CF53" s="641">
        <f t="shared" si="225"/>
        <v>13769111.692039056</v>
      </c>
      <c r="CG53" s="641">
        <f t="shared" si="226"/>
        <v>16618040.124909237</v>
      </c>
      <c r="CH53" s="641">
        <f t="shared" si="227"/>
        <v>8905631.0772784594</v>
      </c>
      <c r="CI53" s="641">
        <f t="shared" si="228"/>
        <v>5989016.6580429869</v>
      </c>
      <c r="CJ53" s="641">
        <f t="shared" si="197"/>
        <v>5.2473090590436389</v>
      </c>
      <c r="CK53" s="641">
        <f t="shared" si="197"/>
        <v>4.9907063845328281</v>
      </c>
      <c r="CL53" s="641">
        <f t="shared" si="197"/>
        <v>4.5813551411607767</v>
      </c>
      <c r="CM53" s="641">
        <f t="shared" si="197"/>
        <v>5.5292705342994077</v>
      </c>
      <c r="CN53" s="641">
        <f t="shared" si="197"/>
        <v>2.9631438566048005</v>
      </c>
      <c r="CO53" s="641">
        <f t="shared" si="197"/>
        <v>1.9927075086976456</v>
      </c>
      <c r="CP53" s="642">
        <f>+'Cálculos Beneficio Definido'!W45</f>
        <v>2947114.0267204922</v>
      </c>
      <c r="CQ53" s="641">
        <v>456013.75</v>
      </c>
      <c r="CR53" s="641">
        <v>456013.75</v>
      </c>
      <c r="CS53" s="641">
        <v>456013.75</v>
      </c>
      <c r="CT53" s="641">
        <v>0</v>
      </c>
      <c r="CU53" s="641">
        <v>0</v>
      </c>
      <c r="CV53" s="641">
        <v>0</v>
      </c>
      <c r="CW53" s="641">
        <v>0</v>
      </c>
      <c r="CX53" s="641">
        <v>0</v>
      </c>
      <c r="CY53" s="641">
        <v>0</v>
      </c>
      <c r="CZ53" s="642">
        <v>0</v>
      </c>
      <c r="DA53" s="155">
        <f t="shared" si="51"/>
        <v>0.15172808418791489</v>
      </c>
      <c r="DB53" s="155">
        <f t="shared" si="26"/>
        <v>0.15172808418791489</v>
      </c>
      <c r="DC53" s="155">
        <f t="shared" si="27"/>
        <v>0.15172808418791489</v>
      </c>
      <c r="DD53" s="155">
        <f t="shared" si="28"/>
        <v>0</v>
      </c>
      <c r="DE53" s="155">
        <f t="shared" si="29"/>
        <v>0</v>
      </c>
      <c r="DF53" s="155">
        <f t="shared" si="30"/>
        <v>0</v>
      </c>
      <c r="DG53" s="155">
        <f t="shared" si="31"/>
        <v>0</v>
      </c>
      <c r="DH53" s="155">
        <f t="shared" si="32"/>
        <v>0</v>
      </c>
      <c r="DI53" s="155">
        <f t="shared" si="33"/>
        <v>0</v>
      </c>
      <c r="DJ53" s="252">
        <f t="shared" si="34"/>
        <v>0</v>
      </c>
      <c r="DK53" s="155" t="e">
        <f>DA53+#REF!</f>
        <v>#REF!</v>
      </c>
      <c r="DL53" s="155" t="e">
        <f>DB53+#REF!</f>
        <v>#REF!</v>
      </c>
      <c r="DM53" s="155" t="e">
        <f>DC53+#REF!</f>
        <v>#REF!</v>
      </c>
      <c r="DN53" s="155" t="e">
        <f>DD53+#REF!</f>
        <v>#REF!</v>
      </c>
      <c r="DO53" s="155" t="e">
        <f>DE53+#REF!</f>
        <v>#REF!</v>
      </c>
      <c r="DP53" s="155" t="e">
        <f>DF53+#REF!</f>
        <v>#REF!</v>
      </c>
      <c r="DQ53" s="155" t="e">
        <f>DG53+#REF!</f>
        <v>#REF!</v>
      </c>
      <c r="DR53" s="155" t="e">
        <f>DH53+#REF!</f>
        <v>#REF!</v>
      </c>
      <c r="DS53" s="155" t="e">
        <f>DI53+#REF!</f>
        <v>#REF!</v>
      </c>
      <c r="DT53" s="252" t="e">
        <f>DJ53+#REF!</f>
        <v>#REF!</v>
      </c>
      <c r="DU53" s="641">
        <f t="shared" si="35"/>
        <v>22.719337520001311</v>
      </c>
      <c r="DV53" s="641">
        <f t="shared" si="246"/>
        <v>22.719337520001311</v>
      </c>
      <c r="DW53" s="641">
        <f t="shared" si="247"/>
        <v>22.719337520001311</v>
      </c>
      <c r="DX53" s="641">
        <f t="shared" si="248"/>
        <v>0</v>
      </c>
      <c r="DY53" s="641">
        <f t="shared" si="249"/>
        <v>0</v>
      </c>
      <c r="DZ53" s="641">
        <f t="shared" si="250"/>
        <v>0</v>
      </c>
      <c r="EA53" s="641">
        <f t="shared" si="251"/>
        <v>0</v>
      </c>
      <c r="EB53" s="641">
        <f t="shared" si="252"/>
        <v>0</v>
      </c>
      <c r="EC53" s="641">
        <f t="shared" si="253"/>
        <v>0</v>
      </c>
      <c r="ED53" s="643">
        <f t="shared" si="254"/>
        <v>0</v>
      </c>
      <c r="EE53" s="641" t="e">
        <f>DU53+#REF!/1000</f>
        <v>#REF!</v>
      </c>
      <c r="EF53" s="641" t="e">
        <f>DV53+#REF!/1000</f>
        <v>#REF!</v>
      </c>
      <c r="EG53" s="641" t="e">
        <f>DW53+#REF!/1000</f>
        <v>#REF!</v>
      </c>
      <c r="EH53" s="641" t="e">
        <f>DX53+#REF!/1000</f>
        <v>#REF!</v>
      </c>
      <c r="EI53" s="641" t="e">
        <f>DY53+#REF!/1000</f>
        <v>#REF!</v>
      </c>
      <c r="EJ53" s="641" t="e">
        <f>DZ53+#REF!/1000</f>
        <v>#REF!</v>
      </c>
      <c r="EK53" s="641" t="e">
        <f>EA53+#REF!/1000</f>
        <v>#REF!</v>
      </c>
      <c r="EL53" s="641" t="e">
        <f>EB53+#REF!/1000</f>
        <v>#REF!</v>
      </c>
      <c r="EM53" s="641" t="e">
        <f>EC53+#REF!/1000</f>
        <v>#REF!</v>
      </c>
      <c r="EN53" s="643" t="e">
        <f>ED53+#REF!/1000</f>
        <v>#REF!</v>
      </c>
      <c r="EO53" s="644"/>
      <c r="EP53" s="712">
        <v>1</v>
      </c>
      <c r="EQ53" s="712"/>
      <c r="ER53" s="739">
        <v>1</v>
      </c>
      <c r="ES53" s="909">
        <v>0</v>
      </c>
      <c r="ET53" s="891">
        <f t="shared" si="299"/>
        <v>25</v>
      </c>
      <c r="EU53" s="879" t="s">
        <v>89</v>
      </c>
      <c r="EV53" s="879">
        <v>3</v>
      </c>
      <c r="EW53" s="377" t="s">
        <v>87</v>
      </c>
      <c r="EX53" s="826">
        <f t="shared" si="345"/>
        <v>1824055</v>
      </c>
      <c r="EY53" s="826"/>
      <c r="EZ53" s="367">
        <v>2015</v>
      </c>
      <c r="FA53" s="295" t="s">
        <v>535</v>
      </c>
      <c r="FB53" s="384">
        <v>12</v>
      </c>
      <c r="FC53" s="367">
        <v>13</v>
      </c>
      <c r="FD53" s="384">
        <v>3005467</v>
      </c>
      <c r="FE53" s="384">
        <v>2200000</v>
      </c>
      <c r="FF53" s="567" t="s">
        <v>414</v>
      </c>
      <c r="FG53" s="367">
        <v>2015</v>
      </c>
      <c r="FH53" s="367"/>
      <c r="FI53" s="367"/>
      <c r="FJ53" s="367"/>
      <c r="FK53" s="377"/>
      <c r="FL53" s="377"/>
      <c r="FM53" s="377">
        <v>1824055</v>
      </c>
      <c r="FN53" s="377">
        <v>2015</v>
      </c>
      <c r="FO53" s="378">
        <f>+FM53*0.33</f>
        <v>601938.15</v>
      </c>
      <c r="FP53" s="377">
        <f>+FM53/30*300</f>
        <v>18240550</v>
      </c>
      <c r="FQ53" s="377">
        <v>2015</v>
      </c>
      <c r="FR53" s="295" t="s">
        <v>535</v>
      </c>
      <c r="FS53" s="395" t="s">
        <v>119</v>
      </c>
    </row>
    <row r="54" spans="1:176" s="638" customFormat="1" ht="14.25" hidden="1" customHeight="1">
      <c r="A54" s="139" t="str">
        <f t="shared" si="5"/>
        <v>PeruHombre</v>
      </c>
      <c r="B54" s="633" t="s">
        <v>236</v>
      </c>
      <c r="C54" s="565" t="s">
        <v>17</v>
      </c>
      <c r="D54" s="830">
        <v>65</v>
      </c>
      <c r="E54" s="830">
        <v>65</v>
      </c>
      <c r="F54" s="830">
        <v>125</v>
      </c>
      <c r="G54" s="140">
        <v>0.13</v>
      </c>
      <c r="H54" s="168">
        <v>0</v>
      </c>
      <c r="I54" s="140"/>
      <c r="J54" s="140"/>
      <c r="K54" s="140">
        <f t="shared" si="45"/>
        <v>0.13</v>
      </c>
      <c r="L54" s="140"/>
      <c r="M54" s="140">
        <f t="shared" si="297"/>
        <v>0.12000000000000001</v>
      </c>
      <c r="N54" s="140"/>
      <c r="O54" s="380">
        <f>VLOOKUP($B54&amp;$C54&amp;$C$78&amp;$C$77&amp;xj,all_rentas!$A:$H,7,FALSE)</f>
        <v>14.372281871550582</v>
      </c>
      <c r="P54" s="380">
        <f>VLOOKUP($B54&amp;$C54&amp;$C$78&amp;$C$77&amp;xj,all_rentas!$A:$H,8,FALSE)</f>
        <v>5.692767064221476</v>
      </c>
      <c r="Q54" s="565">
        <v>20</v>
      </c>
      <c r="R54" s="385">
        <f t="shared" si="344"/>
        <v>0.5</v>
      </c>
      <c r="S54" s="141">
        <v>2.8390441378066398</v>
      </c>
      <c r="T54" s="721">
        <f t="shared" si="203"/>
        <v>2000</v>
      </c>
      <c r="U54" s="105">
        <f t="shared" si="7"/>
        <v>540</v>
      </c>
      <c r="V54" s="105"/>
      <c r="W54" s="105"/>
      <c r="X54" s="105">
        <f t="shared" si="46"/>
        <v>125</v>
      </c>
      <c r="Y54" s="105"/>
      <c r="Z54" s="105"/>
      <c r="AA54" s="105"/>
      <c r="AB54" s="105"/>
      <c r="AC54" s="105"/>
      <c r="AD54" s="210">
        <v>1.52</v>
      </c>
      <c r="AE54" s="212">
        <f t="shared" si="47"/>
        <v>49.840510366826152</v>
      </c>
      <c r="AF54" s="105">
        <f t="shared" si="48"/>
        <v>44.028903367656426</v>
      </c>
      <c r="AG54" s="197"/>
      <c r="AH54" s="82">
        <f t="shared" si="257"/>
        <v>6.25E-2</v>
      </c>
      <c r="AI54" s="197"/>
      <c r="AJ54" s="197"/>
      <c r="AK54" s="197"/>
      <c r="AL54" s="197"/>
      <c r="AM54" s="197"/>
      <c r="AN54" s="105">
        <f t="shared" si="258"/>
        <v>5813.9110133185686</v>
      </c>
      <c r="AO54" s="105">
        <f t="shared" si="258"/>
        <v>8720.8665199778534</v>
      </c>
      <c r="AP54" s="105">
        <f t="shared" si="258"/>
        <v>11627.822026637137</v>
      </c>
      <c r="AQ54" s="105">
        <f t="shared" si="258"/>
        <v>17441.733039955707</v>
      </c>
      <c r="AR54" s="105">
        <f t="shared" si="258"/>
        <v>23255.644053274274</v>
      </c>
      <c r="AS54" s="105">
        <f t="shared" si="258"/>
        <v>34883.466079911414</v>
      </c>
      <c r="AT54" s="105">
        <f t="shared" si="258"/>
        <v>46511.288106548549</v>
      </c>
      <c r="AU54" s="105">
        <f t="shared" si="258"/>
        <v>58139.110133185684</v>
      </c>
      <c r="AV54" s="197">
        <f t="shared" si="68"/>
        <v>5.8139110133185685</v>
      </c>
      <c r="AW54" s="197" t="e">
        <f t="shared" si="300"/>
        <v>#REF!</v>
      </c>
      <c r="AX54" s="197">
        <f t="shared" si="301"/>
        <v>5.8139110133185685</v>
      </c>
      <c r="AY54" s="197">
        <f t="shared" si="302"/>
        <v>5.8139110133185685</v>
      </c>
      <c r="AZ54" s="197">
        <f t="shared" si="298"/>
        <v>5.8139110133185685</v>
      </c>
      <c r="BA54" s="197">
        <f t="shared" si="298"/>
        <v>5.8139110133185685</v>
      </c>
      <c r="BB54" s="197">
        <f t="shared" si="298"/>
        <v>5.8139110133185685</v>
      </c>
      <c r="BC54" s="197">
        <f t="shared" si="298"/>
        <v>5.8139110133185685</v>
      </c>
      <c r="BD54" s="105">
        <f t="shared" si="57"/>
        <v>0</v>
      </c>
      <c r="BE54" s="105" t="e">
        <f>BE$3*$T54*#REF!*meses*(CUx+$R54*CUy)</f>
        <v>#REF!</v>
      </c>
      <c r="BF54" s="112">
        <f t="shared" si="13"/>
        <v>21558.422807325875</v>
      </c>
      <c r="BG54" s="112">
        <f t="shared" si="58"/>
        <v>0</v>
      </c>
      <c r="BH54" s="112">
        <f t="shared" si="59"/>
        <v>0</v>
      </c>
      <c r="BI54" s="112">
        <f t="shared" si="60"/>
        <v>0</v>
      </c>
      <c r="BJ54" s="112">
        <f t="shared" si="61"/>
        <v>0</v>
      </c>
      <c r="BK54" s="112">
        <f t="shared" si="62"/>
        <v>0</v>
      </c>
      <c r="BL54" s="112" t="e">
        <f>(BD54-#REF!)/$S54</f>
        <v>#REF!</v>
      </c>
      <c r="BM54" s="112" t="e">
        <f>(BE54-#REF!)/$S54</f>
        <v>#REF!</v>
      </c>
      <c r="BN54" s="112">
        <f t="shared" si="49"/>
        <v>7.5935497163426504</v>
      </c>
      <c r="BO54" s="112">
        <f t="shared" si="50"/>
        <v>7593.5497163426508</v>
      </c>
      <c r="BP54" s="112" t="e">
        <f>(BG54-#REF!)/$S54</f>
        <v>#REF!</v>
      </c>
      <c r="BQ54" s="112" t="e">
        <f>(BH54-#REF!)/$S54</f>
        <v>#REF!</v>
      </c>
      <c r="BR54" s="112" t="e">
        <f>(BI54-#REF!)/$S54</f>
        <v>#REF!</v>
      </c>
      <c r="BS54" s="112" t="e">
        <f>(BJ54-#REF!)/$S54</f>
        <v>#REF!</v>
      </c>
      <c r="BT54" s="112" t="e">
        <f>(BK54-#REF!)/$S54</f>
        <v>#REF!</v>
      </c>
      <c r="BU54" s="112">
        <f>(1+crecsal)*(1+IF($BU$3="2010-2015",VLOOKUP(B54,PET!$A$41:$D$68,2,FALSE),IF($BU$3="2045-2050",VLOOKUP(B54,PET!$A$41:$D$68,3,FALSE),VLOOKUP(B54,PET!$A$41:$D$68,4,FALSE))))-1</f>
        <v>3.6507962663779425E-2</v>
      </c>
      <c r="BV54" s="112">
        <f>(1+crecsal)*(1+IF($BV$3="2010-2015",VLOOKUP(B54,PET!$A$41:$D$68,2,FALSE),IF($BV$3="2045-2050",VLOOKUP(B54,PET!$A$41:$D$68,3,FALSE),VLOOKUP(B54,PET!$A$41:$D$68,4,FALSE))))-1</f>
        <v>2.1854072832318439E-2</v>
      </c>
      <c r="BW54" s="112">
        <f>(1+crecsal)*(1+IF($BW$3="2010-2015",VLOOKUP(B54,PET!$A$41:$D$68,2,FALSE),IF($BW$3="2045-2050",VLOOKUP(B54,PET!$A$41:$D$68,3,FALSE),VLOOKUP(B54,PET!$A$41:$D$68,4,FALSE))))-1</f>
        <v>1.465592476366151E-2</v>
      </c>
      <c r="BX54" s="112">
        <f>VLOOKUP($B54&amp;$C54&amp;$BX$3&amp;interes&amp;ROUND(xj,0),all_rentas!$A:$H,7,FALSE)</f>
        <v>12.589639327996629</v>
      </c>
      <c r="BY54" s="112">
        <f>VLOOKUP($B54&amp;$C54&amp;$BY$3&amp;interes&amp;ROUND(xj,0),all_rentas!$A:$H,7,FALSE)</f>
        <v>14.672345790776536</v>
      </c>
      <c r="BZ54" s="112">
        <f>VLOOKUP($B54&amp;$C54&amp;$BZ$3&amp;interes&amp;ROUND(xj,0),all_rentas!$A:$H,7,FALSE)</f>
        <v>17.023299658197278</v>
      </c>
      <c r="CA54" s="112">
        <v>13.56682822409104</v>
      </c>
      <c r="CB54" s="112">
        <v>18.716759183917652</v>
      </c>
      <c r="CC54" s="112">
        <v>24.920829068201993</v>
      </c>
      <c r="CD54" s="112">
        <f t="shared" si="223"/>
        <v>15903.201961056335</v>
      </c>
      <c r="CE54" s="112">
        <f t="shared" si="224"/>
        <v>13645.778235123742</v>
      </c>
      <c r="CF54" s="112">
        <f t="shared" si="225"/>
        <v>11761.267255468745</v>
      </c>
      <c r="CG54" s="112">
        <f t="shared" si="226"/>
        <v>15305.351969935085</v>
      </c>
      <c r="CH54" s="112">
        <f t="shared" si="227"/>
        <v>7887.1566261651578</v>
      </c>
      <c r="CI54" s="112">
        <f t="shared" si="228"/>
        <v>5064.3587589246581</v>
      </c>
      <c r="CJ54" s="112">
        <f t="shared" si="197"/>
        <v>7.9516009805281671</v>
      </c>
      <c r="CK54" s="112">
        <f t="shared" si="197"/>
        <v>6.8228891175618713</v>
      </c>
      <c r="CL54" s="112">
        <f t="shared" si="197"/>
        <v>5.8806336277343725</v>
      </c>
      <c r="CM54" s="112">
        <f t="shared" si="197"/>
        <v>7.6526759849675425</v>
      </c>
      <c r="CN54" s="112">
        <f t="shared" si="197"/>
        <v>3.943578313082579</v>
      </c>
      <c r="CO54" s="112">
        <f t="shared" si="197"/>
        <v>2.5321793794623288</v>
      </c>
      <c r="CP54" s="634">
        <f>+'Cálculos Beneficio Definido'!W46</f>
        <v>857.36</v>
      </c>
      <c r="CQ54" s="112">
        <v>125</v>
      </c>
      <c r="CR54" s="112">
        <v>125</v>
      </c>
      <c r="CS54" s="112">
        <v>125</v>
      </c>
      <c r="CT54" s="112">
        <v>125</v>
      </c>
      <c r="CU54" s="112">
        <v>0</v>
      </c>
      <c r="CV54" s="112">
        <v>0</v>
      </c>
      <c r="CW54" s="112">
        <v>0</v>
      </c>
      <c r="CX54" s="112">
        <v>0</v>
      </c>
      <c r="CY54" s="112">
        <v>0</v>
      </c>
      <c r="CZ54" s="634">
        <v>0</v>
      </c>
      <c r="DA54" s="82">
        <f t="shared" si="51"/>
        <v>6.25E-2</v>
      </c>
      <c r="DB54" s="82">
        <f t="shared" si="26"/>
        <v>6.25E-2</v>
      </c>
      <c r="DC54" s="82">
        <f t="shared" si="27"/>
        <v>6.25E-2</v>
      </c>
      <c r="DD54" s="82">
        <f t="shared" si="28"/>
        <v>6.25E-2</v>
      </c>
      <c r="DE54" s="82">
        <f t="shared" si="29"/>
        <v>0</v>
      </c>
      <c r="DF54" s="82">
        <f t="shared" si="30"/>
        <v>0</v>
      </c>
      <c r="DG54" s="82">
        <f t="shared" si="31"/>
        <v>0</v>
      </c>
      <c r="DH54" s="82">
        <f t="shared" si="32"/>
        <v>0</v>
      </c>
      <c r="DI54" s="82">
        <f t="shared" si="33"/>
        <v>0</v>
      </c>
      <c r="DJ54" s="251">
        <f t="shared" si="34"/>
        <v>0</v>
      </c>
      <c r="DK54" s="82" t="e">
        <f>+DA54+#REF!</f>
        <v>#REF!</v>
      </c>
      <c r="DL54" s="82" t="e">
        <f>+DB54+#REF!</f>
        <v>#REF!</v>
      </c>
      <c r="DM54" s="82" t="e">
        <f>+DC54+#REF!</f>
        <v>#REF!</v>
      </c>
      <c r="DN54" s="82" t="e">
        <f>+DD54+#REF!</f>
        <v>#REF!</v>
      </c>
      <c r="DO54" s="82" t="e">
        <f>+DE54+#REF!</f>
        <v>#REF!</v>
      </c>
      <c r="DP54" s="82" t="e">
        <f>+DF54+#REF!</f>
        <v>#REF!</v>
      </c>
      <c r="DQ54" s="82" t="e">
        <f>+DG54+#REF!</f>
        <v>#REF!</v>
      </c>
      <c r="DR54" s="82" t="e">
        <f>+DH54+#REF!</f>
        <v>#REF!</v>
      </c>
      <c r="DS54" s="82" t="e">
        <f>+DI54+#REF!</f>
        <v>#REF!</v>
      </c>
      <c r="DT54" s="251" t="e">
        <f>+DJ54+#REF!</f>
        <v>#REF!</v>
      </c>
      <c r="DU54" s="112">
        <f t="shared" si="35"/>
        <v>7.5935497163426504</v>
      </c>
      <c r="DV54" s="112">
        <f t="shared" si="246"/>
        <v>7.5935497163426504</v>
      </c>
      <c r="DW54" s="112">
        <f t="shared" si="247"/>
        <v>7.5935497163426504</v>
      </c>
      <c r="DX54" s="112">
        <f t="shared" si="248"/>
        <v>7.5935497163426504</v>
      </c>
      <c r="DY54" s="112">
        <f t="shared" si="249"/>
        <v>0</v>
      </c>
      <c r="DZ54" s="112">
        <f t="shared" si="250"/>
        <v>0</v>
      </c>
      <c r="EA54" s="112">
        <f t="shared" si="251"/>
        <v>0</v>
      </c>
      <c r="EB54" s="112">
        <f t="shared" si="252"/>
        <v>0</v>
      </c>
      <c r="EC54" s="112">
        <f t="shared" si="253"/>
        <v>0</v>
      </c>
      <c r="ED54" s="635">
        <f t="shared" si="254"/>
        <v>0</v>
      </c>
      <c r="EE54" s="112" t="e">
        <f>+DU54+#REF!/1000</f>
        <v>#REF!</v>
      </c>
      <c r="EF54" s="112" t="e">
        <f>+DV54+#REF!/1000</f>
        <v>#REF!</v>
      </c>
      <c r="EG54" s="112" t="e">
        <f>+DW54+#REF!/1000</f>
        <v>#REF!</v>
      </c>
      <c r="EH54" s="112" t="e">
        <f>+DX54+#REF!/1000</f>
        <v>#REF!</v>
      </c>
      <c r="EI54" s="112" t="e">
        <f>+DY54+#REF!/1000</f>
        <v>#REF!</v>
      </c>
      <c r="EJ54" s="112" t="e">
        <f>+DZ54+#REF!/1000</f>
        <v>#REF!</v>
      </c>
      <c r="EK54" s="112" t="e">
        <f>+EA54+#REF!/1000</f>
        <v>#REF!</v>
      </c>
      <c r="EL54" s="112" t="e">
        <f>+EB54+#REF!/1000</f>
        <v>#REF!</v>
      </c>
      <c r="EM54" s="112" t="e">
        <f>+EC54+#REF!/1000</f>
        <v>#REF!</v>
      </c>
      <c r="EN54" s="635" t="e">
        <f>+ED54+#REF!/1000</f>
        <v>#REF!</v>
      </c>
      <c r="EO54" s="644"/>
      <c r="EP54" s="710">
        <v>0.5</v>
      </c>
      <c r="EQ54" s="745"/>
      <c r="ER54" s="745"/>
      <c r="ES54" s="906">
        <v>0.04</v>
      </c>
      <c r="ET54" s="890">
        <f t="shared" si="299"/>
        <v>20</v>
      </c>
      <c r="EU54" s="911" t="s">
        <v>89</v>
      </c>
      <c r="EV54" s="889">
        <v>5</v>
      </c>
      <c r="EW54" s="392" t="s">
        <v>85</v>
      </c>
      <c r="EX54" s="830">
        <f t="shared" si="345"/>
        <v>750</v>
      </c>
      <c r="EY54" s="830"/>
      <c r="EZ54" s="565">
        <v>2015</v>
      </c>
      <c r="FA54" s="150" t="s">
        <v>535</v>
      </c>
      <c r="FB54" s="143">
        <v>14</v>
      </c>
      <c r="FC54" s="143">
        <v>14</v>
      </c>
      <c r="FD54" s="143">
        <v>2000</v>
      </c>
      <c r="FE54" s="143">
        <v>1200</v>
      </c>
      <c r="FF54" s="566" t="s">
        <v>414</v>
      </c>
      <c r="FG54" s="565">
        <v>2015</v>
      </c>
      <c r="FH54" s="165">
        <v>8.3151284233979439E-2</v>
      </c>
      <c r="FI54" s="165">
        <v>9.0909090909090828E-2</v>
      </c>
      <c r="FJ54" s="565" t="s">
        <v>322</v>
      </c>
      <c r="FK54" s="139">
        <v>2328</v>
      </c>
      <c r="FL54" s="139">
        <v>2013</v>
      </c>
      <c r="FM54" s="139">
        <v>750</v>
      </c>
      <c r="FN54" s="139">
        <v>2015</v>
      </c>
      <c r="FO54" s="139">
        <v>415</v>
      </c>
      <c r="FP54" s="139">
        <v>857.36</v>
      </c>
      <c r="FQ54" s="139">
        <v>2015</v>
      </c>
      <c r="FR54" s="150" t="s">
        <v>573</v>
      </c>
      <c r="FS54" s="392" t="s">
        <v>120</v>
      </c>
    </row>
    <row r="55" spans="1:176" s="638" customFormat="1" ht="15.75" hidden="1">
      <c r="A55" s="377" t="str">
        <f t="shared" si="5"/>
        <v>PeruMujer</v>
      </c>
      <c r="B55" s="640" t="str">
        <f>B54</f>
        <v>Peru</v>
      </c>
      <c r="C55" s="367" t="s">
        <v>18</v>
      </c>
      <c r="D55" s="826">
        <v>65</v>
      </c>
      <c r="E55" s="826">
        <v>65</v>
      </c>
      <c r="F55" s="826">
        <v>125</v>
      </c>
      <c r="G55" s="369">
        <v>0.13</v>
      </c>
      <c r="H55" s="368">
        <v>0</v>
      </c>
      <c r="I55" s="369"/>
      <c r="J55" s="369"/>
      <c r="K55" s="369">
        <f t="shared" si="45"/>
        <v>0.13</v>
      </c>
      <c r="L55" s="369"/>
      <c r="M55" s="369">
        <f t="shared" si="297"/>
        <v>0.12000000000000001</v>
      </c>
      <c r="N55" s="369"/>
      <c r="O55" s="371">
        <f>VLOOKUP($B55&amp;$C55&amp;$C$78&amp;$C$77&amp;xj,all_rentas!$A:$H,7,FALSE)</f>
        <v>16.166520155721024</v>
      </c>
      <c r="P55" s="371">
        <f>VLOOKUP($B55&amp;$C55&amp;$C$78&amp;$C$77&amp;xj,all_rentas!$A:$H,8,FALSE)</f>
        <v>2.3517869978983681</v>
      </c>
      <c r="Q55" s="367">
        <v>20</v>
      </c>
      <c r="R55" s="388">
        <f t="shared" si="344"/>
        <v>0.5</v>
      </c>
      <c r="S55" s="372">
        <v>2.8390441378066398</v>
      </c>
      <c r="T55" s="720">
        <f t="shared" si="203"/>
        <v>1653</v>
      </c>
      <c r="U55" s="154">
        <f t="shared" si="7"/>
        <v>540</v>
      </c>
      <c r="V55" s="154"/>
      <c r="W55" s="154"/>
      <c r="X55" s="154">
        <f t="shared" si="46"/>
        <v>125</v>
      </c>
      <c r="Y55" s="154"/>
      <c r="Z55" s="154"/>
      <c r="AA55" s="154"/>
      <c r="AB55" s="154"/>
      <c r="AC55" s="154"/>
      <c r="AD55" s="211">
        <v>1.52</v>
      </c>
      <c r="AE55" s="214">
        <f t="shared" si="47"/>
        <v>49.840510366826152</v>
      </c>
      <c r="AF55" s="154">
        <f t="shared" si="48"/>
        <v>44.028903367656426</v>
      </c>
      <c r="AG55" s="200"/>
      <c r="AH55" s="155">
        <f t="shared" si="257"/>
        <v>7.5620084694494855E-2</v>
      </c>
      <c r="AI55" s="200"/>
      <c r="AJ55" s="200"/>
      <c r="AK55" s="200"/>
      <c r="AL55" s="200"/>
      <c r="AM55" s="200"/>
      <c r="AN55" s="167">
        <f t="shared" si="258"/>
        <v>4770.9095620018497</v>
      </c>
      <c r="AO55" s="167">
        <f t="shared" si="258"/>
        <v>7156.3643430027705</v>
      </c>
      <c r="AP55" s="167">
        <f t="shared" si="258"/>
        <v>9541.8191240036995</v>
      </c>
      <c r="AQ55" s="167">
        <f t="shared" si="258"/>
        <v>14312.728686005541</v>
      </c>
      <c r="AR55" s="167">
        <f t="shared" si="258"/>
        <v>19083.638248007399</v>
      </c>
      <c r="AS55" s="167">
        <f t="shared" si="258"/>
        <v>28625.457372011082</v>
      </c>
      <c r="AT55" s="167">
        <f t="shared" si="258"/>
        <v>38167.276496014798</v>
      </c>
      <c r="AU55" s="167">
        <f t="shared" si="258"/>
        <v>47709.095620018488</v>
      </c>
      <c r="AV55" s="200">
        <f t="shared" si="68"/>
        <v>5.7724253623736841</v>
      </c>
      <c r="AW55" s="200" t="e">
        <f t="shared" si="300"/>
        <v>#REF!</v>
      </c>
      <c r="AX55" s="200">
        <f t="shared" si="301"/>
        <v>5.7724253623736841</v>
      </c>
      <c r="AY55" s="200">
        <f t="shared" si="302"/>
        <v>5.7724253623736805</v>
      </c>
      <c r="AZ55" s="200">
        <f t="shared" si="298"/>
        <v>5.7724253623736841</v>
      </c>
      <c r="BA55" s="200">
        <f t="shared" si="298"/>
        <v>5.7724253623736805</v>
      </c>
      <c r="BB55" s="200">
        <f t="shared" si="298"/>
        <v>5.7724253623736841</v>
      </c>
      <c r="BC55" s="200">
        <f t="shared" si="298"/>
        <v>5.7724253623736832</v>
      </c>
      <c r="BD55" s="167">
        <f t="shared" si="57"/>
        <v>0</v>
      </c>
      <c r="BE55" s="167" t="e">
        <f>BE$3*$T55*#REF!*meses*(CUx+$R55*CUy)</f>
        <v>#REF!</v>
      </c>
      <c r="BF55" s="641">
        <f t="shared" si="13"/>
        <v>24249.780233581536</v>
      </c>
      <c r="BG55" s="641">
        <f t="shared" si="58"/>
        <v>0</v>
      </c>
      <c r="BH55" s="641">
        <f t="shared" si="59"/>
        <v>0</v>
      </c>
      <c r="BI55" s="641">
        <f t="shared" si="60"/>
        <v>0</v>
      </c>
      <c r="BJ55" s="641">
        <f t="shared" si="61"/>
        <v>0</v>
      </c>
      <c r="BK55" s="641">
        <f t="shared" si="62"/>
        <v>0</v>
      </c>
      <c r="BL55" s="641" t="e">
        <f>(BD55-#REF!)/$S55</f>
        <v>#REF!</v>
      </c>
      <c r="BM55" s="641" t="e">
        <f>(BE55-#REF!)/$S55</f>
        <v>#REF!</v>
      </c>
      <c r="BN55" s="641">
        <f t="shared" si="49"/>
        <v>8.54152984473013</v>
      </c>
      <c r="BO55" s="641">
        <f t="shared" si="50"/>
        <v>8541.5298447301302</v>
      </c>
      <c r="BP55" s="641" t="e">
        <f>(BG55-#REF!)/$S55</f>
        <v>#REF!</v>
      </c>
      <c r="BQ55" s="641" t="e">
        <f>(BH55-#REF!)/$S55</f>
        <v>#REF!</v>
      </c>
      <c r="BR55" s="641" t="e">
        <f>(BI55-#REF!)/$S55</f>
        <v>#REF!</v>
      </c>
      <c r="BS55" s="641" t="e">
        <f>(BJ55-#REF!)/$S55</f>
        <v>#REF!</v>
      </c>
      <c r="BT55" s="641" t="e">
        <f>(BK55-#REF!)/$S55</f>
        <v>#REF!</v>
      </c>
      <c r="BU55" s="641">
        <f>(1+crecsal)*(1+IF($BU$3="2010-2015",VLOOKUP(B55,PET!$A$41:$D$68,2,FALSE),IF($BU$3="2045-2050",VLOOKUP(B55,PET!$A$41:$D$68,3,FALSE),VLOOKUP(B55,PET!$A$41:$D$68,4,FALSE))))-1</f>
        <v>3.6507962663779425E-2</v>
      </c>
      <c r="BV55" s="641">
        <f>(1+crecsal)*(1+IF($BV$3="2010-2015",VLOOKUP(B55,PET!$A$41:$D$68,2,FALSE),IF($BV$3="2045-2050",VLOOKUP(B55,PET!$A$41:$D$68,3,FALSE),VLOOKUP(B55,PET!$A$41:$D$68,4,FALSE))))-1</f>
        <v>2.1854072832318439E-2</v>
      </c>
      <c r="BW55" s="641">
        <f>(1+crecsal)*(1+IF($BW$3="2010-2015",VLOOKUP(B55,PET!$A$41:$D$68,2,FALSE),IF($BW$3="2045-2050",VLOOKUP(B55,PET!$A$41:$D$68,3,FALSE),VLOOKUP(B55,PET!$A$41:$D$68,4,FALSE))))-1</f>
        <v>1.465592476366151E-2</v>
      </c>
      <c r="BX55" s="641">
        <f>VLOOKUP($B55&amp;$C55&amp;$BX$3&amp;interes&amp;ROUND(xj,0),all_rentas!$A:$H,7,FALSE)</f>
        <v>13.970769279598926</v>
      </c>
      <c r="BY55" s="641">
        <f>VLOOKUP($B55&amp;$C55&amp;$BY$3&amp;interes&amp;ROUND(xj,0),all_rentas!$A:$H,7,FALSE)</f>
        <v>15.921553413152269</v>
      </c>
      <c r="BZ55" s="641">
        <f>VLOOKUP($B55&amp;$C55&amp;$BZ$3&amp;interes&amp;ROUND(xj,0),all_rentas!$A:$H,7,FALSE)</f>
        <v>18.11051246681988</v>
      </c>
      <c r="CA55" s="641">
        <v>15.169404337988832</v>
      </c>
      <c r="CB55" s="641">
        <v>20.809754809655097</v>
      </c>
      <c r="CC55" s="641">
        <v>27.49114150578605</v>
      </c>
      <c r="CD55" s="641">
        <f t="shared" si="223"/>
        <v>11844.600032738184</v>
      </c>
      <c r="CE55" s="641">
        <f t="shared" si="224"/>
        <v>10393.343537058325</v>
      </c>
      <c r="CF55" s="641">
        <f t="shared" si="225"/>
        <v>9137.1337265958773</v>
      </c>
      <c r="CG55" s="641">
        <f t="shared" si="226"/>
        <v>11313.473864446119</v>
      </c>
      <c r="CH55" s="641">
        <f t="shared" si="227"/>
        <v>5863.0961002424301</v>
      </c>
      <c r="CI55" s="641">
        <f t="shared" si="228"/>
        <v>3794.3469047203166</v>
      </c>
      <c r="CJ55" s="641">
        <f t="shared" si="197"/>
        <v>7.1655172611846245</v>
      </c>
      <c r="CK55" s="641">
        <f t="shared" si="197"/>
        <v>6.2875641482506506</v>
      </c>
      <c r="CL55" s="641">
        <f t="shared" si="197"/>
        <v>5.527606610160845</v>
      </c>
      <c r="CM55" s="641">
        <f t="shared" si="197"/>
        <v>6.8442068145469568</v>
      </c>
      <c r="CN55" s="641">
        <f t="shared" si="197"/>
        <v>3.5469425893783608</v>
      </c>
      <c r="CO55" s="641">
        <f t="shared" si="197"/>
        <v>2.2954306743619579</v>
      </c>
      <c r="CP55" s="642">
        <f>+'Cálculos Beneficio Definido'!W47</f>
        <v>857.36</v>
      </c>
      <c r="CQ55" s="641">
        <v>125</v>
      </c>
      <c r="CR55" s="641">
        <v>125</v>
      </c>
      <c r="CS55" s="641">
        <v>125</v>
      </c>
      <c r="CT55" s="641">
        <v>125</v>
      </c>
      <c r="CU55" s="641">
        <v>0</v>
      </c>
      <c r="CV55" s="641">
        <v>0</v>
      </c>
      <c r="CW55" s="641">
        <v>0</v>
      </c>
      <c r="CX55" s="641">
        <v>0</v>
      </c>
      <c r="CY55" s="641">
        <v>0</v>
      </c>
      <c r="CZ55" s="642">
        <v>0</v>
      </c>
      <c r="DA55" s="155">
        <f t="shared" si="51"/>
        <v>7.5620084694494855E-2</v>
      </c>
      <c r="DB55" s="155">
        <f t="shared" si="26"/>
        <v>7.5620084694494855E-2</v>
      </c>
      <c r="DC55" s="155">
        <f t="shared" si="27"/>
        <v>7.5620084694494855E-2</v>
      </c>
      <c r="DD55" s="155">
        <f t="shared" si="28"/>
        <v>7.5620084694494855E-2</v>
      </c>
      <c r="DE55" s="155">
        <f t="shared" si="29"/>
        <v>0</v>
      </c>
      <c r="DF55" s="155">
        <f t="shared" si="30"/>
        <v>0</v>
      </c>
      <c r="DG55" s="155">
        <f t="shared" si="31"/>
        <v>0</v>
      </c>
      <c r="DH55" s="155">
        <f t="shared" si="32"/>
        <v>0</v>
      </c>
      <c r="DI55" s="155">
        <f t="shared" si="33"/>
        <v>0</v>
      </c>
      <c r="DJ55" s="252">
        <f t="shared" si="34"/>
        <v>0</v>
      </c>
      <c r="DK55" s="155" t="e">
        <f>+DA55+#REF!</f>
        <v>#REF!</v>
      </c>
      <c r="DL55" s="155" t="e">
        <f>+DB55+#REF!</f>
        <v>#REF!</v>
      </c>
      <c r="DM55" s="155" t="e">
        <f>+DC55+#REF!</f>
        <v>#REF!</v>
      </c>
      <c r="DN55" s="155" t="e">
        <f>+DD55+#REF!</f>
        <v>#REF!</v>
      </c>
      <c r="DO55" s="155" t="e">
        <f>+DE55+#REF!</f>
        <v>#REF!</v>
      </c>
      <c r="DP55" s="155" t="e">
        <f>+DF55+#REF!</f>
        <v>#REF!</v>
      </c>
      <c r="DQ55" s="155" t="e">
        <f>+DG55+#REF!</f>
        <v>#REF!</v>
      </c>
      <c r="DR55" s="155" t="e">
        <f>+DH55+#REF!</f>
        <v>#REF!</v>
      </c>
      <c r="DS55" s="155" t="e">
        <f>+DI55+#REF!</f>
        <v>#REF!</v>
      </c>
      <c r="DT55" s="252" t="e">
        <f>+DJ55+#REF!</f>
        <v>#REF!</v>
      </c>
      <c r="DU55" s="641">
        <f t="shared" si="35"/>
        <v>8.54152984473013</v>
      </c>
      <c r="DV55" s="641">
        <f t="shared" si="246"/>
        <v>8.54152984473013</v>
      </c>
      <c r="DW55" s="641">
        <f t="shared" si="247"/>
        <v>8.54152984473013</v>
      </c>
      <c r="DX55" s="641">
        <f t="shared" si="248"/>
        <v>8.54152984473013</v>
      </c>
      <c r="DY55" s="641">
        <f t="shared" si="249"/>
        <v>0</v>
      </c>
      <c r="DZ55" s="641">
        <f t="shared" si="250"/>
        <v>0</v>
      </c>
      <c r="EA55" s="641">
        <f t="shared" si="251"/>
        <v>0</v>
      </c>
      <c r="EB55" s="641">
        <f t="shared" si="252"/>
        <v>0</v>
      </c>
      <c r="EC55" s="641">
        <f t="shared" si="253"/>
        <v>0</v>
      </c>
      <c r="ED55" s="643">
        <f t="shared" si="254"/>
        <v>0</v>
      </c>
      <c r="EE55" s="641" t="e">
        <f>+DU55+#REF!/1000</f>
        <v>#REF!</v>
      </c>
      <c r="EF55" s="641" t="e">
        <f>+DV55+#REF!/1000</f>
        <v>#REF!</v>
      </c>
      <c r="EG55" s="641" t="e">
        <f>+DW55+#REF!/1000</f>
        <v>#REF!</v>
      </c>
      <c r="EH55" s="641" t="e">
        <f>+DX55+#REF!/1000</f>
        <v>#REF!</v>
      </c>
      <c r="EI55" s="641" t="e">
        <f>+DY55+#REF!/1000</f>
        <v>#REF!</v>
      </c>
      <c r="EJ55" s="641" t="e">
        <f>+DZ55+#REF!/1000</f>
        <v>#REF!</v>
      </c>
      <c r="EK55" s="641" t="e">
        <f>+EA55+#REF!/1000</f>
        <v>#REF!</v>
      </c>
      <c r="EL55" s="641" t="e">
        <f>+EB55+#REF!/1000</f>
        <v>#REF!</v>
      </c>
      <c r="EM55" s="641" t="e">
        <f>+EC55+#REF!/1000</f>
        <v>#REF!</v>
      </c>
      <c r="EN55" s="643" t="e">
        <f>+ED55+#REF!/1000</f>
        <v>#REF!</v>
      </c>
      <c r="EO55" s="644"/>
      <c r="EP55" s="712">
        <v>0.5</v>
      </c>
      <c r="EQ55" s="746"/>
      <c r="ER55" s="746"/>
      <c r="ES55" s="909">
        <v>0.04</v>
      </c>
      <c r="ET55" s="891">
        <f t="shared" si="299"/>
        <v>20</v>
      </c>
      <c r="EU55" s="912" t="s">
        <v>89</v>
      </c>
      <c r="EV55" s="879">
        <v>5</v>
      </c>
      <c r="EW55" s="394" t="s">
        <v>85</v>
      </c>
      <c r="EX55" s="826">
        <f t="shared" si="345"/>
        <v>750</v>
      </c>
      <c r="EY55" s="826"/>
      <c r="EZ55" s="367">
        <v>2015</v>
      </c>
      <c r="FA55" s="295" t="s">
        <v>535</v>
      </c>
      <c r="FB55" s="384">
        <v>14</v>
      </c>
      <c r="FC55" s="384">
        <v>14</v>
      </c>
      <c r="FD55" s="384">
        <v>1653</v>
      </c>
      <c r="FE55" s="384">
        <v>1012</v>
      </c>
      <c r="FF55" s="567" t="s">
        <v>414</v>
      </c>
      <c r="FG55" s="367">
        <v>2015</v>
      </c>
      <c r="FH55" s="397">
        <v>0.11000696010543054</v>
      </c>
      <c r="FI55" s="397">
        <v>0.12444444444444436</v>
      </c>
      <c r="FJ55" s="367" t="s">
        <v>322</v>
      </c>
      <c r="FK55" s="377">
        <v>1673</v>
      </c>
      <c r="FL55" s="377">
        <f>+FL54</f>
        <v>2013</v>
      </c>
      <c r="FM55" s="377">
        <v>750</v>
      </c>
      <c r="FN55" s="377">
        <v>2015</v>
      </c>
      <c r="FO55" s="377">
        <v>415</v>
      </c>
      <c r="FP55" s="377">
        <v>857.36</v>
      </c>
      <c r="FQ55" s="377">
        <v>2015</v>
      </c>
      <c r="FR55" s="295" t="s">
        <v>573</v>
      </c>
      <c r="FS55" s="394" t="s">
        <v>120</v>
      </c>
    </row>
    <row r="56" spans="1:176" s="638" customFormat="1" ht="14.25" customHeight="1">
      <c r="A56" s="139" t="str">
        <f t="shared" ref="A56:A57" si="346">B56&amp;C56</f>
        <v>PeruHombre</v>
      </c>
      <c r="B56" s="633" t="s">
        <v>236</v>
      </c>
      <c r="C56" s="565" t="s">
        <v>17</v>
      </c>
      <c r="D56" s="830">
        <v>65</v>
      </c>
      <c r="E56" s="830">
        <v>65</v>
      </c>
      <c r="F56" s="830">
        <v>125</v>
      </c>
      <c r="G56" s="140">
        <v>0.13</v>
      </c>
      <c r="H56" s="168">
        <v>0</v>
      </c>
      <c r="I56" s="140"/>
      <c r="J56" s="140"/>
      <c r="K56" s="140">
        <f t="shared" ref="K56:K57" si="347">G56+H56</f>
        <v>0.13</v>
      </c>
      <c r="L56" s="140"/>
      <c r="M56" s="140">
        <f t="shared" ref="M56:M57" si="348">+G56+H56-IyS</f>
        <v>0.12000000000000001</v>
      </c>
      <c r="N56" s="140"/>
      <c r="O56" s="380">
        <f>VLOOKUP($B56&amp;$C56&amp;$C$78&amp;$C$77&amp;xj,all_rentas!$A:$H,7,FALSE)</f>
        <v>14.372281871550582</v>
      </c>
      <c r="P56" s="380">
        <f>VLOOKUP($B56&amp;$C56&amp;$C$78&amp;$C$77&amp;xj,all_rentas!$A:$H,8,FALSE)</f>
        <v>5.692767064221476</v>
      </c>
      <c r="Q56" s="565">
        <v>20</v>
      </c>
      <c r="R56" s="385">
        <f t="shared" si="344"/>
        <v>0</v>
      </c>
      <c r="S56" s="141">
        <v>2.8390441378066398</v>
      </c>
      <c r="T56" s="721">
        <f t="shared" si="203"/>
        <v>2000</v>
      </c>
      <c r="U56" s="105">
        <f t="shared" ref="U56:U57" si="349">+(D56-xini)*densidad</f>
        <v>540</v>
      </c>
      <c r="V56" s="105"/>
      <c r="W56" s="105"/>
      <c r="X56" s="105">
        <f t="shared" ref="X56:X57" si="350">+F56</f>
        <v>125</v>
      </c>
      <c r="Y56" s="105"/>
      <c r="Z56" s="105"/>
      <c r="AA56" s="105"/>
      <c r="AB56" s="105"/>
      <c r="AC56" s="105"/>
      <c r="AD56" s="210">
        <v>1.52</v>
      </c>
      <c r="AE56" s="212">
        <f t="shared" si="47"/>
        <v>49.840510366826152</v>
      </c>
      <c r="AF56" s="105">
        <f t="shared" ref="AF56:AF57" si="351">+X56/S56</f>
        <v>44.028903367656426</v>
      </c>
      <c r="AG56" s="197"/>
      <c r="AH56" s="82">
        <f t="shared" ref="AH56:AH57" si="352">+X56/($T56*AH$3)</f>
        <v>6.25E-2</v>
      </c>
      <c r="AI56" s="197"/>
      <c r="AJ56" s="197"/>
      <c r="AK56" s="197"/>
      <c r="AL56" s="197"/>
      <c r="AM56" s="197"/>
      <c r="AN56" s="105">
        <f t="shared" si="258"/>
        <v>6965.337120416053</v>
      </c>
      <c r="AO56" s="105">
        <f t="shared" si="258"/>
        <v>10448.005680624079</v>
      </c>
      <c r="AP56" s="105">
        <f t="shared" si="258"/>
        <v>13930.674240832106</v>
      </c>
      <c r="AQ56" s="105">
        <f t="shared" si="258"/>
        <v>20896.011361248158</v>
      </c>
      <c r="AR56" s="105">
        <f t="shared" si="258"/>
        <v>27861.348481664212</v>
      </c>
      <c r="AS56" s="105">
        <f t="shared" si="258"/>
        <v>41792.022722496316</v>
      </c>
      <c r="AT56" s="105">
        <f t="shared" si="258"/>
        <v>55722.696963328424</v>
      </c>
      <c r="AU56" s="105">
        <f t="shared" si="258"/>
        <v>69653.371204160518</v>
      </c>
      <c r="AV56" s="197">
        <f t="shared" ref="AV56:AV57" si="353">+AN56/($T56*AV$3)</f>
        <v>6.965337120416053</v>
      </c>
      <c r="AW56" s="197" t="e">
        <f t="shared" ref="AW56:AW57" si="354">+AO56/($T56*AW$3)</f>
        <v>#REF!</v>
      </c>
      <c r="AX56" s="197">
        <f t="shared" ref="AX56:AX57" si="355">+AP56/($T56*AX$3)</f>
        <v>6.965337120416053</v>
      </c>
      <c r="AY56" s="197">
        <f t="shared" ref="AY56:AY57" si="356">+AQ56/($T56*AY$3)</f>
        <v>6.965337120416053</v>
      </c>
      <c r="AZ56" s="197">
        <f t="shared" ref="AZ56:AZ57" si="357">+AR56/($T56*AZ$3)</f>
        <v>6.965337120416053</v>
      </c>
      <c r="BA56" s="197">
        <f t="shared" ref="BA56:BA57" si="358">+AS56/($T56*BA$3)</f>
        <v>6.965337120416053</v>
      </c>
      <c r="BB56" s="197">
        <f t="shared" ref="BB56:BB57" si="359">+AT56/($T56*BB$3)</f>
        <v>6.965337120416053</v>
      </c>
      <c r="BC56" s="197">
        <f t="shared" ref="BC56:BC57" si="360">+AU56/($T56*BC$3)</f>
        <v>6.9653371204160521</v>
      </c>
      <c r="BD56" s="105">
        <f t="shared" ref="BD56:BD57" si="361">BD$3*$T56*AG56*meses*(CUx+$R56*CUy)</f>
        <v>0</v>
      </c>
      <c r="BE56" s="105" t="e">
        <f>BE$3*$T56*#REF!*meses*(CUx+$R56*CUy)</f>
        <v>#REF!</v>
      </c>
      <c r="BF56" s="112">
        <f t="shared" ref="BF56:BF57" si="362">X56*meses*(CUx)</f>
        <v>21558.422807325875</v>
      </c>
      <c r="BG56" s="112">
        <f t="shared" ref="BG56:BG57" si="363">BG$3*$T56*AI56*meses*(CUx+$R56*CUy)</f>
        <v>0</v>
      </c>
      <c r="BH56" s="112">
        <f t="shared" ref="BH56:BH57" si="364">BH$3*$T56*AJ56*meses*(CUx+$R56*CUy)</f>
        <v>0</v>
      </c>
      <c r="BI56" s="112">
        <f t="shared" ref="BI56:BI57" si="365">BI$3*$T56*AK56*meses*(CUx+$R56*CUy)</f>
        <v>0</v>
      </c>
      <c r="BJ56" s="112">
        <f t="shared" ref="BJ56:BJ57" si="366">BJ$3*$T56*AL56*meses*(CUx+$R56*CUy)</f>
        <v>0</v>
      </c>
      <c r="BK56" s="112">
        <f t="shared" ref="BK56:BK57" si="367">BK$3*$T56*AM56*meses*(CUx+$R56*CUy)</f>
        <v>0</v>
      </c>
      <c r="BL56" s="112" t="e">
        <f>(BD56-#REF!)/$S56</f>
        <v>#REF!</v>
      </c>
      <c r="BM56" s="112" t="e">
        <f>(BE56-#REF!)/$S56</f>
        <v>#REF!</v>
      </c>
      <c r="BN56" s="112">
        <f t="shared" si="49"/>
        <v>7.5935497163426504</v>
      </c>
      <c r="BO56" s="112">
        <f t="shared" ref="BO56:BO57" si="368">+BF56/S56</f>
        <v>7593.5497163426508</v>
      </c>
      <c r="BP56" s="112" t="e">
        <f>(BG56-#REF!)/$S56</f>
        <v>#REF!</v>
      </c>
      <c r="BQ56" s="112" t="e">
        <f>(BH56-#REF!)/$S56</f>
        <v>#REF!</v>
      </c>
      <c r="BR56" s="112" t="e">
        <f>(BI56-#REF!)/$S56</f>
        <v>#REF!</v>
      </c>
      <c r="BS56" s="112" t="e">
        <f>(BJ56-#REF!)/$S56</f>
        <v>#REF!</v>
      </c>
      <c r="BT56" s="112" t="e">
        <f>(BK56-#REF!)/$S56</f>
        <v>#REF!</v>
      </c>
      <c r="BU56" s="112">
        <f>(1+crecsal)*(1+IF($BU$3="2010-2015",VLOOKUP(B56,PET!$A$41:$D$68,2,FALSE),IF($BU$3="2045-2050",VLOOKUP(B56,PET!$A$41:$D$68,3,FALSE),VLOOKUP(B56,PET!$A$41:$D$68,4,FALSE))))-1</f>
        <v>3.6507962663779425E-2</v>
      </c>
      <c r="BV56" s="112">
        <f>(1+crecsal)*(1+IF($BV$3="2010-2015",VLOOKUP(B56,PET!$A$41:$D$68,2,FALSE),IF($BV$3="2045-2050",VLOOKUP(B56,PET!$A$41:$D$68,3,FALSE),VLOOKUP(B56,PET!$A$41:$D$68,4,FALSE))))-1</f>
        <v>2.1854072832318439E-2</v>
      </c>
      <c r="BW56" s="112">
        <f>(1+crecsal)*(1+IF($BW$3="2010-2015",VLOOKUP(B56,PET!$A$41:$D$68,2,FALSE),IF($BW$3="2045-2050",VLOOKUP(B56,PET!$A$41:$D$68,3,FALSE),VLOOKUP(B56,PET!$A$41:$D$68,4,FALSE))))-1</f>
        <v>1.465592476366151E-2</v>
      </c>
      <c r="BX56" s="112">
        <f>VLOOKUP($B56&amp;$C56&amp;$BX$3&amp;interes&amp;ROUND(xj,0),all_rentas!$A:$H,7,FALSE)</f>
        <v>12.589639327996629</v>
      </c>
      <c r="BY56" s="112">
        <f>VLOOKUP($B56&amp;$C56&amp;$BY$3&amp;interes&amp;ROUND(xj,0),all_rentas!$A:$H,7,FALSE)</f>
        <v>14.672345790776536</v>
      </c>
      <c r="BZ56" s="112">
        <f>VLOOKUP($B56&amp;$C56&amp;$BZ$3&amp;interes&amp;ROUND(xj,0),all_rentas!$A:$H,7,FALSE)</f>
        <v>17.023299658197278</v>
      </c>
      <c r="CA56" s="112">
        <v>13.56682822409104</v>
      </c>
      <c r="CB56" s="112">
        <v>18.716759183917652</v>
      </c>
      <c r="CC56" s="112">
        <v>24.920829068201993</v>
      </c>
      <c r="CD56" s="112">
        <f t="shared" si="223"/>
        <v>15903.201961056335</v>
      </c>
      <c r="CE56" s="112">
        <f t="shared" si="224"/>
        <v>13645.778235123742</v>
      </c>
      <c r="CF56" s="112">
        <f t="shared" si="225"/>
        <v>11761.267255468745</v>
      </c>
      <c r="CG56" s="112">
        <f t="shared" si="226"/>
        <v>15305.351969935085</v>
      </c>
      <c r="CH56" s="112">
        <f t="shared" si="227"/>
        <v>7887.1566261651578</v>
      </c>
      <c r="CI56" s="112">
        <f t="shared" si="228"/>
        <v>5064.3587589246581</v>
      </c>
      <c r="CJ56" s="112">
        <f t="shared" ref="CJ56:CJ57" si="369">+CD56/($T56*1)</f>
        <v>7.9516009805281671</v>
      </c>
      <c r="CK56" s="112">
        <f t="shared" ref="CK56:CK57" si="370">+CE56/($T56*1)</f>
        <v>6.8228891175618713</v>
      </c>
      <c r="CL56" s="112">
        <f t="shared" ref="CL56:CL57" si="371">+CF56/($T56*1)</f>
        <v>5.8806336277343725</v>
      </c>
      <c r="CM56" s="112">
        <f t="shared" ref="CM56:CM57" si="372">+CG56/($T56*1)</f>
        <v>7.6526759849675425</v>
      </c>
      <c r="CN56" s="112">
        <f t="shared" ref="CN56:CN57" si="373">+CH56/($T56*1)</f>
        <v>3.943578313082579</v>
      </c>
      <c r="CO56" s="112">
        <f t="shared" ref="CO56:CO57" si="374">+CI56/($T56*1)</f>
        <v>2.5321793794623288</v>
      </c>
      <c r="CP56" s="634">
        <f>+'Cálculos Beneficio Definido'!W48</f>
        <v>1235.2941176470586</v>
      </c>
      <c r="CQ56" s="112">
        <v>125</v>
      </c>
      <c r="CR56" s="112">
        <v>125</v>
      </c>
      <c r="CS56" s="112">
        <v>125</v>
      </c>
      <c r="CT56" s="112">
        <v>125</v>
      </c>
      <c r="CU56" s="112">
        <v>0</v>
      </c>
      <c r="CV56" s="112">
        <v>0</v>
      </c>
      <c r="CW56" s="112">
        <v>0</v>
      </c>
      <c r="CX56" s="112">
        <v>0</v>
      </c>
      <c r="CY56" s="112">
        <v>0</v>
      </c>
      <c r="CZ56" s="634">
        <v>0</v>
      </c>
      <c r="DA56" s="82">
        <f t="shared" ref="DA56:DA57" si="375">+CQ56/$T56</f>
        <v>6.25E-2</v>
      </c>
      <c r="DB56" s="82">
        <f t="shared" ref="DB56:DB57" si="376">+CR56/$T56</f>
        <v>6.25E-2</v>
      </c>
      <c r="DC56" s="82">
        <f t="shared" ref="DC56:DC57" si="377">+CS56/$T56</f>
        <v>6.25E-2</v>
      </c>
      <c r="DD56" s="82">
        <f t="shared" ref="DD56:DD57" si="378">+CT56/$T56</f>
        <v>6.25E-2</v>
      </c>
      <c r="DE56" s="82">
        <f t="shared" ref="DE56:DE57" si="379">+CU56/$T56</f>
        <v>0</v>
      </c>
      <c r="DF56" s="82">
        <f t="shared" ref="DF56:DF57" si="380">+CV56/$T56</f>
        <v>0</v>
      </c>
      <c r="DG56" s="82">
        <f t="shared" ref="DG56:DG57" si="381">+CW56/$T56</f>
        <v>0</v>
      </c>
      <c r="DH56" s="82">
        <f t="shared" ref="DH56:DH57" si="382">+CX56/$T56</f>
        <v>0</v>
      </c>
      <c r="DI56" s="82">
        <f t="shared" ref="DI56:DI57" si="383">+CY56/$T56</f>
        <v>0</v>
      </c>
      <c r="DJ56" s="251">
        <f t="shared" ref="DJ56:DJ57" si="384">+CZ56/$T56</f>
        <v>0</v>
      </c>
      <c r="DK56" s="82" t="e">
        <f>+DA56+#REF!</f>
        <v>#REF!</v>
      </c>
      <c r="DL56" s="82" t="e">
        <f>+DB56+#REF!</f>
        <v>#REF!</v>
      </c>
      <c r="DM56" s="82" t="e">
        <f>+DC56+#REF!</f>
        <v>#REF!</v>
      </c>
      <c r="DN56" s="82" t="e">
        <f>+DD56+#REF!</f>
        <v>#REF!</v>
      </c>
      <c r="DO56" s="82" t="e">
        <f>+DE56+#REF!</f>
        <v>#REF!</v>
      </c>
      <c r="DP56" s="82" t="e">
        <f>+DF56+#REF!</f>
        <v>#REF!</v>
      </c>
      <c r="DQ56" s="82" t="e">
        <f>+DG56+#REF!</f>
        <v>#REF!</v>
      </c>
      <c r="DR56" s="82" t="e">
        <f>+DH56+#REF!</f>
        <v>#REF!</v>
      </c>
      <c r="DS56" s="82" t="e">
        <f>+DI56+#REF!</f>
        <v>#REF!</v>
      </c>
      <c r="DT56" s="251" t="e">
        <f>+DJ56+#REF!</f>
        <v>#REF!</v>
      </c>
      <c r="DU56" s="112">
        <f t="shared" ref="DU56:DU57" si="385">IF(DA56=0,0,$BN56)</f>
        <v>7.5935497163426504</v>
      </c>
      <c r="DV56" s="112">
        <f t="shared" si="246"/>
        <v>7.5935497163426504</v>
      </c>
      <c r="DW56" s="112">
        <f t="shared" si="247"/>
        <v>7.5935497163426504</v>
      </c>
      <c r="DX56" s="112">
        <f t="shared" si="248"/>
        <v>7.5935497163426504</v>
      </c>
      <c r="DY56" s="112">
        <f t="shared" si="249"/>
        <v>0</v>
      </c>
      <c r="DZ56" s="112">
        <f t="shared" si="250"/>
        <v>0</v>
      </c>
      <c r="EA56" s="112">
        <f t="shared" si="251"/>
        <v>0</v>
      </c>
      <c r="EB56" s="112">
        <f t="shared" si="252"/>
        <v>0</v>
      </c>
      <c r="EC56" s="112">
        <f t="shared" si="253"/>
        <v>0</v>
      </c>
      <c r="ED56" s="635">
        <f t="shared" si="254"/>
        <v>0</v>
      </c>
      <c r="EE56" s="112" t="e">
        <f>+DU56+#REF!/1000</f>
        <v>#REF!</v>
      </c>
      <c r="EF56" s="112" t="e">
        <f>+DV56+#REF!/1000</f>
        <v>#REF!</v>
      </c>
      <c r="EG56" s="112" t="e">
        <f>+DW56+#REF!/1000</f>
        <v>#REF!</v>
      </c>
      <c r="EH56" s="112" t="e">
        <f>+DX56+#REF!/1000</f>
        <v>#REF!</v>
      </c>
      <c r="EI56" s="112" t="e">
        <f>+DY56+#REF!/1000</f>
        <v>#REF!</v>
      </c>
      <c r="EJ56" s="112" t="e">
        <f>+DZ56+#REF!/1000</f>
        <v>#REF!</v>
      </c>
      <c r="EK56" s="112" t="e">
        <f>+EA56+#REF!/1000</f>
        <v>#REF!</v>
      </c>
      <c r="EL56" s="112" t="e">
        <f>+EB56+#REF!/1000</f>
        <v>#REF!</v>
      </c>
      <c r="EM56" s="112" t="e">
        <f>+EC56+#REF!/1000</f>
        <v>#REF!</v>
      </c>
      <c r="EN56" s="635" t="e">
        <f>+ED56+#REF!/1000</f>
        <v>#REF!</v>
      </c>
      <c r="EO56" s="644"/>
      <c r="EP56" s="710">
        <v>0.5</v>
      </c>
      <c r="EQ56" s="745"/>
      <c r="ER56" s="745"/>
      <c r="ES56" s="906">
        <v>0.04</v>
      </c>
      <c r="ET56" s="890">
        <f t="shared" ref="ET56:ET57" si="386">+Q56</f>
        <v>20</v>
      </c>
      <c r="EU56" s="911" t="s">
        <v>89</v>
      </c>
      <c r="EV56" s="889">
        <v>5</v>
      </c>
      <c r="EW56" s="392" t="s">
        <v>85</v>
      </c>
      <c r="EX56" s="830">
        <f t="shared" si="345"/>
        <v>750</v>
      </c>
      <c r="EY56" s="830"/>
      <c r="EZ56" s="565">
        <v>2015</v>
      </c>
      <c r="FA56" s="150" t="s">
        <v>535</v>
      </c>
      <c r="FB56" s="143">
        <v>14</v>
      </c>
      <c r="FC56" s="143">
        <v>14</v>
      </c>
      <c r="FD56" s="143">
        <v>2000</v>
      </c>
      <c r="FE56" s="143">
        <v>1200</v>
      </c>
      <c r="FF56" s="566" t="s">
        <v>414</v>
      </c>
      <c r="FG56" s="565">
        <v>2015</v>
      </c>
      <c r="FH56" s="165">
        <v>8.3151284233979439E-2</v>
      </c>
      <c r="FI56" s="165">
        <v>9.0909090909090828E-2</v>
      </c>
      <c r="FJ56" s="565" t="s">
        <v>322</v>
      </c>
      <c r="FK56" s="139">
        <v>2328</v>
      </c>
      <c r="FL56" s="139">
        <v>2013</v>
      </c>
      <c r="FM56" s="139">
        <v>750</v>
      </c>
      <c r="FN56" s="139">
        <v>2015</v>
      </c>
      <c r="FO56" s="139">
        <v>415</v>
      </c>
      <c r="FP56" s="139">
        <v>857.36</v>
      </c>
      <c r="FQ56" s="139">
        <v>2015</v>
      </c>
      <c r="FR56" s="150" t="s">
        <v>573</v>
      </c>
      <c r="FS56" s="392" t="s">
        <v>120</v>
      </c>
    </row>
    <row r="57" spans="1:176" s="638" customFormat="1" ht="15.75">
      <c r="A57" s="377" t="str">
        <f t="shared" si="346"/>
        <v>PeruMujer</v>
      </c>
      <c r="B57" s="640" t="str">
        <f>B56</f>
        <v>Peru</v>
      </c>
      <c r="C57" s="367" t="s">
        <v>18</v>
      </c>
      <c r="D57" s="826">
        <v>65</v>
      </c>
      <c r="E57" s="826">
        <v>65</v>
      </c>
      <c r="F57" s="826">
        <v>125</v>
      </c>
      <c r="G57" s="369">
        <v>0.13</v>
      </c>
      <c r="H57" s="368">
        <v>0</v>
      </c>
      <c r="I57" s="369"/>
      <c r="J57" s="369"/>
      <c r="K57" s="369">
        <f t="shared" si="347"/>
        <v>0.13</v>
      </c>
      <c r="L57" s="369"/>
      <c r="M57" s="369">
        <f t="shared" si="348"/>
        <v>0.12000000000000001</v>
      </c>
      <c r="N57" s="369"/>
      <c r="O57" s="371">
        <f>VLOOKUP($B57&amp;$C57&amp;$C$78&amp;$C$77&amp;xj,all_rentas!$A:$H,7,FALSE)</f>
        <v>16.166520155721024</v>
      </c>
      <c r="P57" s="371">
        <f>VLOOKUP($B57&amp;$C57&amp;$C$78&amp;$C$77&amp;xj,all_rentas!$A:$H,8,FALSE)</f>
        <v>2.3517869978983681</v>
      </c>
      <c r="Q57" s="367">
        <v>20</v>
      </c>
      <c r="R57" s="388">
        <f t="shared" si="344"/>
        <v>0</v>
      </c>
      <c r="S57" s="372">
        <v>2.8390441378066398</v>
      </c>
      <c r="T57" s="720">
        <f t="shared" si="203"/>
        <v>1653</v>
      </c>
      <c r="U57" s="154">
        <f t="shared" si="349"/>
        <v>540</v>
      </c>
      <c r="V57" s="154"/>
      <c r="W57" s="154"/>
      <c r="X57" s="154">
        <f t="shared" si="350"/>
        <v>125</v>
      </c>
      <c r="Y57" s="154"/>
      <c r="Z57" s="154"/>
      <c r="AA57" s="154"/>
      <c r="AB57" s="154"/>
      <c r="AC57" s="154"/>
      <c r="AD57" s="211">
        <v>1.52</v>
      </c>
      <c r="AE57" s="214">
        <f t="shared" si="47"/>
        <v>49.840510366826152</v>
      </c>
      <c r="AF57" s="154">
        <f t="shared" si="351"/>
        <v>44.028903367656426</v>
      </c>
      <c r="AG57" s="200"/>
      <c r="AH57" s="155">
        <f t="shared" si="352"/>
        <v>7.5620084694494855E-2</v>
      </c>
      <c r="AI57" s="200"/>
      <c r="AJ57" s="200"/>
      <c r="AK57" s="200"/>
      <c r="AL57" s="200"/>
      <c r="AM57" s="200"/>
      <c r="AN57" s="167">
        <f t="shared" si="258"/>
        <v>5117.9280597363277</v>
      </c>
      <c r="AO57" s="167">
        <f t="shared" si="258"/>
        <v>7676.8920896044874</v>
      </c>
      <c r="AP57" s="167">
        <f t="shared" si="258"/>
        <v>10235.856119472655</v>
      </c>
      <c r="AQ57" s="167">
        <f t="shared" si="258"/>
        <v>15353.784179208975</v>
      </c>
      <c r="AR57" s="167">
        <f t="shared" si="258"/>
        <v>20471.712238945311</v>
      </c>
      <c r="AS57" s="167">
        <f t="shared" si="258"/>
        <v>30707.56835841795</v>
      </c>
      <c r="AT57" s="167">
        <f t="shared" si="258"/>
        <v>40943.424477890621</v>
      </c>
      <c r="AU57" s="167">
        <f t="shared" si="258"/>
        <v>51179.280597363257</v>
      </c>
      <c r="AV57" s="200">
        <f t="shared" si="353"/>
        <v>6.1922904534014851</v>
      </c>
      <c r="AW57" s="200" t="e">
        <f t="shared" si="354"/>
        <v>#REF!</v>
      </c>
      <c r="AX57" s="200">
        <f t="shared" si="355"/>
        <v>6.1922904534014851</v>
      </c>
      <c r="AY57" s="200">
        <f t="shared" si="356"/>
        <v>6.1922904534014824</v>
      </c>
      <c r="AZ57" s="200">
        <f t="shared" si="357"/>
        <v>6.1922904534014851</v>
      </c>
      <c r="BA57" s="200">
        <f t="shared" si="358"/>
        <v>6.1922904534014824</v>
      </c>
      <c r="BB57" s="200">
        <f t="shared" si="359"/>
        <v>6.1922904534014851</v>
      </c>
      <c r="BC57" s="200">
        <f t="shared" si="360"/>
        <v>6.1922904534014833</v>
      </c>
      <c r="BD57" s="167">
        <f t="shared" si="361"/>
        <v>0</v>
      </c>
      <c r="BE57" s="167" t="e">
        <f>BE$3*$T57*#REF!*meses*(CUx+$R57*CUy)</f>
        <v>#REF!</v>
      </c>
      <c r="BF57" s="641">
        <f t="shared" si="362"/>
        <v>24249.780233581536</v>
      </c>
      <c r="BG57" s="641">
        <f t="shared" si="363"/>
        <v>0</v>
      </c>
      <c r="BH57" s="641">
        <f t="shared" si="364"/>
        <v>0</v>
      </c>
      <c r="BI57" s="641">
        <f t="shared" si="365"/>
        <v>0</v>
      </c>
      <c r="BJ57" s="641">
        <f t="shared" si="366"/>
        <v>0</v>
      </c>
      <c r="BK57" s="641">
        <f t="shared" si="367"/>
        <v>0</v>
      </c>
      <c r="BL57" s="641" t="e">
        <f>(BD57-#REF!)/$S57</f>
        <v>#REF!</v>
      </c>
      <c r="BM57" s="641" t="e">
        <f>(BE57-#REF!)/$S57</f>
        <v>#REF!</v>
      </c>
      <c r="BN57" s="641">
        <f t="shared" si="49"/>
        <v>8.54152984473013</v>
      </c>
      <c r="BO57" s="641">
        <f t="shared" si="368"/>
        <v>8541.5298447301302</v>
      </c>
      <c r="BP57" s="641" t="e">
        <f>(BG57-#REF!)/$S57</f>
        <v>#REF!</v>
      </c>
      <c r="BQ57" s="641" t="e">
        <f>(BH57-#REF!)/$S57</f>
        <v>#REF!</v>
      </c>
      <c r="BR57" s="641" t="e">
        <f>(BI57-#REF!)/$S57</f>
        <v>#REF!</v>
      </c>
      <c r="BS57" s="641" t="e">
        <f>(BJ57-#REF!)/$S57</f>
        <v>#REF!</v>
      </c>
      <c r="BT57" s="641" t="e">
        <f>(BK57-#REF!)/$S57</f>
        <v>#REF!</v>
      </c>
      <c r="BU57" s="641">
        <f>(1+crecsal)*(1+IF($BU$3="2010-2015",VLOOKUP(B57,PET!$A$41:$D$68,2,FALSE),IF($BU$3="2045-2050",VLOOKUP(B57,PET!$A$41:$D$68,3,FALSE),VLOOKUP(B57,PET!$A$41:$D$68,4,FALSE))))-1</f>
        <v>3.6507962663779425E-2</v>
      </c>
      <c r="BV57" s="641">
        <f>(1+crecsal)*(1+IF($BV$3="2010-2015",VLOOKUP(B57,PET!$A$41:$D$68,2,FALSE),IF($BV$3="2045-2050",VLOOKUP(B57,PET!$A$41:$D$68,3,FALSE),VLOOKUP(B57,PET!$A$41:$D$68,4,FALSE))))-1</f>
        <v>2.1854072832318439E-2</v>
      </c>
      <c r="BW57" s="641">
        <f>(1+crecsal)*(1+IF($BW$3="2010-2015",VLOOKUP(B57,PET!$A$41:$D$68,2,FALSE),IF($BW$3="2045-2050",VLOOKUP(B57,PET!$A$41:$D$68,3,FALSE),VLOOKUP(B57,PET!$A$41:$D$68,4,FALSE))))-1</f>
        <v>1.465592476366151E-2</v>
      </c>
      <c r="BX57" s="641">
        <f>VLOOKUP($B57&amp;$C57&amp;$BX$3&amp;interes&amp;ROUND(xj,0),all_rentas!$A:$H,7,FALSE)</f>
        <v>13.970769279598926</v>
      </c>
      <c r="BY57" s="641">
        <f>VLOOKUP($B57&amp;$C57&amp;$BY$3&amp;interes&amp;ROUND(xj,0),all_rentas!$A:$H,7,FALSE)</f>
        <v>15.921553413152269</v>
      </c>
      <c r="BZ57" s="641">
        <f>VLOOKUP($B57&amp;$C57&amp;$BZ$3&amp;interes&amp;ROUND(xj,0),all_rentas!$A:$H,7,FALSE)</f>
        <v>18.11051246681988</v>
      </c>
      <c r="CA57" s="641">
        <v>15.169404337988832</v>
      </c>
      <c r="CB57" s="641">
        <v>20.809754809655097</v>
      </c>
      <c r="CC57" s="641">
        <v>27.49114150578605</v>
      </c>
      <c r="CD57" s="641">
        <f t="shared" si="223"/>
        <v>11844.600032738184</v>
      </c>
      <c r="CE57" s="641">
        <f t="shared" si="224"/>
        <v>10393.343537058325</v>
      </c>
      <c r="CF57" s="641">
        <f t="shared" si="225"/>
        <v>9137.1337265958773</v>
      </c>
      <c r="CG57" s="641">
        <f t="shared" si="226"/>
        <v>11313.473864446119</v>
      </c>
      <c r="CH57" s="641">
        <f t="shared" si="227"/>
        <v>5863.0961002424301</v>
      </c>
      <c r="CI57" s="641">
        <f t="shared" si="228"/>
        <v>3794.3469047203166</v>
      </c>
      <c r="CJ57" s="641">
        <f t="shared" si="369"/>
        <v>7.1655172611846245</v>
      </c>
      <c r="CK57" s="641">
        <f t="shared" si="370"/>
        <v>6.2875641482506506</v>
      </c>
      <c r="CL57" s="641">
        <f t="shared" si="371"/>
        <v>5.527606610160845</v>
      </c>
      <c r="CM57" s="641">
        <f t="shared" si="372"/>
        <v>6.8442068145469568</v>
      </c>
      <c r="CN57" s="641">
        <f t="shared" si="373"/>
        <v>3.5469425893783608</v>
      </c>
      <c r="CO57" s="641">
        <f t="shared" si="374"/>
        <v>2.2954306743619579</v>
      </c>
      <c r="CP57" s="642">
        <f>+'Cálculos Beneficio Definido'!W49</f>
        <v>1235.2941176470586</v>
      </c>
      <c r="CQ57" s="641">
        <v>125</v>
      </c>
      <c r="CR57" s="641">
        <v>125</v>
      </c>
      <c r="CS57" s="641">
        <v>125</v>
      </c>
      <c r="CT57" s="641">
        <v>125</v>
      </c>
      <c r="CU57" s="641">
        <v>0</v>
      </c>
      <c r="CV57" s="641">
        <v>0</v>
      </c>
      <c r="CW57" s="641">
        <v>0</v>
      </c>
      <c r="CX57" s="641">
        <v>0</v>
      </c>
      <c r="CY57" s="641">
        <v>0</v>
      </c>
      <c r="CZ57" s="642">
        <v>0</v>
      </c>
      <c r="DA57" s="155">
        <f t="shared" si="375"/>
        <v>7.5620084694494855E-2</v>
      </c>
      <c r="DB57" s="155">
        <f t="shared" si="376"/>
        <v>7.5620084694494855E-2</v>
      </c>
      <c r="DC57" s="155">
        <f t="shared" si="377"/>
        <v>7.5620084694494855E-2</v>
      </c>
      <c r="DD57" s="155">
        <f t="shared" si="378"/>
        <v>7.5620084694494855E-2</v>
      </c>
      <c r="DE57" s="155">
        <f t="shared" si="379"/>
        <v>0</v>
      </c>
      <c r="DF57" s="155">
        <f t="shared" si="380"/>
        <v>0</v>
      </c>
      <c r="DG57" s="155">
        <f t="shared" si="381"/>
        <v>0</v>
      </c>
      <c r="DH57" s="155">
        <f t="shared" si="382"/>
        <v>0</v>
      </c>
      <c r="DI57" s="155">
        <f t="shared" si="383"/>
        <v>0</v>
      </c>
      <c r="DJ57" s="252">
        <f t="shared" si="384"/>
        <v>0</v>
      </c>
      <c r="DK57" s="155" t="e">
        <f>+DA57+#REF!</f>
        <v>#REF!</v>
      </c>
      <c r="DL57" s="155" t="e">
        <f>+DB57+#REF!</f>
        <v>#REF!</v>
      </c>
      <c r="DM57" s="155" t="e">
        <f>+DC57+#REF!</f>
        <v>#REF!</v>
      </c>
      <c r="DN57" s="155" t="e">
        <f>+DD57+#REF!</f>
        <v>#REF!</v>
      </c>
      <c r="DO57" s="155" t="e">
        <f>+DE57+#REF!</f>
        <v>#REF!</v>
      </c>
      <c r="DP57" s="155" t="e">
        <f>+DF57+#REF!</f>
        <v>#REF!</v>
      </c>
      <c r="DQ57" s="155" t="e">
        <f>+DG57+#REF!</f>
        <v>#REF!</v>
      </c>
      <c r="DR57" s="155" t="e">
        <f>+DH57+#REF!</f>
        <v>#REF!</v>
      </c>
      <c r="DS57" s="155" t="e">
        <f>+DI57+#REF!</f>
        <v>#REF!</v>
      </c>
      <c r="DT57" s="252" t="e">
        <f>+DJ57+#REF!</f>
        <v>#REF!</v>
      </c>
      <c r="DU57" s="641">
        <f t="shared" si="385"/>
        <v>8.54152984473013</v>
      </c>
      <c r="DV57" s="641">
        <f t="shared" si="246"/>
        <v>8.54152984473013</v>
      </c>
      <c r="DW57" s="641">
        <f t="shared" si="247"/>
        <v>8.54152984473013</v>
      </c>
      <c r="DX57" s="641">
        <f t="shared" si="248"/>
        <v>8.54152984473013</v>
      </c>
      <c r="DY57" s="641">
        <f t="shared" si="249"/>
        <v>0</v>
      </c>
      <c r="DZ57" s="641">
        <f t="shared" si="250"/>
        <v>0</v>
      </c>
      <c r="EA57" s="641">
        <f t="shared" si="251"/>
        <v>0</v>
      </c>
      <c r="EB57" s="641">
        <f t="shared" si="252"/>
        <v>0</v>
      </c>
      <c r="EC57" s="641">
        <f t="shared" si="253"/>
        <v>0</v>
      </c>
      <c r="ED57" s="643">
        <f t="shared" si="254"/>
        <v>0</v>
      </c>
      <c r="EE57" s="641" t="e">
        <f>+DU57+#REF!/1000</f>
        <v>#REF!</v>
      </c>
      <c r="EF57" s="641" t="e">
        <f>+DV57+#REF!/1000</f>
        <v>#REF!</v>
      </c>
      <c r="EG57" s="641" t="e">
        <f>+DW57+#REF!/1000</f>
        <v>#REF!</v>
      </c>
      <c r="EH57" s="641" t="e">
        <f>+DX57+#REF!/1000</f>
        <v>#REF!</v>
      </c>
      <c r="EI57" s="641" t="e">
        <f>+DY57+#REF!/1000</f>
        <v>#REF!</v>
      </c>
      <c r="EJ57" s="641" t="e">
        <f>+DZ57+#REF!/1000</f>
        <v>#REF!</v>
      </c>
      <c r="EK57" s="641" t="e">
        <f>+EA57+#REF!/1000</f>
        <v>#REF!</v>
      </c>
      <c r="EL57" s="641" t="e">
        <f>+EB57+#REF!/1000</f>
        <v>#REF!</v>
      </c>
      <c r="EM57" s="641" t="e">
        <f>+EC57+#REF!/1000</f>
        <v>#REF!</v>
      </c>
      <c r="EN57" s="643" t="e">
        <f>+ED57+#REF!/1000</f>
        <v>#REF!</v>
      </c>
      <c r="EO57" s="644"/>
      <c r="EP57" s="712">
        <v>0.5</v>
      </c>
      <c r="EQ57" s="746"/>
      <c r="ER57" s="746"/>
      <c r="ES57" s="909">
        <v>0.04</v>
      </c>
      <c r="ET57" s="891">
        <f t="shared" si="386"/>
        <v>20</v>
      </c>
      <c r="EU57" s="912" t="s">
        <v>89</v>
      </c>
      <c r="EV57" s="879">
        <v>5</v>
      </c>
      <c r="EW57" s="394" t="s">
        <v>85</v>
      </c>
      <c r="EX57" s="826">
        <f t="shared" si="345"/>
        <v>750</v>
      </c>
      <c r="EY57" s="826"/>
      <c r="EZ57" s="367">
        <v>2015</v>
      </c>
      <c r="FA57" s="295" t="s">
        <v>535</v>
      </c>
      <c r="FB57" s="384">
        <v>14</v>
      </c>
      <c r="FC57" s="384">
        <v>14</v>
      </c>
      <c r="FD57" s="384">
        <v>1653</v>
      </c>
      <c r="FE57" s="384">
        <v>1012</v>
      </c>
      <c r="FF57" s="567" t="s">
        <v>414</v>
      </c>
      <c r="FG57" s="367">
        <v>2015</v>
      </c>
      <c r="FH57" s="397">
        <v>0.11000696010543054</v>
      </c>
      <c r="FI57" s="397">
        <v>0.12444444444444436</v>
      </c>
      <c r="FJ57" s="367" t="s">
        <v>322</v>
      </c>
      <c r="FK57" s="377">
        <v>1673</v>
      </c>
      <c r="FL57" s="377">
        <f>+FL56</f>
        <v>2013</v>
      </c>
      <c r="FM57" s="377">
        <v>750</v>
      </c>
      <c r="FN57" s="377">
        <v>2015</v>
      </c>
      <c r="FO57" s="377">
        <v>415</v>
      </c>
      <c r="FP57" s="377">
        <v>857.36</v>
      </c>
      <c r="FQ57" s="377">
        <v>2015</v>
      </c>
      <c r="FR57" s="295" t="s">
        <v>573</v>
      </c>
      <c r="FS57" s="394" t="s">
        <v>120</v>
      </c>
    </row>
    <row r="58" spans="1:176" s="638" customFormat="1" ht="15.75">
      <c r="A58" s="139" t="str">
        <f t="shared" si="5"/>
        <v>SurinameHombre</v>
      </c>
      <c r="B58" s="633" t="s">
        <v>476</v>
      </c>
      <c r="C58" s="565" t="s">
        <v>17</v>
      </c>
      <c r="D58" s="830">
        <v>60</v>
      </c>
      <c r="E58" s="830">
        <v>60</v>
      </c>
      <c r="F58" s="830">
        <v>500</v>
      </c>
      <c r="G58" s="168">
        <v>0.04</v>
      </c>
      <c r="H58" s="168"/>
      <c r="I58" s="565"/>
      <c r="J58" s="565"/>
      <c r="K58" s="140">
        <f t="shared" si="45"/>
        <v>0.04</v>
      </c>
      <c r="L58" s="565"/>
      <c r="M58" s="140">
        <f t="shared" si="297"/>
        <v>0.03</v>
      </c>
      <c r="N58" s="565"/>
      <c r="O58" s="380">
        <f>VLOOKUP($B58&amp;$C58&amp;$C$78&amp;$C$77&amp;xj,all_rentas!$A:$H,7,FALSE)</f>
        <v>14.71729136844891</v>
      </c>
      <c r="P58" s="380">
        <f>VLOOKUP($B58&amp;$C58&amp;$C$78&amp;$C$77&amp;xj,all_rentas!$A:$H,8,FALSE)</f>
        <v>5.9805698579874447</v>
      </c>
      <c r="Q58" s="565">
        <v>0</v>
      </c>
      <c r="R58" s="144">
        <f t="shared" ref="R58:R65" si="387">IF($C$79="si",C131,0)</f>
        <v>0</v>
      </c>
      <c r="S58" s="141">
        <v>3.3</v>
      </c>
      <c r="T58" s="721">
        <f t="shared" si="203"/>
        <v>1800</v>
      </c>
      <c r="U58" s="105">
        <f t="shared" si="7"/>
        <v>480</v>
      </c>
      <c r="V58" s="105"/>
      <c r="W58" s="105"/>
      <c r="X58" s="105">
        <f t="shared" si="46"/>
        <v>500</v>
      </c>
      <c r="Y58" s="105"/>
      <c r="Z58" s="105"/>
      <c r="AA58" s="105"/>
      <c r="AB58" s="105"/>
      <c r="AC58" s="105"/>
      <c r="AD58" s="210">
        <v>1.83</v>
      </c>
      <c r="AE58" s="212">
        <f t="shared" si="47"/>
        <v>165.59032952475573</v>
      </c>
      <c r="AF58" s="105">
        <f t="shared" si="48"/>
        <v>151.51515151515153</v>
      </c>
      <c r="AG58" s="197"/>
      <c r="AH58" s="82">
        <f t="shared" si="257"/>
        <v>0.27777777777777779</v>
      </c>
      <c r="AI58" s="197"/>
      <c r="AJ58" s="197"/>
      <c r="AK58" s="197"/>
      <c r="AL58" s="197"/>
      <c r="AM58" s="197"/>
      <c r="AN58" s="105">
        <f>IF($T58*AN$3&lt;$EX58,0,IF(interes=crecsal,(1+interes)^($D58-xini-1)*($D58-xini),((1+interes)^($D58-xini)-(1+crecsal)^($D58-xini))/(interes-crecsal)*(($T58*AN$3)/(1+crecsal)^($D58-xini-1)*($K58))*densidad*meses*interes/(((1+interes)^(1/meses)-1)*meses))/(CUx+$R58*CUy)/meses)</f>
        <v>1608.301809628432</v>
      </c>
      <c r="AO58" s="105">
        <f t="shared" ref="AO58:AU67" si="388">IF($T58*AO$3&lt;$EX58,0,(IF(interes=crecsal,(1+interes)^($D58-xini-1)*($D58-xini),((1+interes)^($D58-xini)-(1+crecsal)^($D58-xini))/(interes-crecsal))*($T58*AO$3/(1+crecsal)^($D58-xini-1)*($K58))*densidad*meses*interes/(((1+interes)^(1/meses)-1)*meses))/(CUx+$R58*CUy)/meses)</f>
        <v>2412.4527144426484</v>
      </c>
      <c r="AP58" s="105">
        <f t="shared" si="388"/>
        <v>3216.603619256864</v>
      </c>
      <c r="AQ58" s="105">
        <f t="shared" si="388"/>
        <v>4824.9054288852967</v>
      </c>
      <c r="AR58" s="105">
        <f t="shared" si="388"/>
        <v>6433.207238513728</v>
      </c>
      <c r="AS58" s="105">
        <f t="shared" si="388"/>
        <v>9649.8108577705934</v>
      </c>
      <c r="AT58" s="105">
        <f t="shared" si="388"/>
        <v>12866.414477027456</v>
      </c>
      <c r="AU58" s="105">
        <f t="shared" si="388"/>
        <v>16083.018096284317</v>
      </c>
      <c r="AV58" s="197">
        <f t="shared" si="68"/>
        <v>1.7870020106982578</v>
      </c>
      <c r="AW58" s="197" t="e">
        <f t="shared" si="300"/>
        <v>#REF!</v>
      </c>
      <c r="AX58" s="197">
        <f t="shared" si="301"/>
        <v>1.7870020106982578</v>
      </c>
      <c r="AY58" s="197">
        <f t="shared" si="302"/>
        <v>1.787002010698258</v>
      </c>
      <c r="AZ58" s="197">
        <f t="shared" si="298"/>
        <v>1.7870020106982578</v>
      </c>
      <c r="BA58" s="197">
        <f t="shared" si="298"/>
        <v>1.787002010698258</v>
      </c>
      <c r="BB58" s="197">
        <f t="shared" si="298"/>
        <v>1.7870020106982578</v>
      </c>
      <c r="BC58" s="197">
        <f t="shared" si="298"/>
        <v>1.7870020106982574</v>
      </c>
      <c r="BD58" s="105">
        <f t="shared" si="57"/>
        <v>0</v>
      </c>
      <c r="BE58" s="105" t="e">
        <f>BE$3*$T58*#REF!*meses*(CUx+$R58*CUy)</f>
        <v>#REF!</v>
      </c>
      <c r="BF58" s="112">
        <f t="shared" si="13"/>
        <v>88303.748210693462</v>
      </c>
      <c r="BG58" s="112">
        <f t="shared" si="58"/>
        <v>0</v>
      </c>
      <c r="BH58" s="112">
        <f t="shared" si="59"/>
        <v>0</v>
      </c>
      <c r="BI58" s="112">
        <f t="shared" si="60"/>
        <v>0</v>
      </c>
      <c r="BJ58" s="112">
        <f t="shared" si="61"/>
        <v>0</v>
      </c>
      <c r="BK58" s="112">
        <f t="shared" si="62"/>
        <v>0</v>
      </c>
      <c r="BL58" s="112" t="e">
        <f>(BD58-#REF!)/$S58</f>
        <v>#REF!</v>
      </c>
      <c r="BM58" s="112" t="e">
        <f>(BE58-#REF!)/$S58</f>
        <v>#REF!</v>
      </c>
      <c r="BN58" s="112">
        <f t="shared" si="49"/>
        <v>26.758711578998021</v>
      </c>
      <c r="BO58" s="112">
        <f t="shared" si="50"/>
        <v>26758.71157899802</v>
      </c>
      <c r="BP58" s="112" t="e">
        <f>(BG58-#REF!)/$S58</f>
        <v>#REF!</v>
      </c>
      <c r="BQ58" s="112" t="e">
        <f>(BH58-#REF!)/$S58</f>
        <v>#REF!</v>
      </c>
      <c r="BR58" s="112" t="e">
        <f>(BI58-#REF!)/$S58</f>
        <v>#REF!</v>
      </c>
      <c r="BS58" s="112" t="e">
        <f>(BJ58-#REF!)/$S58</f>
        <v>#REF!</v>
      </c>
      <c r="BT58" s="112" t="e">
        <f>(BK58-#REF!)/$S58</f>
        <v>#REF!</v>
      </c>
      <c r="BU58" s="112">
        <f>(1+crecsal)*(1+IF($BU$3="2010-2015",VLOOKUP(B58,PET!$A$41:$D$68,2,FALSE),IF($BU$3="2045-2050",VLOOKUP(B58,PET!$A$41:$D$68,3,FALSE),VLOOKUP(B58,PET!$A$41:$D$68,4,FALSE))))-1</f>
        <v>3.4824462923087163E-2</v>
      </c>
      <c r="BV58" s="112">
        <f>(1+crecsal)*(1+IF($BV$3="2010-2015",VLOOKUP(B58,PET!$A$41:$D$68,2,FALSE),IF($BV$3="2045-2050",VLOOKUP(B58,PET!$A$41:$D$68,3,FALSE),VLOOKUP(B58,PET!$A$41:$D$68,4,FALSE))))-1</f>
        <v>1.8348515515486108E-2</v>
      </c>
      <c r="BW58" s="112">
        <f>(1+crecsal)*(1+IF($BW$3="2010-2015",VLOOKUP(B58,PET!$A$41:$D$68,2,FALSE),IF($BW$3="2045-2050",VLOOKUP(B58,PET!$A$41:$D$68,3,FALSE),VLOOKUP(B58,PET!$A$41:$D$68,4,FALSE))))-1</f>
        <v>1.4240902275613143E-2</v>
      </c>
      <c r="BX58" s="112">
        <f>VLOOKUP($B58&amp;$C58&amp;$BX$3&amp;interes&amp;ROUND(xj,0),all_rentas!$A:$H,7,FALSE)</f>
        <v>12.833758630227605</v>
      </c>
      <c r="BY58" s="112">
        <f>VLOOKUP($B58&amp;$C58&amp;$BY$3&amp;interes&amp;ROUND(xj,0),all_rentas!$A:$H,7,FALSE)</f>
        <v>13.693183716259355</v>
      </c>
      <c r="BZ58" s="112">
        <f>VLOOKUP($B58&amp;$C58&amp;$BZ$3&amp;interes&amp;ROUND(xj,0),all_rentas!$A:$H,7,FALSE)</f>
        <v>16.206480541573541</v>
      </c>
      <c r="CA58" s="112">
        <v>19.380481673134216</v>
      </c>
      <c r="CB58" s="112">
        <v>20.661183526451175</v>
      </c>
      <c r="CC58" s="112">
        <v>24.186931870497343</v>
      </c>
      <c r="CD58" s="112">
        <f t="shared" si="223"/>
        <v>3688.6849788424765</v>
      </c>
      <c r="CE58" s="112">
        <f t="shared" si="224"/>
        <v>3457.1720983484047</v>
      </c>
      <c r="CF58" s="112">
        <f t="shared" si="225"/>
        <v>2921.034740391216</v>
      </c>
      <c r="CG58" s="112">
        <f t="shared" si="226"/>
        <v>2433.5977647564901</v>
      </c>
      <c r="CH58" s="112">
        <f t="shared" si="227"/>
        <v>1634.544608289104</v>
      </c>
      <c r="CI58" s="112">
        <f t="shared" si="228"/>
        <v>1290.586130402141</v>
      </c>
      <c r="CJ58" s="112">
        <f t="shared" si="197"/>
        <v>2.0492694326902647</v>
      </c>
      <c r="CK58" s="112">
        <f t="shared" si="197"/>
        <v>1.9206511657491137</v>
      </c>
      <c r="CL58" s="112">
        <f t="shared" si="197"/>
        <v>1.62279707799512</v>
      </c>
      <c r="CM58" s="112">
        <f t="shared" si="197"/>
        <v>1.3519987581980499</v>
      </c>
      <c r="CN58" s="112">
        <f t="shared" si="197"/>
        <v>0.90808033793839105</v>
      </c>
      <c r="CO58" s="112">
        <f t="shared" si="197"/>
        <v>0.71699229466785608</v>
      </c>
      <c r="CP58" s="634">
        <f>+'Cálculos Beneficio Definido'!W48</f>
        <v>1235.2941176470586</v>
      </c>
      <c r="CQ58" s="112">
        <v>500</v>
      </c>
      <c r="CR58" s="112">
        <v>500</v>
      </c>
      <c r="CS58" s="112">
        <v>500</v>
      </c>
      <c r="CT58" s="112">
        <v>500</v>
      </c>
      <c r="CU58" s="112">
        <v>500</v>
      </c>
      <c r="CV58" s="112">
        <v>500</v>
      </c>
      <c r="CW58" s="112">
        <v>500</v>
      </c>
      <c r="CX58" s="112">
        <v>500</v>
      </c>
      <c r="CY58" s="112">
        <v>0</v>
      </c>
      <c r="CZ58" s="634">
        <v>0</v>
      </c>
      <c r="DA58" s="82">
        <f t="shared" si="51"/>
        <v>0.27777777777777779</v>
      </c>
      <c r="DB58" s="82">
        <f t="shared" si="26"/>
        <v>0.27777777777777779</v>
      </c>
      <c r="DC58" s="82">
        <f t="shared" si="27"/>
        <v>0.27777777777777779</v>
      </c>
      <c r="DD58" s="82">
        <f t="shared" si="28"/>
        <v>0.27777777777777779</v>
      </c>
      <c r="DE58" s="82">
        <f t="shared" si="29"/>
        <v>0.27777777777777779</v>
      </c>
      <c r="DF58" s="82">
        <f t="shared" si="30"/>
        <v>0.27777777777777779</v>
      </c>
      <c r="DG58" s="82">
        <f t="shared" si="31"/>
        <v>0.27777777777777779</v>
      </c>
      <c r="DH58" s="82">
        <f t="shared" si="32"/>
        <v>0.27777777777777779</v>
      </c>
      <c r="DI58" s="82">
        <f t="shared" si="33"/>
        <v>0</v>
      </c>
      <c r="DJ58" s="251">
        <f t="shared" si="34"/>
        <v>0</v>
      </c>
      <c r="DK58" s="82" t="e">
        <f>DA58+#REF!</f>
        <v>#REF!</v>
      </c>
      <c r="DL58" s="82" t="e">
        <f>DB58+#REF!</f>
        <v>#REF!</v>
      </c>
      <c r="DM58" s="82" t="e">
        <f>DC58+#REF!</f>
        <v>#REF!</v>
      </c>
      <c r="DN58" s="82" t="e">
        <f>DD58+#REF!</f>
        <v>#REF!</v>
      </c>
      <c r="DO58" s="82" t="e">
        <f>DE58+#REF!</f>
        <v>#REF!</v>
      </c>
      <c r="DP58" s="82" t="e">
        <f>DF58+#REF!</f>
        <v>#REF!</v>
      </c>
      <c r="DQ58" s="82" t="e">
        <f>DG58+#REF!</f>
        <v>#REF!</v>
      </c>
      <c r="DR58" s="82" t="e">
        <f>DH58+#REF!</f>
        <v>#REF!</v>
      </c>
      <c r="DS58" s="82" t="e">
        <f>DI58+#REF!</f>
        <v>#REF!</v>
      </c>
      <c r="DT58" s="251" t="e">
        <f>DJ58+#REF!</f>
        <v>#REF!</v>
      </c>
      <c r="DU58" s="112">
        <f t="shared" si="35"/>
        <v>26.758711578998021</v>
      </c>
      <c r="DV58" s="112">
        <f t="shared" si="246"/>
        <v>26.758711578998021</v>
      </c>
      <c r="DW58" s="112">
        <f t="shared" si="247"/>
        <v>26.758711578998021</v>
      </c>
      <c r="DX58" s="112">
        <f t="shared" si="248"/>
        <v>26.758711578998021</v>
      </c>
      <c r="DY58" s="112">
        <f t="shared" si="249"/>
        <v>26.758711578998021</v>
      </c>
      <c r="DZ58" s="112">
        <f t="shared" si="250"/>
        <v>26.758711578998021</v>
      </c>
      <c r="EA58" s="112">
        <f t="shared" si="251"/>
        <v>26.758711578998021</v>
      </c>
      <c r="EB58" s="112">
        <f t="shared" si="252"/>
        <v>26.758711578998021</v>
      </c>
      <c r="EC58" s="112">
        <f t="shared" si="253"/>
        <v>0</v>
      </c>
      <c r="ED58" s="635">
        <f t="shared" si="254"/>
        <v>0</v>
      </c>
      <c r="EE58" s="112" t="e">
        <f>DU58+#REF!/1000</f>
        <v>#REF!</v>
      </c>
      <c r="EF58" s="112" t="e">
        <f>DV58+#REF!/1000</f>
        <v>#REF!</v>
      </c>
      <c r="EG58" s="112" t="e">
        <f>DW58+#REF!/1000</f>
        <v>#REF!</v>
      </c>
      <c r="EH58" s="112" t="e">
        <f>DX58+#REF!/1000</f>
        <v>#REF!</v>
      </c>
      <c r="EI58" s="112" t="e">
        <f>DY58+#REF!/1000</f>
        <v>#REF!</v>
      </c>
      <c r="EJ58" s="112" t="e">
        <f>DZ58+#REF!/1000</f>
        <v>#REF!</v>
      </c>
      <c r="EK58" s="112" t="e">
        <f>EA58+#REF!/1000</f>
        <v>#REF!</v>
      </c>
      <c r="EL58" s="112" t="e">
        <f>EB58+#REF!/1000</f>
        <v>#REF!</v>
      </c>
      <c r="EM58" s="112" t="e">
        <f>EC58+#REF!/1000</f>
        <v>#REF!</v>
      </c>
      <c r="EN58" s="635" t="e">
        <f>ED58+#REF!/1000</f>
        <v>#REF!</v>
      </c>
      <c r="EO58" s="644"/>
      <c r="EP58" s="710">
        <v>0.04</v>
      </c>
      <c r="EQ58" s="741">
        <v>525</v>
      </c>
      <c r="ER58" s="736"/>
      <c r="ES58" s="906"/>
      <c r="ET58" s="890">
        <f t="shared" si="299"/>
        <v>0</v>
      </c>
      <c r="EU58" s="830" t="s">
        <v>89</v>
      </c>
      <c r="EV58" s="830">
        <v>5</v>
      </c>
      <c r="EW58" s="139"/>
      <c r="EX58" s="830"/>
      <c r="EY58" s="830"/>
      <c r="EZ58" s="565"/>
      <c r="FA58" s="150"/>
      <c r="FB58" s="143">
        <v>12</v>
      </c>
      <c r="FC58" s="143">
        <v>12</v>
      </c>
      <c r="FD58" s="143">
        <v>1800</v>
      </c>
      <c r="FE58" s="143"/>
      <c r="FF58" s="143" t="s">
        <v>413</v>
      </c>
      <c r="FG58" s="565">
        <v>2010</v>
      </c>
      <c r="FH58" s="565"/>
      <c r="FI58" s="565"/>
      <c r="FJ58" s="565"/>
      <c r="FK58" s="139"/>
      <c r="FL58" s="139"/>
      <c r="FM58" s="85"/>
      <c r="FN58" s="139"/>
      <c r="FO58" s="565"/>
      <c r="FP58" s="565"/>
      <c r="FQ58" s="139">
        <v>2015</v>
      </c>
      <c r="FR58" s="150"/>
      <c r="FS58" s="139"/>
    </row>
    <row r="59" spans="1:176" s="638" customFormat="1" ht="15.75">
      <c r="A59" s="377" t="str">
        <f t="shared" si="5"/>
        <v>SurinameMujer</v>
      </c>
      <c r="B59" s="640" t="str">
        <f>B58</f>
        <v>Suriname</v>
      </c>
      <c r="C59" s="367" t="s">
        <v>18</v>
      </c>
      <c r="D59" s="826">
        <v>60</v>
      </c>
      <c r="E59" s="826">
        <v>60</v>
      </c>
      <c r="F59" s="826">
        <v>500</v>
      </c>
      <c r="G59" s="368">
        <v>0.04</v>
      </c>
      <c r="H59" s="368"/>
      <c r="I59" s="367"/>
      <c r="J59" s="367"/>
      <c r="K59" s="369">
        <f t="shared" si="45"/>
        <v>0.04</v>
      </c>
      <c r="L59" s="367"/>
      <c r="M59" s="369">
        <f t="shared" si="297"/>
        <v>0.03</v>
      </c>
      <c r="N59" s="367"/>
      <c r="O59" s="371">
        <f>VLOOKUP($B59&amp;$C59&amp;$C$78&amp;$C$77&amp;xj,all_rentas!$A:$H,7,FALSE)</f>
        <v>16.822782108318069</v>
      </c>
      <c r="P59" s="371">
        <f>VLOOKUP($B59&amp;$C59&amp;$C$78&amp;$C$77&amp;xj,all_rentas!$A:$H,8,FALSE)</f>
        <v>2.3514386361118227</v>
      </c>
      <c r="Q59" s="367">
        <v>0</v>
      </c>
      <c r="R59" s="370">
        <f t="shared" si="387"/>
        <v>0</v>
      </c>
      <c r="S59" s="372">
        <v>3.3</v>
      </c>
      <c r="T59" s="720">
        <f t="shared" si="203"/>
        <v>1800</v>
      </c>
      <c r="U59" s="154">
        <f t="shared" si="7"/>
        <v>480</v>
      </c>
      <c r="V59" s="154"/>
      <c r="W59" s="154"/>
      <c r="X59" s="154">
        <f t="shared" si="46"/>
        <v>500</v>
      </c>
      <c r="Y59" s="154"/>
      <c r="Z59" s="154"/>
      <c r="AA59" s="154"/>
      <c r="AB59" s="154"/>
      <c r="AC59" s="154"/>
      <c r="AD59" s="211">
        <v>1.83</v>
      </c>
      <c r="AE59" s="214">
        <f t="shared" si="47"/>
        <v>165.59032952475573</v>
      </c>
      <c r="AF59" s="154">
        <f t="shared" si="48"/>
        <v>151.51515151515153</v>
      </c>
      <c r="AG59" s="200"/>
      <c r="AH59" s="155">
        <f>+X59/($T59*AH$3)</f>
        <v>0.27777777777777779</v>
      </c>
      <c r="AI59" s="200"/>
      <c r="AJ59" s="200"/>
      <c r="AK59" s="200"/>
      <c r="AL59" s="200"/>
      <c r="AM59" s="200"/>
      <c r="AN59" s="167">
        <f t="shared" ref="AN59:AN67" si="389">IF($T59*AN$3&lt;$EX59,0,(IF(interes=crecsal,(1+interes)^($D59-xini-1)*($D59-xini),((1+interes)^($D59-xini)-(1+crecsal)^($D59-xini))/(interes-crecsal))*($T59*AN$3/(1+crecsal)^($D59-xini-1)*($K59))*densidad*meses*interes/(((1+interes)^(1/meses)-1)*meses))/(CUx+$R59*CUy)/meses)</f>
        <v>1407.0114080002061</v>
      </c>
      <c r="AO59" s="167">
        <f t="shared" si="388"/>
        <v>2110.5171120003097</v>
      </c>
      <c r="AP59" s="167">
        <f t="shared" si="388"/>
        <v>2814.0228160004121</v>
      </c>
      <c r="AQ59" s="167">
        <f t="shared" si="388"/>
        <v>4221.0342240006194</v>
      </c>
      <c r="AR59" s="167">
        <f t="shared" si="388"/>
        <v>5628.0456320008243</v>
      </c>
      <c r="AS59" s="167">
        <f t="shared" si="388"/>
        <v>8442.0684480012387</v>
      </c>
      <c r="AT59" s="167">
        <f t="shared" si="388"/>
        <v>11256.091264001649</v>
      </c>
      <c r="AU59" s="167">
        <f t="shared" si="388"/>
        <v>14070.114080002058</v>
      </c>
      <c r="AV59" s="200">
        <f t="shared" si="68"/>
        <v>1.5633460088891178</v>
      </c>
      <c r="AW59" s="200" t="e">
        <f t="shared" si="300"/>
        <v>#REF!</v>
      </c>
      <c r="AX59" s="200">
        <f t="shared" si="301"/>
        <v>1.5633460088891178</v>
      </c>
      <c r="AY59" s="200">
        <f t="shared" si="302"/>
        <v>1.5633460088891182</v>
      </c>
      <c r="AZ59" s="200">
        <f t="shared" si="298"/>
        <v>1.5633460088891178</v>
      </c>
      <c r="BA59" s="200">
        <f t="shared" si="298"/>
        <v>1.5633460088891182</v>
      </c>
      <c r="BB59" s="200">
        <f t="shared" si="298"/>
        <v>1.5633460088891178</v>
      </c>
      <c r="BC59" s="200">
        <f t="shared" si="298"/>
        <v>1.5633460088891176</v>
      </c>
      <c r="BD59" s="167">
        <f t="shared" si="57"/>
        <v>0</v>
      </c>
      <c r="BE59" s="167" t="e">
        <f>BE$3*$T59*#REF!*meses*(CUx+$R59*CUy)</f>
        <v>#REF!</v>
      </c>
      <c r="BF59" s="641">
        <f t="shared" si="13"/>
        <v>100936.69264990842</v>
      </c>
      <c r="BG59" s="641">
        <f t="shared" si="58"/>
        <v>0</v>
      </c>
      <c r="BH59" s="641">
        <f t="shared" si="59"/>
        <v>0</v>
      </c>
      <c r="BI59" s="641">
        <f t="shared" si="60"/>
        <v>0</v>
      </c>
      <c r="BJ59" s="641">
        <f t="shared" si="61"/>
        <v>0</v>
      </c>
      <c r="BK59" s="641">
        <f t="shared" si="62"/>
        <v>0</v>
      </c>
      <c r="BL59" s="641" t="e">
        <f>(BD59-#REF!)/$S59</f>
        <v>#REF!</v>
      </c>
      <c r="BM59" s="641" t="e">
        <f>(BE59-#REF!)/$S59</f>
        <v>#REF!</v>
      </c>
      <c r="BN59" s="641">
        <f t="shared" si="49"/>
        <v>30.586876560578311</v>
      </c>
      <c r="BO59" s="641">
        <f t="shared" si="50"/>
        <v>30586.876560578312</v>
      </c>
      <c r="BP59" s="641" t="e">
        <f>(BG59-#REF!)/$S59</f>
        <v>#REF!</v>
      </c>
      <c r="BQ59" s="641" t="e">
        <f>(BH59-#REF!)/$S59</f>
        <v>#REF!</v>
      </c>
      <c r="BR59" s="641" t="e">
        <f>(BI59-#REF!)/$S59</f>
        <v>#REF!</v>
      </c>
      <c r="BS59" s="641" t="e">
        <f>(BJ59-#REF!)/$S59</f>
        <v>#REF!</v>
      </c>
      <c r="BT59" s="641" t="e">
        <f>(BK59-#REF!)/$S59</f>
        <v>#REF!</v>
      </c>
      <c r="BU59" s="641">
        <f>(1+crecsal)*(1+IF($BU$3="2010-2015",VLOOKUP(B59,PET!$A$41:$D$68,2,FALSE),IF($BU$3="2045-2050",VLOOKUP(B59,PET!$A$41:$D$68,3,FALSE),VLOOKUP(B59,PET!$A$41:$D$68,4,FALSE))))-1</f>
        <v>3.4824462923087163E-2</v>
      </c>
      <c r="BV59" s="641">
        <f>(1+crecsal)*(1+IF($BV$3="2010-2015",VLOOKUP(B59,PET!$A$41:$D$68,2,FALSE),IF($BV$3="2045-2050",VLOOKUP(B59,PET!$A$41:$D$68,3,FALSE),VLOOKUP(B59,PET!$A$41:$D$68,4,FALSE))))-1</f>
        <v>1.8348515515486108E-2</v>
      </c>
      <c r="BW59" s="641">
        <f>(1+crecsal)*(1+IF($BW$3="2010-2015",VLOOKUP(B59,PET!$A$41:$D$68,2,FALSE),IF($BW$3="2045-2050",VLOOKUP(B59,PET!$A$41:$D$68,3,FALSE),VLOOKUP(B59,PET!$A$41:$D$68,4,FALSE))))-1</f>
        <v>1.4240902275613143E-2</v>
      </c>
      <c r="BX59" s="641">
        <f>VLOOKUP($B59&amp;$C59&amp;$BX$3&amp;interes&amp;ROUND(xj,0),all_rentas!$A:$H,7,FALSE)</f>
        <v>14.454835031551372</v>
      </c>
      <c r="BY59" s="641">
        <f>VLOOKUP($B59&amp;$C59&amp;$BY$3&amp;interes&amp;ROUND(xj,0),all_rentas!$A:$H,7,FALSE)</f>
        <v>15.683529907422157</v>
      </c>
      <c r="BZ59" s="641">
        <f>VLOOKUP($B59&amp;$C59&amp;$BZ$3&amp;interes&amp;ROUND(xj,0),all_rentas!$A:$H,7,FALSE)</f>
        <v>17.516382150551291</v>
      </c>
      <c r="CA59" s="641">
        <v>21.771728463947476</v>
      </c>
      <c r="CB59" s="641">
        <v>23.449725269853218</v>
      </c>
      <c r="CC59" s="641">
        <v>25.925034030808934</v>
      </c>
      <c r="CD59" s="641">
        <f t="shared" si="223"/>
        <v>3275.0074683024454</v>
      </c>
      <c r="CE59" s="641">
        <f t="shared" si="224"/>
        <v>3018.4335389322828</v>
      </c>
      <c r="CF59" s="641">
        <f t="shared" si="225"/>
        <v>2702.5953347290183</v>
      </c>
      <c r="CG59" s="641">
        <f t="shared" si="226"/>
        <v>2166.3092554982236</v>
      </c>
      <c r="CH59" s="641">
        <f t="shared" si="227"/>
        <v>1440.1715050132789</v>
      </c>
      <c r="CI59" s="641">
        <f t="shared" si="228"/>
        <v>1204.0608614804344</v>
      </c>
      <c r="CJ59" s="641">
        <f t="shared" si="197"/>
        <v>1.8194485935013587</v>
      </c>
      <c r="CK59" s="641">
        <f t="shared" si="197"/>
        <v>1.6769075216290459</v>
      </c>
      <c r="CL59" s="641">
        <f t="shared" si="197"/>
        <v>1.5014418526272324</v>
      </c>
      <c r="CM59" s="641">
        <f t="shared" si="197"/>
        <v>1.2035051419434575</v>
      </c>
      <c r="CN59" s="641">
        <f t="shared" si="197"/>
        <v>0.80009528056293266</v>
      </c>
      <c r="CO59" s="641">
        <f t="shared" si="197"/>
        <v>0.66892270082246352</v>
      </c>
      <c r="CP59" s="642">
        <f>+'Cálculos Beneficio Definido'!W49</f>
        <v>1235.2941176470586</v>
      </c>
      <c r="CQ59" s="641">
        <v>500</v>
      </c>
      <c r="CR59" s="641">
        <v>500</v>
      </c>
      <c r="CS59" s="641">
        <v>500</v>
      </c>
      <c r="CT59" s="641">
        <v>500</v>
      </c>
      <c r="CU59" s="641">
        <v>500</v>
      </c>
      <c r="CV59" s="641">
        <v>500</v>
      </c>
      <c r="CW59" s="641">
        <v>500</v>
      </c>
      <c r="CX59" s="641">
        <v>500</v>
      </c>
      <c r="CY59" s="641">
        <v>0</v>
      </c>
      <c r="CZ59" s="642">
        <v>0</v>
      </c>
      <c r="DA59" s="155">
        <f t="shared" si="51"/>
        <v>0.27777777777777779</v>
      </c>
      <c r="DB59" s="155">
        <f t="shared" si="26"/>
        <v>0.27777777777777779</v>
      </c>
      <c r="DC59" s="155">
        <f t="shared" si="27"/>
        <v>0.27777777777777779</v>
      </c>
      <c r="DD59" s="155">
        <f t="shared" si="28"/>
        <v>0.27777777777777779</v>
      </c>
      <c r="DE59" s="155">
        <f t="shared" si="29"/>
        <v>0.27777777777777779</v>
      </c>
      <c r="DF59" s="155">
        <f t="shared" si="30"/>
        <v>0.27777777777777779</v>
      </c>
      <c r="DG59" s="155">
        <f t="shared" si="31"/>
        <v>0.27777777777777779</v>
      </c>
      <c r="DH59" s="155">
        <f t="shared" si="32"/>
        <v>0.27777777777777779</v>
      </c>
      <c r="DI59" s="155">
        <f t="shared" si="33"/>
        <v>0</v>
      </c>
      <c r="DJ59" s="252">
        <f t="shared" si="34"/>
        <v>0</v>
      </c>
      <c r="DK59" s="155" t="e">
        <f>DA59+#REF!</f>
        <v>#REF!</v>
      </c>
      <c r="DL59" s="155" t="e">
        <f>DB59+#REF!</f>
        <v>#REF!</v>
      </c>
      <c r="DM59" s="155" t="e">
        <f>DC59+#REF!</f>
        <v>#REF!</v>
      </c>
      <c r="DN59" s="155" t="e">
        <f>DD59+#REF!</f>
        <v>#REF!</v>
      </c>
      <c r="DO59" s="155" t="e">
        <f>DE59+#REF!</f>
        <v>#REF!</v>
      </c>
      <c r="DP59" s="155" t="e">
        <f>DF59+#REF!</f>
        <v>#REF!</v>
      </c>
      <c r="DQ59" s="155" t="e">
        <f>DG59+#REF!</f>
        <v>#REF!</v>
      </c>
      <c r="DR59" s="155" t="e">
        <f>DH59+#REF!</f>
        <v>#REF!</v>
      </c>
      <c r="DS59" s="155" t="e">
        <f>DI59+#REF!</f>
        <v>#REF!</v>
      </c>
      <c r="DT59" s="252" t="e">
        <f>DJ59+#REF!</f>
        <v>#REF!</v>
      </c>
      <c r="DU59" s="641">
        <f t="shared" si="35"/>
        <v>30.586876560578311</v>
      </c>
      <c r="DV59" s="641">
        <f t="shared" si="246"/>
        <v>30.586876560578311</v>
      </c>
      <c r="DW59" s="641">
        <f t="shared" si="247"/>
        <v>30.586876560578311</v>
      </c>
      <c r="DX59" s="641">
        <f t="shared" si="248"/>
        <v>30.586876560578311</v>
      </c>
      <c r="DY59" s="641">
        <f t="shared" si="249"/>
        <v>30.586876560578311</v>
      </c>
      <c r="DZ59" s="641">
        <f t="shared" si="250"/>
        <v>30.586876560578311</v>
      </c>
      <c r="EA59" s="641">
        <f t="shared" si="251"/>
        <v>30.586876560578311</v>
      </c>
      <c r="EB59" s="641">
        <f t="shared" si="252"/>
        <v>30.586876560578311</v>
      </c>
      <c r="EC59" s="641">
        <f t="shared" si="253"/>
        <v>0</v>
      </c>
      <c r="ED59" s="643">
        <f t="shared" si="254"/>
        <v>0</v>
      </c>
      <c r="EE59" s="641" t="e">
        <f>DU59+#REF!/1000</f>
        <v>#REF!</v>
      </c>
      <c r="EF59" s="641" t="e">
        <f>DV59+#REF!/1000</f>
        <v>#REF!</v>
      </c>
      <c r="EG59" s="641" t="e">
        <f>DW59+#REF!/1000</f>
        <v>#REF!</v>
      </c>
      <c r="EH59" s="641" t="e">
        <f>DX59+#REF!/1000</f>
        <v>#REF!</v>
      </c>
      <c r="EI59" s="641" t="e">
        <f>DY59+#REF!/1000</f>
        <v>#REF!</v>
      </c>
      <c r="EJ59" s="641" t="e">
        <f>DZ59+#REF!/1000</f>
        <v>#REF!</v>
      </c>
      <c r="EK59" s="641" t="e">
        <f>EA59+#REF!/1000</f>
        <v>#REF!</v>
      </c>
      <c r="EL59" s="641" t="e">
        <f>EB59+#REF!/1000</f>
        <v>#REF!</v>
      </c>
      <c r="EM59" s="641" t="e">
        <f>EC59+#REF!/1000</f>
        <v>#REF!</v>
      </c>
      <c r="EN59" s="643" t="e">
        <f>ED59+#REF!/1000</f>
        <v>#REF!</v>
      </c>
      <c r="EO59" s="644"/>
      <c r="EP59" s="712">
        <v>0.04</v>
      </c>
      <c r="EQ59" s="735">
        <v>525</v>
      </c>
      <c r="ER59" s="739"/>
      <c r="ES59" s="909"/>
      <c r="ET59" s="891">
        <f t="shared" si="299"/>
        <v>0</v>
      </c>
      <c r="EU59" s="826" t="s">
        <v>89</v>
      </c>
      <c r="EV59" s="826">
        <v>5</v>
      </c>
      <c r="EW59" s="377"/>
      <c r="EX59" s="826"/>
      <c r="EY59" s="826"/>
      <c r="EZ59" s="367"/>
      <c r="FA59" s="295"/>
      <c r="FB59" s="384">
        <v>12</v>
      </c>
      <c r="FC59" s="384">
        <v>12</v>
      </c>
      <c r="FD59" s="384">
        <v>1800</v>
      </c>
      <c r="FE59" s="384"/>
      <c r="FF59" s="384" t="s">
        <v>413</v>
      </c>
      <c r="FG59" s="367">
        <v>2010</v>
      </c>
      <c r="FH59" s="367"/>
      <c r="FI59" s="367"/>
      <c r="FJ59" s="367"/>
      <c r="FK59" s="377"/>
      <c r="FL59" s="377"/>
      <c r="FM59" s="157"/>
      <c r="FN59" s="377"/>
      <c r="FO59" s="367"/>
      <c r="FP59" s="367"/>
      <c r="FQ59" s="377">
        <v>2015</v>
      </c>
      <c r="FR59" s="295"/>
      <c r="FS59" s="377"/>
    </row>
    <row r="60" spans="1:176" s="638" customFormat="1" ht="15.75">
      <c r="A60" s="139" t="str">
        <f t="shared" si="5"/>
        <v>Trinidad y TobagoHombre</v>
      </c>
      <c r="B60" s="633" t="s">
        <v>498</v>
      </c>
      <c r="C60" s="565" t="s">
        <v>17</v>
      </c>
      <c r="D60" s="830">
        <v>60</v>
      </c>
      <c r="E60" s="830">
        <v>65</v>
      </c>
      <c r="F60" s="830">
        <v>1950</v>
      </c>
      <c r="G60" s="140">
        <v>0.04</v>
      </c>
      <c r="H60" s="140">
        <v>0.08</v>
      </c>
      <c r="I60" s="140"/>
      <c r="J60" s="140"/>
      <c r="K60" s="140">
        <f t="shared" si="45"/>
        <v>0.12</v>
      </c>
      <c r="L60" s="140"/>
      <c r="M60" s="140">
        <f t="shared" si="297"/>
        <v>0.11</v>
      </c>
      <c r="N60" s="140"/>
      <c r="O60" s="380">
        <f>VLOOKUP($B60&amp;$C60&amp;$C$78&amp;$C$77&amp;xj,all_rentas!$A:$H,7,FALSE)</f>
        <v>14.246645568183164</v>
      </c>
      <c r="P60" s="380">
        <f>VLOOKUP($B60&amp;$C60&amp;$C$78&amp;$C$77&amp;xj,all_rentas!$A:$H,8,FALSE)</f>
        <v>6.3049438819052179</v>
      </c>
      <c r="Q60" s="565">
        <f>750/50</f>
        <v>15</v>
      </c>
      <c r="R60" s="144">
        <f t="shared" si="387"/>
        <v>0.6</v>
      </c>
      <c r="S60" s="141">
        <v>6.41</v>
      </c>
      <c r="T60" s="721">
        <f t="shared" si="203"/>
        <v>5859.598</v>
      </c>
      <c r="U60" s="105">
        <f>750/50</f>
        <v>15</v>
      </c>
      <c r="V60" s="105"/>
      <c r="W60" s="105"/>
      <c r="X60" s="105">
        <f t="shared" si="46"/>
        <v>1950</v>
      </c>
      <c r="Y60" s="105"/>
      <c r="Z60" s="105"/>
      <c r="AA60" s="105"/>
      <c r="AB60" s="105"/>
      <c r="AC60" s="105"/>
      <c r="AD60" s="210">
        <v>3.94</v>
      </c>
      <c r="AE60" s="212">
        <f t="shared" si="47"/>
        <v>299.95385325334564</v>
      </c>
      <c r="AF60" s="105">
        <f t="shared" si="48"/>
        <v>304.21216848673947</v>
      </c>
      <c r="AG60" s="197"/>
      <c r="AH60" s="82">
        <f>+X60/($T60*AH$3)</f>
        <v>0.33278733455776316</v>
      </c>
      <c r="AI60" s="197"/>
      <c r="AJ60" s="197"/>
      <c r="AK60" s="197"/>
      <c r="AL60" s="197"/>
      <c r="AM60" s="197"/>
      <c r="AN60" s="105">
        <f t="shared" si="389"/>
        <v>12821.110170325957</v>
      </c>
      <c r="AO60" s="105">
        <f t="shared" si="388"/>
        <v>19231.665255488937</v>
      </c>
      <c r="AP60" s="105">
        <f t="shared" si="388"/>
        <v>25642.220340651915</v>
      </c>
      <c r="AQ60" s="105">
        <f t="shared" si="388"/>
        <v>38463.330510977874</v>
      </c>
      <c r="AR60" s="105">
        <f t="shared" si="388"/>
        <v>51284.440681303829</v>
      </c>
      <c r="AS60" s="105">
        <f t="shared" si="388"/>
        <v>76926.661021955748</v>
      </c>
      <c r="AT60" s="105">
        <f t="shared" si="388"/>
        <v>102568.88136260766</v>
      </c>
      <c r="AU60" s="105">
        <f t="shared" si="388"/>
        <v>128211.10170325951</v>
      </c>
      <c r="AV60" s="197">
        <f t="shared" si="68"/>
        <v>4.3761057227222606</v>
      </c>
      <c r="AW60" s="197" t="e">
        <f t="shared" si="300"/>
        <v>#REF!</v>
      </c>
      <c r="AX60" s="197">
        <f t="shared" si="301"/>
        <v>4.3761057227222606</v>
      </c>
      <c r="AY60" s="197">
        <f t="shared" si="302"/>
        <v>4.3761057227222606</v>
      </c>
      <c r="AZ60" s="197">
        <f t="shared" si="298"/>
        <v>4.3761057227222606</v>
      </c>
      <c r="BA60" s="197">
        <f t="shared" si="298"/>
        <v>4.3761057227222606</v>
      </c>
      <c r="BB60" s="197">
        <f t="shared" si="298"/>
        <v>4.3761057227222606</v>
      </c>
      <c r="BC60" s="197">
        <f t="shared" si="298"/>
        <v>4.3761057227222588</v>
      </c>
      <c r="BD60" s="105">
        <f t="shared" si="57"/>
        <v>0</v>
      </c>
      <c r="BE60" s="105" t="e">
        <f>BE$3*$T60*#REF!*meses*(CUx+$R60*CUy)</f>
        <v>#REF!</v>
      </c>
      <c r="BF60" s="112">
        <f t="shared" si="13"/>
        <v>333371.506295486</v>
      </c>
      <c r="BG60" s="112">
        <f t="shared" si="58"/>
        <v>0</v>
      </c>
      <c r="BH60" s="112">
        <f t="shared" si="59"/>
        <v>0</v>
      </c>
      <c r="BI60" s="112">
        <f t="shared" si="60"/>
        <v>0</v>
      </c>
      <c r="BJ60" s="112">
        <f t="shared" si="61"/>
        <v>0</v>
      </c>
      <c r="BK60" s="112">
        <f t="shared" si="62"/>
        <v>0</v>
      </c>
      <c r="BL60" s="112" t="e">
        <f>(BD60-#REF!)/$S60</f>
        <v>#REF!</v>
      </c>
      <c r="BM60" s="112" t="e">
        <f>(BE60-#REF!)/$S60</f>
        <v>#REF!</v>
      </c>
      <c r="BN60" s="112">
        <f t="shared" si="49"/>
        <v>52.008035303507953</v>
      </c>
      <c r="BO60" s="112">
        <f t="shared" si="50"/>
        <v>52008.035303507953</v>
      </c>
      <c r="BP60" s="112" t="e">
        <f>(BG60-#REF!)/$S60</f>
        <v>#REF!</v>
      </c>
      <c r="BQ60" s="112" t="e">
        <f>(BH60-#REF!)/$S60</f>
        <v>#REF!</v>
      </c>
      <c r="BR60" s="112" t="e">
        <f>(BI60-#REF!)/$S60</f>
        <v>#REF!</v>
      </c>
      <c r="BS60" s="112" t="e">
        <f>(BJ60-#REF!)/$S60</f>
        <v>#REF!</v>
      </c>
      <c r="BT60" s="112" t="e">
        <f>(BK60-#REF!)/$S60</f>
        <v>#REF!</v>
      </c>
      <c r="BU60" s="112">
        <f>(1+crecsal)*(1+IF($BU$3="2010-2015",VLOOKUP(B60,PET!$A$41:$D$68,2,FALSE),IF($BU$3="2045-2050",VLOOKUP(B60,PET!$A$41:$D$68,3,FALSE),VLOOKUP(B60,PET!$A$41:$D$68,4,FALSE))))-1</f>
        <v>2.1441256558967448E-2</v>
      </c>
      <c r="BV60" s="112">
        <f>(1+crecsal)*(1+IF($BV$3="2010-2015",VLOOKUP(B60,PET!$A$41:$D$68,2,FALSE),IF($BV$3="2045-2050",VLOOKUP(B60,PET!$A$41:$D$68,3,FALSE),VLOOKUP(B60,PET!$A$41:$D$68,4,FALSE))))-1</f>
        <v>7.184677298829989E-3</v>
      </c>
      <c r="BW60" s="112">
        <f>(1+crecsal)*(1+IF($BW$3="2010-2015",VLOOKUP(B60,PET!$A$41:$D$68,2,FALSE),IF($BW$3="2045-2050",VLOOKUP(B60,PET!$A$41:$D$68,3,FALSE),VLOOKUP(B60,PET!$A$41:$D$68,4,FALSE))))-1</f>
        <v>1.4574848631985438E-2</v>
      </c>
      <c r="BX60" s="112">
        <f>VLOOKUP($B60&amp;$C60&amp;$BX$3&amp;interes&amp;ROUND(xj,0),all_rentas!$A:$H,7,FALSE)</f>
        <v>12.480924740622942</v>
      </c>
      <c r="BY60" s="112">
        <f>VLOOKUP($B60&amp;$C60&amp;$BY$3&amp;interes&amp;ROUND(xj,0),all_rentas!$A:$H,7,FALSE)</f>
        <v>12.94205256744476</v>
      </c>
      <c r="BZ60" s="112">
        <f>VLOOKUP($B60&amp;$C60&amp;$BZ$3&amp;interes&amp;ROUND(xj,0),all_rentas!$A:$H,7,FALSE)</f>
        <v>15.085738295271538</v>
      </c>
      <c r="CA60" s="112">
        <v>15.464187116519817</v>
      </c>
      <c r="CB60" s="112">
        <v>18.750614175496036</v>
      </c>
      <c r="CC60" s="112">
        <v>21.085364212037568</v>
      </c>
      <c r="CD60" s="112">
        <f t="shared" si="223"/>
        <v>37042.069440810119</v>
      </c>
      <c r="CE60" s="112">
        <f t="shared" si="224"/>
        <v>35722.253368884201</v>
      </c>
      <c r="CF60" s="112">
        <f t="shared" si="225"/>
        <v>30646.115680834064</v>
      </c>
      <c r="CG60" s="112">
        <f t="shared" si="226"/>
        <v>22657.377914472509</v>
      </c>
      <c r="CH60" s="112">
        <f t="shared" si="227"/>
        <v>14263.981994858923</v>
      </c>
      <c r="CI60" s="112">
        <f t="shared" si="228"/>
        <v>14549.639247933623</v>
      </c>
      <c r="CJ60" s="112">
        <f t="shared" si="197"/>
        <v>6.3216059260055246</v>
      </c>
      <c r="CK60" s="112">
        <f t="shared" si="197"/>
        <v>6.0963658887323335</v>
      </c>
      <c r="CL60" s="112">
        <f t="shared" si="197"/>
        <v>5.2300713599864812</v>
      </c>
      <c r="CM60" s="112">
        <f t="shared" si="197"/>
        <v>3.8667120021667882</v>
      </c>
      <c r="CN60" s="112">
        <f t="shared" si="197"/>
        <v>2.4342936144866805</v>
      </c>
      <c r="CO60" s="112">
        <f t="shared" si="197"/>
        <v>2.4830439303060761</v>
      </c>
      <c r="CP60" s="634">
        <f>+'Cálculos Beneficio Definido'!W50</f>
        <v>3000</v>
      </c>
      <c r="CQ60" s="112">
        <v>3500</v>
      </c>
      <c r="CR60" s="112">
        <v>3500</v>
      </c>
      <c r="CS60" s="112">
        <v>3500</v>
      </c>
      <c r="CT60" s="112">
        <v>0</v>
      </c>
      <c r="CU60" s="112">
        <v>0</v>
      </c>
      <c r="CV60" s="112">
        <v>0</v>
      </c>
      <c r="CW60" s="112">
        <v>0</v>
      </c>
      <c r="CX60" s="112">
        <v>0</v>
      </c>
      <c r="CY60" s="112">
        <v>0</v>
      </c>
      <c r="CZ60" s="634">
        <v>0</v>
      </c>
      <c r="DA60" s="82">
        <f t="shared" si="51"/>
        <v>0.59731060048829288</v>
      </c>
      <c r="DB60" s="82">
        <f t="shared" si="26"/>
        <v>0.59731060048829288</v>
      </c>
      <c r="DC60" s="82">
        <f t="shared" si="27"/>
        <v>0.59731060048829288</v>
      </c>
      <c r="DD60" s="82">
        <f t="shared" si="28"/>
        <v>0</v>
      </c>
      <c r="DE60" s="82">
        <f t="shared" si="29"/>
        <v>0</v>
      </c>
      <c r="DF60" s="82">
        <f t="shared" si="30"/>
        <v>0</v>
      </c>
      <c r="DG60" s="82">
        <f t="shared" si="31"/>
        <v>0</v>
      </c>
      <c r="DH60" s="82">
        <f t="shared" si="32"/>
        <v>0</v>
      </c>
      <c r="DI60" s="82">
        <f t="shared" si="33"/>
        <v>0</v>
      </c>
      <c r="DJ60" s="251">
        <f t="shared" si="34"/>
        <v>0</v>
      </c>
      <c r="DK60" s="82" t="e">
        <f>+DA60+#REF!</f>
        <v>#REF!</v>
      </c>
      <c r="DL60" s="82" t="e">
        <f>+DB60+#REF!</f>
        <v>#REF!</v>
      </c>
      <c r="DM60" s="82" t="e">
        <f>+DC60+#REF!</f>
        <v>#REF!</v>
      </c>
      <c r="DN60" s="82" t="e">
        <f>+DD60+#REF!</f>
        <v>#REF!</v>
      </c>
      <c r="DO60" s="82" t="e">
        <f>+DE60+#REF!</f>
        <v>#REF!</v>
      </c>
      <c r="DP60" s="82" t="e">
        <f>+DF60+#REF!</f>
        <v>#REF!</v>
      </c>
      <c r="DQ60" s="82" t="e">
        <f>+DG60+#REF!</f>
        <v>#REF!</v>
      </c>
      <c r="DR60" s="82" t="e">
        <f>+DH60+#REF!</f>
        <v>#REF!</v>
      </c>
      <c r="DS60" s="82" t="e">
        <f>+DI60+#REF!</f>
        <v>#REF!</v>
      </c>
      <c r="DT60" s="251" t="e">
        <f>+DJ60+#REF!</f>
        <v>#REF!</v>
      </c>
      <c r="DU60" s="112">
        <f t="shared" si="35"/>
        <v>52.008035303507953</v>
      </c>
      <c r="DV60" s="112">
        <f t="shared" si="246"/>
        <v>52.008035303507953</v>
      </c>
      <c r="DW60" s="112">
        <f t="shared" si="247"/>
        <v>52.008035303507953</v>
      </c>
      <c r="DX60" s="112">
        <f t="shared" si="248"/>
        <v>0</v>
      </c>
      <c r="DY60" s="112">
        <f t="shared" si="249"/>
        <v>0</v>
      </c>
      <c r="DZ60" s="112">
        <f t="shared" si="250"/>
        <v>0</v>
      </c>
      <c r="EA60" s="112">
        <f t="shared" si="251"/>
        <v>0</v>
      </c>
      <c r="EB60" s="112">
        <f t="shared" si="252"/>
        <v>0</v>
      </c>
      <c r="EC60" s="112">
        <f t="shared" si="253"/>
        <v>0</v>
      </c>
      <c r="ED60" s="635">
        <f t="shared" si="254"/>
        <v>0</v>
      </c>
      <c r="EE60" s="112" t="e">
        <f>+DU60+#REF!/1000</f>
        <v>#REF!</v>
      </c>
      <c r="EF60" s="112" t="e">
        <f>+DV60+#REF!/1000</f>
        <v>#REF!</v>
      </c>
      <c r="EG60" s="112" t="e">
        <f>+DW60+#REF!/1000</f>
        <v>#REF!</v>
      </c>
      <c r="EH60" s="112" t="e">
        <f>+DX60+#REF!/1000</f>
        <v>#REF!</v>
      </c>
      <c r="EI60" s="112" t="e">
        <f>+DY60+#REF!/1000</f>
        <v>#REF!</v>
      </c>
      <c r="EJ60" s="112" t="e">
        <f>+DZ60+#REF!/1000</f>
        <v>#REF!</v>
      </c>
      <c r="EK60" s="112" t="e">
        <f>+EA60+#REF!/1000</f>
        <v>#REF!</v>
      </c>
      <c r="EL60" s="112" t="e">
        <f>+EB60+#REF!/1000</f>
        <v>#REF!</v>
      </c>
      <c r="EM60" s="112" t="e">
        <f>+EC60+#REF!/1000</f>
        <v>#REF!</v>
      </c>
      <c r="EN60" s="635" t="e">
        <f>+ED60+#REF!/1000</f>
        <v>#REF!</v>
      </c>
      <c r="EO60" s="636"/>
      <c r="EP60" s="710" t="s">
        <v>574</v>
      </c>
      <c r="EQ60" s="745"/>
      <c r="ER60" s="745"/>
      <c r="ES60" s="907">
        <f>AVERAGE(0.56%,0.71%)</f>
        <v>6.3499999999999997E-3</v>
      </c>
      <c r="ET60" s="890">
        <f t="shared" si="299"/>
        <v>15</v>
      </c>
      <c r="EU60" s="830"/>
      <c r="EV60" s="830"/>
      <c r="EW60" s="393" t="s">
        <v>90</v>
      </c>
      <c r="EX60" s="830"/>
      <c r="EY60" s="830"/>
      <c r="EZ60" s="565"/>
      <c r="FA60" s="150"/>
      <c r="FB60" s="143">
        <v>12</v>
      </c>
      <c r="FC60" s="143">
        <v>12</v>
      </c>
      <c r="FD60" s="143">
        <v>5859.598</v>
      </c>
      <c r="FE60" s="143"/>
      <c r="FF60" s="143" t="s">
        <v>413</v>
      </c>
      <c r="FG60" s="565">
        <v>2010</v>
      </c>
      <c r="FH60" s="565"/>
      <c r="FI60" s="565"/>
      <c r="FJ60" s="565"/>
      <c r="FK60" s="139"/>
      <c r="FL60" s="139"/>
      <c r="FM60" s="139">
        <v>2600</v>
      </c>
      <c r="FN60" s="139">
        <v>2015</v>
      </c>
      <c r="FO60" s="139">
        <v>3000</v>
      </c>
      <c r="FP60" s="149">
        <v>99999999</v>
      </c>
      <c r="FQ60" s="139">
        <v>2015</v>
      </c>
      <c r="FR60" s="150" t="s">
        <v>637</v>
      </c>
      <c r="FS60" s="393" t="s">
        <v>121</v>
      </c>
    </row>
    <row r="61" spans="1:176" s="638" customFormat="1" ht="15.75">
      <c r="A61" s="377" t="str">
        <f t="shared" si="5"/>
        <v>Trinidad y TobagoMujer</v>
      </c>
      <c r="B61" s="640" t="str">
        <f>B60</f>
        <v>Trinidad y Tobago</v>
      </c>
      <c r="C61" s="367" t="s">
        <v>18</v>
      </c>
      <c r="D61" s="826">
        <v>60</v>
      </c>
      <c r="E61" s="826">
        <v>65</v>
      </c>
      <c r="F61" s="826">
        <v>1950</v>
      </c>
      <c r="G61" s="369">
        <v>0.04</v>
      </c>
      <c r="H61" s="369">
        <v>0.08</v>
      </c>
      <c r="I61" s="369"/>
      <c r="J61" s="369"/>
      <c r="K61" s="369">
        <f t="shared" si="45"/>
        <v>0.12</v>
      </c>
      <c r="L61" s="369"/>
      <c r="M61" s="369">
        <f t="shared" si="297"/>
        <v>0.11</v>
      </c>
      <c r="N61" s="369"/>
      <c r="O61" s="371">
        <f>VLOOKUP($B61&amp;$C61&amp;$C$78&amp;$C$77&amp;xj,all_rentas!$A:$H,7,FALSE)</f>
        <v>16.886193080330283</v>
      </c>
      <c r="P61" s="371">
        <f>VLOOKUP($B61&amp;$C61&amp;$C$78&amp;$C$77&amp;xj,all_rentas!$A:$H,8,FALSE)</f>
        <v>2.1456851689701479</v>
      </c>
      <c r="Q61" s="367">
        <f>750/50</f>
        <v>15</v>
      </c>
      <c r="R61" s="370">
        <f t="shared" si="387"/>
        <v>0.6</v>
      </c>
      <c r="S61" s="372">
        <v>6.41</v>
      </c>
      <c r="T61" s="720">
        <f t="shared" si="203"/>
        <v>4980.9870000000001</v>
      </c>
      <c r="U61" s="154">
        <f>750/50</f>
        <v>15</v>
      </c>
      <c r="V61" s="154"/>
      <c r="W61" s="154"/>
      <c r="X61" s="154">
        <f t="shared" si="46"/>
        <v>1950</v>
      </c>
      <c r="Y61" s="154"/>
      <c r="Z61" s="154"/>
      <c r="AA61" s="154"/>
      <c r="AB61" s="154"/>
      <c r="AC61" s="154"/>
      <c r="AD61" s="211">
        <v>3.94</v>
      </c>
      <c r="AE61" s="214">
        <f t="shared" si="47"/>
        <v>299.95385325334564</v>
      </c>
      <c r="AF61" s="154">
        <f t="shared" si="48"/>
        <v>304.21216848673947</v>
      </c>
      <c r="AG61" s="200"/>
      <c r="AH61" s="155">
        <f>+X61/($T61*AH$3)</f>
        <v>0.39148867483492727</v>
      </c>
      <c r="AI61" s="200"/>
      <c r="AJ61" s="200"/>
      <c r="AK61" s="200"/>
      <c r="AL61" s="200"/>
      <c r="AM61" s="200"/>
      <c r="AN61" s="167">
        <f t="shared" si="389"/>
        <v>10812.311061710911</v>
      </c>
      <c r="AO61" s="167">
        <f t="shared" si="388"/>
        <v>16218.466592566365</v>
      </c>
      <c r="AP61" s="167">
        <f t="shared" si="388"/>
        <v>21624.622123421821</v>
      </c>
      <c r="AQ61" s="167">
        <f t="shared" si="388"/>
        <v>32436.93318513273</v>
      </c>
      <c r="AR61" s="167">
        <f t="shared" si="388"/>
        <v>43249.244246843642</v>
      </c>
      <c r="AS61" s="167">
        <f t="shared" si="388"/>
        <v>64873.866370265459</v>
      </c>
      <c r="AT61" s="167">
        <f t="shared" si="388"/>
        <v>86498.488493687284</v>
      </c>
      <c r="AU61" s="167">
        <f t="shared" si="388"/>
        <v>108123.11061710911</v>
      </c>
      <c r="AV61" s="200">
        <f t="shared" si="68"/>
        <v>4.3414331584125438</v>
      </c>
      <c r="AW61" s="200" t="e">
        <f t="shared" si="300"/>
        <v>#REF!</v>
      </c>
      <c r="AX61" s="200">
        <f t="shared" si="301"/>
        <v>4.3414331584125438</v>
      </c>
      <c r="AY61" s="200">
        <f t="shared" si="302"/>
        <v>4.3414331584125438</v>
      </c>
      <c r="AZ61" s="200">
        <f t="shared" si="298"/>
        <v>4.3414331584125438</v>
      </c>
      <c r="BA61" s="200">
        <f t="shared" si="298"/>
        <v>4.3414331584125438</v>
      </c>
      <c r="BB61" s="200">
        <f t="shared" si="298"/>
        <v>4.3414331584125438</v>
      </c>
      <c r="BC61" s="200">
        <f t="shared" si="298"/>
        <v>4.3414331584125438</v>
      </c>
      <c r="BD61" s="167">
        <f t="shared" si="57"/>
        <v>0</v>
      </c>
      <c r="BE61" s="167" t="e">
        <f>BE$3*$T61*#REF!*meses*(CUx+$R61*CUy)</f>
        <v>#REF!</v>
      </c>
      <c r="BF61" s="641">
        <f t="shared" si="13"/>
        <v>395136.91807972861</v>
      </c>
      <c r="BG61" s="641">
        <f t="shared" si="58"/>
        <v>0</v>
      </c>
      <c r="BH61" s="641">
        <f t="shared" si="59"/>
        <v>0</v>
      </c>
      <c r="BI61" s="641">
        <f t="shared" si="60"/>
        <v>0</v>
      </c>
      <c r="BJ61" s="641">
        <f t="shared" si="61"/>
        <v>0</v>
      </c>
      <c r="BK61" s="641">
        <f t="shared" si="62"/>
        <v>0</v>
      </c>
      <c r="BL61" s="641" t="e">
        <f>(BD61-#REF!)/$S61</f>
        <v>#REF!</v>
      </c>
      <c r="BM61" s="641" t="e">
        <f>(BE61-#REF!)/$S61</f>
        <v>#REF!</v>
      </c>
      <c r="BN61" s="641">
        <f t="shared" si="49"/>
        <v>61.643824973436594</v>
      </c>
      <c r="BO61" s="641">
        <f t="shared" si="50"/>
        <v>61643.824973436596</v>
      </c>
      <c r="BP61" s="641" t="e">
        <f>(BG61-#REF!)/$S61</f>
        <v>#REF!</v>
      </c>
      <c r="BQ61" s="641" t="e">
        <f>(BH61-#REF!)/$S61</f>
        <v>#REF!</v>
      </c>
      <c r="BR61" s="641" t="e">
        <f>(BI61-#REF!)/$S61</f>
        <v>#REF!</v>
      </c>
      <c r="BS61" s="641" t="e">
        <f>(BJ61-#REF!)/$S61</f>
        <v>#REF!</v>
      </c>
      <c r="BT61" s="641" t="e">
        <f>(BK61-#REF!)/$S61</f>
        <v>#REF!</v>
      </c>
      <c r="BU61" s="641">
        <f>(1+crecsal)*(1+IF($BU$3="2010-2015",VLOOKUP(B61,PET!$A$41:$D$68,2,FALSE),IF($BU$3="2045-2050",VLOOKUP(B61,PET!$A$41:$D$68,3,FALSE),VLOOKUP(B61,PET!$A$41:$D$68,4,FALSE))))-1</f>
        <v>2.1441256558967448E-2</v>
      </c>
      <c r="BV61" s="641">
        <f>(1+crecsal)*(1+IF($BV$3="2010-2015",VLOOKUP(B61,PET!$A$41:$D$68,2,FALSE),IF($BV$3="2045-2050",VLOOKUP(B61,PET!$A$41:$D$68,3,FALSE),VLOOKUP(B61,PET!$A$41:$D$68,4,FALSE))))-1</f>
        <v>7.184677298829989E-3</v>
      </c>
      <c r="BW61" s="641">
        <f>(1+crecsal)*(1+IF($BW$3="2010-2015",VLOOKUP(B61,PET!$A$41:$D$68,2,FALSE),IF($BW$3="2045-2050",VLOOKUP(B61,PET!$A$41:$D$68,3,FALSE),VLOOKUP(B61,PET!$A$41:$D$68,4,FALSE))))-1</f>
        <v>1.4574848631985438E-2</v>
      </c>
      <c r="BX61" s="641">
        <f>VLOOKUP($B61&amp;$C61&amp;$BX$3&amp;interes&amp;ROUND(xj,0),all_rentas!$A:$H,7,FALSE)</f>
        <v>14.494313396336171</v>
      </c>
      <c r="BY61" s="641">
        <f>VLOOKUP($B61&amp;$C61&amp;$BY$3&amp;interes&amp;ROUND(xj,0),all_rentas!$A:$H,7,FALSE)</f>
        <v>15.424565125937939</v>
      </c>
      <c r="BZ61" s="641">
        <f>VLOOKUP($B61&amp;$C61&amp;$BZ$3&amp;interes&amp;ROUND(xj,0),all_rentas!$A:$H,7,FALSE)</f>
        <v>17.012187243190517</v>
      </c>
      <c r="CA61" s="641">
        <v>18.5726349500951</v>
      </c>
      <c r="CB61" s="641">
        <v>24.065814554272983</v>
      </c>
      <c r="CC61" s="641">
        <v>25.025821136692269</v>
      </c>
      <c r="CD61" s="641">
        <f t="shared" si="223"/>
        <v>27113.897174978247</v>
      </c>
      <c r="CE61" s="641">
        <f t="shared" si="224"/>
        <v>25478.664704089751</v>
      </c>
      <c r="CF61" s="641">
        <f t="shared" si="225"/>
        <v>23100.928612661141</v>
      </c>
      <c r="CG61" s="641">
        <f t="shared" si="226"/>
        <v>16036.545029471219</v>
      </c>
      <c r="CH61" s="641">
        <f t="shared" si="227"/>
        <v>9447.2041400297276</v>
      </c>
      <c r="CI61" s="641">
        <f t="shared" si="228"/>
        <v>10420.596560934455</v>
      </c>
      <c r="CJ61" s="641">
        <f t="shared" si="197"/>
        <v>5.4434788075090834</v>
      </c>
      <c r="CK61" s="641">
        <f t="shared" si="197"/>
        <v>5.1151839392654006</v>
      </c>
      <c r="CL61" s="641">
        <f t="shared" si="197"/>
        <v>4.637821502577931</v>
      </c>
      <c r="CM61" s="641">
        <f t="shared" si="197"/>
        <v>3.2195516730863218</v>
      </c>
      <c r="CN61" s="641">
        <f t="shared" si="197"/>
        <v>1.8966530408591165</v>
      </c>
      <c r="CO61" s="641">
        <f t="shared" si="197"/>
        <v>2.0920746351946824</v>
      </c>
      <c r="CP61" s="642">
        <f>+'Cálculos Beneficio Definido'!W51</f>
        <v>3000</v>
      </c>
      <c r="CQ61" s="641">
        <v>3500</v>
      </c>
      <c r="CR61" s="641">
        <v>3500</v>
      </c>
      <c r="CS61" s="641">
        <v>3500</v>
      </c>
      <c r="CT61" s="641">
        <v>0</v>
      </c>
      <c r="CU61" s="641">
        <v>0</v>
      </c>
      <c r="CV61" s="641">
        <v>0</v>
      </c>
      <c r="CW61" s="641">
        <v>0</v>
      </c>
      <c r="CX61" s="641">
        <v>0</v>
      </c>
      <c r="CY61" s="641">
        <v>0</v>
      </c>
      <c r="CZ61" s="642">
        <v>0</v>
      </c>
      <c r="DA61" s="155">
        <f t="shared" si="51"/>
        <v>0.70267198047294643</v>
      </c>
      <c r="DB61" s="155">
        <f t="shared" si="26"/>
        <v>0.70267198047294643</v>
      </c>
      <c r="DC61" s="155">
        <f t="shared" si="27"/>
        <v>0.70267198047294643</v>
      </c>
      <c r="DD61" s="155">
        <f t="shared" si="28"/>
        <v>0</v>
      </c>
      <c r="DE61" s="155">
        <f t="shared" si="29"/>
        <v>0</v>
      </c>
      <c r="DF61" s="155">
        <f t="shared" si="30"/>
        <v>0</v>
      </c>
      <c r="DG61" s="155">
        <f t="shared" si="31"/>
        <v>0</v>
      </c>
      <c r="DH61" s="155">
        <f t="shared" si="32"/>
        <v>0</v>
      </c>
      <c r="DI61" s="155">
        <f t="shared" si="33"/>
        <v>0</v>
      </c>
      <c r="DJ61" s="252">
        <f t="shared" si="34"/>
        <v>0</v>
      </c>
      <c r="DK61" s="155" t="e">
        <f>+DA61+#REF!</f>
        <v>#REF!</v>
      </c>
      <c r="DL61" s="155" t="e">
        <f>+DB61+#REF!</f>
        <v>#REF!</v>
      </c>
      <c r="DM61" s="155" t="e">
        <f>+DC61+#REF!</f>
        <v>#REF!</v>
      </c>
      <c r="DN61" s="155" t="e">
        <f>+DD61+#REF!</f>
        <v>#REF!</v>
      </c>
      <c r="DO61" s="155" t="e">
        <f>+DE61+#REF!</f>
        <v>#REF!</v>
      </c>
      <c r="DP61" s="155" t="e">
        <f>+DF61+#REF!</f>
        <v>#REF!</v>
      </c>
      <c r="DQ61" s="155" t="e">
        <f>+DG61+#REF!</f>
        <v>#REF!</v>
      </c>
      <c r="DR61" s="155" t="e">
        <f>+DH61+#REF!</f>
        <v>#REF!</v>
      </c>
      <c r="DS61" s="155" t="e">
        <f>+DI61+#REF!</f>
        <v>#REF!</v>
      </c>
      <c r="DT61" s="252" t="e">
        <f>+DJ61+#REF!</f>
        <v>#REF!</v>
      </c>
      <c r="DU61" s="641">
        <f t="shared" si="35"/>
        <v>61.643824973436594</v>
      </c>
      <c r="DV61" s="641">
        <f t="shared" si="246"/>
        <v>61.643824973436594</v>
      </c>
      <c r="DW61" s="641">
        <f t="shared" si="247"/>
        <v>61.643824973436594</v>
      </c>
      <c r="DX61" s="641">
        <f t="shared" si="248"/>
        <v>0</v>
      </c>
      <c r="DY61" s="641">
        <f t="shared" si="249"/>
        <v>0</v>
      </c>
      <c r="DZ61" s="641">
        <f t="shared" si="250"/>
        <v>0</v>
      </c>
      <c r="EA61" s="641">
        <f t="shared" si="251"/>
        <v>0</v>
      </c>
      <c r="EB61" s="641">
        <f t="shared" si="252"/>
        <v>0</v>
      </c>
      <c r="EC61" s="641">
        <f t="shared" si="253"/>
        <v>0</v>
      </c>
      <c r="ED61" s="643">
        <f t="shared" si="254"/>
        <v>0</v>
      </c>
      <c r="EE61" s="641" t="e">
        <f>+DU61+#REF!/1000</f>
        <v>#REF!</v>
      </c>
      <c r="EF61" s="641" t="e">
        <f>+DV61+#REF!/1000</f>
        <v>#REF!</v>
      </c>
      <c r="EG61" s="641" t="e">
        <f>+DW61+#REF!/1000</f>
        <v>#REF!</v>
      </c>
      <c r="EH61" s="641" t="e">
        <f>+DX61+#REF!/1000</f>
        <v>#REF!</v>
      </c>
      <c r="EI61" s="641" t="e">
        <f>+DY61+#REF!/1000</f>
        <v>#REF!</v>
      </c>
      <c r="EJ61" s="641" t="e">
        <f>+DZ61+#REF!/1000</f>
        <v>#REF!</v>
      </c>
      <c r="EK61" s="641" t="e">
        <f>+EA61+#REF!/1000</f>
        <v>#REF!</v>
      </c>
      <c r="EL61" s="641" t="e">
        <f>+EB61+#REF!/1000</f>
        <v>#REF!</v>
      </c>
      <c r="EM61" s="641" t="e">
        <f>+EC61+#REF!/1000</f>
        <v>#REF!</v>
      </c>
      <c r="EN61" s="643" t="e">
        <f>+ED61+#REF!/1000</f>
        <v>#REF!</v>
      </c>
      <c r="EO61" s="644"/>
      <c r="EP61" s="712" t="s">
        <v>574</v>
      </c>
      <c r="EQ61" s="746"/>
      <c r="ER61" s="746"/>
      <c r="ES61" s="910">
        <f>AVERAGE(0.56%,0.71%)</f>
        <v>6.3499999999999997E-3</v>
      </c>
      <c r="ET61" s="891">
        <f t="shared" si="299"/>
        <v>15</v>
      </c>
      <c r="EU61" s="826"/>
      <c r="EV61" s="826"/>
      <c r="EW61" s="377" t="s">
        <v>90</v>
      </c>
      <c r="EX61" s="826"/>
      <c r="EY61" s="826"/>
      <c r="EZ61" s="367"/>
      <c r="FA61" s="295"/>
      <c r="FB61" s="384">
        <v>12</v>
      </c>
      <c r="FC61" s="384">
        <v>12</v>
      </c>
      <c r="FD61" s="384">
        <v>4980.9870000000001</v>
      </c>
      <c r="FE61" s="384"/>
      <c r="FF61" s="384" t="s">
        <v>413</v>
      </c>
      <c r="FG61" s="367">
        <v>2010</v>
      </c>
      <c r="FH61" s="397"/>
      <c r="FI61" s="397"/>
      <c r="FJ61" s="367"/>
      <c r="FK61" s="377"/>
      <c r="FL61" s="377"/>
      <c r="FM61" s="377">
        <v>2600</v>
      </c>
      <c r="FN61" s="377">
        <v>2015</v>
      </c>
      <c r="FO61" s="377">
        <v>3000</v>
      </c>
      <c r="FP61" s="378">
        <v>99999999</v>
      </c>
      <c r="FQ61" s="377">
        <v>2015</v>
      </c>
      <c r="FR61" s="295" t="s">
        <v>637</v>
      </c>
      <c r="FS61" s="395" t="s">
        <v>121</v>
      </c>
    </row>
    <row r="62" spans="1:176" s="638" customFormat="1" ht="15.75" hidden="1">
      <c r="A62" s="139" t="str">
        <f t="shared" si="5"/>
        <v>UruguayHombre</v>
      </c>
      <c r="B62" s="633" t="s">
        <v>242</v>
      </c>
      <c r="C62" s="565" t="s">
        <v>17</v>
      </c>
      <c r="D62" s="830">
        <v>60</v>
      </c>
      <c r="E62" s="830">
        <v>70</v>
      </c>
      <c r="F62" s="830">
        <v>7692</v>
      </c>
      <c r="G62" s="140">
        <v>0.15</v>
      </c>
      <c r="H62" s="140">
        <v>7.4999999999999997E-2</v>
      </c>
      <c r="I62" s="140"/>
      <c r="J62" s="140"/>
      <c r="K62" s="140">
        <f t="shared" si="45"/>
        <v>0.22499999999999998</v>
      </c>
      <c r="L62" s="140"/>
      <c r="M62" s="140">
        <f t="shared" si="297"/>
        <v>0.21499999999999997</v>
      </c>
      <c r="N62" s="140"/>
      <c r="O62" s="380">
        <f>VLOOKUP($B62&amp;$C62&amp;$C$78&amp;$C$77&amp;xj,all_rentas!$A:$H,7,FALSE)</f>
        <v>16.133636729594667</v>
      </c>
      <c r="P62" s="380">
        <f>VLOOKUP($B62&amp;$C62&amp;$C$78&amp;$C$77&amp;xj,all_rentas!$A:$H,8,FALSE)</f>
        <v>6.7434872331345961</v>
      </c>
      <c r="Q62" s="565">
        <v>30</v>
      </c>
      <c r="R62" s="144">
        <f t="shared" si="387"/>
        <v>0.6</v>
      </c>
      <c r="S62" s="141">
        <v>23.246024999999999</v>
      </c>
      <c r="T62" s="721">
        <f t="shared" si="203"/>
        <v>30207</v>
      </c>
      <c r="U62" s="105">
        <f t="shared" ref="U62:U67" si="390">+(D62-xini)*densidad</f>
        <v>480</v>
      </c>
      <c r="V62" s="105"/>
      <c r="W62" s="105"/>
      <c r="X62" s="105">
        <f t="shared" si="46"/>
        <v>7692</v>
      </c>
      <c r="Y62" s="105"/>
      <c r="Z62" s="105"/>
      <c r="AA62" s="105"/>
      <c r="AB62" s="105"/>
      <c r="AC62" s="105"/>
      <c r="AD62" s="210">
        <v>15.28</v>
      </c>
      <c r="AE62" s="212">
        <f t="shared" si="47"/>
        <v>305.09281294621616</v>
      </c>
      <c r="AF62" s="105">
        <f t="shared" si="48"/>
        <v>330.89528209661654</v>
      </c>
      <c r="AG62" s="197"/>
      <c r="AH62" s="82">
        <f>+X62/($T62*AH$3)</f>
        <v>0.25464296355149468</v>
      </c>
      <c r="AI62" s="197"/>
      <c r="AJ62" s="197"/>
      <c r="AK62" s="197"/>
      <c r="AL62" s="197"/>
      <c r="AM62" s="197"/>
      <c r="AN62" s="105">
        <f t="shared" si="389"/>
        <v>110722.96950074198</v>
      </c>
      <c r="AO62" s="105">
        <f t="shared" si="388"/>
        <v>166084.454251113</v>
      </c>
      <c r="AP62" s="105">
        <f t="shared" si="388"/>
        <v>221445.93900148396</v>
      </c>
      <c r="AQ62" s="105">
        <f t="shared" si="388"/>
        <v>332168.908502226</v>
      </c>
      <c r="AR62" s="105">
        <f t="shared" si="388"/>
        <v>442891.87800296792</v>
      </c>
      <c r="AS62" s="105">
        <f t="shared" si="388"/>
        <v>664337.81700445199</v>
      </c>
      <c r="AT62" s="105">
        <f t="shared" si="388"/>
        <v>885783.75600593584</v>
      </c>
      <c r="AU62" s="105">
        <f t="shared" si="388"/>
        <v>1107229.6950074199</v>
      </c>
      <c r="AV62" s="197">
        <f t="shared" si="68"/>
        <v>7.3309477605020019</v>
      </c>
      <c r="AW62" s="197" t="e">
        <f t="shared" si="300"/>
        <v>#REF!</v>
      </c>
      <c r="AX62" s="197">
        <f t="shared" si="301"/>
        <v>7.3309477605020019</v>
      </c>
      <c r="AY62" s="197">
        <f t="shared" si="302"/>
        <v>7.3309477605020028</v>
      </c>
      <c r="AZ62" s="197">
        <f t="shared" si="298"/>
        <v>7.3309477605020019</v>
      </c>
      <c r="BA62" s="197">
        <f t="shared" si="298"/>
        <v>7.3309477605020028</v>
      </c>
      <c r="BB62" s="197">
        <f t="shared" si="298"/>
        <v>7.3309477605020019</v>
      </c>
      <c r="BC62" s="197">
        <f t="shared" si="298"/>
        <v>7.3309477605020019</v>
      </c>
      <c r="BD62" s="105">
        <f t="shared" si="57"/>
        <v>0</v>
      </c>
      <c r="BE62" s="105" t="e">
        <f>BE$3*$T62*#REF!*meses*(CUx+$R62*CUy)</f>
        <v>#REF!</v>
      </c>
      <c r="BF62" s="112">
        <f t="shared" si="13"/>
        <v>1489199.2046885062</v>
      </c>
      <c r="BG62" s="112">
        <f t="shared" si="58"/>
        <v>0</v>
      </c>
      <c r="BH62" s="112">
        <f t="shared" si="59"/>
        <v>0</v>
      </c>
      <c r="BI62" s="112">
        <f t="shared" si="60"/>
        <v>0</v>
      </c>
      <c r="BJ62" s="112">
        <f t="shared" si="61"/>
        <v>0</v>
      </c>
      <c r="BK62" s="112">
        <f t="shared" si="62"/>
        <v>0</v>
      </c>
      <c r="BL62" s="112" t="e">
        <f>(BD62-#REF!)/$S62</f>
        <v>#REF!</v>
      </c>
      <c r="BM62" s="112" t="e">
        <f>(BE62-#REF!)/$S62</f>
        <v>#REF!</v>
      </c>
      <c r="BN62" s="112">
        <f t="shared" si="49"/>
        <v>64.062531322602737</v>
      </c>
      <c r="BO62" s="112">
        <f t="shared" si="50"/>
        <v>64062.531322602736</v>
      </c>
      <c r="BP62" s="112" t="e">
        <f>(BG62-#REF!)/$S62</f>
        <v>#REF!</v>
      </c>
      <c r="BQ62" s="112" t="e">
        <f>(BH62-#REF!)/$S62</f>
        <v>#REF!</v>
      </c>
      <c r="BR62" s="112" t="e">
        <f>(BI62-#REF!)/$S62</f>
        <v>#REF!</v>
      </c>
      <c r="BS62" s="112" t="e">
        <f>(BJ62-#REF!)/$S62</f>
        <v>#REF!</v>
      </c>
      <c r="BT62" s="112" t="e">
        <f>(BK62-#REF!)/$S62</f>
        <v>#REF!</v>
      </c>
      <c r="BU62" s="112">
        <f>(1+crecsal)*(1+IF($BU$3="2010-2015",VLOOKUP(B62,PET!$A$41:$D$68,2,FALSE),IF($BU$3="2045-2050",VLOOKUP(B62,PET!$A$41:$D$68,3,FALSE),VLOOKUP(B62,PET!$A$41:$D$68,4,FALSE))))-1</f>
        <v>2.5509603618883325E-2</v>
      </c>
      <c r="BV62" s="112">
        <f>(1+crecsal)*(1+IF($BV$3="2010-2015",VLOOKUP(B62,PET!$A$41:$D$68,2,FALSE),IF($BV$3="2045-2050",VLOOKUP(B62,PET!$A$41:$D$68,3,FALSE),VLOOKUP(B62,PET!$A$41:$D$68,4,FALSE))))-1</f>
        <v>1.8579784386396403E-2</v>
      </c>
      <c r="BW62" s="112">
        <f>(1+crecsal)*(1+IF($BW$3="2010-2015",VLOOKUP(B62,PET!$A$41:$D$68,2,FALSE),IF($BW$3="2045-2050",VLOOKUP(B62,PET!$A$41:$D$68,3,FALSE),VLOOKUP(B62,PET!$A$41:$D$68,4,FALSE))))-1</f>
        <v>1.4727549701932352E-2</v>
      </c>
      <c r="BX62" s="112">
        <f>VLOOKUP($B62&amp;$C62&amp;$BX$3&amp;interes&amp;ROUND(xj,0),all_rentas!$A:$H,7,FALSE)</f>
        <v>13.938097766776879</v>
      </c>
      <c r="BY62" s="112">
        <f>VLOOKUP($B62&amp;$C62&amp;$BY$3&amp;interes&amp;ROUND(xj,0),all_rentas!$A:$H,7,FALSE)</f>
        <v>15.89065672115683</v>
      </c>
      <c r="BZ62" s="112">
        <f>VLOOKUP($B62&amp;$C62&amp;$BZ$3&amp;interes&amp;ROUND(xj,0),all_rentas!$A:$H,7,FALSE)</f>
        <v>18.068251664581567</v>
      </c>
      <c r="CA62" s="112">
        <v>16.918536103251132</v>
      </c>
      <c r="CB62" s="112">
        <v>21.56587592897186</v>
      </c>
      <c r="CC62" s="112">
        <v>27.170971749767666</v>
      </c>
      <c r="CD62" s="112">
        <f t="shared" si="223"/>
        <v>320611.83149663743</v>
      </c>
      <c r="CE62" s="112">
        <f t="shared" si="224"/>
        <v>281216.76347308367</v>
      </c>
      <c r="CF62" s="112">
        <f t="shared" si="225"/>
        <v>247324.37512730516</v>
      </c>
      <c r="CG62" s="112">
        <f t="shared" si="226"/>
        <v>217097.49100453441</v>
      </c>
      <c r="CH62" s="112">
        <f t="shared" si="227"/>
        <v>148487.90693542888</v>
      </c>
      <c r="CI62" s="112">
        <f t="shared" si="228"/>
        <v>109453.08285328287</v>
      </c>
      <c r="CJ62" s="112">
        <f t="shared" si="197"/>
        <v>10.613825652883021</v>
      </c>
      <c r="CK62" s="112">
        <f t="shared" si="197"/>
        <v>9.3096554928686626</v>
      </c>
      <c r="CL62" s="112">
        <f t="shared" si="197"/>
        <v>8.1876510453638289</v>
      </c>
      <c r="CM62" s="112">
        <f t="shared" si="197"/>
        <v>7.1869927832798499</v>
      </c>
      <c r="CN62" s="112">
        <f t="shared" si="197"/>
        <v>4.9156787147160887</v>
      </c>
      <c r="CO62" s="112">
        <f t="shared" si="197"/>
        <v>3.6234343977648518</v>
      </c>
      <c r="CP62" s="634">
        <f>+'Cálculos Beneficio Definido'!W52</f>
        <v>13177.180750101157</v>
      </c>
      <c r="CQ62" s="112">
        <v>7692</v>
      </c>
      <c r="CR62" s="112">
        <v>7692</v>
      </c>
      <c r="CS62" s="112">
        <v>7692</v>
      </c>
      <c r="CT62" s="112">
        <v>7692</v>
      </c>
      <c r="CU62" s="112">
        <v>7692</v>
      </c>
      <c r="CV62" s="112">
        <v>7692</v>
      </c>
      <c r="CW62" s="112">
        <v>7692</v>
      </c>
      <c r="CX62" s="112">
        <v>0</v>
      </c>
      <c r="CY62" s="112">
        <v>0</v>
      </c>
      <c r="CZ62" s="634">
        <v>0</v>
      </c>
      <c r="DA62" s="82">
        <f t="shared" si="51"/>
        <v>0.25464296355149468</v>
      </c>
      <c r="DB62" s="82">
        <f t="shared" si="26"/>
        <v>0.25464296355149468</v>
      </c>
      <c r="DC62" s="82">
        <f t="shared" si="27"/>
        <v>0.25464296355149468</v>
      </c>
      <c r="DD62" s="82">
        <f t="shared" si="28"/>
        <v>0.25464296355149468</v>
      </c>
      <c r="DE62" s="82">
        <f t="shared" si="29"/>
        <v>0.25464296355149468</v>
      </c>
      <c r="DF62" s="82">
        <f t="shared" si="30"/>
        <v>0.25464296355149468</v>
      </c>
      <c r="DG62" s="82">
        <f t="shared" si="31"/>
        <v>0.25464296355149468</v>
      </c>
      <c r="DH62" s="82">
        <f t="shared" si="32"/>
        <v>0</v>
      </c>
      <c r="DI62" s="82">
        <f t="shared" si="33"/>
        <v>0</v>
      </c>
      <c r="DJ62" s="251">
        <f t="shared" si="34"/>
        <v>0</v>
      </c>
      <c r="DK62" s="82" t="e">
        <f>+DA62+#REF!</f>
        <v>#REF!</v>
      </c>
      <c r="DL62" s="82" t="e">
        <f>+DB62+#REF!</f>
        <v>#REF!</v>
      </c>
      <c r="DM62" s="82" t="e">
        <f>+DC62+#REF!</f>
        <v>#REF!</v>
      </c>
      <c r="DN62" s="82" t="e">
        <f>+DD62+#REF!</f>
        <v>#REF!</v>
      </c>
      <c r="DO62" s="82" t="e">
        <f>+DE62+#REF!</f>
        <v>#REF!</v>
      </c>
      <c r="DP62" s="82" t="e">
        <f>+DF62+#REF!</f>
        <v>#REF!</v>
      </c>
      <c r="DQ62" s="82" t="e">
        <f>+DG62+#REF!</f>
        <v>#REF!</v>
      </c>
      <c r="DR62" s="82" t="e">
        <f>+DH62+#REF!</f>
        <v>#REF!</v>
      </c>
      <c r="DS62" s="82" t="e">
        <f>+DI62+#REF!</f>
        <v>#REF!</v>
      </c>
      <c r="DT62" s="251" t="e">
        <f>+DJ62+#REF!</f>
        <v>#REF!</v>
      </c>
      <c r="DU62" s="112">
        <f t="shared" si="35"/>
        <v>64.062531322602737</v>
      </c>
      <c r="DV62" s="112">
        <f t="shared" si="246"/>
        <v>64.062531322602737</v>
      </c>
      <c r="DW62" s="112">
        <f t="shared" si="247"/>
        <v>64.062531322602737</v>
      </c>
      <c r="DX62" s="112">
        <f t="shared" si="248"/>
        <v>64.062531322602737</v>
      </c>
      <c r="DY62" s="112">
        <f t="shared" si="249"/>
        <v>64.062531322602737</v>
      </c>
      <c r="DZ62" s="112">
        <f t="shared" si="250"/>
        <v>64.062531322602737</v>
      </c>
      <c r="EA62" s="112">
        <f t="shared" si="251"/>
        <v>64.062531322602737</v>
      </c>
      <c r="EB62" s="112">
        <f t="shared" si="252"/>
        <v>0</v>
      </c>
      <c r="EC62" s="112">
        <f t="shared" si="253"/>
        <v>0</v>
      </c>
      <c r="ED62" s="635">
        <f t="shared" si="254"/>
        <v>0</v>
      </c>
      <c r="EE62" s="112" t="e">
        <f>+DU62+#REF!/1000</f>
        <v>#REF!</v>
      </c>
      <c r="EF62" s="112" t="e">
        <f>+DV62+#REF!/1000</f>
        <v>#REF!</v>
      </c>
      <c r="EG62" s="112" t="e">
        <f>+DW62+#REF!/1000</f>
        <v>#REF!</v>
      </c>
      <c r="EH62" s="112" t="e">
        <f>+DX62+#REF!/1000</f>
        <v>#REF!</v>
      </c>
      <c r="EI62" s="112" t="e">
        <f>+DY62+#REF!/1000</f>
        <v>#REF!</v>
      </c>
      <c r="EJ62" s="112" t="e">
        <f>+DZ62+#REF!/1000</f>
        <v>#REF!</v>
      </c>
      <c r="EK62" s="112" t="e">
        <f>+EA62+#REF!/1000</f>
        <v>#REF!</v>
      </c>
      <c r="EL62" s="112" t="e">
        <f>+EB62+#REF!/1000</f>
        <v>#REF!</v>
      </c>
      <c r="EM62" s="112" t="e">
        <f>+EC62+#REF!/1000</f>
        <v>#REF!</v>
      </c>
      <c r="EN62" s="635" t="e">
        <f>+ED62+#REF!/1000</f>
        <v>#REF!</v>
      </c>
      <c r="EO62" s="636"/>
      <c r="EP62" s="710">
        <v>0.45</v>
      </c>
      <c r="EQ62" s="710"/>
      <c r="ER62" s="736">
        <f>45%+5%+2.5%</f>
        <v>0.52500000000000002</v>
      </c>
      <c r="ES62" s="906">
        <v>0.01</v>
      </c>
      <c r="ET62" s="890">
        <f t="shared" si="299"/>
        <v>30</v>
      </c>
      <c r="EU62" s="907" t="s">
        <v>89</v>
      </c>
      <c r="EV62" s="889">
        <v>10</v>
      </c>
      <c r="EW62" s="393" t="s">
        <v>90</v>
      </c>
      <c r="EX62" s="830">
        <v>3052</v>
      </c>
      <c r="EY62" s="830">
        <v>39871</v>
      </c>
      <c r="EZ62" s="565">
        <v>2015</v>
      </c>
      <c r="FA62" s="150" t="s">
        <v>535</v>
      </c>
      <c r="FB62" s="143">
        <v>12</v>
      </c>
      <c r="FC62" s="143">
        <v>13</v>
      </c>
      <c r="FD62" s="143">
        <v>30207</v>
      </c>
      <c r="FE62" s="143">
        <v>19000</v>
      </c>
      <c r="FF62" s="566" t="s">
        <v>414</v>
      </c>
      <c r="FG62" s="565">
        <v>2015</v>
      </c>
      <c r="FH62" s="165">
        <v>9.8400606968418458E-2</v>
      </c>
      <c r="FI62" s="165">
        <v>0.1515151515151516</v>
      </c>
      <c r="FJ62" s="565" t="s">
        <v>322</v>
      </c>
      <c r="FK62" s="139"/>
      <c r="FL62" s="139"/>
      <c r="FM62" s="139">
        <v>10000</v>
      </c>
      <c r="FN62" s="139">
        <v>2015</v>
      </c>
      <c r="FO62" s="139">
        <v>4470.5600000000004</v>
      </c>
      <c r="FP62" s="139">
        <v>32893.300000000003</v>
      </c>
      <c r="FQ62" s="139">
        <v>2015</v>
      </c>
      <c r="FR62" s="150" t="s">
        <v>680</v>
      </c>
      <c r="FS62" s="393" t="s">
        <v>105</v>
      </c>
      <c r="FT62" s="656"/>
    </row>
    <row r="63" spans="1:176" s="638" customFormat="1" ht="14.25" hidden="1" customHeight="1">
      <c r="A63" s="377" t="str">
        <f t="shared" si="5"/>
        <v>UruguayMujer</v>
      </c>
      <c r="B63" s="640" t="str">
        <f>B62</f>
        <v>Uruguay</v>
      </c>
      <c r="C63" s="367" t="s">
        <v>18</v>
      </c>
      <c r="D63" s="826">
        <v>60</v>
      </c>
      <c r="E63" s="826">
        <v>70</v>
      </c>
      <c r="F63" s="826">
        <v>7692</v>
      </c>
      <c r="G63" s="369">
        <v>0.15</v>
      </c>
      <c r="H63" s="369">
        <v>7.4999999999999997E-2</v>
      </c>
      <c r="I63" s="369"/>
      <c r="J63" s="369"/>
      <c r="K63" s="369">
        <f t="shared" si="45"/>
        <v>0.22499999999999998</v>
      </c>
      <c r="L63" s="369"/>
      <c r="M63" s="369">
        <f t="shared" si="297"/>
        <v>0.21499999999999997</v>
      </c>
      <c r="N63" s="369"/>
      <c r="O63" s="371">
        <f>VLOOKUP($B63&amp;$C63&amp;$C$78&amp;$C$77&amp;xj,all_rentas!$A:$H,7,FALSE)</f>
        <v>19.435236379708012</v>
      </c>
      <c r="P63" s="371">
        <f>VLOOKUP($B63&amp;$C63&amp;$C$78&amp;$C$77&amp;xj,all_rentas!$A:$H,8,FALSE)</f>
        <v>1.9412873058256312</v>
      </c>
      <c r="Q63" s="367">
        <v>30</v>
      </c>
      <c r="R63" s="370">
        <f t="shared" si="387"/>
        <v>0.6</v>
      </c>
      <c r="S63" s="372">
        <v>23.246024999999999</v>
      </c>
      <c r="T63" s="720">
        <f t="shared" si="203"/>
        <v>21807</v>
      </c>
      <c r="U63" s="154">
        <f t="shared" si="390"/>
        <v>480</v>
      </c>
      <c r="V63" s="154"/>
      <c r="W63" s="154"/>
      <c r="X63" s="154">
        <f t="shared" si="46"/>
        <v>7692</v>
      </c>
      <c r="Y63" s="154"/>
      <c r="Z63" s="154"/>
      <c r="AA63" s="154"/>
      <c r="AB63" s="154"/>
      <c r="AC63" s="154"/>
      <c r="AD63" s="211">
        <v>15.28</v>
      </c>
      <c r="AE63" s="214">
        <f t="shared" si="47"/>
        <v>305.09281294621616</v>
      </c>
      <c r="AF63" s="154">
        <f t="shared" si="48"/>
        <v>330.89528209661654</v>
      </c>
      <c r="AG63" s="200"/>
      <c r="AH63" s="155">
        <f t="shared" si="257"/>
        <v>0.35273077452194251</v>
      </c>
      <c r="AI63" s="200"/>
      <c r="AJ63" s="200"/>
      <c r="AK63" s="200"/>
      <c r="AL63" s="200"/>
      <c r="AM63" s="200"/>
      <c r="AN63" s="167">
        <f t="shared" si="389"/>
        <v>78302.202605394326</v>
      </c>
      <c r="AO63" s="167">
        <f t="shared" si="388"/>
        <v>117453.30390809146</v>
      </c>
      <c r="AP63" s="167">
        <f t="shared" si="388"/>
        <v>156604.40521078865</v>
      </c>
      <c r="AQ63" s="167">
        <f t="shared" si="388"/>
        <v>234906.60781618292</v>
      </c>
      <c r="AR63" s="167">
        <f t="shared" si="388"/>
        <v>313208.81042157731</v>
      </c>
      <c r="AS63" s="167">
        <f t="shared" si="388"/>
        <v>469813.21563236584</v>
      </c>
      <c r="AT63" s="167">
        <f t="shared" si="388"/>
        <v>626417.62084315461</v>
      </c>
      <c r="AU63" s="167">
        <f t="shared" si="388"/>
        <v>783022.02605394309</v>
      </c>
      <c r="AV63" s="200">
        <f t="shared" si="68"/>
        <v>7.1813823639560077</v>
      </c>
      <c r="AW63" s="200" t="e">
        <f t="shared" si="300"/>
        <v>#REF!</v>
      </c>
      <c r="AX63" s="200">
        <f t="shared" si="301"/>
        <v>7.1813823639560077</v>
      </c>
      <c r="AY63" s="200">
        <f t="shared" si="302"/>
        <v>7.1813823639560059</v>
      </c>
      <c r="AZ63" s="200">
        <f t="shared" si="298"/>
        <v>7.1813823639560077</v>
      </c>
      <c r="BA63" s="200">
        <f t="shared" si="298"/>
        <v>7.1813823639560059</v>
      </c>
      <c r="BB63" s="200">
        <f t="shared" si="298"/>
        <v>7.1813823639560077</v>
      </c>
      <c r="BC63" s="200">
        <f t="shared" si="298"/>
        <v>7.1813823639560059</v>
      </c>
      <c r="BD63" s="167">
        <f t="shared" si="57"/>
        <v>0</v>
      </c>
      <c r="BE63" s="167" t="e">
        <f>BE$3*$T63*#REF!*meses*(CUx+$R63*CUy)</f>
        <v>#REF!</v>
      </c>
      <c r="BF63" s="641">
        <f t="shared" si="13"/>
        <v>1793950.0587925683</v>
      </c>
      <c r="BG63" s="641">
        <f t="shared" si="58"/>
        <v>0</v>
      </c>
      <c r="BH63" s="641">
        <f t="shared" si="59"/>
        <v>0</v>
      </c>
      <c r="BI63" s="641">
        <f t="shared" si="60"/>
        <v>0</v>
      </c>
      <c r="BJ63" s="641">
        <f t="shared" si="61"/>
        <v>0</v>
      </c>
      <c r="BK63" s="641">
        <f t="shared" si="62"/>
        <v>0</v>
      </c>
      <c r="BL63" s="641" t="e">
        <f>(BD63-#REF!)/$S63</f>
        <v>#REF!</v>
      </c>
      <c r="BM63" s="641" t="e">
        <f>(BE63-#REF!)/$S63</f>
        <v>#REF!</v>
      </c>
      <c r="BN63" s="641">
        <f t="shared" si="49"/>
        <v>77.172336293734872</v>
      </c>
      <c r="BO63" s="641">
        <f t="shared" si="50"/>
        <v>77172.336293734872</v>
      </c>
      <c r="BP63" s="641" t="e">
        <f>(BG63-#REF!)/$S63</f>
        <v>#REF!</v>
      </c>
      <c r="BQ63" s="641" t="e">
        <f>(BH63-#REF!)/$S63</f>
        <v>#REF!</v>
      </c>
      <c r="BR63" s="641" t="e">
        <f>(BI63-#REF!)/$S63</f>
        <v>#REF!</v>
      </c>
      <c r="BS63" s="641" t="e">
        <f>(BJ63-#REF!)/$S63</f>
        <v>#REF!</v>
      </c>
      <c r="BT63" s="641" t="e">
        <f>(BK63-#REF!)/$S63</f>
        <v>#REF!</v>
      </c>
      <c r="BU63" s="641">
        <f>(1+crecsal)*(1+IF($BU$3="2010-2015",VLOOKUP(B63,PET!$A$41:$D$68,2,FALSE),IF($BU$3="2045-2050",VLOOKUP(B63,PET!$A$41:$D$68,3,FALSE),VLOOKUP(B63,PET!$A$41:$D$68,4,FALSE))))-1</f>
        <v>2.5509603618883325E-2</v>
      </c>
      <c r="BV63" s="641">
        <f>(1+crecsal)*(1+IF($BV$3="2010-2015",VLOOKUP(B63,PET!$A$41:$D$68,2,FALSE),IF($BV$3="2045-2050",VLOOKUP(B63,PET!$A$41:$D$68,3,FALSE),VLOOKUP(B63,PET!$A$41:$D$68,4,FALSE))))-1</f>
        <v>1.8579784386396403E-2</v>
      </c>
      <c r="BW63" s="641">
        <f>(1+crecsal)*(1+IF($BW$3="2010-2015",VLOOKUP(B63,PET!$A$41:$D$68,2,FALSE),IF($BW$3="2045-2050",VLOOKUP(B63,PET!$A$41:$D$68,3,FALSE),VLOOKUP(B63,PET!$A$41:$D$68,4,FALSE))))-1</f>
        <v>1.4727549701932352E-2</v>
      </c>
      <c r="BX63" s="641">
        <f>VLOOKUP($B63&amp;$C63&amp;$BX$3&amp;interes&amp;ROUND(xj,0),all_rentas!$A:$H,7,FALSE)</f>
        <v>16.329772264797683</v>
      </c>
      <c r="BY63" s="641">
        <f>VLOOKUP($B63&amp;$C63&amp;$BY$3&amp;interes&amp;ROUND(xj,0),all_rentas!$A:$H,7,FALSE)</f>
        <v>17.638343978369033</v>
      </c>
      <c r="BZ63" s="641">
        <f>VLOOKUP($B63&amp;$C63&amp;$BZ$3&amp;interes&amp;ROUND(xj,0),all_rentas!$A:$H,7,FALSE)</f>
        <v>19.570037476800014</v>
      </c>
      <c r="CA63" s="641">
        <v>20.575746279874508</v>
      </c>
      <c r="CB63" s="641">
        <v>25.034937045225153</v>
      </c>
      <c r="CC63" s="641">
        <v>31.023958445467812</v>
      </c>
      <c r="CD63" s="641">
        <f t="shared" si="223"/>
        <v>197556.46725416658</v>
      </c>
      <c r="CE63" s="641">
        <f t="shared" si="224"/>
        <v>182899.94364861029</v>
      </c>
      <c r="CF63" s="641">
        <f t="shared" si="225"/>
        <v>164846.49676950989</v>
      </c>
      <c r="CG63" s="641">
        <f t="shared" si="226"/>
        <v>128869.5520271905</v>
      </c>
      <c r="CH63" s="641">
        <f t="shared" si="227"/>
        <v>92342.15643093684</v>
      </c>
      <c r="CI63" s="641">
        <f t="shared" si="228"/>
        <v>69202.898887688687</v>
      </c>
      <c r="CJ63" s="641">
        <f t="shared" si="197"/>
        <v>9.0593143144020996</v>
      </c>
      <c r="CK63" s="641">
        <f t="shared" si="197"/>
        <v>8.3872125303164253</v>
      </c>
      <c r="CL63" s="641">
        <f t="shared" si="197"/>
        <v>7.5593385962998072</v>
      </c>
      <c r="CM63" s="641">
        <f t="shared" si="197"/>
        <v>5.909549778841221</v>
      </c>
      <c r="CN63" s="641">
        <f t="shared" si="197"/>
        <v>4.2345190274194913</v>
      </c>
      <c r="CO63" s="641">
        <f t="shared" si="197"/>
        <v>3.1734259131328786</v>
      </c>
      <c r="CP63" s="642">
        <f>+'Cálculos Beneficio Definido'!W53</f>
        <v>9512.8539946852034</v>
      </c>
      <c r="CQ63" s="641">
        <v>7692</v>
      </c>
      <c r="CR63" s="641">
        <v>7692</v>
      </c>
      <c r="CS63" s="641">
        <v>7692</v>
      </c>
      <c r="CT63" s="641">
        <v>7692</v>
      </c>
      <c r="CU63" s="641">
        <v>7692</v>
      </c>
      <c r="CV63" s="641">
        <v>7692</v>
      </c>
      <c r="CW63" s="641">
        <v>7692</v>
      </c>
      <c r="CX63" s="641">
        <v>0</v>
      </c>
      <c r="CY63" s="641">
        <v>0</v>
      </c>
      <c r="CZ63" s="642">
        <v>0</v>
      </c>
      <c r="DA63" s="155">
        <f t="shared" si="51"/>
        <v>0.35273077452194251</v>
      </c>
      <c r="DB63" s="155">
        <f t="shared" si="26"/>
        <v>0.35273077452194251</v>
      </c>
      <c r="DC63" s="155">
        <f t="shared" si="27"/>
        <v>0.35273077452194251</v>
      </c>
      <c r="DD63" s="155">
        <f t="shared" si="28"/>
        <v>0.35273077452194251</v>
      </c>
      <c r="DE63" s="155">
        <f t="shared" si="29"/>
        <v>0.35273077452194251</v>
      </c>
      <c r="DF63" s="155">
        <f t="shared" si="30"/>
        <v>0.35273077452194251</v>
      </c>
      <c r="DG63" s="155">
        <f t="shared" si="31"/>
        <v>0.35273077452194251</v>
      </c>
      <c r="DH63" s="155">
        <f t="shared" si="32"/>
        <v>0</v>
      </c>
      <c r="DI63" s="155">
        <f t="shared" si="33"/>
        <v>0</v>
      </c>
      <c r="DJ63" s="252">
        <f t="shared" si="34"/>
        <v>0</v>
      </c>
      <c r="DK63" s="155" t="e">
        <f>+DA63+#REF!</f>
        <v>#REF!</v>
      </c>
      <c r="DL63" s="155" t="e">
        <f>+DB63+#REF!</f>
        <v>#REF!</v>
      </c>
      <c r="DM63" s="155" t="e">
        <f>+DC63+#REF!</f>
        <v>#REF!</v>
      </c>
      <c r="DN63" s="155" t="e">
        <f>+DD63+#REF!</f>
        <v>#REF!</v>
      </c>
      <c r="DO63" s="155" t="e">
        <f>+DE63+#REF!</f>
        <v>#REF!</v>
      </c>
      <c r="DP63" s="155" t="e">
        <f>+DF63+#REF!</f>
        <v>#REF!</v>
      </c>
      <c r="DQ63" s="155" t="e">
        <f>+DG63+#REF!</f>
        <v>#REF!</v>
      </c>
      <c r="DR63" s="155" t="e">
        <f>+DH63+#REF!</f>
        <v>#REF!</v>
      </c>
      <c r="DS63" s="155" t="e">
        <f>+DI63+#REF!</f>
        <v>#REF!</v>
      </c>
      <c r="DT63" s="252" t="e">
        <f>+DJ63+#REF!</f>
        <v>#REF!</v>
      </c>
      <c r="DU63" s="641">
        <f t="shared" si="35"/>
        <v>77.172336293734872</v>
      </c>
      <c r="DV63" s="641">
        <f t="shared" si="246"/>
        <v>77.172336293734872</v>
      </c>
      <c r="DW63" s="641">
        <f t="shared" si="247"/>
        <v>77.172336293734872</v>
      </c>
      <c r="DX63" s="641">
        <f t="shared" si="248"/>
        <v>77.172336293734872</v>
      </c>
      <c r="DY63" s="641">
        <f t="shared" si="249"/>
        <v>77.172336293734872</v>
      </c>
      <c r="DZ63" s="641">
        <f t="shared" si="250"/>
        <v>77.172336293734872</v>
      </c>
      <c r="EA63" s="641">
        <f t="shared" si="251"/>
        <v>77.172336293734872</v>
      </c>
      <c r="EB63" s="641">
        <f t="shared" si="252"/>
        <v>0</v>
      </c>
      <c r="EC63" s="641">
        <f t="shared" si="253"/>
        <v>0</v>
      </c>
      <c r="ED63" s="643">
        <f t="shared" si="254"/>
        <v>0</v>
      </c>
      <c r="EE63" s="641" t="e">
        <f>+DU63+#REF!/1000</f>
        <v>#REF!</v>
      </c>
      <c r="EF63" s="641" t="e">
        <f>+DV63+#REF!/1000</f>
        <v>#REF!</v>
      </c>
      <c r="EG63" s="641" t="e">
        <f>+DW63+#REF!/1000</f>
        <v>#REF!</v>
      </c>
      <c r="EH63" s="641" t="e">
        <f>+DX63+#REF!/1000</f>
        <v>#REF!</v>
      </c>
      <c r="EI63" s="641" t="e">
        <f>+DY63+#REF!/1000</f>
        <v>#REF!</v>
      </c>
      <c r="EJ63" s="641" t="e">
        <f>+DZ63+#REF!/1000</f>
        <v>#REF!</v>
      </c>
      <c r="EK63" s="641" t="e">
        <f>+EA63+#REF!/1000</f>
        <v>#REF!</v>
      </c>
      <c r="EL63" s="641" t="e">
        <f>+EB63+#REF!/1000</f>
        <v>#REF!</v>
      </c>
      <c r="EM63" s="641" t="e">
        <f>+EC63+#REF!/1000</f>
        <v>#REF!</v>
      </c>
      <c r="EN63" s="643" t="e">
        <f>+ED63+#REF!/1000</f>
        <v>#REF!</v>
      </c>
      <c r="EO63" s="644"/>
      <c r="EP63" s="712">
        <v>0.45</v>
      </c>
      <c r="EQ63" s="712"/>
      <c r="ER63" s="739">
        <v>0.5</v>
      </c>
      <c r="ES63" s="909">
        <v>0.01</v>
      </c>
      <c r="ET63" s="891">
        <f t="shared" si="299"/>
        <v>30</v>
      </c>
      <c r="EU63" s="910" t="s">
        <v>89</v>
      </c>
      <c r="EV63" s="879">
        <v>10</v>
      </c>
      <c r="EW63" s="377" t="s">
        <v>90</v>
      </c>
      <c r="EX63" s="826">
        <v>3052</v>
      </c>
      <c r="EY63" s="826">
        <v>39871</v>
      </c>
      <c r="EZ63" s="367">
        <v>2015</v>
      </c>
      <c r="FA63" s="295" t="s">
        <v>535</v>
      </c>
      <c r="FB63" s="384">
        <v>12</v>
      </c>
      <c r="FC63" s="384">
        <v>13</v>
      </c>
      <c r="FD63" s="384">
        <v>21807</v>
      </c>
      <c r="FE63" s="384">
        <v>14000</v>
      </c>
      <c r="FF63" s="567" t="s">
        <v>414</v>
      </c>
      <c r="FG63" s="367">
        <v>2015</v>
      </c>
      <c r="FH63" s="397">
        <v>9.2003293728405211E-2</v>
      </c>
      <c r="FI63" s="397">
        <v>0.14754098360655732</v>
      </c>
      <c r="FJ63" s="367" t="s">
        <v>322</v>
      </c>
      <c r="FK63" s="377"/>
      <c r="FL63" s="377"/>
      <c r="FM63" s="377">
        <v>10000</v>
      </c>
      <c r="FN63" s="377">
        <v>2015</v>
      </c>
      <c r="FO63" s="377">
        <v>4470.5600000000004</v>
      </c>
      <c r="FP63" s="377">
        <v>32893.300000000003</v>
      </c>
      <c r="FQ63" s="377">
        <v>2015</v>
      </c>
      <c r="FR63" s="295" t="s">
        <v>680</v>
      </c>
      <c r="FS63" s="395" t="s">
        <v>105</v>
      </c>
      <c r="FT63" s="656"/>
    </row>
    <row r="64" spans="1:176" s="638" customFormat="1" ht="15.75">
      <c r="A64" s="139" t="str">
        <f t="shared" ref="A64:A65" si="391">B64&amp;C64</f>
        <v>UruguayHombre</v>
      </c>
      <c r="B64" s="633" t="s">
        <v>242</v>
      </c>
      <c r="C64" s="565" t="s">
        <v>17</v>
      </c>
      <c r="D64" s="830">
        <v>60</v>
      </c>
      <c r="E64" s="830">
        <v>70</v>
      </c>
      <c r="F64" s="830">
        <v>7692</v>
      </c>
      <c r="G64" s="140">
        <v>0.15</v>
      </c>
      <c r="H64" s="140">
        <v>7.4999999999999997E-2</v>
      </c>
      <c r="I64" s="140"/>
      <c r="J64" s="140"/>
      <c r="K64" s="140">
        <f t="shared" ref="K64:K65" si="392">G64+H64</f>
        <v>0.22499999999999998</v>
      </c>
      <c r="L64" s="140"/>
      <c r="M64" s="140">
        <f t="shared" ref="M64:M65" si="393">+G64+H64-IyS</f>
        <v>0.21499999999999997</v>
      </c>
      <c r="N64" s="140"/>
      <c r="O64" s="380">
        <f>VLOOKUP($B64&amp;$C64&amp;$C$78&amp;$C$77&amp;xj,all_rentas!$A:$H,7,FALSE)</f>
        <v>16.133636729594667</v>
      </c>
      <c r="P64" s="380">
        <f>VLOOKUP($B64&amp;$C64&amp;$C$78&amp;$C$77&amp;xj,all_rentas!$A:$H,8,FALSE)</f>
        <v>6.7434872331345961</v>
      </c>
      <c r="Q64" s="565">
        <v>30</v>
      </c>
      <c r="R64" s="144">
        <f t="shared" si="387"/>
        <v>0.4</v>
      </c>
      <c r="S64" s="141">
        <v>23.246024999999999</v>
      </c>
      <c r="T64" s="721">
        <f t="shared" si="203"/>
        <v>30207</v>
      </c>
      <c r="U64" s="105">
        <f t="shared" si="390"/>
        <v>480</v>
      </c>
      <c r="V64" s="105"/>
      <c r="W64" s="105"/>
      <c r="X64" s="105">
        <f t="shared" ref="X64:X65" si="394">+F64</f>
        <v>7692</v>
      </c>
      <c r="Y64" s="105"/>
      <c r="Z64" s="105"/>
      <c r="AA64" s="105"/>
      <c r="AB64" s="105"/>
      <c r="AC64" s="105"/>
      <c r="AD64" s="210">
        <v>15.28</v>
      </c>
      <c r="AE64" s="212">
        <f t="shared" si="47"/>
        <v>305.09281294621616</v>
      </c>
      <c r="AF64" s="105">
        <f t="shared" ref="AF64:AF65" si="395">+X64/S64</f>
        <v>330.89528209661654</v>
      </c>
      <c r="AG64" s="197"/>
      <c r="AH64" s="82">
        <f>+X64/($T64*AH$3)</f>
        <v>0.25464296355149468</v>
      </c>
      <c r="AI64" s="197"/>
      <c r="AJ64" s="197"/>
      <c r="AK64" s="197"/>
      <c r="AL64" s="197"/>
      <c r="AM64" s="197"/>
      <c r="AN64" s="105">
        <f t="shared" si="389"/>
        <v>118653.06006823962</v>
      </c>
      <c r="AO64" s="105">
        <f t="shared" si="388"/>
        <v>177979.59010235945</v>
      </c>
      <c r="AP64" s="105">
        <f t="shared" si="388"/>
        <v>237306.12013647924</v>
      </c>
      <c r="AQ64" s="105">
        <f t="shared" si="388"/>
        <v>355959.1802047189</v>
      </c>
      <c r="AR64" s="105">
        <f t="shared" si="388"/>
        <v>474612.24027295847</v>
      </c>
      <c r="AS64" s="105">
        <f t="shared" si="388"/>
        <v>711918.3604094378</v>
      </c>
      <c r="AT64" s="105">
        <f t="shared" si="388"/>
        <v>949224.48054591694</v>
      </c>
      <c r="AU64" s="105">
        <f t="shared" si="388"/>
        <v>1186530.6006823962</v>
      </c>
      <c r="AV64" s="197">
        <f t="shared" ref="AV64:AV65" si="396">+AN64/($T64*AV$3)</f>
        <v>7.8559976209646516</v>
      </c>
      <c r="AW64" s="197" t="e">
        <f t="shared" ref="AW64:AW65" si="397">+AO64/($T64*AW$3)</f>
        <v>#REF!</v>
      </c>
      <c r="AX64" s="197">
        <f t="shared" ref="AX64:AX65" si="398">+AP64/($T64*AX$3)</f>
        <v>7.8559976209646516</v>
      </c>
      <c r="AY64" s="197">
        <f t="shared" ref="AY64:AY65" si="399">+AQ64/($T64*AY$3)</f>
        <v>7.8559976209646525</v>
      </c>
      <c r="AZ64" s="197">
        <f t="shared" ref="AZ64:AZ65" si="400">+AR64/($T64*AZ$3)</f>
        <v>7.8559976209646516</v>
      </c>
      <c r="BA64" s="197">
        <f t="shared" ref="BA64:BA65" si="401">+AS64/($T64*BA$3)</f>
        <v>7.8559976209646525</v>
      </c>
      <c r="BB64" s="197">
        <f t="shared" ref="BB64:BB65" si="402">+AT64/($T64*BB$3)</f>
        <v>7.8559976209646516</v>
      </c>
      <c r="BC64" s="197">
        <f t="shared" ref="BC64:BC65" si="403">+AU64/($T64*BC$3)</f>
        <v>7.8559976209646516</v>
      </c>
      <c r="BD64" s="105">
        <f t="shared" ref="BD64:BD65" si="404">BD$3*$T64*AG64*meses*(CUx+$R64*CUy)</f>
        <v>0</v>
      </c>
      <c r="BE64" s="105" t="e">
        <f>BE$3*$T64*#REF!*meses*(CUx+$R64*CUy)</f>
        <v>#REF!</v>
      </c>
      <c r="BF64" s="112">
        <f t="shared" ref="BF64:BF65" si="405">X64*meses*(CUx)</f>
        <v>1489199.2046885062</v>
      </c>
      <c r="BG64" s="112">
        <f t="shared" ref="BG64:BG65" si="406">BG$3*$T64*AI64*meses*(CUx+$R64*CUy)</f>
        <v>0</v>
      </c>
      <c r="BH64" s="112">
        <f t="shared" ref="BH64:BH65" si="407">BH$3*$T64*AJ64*meses*(CUx+$R64*CUy)</f>
        <v>0</v>
      </c>
      <c r="BI64" s="112">
        <f t="shared" ref="BI64:BI65" si="408">BI$3*$T64*AK64*meses*(CUx+$R64*CUy)</f>
        <v>0</v>
      </c>
      <c r="BJ64" s="112">
        <f t="shared" ref="BJ64:BJ65" si="409">BJ$3*$T64*AL64*meses*(CUx+$R64*CUy)</f>
        <v>0</v>
      </c>
      <c r="BK64" s="112">
        <f t="shared" ref="BK64:BK65" si="410">BK$3*$T64*AM64*meses*(CUx+$R64*CUy)</f>
        <v>0</v>
      </c>
      <c r="BL64" s="112" t="e">
        <f>(BD64-#REF!)/$S64</f>
        <v>#REF!</v>
      </c>
      <c r="BM64" s="112" t="e">
        <f>(BE64-#REF!)/$S64</f>
        <v>#REF!</v>
      </c>
      <c r="BN64" s="112">
        <f t="shared" si="49"/>
        <v>64.062531322602737</v>
      </c>
      <c r="BO64" s="112">
        <f t="shared" ref="BO64:BO65" si="411">+BF64/S64</f>
        <v>64062.531322602736</v>
      </c>
      <c r="BP64" s="112" t="e">
        <f>(BG64-#REF!)/$S64</f>
        <v>#REF!</v>
      </c>
      <c r="BQ64" s="112" t="e">
        <f>(BH64-#REF!)/$S64</f>
        <v>#REF!</v>
      </c>
      <c r="BR64" s="112" t="e">
        <f>(BI64-#REF!)/$S64</f>
        <v>#REF!</v>
      </c>
      <c r="BS64" s="112" t="e">
        <f>(BJ64-#REF!)/$S64</f>
        <v>#REF!</v>
      </c>
      <c r="BT64" s="112" t="e">
        <f>(BK64-#REF!)/$S64</f>
        <v>#REF!</v>
      </c>
      <c r="BU64" s="112">
        <f>(1+crecsal)*(1+IF($BU$3="2010-2015",VLOOKUP(B64,PET!$A$41:$D$68,2,FALSE),IF($BU$3="2045-2050",VLOOKUP(B64,PET!$A$41:$D$68,3,FALSE),VLOOKUP(B64,PET!$A$41:$D$68,4,FALSE))))-1</f>
        <v>2.5509603618883325E-2</v>
      </c>
      <c r="BV64" s="112">
        <f>(1+crecsal)*(1+IF($BV$3="2010-2015",VLOOKUP(B64,PET!$A$41:$D$68,2,FALSE),IF($BV$3="2045-2050",VLOOKUP(B64,PET!$A$41:$D$68,3,FALSE),VLOOKUP(B64,PET!$A$41:$D$68,4,FALSE))))-1</f>
        <v>1.8579784386396403E-2</v>
      </c>
      <c r="BW64" s="112">
        <f>(1+crecsal)*(1+IF($BW$3="2010-2015",VLOOKUP(B64,PET!$A$41:$D$68,2,FALSE),IF($BW$3="2045-2050",VLOOKUP(B64,PET!$A$41:$D$68,3,FALSE),VLOOKUP(B64,PET!$A$41:$D$68,4,FALSE))))-1</f>
        <v>1.4727549701932352E-2</v>
      </c>
      <c r="BX64" s="112">
        <f>VLOOKUP($B64&amp;$C64&amp;$BX$3&amp;interes&amp;ROUND(xj,0),all_rentas!$A:$H,7,FALSE)</f>
        <v>13.938097766776879</v>
      </c>
      <c r="BY64" s="112">
        <f>VLOOKUP($B64&amp;$C64&amp;$BY$3&amp;interes&amp;ROUND(xj,0),all_rentas!$A:$H,7,FALSE)</f>
        <v>15.89065672115683</v>
      </c>
      <c r="BZ64" s="112">
        <f>VLOOKUP($B64&amp;$C64&amp;$BZ$3&amp;interes&amp;ROUND(xj,0),all_rentas!$A:$H,7,FALSE)</f>
        <v>18.068251664581567</v>
      </c>
      <c r="CA64" s="112">
        <v>16.918536103251132</v>
      </c>
      <c r="CB64" s="112">
        <v>21.56587592897186</v>
      </c>
      <c r="CC64" s="112">
        <v>27.170971749767666</v>
      </c>
      <c r="CD64" s="112">
        <f t="shared" si="223"/>
        <v>320611.83149663743</v>
      </c>
      <c r="CE64" s="112">
        <f t="shared" si="224"/>
        <v>281216.76347308367</v>
      </c>
      <c r="CF64" s="112">
        <f t="shared" si="225"/>
        <v>247324.37512730516</v>
      </c>
      <c r="CG64" s="112">
        <f t="shared" si="226"/>
        <v>217097.49100453441</v>
      </c>
      <c r="CH64" s="112">
        <f t="shared" si="227"/>
        <v>148487.90693542888</v>
      </c>
      <c r="CI64" s="112">
        <f t="shared" si="228"/>
        <v>109453.08285328287</v>
      </c>
      <c r="CJ64" s="112">
        <f t="shared" ref="CJ64:CJ65" si="412">+CD64/($T64*1)</f>
        <v>10.613825652883021</v>
      </c>
      <c r="CK64" s="112">
        <f t="shared" ref="CK64:CK65" si="413">+CE64/($T64*1)</f>
        <v>9.3096554928686626</v>
      </c>
      <c r="CL64" s="112">
        <f t="shared" ref="CL64:CL65" si="414">+CF64/($T64*1)</f>
        <v>8.1876510453638289</v>
      </c>
      <c r="CM64" s="112">
        <f t="shared" ref="CM64:CM65" si="415">+CG64/($T64*1)</f>
        <v>7.1869927832798499</v>
      </c>
      <c r="CN64" s="112">
        <f t="shared" ref="CN64:CN65" si="416">+CH64/($T64*1)</f>
        <v>4.9156787147160887</v>
      </c>
      <c r="CO64" s="112">
        <f t="shared" ref="CO64:CO65" si="417">+CI64/($T64*1)</f>
        <v>3.6234343977648518</v>
      </c>
      <c r="CP64" s="634">
        <f>+'Cálculos Beneficio Definido'!W54</f>
        <v>3874.5304939808816</v>
      </c>
      <c r="CQ64" s="112">
        <v>7692</v>
      </c>
      <c r="CR64" s="112">
        <v>7692</v>
      </c>
      <c r="CS64" s="112">
        <v>7692</v>
      </c>
      <c r="CT64" s="112">
        <v>7692</v>
      </c>
      <c r="CU64" s="112">
        <v>7692</v>
      </c>
      <c r="CV64" s="112">
        <v>7692</v>
      </c>
      <c r="CW64" s="112">
        <v>7692</v>
      </c>
      <c r="CX64" s="112">
        <v>0</v>
      </c>
      <c r="CY64" s="112">
        <v>0</v>
      </c>
      <c r="CZ64" s="634">
        <v>0</v>
      </c>
      <c r="DA64" s="82">
        <f t="shared" ref="DA64:DA65" si="418">+CQ64/$T64</f>
        <v>0.25464296355149468</v>
      </c>
      <c r="DB64" s="82">
        <f t="shared" ref="DB64:DB65" si="419">+CR64/$T64</f>
        <v>0.25464296355149468</v>
      </c>
      <c r="DC64" s="82">
        <f t="shared" ref="DC64:DC65" si="420">+CS64/$T64</f>
        <v>0.25464296355149468</v>
      </c>
      <c r="DD64" s="82">
        <f t="shared" ref="DD64:DD65" si="421">+CT64/$T64</f>
        <v>0.25464296355149468</v>
      </c>
      <c r="DE64" s="82">
        <f t="shared" ref="DE64:DE65" si="422">+CU64/$T64</f>
        <v>0.25464296355149468</v>
      </c>
      <c r="DF64" s="82">
        <f t="shared" ref="DF64:DF65" si="423">+CV64/$T64</f>
        <v>0.25464296355149468</v>
      </c>
      <c r="DG64" s="82">
        <f t="shared" ref="DG64:DG65" si="424">+CW64/$T64</f>
        <v>0.25464296355149468</v>
      </c>
      <c r="DH64" s="82">
        <f t="shared" ref="DH64:DH65" si="425">+CX64/$T64</f>
        <v>0</v>
      </c>
      <c r="DI64" s="82">
        <f t="shared" ref="DI64:DI65" si="426">+CY64/$T64</f>
        <v>0</v>
      </c>
      <c r="DJ64" s="251">
        <f t="shared" ref="DJ64:DJ65" si="427">+CZ64/$T64</f>
        <v>0</v>
      </c>
      <c r="DK64" s="82" t="e">
        <f>+DA64+#REF!</f>
        <v>#REF!</v>
      </c>
      <c r="DL64" s="82" t="e">
        <f>+DB64+#REF!</f>
        <v>#REF!</v>
      </c>
      <c r="DM64" s="82" t="e">
        <f>+DC64+#REF!</f>
        <v>#REF!</v>
      </c>
      <c r="DN64" s="82" t="e">
        <f>+DD64+#REF!</f>
        <v>#REF!</v>
      </c>
      <c r="DO64" s="82" t="e">
        <f>+DE64+#REF!</f>
        <v>#REF!</v>
      </c>
      <c r="DP64" s="82" t="e">
        <f>+DF64+#REF!</f>
        <v>#REF!</v>
      </c>
      <c r="DQ64" s="82" t="e">
        <f>+DG64+#REF!</f>
        <v>#REF!</v>
      </c>
      <c r="DR64" s="82" t="e">
        <f>+DH64+#REF!</f>
        <v>#REF!</v>
      </c>
      <c r="DS64" s="82" t="e">
        <f>+DI64+#REF!</f>
        <v>#REF!</v>
      </c>
      <c r="DT64" s="251" t="e">
        <f>+DJ64+#REF!</f>
        <v>#REF!</v>
      </c>
      <c r="DU64" s="112">
        <f t="shared" ref="DU64:DU65" si="428">IF(DA64=0,0,$BN64)</f>
        <v>64.062531322602737</v>
      </c>
      <c r="DV64" s="112">
        <f t="shared" si="246"/>
        <v>64.062531322602737</v>
      </c>
      <c r="DW64" s="112">
        <f t="shared" si="247"/>
        <v>64.062531322602737</v>
      </c>
      <c r="DX64" s="112">
        <f t="shared" si="248"/>
        <v>64.062531322602737</v>
      </c>
      <c r="DY64" s="112">
        <f t="shared" si="249"/>
        <v>64.062531322602737</v>
      </c>
      <c r="DZ64" s="112">
        <f t="shared" si="250"/>
        <v>64.062531322602737</v>
      </c>
      <c r="EA64" s="112">
        <f t="shared" si="251"/>
        <v>64.062531322602737</v>
      </c>
      <c r="EB64" s="112">
        <f t="shared" si="252"/>
        <v>0</v>
      </c>
      <c r="EC64" s="112">
        <f t="shared" si="253"/>
        <v>0</v>
      </c>
      <c r="ED64" s="635">
        <f t="shared" si="254"/>
        <v>0</v>
      </c>
      <c r="EE64" s="112" t="e">
        <f>+DU64+#REF!/1000</f>
        <v>#REF!</v>
      </c>
      <c r="EF64" s="112" t="e">
        <f>+DV64+#REF!/1000</f>
        <v>#REF!</v>
      </c>
      <c r="EG64" s="112" t="e">
        <f>+DW64+#REF!/1000</f>
        <v>#REF!</v>
      </c>
      <c r="EH64" s="112" t="e">
        <f>+DX64+#REF!/1000</f>
        <v>#REF!</v>
      </c>
      <c r="EI64" s="112" t="e">
        <f>+DY64+#REF!/1000</f>
        <v>#REF!</v>
      </c>
      <c r="EJ64" s="112" t="e">
        <f>+DZ64+#REF!/1000</f>
        <v>#REF!</v>
      </c>
      <c r="EK64" s="112" t="e">
        <f>+EA64+#REF!/1000</f>
        <v>#REF!</v>
      </c>
      <c r="EL64" s="112" t="e">
        <f>+EB64+#REF!/1000</f>
        <v>#REF!</v>
      </c>
      <c r="EM64" s="112" t="e">
        <f>+EC64+#REF!/1000</f>
        <v>#REF!</v>
      </c>
      <c r="EN64" s="635" t="e">
        <f>+ED64+#REF!/1000</f>
        <v>#REF!</v>
      </c>
      <c r="EO64" s="636"/>
      <c r="EP64" s="710">
        <v>0.45</v>
      </c>
      <c r="EQ64" s="710"/>
      <c r="ER64" s="736">
        <f>45%+5%+2.5%</f>
        <v>0.52500000000000002</v>
      </c>
      <c r="ES64" s="906">
        <v>0.01</v>
      </c>
      <c r="ET64" s="890">
        <f t="shared" ref="ET64:ET65" si="429">+Q64</f>
        <v>30</v>
      </c>
      <c r="EU64" s="907" t="s">
        <v>89</v>
      </c>
      <c r="EV64" s="889">
        <v>10</v>
      </c>
      <c r="EW64" s="393" t="s">
        <v>90</v>
      </c>
      <c r="EX64" s="830">
        <v>3052</v>
      </c>
      <c r="EY64" s="830">
        <v>39871</v>
      </c>
      <c r="EZ64" s="565">
        <v>2015</v>
      </c>
      <c r="FA64" s="150" t="s">
        <v>535</v>
      </c>
      <c r="FB64" s="143">
        <v>12</v>
      </c>
      <c r="FC64" s="143">
        <v>13</v>
      </c>
      <c r="FD64" s="143">
        <v>30207</v>
      </c>
      <c r="FE64" s="143">
        <v>19000</v>
      </c>
      <c r="FF64" s="566" t="s">
        <v>414</v>
      </c>
      <c r="FG64" s="565">
        <v>2015</v>
      </c>
      <c r="FH64" s="165">
        <v>9.8400606968418458E-2</v>
      </c>
      <c r="FI64" s="165">
        <v>0.1515151515151516</v>
      </c>
      <c r="FJ64" s="565" t="s">
        <v>322</v>
      </c>
      <c r="FK64" s="139"/>
      <c r="FL64" s="139"/>
      <c r="FM64" s="139">
        <v>10000</v>
      </c>
      <c r="FN64" s="139">
        <v>2015</v>
      </c>
      <c r="FO64" s="139">
        <v>4470.5600000000004</v>
      </c>
      <c r="FP64" s="139">
        <v>32893.300000000003</v>
      </c>
      <c r="FQ64" s="139">
        <v>2015</v>
      </c>
      <c r="FR64" s="150" t="s">
        <v>680</v>
      </c>
      <c r="FS64" s="393" t="s">
        <v>105</v>
      </c>
      <c r="FT64" s="656"/>
    </row>
    <row r="65" spans="1:176" s="638" customFormat="1" ht="14.25" customHeight="1">
      <c r="A65" s="377" t="str">
        <f t="shared" si="391"/>
        <v>UruguayMujer</v>
      </c>
      <c r="B65" s="640" t="str">
        <f>B64</f>
        <v>Uruguay</v>
      </c>
      <c r="C65" s="367" t="s">
        <v>18</v>
      </c>
      <c r="D65" s="826">
        <v>60</v>
      </c>
      <c r="E65" s="826">
        <v>70</v>
      </c>
      <c r="F65" s="826">
        <v>7692</v>
      </c>
      <c r="G65" s="369">
        <v>0.15</v>
      </c>
      <c r="H65" s="369">
        <v>7.4999999999999997E-2</v>
      </c>
      <c r="I65" s="369"/>
      <c r="J65" s="369"/>
      <c r="K65" s="369">
        <f t="shared" si="392"/>
        <v>0.22499999999999998</v>
      </c>
      <c r="L65" s="369"/>
      <c r="M65" s="369">
        <f t="shared" si="393"/>
        <v>0.21499999999999997</v>
      </c>
      <c r="N65" s="369"/>
      <c r="O65" s="371">
        <f>VLOOKUP($B65&amp;$C65&amp;$C$78&amp;$C$77&amp;xj,all_rentas!$A:$H,7,FALSE)</f>
        <v>19.435236379708012</v>
      </c>
      <c r="P65" s="371">
        <f>VLOOKUP($B65&amp;$C65&amp;$C$78&amp;$C$77&amp;xj,all_rentas!$A:$H,8,FALSE)</f>
        <v>1.9412873058256312</v>
      </c>
      <c r="Q65" s="367">
        <v>30</v>
      </c>
      <c r="R65" s="370">
        <f t="shared" si="387"/>
        <v>0.4</v>
      </c>
      <c r="S65" s="372">
        <v>23.246024999999999</v>
      </c>
      <c r="T65" s="720">
        <f t="shared" si="203"/>
        <v>21807</v>
      </c>
      <c r="U65" s="154">
        <f t="shared" si="390"/>
        <v>480</v>
      </c>
      <c r="V65" s="154"/>
      <c r="W65" s="154"/>
      <c r="X65" s="154">
        <f t="shared" si="394"/>
        <v>7692</v>
      </c>
      <c r="Y65" s="154"/>
      <c r="Z65" s="154"/>
      <c r="AA65" s="154"/>
      <c r="AB65" s="154"/>
      <c r="AC65" s="154"/>
      <c r="AD65" s="211">
        <v>15.28</v>
      </c>
      <c r="AE65" s="214">
        <f t="shared" si="47"/>
        <v>305.09281294621616</v>
      </c>
      <c r="AF65" s="154">
        <f t="shared" si="395"/>
        <v>330.89528209661654</v>
      </c>
      <c r="AG65" s="200"/>
      <c r="AH65" s="155">
        <f t="shared" ref="AH65" si="430">+X65/($T65*AH$3)</f>
        <v>0.35273077452194251</v>
      </c>
      <c r="AI65" s="200"/>
      <c r="AJ65" s="200"/>
      <c r="AK65" s="200"/>
      <c r="AL65" s="200"/>
      <c r="AM65" s="200"/>
      <c r="AN65" s="167">
        <f t="shared" si="389"/>
        <v>79806.348086550221</v>
      </c>
      <c r="AO65" s="167">
        <f t="shared" si="388"/>
        <v>119709.52212982532</v>
      </c>
      <c r="AP65" s="167">
        <f t="shared" si="388"/>
        <v>159612.69617310044</v>
      </c>
      <c r="AQ65" s="167">
        <f t="shared" si="388"/>
        <v>239419.04425965063</v>
      </c>
      <c r="AR65" s="167">
        <f t="shared" si="388"/>
        <v>319225.39234620088</v>
      </c>
      <c r="AS65" s="167">
        <f t="shared" si="388"/>
        <v>478838.08851930127</v>
      </c>
      <c r="AT65" s="167">
        <f t="shared" si="388"/>
        <v>638450.78469240176</v>
      </c>
      <c r="AU65" s="167">
        <f t="shared" si="388"/>
        <v>798063.48086550192</v>
      </c>
      <c r="AV65" s="200">
        <f t="shared" si="396"/>
        <v>7.3193330661301621</v>
      </c>
      <c r="AW65" s="200" t="e">
        <f t="shared" si="397"/>
        <v>#REF!</v>
      </c>
      <c r="AX65" s="200">
        <f t="shared" si="398"/>
        <v>7.3193330661301621</v>
      </c>
      <c r="AY65" s="200">
        <f t="shared" si="399"/>
        <v>7.3193330661301612</v>
      </c>
      <c r="AZ65" s="200">
        <f t="shared" si="400"/>
        <v>7.3193330661301621</v>
      </c>
      <c r="BA65" s="200">
        <f t="shared" si="401"/>
        <v>7.3193330661301612</v>
      </c>
      <c r="BB65" s="200">
        <f t="shared" si="402"/>
        <v>7.3193330661301621</v>
      </c>
      <c r="BC65" s="200">
        <f t="shared" si="403"/>
        <v>7.3193330661301594</v>
      </c>
      <c r="BD65" s="167">
        <f t="shared" si="404"/>
        <v>0</v>
      </c>
      <c r="BE65" s="167" t="e">
        <f>BE$3*$T65*#REF!*meses*(CUx+$R65*CUy)</f>
        <v>#REF!</v>
      </c>
      <c r="BF65" s="641">
        <f t="shared" si="405"/>
        <v>1793950.0587925683</v>
      </c>
      <c r="BG65" s="641">
        <f t="shared" si="406"/>
        <v>0</v>
      </c>
      <c r="BH65" s="641">
        <f t="shared" si="407"/>
        <v>0</v>
      </c>
      <c r="BI65" s="641">
        <f t="shared" si="408"/>
        <v>0</v>
      </c>
      <c r="BJ65" s="641">
        <f t="shared" si="409"/>
        <v>0</v>
      </c>
      <c r="BK65" s="641">
        <f t="shared" si="410"/>
        <v>0</v>
      </c>
      <c r="BL65" s="641" t="e">
        <f>(BD65-#REF!)/$S65</f>
        <v>#REF!</v>
      </c>
      <c r="BM65" s="641" t="e">
        <f>(BE65-#REF!)/$S65</f>
        <v>#REF!</v>
      </c>
      <c r="BN65" s="641">
        <f t="shared" si="49"/>
        <v>77.172336293734872</v>
      </c>
      <c r="BO65" s="641">
        <f t="shared" si="411"/>
        <v>77172.336293734872</v>
      </c>
      <c r="BP65" s="641" t="e">
        <f>(BG65-#REF!)/$S65</f>
        <v>#REF!</v>
      </c>
      <c r="BQ65" s="641" t="e">
        <f>(BH65-#REF!)/$S65</f>
        <v>#REF!</v>
      </c>
      <c r="BR65" s="641" t="e">
        <f>(BI65-#REF!)/$S65</f>
        <v>#REF!</v>
      </c>
      <c r="BS65" s="641" t="e">
        <f>(BJ65-#REF!)/$S65</f>
        <v>#REF!</v>
      </c>
      <c r="BT65" s="641" t="e">
        <f>(BK65-#REF!)/$S65</f>
        <v>#REF!</v>
      </c>
      <c r="BU65" s="641">
        <f>(1+crecsal)*(1+IF($BU$3="2010-2015",VLOOKUP(B65,PET!$A$41:$D$68,2,FALSE),IF($BU$3="2045-2050",VLOOKUP(B65,PET!$A$41:$D$68,3,FALSE),VLOOKUP(B65,PET!$A$41:$D$68,4,FALSE))))-1</f>
        <v>2.5509603618883325E-2</v>
      </c>
      <c r="BV65" s="641">
        <f>(1+crecsal)*(1+IF($BV$3="2010-2015",VLOOKUP(B65,PET!$A$41:$D$68,2,FALSE),IF($BV$3="2045-2050",VLOOKUP(B65,PET!$A$41:$D$68,3,FALSE),VLOOKUP(B65,PET!$A$41:$D$68,4,FALSE))))-1</f>
        <v>1.8579784386396403E-2</v>
      </c>
      <c r="BW65" s="641">
        <f>(1+crecsal)*(1+IF($BW$3="2010-2015",VLOOKUP(B65,PET!$A$41:$D$68,2,FALSE),IF($BW$3="2045-2050",VLOOKUP(B65,PET!$A$41:$D$68,3,FALSE),VLOOKUP(B65,PET!$A$41:$D$68,4,FALSE))))-1</f>
        <v>1.4727549701932352E-2</v>
      </c>
      <c r="BX65" s="641">
        <f>VLOOKUP($B65&amp;$C65&amp;$BX$3&amp;interes&amp;ROUND(xj,0),all_rentas!$A:$H,7,FALSE)</f>
        <v>16.329772264797683</v>
      </c>
      <c r="BY65" s="641">
        <f>VLOOKUP($B65&amp;$C65&amp;$BY$3&amp;interes&amp;ROUND(xj,0),all_rentas!$A:$H,7,FALSE)</f>
        <v>17.638343978369033</v>
      </c>
      <c r="BZ65" s="641">
        <f>VLOOKUP($B65&amp;$C65&amp;$BZ$3&amp;interes&amp;ROUND(xj,0),all_rentas!$A:$H,7,FALSE)</f>
        <v>19.570037476800014</v>
      </c>
      <c r="CA65" s="641">
        <v>20.575746279874508</v>
      </c>
      <c r="CB65" s="641">
        <v>25.034937045225153</v>
      </c>
      <c r="CC65" s="641">
        <v>31.023958445467812</v>
      </c>
      <c r="CD65" s="641">
        <f t="shared" si="223"/>
        <v>197556.46725416658</v>
      </c>
      <c r="CE65" s="641">
        <f t="shared" si="224"/>
        <v>182899.94364861029</v>
      </c>
      <c r="CF65" s="641">
        <f t="shared" si="225"/>
        <v>164846.49676950989</v>
      </c>
      <c r="CG65" s="641">
        <f t="shared" si="226"/>
        <v>128869.5520271905</v>
      </c>
      <c r="CH65" s="641">
        <f t="shared" si="227"/>
        <v>92342.15643093684</v>
      </c>
      <c r="CI65" s="641">
        <f t="shared" si="228"/>
        <v>69202.898887688687</v>
      </c>
      <c r="CJ65" s="641">
        <f t="shared" si="412"/>
        <v>9.0593143144020996</v>
      </c>
      <c r="CK65" s="641">
        <f t="shared" si="413"/>
        <v>8.3872125303164253</v>
      </c>
      <c r="CL65" s="641">
        <f t="shared" si="414"/>
        <v>7.5593385962998072</v>
      </c>
      <c r="CM65" s="641">
        <f t="shared" si="415"/>
        <v>5.909549778841221</v>
      </c>
      <c r="CN65" s="641">
        <f t="shared" si="416"/>
        <v>4.2345190274194913</v>
      </c>
      <c r="CO65" s="641">
        <f t="shared" si="417"/>
        <v>3.1734259131328786</v>
      </c>
      <c r="CP65" s="642">
        <f>+'Cálculos Beneficio Definido'!W55</f>
        <v>3718.4154633246917</v>
      </c>
      <c r="CQ65" s="641">
        <v>7692</v>
      </c>
      <c r="CR65" s="641">
        <v>7692</v>
      </c>
      <c r="CS65" s="641">
        <v>7692</v>
      </c>
      <c r="CT65" s="641">
        <v>7692</v>
      </c>
      <c r="CU65" s="641">
        <v>7692</v>
      </c>
      <c r="CV65" s="641">
        <v>7692</v>
      </c>
      <c r="CW65" s="641">
        <v>7692</v>
      </c>
      <c r="CX65" s="641">
        <v>0</v>
      </c>
      <c r="CY65" s="641">
        <v>0</v>
      </c>
      <c r="CZ65" s="642">
        <v>0</v>
      </c>
      <c r="DA65" s="155">
        <f t="shared" si="418"/>
        <v>0.35273077452194251</v>
      </c>
      <c r="DB65" s="155">
        <f t="shared" si="419"/>
        <v>0.35273077452194251</v>
      </c>
      <c r="DC65" s="155">
        <f t="shared" si="420"/>
        <v>0.35273077452194251</v>
      </c>
      <c r="DD65" s="155">
        <f t="shared" si="421"/>
        <v>0.35273077452194251</v>
      </c>
      <c r="DE65" s="155">
        <f t="shared" si="422"/>
        <v>0.35273077452194251</v>
      </c>
      <c r="DF65" s="155">
        <f t="shared" si="423"/>
        <v>0.35273077452194251</v>
      </c>
      <c r="DG65" s="155">
        <f t="shared" si="424"/>
        <v>0.35273077452194251</v>
      </c>
      <c r="DH65" s="155">
        <f t="shared" si="425"/>
        <v>0</v>
      </c>
      <c r="DI65" s="155">
        <f t="shared" si="426"/>
        <v>0</v>
      </c>
      <c r="DJ65" s="252">
        <f t="shared" si="427"/>
        <v>0</v>
      </c>
      <c r="DK65" s="155" t="e">
        <f>+DA65+#REF!</f>
        <v>#REF!</v>
      </c>
      <c r="DL65" s="155" t="e">
        <f>+DB65+#REF!</f>
        <v>#REF!</v>
      </c>
      <c r="DM65" s="155" t="e">
        <f>+DC65+#REF!</f>
        <v>#REF!</v>
      </c>
      <c r="DN65" s="155" t="e">
        <f>+DD65+#REF!</f>
        <v>#REF!</v>
      </c>
      <c r="DO65" s="155" t="e">
        <f>+DE65+#REF!</f>
        <v>#REF!</v>
      </c>
      <c r="DP65" s="155" t="e">
        <f>+DF65+#REF!</f>
        <v>#REF!</v>
      </c>
      <c r="DQ65" s="155" t="e">
        <f>+DG65+#REF!</f>
        <v>#REF!</v>
      </c>
      <c r="DR65" s="155" t="e">
        <f>+DH65+#REF!</f>
        <v>#REF!</v>
      </c>
      <c r="DS65" s="155" t="e">
        <f>+DI65+#REF!</f>
        <v>#REF!</v>
      </c>
      <c r="DT65" s="252" t="e">
        <f>+DJ65+#REF!</f>
        <v>#REF!</v>
      </c>
      <c r="DU65" s="641">
        <f t="shared" si="428"/>
        <v>77.172336293734872</v>
      </c>
      <c r="DV65" s="641">
        <f t="shared" si="246"/>
        <v>77.172336293734872</v>
      </c>
      <c r="DW65" s="641">
        <f t="shared" si="247"/>
        <v>77.172336293734872</v>
      </c>
      <c r="DX65" s="641">
        <f t="shared" si="248"/>
        <v>77.172336293734872</v>
      </c>
      <c r="DY65" s="641">
        <f t="shared" si="249"/>
        <v>77.172336293734872</v>
      </c>
      <c r="DZ65" s="641">
        <f t="shared" si="250"/>
        <v>77.172336293734872</v>
      </c>
      <c r="EA65" s="641">
        <f t="shared" si="251"/>
        <v>77.172336293734872</v>
      </c>
      <c r="EB65" s="641">
        <f t="shared" si="252"/>
        <v>0</v>
      </c>
      <c r="EC65" s="641">
        <f t="shared" si="253"/>
        <v>0</v>
      </c>
      <c r="ED65" s="643">
        <f t="shared" si="254"/>
        <v>0</v>
      </c>
      <c r="EE65" s="641" t="e">
        <f>+DU65+#REF!/1000</f>
        <v>#REF!</v>
      </c>
      <c r="EF65" s="641" t="e">
        <f>+DV65+#REF!/1000</f>
        <v>#REF!</v>
      </c>
      <c r="EG65" s="641" t="e">
        <f>+DW65+#REF!/1000</f>
        <v>#REF!</v>
      </c>
      <c r="EH65" s="641" t="e">
        <f>+DX65+#REF!/1000</f>
        <v>#REF!</v>
      </c>
      <c r="EI65" s="641" t="e">
        <f>+DY65+#REF!/1000</f>
        <v>#REF!</v>
      </c>
      <c r="EJ65" s="641" t="e">
        <f>+DZ65+#REF!/1000</f>
        <v>#REF!</v>
      </c>
      <c r="EK65" s="641" t="e">
        <f>+EA65+#REF!/1000</f>
        <v>#REF!</v>
      </c>
      <c r="EL65" s="641" t="e">
        <f>+EB65+#REF!/1000</f>
        <v>#REF!</v>
      </c>
      <c r="EM65" s="641" t="e">
        <f>+EC65+#REF!/1000</f>
        <v>#REF!</v>
      </c>
      <c r="EN65" s="643" t="e">
        <f>+ED65+#REF!/1000</f>
        <v>#REF!</v>
      </c>
      <c r="EO65" s="644"/>
      <c r="EP65" s="712">
        <v>0.45</v>
      </c>
      <c r="EQ65" s="712"/>
      <c r="ER65" s="739">
        <v>0.5</v>
      </c>
      <c r="ES65" s="909">
        <v>0.01</v>
      </c>
      <c r="ET65" s="891">
        <f t="shared" si="429"/>
        <v>30</v>
      </c>
      <c r="EU65" s="910" t="s">
        <v>89</v>
      </c>
      <c r="EV65" s="879">
        <v>10</v>
      </c>
      <c r="EW65" s="377" t="s">
        <v>90</v>
      </c>
      <c r="EX65" s="826">
        <v>3052</v>
      </c>
      <c r="EY65" s="826">
        <v>39871</v>
      </c>
      <c r="EZ65" s="367">
        <v>2015</v>
      </c>
      <c r="FA65" s="295" t="s">
        <v>535</v>
      </c>
      <c r="FB65" s="384">
        <v>12</v>
      </c>
      <c r="FC65" s="384">
        <v>13</v>
      </c>
      <c r="FD65" s="384">
        <v>21807</v>
      </c>
      <c r="FE65" s="384">
        <v>14000</v>
      </c>
      <c r="FF65" s="567" t="s">
        <v>414</v>
      </c>
      <c r="FG65" s="367">
        <v>2015</v>
      </c>
      <c r="FH65" s="397">
        <v>9.2003293728405211E-2</v>
      </c>
      <c r="FI65" s="397">
        <v>0.14754098360655732</v>
      </c>
      <c r="FJ65" s="367" t="s">
        <v>322</v>
      </c>
      <c r="FK65" s="377"/>
      <c r="FL65" s="377"/>
      <c r="FM65" s="377">
        <v>10000</v>
      </c>
      <c r="FN65" s="377">
        <v>2015</v>
      </c>
      <c r="FO65" s="377">
        <v>4470.5600000000004</v>
      </c>
      <c r="FP65" s="377">
        <v>32893.300000000003</v>
      </c>
      <c r="FQ65" s="377">
        <v>2015</v>
      </c>
      <c r="FR65" s="295" t="s">
        <v>680</v>
      </c>
      <c r="FS65" s="395" t="s">
        <v>105</v>
      </c>
      <c r="FT65" s="656"/>
    </row>
    <row r="66" spans="1:176" s="638" customFormat="1" ht="14.25" customHeight="1">
      <c r="A66" s="139" t="str">
        <f t="shared" si="5"/>
        <v>VenezuelaHombre</v>
      </c>
      <c r="B66" s="633" t="s">
        <v>49</v>
      </c>
      <c r="C66" s="565" t="s">
        <v>17</v>
      </c>
      <c r="D66" s="830">
        <v>60</v>
      </c>
      <c r="E66" s="830">
        <v>60</v>
      </c>
      <c r="F66" s="832">
        <v>4889.1099999999997</v>
      </c>
      <c r="G66" s="140">
        <v>0.04</v>
      </c>
      <c r="H66" s="140">
        <v>0.09</v>
      </c>
      <c r="I66" s="140">
        <v>1.4999999999999999E-2</v>
      </c>
      <c r="J66" s="140"/>
      <c r="K66" s="140">
        <f>G66+H66</f>
        <v>0.13</v>
      </c>
      <c r="L66" s="140">
        <v>1.4999999999999999E-2</v>
      </c>
      <c r="M66" s="140">
        <f t="shared" si="297"/>
        <v>0.12000000000000001</v>
      </c>
      <c r="N66" s="140"/>
      <c r="O66" s="380">
        <f>VLOOKUP($B66&amp;$C66&amp;$C$78&amp;$C$77&amp;xj,all_rentas!$A:$H,7,FALSE)</f>
        <v>15.82036065603573</v>
      </c>
      <c r="P66" s="380">
        <f>VLOOKUP($B66&amp;$C66&amp;$C$78&amp;$C$77&amp;xj,all_rentas!$A:$H,8,FALSE)</f>
        <v>5.8985179556793872</v>
      </c>
      <c r="Q66" s="565">
        <f>750/50</f>
        <v>15</v>
      </c>
      <c r="R66" s="144">
        <f>IF($C$79="si",C137,0)</f>
        <v>0.4</v>
      </c>
      <c r="S66" s="141">
        <v>6.2838500000000002</v>
      </c>
      <c r="T66" s="721">
        <f t="shared" si="203"/>
        <v>13285</v>
      </c>
      <c r="U66" s="105">
        <f t="shared" si="390"/>
        <v>480</v>
      </c>
      <c r="V66" s="105"/>
      <c r="W66" s="105"/>
      <c r="X66" s="105">
        <f t="shared" si="46"/>
        <v>4889.1099999999997</v>
      </c>
      <c r="Y66" s="105"/>
      <c r="Z66" s="105"/>
      <c r="AA66" s="105"/>
      <c r="AB66" s="105"/>
      <c r="AC66" s="105"/>
      <c r="AD66" s="210">
        <v>2.71</v>
      </c>
      <c r="AE66" s="212">
        <f t="shared" si="47"/>
        <v>1093.3937157553394</v>
      </c>
      <c r="AF66" s="105">
        <f t="shared" si="48"/>
        <v>778.04371523826944</v>
      </c>
      <c r="AG66" s="197"/>
      <c r="AH66" s="82">
        <f t="shared" si="257"/>
        <v>0.36801731275875044</v>
      </c>
      <c r="AI66" s="197"/>
      <c r="AJ66" s="197"/>
      <c r="AK66" s="197"/>
      <c r="AL66" s="197"/>
      <c r="AM66" s="197"/>
      <c r="AN66" s="105">
        <f t="shared" si="389"/>
        <v>31230.541927384373</v>
      </c>
      <c r="AO66" s="105">
        <f t="shared" si="388"/>
        <v>46845.812891076552</v>
      </c>
      <c r="AP66" s="105">
        <f t="shared" si="388"/>
        <v>62461.083854768745</v>
      </c>
      <c r="AQ66" s="105">
        <f t="shared" si="388"/>
        <v>93691.625782153104</v>
      </c>
      <c r="AR66" s="105">
        <f t="shared" si="388"/>
        <v>124922.16770953749</v>
      </c>
      <c r="AS66" s="105">
        <f t="shared" si="388"/>
        <v>187383.25156430621</v>
      </c>
      <c r="AT66" s="105">
        <f t="shared" si="388"/>
        <v>249844.33541907498</v>
      </c>
      <c r="AU66" s="105">
        <f t="shared" si="388"/>
        <v>312305.4192738437</v>
      </c>
      <c r="AV66" s="197">
        <f t="shared" si="68"/>
        <v>4.7016246785674634</v>
      </c>
      <c r="AW66" s="197" t="e">
        <f t="shared" si="300"/>
        <v>#REF!</v>
      </c>
      <c r="AX66" s="197">
        <f t="shared" si="301"/>
        <v>4.7016246785674634</v>
      </c>
      <c r="AY66" s="197">
        <f t="shared" si="302"/>
        <v>4.7016246785674625</v>
      </c>
      <c r="AZ66" s="197">
        <f t="shared" si="298"/>
        <v>4.7016246785674634</v>
      </c>
      <c r="BA66" s="197">
        <f t="shared" si="298"/>
        <v>4.7016246785674625</v>
      </c>
      <c r="BB66" s="197">
        <f t="shared" si="298"/>
        <v>4.7016246785674634</v>
      </c>
      <c r="BC66" s="197">
        <f t="shared" si="298"/>
        <v>4.7016246785674625</v>
      </c>
      <c r="BD66" s="105">
        <f t="shared" si="57"/>
        <v>0</v>
      </c>
      <c r="BE66" s="105" t="e">
        <f>BE$3*$T66*#REF!*meses*(CUx+$R66*CUy)</f>
        <v>#REF!</v>
      </c>
      <c r="BF66" s="112">
        <f t="shared" si="13"/>
        <v>928169.80184437009</v>
      </c>
      <c r="BG66" s="112">
        <f t="shared" si="58"/>
        <v>0</v>
      </c>
      <c r="BH66" s="112">
        <f t="shared" si="59"/>
        <v>0</v>
      </c>
      <c r="BI66" s="112">
        <f t="shared" si="60"/>
        <v>0</v>
      </c>
      <c r="BJ66" s="112">
        <f t="shared" si="61"/>
        <v>0</v>
      </c>
      <c r="BK66" s="112">
        <f t="shared" si="62"/>
        <v>0</v>
      </c>
      <c r="BL66" s="112" t="e">
        <f>(BD66-#REF!)/$S66</f>
        <v>#REF!</v>
      </c>
      <c r="BM66" s="112" t="e">
        <f>(BE66-#REF!)/$S66</f>
        <v>#REF!</v>
      </c>
      <c r="BN66" s="112">
        <f t="shared" si="49"/>
        <v>147.70718617477661</v>
      </c>
      <c r="BO66" s="112">
        <f t="shared" si="50"/>
        <v>147707.18617477661</v>
      </c>
      <c r="BP66" s="112" t="e">
        <f>(BG66-#REF!)/$S66</f>
        <v>#REF!</v>
      </c>
      <c r="BQ66" s="112" t="e">
        <f>(BH66-#REF!)/$S66</f>
        <v>#REF!</v>
      </c>
      <c r="BR66" s="112" t="e">
        <f>(BI66-#REF!)/$S66</f>
        <v>#REF!</v>
      </c>
      <c r="BS66" s="112" t="e">
        <f>(BJ66-#REF!)/$S66</f>
        <v>#REF!</v>
      </c>
      <c r="BT66" s="112" t="e">
        <f>(BK66-#REF!)/$S66</f>
        <v>#REF!</v>
      </c>
      <c r="BU66" s="112">
        <f>(1+crecsal)*(1+IF($BU$3="2010-2015",VLOOKUP(B66,PET!$A$41:$D$68,2,FALSE),IF($BU$3="2045-2050",VLOOKUP(B66,PET!$A$41:$D$68,3,FALSE),VLOOKUP(B66,PET!$A$41:$D$68,4,FALSE))))-1</f>
        <v>3.739746392484844E-2</v>
      </c>
      <c r="BV66" s="112">
        <f>(1+crecsal)*(1+IF($BV$3="2010-2015",VLOOKUP(B66,PET!$A$41:$D$68,2,FALSE),IF($BV$3="2045-2050",VLOOKUP(B66,PET!$A$41:$D$68,3,FALSE),VLOOKUP(B66,PET!$A$41:$D$68,4,FALSE))))-1</f>
        <v>2.2689539576485895E-2</v>
      </c>
      <c r="BW66" s="112">
        <f>(1+crecsal)*(1+IF($BW$3="2010-2015",VLOOKUP(B66,PET!$A$41:$D$68,2,FALSE),IF($BW$3="2045-2050",VLOOKUP(B66,PET!$A$41:$D$68,3,FALSE),VLOOKUP(B66,PET!$A$41:$D$68,4,FALSE))))-1</f>
        <v>1.525886746741989E-2</v>
      </c>
      <c r="BX66" s="112">
        <f>VLOOKUP($B66&amp;$C66&amp;$BX$3&amp;interes&amp;ROUND(xj,0),all_rentas!$A:$H,7,FALSE)</f>
        <v>13.68244378854806</v>
      </c>
      <c r="BY66" s="112">
        <f>VLOOKUP($B66&amp;$C66&amp;$BY$3&amp;interes&amp;ROUND(xj,0),all_rentas!$A:$H,7,FALSE)</f>
        <v>15.376347831662319</v>
      </c>
      <c r="BZ66" s="112">
        <f>VLOOKUP($B66&amp;$C66&amp;$BZ$3&amp;interes&amp;ROUND(xj,0),all_rentas!$A:$H,7,FALSE)</f>
        <v>17.636544652536092</v>
      </c>
      <c r="CA66" s="112">
        <v>14.722742236970747</v>
      </c>
      <c r="CB66" s="112">
        <v>19.701687015236317</v>
      </c>
      <c r="CC66" s="112">
        <v>26.050931232378314</v>
      </c>
      <c r="CD66" s="112">
        <f t="shared" si="223"/>
        <v>82991.607417321648</v>
      </c>
      <c r="CE66" s="112">
        <f t="shared" si="224"/>
        <v>73849.006008469762</v>
      </c>
      <c r="CF66" s="112">
        <f t="shared" si="225"/>
        <v>64384.947606245842</v>
      </c>
      <c r="CG66" s="112">
        <f t="shared" si="226"/>
        <v>81163.831853411408</v>
      </c>
      <c r="CH66" s="112">
        <f t="shared" si="227"/>
        <v>44773.324493028857</v>
      </c>
      <c r="CI66" s="112">
        <f t="shared" si="228"/>
        <v>29303.085385741331</v>
      </c>
      <c r="CJ66" s="112">
        <f t="shared" si="197"/>
        <v>6.2470159892601922</v>
      </c>
      <c r="CK66" s="112">
        <f t="shared" si="197"/>
        <v>5.5588261955942615</v>
      </c>
      <c r="CL66" s="112">
        <f t="shared" si="197"/>
        <v>4.8464394133418018</v>
      </c>
      <c r="CM66" s="112">
        <f t="shared" si="197"/>
        <v>6.1094340875733089</v>
      </c>
      <c r="CN66" s="112">
        <f t="shared" si="197"/>
        <v>3.3702163713232109</v>
      </c>
      <c r="CO66" s="112">
        <f t="shared" si="197"/>
        <v>2.2057271649033745</v>
      </c>
      <c r="CP66" s="634">
        <f>+'Cálculos Beneficio Definido'!W54</f>
        <v>3874.5304939808816</v>
      </c>
      <c r="CQ66" s="112">
        <v>4889.1099999999997</v>
      </c>
      <c r="CR66" s="112">
        <v>4889.1099999999997</v>
      </c>
      <c r="CS66" s="112">
        <v>4889.1099999999997</v>
      </c>
      <c r="CT66" s="112">
        <v>0</v>
      </c>
      <c r="CU66" s="112">
        <v>0</v>
      </c>
      <c r="CV66" s="112">
        <v>0</v>
      </c>
      <c r="CW66" s="112">
        <v>0</v>
      </c>
      <c r="CX66" s="112">
        <v>0</v>
      </c>
      <c r="CY66" s="112">
        <v>0</v>
      </c>
      <c r="CZ66" s="634">
        <v>0</v>
      </c>
      <c r="DA66" s="82">
        <f t="shared" si="51"/>
        <v>0.36801731275875044</v>
      </c>
      <c r="DB66" s="82">
        <f t="shared" si="26"/>
        <v>0.36801731275875044</v>
      </c>
      <c r="DC66" s="82">
        <f t="shared" si="27"/>
        <v>0.36801731275875044</v>
      </c>
      <c r="DD66" s="82">
        <f t="shared" si="28"/>
        <v>0</v>
      </c>
      <c r="DE66" s="82">
        <f t="shared" si="29"/>
        <v>0</v>
      </c>
      <c r="DF66" s="82">
        <f t="shared" si="30"/>
        <v>0</v>
      </c>
      <c r="DG66" s="82">
        <f t="shared" si="31"/>
        <v>0</v>
      </c>
      <c r="DH66" s="82">
        <f t="shared" si="32"/>
        <v>0</v>
      </c>
      <c r="DI66" s="82">
        <f t="shared" si="33"/>
        <v>0</v>
      </c>
      <c r="DJ66" s="251">
        <f t="shared" si="34"/>
        <v>0</v>
      </c>
      <c r="DK66" s="82" t="e">
        <f>DA66+#REF!</f>
        <v>#REF!</v>
      </c>
      <c r="DL66" s="82" t="e">
        <f>DB66+#REF!</f>
        <v>#REF!</v>
      </c>
      <c r="DM66" s="82" t="e">
        <f>DC66+#REF!</f>
        <v>#REF!</v>
      </c>
      <c r="DN66" s="82" t="e">
        <f>DD66+#REF!</f>
        <v>#REF!</v>
      </c>
      <c r="DO66" s="82" t="e">
        <f>DE66+#REF!</f>
        <v>#REF!</v>
      </c>
      <c r="DP66" s="82" t="e">
        <f>DF66+#REF!</f>
        <v>#REF!</v>
      </c>
      <c r="DQ66" s="82" t="e">
        <f>DG66+#REF!</f>
        <v>#REF!</v>
      </c>
      <c r="DR66" s="82" t="e">
        <f>DH66+#REF!</f>
        <v>#REF!</v>
      </c>
      <c r="DS66" s="82" t="e">
        <f>DI66+#REF!</f>
        <v>#REF!</v>
      </c>
      <c r="DT66" s="251" t="e">
        <f>DJ66+#REF!</f>
        <v>#REF!</v>
      </c>
      <c r="DU66" s="112">
        <f t="shared" si="35"/>
        <v>147.70718617477661</v>
      </c>
      <c r="DV66" s="112">
        <f t="shared" si="246"/>
        <v>147.70718617477661</v>
      </c>
      <c r="DW66" s="112">
        <f t="shared" si="247"/>
        <v>147.70718617477661</v>
      </c>
      <c r="DX66" s="112">
        <f t="shared" si="248"/>
        <v>0</v>
      </c>
      <c r="DY66" s="112">
        <f t="shared" si="249"/>
        <v>0</v>
      </c>
      <c r="DZ66" s="112">
        <f t="shared" si="250"/>
        <v>0</v>
      </c>
      <c r="EA66" s="112">
        <f t="shared" si="251"/>
        <v>0</v>
      </c>
      <c r="EB66" s="112">
        <f t="shared" si="252"/>
        <v>0</v>
      </c>
      <c r="EC66" s="112">
        <f t="shared" si="253"/>
        <v>0</v>
      </c>
      <c r="ED66" s="635">
        <f t="shared" si="254"/>
        <v>0</v>
      </c>
      <c r="EE66" s="112" t="e">
        <f>DU66+#REF!/1000</f>
        <v>#REF!</v>
      </c>
      <c r="EF66" s="112" t="e">
        <f>DV66+#REF!/1000</f>
        <v>#REF!</v>
      </c>
      <c r="EG66" s="112" t="e">
        <f>DW66+#REF!/1000</f>
        <v>#REF!</v>
      </c>
      <c r="EH66" s="112" t="e">
        <f>DX66+#REF!/1000</f>
        <v>#REF!</v>
      </c>
      <c r="EI66" s="112" t="e">
        <f>DY66+#REF!/1000</f>
        <v>#REF!</v>
      </c>
      <c r="EJ66" s="112" t="e">
        <f>DZ66+#REF!/1000</f>
        <v>#REF!</v>
      </c>
      <c r="EK66" s="112" t="e">
        <f>EA66+#REF!/1000</f>
        <v>#REF!</v>
      </c>
      <c r="EL66" s="112" t="e">
        <f>EB66+#REF!/1000</f>
        <v>#REF!</v>
      </c>
      <c r="EM66" s="112" t="e">
        <f>EC66+#REF!/1000</f>
        <v>#REF!</v>
      </c>
      <c r="EN66" s="635" t="e">
        <f>ED66+#REF!/1000</f>
        <v>#REF!</v>
      </c>
      <c r="EO66" s="644"/>
      <c r="EP66" s="710">
        <v>0.3</v>
      </c>
      <c r="EQ66" s="741">
        <v>30000</v>
      </c>
      <c r="ER66" s="736">
        <v>1</v>
      </c>
      <c r="ES66" s="906">
        <v>0.01</v>
      </c>
      <c r="ET66" s="906"/>
      <c r="EU66" s="907" t="s">
        <v>89</v>
      </c>
      <c r="EV66" s="889">
        <v>5</v>
      </c>
      <c r="EW66" s="139" t="s">
        <v>85</v>
      </c>
      <c r="EX66" s="830">
        <f>FM66</f>
        <v>5622.4764999999989</v>
      </c>
      <c r="EY66" s="830">
        <f>+FM66*10</f>
        <v>56224.764999999985</v>
      </c>
      <c r="EZ66" s="565">
        <v>2015</v>
      </c>
      <c r="FA66" s="150" t="s">
        <v>535</v>
      </c>
      <c r="FB66" s="143">
        <v>12</v>
      </c>
      <c r="FC66" s="143">
        <v>13</v>
      </c>
      <c r="FD66" s="143">
        <v>13285</v>
      </c>
      <c r="FE66" s="143">
        <v>3900</v>
      </c>
      <c r="FF66" s="566" t="s">
        <v>414</v>
      </c>
      <c r="FG66" s="565">
        <v>2015</v>
      </c>
      <c r="FH66" s="165">
        <v>0.38407479248673759</v>
      </c>
      <c r="FI66" s="165">
        <v>0.32653061224489788</v>
      </c>
      <c r="FJ66" s="565" t="s">
        <v>322</v>
      </c>
      <c r="FK66" s="139">
        <v>2857</v>
      </c>
      <c r="FL66" s="139">
        <v>2012</v>
      </c>
      <c r="FM66" s="139">
        <v>5622.4764999999989</v>
      </c>
      <c r="FN66" s="139">
        <v>2015</v>
      </c>
      <c r="FO66" s="149">
        <f>+FM66</f>
        <v>5622.4764999999989</v>
      </c>
      <c r="FP66" s="149">
        <v>99999999</v>
      </c>
      <c r="FQ66" s="139">
        <v>2015</v>
      </c>
      <c r="FR66" s="150"/>
      <c r="FS66" s="139" t="s">
        <v>122</v>
      </c>
    </row>
    <row r="67" spans="1:176" s="638" customFormat="1" ht="14.25" customHeight="1">
      <c r="A67" s="405" t="str">
        <f t="shared" si="5"/>
        <v>VenezuelaMujer</v>
      </c>
      <c r="B67" s="657" t="str">
        <f>B66</f>
        <v>Venezuela</v>
      </c>
      <c r="C67" s="398" t="s">
        <v>18</v>
      </c>
      <c r="D67" s="819">
        <v>55</v>
      </c>
      <c r="E67" s="819">
        <v>55</v>
      </c>
      <c r="F67" s="905">
        <v>4889.1099999999997</v>
      </c>
      <c r="G67" s="401">
        <v>0.04</v>
      </c>
      <c r="H67" s="401">
        <v>0.09</v>
      </c>
      <c r="I67" s="401">
        <v>1.4999999999999999E-2</v>
      </c>
      <c r="J67" s="401"/>
      <c r="K67" s="401">
        <f t="shared" si="45"/>
        <v>0.13</v>
      </c>
      <c r="L67" s="401">
        <v>1.4999999999999999E-2</v>
      </c>
      <c r="M67" s="401">
        <f t="shared" si="297"/>
        <v>0.12000000000000001</v>
      </c>
      <c r="N67" s="401"/>
      <c r="O67" s="402">
        <f>VLOOKUP($B67&amp;$C67&amp;$C$78&amp;$C$77&amp;xj,all_rentas!$A:$H,7,FALSE)</f>
        <v>20.263910219445442</v>
      </c>
      <c r="P67" s="402">
        <f>VLOOKUP($B67&amp;$C67&amp;$C$78&amp;$C$77&amp;xj,all_rentas!$A:$H,8,FALSE)</f>
        <v>2.4504530579269201</v>
      </c>
      <c r="Q67" s="408">
        <f>750/50</f>
        <v>15</v>
      </c>
      <c r="R67" s="399">
        <f>IF($C$79="si",C138,0)</f>
        <v>0.4</v>
      </c>
      <c r="S67" s="403">
        <v>6.2838500000000002</v>
      </c>
      <c r="T67" s="727">
        <f t="shared" si="203"/>
        <v>12027</v>
      </c>
      <c r="U67" s="175">
        <f t="shared" si="390"/>
        <v>420</v>
      </c>
      <c r="V67" s="175"/>
      <c r="W67" s="175"/>
      <c r="X67" s="175">
        <f t="shared" si="46"/>
        <v>4889.1099999999997</v>
      </c>
      <c r="Y67" s="175"/>
      <c r="Z67" s="175"/>
      <c r="AA67" s="175"/>
      <c r="AB67" s="175"/>
      <c r="AC67" s="175"/>
      <c r="AD67" s="658">
        <v>2.71</v>
      </c>
      <c r="AE67" s="659">
        <f t="shared" si="47"/>
        <v>1093.3937157553394</v>
      </c>
      <c r="AF67" s="175">
        <f t="shared" si="48"/>
        <v>778.04371523826944</v>
      </c>
      <c r="AG67" s="222"/>
      <c r="AH67" s="95">
        <f>+X67/($T67*AH$3)</f>
        <v>0.40651118317119811</v>
      </c>
      <c r="AI67" s="222"/>
      <c r="AJ67" s="222"/>
      <c r="AK67" s="222"/>
      <c r="AL67" s="222"/>
      <c r="AM67" s="222"/>
      <c r="AN67" s="173">
        <f t="shared" si="389"/>
        <v>20344.359492611493</v>
      </c>
      <c r="AO67" s="173">
        <f t="shared" si="388"/>
        <v>30516.539238917245</v>
      </c>
      <c r="AP67" s="173">
        <f t="shared" si="388"/>
        <v>40688.718985222986</v>
      </c>
      <c r="AQ67" s="173">
        <f t="shared" si="388"/>
        <v>61033.07847783449</v>
      </c>
      <c r="AR67" s="173">
        <f t="shared" si="388"/>
        <v>81377.437970445972</v>
      </c>
      <c r="AS67" s="173">
        <f t="shared" si="388"/>
        <v>122066.15695566898</v>
      </c>
      <c r="AT67" s="173">
        <f t="shared" si="388"/>
        <v>162754.87594089194</v>
      </c>
      <c r="AU67" s="173">
        <f t="shared" si="388"/>
        <v>203443.59492611498</v>
      </c>
      <c r="AV67" s="222">
        <f t="shared" si="68"/>
        <v>3.3831145743097184</v>
      </c>
      <c r="AW67" s="222" t="e">
        <f t="shared" si="300"/>
        <v>#REF!</v>
      </c>
      <c r="AX67" s="222">
        <f t="shared" si="301"/>
        <v>3.3831145743097184</v>
      </c>
      <c r="AY67" s="222">
        <f t="shared" si="302"/>
        <v>3.3831145743097193</v>
      </c>
      <c r="AZ67" s="222">
        <f t="shared" si="298"/>
        <v>3.3831145743097184</v>
      </c>
      <c r="BA67" s="222">
        <f t="shared" si="298"/>
        <v>3.3831145743097193</v>
      </c>
      <c r="BB67" s="222">
        <f t="shared" si="298"/>
        <v>3.3831145743097184</v>
      </c>
      <c r="BC67" s="222">
        <f t="shared" si="298"/>
        <v>3.3831145743097193</v>
      </c>
      <c r="BD67" s="173">
        <f t="shared" si="57"/>
        <v>0</v>
      </c>
      <c r="BE67" s="173" t="e">
        <f>BE$3*$T67*#REF!*meses*(CUx+$R67*CUy)</f>
        <v>#REF!</v>
      </c>
      <c r="BF67" s="660">
        <f t="shared" si="13"/>
        <v>1188869.8331159148</v>
      </c>
      <c r="BG67" s="660">
        <f t="shared" si="58"/>
        <v>0</v>
      </c>
      <c r="BH67" s="660">
        <f t="shared" si="59"/>
        <v>0</v>
      </c>
      <c r="BI67" s="660">
        <f t="shared" si="60"/>
        <v>0</v>
      </c>
      <c r="BJ67" s="660">
        <f t="shared" si="61"/>
        <v>0</v>
      </c>
      <c r="BK67" s="660">
        <f t="shared" si="62"/>
        <v>0</v>
      </c>
      <c r="BL67" s="660" t="e">
        <f>(BD67-#REF!)/$S67</f>
        <v>#REF!</v>
      </c>
      <c r="BM67" s="660" t="e">
        <f>(BE67-#REF!)/$S67</f>
        <v>#REF!</v>
      </c>
      <c r="BN67" s="660">
        <f t="shared" si="49"/>
        <v>189.19449590870482</v>
      </c>
      <c r="BO67" s="660">
        <f t="shared" si="50"/>
        <v>189194.49590870482</v>
      </c>
      <c r="BP67" s="660" t="e">
        <f>(BG67-#REF!)/$S67</f>
        <v>#REF!</v>
      </c>
      <c r="BQ67" s="660" t="e">
        <f>(BH67-#REF!)/$S67</f>
        <v>#REF!</v>
      </c>
      <c r="BR67" s="660" t="e">
        <f>(BI67-#REF!)/$S67</f>
        <v>#REF!</v>
      </c>
      <c r="BS67" s="660" t="e">
        <f>(BJ67-#REF!)/$S67</f>
        <v>#REF!</v>
      </c>
      <c r="BT67" s="660" t="e">
        <f>(BK67-#REF!)/$S67</f>
        <v>#REF!</v>
      </c>
      <c r="BU67" s="660">
        <f>(1+crecsal)*(1+IF($BU$3="2010-2015",VLOOKUP(B67,PET!$A$41:$D$68,2,FALSE),IF($BU$3="2045-2050",VLOOKUP(B67,PET!$A$41:$D$68,3,FALSE),VLOOKUP(B67,PET!$A$41:$D$68,4,FALSE))))-1</f>
        <v>3.739746392484844E-2</v>
      </c>
      <c r="BV67" s="660">
        <f>(1+crecsal)*(1+IF($BV$3="2010-2015",VLOOKUP(B67,PET!$A$41:$D$68,2,FALSE),IF($BV$3="2045-2050",VLOOKUP(B67,PET!$A$41:$D$68,3,FALSE),VLOOKUP(B67,PET!$A$41:$D$68,4,FALSE))))-1</f>
        <v>2.2689539576485895E-2</v>
      </c>
      <c r="BW67" s="660">
        <f>(1+crecsal)*(1+IF($BW$3="2010-2015",VLOOKUP(B67,PET!$A$41:$D$68,2,FALSE),IF($BW$3="2045-2050",VLOOKUP(B67,PET!$A$41:$D$68,3,FALSE),VLOOKUP(B67,PET!$A$41:$D$68,4,FALSE))))-1</f>
        <v>1.525886746741989E-2</v>
      </c>
      <c r="BX67" s="660">
        <f>VLOOKUP($B67&amp;$C67&amp;$BX$3&amp;interes&amp;ROUND(xj,0),all_rentas!$A:$H,7,FALSE)</f>
        <v>16.905509357973951</v>
      </c>
      <c r="BY67" s="660">
        <f>VLOOKUP($B67&amp;$C67&amp;$BY$3&amp;interes&amp;ROUND(xj,0),all_rentas!$A:$H,7,FALSE)</f>
        <v>18.39185868151327</v>
      </c>
      <c r="BZ67" s="660">
        <f>VLOOKUP($B67&amp;$C67&amp;$BZ$3&amp;interes&amp;ROUND(xj,0),all_rentas!$A:$H,7,FALSE)</f>
        <v>20.288134390344148</v>
      </c>
      <c r="CA67" s="660">
        <v>18.517939012733624</v>
      </c>
      <c r="CB67" s="660">
        <v>24.977749227141896</v>
      </c>
      <c r="CC67" s="660">
        <v>32.593857124856527</v>
      </c>
      <c r="CD67" s="660">
        <f t="shared" si="223"/>
        <v>51130.956690002109</v>
      </c>
      <c r="CE67" s="660">
        <f t="shared" si="224"/>
        <v>46998.777109670009</v>
      </c>
      <c r="CF67" s="660">
        <f t="shared" si="225"/>
        <v>42605.931633437322</v>
      </c>
      <c r="CG67" s="660">
        <f t="shared" si="226"/>
        <v>48783.375624708737</v>
      </c>
      <c r="CH67" s="660">
        <f t="shared" si="227"/>
        <v>27788.628236658202</v>
      </c>
      <c r="CI67" s="660">
        <f t="shared" si="228"/>
        <v>18763.587680646735</v>
      </c>
      <c r="CJ67" s="660">
        <f t="shared" si="197"/>
        <v>4.2513475255676489</v>
      </c>
      <c r="CK67" s="660">
        <f t="shared" si="197"/>
        <v>3.9077722715282288</v>
      </c>
      <c r="CL67" s="660">
        <f t="shared" si="197"/>
        <v>3.5425236246310239</v>
      </c>
      <c r="CM67" s="660">
        <f t="shared" si="197"/>
        <v>4.0561549534138805</v>
      </c>
      <c r="CN67" s="660">
        <f t="shared" si="197"/>
        <v>2.3105203489364099</v>
      </c>
      <c r="CO67" s="660">
        <f t="shared" si="197"/>
        <v>1.5601220321482276</v>
      </c>
      <c r="CP67" s="661">
        <f>+'Cálculos Beneficio Definido'!W55</f>
        <v>3718.4154633246917</v>
      </c>
      <c r="CQ67" s="660">
        <v>4889.1099999999997</v>
      </c>
      <c r="CR67" s="660">
        <v>4889.1099999999997</v>
      </c>
      <c r="CS67" s="660">
        <v>4889.1099999999997</v>
      </c>
      <c r="CT67" s="660">
        <v>4889.1099999999997</v>
      </c>
      <c r="CU67" s="660">
        <v>0</v>
      </c>
      <c r="CV67" s="660">
        <v>0</v>
      </c>
      <c r="CW67" s="660">
        <v>0</v>
      </c>
      <c r="CX67" s="660">
        <v>0</v>
      </c>
      <c r="CY67" s="660">
        <v>0</v>
      </c>
      <c r="CZ67" s="661">
        <v>0</v>
      </c>
      <c r="DA67" s="95">
        <f t="shared" si="51"/>
        <v>0.40651118317119811</v>
      </c>
      <c r="DB67" s="95">
        <f t="shared" si="26"/>
        <v>0.40651118317119811</v>
      </c>
      <c r="DC67" s="95">
        <f t="shared" si="27"/>
        <v>0.40651118317119811</v>
      </c>
      <c r="DD67" s="95">
        <f t="shared" si="28"/>
        <v>0.40651118317119811</v>
      </c>
      <c r="DE67" s="95">
        <f t="shared" si="29"/>
        <v>0</v>
      </c>
      <c r="DF67" s="95">
        <f t="shared" si="30"/>
        <v>0</v>
      </c>
      <c r="DG67" s="95">
        <f t="shared" si="31"/>
        <v>0</v>
      </c>
      <c r="DH67" s="95">
        <f t="shared" si="32"/>
        <v>0</v>
      </c>
      <c r="DI67" s="95">
        <f t="shared" si="33"/>
        <v>0</v>
      </c>
      <c r="DJ67" s="254">
        <f t="shared" si="34"/>
        <v>0</v>
      </c>
      <c r="DK67" s="95" t="e">
        <f>DA67+#REF!</f>
        <v>#REF!</v>
      </c>
      <c r="DL67" s="95" t="e">
        <f>DB67+#REF!</f>
        <v>#REF!</v>
      </c>
      <c r="DM67" s="95" t="e">
        <f>DC67+#REF!</f>
        <v>#REF!</v>
      </c>
      <c r="DN67" s="95" t="e">
        <f>DD67+#REF!</f>
        <v>#REF!</v>
      </c>
      <c r="DO67" s="95" t="e">
        <f>DE67+#REF!</f>
        <v>#REF!</v>
      </c>
      <c r="DP67" s="95" t="e">
        <f>DF67+#REF!</f>
        <v>#REF!</v>
      </c>
      <c r="DQ67" s="95" t="e">
        <f>DG67+#REF!</f>
        <v>#REF!</v>
      </c>
      <c r="DR67" s="95" t="e">
        <f>DH67+#REF!</f>
        <v>#REF!</v>
      </c>
      <c r="DS67" s="95" t="e">
        <f>DI67+#REF!</f>
        <v>#REF!</v>
      </c>
      <c r="DT67" s="254" t="e">
        <f>DJ67+#REF!</f>
        <v>#REF!</v>
      </c>
      <c r="DU67" s="660">
        <f t="shared" si="35"/>
        <v>189.19449590870482</v>
      </c>
      <c r="DV67" s="660">
        <f t="shared" si="246"/>
        <v>189.19449590870482</v>
      </c>
      <c r="DW67" s="660">
        <f t="shared" si="247"/>
        <v>189.19449590870482</v>
      </c>
      <c r="DX67" s="660">
        <f t="shared" si="248"/>
        <v>189.19449590870482</v>
      </c>
      <c r="DY67" s="660">
        <f t="shared" si="249"/>
        <v>0</v>
      </c>
      <c r="DZ67" s="660">
        <f t="shared" si="250"/>
        <v>0</v>
      </c>
      <c r="EA67" s="660">
        <f t="shared" si="251"/>
        <v>0</v>
      </c>
      <c r="EB67" s="660">
        <f t="shared" si="252"/>
        <v>0</v>
      </c>
      <c r="EC67" s="660">
        <f t="shared" si="253"/>
        <v>0</v>
      </c>
      <c r="ED67" s="662">
        <f t="shared" si="254"/>
        <v>0</v>
      </c>
      <c r="EE67" s="660" t="e">
        <f>DU67+#REF!/1000</f>
        <v>#REF!</v>
      </c>
      <c r="EF67" s="660" t="e">
        <f>DV67+#REF!/1000</f>
        <v>#REF!</v>
      </c>
      <c r="EG67" s="660" t="e">
        <f>DW67+#REF!/1000</f>
        <v>#REF!</v>
      </c>
      <c r="EH67" s="660" t="e">
        <f>DX67+#REF!/1000</f>
        <v>#REF!</v>
      </c>
      <c r="EI67" s="660" t="e">
        <f>DY67+#REF!/1000</f>
        <v>#REF!</v>
      </c>
      <c r="EJ67" s="660" t="e">
        <f>DZ67+#REF!/1000</f>
        <v>#REF!</v>
      </c>
      <c r="EK67" s="660" t="e">
        <f>EA67+#REF!/1000</f>
        <v>#REF!</v>
      </c>
      <c r="EL67" s="660" t="e">
        <f>EB67+#REF!/1000</f>
        <v>#REF!</v>
      </c>
      <c r="EM67" s="660" t="e">
        <f>EC67+#REF!/1000</f>
        <v>#REF!</v>
      </c>
      <c r="EN67" s="662" t="e">
        <f>ED67+#REF!/1000</f>
        <v>#REF!</v>
      </c>
      <c r="EO67" s="663"/>
      <c r="EP67" s="718">
        <v>0.3</v>
      </c>
      <c r="EQ67" s="748">
        <v>30000</v>
      </c>
      <c r="ER67" s="718">
        <v>1</v>
      </c>
      <c r="ES67" s="913">
        <v>0.01</v>
      </c>
      <c r="ET67" s="913"/>
      <c r="EU67" s="914" t="s">
        <v>89</v>
      </c>
      <c r="EV67" s="821">
        <v>5</v>
      </c>
      <c r="EW67" s="405" t="s">
        <v>85</v>
      </c>
      <c r="EX67" s="819">
        <f>FM67</f>
        <v>5622.4764999999989</v>
      </c>
      <c r="EY67" s="819">
        <f>+FM67*10</f>
        <v>56224.764999999985</v>
      </c>
      <c r="EZ67" s="398">
        <v>2015</v>
      </c>
      <c r="FA67" s="298" t="s">
        <v>535</v>
      </c>
      <c r="FB67" s="408">
        <v>12</v>
      </c>
      <c r="FC67" s="408">
        <v>13</v>
      </c>
      <c r="FD67" s="408">
        <v>12027</v>
      </c>
      <c r="FE67" s="408">
        <v>3721</v>
      </c>
      <c r="FF67" s="664" t="s">
        <v>414</v>
      </c>
      <c r="FG67" s="398">
        <v>2015</v>
      </c>
      <c r="FH67" s="400">
        <v>0.38720199718462922</v>
      </c>
      <c r="FI67" s="400">
        <v>0.32892857142857146</v>
      </c>
      <c r="FJ67" s="398" t="s">
        <v>322</v>
      </c>
      <c r="FK67" s="405">
        <v>2689</v>
      </c>
      <c r="FL67" s="405">
        <f>+FL66</f>
        <v>2012</v>
      </c>
      <c r="FM67" s="405">
        <v>5622.4764999999989</v>
      </c>
      <c r="FN67" s="405">
        <v>2015</v>
      </c>
      <c r="FO67" s="406">
        <f>+FM67</f>
        <v>5622.4764999999989</v>
      </c>
      <c r="FP67" s="405">
        <v>99999999</v>
      </c>
      <c r="FQ67" s="405">
        <v>2015</v>
      </c>
      <c r="FR67" s="298"/>
      <c r="FS67" s="405" t="s">
        <v>122</v>
      </c>
    </row>
    <row r="68" spans="1:176" s="638" customFormat="1" ht="15">
      <c r="B68" s="623"/>
      <c r="C68" s="623"/>
      <c r="D68" s="623"/>
      <c r="E68" s="623"/>
      <c r="F68" s="623"/>
      <c r="G68" s="623"/>
      <c r="H68" s="623"/>
      <c r="I68" s="623"/>
      <c r="J68" s="623"/>
      <c r="K68" s="623"/>
      <c r="L68" s="623"/>
      <c r="Q68" s="623"/>
      <c r="R68" s="665"/>
      <c r="S68" s="623"/>
      <c r="AH68" s="78"/>
      <c r="BN68" s="149"/>
      <c r="BO68" s="149"/>
      <c r="BU68" s="623"/>
      <c r="BV68" s="623"/>
      <c r="BW68" s="623"/>
      <c r="BX68" s="623"/>
      <c r="BY68" s="623"/>
      <c r="BZ68" s="623"/>
      <c r="CA68" s="623"/>
      <c r="CB68" s="623"/>
      <c r="CC68" s="623"/>
      <c r="CD68" s="623"/>
      <c r="CE68" s="623"/>
      <c r="CF68" s="623"/>
      <c r="CP68" s="197"/>
      <c r="CQ68" s="139"/>
      <c r="CR68" s="197"/>
      <c r="DA68" s="139"/>
      <c r="DB68" s="197"/>
      <c r="DK68" s="139"/>
      <c r="DL68" s="197"/>
      <c r="DP68" s="139"/>
      <c r="DQ68" s="197"/>
      <c r="DU68" s="149"/>
      <c r="DV68" s="149"/>
      <c r="DW68" s="149"/>
      <c r="DX68" s="149"/>
      <c r="DY68" s="149"/>
      <c r="DZ68" s="149"/>
      <c r="EA68" s="149"/>
      <c r="EB68" s="149"/>
      <c r="EC68" s="149"/>
      <c r="ED68" s="149"/>
      <c r="EE68" s="139"/>
      <c r="EF68" s="197"/>
      <c r="EJ68" s="139"/>
      <c r="EK68" s="197"/>
      <c r="EO68" s="139"/>
      <c r="EX68" s="623"/>
      <c r="EY68" s="623"/>
      <c r="EZ68" s="623"/>
      <c r="FA68" s="666"/>
      <c r="FB68" s="623"/>
      <c r="FC68" s="623"/>
      <c r="FD68" s="623"/>
      <c r="FE68" s="623"/>
      <c r="FF68" s="623"/>
      <c r="FG68" s="623"/>
      <c r="FH68" s="623"/>
      <c r="FI68" s="623"/>
      <c r="FJ68" s="623"/>
      <c r="FR68" s="666"/>
    </row>
    <row r="69" spans="1:176" s="638" customFormat="1" ht="24" hidden="1" customHeight="1">
      <c r="B69" s="228" t="s">
        <v>50</v>
      </c>
      <c r="C69" s="229" t="s">
        <v>446</v>
      </c>
      <c r="D69" s="623"/>
      <c r="E69" s="623"/>
      <c r="F69" s="667"/>
      <c r="G69" s="665"/>
      <c r="H69" s="668"/>
      <c r="I69" s="623"/>
      <c r="J69" s="623"/>
      <c r="K69" s="623"/>
      <c r="L69" s="623"/>
      <c r="Q69" s="623"/>
      <c r="R69" s="665"/>
      <c r="S69" s="623"/>
      <c r="AN69" s="669"/>
      <c r="AO69" s="670"/>
      <c r="AP69" s="671"/>
      <c r="AQ69" s="672"/>
      <c r="BU69" s="623"/>
      <c r="BV69" s="623"/>
      <c r="BW69" s="623"/>
      <c r="BX69" s="623"/>
      <c r="BY69" s="623"/>
      <c r="BZ69" s="623"/>
      <c r="CA69" s="673"/>
      <c r="CB69" s="673"/>
      <c r="CC69" s="673"/>
      <c r="CD69" s="623"/>
      <c r="CE69" s="623"/>
      <c r="CF69" s="623"/>
      <c r="CP69" s="197"/>
      <c r="CQ69" s="139"/>
      <c r="CR69" s="197"/>
      <c r="DA69" s="637"/>
      <c r="DB69" s="637"/>
      <c r="DC69" s="637"/>
      <c r="DD69" s="637"/>
      <c r="DE69" s="637"/>
      <c r="DF69" s="637"/>
      <c r="DG69" s="637"/>
      <c r="DH69" s="637"/>
      <c r="DI69" s="637"/>
      <c r="DJ69" s="637"/>
      <c r="DK69" s="637"/>
      <c r="DL69" s="637"/>
      <c r="DM69" s="637"/>
      <c r="DN69" s="637"/>
      <c r="DO69" s="637"/>
      <c r="DP69" s="637"/>
      <c r="DQ69" s="637"/>
      <c r="DR69" s="637"/>
      <c r="DS69" s="637"/>
      <c r="DT69" s="637"/>
      <c r="DU69" s="149"/>
      <c r="DV69" s="149"/>
      <c r="DW69" s="149"/>
      <c r="DX69" s="149"/>
      <c r="DY69" s="149"/>
      <c r="DZ69" s="149"/>
      <c r="EA69" s="149"/>
      <c r="EB69" s="149"/>
      <c r="EC69" s="149"/>
      <c r="ED69" s="149"/>
      <c r="EE69" s="149"/>
      <c r="EF69" s="149"/>
      <c r="EG69" s="149"/>
      <c r="EH69" s="149"/>
      <c r="EI69" s="149"/>
      <c r="EJ69" s="149"/>
      <c r="EK69" s="149"/>
      <c r="EL69" s="149"/>
      <c r="EM69" s="149"/>
      <c r="EN69" s="149"/>
      <c r="EO69" s="139"/>
      <c r="EX69" s="623"/>
      <c r="EY69" s="623"/>
      <c r="EZ69" s="623"/>
      <c r="FA69" s="666"/>
      <c r="FB69" s="623"/>
      <c r="FC69" s="623"/>
      <c r="FD69" s="674"/>
      <c r="FE69" s="674"/>
      <c r="FF69" s="623"/>
      <c r="FG69" s="623"/>
      <c r="FH69" s="675"/>
      <c r="FI69" s="675"/>
      <c r="FJ69" s="623"/>
      <c r="FR69" s="666"/>
    </row>
    <row r="70" spans="1:176" s="619" customFormat="1" ht="15" hidden="1">
      <c r="B70" s="182" t="s">
        <v>365</v>
      </c>
      <c r="C70" s="118">
        <f>+Resultados!crecsal</f>
        <v>0.02</v>
      </c>
      <c r="G70" s="619" t="s">
        <v>711</v>
      </c>
      <c r="R70" s="676"/>
      <c r="T70" s="677"/>
      <c r="W70" s="678"/>
      <c r="AN70" s="638"/>
      <c r="AO70" s="638"/>
      <c r="AP70" s="638"/>
      <c r="AQ70" s="672"/>
      <c r="AS70" s="638"/>
      <c r="CA70" s="679"/>
      <c r="CB70" s="679"/>
      <c r="CC70" s="679"/>
      <c r="CP70" s="197"/>
      <c r="CQ70" s="127"/>
      <c r="CR70" s="197"/>
      <c r="DA70" s="127"/>
      <c r="DB70" s="197"/>
      <c r="DK70" s="127"/>
      <c r="DL70" s="197"/>
      <c r="DP70" s="127"/>
      <c r="DQ70" s="197"/>
      <c r="DU70" s="127"/>
      <c r="DV70" s="197"/>
      <c r="EE70" s="127"/>
      <c r="EF70" s="197"/>
      <c r="EJ70" s="127"/>
      <c r="EK70" s="197"/>
      <c r="EO70" s="127"/>
      <c r="FA70" s="680"/>
      <c r="FD70" s="674"/>
      <c r="FE70" s="674"/>
      <c r="FH70" s="675"/>
      <c r="FI70" s="675"/>
      <c r="FR70" s="680"/>
    </row>
    <row r="71" spans="1:176" s="619" customFormat="1" ht="15" hidden="1">
      <c r="B71" s="182" t="s">
        <v>56</v>
      </c>
      <c r="C71" s="118">
        <f>+Resultados!IyS</f>
        <v>0.01</v>
      </c>
      <c r="R71" s="676"/>
      <c r="T71" s="681"/>
      <c r="V71" s="682"/>
      <c r="W71" s="682"/>
      <c r="Y71" s="676"/>
      <c r="CP71" s="197"/>
      <c r="CQ71" s="127"/>
      <c r="CR71" s="197"/>
      <c r="DA71" s="127"/>
      <c r="DB71" s="197"/>
      <c r="DK71" s="127"/>
      <c r="DL71" s="197"/>
      <c r="DP71" s="127"/>
      <c r="DQ71" s="197"/>
      <c r="DU71" s="127"/>
      <c r="DV71" s="197"/>
      <c r="EE71" s="127"/>
      <c r="EF71" s="197"/>
      <c r="EJ71" s="127"/>
      <c r="EK71" s="197"/>
      <c r="EO71" s="127"/>
      <c r="FA71" s="680"/>
      <c r="FR71" s="680"/>
    </row>
    <row r="72" spans="1:176" s="619" customFormat="1" ht="15" hidden="1">
      <c r="B72" s="182" t="s">
        <v>57</v>
      </c>
      <c r="C72" s="119">
        <f>+Resultados!xini</f>
        <v>20</v>
      </c>
      <c r="R72" s="676"/>
      <c r="U72" s="683"/>
      <c r="CP72" s="197"/>
      <c r="CQ72" s="127"/>
      <c r="CR72" s="197"/>
      <c r="DA72" s="127"/>
      <c r="DB72" s="197"/>
      <c r="DK72" s="127"/>
      <c r="DL72" s="197"/>
      <c r="DP72" s="127"/>
      <c r="DQ72" s="197"/>
      <c r="DU72" s="127"/>
      <c r="DV72" s="197"/>
      <c r="EE72" s="127"/>
      <c r="EF72" s="197"/>
      <c r="EJ72" s="127"/>
      <c r="EK72" s="197"/>
      <c r="EO72" s="127"/>
      <c r="FA72" s="680"/>
      <c r="FR72" s="680"/>
    </row>
    <row r="73" spans="1:176" s="619" customFormat="1" ht="15" hidden="1">
      <c r="B73" s="182" t="s">
        <v>59</v>
      </c>
      <c r="C73" s="119">
        <f>+Resultados!meses</f>
        <v>12</v>
      </c>
      <c r="R73" s="676"/>
      <c r="CP73" s="197"/>
      <c r="CQ73" s="127"/>
      <c r="CR73" s="197"/>
      <c r="DA73" s="127"/>
      <c r="DB73" s="197"/>
      <c r="DK73" s="127"/>
      <c r="DL73" s="197"/>
      <c r="DP73" s="127"/>
      <c r="DQ73" s="197"/>
      <c r="DU73" s="127"/>
      <c r="DV73" s="197"/>
      <c r="EE73" s="127"/>
      <c r="EF73" s="197"/>
      <c r="EJ73" s="127"/>
      <c r="EK73" s="197"/>
      <c r="EO73" s="127"/>
      <c r="FA73" s="680"/>
      <c r="FR73" s="680"/>
    </row>
    <row r="74" spans="1:176" s="619" customFormat="1" ht="15" hidden="1">
      <c r="B74" s="182" t="s">
        <v>40</v>
      </c>
      <c r="C74" s="616">
        <f>+Resultados!meses</f>
        <v>12</v>
      </c>
      <c r="R74" s="676"/>
      <c r="CP74" s="127"/>
      <c r="CQ74" s="127"/>
      <c r="CR74" s="197"/>
      <c r="DA74" s="127"/>
      <c r="DB74" s="197"/>
      <c r="DK74" s="127"/>
      <c r="DL74" s="197"/>
      <c r="DP74" s="127"/>
      <c r="DQ74" s="197"/>
      <c r="DU74" s="127"/>
      <c r="DV74" s="197"/>
      <c r="EE74" s="127"/>
      <c r="EF74" s="197"/>
      <c r="EJ74" s="127"/>
      <c r="EK74" s="197"/>
      <c r="EO74" s="127"/>
      <c r="FA74" s="680"/>
      <c r="FR74" s="680"/>
    </row>
    <row r="75" spans="1:176" s="619" customFormat="1" ht="15" hidden="1">
      <c r="B75" s="182" t="s">
        <v>58</v>
      </c>
      <c r="C75" s="120">
        <f>+Resultados!densidad</f>
        <v>1</v>
      </c>
      <c r="R75" s="676"/>
      <c r="CP75" s="127"/>
      <c r="CQ75" s="127"/>
      <c r="CR75" s="127"/>
      <c r="DA75" s="127"/>
      <c r="DB75" s="127"/>
      <c r="DK75" s="127"/>
      <c r="DL75" s="127"/>
      <c r="DP75" s="127"/>
      <c r="DQ75" s="127"/>
      <c r="DU75" s="127"/>
      <c r="DV75" s="127"/>
      <c r="EE75" s="127"/>
      <c r="EF75" s="127"/>
      <c r="EJ75" s="127"/>
      <c r="EK75" s="127"/>
      <c r="EO75" s="127"/>
      <c r="FA75" s="680"/>
      <c r="FR75" s="680"/>
    </row>
    <row r="76" spans="1:176" s="619" customFormat="1" ht="15" hidden="1">
      <c r="B76" s="182" t="s">
        <v>61</v>
      </c>
      <c r="C76" s="121">
        <f>+Resultados!interes</f>
        <v>3.5000000000000003E-2</v>
      </c>
      <c r="G76" s="684"/>
      <c r="M76" s="685"/>
      <c r="R76" s="676"/>
      <c r="CP76" s="127"/>
      <c r="CQ76" s="127"/>
      <c r="CR76" s="127"/>
      <c r="DA76" s="127"/>
      <c r="DB76" s="127"/>
      <c r="DK76" s="127"/>
      <c r="DL76" s="127"/>
      <c r="DP76" s="127"/>
      <c r="DQ76" s="127"/>
      <c r="DU76" s="127"/>
      <c r="DV76" s="127"/>
      <c r="EE76" s="127"/>
      <c r="EF76" s="127"/>
      <c r="EJ76" s="127"/>
      <c r="EK76" s="127"/>
      <c r="EO76" s="127"/>
      <c r="FA76" s="680"/>
      <c r="FR76" s="680"/>
    </row>
    <row r="77" spans="1:176" s="619" customFormat="1" ht="15" hidden="1">
      <c r="B77" s="182" t="s">
        <v>712</v>
      </c>
      <c r="C77" s="117">
        <f>+Resultados!B59</f>
        <v>0.02</v>
      </c>
      <c r="G77" s="684"/>
      <c r="M77" s="685"/>
      <c r="R77" s="676"/>
      <c r="V77" s="619">
        <f>MAX($FM44,MIN($T44*V$3*(1+1/(1+crecsal)^4)/2*(VLOOKUP($T44*V$3*(1+1/(1+crecsal)^4)/2/$FM44,gruposalario,3)+IF(INT($U44-$Q44)&lt;26/52,VLOOKUP($T44*V$3*(1+1/(1+crecsal)^4)/2/$FM44,gruposalario,4)*MAX(0,INT($U44-$Q44)/2),VLOOKUP($T44*V$3*(1+1/(1+crecsal)^4)/2/$FM44,gruposalario,4)*MAX(0,INT($U44-$Q44))))*(1+15%),$T44*V$3*((1+1/(1+crecsal)^4)/2)*1.11))</f>
        <v>5837.576367623642</v>
      </c>
      <c r="CP77" s="127"/>
      <c r="CQ77" s="127"/>
      <c r="CR77" s="127"/>
      <c r="DA77" s="127"/>
      <c r="DB77" s="127"/>
      <c r="DK77" s="127"/>
      <c r="DL77" s="127"/>
      <c r="DP77" s="127"/>
      <c r="DQ77" s="127"/>
      <c r="DU77" s="127"/>
      <c r="DV77" s="127"/>
      <c r="EE77" s="127"/>
      <c r="EF77" s="127"/>
      <c r="EJ77" s="127"/>
      <c r="EK77" s="127"/>
      <c r="EO77" s="127"/>
      <c r="FA77" s="680"/>
      <c r="FR77" s="680"/>
    </row>
    <row r="78" spans="1:176" s="619" customFormat="1" ht="15" hidden="1">
      <c r="B78" s="182" t="s">
        <v>478</v>
      </c>
      <c r="C78" s="118" t="str">
        <f>+Resultados!B60</f>
        <v>2010-2015</v>
      </c>
      <c r="R78" s="676"/>
      <c r="V78" s="619" t="s">
        <v>717</v>
      </c>
      <c r="CP78" s="127"/>
      <c r="CQ78" s="127"/>
      <c r="CR78" s="127"/>
      <c r="DA78" s="127"/>
      <c r="DB78" s="127"/>
      <c r="DK78" s="127"/>
      <c r="DL78" s="127"/>
      <c r="DP78" s="127"/>
      <c r="DQ78" s="127"/>
      <c r="DU78" s="127"/>
      <c r="DV78" s="127"/>
      <c r="EE78" s="127"/>
      <c r="EF78" s="127"/>
      <c r="EJ78" s="127"/>
      <c r="EK78" s="127"/>
      <c r="EO78" s="127"/>
    </row>
    <row r="79" spans="1:176" s="619" customFormat="1" ht="15" hidden="1">
      <c r="B79" s="182" t="s">
        <v>451</v>
      </c>
      <c r="C79" s="118" t="str">
        <f>+Resultados!B61</f>
        <v>si</v>
      </c>
      <c r="R79" s="676"/>
      <c r="V79" s="619">
        <f>MIN($T44*V$3*(1+1/(1+crecsal)^4)/2*(VLOOKUP($T44*V$3*(1+1/(1+crecsal)^4)/2/$FM44,gruposalario,3)+IF(INT($U44-$Q44)&lt;26/52,VLOOKUP($T44*V$3*(1+1/(1+crecsal)^4)/2/$FM44,gruposalario,4)*MAX(0,INT($U44-$Q44)/2),VLOOKUP($T44*V$3*(1+1/(1+crecsal)^4)/2/$FM44,gruposalario,4)*MAX(0,INT($U44-$Q44))))*(1+15%),$T44*V$3*((1+1/(1+crecsal)^4)/2)*1.11)</f>
        <v>5837.576367623642</v>
      </c>
      <c r="CP79" s="127"/>
      <c r="CQ79" s="127"/>
      <c r="CR79" s="127"/>
      <c r="DA79" s="127"/>
      <c r="DB79" s="127"/>
      <c r="DK79" s="127"/>
      <c r="DL79" s="127"/>
      <c r="DP79" s="127"/>
      <c r="DQ79" s="127"/>
      <c r="DU79" s="127"/>
      <c r="DV79" s="127"/>
      <c r="EE79" s="127"/>
      <c r="EF79" s="127"/>
      <c r="EJ79" s="127"/>
      <c r="EK79" s="127"/>
      <c r="EO79" s="127"/>
      <c r="FA79" s="680"/>
      <c r="FR79" s="680"/>
    </row>
    <row r="80" spans="1:176" s="619" customFormat="1" ht="15" hidden="1">
      <c r="B80" s="191" t="s">
        <v>523</v>
      </c>
      <c r="C80" s="122" t="str">
        <f>+Resultados!B62</f>
        <v>Promedio</v>
      </c>
      <c r="R80" s="676"/>
      <c r="V80" s="619" t="s">
        <v>718</v>
      </c>
      <c r="CP80" s="127"/>
      <c r="CQ80" s="127"/>
      <c r="CR80" s="127"/>
      <c r="DA80" s="127"/>
      <c r="DB80" s="127"/>
      <c r="DK80" s="127"/>
      <c r="DL80" s="127"/>
      <c r="DP80" s="127"/>
      <c r="DQ80" s="127"/>
      <c r="DU80" s="127"/>
      <c r="DV80" s="127"/>
      <c r="EE80" s="127"/>
      <c r="EF80" s="127"/>
      <c r="EJ80" s="127"/>
      <c r="EK80" s="127"/>
      <c r="EO80" s="127"/>
      <c r="FA80" s="680"/>
      <c r="FR80" s="680"/>
    </row>
    <row r="81" spans="2:174" s="619" customFormat="1" ht="15" hidden="1">
      <c r="R81" s="676"/>
      <c r="V81" s="619">
        <f>($T44*V$3*(1+1/(1+crecsal)^4))/2</f>
        <v>5259.0778086699474</v>
      </c>
      <c r="CP81" s="127"/>
      <c r="CQ81" s="127"/>
      <c r="CR81" s="127"/>
      <c r="DA81" s="127"/>
      <c r="DB81" s="127"/>
      <c r="DK81" s="127"/>
      <c r="DL81" s="127"/>
      <c r="DP81" s="127"/>
      <c r="DQ81" s="127"/>
      <c r="DU81" s="127"/>
      <c r="DV81" s="127"/>
      <c r="EE81" s="127"/>
      <c r="EF81" s="127"/>
      <c r="EJ81" s="127"/>
      <c r="EK81" s="127"/>
      <c r="EO81" s="127"/>
      <c r="FA81" s="680"/>
      <c r="FR81" s="680"/>
    </row>
    <row r="82" spans="2:174" s="619" customFormat="1" ht="15">
      <c r="R82" s="676"/>
      <c r="V82" s="619" t="s">
        <v>719</v>
      </c>
      <c r="CP82" s="127"/>
      <c r="CQ82" s="127"/>
      <c r="CR82" s="127"/>
      <c r="DA82" s="127"/>
      <c r="DB82" s="127"/>
      <c r="DK82" s="127"/>
      <c r="DL82" s="127"/>
      <c r="DP82" s="127"/>
      <c r="DQ82" s="127"/>
      <c r="DU82" s="127"/>
      <c r="DV82" s="127"/>
      <c r="EE82" s="127"/>
      <c r="EF82" s="127"/>
      <c r="EJ82" s="127"/>
      <c r="EK82" s="127"/>
      <c r="EO82" s="127"/>
      <c r="FA82" s="680"/>
      <c r="FR82" s="680"/>
    </row>
    <row r="83" spans="2:174" s="38" customFormat="1">
      <c r="R83" s="439"/>
      <c r="V83" s="38">
        <f>+(VLOOKUP($T44*V$3*(1+1/(1+crecsal)^4)/2/$FM44,gruposalario,3)+IF(INT($U44-$Q44)&lt;26/52,VLOOKUP($T44*V$3*(1+1/(1+crecsal)^4)/2/$FM44,gruposalario,4)*MAX(0,INT($U44-$Q44)/2),VLOOKUP($T44*V$3*(1+1/(1+crecsal)^4)/2/$FM44,gruposalario,4)*MAX(0,INT($U44-$Q44))))</f>
        <v>11.0532</v>
      </c>
      <c r="W83" s="38">
        <f>+V83*1.15</f>
        <v>12.711179999999999</v>
      </c>
      <c r="CP83" s="52"/>
      <c r="CQ83" s="52"/>
      <c r="CR83" s="52"/>
      <c r="DA83" s="52"/>
      <c r="DB83" s="52"/>
      <c r="DK83" s="52"/>
      <c r="DL83" s="52"/>
      <c r="DP83" s="52"/>
      <c r="DQ83" s="52"/>
      <c r="DU83" s="52"/>
      <c r="DV83" s="52"/>
      <c r="EE83" s="52"/>
      <c r="EF83" s="52"/>
      <c r="EJ83" s="52"/>
      <c r="EK83" s="52"/>
      <c r="EO83" s="52"/>
      <c r="FA83" s="447"/>
      <c r="FR83" s="447"/>
    </row>
    <row r="84" spans="2:174" s="38" customFormat="1">
      <c r="R84" s="439"/>
      <c r="W84" s="38">
        <f>+W83*V81</f>
        <v>66849.084660009263</v>
      </c>
      <c r="EO84" s="52"/>
      <c r="FA84" s="447"/>
      <c r="FR84" s="447"/>
    </row>
    <row r="85" spans="2:174" s="38" customFormat="1">
      <c r="R85" s="439"/>
      <c r="V85" s="38" t="s">
        <v>720</v>
      </c>
      <c r="EO85" s="52"/>
      <c r="FA85" s="447"/>
      <c r="FR85" s="447"/>
    </row>
    <row r="86" spans="2:174" s="38" customFormat="1">
      <c r="R86" s="439"/>
      <c r="V86" s="38">
        <f>($T44*V$3)</f>
        <v>5467.2560877533488</v>
      </c>
      <c r="W86" s="38" t="e">
        <f>+V86*#REF!</f>
        <v>#REF!</v>
      </c>
      <c r="EO86" s="52"/>
      <c r="FA86" s="447"/>
      <c r="FR86" s="447"/>
    </row>
    <row r="87" spans="2:174" s="38" customFormat="1" ht="38.25" hidden="1">
      <c r="B87" s="611" t="s">
        <v>31</v>
      </c>
      <c r="C87" s="611" t="s">
        <v>417</v>
      </c>
      <c r="R87" s="439"/>
      <c r="EO87" s="52"/>
      <c r="FA87" s="447"/>
      <c r="FR87" s="447"/>
    </row>
    <row r="88" spans="2:174" s="38" customFormat="1" hidden="1">
      <c r="B88" s="449"/>
      <c r="C88" s="449"/>
      <c r="R88" s="439"/>
      <c r="EO88" s="52"/>
      <c r="FA88" s="447"/>
      <c r="FR88" s="447"/>
    </row>
    <row r="89" spans="2:174" s="38" customFormat="1" hidden="1">
      <c r="B89" s="1048" t="s">
        <v>69</v>
      </c>
      <c r="C89" s="609">
        <v>0.5</v>
      </c>
      <c r="R89" s="439"/>
      <c r="EO89" s="52"/>
      <c r="FA89" s="447"/>
      <c r="FR89" s="447"/>
    </row>
    <row r="90" spans="2:174" s="38" customFormat="1" hidden="1">
      <c r="B90" s="1049"/>
      <c r="C90" s="610">
        <v>0.5</v>
      </c>
      <c r="R90" s="439"/>
      <c r="EO90" s="52"/>
      <c r="FA90" s="447"/>
      <c r="FR90" s="447"/>
    </row>
    <row r="91" spans="2:174" s="38" customFormat="1" hidden="1">
      <c r="B91" s="1048" t="s">
        <v>0</v>
      </c>
      <c r="C91" s="609">
        <v>0.7</v>
      </c>
      <c r="R91" s="439"/>
      <c r="EO91" s="52"/>
      <c r="FA91" s="447"/>
      <c r="FR91" s="447"/>
    </row>
    <row r="92" spans="2:174" s="38" customFormat="1" hidden="1">
      <c r="B92" s="1049"/>
      <c r="C92" s="610">
        <v>0.7</v>
      </c>
      <c r="R92" s="439"/>
      <c r="EO92" s="52"/>
      <c r="FA92" s="447"/>
      <c r="FR92" s="447"/>
    </row>
    <row r="93" spans="2:174" s="38" customFormat="1" hidden="1">
      <c r="B93" s="1048" t="s">
        <v>70</v>
      </c>
      <c r="C93" s="609">
        <v>0.5</v>
      </c>
      <c r="R93" s="439"/>
      <c r="EO93" s="52"/>
      <c r="FA93" s="447"/>
      <c r="FR93" s="447"/>
    </row>
    <row r="94" spans="2:174" s="38" customFormat="1" hidden="1">
      <c r="B94" s="1049"/>
      <c r="C94" s="610">
        <v>0.5</v>
      </c>
      <c r="R94" s="439"/>
      <c r="EO94" s="52"/>
      <c r="FA94" s="447"/>
      <c r="FR94" s="447"/>
    </row>
    <row r="95" spans="2:174" s="38" customFormat="1" hidden="1">
      <c r="B95" s="1048" t="s">
        <v>311</v>
      </c>
      <c r="C95" s="609">
        <v>0.5</v>
      </c>
      <c r="R95" s="439"/>
      <c r="EO95" s="52"/>
      <c r="FA95" s="447"/>
      <c r="FR95" s="447"/>
    </row>
    <row r="96" spans="2:174" s="38" customFormat="1" hidden="1">
      <c r="B96" s="1049"/>
      <c r="C96" s="610">
        <v>0.5</v>
      </c>
      <c r="R96" s="439"/>
      <c r="EO96" s="52"/>
      <c r="FA96" s="447"/>
      <c r="FR96" s="447"/>
    </row>
    <row r="97" spans="2:174" s="38" customFormat="1" hidden="1">
      <c r="B97" s="1048" t="s">
        <v>71</v>
      </c>
      <c r="C97" s="612">
        <v>0.66700000000000004</v>
      </c>
      <c r="R97" s="439"/>
      <c r="EO97" s="52"/>
      <c r="FA97" s="447"/>
      <c r="FR97" s="447"/>
    </row>
    <row r="98" spans="2:174" s="38" customFormat="1" hidden="1">
      <c r="B98" s="1049"/>
      <c r="C98" s="608">
        <f>+C97</f>
        <v>0.66700000000000004</v>
      </c>
      <c r="R98" s="439"/>
      <c r="EO98" s="52"/>
      <c r="FA98" s="447"/>
      <c r="FR98" s="447"/>
    </row>
    <row r="99" spans="2:174" s="38" customFormat="1" hidden="1">
      <c r="B99" s="1050" t="s">
        <v>5</v>
      </c>
      <c r="C99" s="613">
        <v>1</v>
      </c>
      <c r="R99" s="439"/>
      <c r="EO99" s="52"/>
      <c r="FA99" s="447"/>
      <c r="FR99" s="447"/>
    </row>
    <row r="100" spans="2:174" s="38" customFormat="1" hidden="1">
      <c r="B100" s="1051"/>
      <c r="C100" s="610">
        <f>+C99</f>
        <v>1</v>
      </c>
      <c r="R100" s="439"/>
      <c r="EO100" s="52"/>
      <c r="FA100" s="447"/>
      <c r="FR100" s="447"/>
    </row>
    <row r="101" spans="2:174" s="38" customFormat="1" hidden="1">
      <c r="B101" s="1050" t="s">
        <v>6</v>
      </c>
      <c r="C101" s="613">
        <v>1</v>
      </c>
      <c r="R101" s="439"/>
      <c r="EO101" s="52"/>
      <c r="FA101" s="447"/>
      <c r="FR101" s="447"/>
    </row>
    <row r="102" spans="2:174" s="38" customFormat="1" hidden="1">
      <c r="B102" s="1051"/>
      <c r="C102" s="614">
        <v>1</v>
      </c>
      <c r="R102" s="439"/>
      <c r="EO102" s="52"/>
      <c r="FA102" s="447"/>
      <c r="FR102" s="447"/>
    </row>
    <row r="103" spans="2:174" s="38" customFormat="1" hidden="1">
      <c r="B103" s="1050" t="s">
        <v>67</v>
      </c>
      <c r="C103" s="613">
        <v>0.7</v>
      </c>
      <c r="R103" s="439"/>
      <c r="EO103" s="52"/>
      <c r="FA103" s="447"/>
      <c r="FR103" s="447"/>
    </row>
    <row r="104" spans="2:174" s="38" customFormat="1" hidden="1">
      <c r="B104" s="1051"/>
      <c r="C104" s="614">
        <v>0.7</v>
      </c>
      <c r="R104" s="439"/>
      <c r="EO104" s="52"/>
      <c r="FA104" s="447"/>
      <c r="FR104" s="447"/>
    </row>
    <row r="105" spans="2:174" s="38" customFormat="1" hidden="1">
      <c r="B105" s="1050" t="s">
        <v>73</v>
      </c>
      <c r="C105" s="609">
        <v>0.7</v>
      </c>
      <c r="R105" s="439"/>
      <c r="EO105" s="52"/>
      <c r="FA105" s="447"/>
      <c r="FR105" s="447"/>
    </row>
    <row r="106" spans="2:174" s="38" customFormat="1" hidden="1">
      <c r="B106" s="1051"/>
      <c r="C106" s="610">
        <v>0.7</v>
      </c>
      <c r="R106" s="439"/>
      <c r="EO106" s="52"/>
      <c r="FA106" s="447"/>
      <c r="FR106" s="447"/>
    </row>
    <row r="107" spans="2:174" s="38" customFormat="1" hidden="1">
      <c r="B107" s="1050" t="s">
        <v>7</v>
      </c>
      <c r="C107" s="609">
        <v>0.4</v>
      </c>
      <c r="R107" s="439"/>
      <c r="EO107" s="52"/>
      <c r="FA107" s="447"/>
      <c r="FR107" s="447"/>
    </row>
    <row r="108" spans="2:174" s="38" customFormat="1" hidden="1">
      <c r="B108" s="1051"/>
      <c r="C108" s="610">
        <v>0.4</v>
      </c>
      <c r="R108" s="439"/>
      <c r="EO108" s="52"/>
      <c r="FA108" s="447"/>
      <c r="FR108" s="447"/>
    </row>
    <row r="109" spans="2:174" s="38" customFormat="1" hidden="1">
      <c r="B109" s="1050" t="s">
        <v>15</v>
      </c>
      <c r="C109" s="613">
        <v>0.6</v>
      </c>
      <c r="R109" s="439"/>
      <c r="EO109" s="52"/>
      <c r="FA109" s="447"/>
      <c r="FR109" s="447"/>
    </row>
    <row r="110" spans="2:174" s="38" customFormat="1" hidden="1">
      <c r="B110" s="1051"/>
      <c r="C110" s="614">
        <v>0.6</v>
      </c>
      <c r="R110" s="439"/>
      <c r="EO110" s="52"/>
      <c r="FA110" s="447"/>
      <c r="FR110" s="447"/>
    </row>
    <row r="111" spans="2:174" s="38" customFormat="1" hidden="1">
      <c r="B111" s="1050" t="s">
        <v>74</v>
      </c>
      <c r="C111" s="609">
        <v>0.5</v>
      </c>
      <c r="R111" s="439"/>
      <c r="EO111" s="52"/>
      <c r="FA111" s="447"/>
      <c r="FR111" s="447"/>
    </row>
    <row r="112" spans="2:174" s="38" customFormat="1" hidden="1">
      <c r="B112" s="1051"/>
      <c r="C112" s="610">
        <v>0.5</v>
      </c>
      <c r="R112" s="439"/>
      <c r="EO112" s="52"/>
      <c r="FA112" s="447"/>
      <c r="FR112" s="447"/>
    </row>
    <row r="113" spans="2:174" s="38" customFormat="1" hidden="1">
      <c r="B113" s="1050" t="s">
        <v>370</v>
      </c>
      <c r="C113" s="609">
        <v>0.5</v>
      </c>
      <c r="R113" s="439"/>
      <c r="EO113" s="52"/>
      <c r="FA113" s="447"/>
      <c r="FR113" s="447"/>
    </row>
    <row r="114" spans="2:174" s="38" customFormat="1" hidden="1">
      <c r="B114" s="1051"/>
      <c r="C114" s="610">
        <v>0.5</v>
      </c>
      <c r="R114" s="439"/>
      <c r="EO114" s="52"/>
      <c r="FA114" s="447"/>
      <c r="FR114" s="447"/>
    </row>
    <row r="115" spans="2:174" s="38" customFormat="1" hidden="1">
      <c r="B115" s="1050" t="s">
        <v>369</v>
      </c>
      <c r="C115" s="609">
        <v>0.5</v>
      </c>
      <c r="R115" s="439"/>
      <c r="EO115" s="52"/>
      <c r="FA115" s="447"/>
      <c r="FR115" s="447"/>
    </row>
    <row r="116" spans="2:174" s="38" customFormat="1" hidden="1">
      <c r="B116" s="1051"/>
      <c r="C116" s="610">
        <v>0.5</v>
      </c>
      <c r="R116" s="439"/>
      <c r="EO116" s="52"/>
      <c r="FA116" s="447"/>
      <c r="FR116" s="447"/>
    </row>
    <row r="117" spans="2:174" s="38" customFormat="1" hidden="1">
      <c r="B117" s="1050" t="s">
        <v>19</v>
      </c>
      <c r="C117" s="609">
        <v>0.4</v>
      </c>
      <c r="R117" s="439"/>
      <c r="EO117" s="52"/>
      <c r="FA117" s="447"/>
      <c r="FR117" s="447"/>
    </row>
    <row r="118" spans="2:174" s="38" customFormat="1" hidden="1">
      <c r="B118" s="1051"/>
      <c r="C118" s="610">
        <v>0.4</v>
      </c>
      <c r="R118" s="439"/>
      <c r="EO118" s="52"/>
      <c r="FA118" s="447"/>
      <c r="FR118" s="447"/>
    </row>
    <row r="119" spans="2:174" s="38" customFormat="1" hidden="1">
      <c r="B119" s="1050" t="s">
        <v>75</v>
      </c>
      <c r="C119" s="610">
        <v>0.5</v>
      </c>
      <c r="R119" s="439"/>
      <c r="EO119" s="52"/>
      <c r="FA119" s="447"/>
      <c r="FR119" s="447"/>
    </row>
    <row r="120" spans="2:174" s="38" customFormat="1" hidden="1">
      <c r="B120" s="1051"/>
      <c r="C120" s="610">
        <v>0.5</v>
      </c>
      <c r="R120" s="439"/>
      <c r="EO120" s="52"/>
      <c r="FA120" s="447"/>
      <c r="FR120" s="447"/>
    </row>
    <row r="121" spans="2:174" s="38" customFormat="1" hidden="1">
      <c r="B121" s="1050" t="s">
        <v>47</v>
      </c>
      <c r="C121" s="613">
        <v>0.9</v>
      </c>
      <c r="R121" s="439"/>
      <c r="EO121" s="52"/>
      <c r="FA121" s="447"/>
      <c r="FR121" s="447"/>
    </row>
    <row r="122" spans="2:174" s="38" customFormat="1" hidden="1">
      <c r="B122" s="1051"/>
      <c r="C122" s="614">
        <v>0.9</v>
      </c>
      <c r="R122" s="439"/>
      <c r="EO122" s="52"/>
      <c r="FA122" s="447"/>
      <c r="FR122" s="447"/>
    </row>
    <row r="123" spans="2:174" s="38" customFormat="1" hidden="1">
      <c r="B123" s="1050" t="s">
        <v>76</v>
      </c>
      <c r="C123" s="609">
        <v>0.5</v>
      </c>
      <c r="R123" s="439"/>
      <c r="EO123" s="52"/>
      <c r="FA123" s="447"/>
      <c r="FR123" s="447"/>
    </row>
    <row r="124" spans="2:174" s="38" customFormat="1" hidden="1">
      <c r="B124" s="1051"/>
      <c r="C124" s="610">
        <v>0.5</v>
      </c>
      <c r="R124" s="439"/>
      <c r="EO124" s="52"/>
      <c r="FA124" s="447"/>
      <c r="FR124" s="447"/>
    </row>
    <row r="125" spans="2:174" s="38" customFormat="1" hidden="1">
      <c r="B125" s="1050" t="s">
        <v>77</v>
      </c>
      <c r="C125" s="609">
        <v>0.5</v>
      </c>
      <c r="R125" s="439"/>
      <c r="EO125" s="52"/>
      <c r="FA125" s="447"/>
      <c r="FR125" s="447"/>
    </row>
    <row r="126" spans="2:174" s="38" customFormat="1" hidden="1">
      <c r="B126" s="1051"/>
      <c r="C126" s="610">
        <v>0.5</v>
      </c>
      <c r="R126" s="439"/>
      <c r="EO126" s="52"/>
      <c r="FA126" s="447"/>
      <c r="FR126" s="447"/>
    </row>
    <row r="127" spans="2:174" s="38" customFormat="1" hidden="1">
      <c r="B127" s="1050" t="s">
        <v>78</v>
      </c>
      <c r="C127" s="609">
        <v>0.6</v>
      </c>
      <c r="R127" s="439"/>
      <c r="EO127" s="52"/>
      <c r="FA127" s="447"/>
      <c r="FR127" s="447"/>
    </row>
    <row r="128" spans="2:174" s="38" customFormat="1" hidden="1">
      <c r="B128" s="1051"/>
      <c r="C128" s="610">
        <v>0.6</v>
      </c>
      <c r="R128" s="439"/>
      <c r="EO128" s="52"/>
      <c r="FA128" s="447"/>
      <c r="FR128" s="447"/>
    </row>
    <row r="129" spans="2:174" s="38" customFormat="1" hidden="1">
      <c r="B129" s="1050" t="s">
        <v>20</v>
      </c>
      <c r="C129" s="613">
        <v>0.5</v>
      </c>
      <c r="R129" s="439"/>
      <c r="EO129" s="52"/>
      <c r="FA129" s="447"/>
      <c r="FR129" s="447"/>
    </row>
    <row r="130" spans="2:174" s="38" customFormat="1" hidden="1">
      <c r="B130" s="1051"/>
      <c r="C130" s="614">
        <v>0.5</v>
      </c>
      <c r="R130" s="439"/>
      <c r="EO130" s="52"/>
      <c r="FA130" s="447"/>
      <c r="FR130" s="447"/>
    </row>
    <row r="131" spans="2:174" s="38" customFormat="1" hidden="1">
      <c r="B131" s="1050" t="s">
        <v>371</v>
      </c>
      <c r="C131" s="614">
        <v>0</v>
      </c>
      <c r="R131" s="439"/>
      <c r="EO131" s="52"/>
      <c r="FA131" s="447"/>
      <c r="FR131" s="447"/>
    </row>
    <row r="132" spans="2:174" s="38" customFormat="1" hidden="1">
      <c r="B132" s="1051"/>
      <c r="C132" s="614">
        <v>0</v>
      </c>
      <c r="R132" s="439"/>
      <c r="EO132" s="52"/>
      <c r="FA132" s="447"/>
      <c r="FR132" s="447"/>
    </row>
    <row r="133" spans="2:174" s="38" customFormat="1" hidden="1">
      <c r="B133" s="1050" t="s">
        <v>79</v>
      </c>
      <c r="C133" s="614">
        <v>0.6</v>
      </c>
      <c r="R133" s="439"/>
      <c r="EO133" s="52"/>
      <c r="FA133" s="447"/>
      <c r="FR133" s="447"/>
    </row>
    <row r="134" spans="2:174" s="38" customFormat="1" hidden="1">
      <c r="B134" s="1051"/>
      <c r="C134" s="614">
        <v>0.6</v>
      </c>
      <c r="R134" s="439"/>
      <c r="EO134" s="52"/>
      <c r="FA134" s="447"/>
      <c r="FR134" s="447"/>
    </row>
    <row r="135" spans="2:174" s="38" customFormat="1" hidden="1">
      <c r="B135" s="1048" t="s">
        <v>68</v>
      </c>
      <c r="C135" s="609">
        <v>0.6</v>
      </c>
      <c r="R135" s="439"/>
      <c r="EO135" s="52"/>
      <c r="FA135" s="447"/>
      <c r="FR135" s="447"/>
    </row>
    <row r="136" spans="2:174" s="38" customFormat="1" hidden="1">
      <c r="B136" s="1049"/>
      <c r="C136" s="610">
        <v>0.6</v>
      </c>
      <c r="R136" s="439"/>
      <c r="EO136" s="52"/>
      <c r="FA136" s="447"/>
      <c r="FR136" s="447"/>
    </row>
    <row r="137" spans="2:174" s="38" customFormat="1" hidden="1">
      <c r="B137" s="1050" t="s">
        <v>21</v>
      </c>
      <c r="C137" s="609">
        <v>0.4</v>
      </c>
      <c r="R137" s="439"/>
      <c r="EO137" s="52"/>
      <c r="FA137" s="447"/>
      <c r="FR137" s="447"/>
    </row>
    <row r="138" spans="2:174" s="38" customFormat="1" hidden="1">
      <c r="B138" s="1051"/>
      <c r="C138" s="610">
        <v>0.4</v>
      </c>
      <c r="R138" s="439"/>
      <c r="EO138" s="52"/>
      <c r="FA138" s="447"/>
      <c r="FR138" s="447"/>
    </row>
    <row r="139" spans="2:174" s="38" customFormat="1" hidden="1">
      <c r="R139" s="439"/>
      <c r="EO139" s="52"/>
      <c r="FA139" s="447"/>
      <c r="FR139" s="447"/>
    </row>
    <row r="140" spans="2:174" s="38" customFormat="1" hidden="1">
      <c r="R140" s="439"/>
      <c r="EO140" s="52"/>
      <c r="FA140" s="447"/>
      <c r="FR140" s="447"/>
    </row>
    <row r="141" spans="2:174" s="38" customFormat="1" hidden="1">
      <c r="R141" s="439"/>
      <c r="EO141" s="52"/>
      <c r="FA141" s="447"/>
      <c r="FR141" s="447"/>
    </row>
    <row r="142" spans="2:174" s="38" customFormat="1">
      <c r="R142" s="439"/>
      <c r="EO142" s="52"/>
      <c r="FA142" s="447"/>
      <c r="FR142" s="447"/>
    </row>
    <row r="143" spans="2:174" s="38" customFormat="1">
      <c r="R143" s="439"/>
      <c r="EO143" s="52"/>
      <c r="FA143" s="447"/>
      <c r="FR143" s="447"/>
    </row>
    <row r="144" spans="2:174" s="38" customFormat="1">
      <c r="R144" s="439"/>
      <c r="EO144" s="52"/>
      <c r="FA144" s="447"/>
      <c r="FR144" s="447"/>
    </row>
    <row r="145" spans="2:174" s="38" customFormat="1">
      <c r="R145" s="439"/>
      <c r="EO145" s="52"/>
      <c r="FA145" s="447"/>
      <c r="FR145" s="447"/>
    </row>
    <row r="146" spans="2:174" s="38" customFormat="1">
      <c r="R146" s="439"/>
      <c r="EO146" s="52"/>
      <c r="FA146" s="447"/>
      <c r="FR146" s="447"/>
    </row>
    <row r="147" spans="2:174" s="38" customFormat="1">
      <c r="B147" s="40"/>
      <c r="R147" s="439"/>
      <c r="EO147" s="52"/>
      <c r="FA147" s="447"/>
      <c r="FR147" s="447"/>
    </row>
    <row r="148" spans="2:174" s="38" customFormat="1">
      <c r="B148" s="40"/>
      <c r="R148" s="439"/>
      <c r="EO148" s="52"/>
      <c r="FA148" s="447"/>
      <c r="FR148" s="447"/>
    </row>
    <row r="149" spans="2:174" s="38" customFormat="1">
      <c r="B149" s="40"/>
      <c r="R149" s="439"/>
      <c r="EO149" s="52"/>
      <c r="FA149" s="447"/>
      <c r="FR149" s="447"/>
    </row>
    <row r="150" spans="2:174" s="38" customFormat="1">
      <c r="B150" s="40"/>
      <c r="R150" s="439"/>
      <c r="EO150" s="52"/>
      <c r="FA150" s="447"/>
      <c r="FR150" s="447"/>
    </row>
    <row r="151" spans="2:174" s="38" customFormat="1">
      <c r="B151" s="40"/>
      <c r="R151" s="439"/>
      <c r="EO151" s="52"/>
      <c r="FA151" s="447"/>
      <c r="FR151" s="447"/>
    </row>
    <row r="152" spans="2:174" s="38" customFormat="1">
      <c r="B152" s="40"/>
      <c r="R152" s="439"/>
      <c r="EO152" s="52"/>
      <c r="FA152" s="447"/>
      <c r="FR152" s="447"/>
    </row>
    <row r="153" spans="2:174" s="38" customFormat="1">
      <c r="B153" s="40"/>
      <c r="R153" s="439"/>
      <c r="EO153" s="52"/>
      <c r="FA153" s="447"/>
      <c r="FR153" s="447"/>
    </row>
    <row r="154" spans="2:174" s="38" customFormat="1">
      <c r="B154" s="40"/>
      <c r="R154" s="439"/>
      <c r="EO154" s="52"/>
      <c r="FA154" s="447"/>
      <c r="FR154" s="447"/>
    </row>
    <row r="155" spans="2:174" s="38" customFormat="1">
      <c r="B155" s="40"/>
      <c r="R155" s="439"/>
      <c r="EO155" s="52"/>
      <c r="FA155" s="447"/>
      <c r="FR155" s="447"/>
    </row>
    <row r="156" spans="2:174" s="38" customFormat="1">
      <c r="B156" s="40"/>
      <c r="R156" s="439"/>
      <c r="EO156" s="52"/>
      <c r="FA156" s="447"/>
      <c r="FR156" s="447"/>
    </row>
    <row r="157" spans="2:174" s="38" customFormat="1">
      <c r="B157" s="40"/>
      <c r="R157" s="439"/>
      <c r="EO157" s="52"/>
      <c r="FA157" s="447"/>
      <c r="FR157" s="447"/>
    </row>
    <row r="158" spans="2:174" s="38" customFormat="1">
      <c r="R158" s="439"/>
      <c r="EO158" s="52"/>
      <c r="FA158" s="447"/>
      <c r="FR158" s="447"/>
    </row>
    <row r="159" spans="2:174" s="38" customFormat="1">
      <c r="B159" s="615"/>
      <c r="R159" s="439"/>
      <c r="EO159" s="52"/>
      <c r="FA159" s="447"/>
      <c r="FR159" s="447"/>
    </row>
    <row r="160" spans="2:174" s="38" customFormat="1">
      <c r="B160" s="615"/>
      <c r="R160" s="439"/>
      <c r="EO160" s="52"/>
      <c r="FA160" s="447"/>
      <c r="FR160" s="447"/>
    </row>
    <row r="161" spans="2:174" s="38" customFormat="1">
      <c r="B161" s="615"/>
      <c r="R161" s="439"/>
      <c r="EO161" s="52"/>
      <c r="FA161" s="447"/>
      <c r="FR161" s="447"/>
    </row>
    <row r="162" spans="2:174" s="38" customFormat="1">
      <c r="B162" s="615"/>
      <c r="R162" s="439"/>
      <c r="EO162" s="52"/>
      <c r="FA162" s="447"/>
      <c r="FR162" s="447"/>
    </row>
    <row r="163" spans="2:174" s="38" customFormat="1">
      <c r="B163" s="615"/>
      <c r="R163" s="439"/>
      <c r="EO163" s="52"/>
      <c r="FA163" s="447"/>
      <c r="FR163" s="447"/>
    </row>
    <row r="164" spans="2:174" s="38" customFormat="1">
      <c r="B164" s="615"/>
      <c r="R164" s="439"/>
      <c r="EO164" s="52"/>
      <c r="FA164" s="447"/>
      <c r="FR164" s="447"/>
    </row>
    <row r="165" spans="2:174" s="38" customFormat="1">
      <c r="B165" s="615"/>
      <c r="R165" s="439"/>
      <c r="EO165" s="52"/>
      <c r="FA165" s="447"/>
      <c r="FR165" s="447"/>
    </row>
    <row r="166" spans="2:174" s="38" customFormat="1">
      <c r="B166" s="615"/>
      <c r="R166" s="439"/>
      <c r="EO166" s="52"/>
      <c r="FA166" s="447"/>
      <c r="FR166" s="447"/>
    </row>
    <row r="167" spans="2:174" s="38" customFormat="1">
      <c r="R167" s="439"/>
      <c r="EO167" s="52"/>
      <c r="FA167" s="447"/>
      <c r="FR167" s="447"/>
    </row>
    <row r="168" spans="2:174" s="38" customFormat="1">
      <c r="R168" s="439"/>
      <c r="EO168" s="52"/>
      <c r="FA168" s="447"/>
      <c r="FR168" s="447"/>
    </row>
    <row r="169" spans="2:174" s="38" customFormat="1">
      <c r="R169" s="439"/>
      <c r="EO169" s="52"/>
      <c r="FA169" s="447"/>
      <c r="FR169" s="447"/>
    </row>
    <row r="170" spans="2:174" s="38" customFormat="1">
      <c r="R170" s="439"/>
      <c r="EO170" s="52"/>
      <c r="FA170" s="447"/>
      <c r="FR170" s="447"/>
    </row>
    <row r="171" spans="2:174" s="38" customFormat="1">
      <c r="R171" s="439"/>
      <c r="EO171" s="52"/>
      <c r="FA171" s="447"/>
      <c r="FR171" s="447"/>
    </row>
    <row r="172" spans="2:174" s="38" customFormat="1">
      <c r="R172" s="439"/>
      <c r="EO172" s="52"/>
      <c r="FA172" s="447"/>
      <c r="FR172" s="447"/>
    </row>
    <row r="173" spans="2:174" s="38" customFormat="1">
      <c r="R173" s="439"/>
      <c r="EO173" s="52"/>
      <c r="FA173" s="447"/>
      <c r="FR173" s="447"/>
    </row>
    <row r="174" spans="2:174" s="38" customFormat="1">
      <c r="R174" s="439"/>
      <c r="EO174" s="52"/>
      <c r="FA174" s="447"/>
      <c r="FR174" s="447"/>
    </row>
    <row r="175" spans="2:174" s="38" customFormat="1">
      <c r="R175" s="439"/>
      <c r="EO175" s="52"/>
      <c r="FA175" s="447"/>
      <c r="FR175" s="447"/>
    </row>
    <row r="176" spans="2:174" s="38" customFormat="1">
      <c r="R176" s="439"/>
      <c r="EO176" s="52"/>
      <c r="FA176" s="447"/>
      <c r="FR176" s="447"/>
    </row>
    <row r="177" spans="18:174" s="38" customFormat="1">
      <c r="R177" s="439"/>
      <c r="EO177" s="52"/>
      <c r="FA177" s="447"/>
      <c r="FR177" s="447"/>
    </row>
    <row r="178" spans="18:174" s="38" customFormat="1">
      <c r="R178" s="439"/>
      <c r="EO178" s="52"/>
      <c r="FA178" s="447"/>
      <c r="FR178" s="447"/>
    </row>
    <row r="179" spans="18:174" s="38" customFormat="1">
      <c r="R179" s="439"/>
      <c r="EO179" s="52"/>
      <c r="FA179" s="447"/>
      <c r="FR179" s="447"/>
    </row>
    <row r="180" spans="18:174" s="38" customFormat="1">
      <c r="R180" s="439"/>
      <c r="EO180" s="52"/>
      <c r="FA180" s="447"/>
      <c r="FR180" s="447"/>
    </row>
    <row r="181" spans="18:174" s="38" customFormat="1">
      <c r="R181" s="439"/>
      <c r="EO181" s="52"/>
      <c r="FA181" s="447"/>
      <c r="FR181" s="447"/>
    </row>
    <row r="182" spans="18:174" s="38" customFormat="1">
      <c r="R182" s="439"/>
      <c r="EO182" s="52"/>
      <c r="FA182" s="447"/>
      <c r="FR182" s="447"/>
    </row>
    <row r="183" spans="18:174" s="38" customFormat="1">
      <c r="R183" s="439"/>
      <c r="EO183" s="52"/>
      <c r="FA183" s="447"/>
      <c r="FR183" s="447"/>
    </row>
    <row r="184" spans="18:174" s="38" customFormat="1">
      <c r="R184" s="439"/>
      <c r="EO184" s="52"/>
      <c r="FA184" s="447"/>
      <c r="FR184" s="447"/>
    </row>
    <row r="185" spans="18:174" s="38" customFormat="1">
      <c r="R185" s="439"/>
      <c r="EO185" s="52"/>
      <c r="FA185" s="447"/>
      <c r="FR185" s="447"/>
    </row>
    <row r="186" spans="18:174" s="38" customFormat="1">
      <c r="R186" s="439"/>
      <c r="EO186" s="52"/>
      <c r="FA186" s="447"/>
      <c r="FR186" s="447"/>
    </row>
    <row r="187" spans="18:174" s="38" customFormat="1">
      <c r="R187" s="439"/>
      <c r="EO187" s="52"/>
      <c r="FA187" s="447"/>
      <c r="FR187" s="447"/>
    </row>
    <row r="188" spans="18:174" s="38" customFormat="1">
      <c r="R188" s="439"/>
      <c r="EO188" s="52"/>
      <c r="FA188" s="447"/>
      <c r="FR188" s="447"/>
    </row>
    <row r="189" spans="18:174" s="38" customFormat="1">
      <c r="R189" s="439"/>
      <c r="EO189" s="52"/>
      <c r="FA189" s="447"/>
      <c r="FR189" s="447"/>
    </row>
    <row r="190" spans="18:174" s="38" customFormat="1">
      <c r="R190" s="439"/>
      <c r="EO190" s="52"/>
      <c r="FA190" s="447"/>
      <c r="FR190" s="447"/>
    </row>
    <row r="191" spans="18:174" s="38" customFormat="1">
      <c r="R191" s="439"/>
      <c r="EO191" s="52"/>
      <c r="FA191" s="447"/>
      <c r="FR191" s="447"/>
    </row>
    <row r="192" spans="18:174" s="38" customFormat="1">
      <c r="R192" s="439"/>
      <c r="EO192" s="52"/>
      <c r="FA192" s="447"/>
      <c r="FR192" s="447"/>
    </row>
    <row r="193" spans="18:174" s="38" customFormat="1">
      <c r="R193" s="439"/>
      <c r="EO193" s="52"/>
      <c r="FA193" s="447"/>
      <c r="FR193" s="447"/>
    </row>
    <row r="194" spans="18:174" s="38" customFormat="1">
      <c r="R194" s="439"/>
      <c r="EO194" s="52"/>
      <c r="FA194" s="447"/>
      <c r="FR194" s="447"/>
    </row>
    <row r="195" spans="18:174" s="38" customFormat="1">
      <c r="R195" s="439"/>
      <c r="EO195" s="52"/>
      <c r="FA195" s="447"/>
      <c r="FR195" s="447"/>
    </row>
    <row r="196" spans="18:174" s="38" customFormat="1">
      <c r="R196" s="439"/>
      <c r="EO196" s="52"/>
      <c r="FA196" s="447"/>
      <c r="FR196" s="447"/>
    </row>
    <row r="197" spans="18:174" s="38" customFormat="1">
      <c r="R197" s="439"/>
      <c r="EO197" s="52"/>
      <c r="FA197" s="447"/>
      <c r="FR197" s="447"/>
    </row>
    <row r="198" spans="18:174" s="38" customFormat="1">
      <c r="R198" s="439"/>
      <c r="EO198" s="52"/>
      <c r="FA198" s="447"/>
      <c r="FR198" s="447"/>
    </row>
    <row r="199" spans="18:174" s="38" customFormat="1">
      <c r="R199" s="439"/>
      <c r="EO199" s="52"/>
      <c r="FA199" s="447"/>
      <c r="FR199" s="447"/>
    </row>
    <row r="200" spans="18:174" s="38" customFormat="1">
      <c r="R200" s="439"/>
      <c r="EO200" s="52"/>
      <c r="FA200" s="447"/>
      <c r="FR200" s="447"/>
    </row>
    <row r="201" spans="18:174" s="38" customFormat="1">
      <c r="R201" s="439"/>
      <c r="EO201" s="52"/>
      <c r="FA201" s="447"/>
      <c r="FR201" s="447"/>
    </row>
    <row r="202" spans="18:174" s="38" customFormat="1">
      <c r="R202" s="439"/>
      <c r="EO202" s="52"/>
      <c r="FA202" s="447"/>
      <c r="FR202" s="447"/>
    </row>
    <row r="203" spans="18:174" s="38" customFormat="1">
      <c r="R203" s="439"/>
      <c r="EO203" s="52"/>
      <c r="FA203" s="447"/>
      <c r="FR203" s="447"/>
    </row>
    <row r="204" spans="18:174" s="38" customFormat="1">
      <c r="R204" s="439"/>
      <c r="EO204" s="52"/>
      <c r="FA204" s="447"/>
      <c r="FR204" s="447"/>
    </row>
    <row r="205" spans="18:174" s="38" customFormat="1">
      <c r="R205" s="439"/>
      <c r="EO205" s="52"/>
      <c r="FA205" s="447"/>
      <c r="FR205" s="447"/>
    </row>
    <row r="206" spans="18:174" s="38" customFormat="1">
      <c r="R206" s="439"/>
      <c r="EO206" s="52"/>
      <c r="FA206" s="447"/>
      <c r="FR206" s="447"/>
    </row>
    <row r="207" spans="18:174" s="38" customFormat="1">
      <c r="R207" s="439"/>
      <c r="EO207" s="52"/>
      <c r="FA207" s="447"/>
      <c r="FR207" s="447"/>
    </row>
    <row r="208" spans="18:174" s="38" customFormat="1">
      <c r="R208" s="439"/>
      <c r="EO208" s="52"/>
      <c r="FA208" s="447"/>
      <c r="FR208" s="447"/>
    </row>
    <row r="209" spans="18:174" s="38" customFormat="1">
      <c r="R209" s="439"/>
      <c r="EO209" s="52"/>
      <c r="FA209" s="447"/>
      <c r="FR209" s="447"/>
    </row>
    <row r="210" spans="18:174" s="38" customFormat="1">
      <c r="R210" s="439"/>
      <c r="EO210" s="52"/>
      <c r="FA210" s="447"/>
      <c r="FR210" s="447"/>
    </row>
    <row r="211" spans="18:174" s="38" customFormat="1">
      <c r="R211" s="439"/>
      <c r="EO211" s="52"/>
      <c r="FA211" s="447"/>
      <c r="FR211" s="447"/>
    </row>
    <row r="212" spans="18:174" s="38" customFormat="1">
      <c r="R212" s="439"/>
      <c r="EO212" s="52"/>
      <c r="FA212" s="447"/>
      <c r="FR212" s="447"/>
    </row>
    <row r="213" spans="18:174" s="38" customFormat="1">
      <c r="R213" s="439"/>
      <c r="EO213" s="52"/>
      <c r="FA213" s="447"/>
      <c r="FR213" s="447"/>
    </row>
    <row r="214" spans="18:174" s="38" customFormat="1">
      <c r="R214" s="439"/>
      <c r="EO214" s="52"/>
      <c r="FA214" s="447"/>
      <c r="FR214" s="447"/>
    </row>
    <row r="215" spans="18:174" s="38" customFormat="1">
      <c r="R215" s="439"/>
      <c r="EO215" s="52"/>
      <c r="FA215" s="447"/>
      <c r="FR215" s="447"/>
    </row>
    <row r="216" spans="18:174" s="38" customFormat="1">
      <c r="R216" s="439"/>
      <c r="EO216" s="52"/>
      <c r="FA216" s="447"/>
      <c r="FR216" s="447"/>
    </row>
    <row r="217" spans="18:174" s="38" customFormat="1">
      <c r="R217" s="439"/>
      <c r="EO217" s="52"/>
      <c r="FA217" s="447"/>
      <c r="FR217" s="447"/>
    </row>
    <row r="218" spans="18:174" s="38" customFormat="1">
      <c r="R218" s="439"/>
      <c r="EO218" s="52"/>
      <c r="FA218" s="447"/>
      <c r="FR218" s="447"/>
    </row>
    <row r="219" spans="18:174" s="38" customFormat="1">
      <c r="R219" s="439"/>
      <c r="EO219" s="52"/>
      <c r="FA219" s="447"/>
      <c r="FR219" s="447"/>
    </row>
    <row r="220" spans="18:174" s="38" customFormat="1">
      <c r="R220" s="439"/>
      <c r="EO220" s="52"/>
      <c r="FA220" s="447"/>
      <c r="FR220" s="447"/>
    </row>
    <row r="221" spans="18:174" s="38" customFormat="1">
      <c r="R221" s="439"/>
      <c r="EO221" s="52"/>
      <c r="FA221" s="447"/>
      <c r="FR221" s="447"/>
    </row>
    <row r="222" spans="18:174" s="38" customFormat="1">
      <c r="R222" s="439"/>
      <c r="EO222" s="52"/>
      <c r="FA222" s="447"/>
      <c r="FR222" s="447"/>
    </row>
    <row r="223" spans="18:174" s="38" customFormat="1">
      <c r="R223" s="439"/>
      <c r="EO223" s="52"/>
      <c r="FA223" s="447"/>
      <c r="FR223" s="447"/>
    </row>
    <row r="224" spans="18:174" s="38" customFormat="1">
      <c r="R224" s="439"/>
      <c r="EO224" s="52"/>
      <c r="FA224" s="447"/>
      <c r="FR224" s="447"/>
    </row>
    <row r="225" spans="18:174" s="38" customFormat="1">
      <c r="R225" s="439"/>
      <c r="EO225" s="52"/>
      <c r="FA225" s="447"/>
      <c r="FR225" s="447"/>
    </row>
    <row r="226" spans="18:174" s="38" customFormat="1">
      <c r="R226" s="439"/>
      <c r="EO226" s="52"/>
      <c r="FA226" s="447"/>
      <c r="FR226" s="447"/>
    </row>
    <row r="227" spans="18:174" s="38" customFormat="1">
      <c r="R227" s="439"/>
      <c r="EO227" s="52"/>
      <c r="FA227" s="447"/>
      <c r="FR227" s="447"/>
    </row>
    <row r="228" spans="18:174" s="38" customFormat="1">
      <c r="R228" s="439"/>
      <c r="EO228" s="52"/>
      <c r="FA228" s="447"/>
      <c r="FR228" s="447"/>
    </row>
    <row r="229" spans="18:174" s="38" customFormat="1">
      <c r="R229" s="439"/>
      <c r="EO229" s="52"/>
      <c r="FA229" s="447"/>
      <c r="FR229" s="447"/>
    </row>
    <row r="230" spans="18:174" s="38" customFormat="1">
      <c r="R230" s="439"/>
      <c r="EO230" s="52"/>
      <c r="FA230" s="447"/>
      <c r="FR230" s="447"/>
    </row>
    <row r="231" spans="18:174" s="38" customFormat="1">
      <c r="R231" s="439"/>
      <c r="EO231" s="52"/>
      <c r="FA231" s="447"/>
      <c r="FR231" s="447"/>
    </row>
    <row r="232" spans="18:174" s="38" customFormat="1">
      <c r="R232" s="439"/>
      <c r="EO232" s="52"/>
      <c r="FA232" s="447"/>
      <c r="FR232" s="447"/>
    </row>
    <row r="233" spans="18:174" s="38" customFormat="1">
      <c r="R233" s="439"/>
      <c r="EO233" s="52"/>
      <c r="FA233" s="447"/>
      <c r="FR233" s="447"/>
    </row>
    <row r="234" spans="18:174" s="38" customFormat="1">
      <c r="R234" s="439"/>
      <c r="EO234" s="52"/>
      <c r="FA234" s="447"/>
      <c r="FR234" s="447"/>
    </row>
    <row r="235" spans="18:174" s="38" customFormat="1">
      <c r="R235" s="439"/>
      <c r="EO235" s="52"/>
      <c r="FA235" s="447"/>
      <c r="FR235" s="447"/>
    </row>
    <row r="236" spans="18:174" s="38" customFormat="1">
      <c r="R236" s="439"/>
      <c r="EO236" s="52"/>
      <c r="FA236" s="447"/>
      <c r="FR236" s="447"/>
    </row>
    <row r="237" spans="18:174" s="38" customFormat="1">
      <c r="R237" s="439"/>
      <c r="EO237" s="52"/>
      <c r="FA237" s="447"/>
      <c r="FR237" s="447"/>
    </row>
    <row r="238" spans="18:174" s="38" customFormat="1">
      <c r="R238" s="439"/>
      <c r="EO238" s="52"/>
      <c r="FA238" s="447"/>
      <c r="FR238" s="447"/>
    </row>
    <row r="239" spans="18:174" s="38" customFormat="1">
      <c r="R239" s="439"/>
      <c r="EO239" s="52"/>
      <c r="FA239" s="447"/>
      <c r="FR239" s="447"/>
    </row>
    <row r="240" spans="18:174" s="38" customFormat="1">
      <c r="R240" s="439"/>
      <c r="EO240" s="52"/>
      <c r="FA240" s="447"/>
      <c r="FR240" s="447"/>
    </row>
    <row r="241" spans="18:174" s="38" customFormat="1">
      <c r="R241" s="439"/>
      <c r="EO241" s="52"/>
      <c r="FA241" s="447"/>
      <c r="FR241" s="447"/>
    </row>
    <row r="242" spans="18:174" s="38" customFormat="1">
      <c r="R242" s="439"/>
      <c r="EO242" s="52"/>
      <c r="FA242" s="447"/>
      <c r="FR242" s="447"/>
    </row>
    <row r="243" spans="18:174" s="38" customFormat="1">
      <c r="R243" s="439"/>
      <c r="EO243" s="52"/>
      <c r="FA243" s="447"/>
      <c r="FR243" s="447"/>
    </row>
    <row r="244" spans="18:174" s="38" customFormat="1">
      <c r="R244" s="439"/>
      <c r="EO244" s="52"/>
      <c r="FA244" s="447"/>
      <c r="FR244" s="447"/>
    </row>
    <row r="245" spans="18:174" s="38" customFormat="1">
      <c r="R245" s="439"/>
      <c r="EO245" s="52"/>
      <c r="FA245" s="447"/>
      <c r="FR245" s="447"/>
    </row>
    <row r="246" spans="18:174" s="38" customFormat="1">
      <c r="R246" s="439"/>
      <c r="EO246" s="52"/>
      <c r="FA246" s="447"/>
      <c r="FR246" s="447"/>
    </row>
    <row r="247" spans="18:174" s="38" customFormat="1">
      <c r="R247" s="439"/>
      <c r="EO247" s="52"/>
      <c r="FA247" s="447"/>
      <c r="FR247" s="447"/>
    </row>
    <row r="248" spans="18:174" s="38" customFormat="1">
      <c r="R248" s="439"/>
      <c r="EO248" s="52"/>
      <c r="FA248" s="447"/>
      <c r="FR248" s="447"/>
    </row>
    <row r="249" spans="18:174" s="38" customFormat="1">
      <c r="R249" s="439"/>
      <c r="EO249" s="52"/>
      <c r="FA249" s="447"/>
      <c r="FR249" s="447"/>
    </row>
    <row r="250" spans="18:174" s="38" customFormat="1">
      <c r="R250" s="439"/>
      <c r="EO250" s="52"/>
      <c r="FA250" s="447"/>
      <c r="FR250" s="447"/>
    </row>
    <row r="251" spans="18:174" s="38" customFormat="1">
      <c r="R251" s="439"/>
      <c r="EO251" s="52"/>
      <c r="FA251" s="447"/>
      <c r="FR251" s="447"/>
    </row>
    <row r="252" spans="18:174" s="38" customFormat="1">
      <c r="R252" s="439"/>
      <c r="EO252" s="52"/>
      <c r="FA252" s="447"/>
      <c r="FR252" s="447"/>
    </row>
    <row r="253" spans="18:174" s="38" customFormat="1">
      <c r="R253" s="439"/>
      <c r="EO253" s="52"/>
      <c r="FA253" s="447"/>
      <c r="FR253" s="447"/>
    </row>
    <row r="254" spans="18:174" s="38" customFormat="1">
      <c r="R254" s="439"/>
      <c r="EO254" s="52"/>
      <c r="FA254" s="447"/>
      <c r="FR254" s="447"/>
    </row>
    <row r="255" spans="18:174" s="38" customFormat="1">
      <c r="R255" s="439"/>
      <c r="EO255" s="52"/>
      <c r="FA255" s="447"/>
      <c r="FR255" s="447"/>
    </row>
    <row r="256" spans="18:174" s="38" customFormat="1">
      <c r="R256" s="439"/>
      <c r="EO256" s="52"/>
      <c r="FA256" s="447"/>
      <c r="FR256" s="447"/>
    </row>
    <row r="257" spans="18:174" s="38" customFormat="1">
      <c r="R257" s="439"/>
      <c r="EO257" s="52"/>
      <c r="FA257" s="447"/>
      <c r="FR257" s="447"/>
    </row>
    <row r="258" spans="18:174" s="38" customFormat="1">
      <c r="R258" s="439"/>
      <c r="EO258" s="52"/>
      <c r="FA258" s="447"/>
      <c r="FR258" s="447"/>
    </row>
    <row r="259" spans="18:174" s="38" customFormat="1">
      <c r="R259" s="439"/>
      <c r="EO259" s="52"/>
      <c r="FA259" s="447"/>
      <c r="FR259" s="447"/>
    </row>
    <row r="260" spans="18:174" s="38" customFormat="1">
      <c r="R260" s="439"/>
      <c r="EO260" s="52"/>
      <c r="FA260" s="447"/>
      <c r="FR260" s="447"/>
    </row>
    <row r="261" spans="18:174" s="38" customFormat="1">
      <c r="R261" s="439"/>
      <c r="EO261" s="52"/>
      <c r="FA261" s="447"/>
      <c r="FR261" s="447"/>
    </row>
    <row r="262" spans="18:174" s="38" customFormat="1">
      <c r="R262" s="439"/>
      <c r="EO262" s="52"/>
      <c r="FA262" s="447"/>
      <c r="FR262" s="447"/>
    </row>
    <row r="263" spans="18:174" s="38" customFormat="1">
      <c r="R263" s="439"/>
      <c r="EO263" s="52"/>
      <c r="FA263" s="447"/>
      <c r="FR263" s="447"/>
    </row>
    <row r="264" spans="18:174" s="38" customFormat="1">
      <c r="R264" s="439"/>
      <c r="EO264" s="52"/>
      <c r="FA264" s="447"/>
      <c r="FR264" s="447"/>
    </row>
    <row r="265" spans="18:174" s="38" customFormat="1">
      <c r="R265" s="439"/>
      <c r="EO265" s="52"/>
      <c r="FA265" s="447"/>
      <c r="FR265" s="447"/>
    </row>
    <row r="266" spans="18:174" s="38" customFormat="1">
      <c r="R266" s="439"/>
      <c r="EO266" s="52"/>
      <c r="FA266" s="447"/>
      <c r="FR266" s="447"/>
    </row>
    <row r="267" spans="18:174" s="38" customFormat="1">
      <c r="R267" s="439"/>
      <c r="EO267" s="52"/>
      <c r="FA267" s="447"/>
      <c r="FR267" s="447"/>
    </row>
    <row r="268" spans="18:174" s="38" customFormat="1">
      <c r="R268" s="439"/>
      <c r="EO268" s="52"/>
      <c r="FA268" s="447"/>
      <c r="FR268" s="447"/>
    </row>
    <row r="269" spans="18:174" s="38" customFormat="1">
      <c r="R269" s="439"/>
      <c r="EO269" s="52"/>
      <c r="FA269" s="447"/>
      <c r="FR269" s="447"/>
    </row>
    <row r="270" spans="18:174" s="38" customFormat="1">
      <c r="R270" s="439"/>
      <c r="EO270" s="52"/>
      <c r="FA270" s="447"/>
      <c r="FR270" s="447"/>
    </row>
    <row r="271" spans="18:174" s="38" customFormat="1">
      <c r="R271" s="439"/>
      <c r="EO271" s="52"/>
      <c r="FA271" s="447"/>
      <c r="FR271" s="447"/>
    </row>
    <row r="272" spans="18:174" s="38" customFormat="1">
      <c r="R272" s="439"/>
      <c r="EO272" s="52"/>
      <c r="FA272" s="447"/>
      <c r="FR272" s="447"/>
    </row>
    <row r="273" spans="18:174" s="38" customFormat="1">
      <c r="R273" s="439"/>
      <c r="EO273" s="52"/>
      <c r="FA273" s="447"/>
      <c r="FR273" s="447"/>
    </row>
    <row r="274" spans="18:174" s="38" customFormat="1">
      <c r="R274" s="439"/>
      <c r="EO274" s="52"/>
      <c r="FA274" s="447"/>
      <c r="FR274" s="447"/>
    </row>
    <row r="275" spans="18:174" s="38" customFormat="1">
      <c r="R275" s="439"/>
      <c r="EO275" s="52"/>
      <c r="FA275" s="447"/>
      <c r="FR275" s="447"/>
    </row>
    <row r="276" spans="18:174" s="38" customFormat="1">
      <c r="R276" s="439"/>
      <c r="EO276" s="52"/>
      <c r="FA276" s="447"/>
      <c r="FR276" s="447"/>
    </row>
    <row r="277" spans="18:174" s="38" customFormat="1">
      <c r="R277" s="439"/>
      <c r="EO277" s="52"/>
      <c r="FA277" s="447"/>
      <c r="FR277" s="447"/>
    </row>
    <row r="278" spans="18:174" s="38" customFormat="1">
      <c r="R278" s="439"/>
      <c r="EO278" s="52"/>
      <c r="FA278" s="447"/>
      <c r="FR278" s="447"/>
    </row>
    <row r="279" spans="18:174" s="38" customFormat="1">
      <c r="R279" s="439"/>
      <c r="EO279" s="52"/>
      <c r="FA279" s="447"/>
      <c r="FR279" s="447"/>
    </row>
    <row r="280" spans="18:174" s="38" customFormat="1">
      <c r="R280" s="439"/>
      <c r="EO280" s="52"/>
      <c r="FA280" s="447"/>
      <c r="FR280" s="447"/>
    </row>
    <row r="281" spans="18:174" s="38" customFormat="1">
      <c r="R281" s="439"/>
      <c r="EO281" s="52"/>
      <c r="FA281" s="447"/>
      <c r="FR281" s="447"/>
    </row>
    <row r="282" spans="18:174" s="38" customFormat="1">
      <c r="R282" s="439"/>
      <c r="EO282" s="52"/>
      <c r="FA282" s="447"/>
      <c r="FR282" s="447"/>
    </row>
    <row r="283" spans="18:174" s="38" customFormat="1">
      <c r="R283" s="439"/>
      <c r="EO283" s="52"/>
      <c r="FA283" s="447"/>
      <c r="FR283" s="447"/>
    </row>
    <row r="284" spans="18:174" s="38" customFormat="1">
      <c r="R284" s="439"/>
      <c r="EO284" s="52"/>
      <c r="FA284" s="447"/>
      <c r="FR284" s="447"/>
    </row>
    <row r="285" spans="18:174" s="38" customFormat="1">
      <c r="R285" s="439"/>
      <c r="EO285" s="52"/>
      <c r="FA285" s="447"/>
      <c r="FR285" s="447"/>
    </row>
    <row r="286" spans="18:174" s="38" customFormat="1">
      <c r="R286" s="439"/>
      <c r="EO286" s="52"/>
      <c r="FA286" s="447"/>
      <c r="FR286" s="447"/>
    </row>
    <row r="287" spans="18:174" s="38" customFormat="1">
      <c r="R287" s="439"/>
      <c r="EO287" s="52"/>
      <c r="FA287" s="447"/>
      <c r="FR287" s="447"/>
    </row>
    <row r="288" spans="18:174" s="38" customFormat="1">
      <c r="R288" s="439"/>
      <c r="EO288" s="52"/>
      <c r="FA288" s="447"/>
      <c r="FR288" s="447"/>
    </row>
    <row r="289" spans="18:174" s="38" customFormat="1">
      <c r="R289" s="439"/>
      <c r="EO289" s="52"/>
      <c r="FA289" s="447"/>
      <c r="FR289" s="447"/>
    </row>
    <row r="290" spans="18:174" s="38" customFormat="1">
      <c r="R290" s="439"/>
      <c r="EO290" s="52"/>
      <c r="FA290" s="447"/>
      <c r="FR290" s="447"/>
    </row>
    <row r="291" spans="18:174" s="38" customFormat="1">
      <c r="R291" s="439"/>
      <c r="EO291" s="52"/>
      <c r="FA291" s="447"/>
      <c r="FR291" s="447"/>
    </row>
    <row r="292" spans="18:174" s="38" customFormat="1">
      <c r="R292" s="439"/>
      <c r="EO292" s="52"/>
      <c r="FA292" s="447"/>
      <c r="FR292" s="447"/>
    </row>
    <row r="293" spans="18:174" s="38" customFormat="1">
      <c r="R293" s="439"/>
      <c r="EO293" s="52"/>
      <c r="FA293" s="447"/>
      <c r="FR293" s="447"/>
    </row>
    <row r="294" spans="18:174" s="38" customFormat="1">
      <c r="R294" s="439"/>
      <c r="EO294" s="52"/>
      <c r="FA294" s="447"/>
      <c r="FR294" s="447"/>
    </row>
    <row r="295" spans="18:174" s="38" customFormat="1">
      <c r="R295" s="439"/>
      <c r="EO295" s="52"/>
      <c r="FA295" s="447"/>
      <c r="FR295" s="447"/>
    </row>
    <row r="296" spans="18:174" s="38" customFormat="1">
      <c r="R296" s="439"/>
      <c r="EO296" s="52"/>
      <c r="FA296" s="447"/>
      <c r="FR296" s="447"/>
    </row>
    <row r="297" spans="18:174" s="38" customFormat="1">
      <c r="R297" s="439"/>
      <c r="EO297" s="52"/>
      <c r="FA297" s="447"/>
      <c r="FR297" s="447"/>
    </row>
    <row r="298" spans="18:174" s="38" customFormat="1">
      <c r="R298" s="439"/>
      <c r="EO298" s="52"/>
      <c r="FA298" s="447"/>
      <c r="FR298" s="447"/>
    </row>
    <row r="299" spans="18:174" s="38" customFormat="1">
      <c r="R299" s="439"/>
      <c r="EO299" s="52"/>
      <c r="FA299" s="447"/>
      <c r="FR299" s="447"/>
    </row>
    <row r="300" spans="18:174" s="38" customFormat="1">
      <c r="R300" s="439"/>
      <c r="EO300" s="52"/>
      <c r="FA300" s="447"/>
      <c r="FR300" s="447"/>
    </row>
    <row r="301" spans="18:174" s="38" customFormat="1">
      <c r="R301" s="439"/>
      <c r="EO301" s="52"/>
      <c r="FA301" s="447"/>
      <c r="FR301" s="447"/>
    </row>
    <row r="302" spans="18:174" s="38" customFormat="1">
      <c r="R302" s="439"/>
      <c r="EO302" s="52"/>
      <c r="FA302" s="447"/>
      <c r="FR302" s="447"/>
    </row>
    <row r="303" spans="18:174" s="38" customFormat="1">
      <c r="R303" s="439"/>
      <c r="EO303" s="52"/>
      <c r="FA303" s="447"/>
      <c r="FR303" s="447"/>
    </row>
    <row r="304" spans="18:174" s="38" customFormat="1">
      <c r="R304" s="439"/>
      <c r="EO304" s="52"/>
      <c r="FA304" s="447"/>
      <c r="FR304" s="447"/>
    </row>
    <row r="305" spans="18:174" s="38" customFormat="1">
      <c r="R305" s="439"/>
      <c r="EO305" s="52"/>
      <c r="FA305" s="447"/>
      <c r="FR305" s="447"/>
    </row>
    <row r="306" spans="18:174" s="38" customFormat="1">
      <c r="R306" s="439"/>
      <c r="EO306" s="52"/>
      <c r="FA306" s="447"/>
      <c r="FR306" s="447"/>
    </row>
    <row r="307" spans="18:174" s="38" customFormat="1">
      <c r="R307" s="439"/>
      <c r="EO307" s="52"/>
      <c r="FA307" s="447"/>
      <c r="FR307" s="447"/>
    </row>
    <row r="308" spans="18:174" s="38" customFormat="1">
      <c r="R308" s="439"/>
      <c r="EO308" s="52"/>
      <c r="FA308" s="447"/>
      <c r="FR308" s="447"/>
    </row>
    <row r="309" spans="18:174" s="38" customFormat="1">
      <c r="R309" s="439"/>
      <c r="EO309" s="52"/>
      <c r="FA309" s="447"/>
      <c r="FR309" s="447"/>
    </row>
    <row r="310" spans="18:174" s="38" customFormat="1">
      <c r="R310" s="439"/>
      <c r="EO310" s="52"/>
      <c r="FA310" s="447"/>
      <c r="FR310" s="447"/>
    </row>
    <row r="311" spans="18:174" s="38" customFormat="1">
      <c r="R311" s="439"/>
      <c r="EO311" s="52"/>
      <c r="FA311" s="447"/>
      <c r="FR311" s="447"/>
    </row>
    <row r="312" spans="18:174" s="38" customFormat="1">
      <c r="R312" s="439"/>
      <c r="EO312" s="52"/>
      <c r="FA312" s="447"/>
      <c r="FR312" s="447"/>
    </row>
    <row r="313" spans="18:174" s="38" customFormat="1">
      <c r="R313" s="439"/>
      <c r="EO313" s="52"/>
      <c r="FA313" s="447"/>
      <c r="FR313" s="447"/>
    </row>
    <row r="314" spans="18:174" s="38" customFormat="1">
      <c r="R314" s="439"/>
      <c r="EO314" s="52"/>
      <c r="FA314" s="447"/>
      <c r="FR314" s="447"/>
    </row>
    <row r="315" spans="18:174" s="38" customFormat="1">
      <c r="R315" s="439"/>
      <c r="EO315" s="52"/>
      <c r="FA315" s="447"/>
      <c r="FR315" s="447"/>
    </row>
    <row r="316" spans="18:174" s="38" customFormat="1">
      <c r="R316" s="439"/>
      <c r="EO316" s="52"/>
      <c r="FA316" s="447"/>
      <c r="FR316" s="447"/>
    </row>
    <row r="317" spans="18:174" s="38" customFormat="1">
      <c r="R317" s="439"/>
      <c r="EO317" s="52"/>
      <c r="FA317" s="447"/>
      <c r="FR317" s="447"/>
    </row>
    <row r="318" spans="18:174" s="38" customFormat="1">
      <c r="R318" s="439"/>
      <c r="EO318" s="52"/>
      <c r="FA318" s="447"/>
      <c r="FR318" s="447"/>
    </row>
    <row r="319" spans="18:174" s="38" customFormat="1">
      <c r="R319" s="439"/>
      <c r="EO319" s="52"/>
      <c r="FA319" s="447"/>
      <c r="FR319" s="447"/>
    </row>
  </sheetData>
  <mergeCells count="46">
    <mergeCell ref="B131:B132"/>
    <mergeCell ref="B133:B134"/>
    <mergeCell ref="B135:B136"/>
    <mergeCell ref="B137:B138"/>
    <mergeCell ref="B119:B120"/>
    <mergeCell ref="B121:B122"/>
    <mergeCell ref="B123:B124"/>
    <mergeCell ref="B125:B126"/>
    <mergeCell ref="B127:B128"/>
    <mergeCell ref="B129:B130"/>
    <mergeCell ref="G2:K2"/>
    <mergeCell ref="V2:AC2"/>
    <mergeCell ref="B117:B118"/>
    <mergeCell ref="B95:B96"/>
    <mergeCell ref="B97:B98"/>
    <mergeCell ref="B99:B100"/>
    <mergeCell ref="B101:B102"/>
    <mergeCell ref="B103:B104"/>
    <mergeCell ref="B105:B106"/>
    <mergeCell ref="B107:B108"/>
    <mergeCell ref="B109:B110"/>
    <mergeCell ref="B111:B112"/>
    <mergeCell ref="B113:B114"/>
    <mergeCell ref="B115:B116"/>
    <mergeCell ref="B1:C1"/>
    <mergeCell ref="B93:B94"/>
    <mergeCell ref="EX2:FA2"/>
    <mergeCell ref="FM2:FN2"/>
    <mergeCell ref="FO2:FR2"/>
    <mergeCell ref="B89:B90"/>
    <mergeCell ref="B91:B92"/>
    <mergeCell ref="CJ2:CO2"/>
    <mergeCell ref="EU2:EV2"/>
    <mergeCell ref="BD2:BK2"/>
    <mergeCell ref="CQ2:CZ2"/>
    <mergeCell ref="DA2:DJ2"/>
    <mergeCell ref="DU2:ED2"/>
    <mergeCell ref="DK2:DT2"/>
    <mergeCell ref="EE2:EN2"/>
    <mergeCell ref="CG2:CI2"/>
    <mergeCell ref="BX2:BZ2"/>
    <mergeCell ref="CA2:CC2"/>
    <mergeCell ref="CD2:CF2"/>
    <mergeCell ref="AG2:AM2"/>
    <mergeCell ref="AN2:AU2"/>
    <mergeCell ref="AV2:BC2"/>
  </mergeCells>
  <dataValidations disablePrompts="1" count="1">
    <dataValidation type="list" allowBlank="1" showInputMessage="1" showErrorMessage="1" sqref="CE3:CF3 CB3:CC3 BV3:BZ3" xr:uid="{00000000-0002-0000-0600-000000000000}">
      <formula1>$B$143:$B$145</formula1>
    </dataValidation>
  </dataValidations>
  <hyperlinks>
    <hyperlink ref="B1:C1" location="'Indice de Contenido'!A1" display="Regreso al Índice de Contenido" xr:uid="{97140CBB-F34E-42B8-BBE1-86DD78AB2DA8}"/>
  </hyperlinks>
  <pageMargins left="0.7" right="0.7" top="0.75" bottom="0.75" header="0.3" footer="0.3"/>
  <pageSetup scale="32" orientation="landscape" r:id="rId1"/>
  <ignoredErrors>
    <ignoredError sqref="BO66:BO67 AH8 BO6:BO17 BO20:BO23 BO26:BO27 BO30:BO35 BO38:BO45 BO48:BO49 BO52:BO55 BO58:BO63" formula="1"/>
  </ignoredError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9"/>
  <dimension ref="A1:EK68"/>
  <sheetViews>
    <sheetView workbookViewId="0">
      <selection activeCell="D11" sqref="D11"/>
    </sheetView>
  </sheetViews>
  <sheetFormatPr baseColWidth="10" defaultColWidth="9.33203125" defaultRowHeight="12.75"/>
  <cols>
    <col min="1" max="1" width="9.33203125" style="10" customWidth="1"/>
    <col min="2" max="16384" width="9.33203125" style="10"/>
  </cols>
  <sheetData>
    <row r="1" spans="1:141" ht="15">
      <c r="A1" s="16" t="s">
        <v>491</v>
      </c>
      <c r="I1" s="461" t="s">
        <v>745</v>
      </c>
    </row>
    <row r="3" spans="1:141">
      <c r="A3" s="706" t="s">
        <v>492</v>
      </c>
      <c r="B3" s="706">
        <v>1961</v>
      </c>
      <c r="C3" s="706">
        <v>1962</v>
      </c>
      <c r="D3" s="706">
        <v>1963</v>
      </c>
      <c r="E3" s="706">
        <v>1964</v>
      </c>
      <c r="F3" s="706">
        <v>1965</v>
      </c>
      <c r="G3" s="706">
        <v>1966</v>
      </c>
      <c r="H3" s="706">
        <v>1967</v>
      </c>
      <c r="I3" s="706">
        <v>1968</v>
      </c>
      <c r="J3" s="706">
        <v>1969</v>
      </c>
      <c r="K3" s="706">
        <v>1970</v>
      </c>
      <c r="L3" s="706">
        <v>1971</v>
      </c>
      <c r="M3" s="706">
        <v>1972</v>
      </c>
      <c r="N3" s="706">
        <v>1973</v>
      </c>
      <c r="O3" s="706">
        <v>1974</v>
      </c>
      <c r="P3" s="706">
        <v>1975</v>
      </c>
      <c r="Q3" s="706">
        <v>1976</v>
      </c>
      <c r="R3" s="706">
        <v>1977</v>
      </c>
      <c r="S3" s="706">
        <v>1978</v>
      </c>
      <c r="T3" s="706">
        <v>1979</v>
      </c>
      <c r="U3" s="706">
        <v>1980</v>
      </c>
      <c r="V3" s="706">
        <v>1981</v>
      </c>
      <c r="W3" s="706">
        <v>1982</v>
      </c>
      <c r="X3" s="706">
        <v>1983</v>
      </c>
      <c r="Y3" s="706">
        <v>1984</v>
      </c>
      <c r="Z3" s="706">
        <v>1985</v>
      </c>
      <c r="AA3" s="706">
        <v>1986</v>
      </c>
      <c r="AB3" s="706">
        <v>1987</v>
      </c>
      <c r="AC3" s="706">
        <v>1988</v>
      </c>
      <c r="AD3" s="706">
        <v>1989</v>
      </c>
      <c r="AE3" s="706">
        <v>1990</v>
      </c>
      <c r="AF3" s="706">
        <v>1991</v>
      </c>
      <c r="AG3" s="706">
        <v>1992</v>
      </c>
      <c r="AH3" s="706">
        <v>1993</v>
      </c>
      <c r="AI3" s="706">
        <v>1994</v>
      </c>
      <c r="AJ3" s="706">
        <v>1995</v>
      </c>
      <c r="AK3" s="706">
        <v>1996</v>
      </c>
      <c r="AL3" s="706">
        <v>1997</v>
      </c>
      <c r="AM3" s="706">
        <v>1998</v>
      </c>
      <c r="AN3" s="706">
        <v>1999</v>
      </c>
      <c r="AO3" s="706">
        <v>2000</v>
      </c>
      <c r="AP3" s="706">
        <v>2001</v>
      </c>
      <c r="AQ3" s="706">
        <v>2002</v>
      </c>
      <c r="AR3" s="706">
        <v>2003</v>
      </c>
      <c r="AS3" s="706">
        <v>2004</v>
      </c>
      <c r="AT3" s="706">
        <v>2005</v>
      </c>
      <c r="AU3" s="706">
        <v>2006</v>
      </c>
      <c r="AV3" s="706">
        <v>2007</v>
      </c>
      <c r="AW3" s="706">
        <v>2008</v>
      </c>
      <c r="AX3" s="706">
        <v>2009</v>
      </c>
      <c r="AY3" s="706">
        <v>2010</v>
      </c>
      <c r="AZ3" s="706">
        <v>2011</v>
      </c>
      <c r="BA3" s="706">
        <v>2012</v>
      </c>
      <c r="BB3" s="706">
        <v>2013</v>
      </c>
      <c r="BC3" s="706">
        <v>2014</v>
      </c>
      <c r="BD3" s="706">
        <v>2015</v>
      </c>
      <c r="BE3" s="706">
        <v>2016</v>
      </c>
      <c r="BF3" s="706">
        <v>2017</v>
      </c>
      <c r="BG3" s="706">
        <v>2018</v>
      </c>
      <c r="BH3" s="706">
        <v>2019</v>
      </c>
      <c r="BI3" s="706">
        <v>2020</v>
      </c>
      <c r="BJ3" s="706">
        <v>2021</v>
      </c>
      <c r="BK3" s="706">
        <v>2022</v>
      </c>
      <c r="BL3" s="706">
        <v>2023</v>
      </c>
      <c r="BM3" s="706">
        <v>2024</v>
      </c>
      <c r="BN3" s="706">
        <v>2025</v>
      </c>
      <c r="BO3" s="706">
        <v>2026</v>
      </c>
      <c r="BP3" s="706">
        <v>2027</v>
      </c>
      <c r="BQ3" s="706">
        <v>2028</v>
      </c>
      <c r="BR3" s="706">
        <v>2029</v>
      </c>
      <c r="BS3" s="706">
        <v>2030</v>
      </c>
      <c r="BT3" s="706">
        <v>2031</v>
      </c>
      <c r="BU3" s="706">
        <v>2032</v>
      </c>
      <c r="BV3" s="706">
        <v>2033</v>
      </c>
      <c r="BW3" s="706">
        <v>2034</v>
      </c>
      <c r="BX3" s="706">
        <v>2035</v>
      </c>
      <c r="BY3" s="706">
        <v>2036</v>
      </c>
      <c r="BZ3" s="706">
        <v>2037</v>
      </c>
      <c r="CA3" s="706">
        <v>2038</v>
      </c>
      <c r="CB3" s="706">
        <v>2039</v>
      </c>
      <c r="CC3" s="706">
        <v>2040</v>
      </c>
      <c r="CD3" s="706">
        <v>2041</v>
      </c>
      <c r="CE3" s="706">
        <v>2042</v>
      </c>
      <c r="CF3" s="706">
        <v>2043</v>
      </c>
      <c r="CG3" s="706">
        <v>2044</v>
      </c>
      <c r="CH3" s="706">
        <v>2045</v>
      </c>
      <c r="CI3" s="706">
        <v>2046</v>
      </c>
      <c r="CJ3" s="706">
        <v>2047</v>
      </c>
      <c r="CK3" s="706">
        <v>2048</v>
      </c>
      <c r="CL3" s="706">
        <v>2049</v>
      </c>
      <c r="CM3" s="706">
        <v>2050</v>
      </c>
      <c r="CN3" s="706">
        <v>2051</v>
      </c>
      <c r="CO3" s="706">
        <v>2052</v>
      </c>
      <c r="CP3" s="706">
        <v>2053</v>
      </c>
      <c r="CQ3" s="706">
        <v>2054</v>
      </c>
      <c r="CR3" s="706">
        <v>2055</v>
      </c>
      <c r="CS3" s="706">
        <v>2056</v>
      </c>
      <c r="CT3" s="706">
        <v>2057</v>
      </c>
      <c r="CU3" s="706">
        <v>2058</v>
      </c>
      <c r="CV3" s="706">
        <v>2059</v>
      </c>
      <c r="CW3" s="706">
        <v>2060</v>
      </c>
      <c r="CX3" s="706">
        <v>2061</v>
      </c>
      <c r="CY3" s="706">
        <v>2062</v>
      </c>
      <c r="CZ3" s="706">
        <v>2063</v>
      </c>
      <c r="DA3" s="706">
        <v>2064</v>
      </c>
      <c r="DB3" s="706">
        <v>2065</v>
      </c>
      <c r="DC3" s="706">
        <v>2066</v>
      </c>
      <c r="DD3" s="706">
        <v>2067</v>
      </c>
      <c r="DE3" s="706">
        <v>2068</v>
      </c>
      <c r="DF3" s="706">
        <v>2069</v>
      </c>
      <c r="DG3" s="706">
        <v>2070</v>
      </c>
      <c r="DH3" s="706">
        <v>2071</v>
      </c>
      <c r="DI3" s="706">
        <v>2072</v>
      </c>
      <c r="DJ3" s="706">
        <v>2073</v>
      </c>
      <c r="DK3" s="706">
        <v>2074</v>
      </c>
      <c r="DL3" s="706">
        <v>2075</v>
      </c>
      <c r="DM3" s="706">
        <v>2076</v>
      </c>
      <c r="DN3" s="706">
        <v>2077</v>
      </c>
      <c r="DO3" s="706">
        <v>2078</v>
      </c>
      <c r="DP3" s="706">
        <v>2079</v>
      </c>
      <c r="DQ3" s="706">
        <v>2080</v>
      </c>
      <c r="DR3" s="706">
        <v>2081</v>
      </c>
      <c r="DS3" s="706">
        <v>2082</v>
      </c>
      <c r="DT3" s="706">
        <v>2083</v>
      </c>
      <c r="DU3" s="706">
        <v>2084</v>
      </c>
      <c r="DV3" s="706">
        <v>2085</v>
      </c>
      <c r="DW3" s="706">
        <v>2086</v>
      </c>
      <c r="DX3" s="706">
        <v>2087</v>
      </c>
      <c r="DY3" s="706">
        <v>2088</v>
      </c>
      <c r="DZ3" s="706">
        <v>2089</v>
      </c>
      <c r="EA3" s="706">
        <v>2090</v>
      </c>
      <c r="EB3" s="706">
        <v>2091</v>
      </c>
      <c r="EC3" s="706">
        <v>2092</v>
      </c>
      <c r="ED3" s="706">
        <v>2093</v>
      </c>
      <c r="EE3" s="706">
        <v>2094</v>
      </c>
      <c r="EF3" s="706">
        <v>2095</v>
      </c>
      <c r="EG3" s="706">
        <v>2096</v>
      </c>
      <c r="EH3" s="706">
        <v>2097</v>
      </c>
      <c r="EI3" s="706">
        <v>2098</v>
      </c>
      <c r="EJ3" s="706">
        <v>2099</v>
      </c>
      <c r="EK3" s="706">
        <v>2100</v>
      </c>
    </row>
    <row r="4" spans="1:141">
      <c r="A4" s="10" t="s">
        <v>136</v>
      </c>
      <c r="C4" s="10">
        <v>1.5077638586752595E-2</v>
      </c>
      <c r="D4" s="10">
        <v>1.5592669228495337E-2</v>
      </c>
      <c r="E4" s="10">
        <v>1.5498799388779849E-2</v>
      </c>
      <c r="F4" s="10">
        <v>1.5620521639438278E-2</v>
      </c>
      <c r="G4" s="10">
        <v>1.4463101453365379E-2</v>
      </c>
      <c r="H4" s="10">
        <v>1.4604631754642217E-2</v>
      </c>
      <c r="I4" s="10">
        <v>1.4874220302967922E-2</v>
      </c>
      <c r="J4" s="10">
        <v>1.5331622315277516E-2</v>
      </c>
      <c r="K4" s="10">
        <v>1.5565755338255771E-2</v>
      </c>
      <c r="L4" s="10">
        <v>1.5458177769044346E-2</v>
      </c>
      <c r="M4" s="10">
        <v>1.5932400180610262E-2</v>
      </c>
      <c r="N4" s="10">
        <v>1.5873015873015817E-2</v>
      </c>
      <c r="O4" s="10">
        <v>1.5125000000000055E-2</v>
      </c>
      <c r="P4" s="10">
        <v>1.4222386405615017E-2</v>
      </c>
      <c r="Q4" s="10">
        <v>1.0805560614338683E-2</v>
      </c>
      <c r="R4" s="10">
        <v>9.1886373190799286E-3</v>
      </c>
      <c r="S4" s="10">
        <v>8.5098786003332538E-3</v>
      </c>
      <c r="T4" s="10">
        <v>9.0281465746149259E-3</v>
      </c>
      <c r="U4" s="10">
        <v>1.023391812865504E-2</v>
      </c>
      <c r="V4" s="10">
        <v>9.4356005788711617E-3</v>
      </c>
      <c r="W4" s="10">
        <v>1.2214703521046033E-2</v>
      </c>
      <c r="X4" s="10">
        <v>1.4106849470284955E-2</v>
      </c>
      <c r="Y4" s="10">
        <v>1.4134078212290513E-2</v>
      </c>
      <c r="Z4" s="10">
        <v>1.3331129840797651E-2</v>
      </c>
      <c r="AA4" s="10">
        <v>1.5221527589018846E-2</v>
      </c>
      <c r="AB4" s="10">
        <v>1.3333333333333419E-2</v>
      </c>
      <c r="AC4" s="10">
        <v>1.2629465229338388E-2</v>
      </c>
      <c r="AD4" s="10">
        <v>1.4141835829462934E-2</v>
      </c>
      <c r="AE4" s="10">
        <v>1.6105793969332094E-2</v>
      </c>
      <c r="AF4" s="10">
        <v>1.4787056261710729E-2</v>
      </c>
      <c r="AG4" s="10">
        <v>1.686710913718259E-2</v>
      </c>
      <c r="AH4" s="10">
        <v>1.8010502036609921E-2</v>
      </c>
      <c r="AI4" s="10">
        <v>1.7691862707288841E-2</v>
      </c>
      <c r="AJ4" s="10">
        <v>1.6436928615413793E-2</v>
      </c>
      <c r="AK4" s="10">
        <v>1.4866250349520049E-2</v>
      </c>
      <c r="AL4" s="10">
        <v>1.432704229232673E-2</v>
      </c>
      <c r="AM4" s="10">
        <v>1.3807777626873019E-2</v>
      </c>
      <c r="AN4" s="10">
        <v>1.3664374385996325E-2</v>
      </c>
      <c r="AO4" s="10">
        <v>1.3788546255506517E-2</v>
      </c>
      <c r="AP4" s="10">
        <v>1.4209359926997678E-2</v>
      </c>
      <c r="AQ4" s="10">
        <v>1.3881748071979505E-2</v>
      </c>
      <c r="AR4" s="10">
        <v>1.3649425287356243E-2</v>
      </c>
      <c r="AS4" s="10">
        <v>1.3674073456455549E-2</v>
      </c>
      <c r="AT4" s="10">
        <v>1.3777503598601637E-2</v>
      </c>
      <c r="AU4" s="10">
        <v>1.2576064908722095E-2</v>
      </c>
      <c r="AV4" s="10">
        <v>1.318108974358978E-2</v>
      </c>
      <c r="AW4" s="10">
        <v>1.3207323342164567E-2</v>
      </c>
      <c r="AX4" s="10">
        <v>1.2879053974944377E-2</v>
      </c>
      <c r="AY4" s="10">
        <v>1.2098793973721822E-2</v>
      </c>
      <c r="AZ4" s="10">
        <v>1.180188068679322E-2</v>
      </c>
      <c r="BA4" s="10">
        <v>1.1062196636189237E-2</v>
      </c>
      <c r="BB4" s="10">
        <v>1.0569014923151432E-2</v>
      </c>
      <c r="BC4" s="10">
        <v>1.0532130362732373E-2</v>
      </c>
      <c r="BD4" s="10">
        <v>1.0677453445574248E-2</v>
      </c>
      <c r="BE4" s="10">
        <v>9.9516838537534458E-3</v>
      </c>
      <c r="BF4" s="10">
        <v>1.0317743662977552E-2</v>
      </c>
      <c r="BG4" s="10">
        <v>1.0283048870984857E-2</v>
      </c>
      <c r="BH4" s="10">
        <v>1.0213361315145164E-2</v>
      </c>
      <c r="BI4" s="10">
        <v>9.8331140502734282E-3</v>
      </c>
      <c r="BJ4" s="10">
        <v>9.6002194335871316E-3</v>
      </c>
      <c r="BK4" s="10">
        <v>9.3391292535489612E-3</v>
      </c>
      <c r="BL4" s="10">
        <v>9.0508394737727205E-3</v>
      </c>
      <c r="BM4" s="10">
        <v>9.0363454484827521E-3</v>
      </c>
      <c r="BN4" s="10">
        <v>9.2197878457420668E-3</v>
      </c>
      <c r="BO4" s="10">
        <v>8.7426326129667054E-3</v>
      </c>
      <c r="BP4" s="10">
        <v>8.8291622033953576E-3</v>
      </c>
      <c r="BQ4" s="10">
        <v>8.7840664114031686E-3</v>
      </c>
      <c r="BR4" s="10">
        <v>8.5799948966573947E-3</v>
      </c>
      <c r="BS4" s="10">
        <v>8.5070048385567087E-3</v>
      </c>
      <c r="BT4" s="10">
        <v>8.1216682345561786E-3</v>
      </c>
      <c r="BU4" s="10">
        <v>7.8385019751781027E-3</v>
      </c>
      <c r="BV4" s="10">
        <v>7.5306317706242965E-3</v>
      </c>
      <c r="BW4" s="10">
        <v>7.2905498544952874E-3</v>
      </c>
      <c r="BX4" s="10">
        <v>6.7207979807195617E-3</v>
      </c>
      <c r="BY4" s="10">
        <v>6.4644755920735264E-3</v>
      </c>
      <c r="BZ4" s="10">
        <v>6.0928026892370646E-3</v>
      </c>
      <c r="CA4" s="10">
        <v>5.548760478506054E-3</v>
      </c>
      <c r="CB4" s="10">
        <v>4.8654582134275426E-3</v>
      </c>
      <c r="CC4" s="10">
        <v>4.0742818340173681E-3</v>
      </c>
      <c r="CD4" s="10">
        <v>3.3814578493926994E-3</v>
      </c>
      <c r="CE4" s="10">
        <v>2.6374399249795566E-3</v>
      </c>
      <c r="CF4" s="10">
        <v>2.1044017069036247E-3</v>
      </c>
      <c r="CG4" s="10">
        <v>2.0416496529196415E-3</v>
      </c>
      <c r="CH4" s="10">
        <v>2.1830247991616591E-3</v>
      </c>
      <c r="CI4" s="10">
        <v>2.5558363103017623E-3</v>
      </c>
      <c r="CJ4" s="10">
        <v>2.7231379819809831E-3</v>
      </c>
      <c r="CK4" s="10">
        <v>2.6579608817496325E-3</v>
      </c>
      <c r="CL4" s="10">
        <v>2.4204005186572175E-3</v>
      </c>
      <c r="CM4" s="10">
        <v>2.1845985800108547E-3</v>
      </c>
      <c r="CN4" s="10">
        <v>2.0937903341460284E-3</v>
      </c>
      <c r="CO4" s="10">
        <v>1.8604384910412275E-3</v>
      </c>
      <c r="CP4" s="10">
        <v>1.5141559294917784E-3</v>
      </c>
      <c r="CQ4" s="10">
        <v>1.2551346417160048E-3</v>
      </c>
      <c r="CR4" s="10">
        <v>9.9715099715091959E-4</v>
      </c>
      <c r="CS4" s="10">
        <v>1.1953892130354138E-3</v>
      </c>
      <c r="CT4" s="10">
        <v>8.812576399352956E-4</v>
      </c>
      <c r="CU4" s="10">
        <v>5.6805271529203338E-4</v>
      </c>
      <c r="CV4" s="10">
        <v>3.9741115022140505E-4</v>
      </c>
      <c r="CW4" s="10">
        <v>4.2562851143523872E-4</v>
      </c>
      <c r="CX4" s="10">
        <v>9.0762118160925276E-4</v>
      </c>
      <c r="CY4" s="10">
        <v>7.6511094108644429E-4</v>
      </c>
      <c r="CZ4" s="10">
        <v>6.512628836787826E-4</v>
      </c>
      <c r="DA4" s="10">
        <v>2.263787883074464E-4</v>
      </c>
      <c r="DB4" s="10">
        <v>-2.2632755255047599E-4</v>
      </c>
      <c r="DC4" s="10">
        <v>1.131893941537232E-4</v>
      </c>
      <c r="DD4" s="10">
        <v>-2.2635316752961376E-4</v>
      </c>
      <c r="DE4" s="10">
        <v>-8.2071600396205202E-4</v>
      </c>
      <c r="DF4" s="10">
        <v>-1.1329519061915594E-3</v>
      </c>
      <c r="DG4" s="10">
        <v>-1.3327284069641898E-3</v>
      </c>
      <c r="DH4" s="10">
        <v>-7.098441182316062E-4</v>
      </c>
      <c r="DI4" s="10">
        <v>-1.0797294993464268E-3</v>
      </c>
      <c r="DJ4" s="10">
        <v>-1.3368983957219305E-3</v>
      </c>
      <c r="DK4" s="10">
        <v>-1.6519980631747311E-3</v>
      </c>
      <c r="DL4" s="10">
        <v>-1.9685600981427243E-3</v>
      </c>
      <c r="DM4" s="10">
        <v>-1.4864787605054497E-3</v>
      </c>
      <c r="DN4" s="10">
        <v>-1.8036072144288484E-3</v>
      </c>
      <c r="DO4" s="10">
        <v>-2.2083918891788734E-3</v>
      </c>
      <c r="DP4" s="10">
        <v>-2.4432308134521019E-3</v>
      </c>
      <c r="DQ4" s="10">
        <v>-2.7373577294338425E-3</v>
      </c>
      <c r="DR4" s="10">
        <v>-1.8491765385726389E-3</v>
      </c>
      <c r="DS4" s="10">
        <v>-2.2578590864354986E-3</v>
      </c>
      <c r="DT4" s="10">
        <v>-2.4370430544272681E-3</v>
      </c>
      <c r="DU4" s="10">
        <v>-2.7047463936714644E-3</v>
      </c>
      <c r="DV4" s="10">
        <v>-2.8870549123676259E-3</v>
      </c>
      <c r="DW4" s="10">
        <v>-2.0472625175479431E-3</v>
      </c>
      <c r="DX4" s="10">
        <v>-2.3445284567141789E-3</v>
      </c>
      <c r="DY4" s="10">
        <v>-2.673168438987128E-3</v>
      </c>
      <c r="DZ4" s="10">
        <v>-2.8865129156725455E-3</v>
      </c>
      <c r="EA4" s="10">
        <v>-3.1311848285233701E-3</v>
      </c>
      <c r="EB4" s="10">
        <v>-2.1927875070376635E-3</v>
      </c>
      <c r="EC4" s="10">
        <v>-2.4351854601609713E-3</v>
      </c>
      <c r="ED4" s="10">
        <v>-2.8281384894763839E-3</v>
      </c>
      <c r="EE4" s="10">
        <v>-3.1645569620253333E-3</v>
      </c>
      <c r="EF4" s="10">
        <v>-3.4441449535789204E-3</v>
      </c>
      <c r="EG4" s="10">
        <v>-2.2238918106686212E-3</v>
      </c>
      <c r="EH4" s="10">
        <v>-2.710761724044497E-3</v>
      </c>
      <c r="EI4" s="10">
        <v>-3.0805472501586051E-3</v>
      </c>
      <c r="EJ4" s="10">
        <v>-3.3324244902904754E-3</v>
      </c>
      <c r="EK4" s="10">
        <v>-3.5259430377823087E-3</v>
      </c>
    </row>
    <row r="5" spans="1:141">
      <c r="A5" s="10" t="s">
        <v>480</v>
      </c>
      <c r="C5" s="10">
        <v>1.7543859649122862E-2</v>
      </c>
      <c r="D5" s="10">
        <v>1.8226600985221664E-2</v>
      </c>
      <c r="E5" s="10">
        <v>1.8867924528301883E-2</v>
      </c>
      <c r="F5" s="10">
        <v>2.2317188983855596E-2</v>
      </c>
      <c r="G5" s="10">
        <v>1.9507663725034874E-2</v>
      </c>
      <c r="H5" s="10">
        <v>2.186788154897501E-2</v>
      </c>
      <c r="I5" s="10">
        <v>2.4966562639322287E-2</v>
      </c>
      <c r="J5" s="10">
        <v>2.6098303610265328E-2</v>
      </c>
      <c r="K5" s="10">
        <v>2.4586689275116536E-2</v>
      </c>
      <c r="L5" s="10">
        <v>2.1928009929664816E-2</v>
      </c>
      <c r="M5" s="10">
        <v>2.1862348178137703E-2</v>
      </c>
      <c r="N5" s="10">
        <v>2.2187004754358197E-2</v>
      </c>
      <c r="O5" s="10">
        <v>2.3255813953488413E-2</v>
      </c>
      <c r="P5" s="10">
        <v>2.386363636363642E-2</v>
      </c>
      <c r="Q5" s="10">
        <v>1.9977802441731418E-2</v>
      </c>
      <c r="R5" s="10">
        <v>2.2125498730504178E-2</v>
      </c>
      <c r="S5" s="10">
        <v>2.1646557842441405E-2</v>
      </c>
      <c r="T5" s="10">
        <v>2.2229940951719263E-2</v>
      </c>
      <c r="U5" s="10">
        <v>2.3105674481821215E-2</v>
      </c>
      <c r="V5" s="10">
        <v>2.0591165725672544E-2</v>
      </c>
      <c r="W5" s="10">
        <v>2.1151968760169115E-2</v>
      </c>
      <c r="X5" s="10">
        <v>2.1669853409815198E-2</v>
      </c>
      <c r="Y5" s="10">
        <v>2.1522145976294427E-2</v>
      </c>
      <c r="Z5" s="10">
        <v>2.2290076335877762E-2</v>
      </c>
      <c r="AA5" s="10">
        <v>2.0609318996415826E-2</v>
      </c>
      <c r="AB5" s="10">
        <v>2.1363769388352383E-2</v>
      </c>
      <c r="AC5" s="10">
        <v>2.0916905444126055E-2</v>
      </c>
      <c r="AD5" s="10">
        <v>2.1891664327813531E-2</v>
      </c>
      <c r="AE5" s="10">
        <v>2.2246635539686865E-2</v>
      </c>
      <c r="AF5" s="10">
        <v>2.2837184309510983E-2</v>
      </c>
      <c r="AG5" s="10">
        <v>2.3115313895455847E-2</v>
      </c>
      <c r="AH5" s="10">
        <v>2.3876765083440388E-2</v>
      </c>
      <c r="AI5" s="10">
        <v>2.4072216649949851E-2</v>
      </c>
      <c r="AJ5" s="10">
        <v>2.4240940254652399E-2</v>
      </c>
      <c r="AK5" s="10">
        <v>2.438441310064543E-2</v>
      </c>
      <c r="AL5" s="10">
        <v>2.4504084014002281E-2</v>
      </c>
      <c r="AM5" s="10">
        <v>2.4601366742596831E-2</v>
      </c>
      <c r="AN5" s="10">
        <v>2.4455313472654616E-2</v>
      </c>
      <c r="AO5" s="10">
        <v>2.517361111111116E-2</v>
      </c>
      <c r="AP5" s="10">
        <v>2.265029635901783E-2</v>
      </c>
      <c r="AQ5" s="10">
        <v>2.3390602359759871E-2</v>
      </c>
      <c r="AR5" s="10">
        <v>2.3260517799352787E-2</v>
      </c>
      <c r="AS5" s="10">
        <v>2.292943269420844E-2</v>
      </c>
      <c r="AT5" s="10">
        <v>2.2222222222222143E-2</v>
      </c>
      <c r="AU5" s="10">
        <v>2.1739130434782705E-2</v>
      </c>
      <c r="AV5" s="10">
        <v>2.1831637372802914E-2</v>
      </c>
      <c r="AW5" s="10">
        <v>2.1365200072424484E-2</v>
      </c>
      <c r="AX5" s="10">
        <v>2.162737103350465E-2</v>
      </c>
      <c r="AY5" s="10">
        <v>2.1690091965989922E-2</v>
      </c>
      <c r="AZ5" s="10">
        <v>2.1739130434782705E-2</v>
      </c>
      <c r="BA5" s="10">
        <v>2.1775265957446832E-2</v>
      </c>
      <c r="BB5" s="10">
        <v>2.2124613632666268E-2</v>
      </c>
      <c r="BC5" s="10">
        <v>2.1486551010663657E-2</v>
      </c>
      <c r="BD5" s="10">
        <v>2.087877843564967E-2</v>
      </c>
      <c r="BE5" s="10">
        <v>2.0451770451770379E-2</v>
      </c>
      <c r="BF5" s="10">
        <v>1.9144481005085145E-2</v>
      </c>
      <c r="BG5" s="10">
        <v>1.8931611388318226E-2</v>
      </c>
      <c r="BH5" s="10">
        <v>1.8435834653607985E-2</v>
      </c>
      <c r="BI5" s="10">
        <v>1.8384952623391237E-2</v>
      </c>
      <c r="BJ5" s="10">
        <v>1.7636439383418967E-2</v>
      </c>
      <c r="BK5" s="10">
        <v>1.7603711790393106E-2</v>
      </c>
      <c r="BL5" s="10">
        <v>1.7835590720128636E-2</v>
      </c>
      <c r="BM5" s="10">
        <v>1.6600790513833896E-2</v>
      </c>
      <c r="BN5" s="10">
        <v>1.6718506998444793E-2</v>
      </c>
      <c r="BO5" s="10">
        <v>1.5806246016571102E-2</v>
      </c>
      <c r="BP5" s="10">
        <v>1.5309323629062677E-2</v>
      </c>
      <c r="BQ5" s="10">
        <v>1.4954888147324263E-2</v>
      </c>
      <c r="BR5" s="10">
        <v>1.4490988796882709E-2</v>
      </c>
      <c r="BS5" s="10">
        <v>1.4524066738686781E-2</v>
      </c>
      <c r="BT5" s="10">
        <v>1.4197823000473342E-2</v>
      </c>
      <c r="BU5" s="10">
        <v>1.4115725618292219E-2</v>
      </c>
      <c r="BV5" s="10">
        <v>1.3574140112734279E-2</v>
      </c>
      <c r="BW5" s="10">
        <v>1.3505844966519076E-2</v>
      </c>
      <c r="BX5" s="10">
        <v>1.3213885778275536E-2</v>
      </c>
      <c r="BY5" s="10">
        <v>1.2488947833775521E-2</v>
      </c>
      <c r="BZ5" s="10">
        <v>1.2225739548084258E-2</v>
      </c>
      <c r="CA5" s="10">
        <v>1.1323196376577194E-2</v>
      </c>
      <c r="CB5" s="10">
        <v>1.1303049690765565E-2</v>
      </c>
      <c r="CC5" s="10">
        <v>1.0860396457191168E-2</v>
      </c>
      <c r="CD5" s="10">
        <v>1.0222175863147998E-2</v>
      </c>
      <c r="CE5" s="10">
        <v>9.7057305110996861E-3</v>
      </c>
      <c r="CF5" s="10">
        <v>9.2033950301666501E-3</v>
      </c>
      <c r="CG5" s="10">
        <v>9.0181376025939564E-3</v>
      </c>
      <c r="CH5" s="10">
        <v>8.3350070295240553E-3</v>
      </c>
      <c r="CI5" s="10">
        <v>7.8677422567472455E-3</v>
      </c>
      <c r="CJ5" s="10">
        <v>7.8063241106718362E-3</v>
      </c>
      <c r="CK5" s="10">
        <v>7.0595156387880387E-3</v>
      </c>
      <c r="CL5" s="10">
        <v>6.9126667315744239E-3</v>
      </c>
      <c r="CM5" s="10">
        <v>6.3817443434539545E-3</v>
      </c>
      <c r="CN5" s="10">
        <v>6.5334358186011077E-3</v>
      </c>
      <c r="CO5" s="10">
        <v>5.9182894234439676E-3</v>
      </c>
      <c r="CP5" s="10">
        <v>5.5038906813436039E-3</v>
      </c>
      <c r="CQ5" s="10">
        <v>5.2850132125330518E-3</v>
      </c>
      <c r="CR5" s="10">
        <v>4.7878332707473881E-3</v>
      </c>
      <c r="CS5" s="10">
        <v>4.8584509016162958E-3</v>
      </c>
      <c r="CT5" s="10">
        <v>4.4630404463039675E-3</v>
      </c>
      <c r="CU5" s="10">
        <v>3.9803758215311014E-3</v>
      </c>
      <c r="CV5" s="10">
        <v>3.5035957956850439E-3</v>
      </c>
      <c r="CW5" s="10">
        <v>3.3076074972435698E-3</v>
      </c>
      <c r="CX5" s="10">
        <v>2.93040293040292E-3</v>
      </c>
      <c r="CY5" s="10">
        <v>2.465303140978925E-3</v>
      </c>
      <c r="CZ5" s="10">
        <v>2.5503233445669515E-3</v>
      </c>
      <c r="DA5" s="10">
        <v>2.0895793585899991E-3</v>
      </c>
      <c r="DB5" s="10">
        <v>1.631912964641824E-3</v>
      </c>
      <c r="DC5" s="10">
        <v>1.7197682838523409E-3</v>
      </c>
      <c r="DD5" s="10">
        <v>1.8071744826964053E-3</v>
      </c>
      <c r="DE5" s="10">
        <v>1.2627401461171583E-3</v>
      </c>
      <c r="DF5" s="10">
        <v>1.0809836951626295E-3</v>
      </c>
      <c r="DG5" s="10">
        <v>7.1987762080438777E-4</v>
      </c>
      <c r="DH5" s="10">
        <v>1.0790396547073478E-3</v>
      </c>
      <c r="DI5" s="10">
        <v>8.0840743734844622E-4</v>
      </c>
      <c r="DJ5" s="10">
        <v>3.5900197451077531E-4</v>
      </c>
      <c r="DK5" s="10">
        <v>4.4859142293196541E-4</v>
      </c>
      <c r="DL5" s="10">
        <v>-8.9678055779751631E-5</v>
      </c>
      <c r="DM5" s="10">
        <v>6.2780269058304583E-4</v>
      </c>
      <c r="DN5" s="10">
        <v>1.7925965761400597E-4</v>
      </c>
      <c r="DO5" s="10">
        <v>-8.9613764674201235E-5</v>
      </c>
      <c r="DP5" s="10">
        <v>-3.5848718408315605E-4</v>
      </c>
      <c r="DQ5" s="10">
        <v>-8.0688542227003168E-4</v>
      </c>
      <c r="DR5" s="10">
        <v>-3.5890533871696384E-4</v>
      </c>
      <c r="DS5" s="10">
        <v>-9.8734404452027746E-4</v>
      </c>
      <c r="DT5" s="10">
        <v>-1.1680143755615768E-3</v>
      </c>
      <c r="DU5" s="10">
        <v>-1.6191418548169301E-3</v>
      </c>
      <c r="DV5" s="10">
        <v>-1.711865933867962E-3</v>
      </c>
      <c r="DW5" s="10">
        <v>-1.6245487364621169E-3</v>
      </c>
      <c r="DX5" s="10">
        <v>-1.8079913216416665E-3</v>
      </c>
      <c r="DY5" s="10">
        <v>-2.1735192899836608E-3</v>
      </c>
      <c r="DZ5" s="10">
        <v>-2.3597749137774793E-3</v>
      </c>
      <c r="EA5" s="10">
        <v>-2.6382823871906602E-3</v>
      </c>
      <c r="EB5" s="10">
        <v>-2.1891817933047397E-3</v>
      </c>
      <c r="EC5" s="10">
        <v>-2.468232928055536E-3</v>
      </c>
      <c r="ED5" s="10">
        <v>-2.5659824046920798E-3</v>
      </c>
      <c r="EE5" s="10">
        <v>-3.1238515251745813E-3</v>
      </c>
      <c r="EF5" s="10">
        <v>-3.3179723502304581E-3</v>
      </c>
      <c r="EG5" s="10">
        <v>-2.5892361753282467E-3</v>
      </c>
      <c r="EH5" s="10">
        <v>-3.0595216020767868E-3</v>
      </c>
      <c r="EI5" s="10">
        <v>-3.1619083046591223E-3</v>
      </c>
      <c r="EJ5" s="10">
        <v>-3.6383991043941188E-3</v>
      </c>
      <c r="EK5" s="10">
        <v>-3.370786516853963E-3</v>
      </c>
    </row>
    <row r="6" spans="1:141">
      <c r="A6" s="10" t="s">
        <v>481</v>
      </c>
      <c r="C6" s="10">
        <v>-3.3333333333333326E-2</v>
      </c>
      <c r="D6" s="10">
        <v>3.4482758620689724E-2</v>
      </c>
      <c r="E6" s="10">
        <v>0</v>
      </c>
      <c r="F6" s="10">
        <v>6.6666666666666652E-2</v>
      </c>
      <c r="G6" s="10">
        <v>0</v>
      </c>
      <c r="H6" s="10">
        <v>3.125E-2</v>
      </c>
      <c r="I6" s="10">
        <v>3.0303030303030276E-2</v>
      </c>
      <c r="J6" s="10">
        <v>2.9411764705882248E-2</v>
      </c>
      <c r="K6" s="10">
        <v>5.7142857142857162E-2</v>
      </c>
      <c r="L6" s="10">
        <v>0</v>
      </c>
      <c r="M6" s="10">
        <v>5.4054054054053946E-2</v>
      </c>
      <c r="N6" s="10">
        <v>0</v>
      </c>
      <c r="O6" s="10">
        <v>2.564102564102555E-2</v>
      </c>
      <c r="P6" s="10">
        <v>2.4999999999999911E-2</v>
      </c>
      <c r="Q6" s="10">
        <v>0</v>
      </c>
      <c r="R6" s="10">
        <v>0</v>
      </c>
      <c r="S6" s="10">
        <v>2.4390243902439046E-2</v>
      </c>
      <c r="T6" s="10">
        <v>2.3809523809523725E-2</v>
      </c>
      <c r="U6" s="10">
        <v>-2.3255813953488413E-2</v>
      </c>
      <c r="V6" s="10">
        <v>2.3809523809523725E-2</v>
      </c>
      <c r="W6" s="10">
        <v>-2.3255813953488413E-2</v>
      </c>
      <c r="X6" s="10">
        <v>4.7619047619047672E-2</v>
      </c>
      <c r="Y6" s="10">
        <v>-2.2727272727272707E-2</v>
      </c>
      <c r="Z6" s="10">
        <v>0</v>
      </c>
      <c r="AA6" s="10">
        <v>-4.6511627906976716E-2</v>
      </c>
      <c r="AB6" s="10">
        <v>0</v>
      </c>
      <c r="AC6" s="10">
        <v>0</v>
      </c>
      <c r="AD6" s="10">
        <v>-2.4390243902439046E-2</v>
      </c>
      <c r="AE6" s="10">
        <v>-2.5000000000000022E-2</v>
      </c>
      <c r="AF6" s="10">
        <v>0</v>
      </c>
      <c r="AG6" s="10">
        <v>0</v>
      </c>
      <c r="AH6" s="10">
        <v>7.6923076923076872E-2</v>
      </c>
      <c r="AI6" s="10">
        <v>2.3809523809523725E-2</v>
      </c>
      <c r="AJ6" s="10">
        <v>0</v>
      </c>
      <c r="AK6" s="10">
        <v>0</v>
      </c>
      <c r="AL6" s="10">
        <v>6.9767441860465018E-2</v>
      </c>
      <c r="AM6" s="10">
        <v>4.3478260869565188E-2</v>
      </c>
      <c r="AN6" s="10">
        <v>2.0833333333333259E-2</v>
      </c>
      <c r="AO6" s="10">
        <v>0</v>
      </c>
      <c r="AP6" s="10">
        <v>4.081632653061229E-2</v>
      </c>
      <c r="AQ6" s="10">
        <v>3.9215686274509887E-2</v>
      </c>
      <c r="AR6" s="10">
        <v>0</v>
      </c>
      <c r="AS6" s="10">
        <v>-3.7735849056603765E-2</v>
      </c>
      <c r="AT6" s="10">
        <v>1.9607843137254832E-2</v>
      </c>
      <c r="AU6" s="10">
        <v>3.8461538461538547E-2</v>
      </c>
      <c r="AV6" s="10">
        <v>1.8518518518518601E-2</v>
      </c>
      <c r="AW6" s="10">
        <v>1.8181818181818077E-2</v>
      </c>
      <c r="AX6" s="10">
        <v>1.7857142857142794E-2</v>
      </c>
      <c r="AY6" s="10">
        <v>0</v>
      </c>
      <c r="AZ6" s="10">
        <v>3.5087719298245723E-2</v>
      </c>
      <c r="BA6" s="10">
        <v>1.6949152542372836E-2</v>
      </c>
      <c r="BB6" s="10">
        <v>3.3333333333333437E-2</v>
      </c>
      <c r="BC6" s="10">
        <v>0</v>
      </c>
      <c r="BD6" s="10">
        <v>1.6129032258064502E-2</v>
      </c>
      <c r="BE6" s="10">
        <v>1.5873015873015817E-2</v>
      </c>
      <c r="BF6" s="10">
        <v>3.125E-2</v>
      </c>
      <c r="BG6" s="10">
        <v>0</v>
      </c>
      <c r="BH6" s="10">
        <v>0</v>
      </c>
      <c r="BI6" s="10">
        <v>1.5151515151515138E-2</v>
      </c>
      <c r="BJ6" s="10">
        <v>0</v>
      </c>
      <c r="BK6" s="10">
        <v>1.4925373134328401E-2</v>
      </c>
      <c r="BL6" s="10">
        <v>0</v>
      </c>
      <c r="BM6" s="10">
        <v>1.4705882352941124E-2</v>
      </c>
      <c r="BN6" s="10">
        <v>0</v>
      </c>
      <c r="BO6" s="10">
        <v>0</v>
      </c>
      <c r="BP6" s="10">
        <v>-1.4492753623188359E-2</v>
      </c>
      <c r="BQ6" s="10">
        <v>2.9411764705882248E-2</v>
      </c>
      <c r="BR6" s="10">
        <v>0</v>
      </c>
      <c r="BS6" s="10">
        <v>-1.4285714285714235E-2</v>
      </c>
      <c r="BT6" s="10">
        <v>0</v>
      </c>
      <c r="BU6" s="10">
        <v>-1.4492753623188359E-2</v>
      </c>
      <c r="BV6" s="10">
        <v>0</v>
      </c>
      <c r="BW6" s="10">
        <v>1.4705882352941124E-2</v>
      </c>
      <c r="BX6" s="10">
        <v>0</v>
      </c>
      <c r="BY6" s="10">
        <v>-1.4492753623188359E-2</v>
      </c>
      <c r="BZ6" s="10">
        <v>0</v>
      </c>
      <c r="CA6" s="10">
        <v>-1.4705882352941124E-2</v>
      </c>
      <c r="CB6" s="10">
        <v>1.4925373134328401E-2</v>
      </c>
      <c r="CC6" s="10">
        <v>2.9411764705882248E-2</v>
      </c>
      <c r="CD6" s="10">
        <v>-1.4285714285714235E-2</v>
      </c>
      <c r="CE6" s="10">
        <v>0</v>
      </c>
      <c r="CF6" s="10">
        <v>0</v>
      </c>
      <c r="CG6" s="10">
        <v>1.449275362318847E-2</v>
      </c>
      <c r="CH6" s="10">
        <v>0</v>
      </c>
      <c r="CI6" s="10">
        <v>1.4285714285714235E-2</v>
      </c>
      <c r="CJ6" s="10">
        <v>0</v>
      </c>
      <c r="CK6" s="10">
        <v>0</v>
      </c>
      <c r="CL6" s="10">
        <v>0</v>
      </c>
      <c r="CM6" s="10">
        <v>-1.4084507042253502E-2</v>
      </c>
      <c r="CN6" s="10">
        <v>0</v>
      </c>
      <c r="CO6" s="10">
        <v>1.4285714285714235E-2</v>
      </c>
      <c r="CP6" s="10">
        <v>0</v>
      </c>
      <c r="CQ6" s="10">
        <v>0</v>
      </c>
      <c r="CR6" s="10">
        <v>-1.4084507042253502E-2</v>
      </c>
      <c r="CS6" s="10">
        <v>0</v>
      </c>
      <c r="CT6" s="10">
        <v>0</v>
      </c>
      <c r="CU6" s="10">
        <v>0</v>
      </c>
      <c r="CV6" s="10">
        <v>0</v>
      </c>
      <c r="CW6" s="10">
        <v>0</v>
      </c>
      <c r="CX6" s="10">
        <v>0</v>
      </c>
      <c r="CY6" s="10">
        <v>0</v>
      </c>
      <c r="CZ6" s="10">
        <v>0</v>
      </c>
      <c r="DA6" s="10">
        <v>0</v>
      </c>
      <c r="DB6" s="10">
        <v>0</v>
      </c>
      <c r="DC6" s="10">
        <v>0</v>
      </c>
      <c r="DD6" s="10">
        <v>0</v>
      </c>
      <c r="DE6" s="10">
        <v>0</v>
      </c>
      <c r="DF6" s="10">
        <v>0</v>
      </c>
      <c r="DG6" s="10">
        <v>0</v>
      </c>
      <c r="DH6" s="10">
        <v>0</v>
      </c>
      <c r="DI6" s="10">
        <v>0</v>
      </c>
      <c r="DJ6" s="10">
        <v>-1.4285714285714235E-2</v>
      </c>
      <c r="DK6" s="10">
        <v>0</v>
      </c>
      <c r="DL6" s="10">
        <v>0</v>
      </c>
      <c r="DM6" s="10">
        <v>0</v>
      </c>
      <c r="DN6" s="10">
        <v>0</v>
      </c>
      <c r="DO6" s="10">
        <v>-1.4492753623188359E-2</v>
      </c>
      <c r="DP6" s="10">
        <v>0</v>
      </c>
      <c r="DQ6" s="10">
        <v>0</v>
      </c>
      <c r="DR6" s="10">
        <v>0</v>
      </c>
      <c r="DS6" s="10">
        <v>0</v>
      </c>
      <c r="DT6" s="10">
        <v>0</v>
      </c>
      <c r="DU6" s="10">
        <v>-1.4705882352941124E-2</v>
      </c>
      <c r="DV6" s="10">
        <v>0</v>
      </c>
      <c r="DW6" s="10">
        <v>0</v>
      </c>
      <c r="DX6" s="10">
        <v>0</v>
      </c>
      <c r="DY6" s="10">
        <v>0</v>
      </c>
      <c r="DZ6" s="10">
        <v>-1.4925373134328401E-2</v>
      </c>
      <c r="EA6" s="10">
        <v>0</v>
      </c>
      <c r="EB6" s="10">
        <v>0</v>
      </c>
      <c r="EC6" s="10">
        <v>0</v>
      </c>
      <c r="ED6" s="10">
        <v>0</v>
      </c>
      <c r="EE6" s="10">
        <v>-1.5151515151515138E-2</v>
      </c>
      <c r="EF6" s="10">
        <v>0</v>
      </c>
      <c r="EG6" s="10">
        <v>0</v>
      </c>
      <c r="EH6" s="10">
        <v>0</v>
      </c>
      <c r="EI6" s="10">
        <v>0</v>
      </c>
      <c r="EJ6" s="10">
        <v>0</v>
      </c>
      <c r="EK6" s="10">
        <v>-1.538461538461533E-2</v>
      </c>
    </row>
    <row r="7" spans="1:141">
      <c r="A7" s="10" t="s">
        <v>142</v>
      </c>
      <c r="C7" s="10">
        <v>8.3333333333333259E-2</v>
      </c>
      <c r="D7" s="10">
        <v>3.076923076923066E-2</v>
      </c>
      <c r="E7" s="10">
        <v>2.9850746268656803E-2</v>
      </c>
      <c r="F7" s="10">
        <v>0.11594202898550732</v>
      </c>
      <c r="G7" s="10">
        <v>2.5974025974025983E-2</v>
      </c>
      <c r="H7" s="10">
        <v>1.2658227848101333E-2</v>
      </c>
      <c r="I7" s="10">
        <v>7.4999999999999956E-2</v>
      </c>
      <c r="J7" s="10">
        <v>4.6511627906976827E-2</v>
      </c>
      <c r="K7" s="10">
        <v>2.2222222222222143E-2</v>
      </c>
      <c r="L7" s="10">
        <v>4.3478260869565188E-2</v>
      </c>
      <c r="M7" s="10">
        <v>2.0833333333333259E-2</v>
      </c>
      <c r="N7" s="10">
        <v>3.0612244897959107E-2</v>
      </c>
      <c r="O7" s="10">
        <v>1.980198019801982E-2</v>
      </c>
      <c r="P7" s="10">
        <v>1.9417475728155331E-2</v>
      </c>
      <c r="Q7" s="10">
        <v>2.857142857142847E-2</v>
      </c>
      <c r="R7" s="10">
        <v>3.7037037037036979E-2</v>
      </c>
      <c r="S7" s="10">
        <v>3.5714285714285809E-2</v>
      </c>
      <c r="T7" s="10">
        <v>3.4482758620689724E-2</v>
      </c>
      <c r="U7" s="10">
        <v>3.3333333333333437E-2</v>
      </c>
      <c r="V7" s="10">
        <v>3.2258064516129004E-2</v>
      </c>
      <c r="W7" s="10">
        <v>3.90625E-2</v>
      </c>
      <c r="X7" s="10">
        <v>2.2556390977443552E-2</v>
      </c>
      <c r="Y7" s="10">
        <v>2.2058823529411686E-2</v>
      </c>
      <c r="Z7" s="10">
        <v>2.877697841726623E-2</v>
      </c>
      <c r="AA7" s="10">
        <v>6.9930069930070893E-3</v>
      </c>
      <c r="AB7" s="10">
        <v>3.4722222222222321E-2</v>
      </c>
      <c r="AC7" s="10">
        <v>3.3557046979865834E-2</v>
      </c>
      <c r="AD7" s="10" t="e">
        <f>+V7/($R7*AD$2)</f>
        <v>#DIV/0!</v>
      </c>
      <c r="AE7" s="10" t="e">
        <f>+W7/($R7*AE$2)</f>
        <v>#DIV/0!</v>
      </c>
      <c r="AF7" s="10" t="e">
        <f>+X7/($R7*AF$2)</f>
        <v>#DIV/0!</v>
      </c>
      <c r="AG7" s="10" t="e">
        <f>+Y7/($R7*AG$2)</f>
        <v>#DIV/0!</v>
      </c>
      <c r="AH7" s="10">
        <v>5.8823529411764497E-3</v>
      </c>
      <c r="AI7" s="10">
        <v>2.9239766081871288E-2</v>
      </c>
      <c r="AJ7" s="10">
        <v>1.7045454545454586E-2</v>
      </c>
      <c r="AK7" s="10">
        <v>5.5865921787709993E-3</v>
      </c>
      <c r="AL7" s="10">
        <v>2.2222222222222143E-2</v>
      </c>
      <c r="AM7" s="10">
        <v>2.7173913043478271E-2</v>
      </c>
      <c r="AN7" s="10">
        <v>1.5873015873015817E-2</v>
      </c>
      <c r="AO7" s="10">
        <v>1.5625E-2</v>
      </c>
      <c r="AP7" s="10">
        <v>3.076923076923066E-2</v>
      </c>
      <c r="AQ7" s="10">
        <v>2.4875621890547261E-2</v>
      </c>
      <c r="AR7" s="10">
        <v>2.9126213592232997E-2</v>
      </c>
      <c r="AS7" s="10">
        <v>2.8301886792452935E-2</v>
      </c>
      <c r="AT7" s="10">
        <v>3.2110091743119185E-2</v>
      </c>
      <c r="AU7" s="10">
        <v>2.2222222222222143E-2</v>
      </c>
      <c r="AV7" s="10">
        <v>2.6086956521739202E-2</v>
      </c>
      <c r="AW7" s="10">
        <v>2.1186440677966045E-2</v>
      </c>
      <c r="AX7" s="10">
        <v>2.9045643153526868E-2</v>
      </c>
      <c r="AY7" s="10">
        <v>2.4193548387096753E-2</v>
      </c>
      <c r="AZ7" s="10">
        <v>2.3622047244094446E-2</v>
      </c>
      <c r="BA7" s="10">
        <v>1.9230769230769162E-2</v>
      </c>
      <c r="BB7" s="10">
        <v>7.547169811320753E-3</v>
      </c>
      <c r="BC7" s="10">
        <v>1.4981273408239737E-2</v>
      </c>
      <c r="BD7" s="10">
        <v>1.8450184501844991E-2</v>
      </c>
      <c r="BE7" s="10">
        <v>-3.6231884057971175E-3</v>
      </c>
      <c r="BF7" s="10">
        <v>1.4545454545454639E-2</v>
      </c>
      <c r="BG7" s="10">
        <v>7.1684587813620748E-3</v>
      </c>
      <c r="BH7" s="10">
        <v>3.558718861210064E-3</v>
      </c>
      <c r="BI7" s="10">
        <v>0</v>
      </c>
      <c r="BJ7" s="10">
        <v>7.0921985815601829E-3</v>
      </c>
      <c r="BK7" s="10">
        <v>3.5211267605634866E-3</v>
      </c>
      <c r="BL7" s="10">
        <v>7.0175438596491446E-3</v>
      </c>
      <c r="BM7" s="10">
        <v>3.4843205574912606E-3</v>
      </c>
      <c r="BN7" s="10">
        <v>0</v>
      </c>
      <c r="BO7" s="10">
        <v>3.4722222222223209E-3</v>
      </c>
      <c r="BP7" s="10">
        <v>1.0380622837370179E-2</v>
      </c>
      <c r="BQ7" s="10">
        <v>-3.424657534246589E-3</v>
      </c>
      <c r="BR7" s="10">
        <v>1.3745704467353903E-2</v>
      </c>
      <c r="BS7" s="10">
        <v>0</v>
      </c>
      <c r="BT7" s="10">
        <v>0</v>
      </c>
      <c r="BU7" s="10">
        <v>3.3898305084745228E-3</v>
      </c>
      <c r="BV7" s="10">
        <v>3.3783783783782884E-3</v>
      </c>
      <c r="BW7" s="10">
        <v>6.7340067340067034E-3</v>
      </c>
      <c r="BX7" s="10">
        <v>6.6889632107023367E-3</v>
      </c>
      <c r="BY7" s="10">
        <v>3.3222591362125353E-3</v>
      </c>
      <c r="BZ7" s="10">
        <v>0</v>
      </c>
      <c r="CA7" s="10">
        <v>-3.3112582781457123E-3</v>
      </c>
      <c r="CB7" s="10">
        <v>6.6445182724252927E-3</v>
      </c>
      <c r="CC7" s="10">
        <v>0</v>
      </c>
      <c r="CD7" s="10">
        <v>6.6006600660066805E-3</v>
      </c>
      <c r="CE7" s="10">
        <v>3.2786885245901232E-3</v>
      </c>
      <c r="CF7" s="10">
        <v>3.2679738562091387E-3</v>
      </c>
      <c r="CG7" s="10">
        <v>3.2573289902280145E-3</v>
      </c>
      <c r="CH7" s="10">
        <v>-3.2467532467532756E-3</v>
      </c>
      <c r="CI7" s="10">
        <v>0</v>
      </c>
      <c r="CJ7" s="10">
        <v>-3.2573289902280145E-3</v>
      </c>
      <c r="CK7" s="10">
        <v>6.5359477124182774E-3</v>
      </c>
      <c r="CL7" s="10">
        <v>0</v>
      </c>
      <c r="CM7" s="10">
        <v>-9.7402597402597157E-3</v>
      </c>
      <c r="CN7" s="10">
        <v>3.2786885245901232E-3</v>
      </c>
      <c r="CO7" s="10">
        <v>-3.2679738562091387E-3</v>
      </c>
      <c r="CP7" s="10">
        <v>3.2786885245901232E-3</v>
      </c>
      <c r="CQ7" s="10">
        <v>-6.5359477124182774E-3</v>
      </c>
      <c r="CR7" s="10">
        <v>-6.5789473684210176E-3</v>
      </c>
      <c r="CS7" s="10">
        <v>0</v>
      </c>
      <c r="CT7" s="10">
        <v>-3.3112582781457123E-3</v>
      </c>
      <c r="CU7" s="10">
        <v>-6.6445182724252927E-3</v>
      </c>
      <c r="CV7" s="10">
        <v>-3.3444816053511683E-3</v>
      </c>
      <c r="CW7" s="10">
        <v>3.3557046979866278E-3</v>
      </c>
      <c r="CX7" s="10">
        <v>-3.3444816053511683E-3</v>
      </c>
      <c r="CY7" s="10">
        <v>-3.3557046979866278E-3</v>
      </c>
      <c r="CZ7" s="10">
        <v>-3.3670033670033517E-3</v>
      </c>
      <c r="DA7" s="10">
        <v>3.3783783783782884E-3</v>
      </c>
      <c r="DB7" s="10">
        <v>-3.3670033670033517E-3</v>
      </c>
      <c r="DC7" s="10">
        <v>0</v>
      </c>
      <c r="DD7" s="10">
        <v>3.3783783783782884E-3</v>
      </c>
      <c r="DE7" s="10">
        <v>0</v>
      </c>
      <c r="DF7" s="10">
        <v>0</v>
      </c>
      <c r="DG7" s="10">
        <v>3.3670033670034627E-3</v>
      </c>
      <c r="DH7" s="10">
        <v>3.3557046979866278E-3</v>
      </c>
      <c r="DI7" s="10">
        <v>0</v>
      </c>
      <c r="DJ7" s="10">
        <v>-6.6889632107023367E-3</v>
      </c>
      <c r="DK7" s="10">
        <v>0</v>
      </c>
      <c r="DL7" s="10">
        <v>3.3670033670034627E-3</v>
      </c>
      <c r="DM7" s="10">
        <v>0</v>
      </c>
      <c r="DN7" s="10">
        <v>-6.7114093959731447E-3</v>
      </c>
      <c r="DO7" s="10">
        <v>-6.7567567567567988E-3</v>
      </c>
      <c r="DP7" s="10">
        <v>-3.4013605442176909E-3</v>
      </c>
      <c r="DQ7" s="10">
        <v>0</v>
      </c>
      <c r="DR7" s="10">
        <v>-3.4129692832765013E-3</v>
      </c>
      <c r="DS7" s="10">
        <v>-6.8493150684931781E-3</v>
      </c>
      <c r="DT7" s="10">
        <v>-3.4482758620689724E-3</v>
      </c>
      <c r="DU7" s="10">
        <v>3.4602076124568004E-3</v>
      </c>
      <c r="DV7" s="10">
        <v>-3.4482758620689724E-3</v>
      </c>
      <c r="DW7" s="10">
        <v>-3.4602076124568004E-3</v>
      </c>
      <c r="DX7" s="10">
        <v>0</v>
      </c>
      <c r="DY7" s="10">
        <v>-3.4722222222222099E-3</v>
      </c>
      <c r="DZ7" s="10">
        <v>-3.4843205574912606E-3</v>
      </c>
      <c r="EA7" s="10">
        <v>-1.0489510489510523E-2</v>
      </c>
      <c r="EB7" s="10">
        <v>0</v>
      </c>
      <c r="EC7" s="10">
        <v>0</v>
      </c>
      <c r="ED7" s="10">
        <v>-3.5335689045936647E-3</v>
      </c>
      <c r="EE7" s="10">
        <v>0</v>
      </c>
      <c r="EF7" s="10">
        <v>0</v>
      </c>
      <c r="EG7" s="10">
        <v>-3.5460992907800915E-3</v>
      </c>
      <c r="EH7" s="10">
        <v>-3.558718861209953E-3</v>
      </c>
      <c r="EI7" s="10">
        <v>-7.1428571428571175E-3</v>
      </c>
      <c r="EJ7" s="10">
        <v>0</v>
      </c>
      <c r="EK7" s="10">
        <v>0</v>
      </c>
    </row>
    <row r="8" spans="1:141">
      <c r="A8" s="10" t="s">
        <v>147</v>
      </c>
      <c r="C8" s="10">
        <v>0</v>
      </c>
      <c r="D8" s="10">
        <v>0</v>
      </c>
      <c r="E8" s="10">
        <v>7.8740157480314821E-3</v>
      </c>
      <c r="F8" s="10">
        <v>-7.8125E-3</v>
      </c>
      <c r="G8" s="10">
        <v>-7.8740157480314821E-3</v>
      </c>
      <c r="H8" s="10">
        <v>1.5873015873015817E-2</v>
      </c>
      <c r="I8" s="10">
        <v>7.8125E-3</v>
      </c>
      <c r="J8" s="10">
        <v>0</v>
      </c>
      <c r="K8" s="10">
        <v>7.7519379844961378E-3</v>
      </c>
      <c r="L8" s="10">
        <v>3.076923076923066E-2</v>
      </c>
      <c r="M8" s="10">
        <v>1.4925373134328401E-2</v>
      </c>
      <c r="N8" s="10">
        <v>2.2058823529411686E-2</v>
      </c>
      <c r="O8" s="10">
        <v>1.4388489208633004E-2</v>
      </c>
      <c r="P8" s="10">
        <v>2.1276595744680771E-2</v>
      </c>
      <c r="Q8" s="10">
        <v>6.9444444444444198E-3</v>
      </c>
      <c r="R8" s="10">
        <v>2.0689655172413834E-2</v>
      </c>
      <c r="S8" s="10">
        <v>0</v>
      </c>
      <c r="T8" s="10">
        <v>1.3513513513513598E-2</v>
      </c>
      <c r="U8" s="10">
        <v>-6.6666666666667096E-3</v>
      </c>
      <c r="V8" s="10">
        <v>2.6845637583892579E-2</v>
      </c>
      <c r="W8" s="10">
        <v>1.3071895424836555E-2</v>
      </c>
      <c r="X8" s="10">
        <v>6.4516129032257119E-3</v>
      </c>
      <c r="Y8" s="10">
        <v>1.2820512820512775E-2</v>
      </c>
      <c r="Z8" s="10">
        <v>1.8987341772152E-2</v>
      </c>
      <c r="AA8" s="10">
        <v>1.2422360248447228E-2</v>
      </c>
      <c r="AB8" s="10">
        <v>1.2269938650306678E-2</v>
      </c>
      <c r="AC8" s="10">
        <v>2.4242424242424176E-2</v>
      </c>
      <c r="AD8" s="10">
        <v>0</v>
      </c>
      <c r="AE8" s="10">
        <v>5.9171597633136397E-3</v>
      </c>
      <c r="AF8" s="10">
        <v>1.7647058823529349E-2</v>
      </c>
      <c r="AG8" s="10">
        <v>5.7803468208093012E-3</v>
      </c>
      <c r="AH8" s="10">
        <v>5.7471264367816577E-3</v>
      </c>
      <c r="AI8" s="10">
        <v>5.7142857142857828E-3</v>
      </c>
      <c r="AJ8" s="10">
        <v>-5.6818181818182323E-3</v>
      </c>
      <c r="AK8" s="10">
        <v>1.7142857142857126E-2</v>
      </c>
      <c r="AL8" s="10">
        <v>-5.6179775280899014E-3</v>
      </c>
      <c r="AM8" s="10">
        <v>1.1299435028248483E-2</v>
      </c>
      <c r="AN8" s="10">
        <v>0</v>
      </c>
      <c r="AO8" s="10">
        <v>0</v>
      </c>
      <c r="AP8" s="10">
        <v>1.1173184357541999E-2</v>
      </c>
      <c r="AQ8" s="10">
        <v>5.5248618784531356E-3</v>
      </c>
      <c r="AR8" s="10">
        <v>1.098901098901095E-2</v>
      </c>
      <c r="AS8" s="10">
        <v>-5.4347826086956763E-3</v>
      </c>
      <c r="AT8" s="10">
        <v>5.464480874316946E-3</v>
      </c>
      <c r="AU8" s="10">
        <v>1.6304347826086918E-2</v>
      </c>
      <c r="AV8" s="10">
        <v>-5.3475935828877219E-3</v>
      </c>
      <c r="AW8" s="10">
        <v>1.0752688172043001E-2</v>
      </c>
      <c r="AX8" s="10">
        <v>5.3191489361701372E-3</v>
      </c>
      <c r="AY8" s="10">
        <v>-5.2910052910053462E-3</v>
      </c>
      <c r="AZ8" s="10">
        <v>0</v>
      </c>
      <c r="BA8" s="10">
        <v>1.0638297872340496E-2</v>
      </c>
      <c r="BB8" s="10">
        <v>0</v>
      </c>
      <c r="BC8" s="10">
        <v>-1.0526315789473717E-2</v>
      </c>
      <c r="BD8" s="10">
        <v>0</v>
      </c>
      <c r="BE8" s="10">
        <v>1.0638297872340496E-2</v>
      </c>
      <c r="BF8" s="10">
        <v>-5.2631578947368585E-3</v>
      </c>
      <c r="BG8" s="10">
        <v>-5.2910052910053462E-3</v>
      </c>
      <c r="BH8" s="10">
        <v>0</v>
      </c>
      <c r="BI8" s="10">
        <v>0</v>
      </c>
      <c r="BJ8" s="10">
        <v>-1.0638297872340385E-2</v>
      </c>
      <c r="BK8" s="10">
        <v>-5.3763440860215006E-3</v>
      </c>
      <c r="BL8" s="10">
        <v>-5.4054054054053502E-3</v>
      </c>
      <c r="BM8" s="10">
        <v>0</v>
      </c>
      <c r="BN8" s="10">
        <v>-1.0869565217391353E-2</v>
      </c>
      <c r="BO8" s="10">
        <v>-1.098901098901095E-2</v>
      </c>
      <c r="BP8" s="10">
        <v>-1.1111111111111072E-2</v>
      </c>
      <c r="BQ8" s="10">
        <v>5.6179775280897903E-3</v>
      </c>
      <c r="BR8" s="10">
        <v>-1.1173184357541888E-2</v>
      </c>
      <c r="BS8" s="10">
        <v>-1.1299435028248594E-2</v>
      </c>
      <c r="BT8" s="10">
        <v>-5.7142857142856718E-3</v>
      </c>
      <c r="BU8" s="10">
        <v>0</v>
      </c>
      <c r="BV8" s="10">
        <v>-5.7471264367816577E-3</v>
      </c>
      <c r="BW8" s="10">
        <v>-5.7803468208093012E-3</v>
      </c>
      <c r="BX8" s="10">
        <v>-5.8139534883721034E-3</v>
      </c>
      <c r="BY8" s="10">
        <v>0</v>
      </c>
      <c r="BZ8" s="10">
        <v>0</v>
      </c>
      <c r="CA8" s="10">
        <v>-5.8479532163743242E-3</v>
      </c>
      <c r="CB8" s="10">
        <v>-5.8823529411764497E-3</v>
      </c>
      <c r="CC8" s="10">
        <v>-5.9171597633136397E-3</v>
      </c>
      <c r="CD8" s="10">
        <v>0</v>
      </c>
      <c r="CE8" s="10">
        <v>0</v>
      </c>
      <c r="CF8" s="10">
        <v>-5.9523809523809312E-3</v>
      </c>
      <c r="CG8" s="10">
        <v>0</v>
      </c>
      <c r="CH8" s="10">
        <v>-1.19760479041916E-2</v>
      </c>
      <c r="CI8" s="10">
        <v>0</v>
      </c>
      <c r="CJ8" s="10">
        <v>-6.0606060606060996E-3</v>
      </c>
      <c r="CK8" s="10">
        <v>-1.2195121951219523E-2</v>
      </c>
      <c r="CL8" s="10">
        <v>-6.1728395061728669E-3</v>
      </c>
      <c r="CM8" s="10">
        <v>-6.2111801242236142E-3</v>
      </c>
      <c r="CN8" s="10">
        <v>0</v>
      </c>
      <c r="CO8" s="10">
        <v>0</v>
      </c>
      <c r="CP8" s="10">
        <v>0</v>
      </c>
      <c r="CQ8" s="10">
        <v>-6.2499999999999778E-3</v>
      </c>
      <c r="CR8" s="10">
        <v>0</v>
      </c>
      <c r="CS8" s="10">
        <v>0</v>
      </c>
      <c r="CT8" s="10">
        <v>-6.2893081761006275E-3</v>
      </c>
      <c r="CU8" s="10">
        <v>6.3291139240506666E-3</v>
      </c>
      <c r="CV8" s="10">
        <v>0</v>
      </c>
      <c r="CW8" s="10">
        <v>0</v>
      </c>
      <c r="CX8" s="10">
        <v>0</v>
      </c>
      <c r="CY8" s="10">
        <v>0</v>
      </c>
      <c r="CZ8" s="10">
        <v>-6.2893081761006275E-3</v>
      </c>
      <c r="DA8" s="10">
        <v>0</v>
      </c>
      <c r="DB8" s="10">
        <v>-1.2658227848101222E-2</v>
      </c>
      <c r="DC8" s="10">
        <v>0</v>
      </c>
      <c r="DD8" s="10">
        <v>-1.9230769230769273E-2</v>
      </c>
      <c r="DE8" s="10">
        <v>-1.3071895424836555E-2</v>
      </c>
      <c r="DF8" s="10">
        <v>0</v>
      </c>
      <c r="DG8" s="10">
        <v>-6.6225165562914245E-3</v>
      </c>
      <c r="DH8" s="10">
        <v>0</v>
      </c>
      <c r="DI8" s="10">
        <v>0</v>
      </c>
      <c r="DJ8" s="10">
        <v>0</v>
      </c>
      <c r="DK8" s="10">
        <v>0</v>
      </c>
      <c r="DL8" s="10">
        <v>0</v>
      </c>
      <c r="DM8" s="10">
        <v>0</v>
      </c>
      <c r="DN8" s="10">
        <v>0</v>
      </c>
      <c r="DO8" s="10">
        <v>0</v>
      </c>
      <c r="DP8" s="10">
        <v>0</v>
      </c>
      <c r="DQ8" s="10">
        <v>0</v>
      </c>
      <c r="DR8" s="10">
        <v>0</v>
      </c>
      <c r="DS8" s="10">
        <v>0</v>
      </c>
      <c r="DT8" s="10">
        <v>0</v>
      </c>
      <c r="DU8" s="10">
        <v>0</v>
      </c>
      <c r="DV8" s="10">
        <v>0</v>
      </c>
      <c r="DW8" s="10">
        <v>0</v>
      </c>
      <c r="DX8" s="10">
        <v>0</v>
      </c>
      <c r="DY8" s="10">
        <v>0</v>
      </c>
      <c r="DZ8" s="10">
        <v>-1.3333333333333308E-2</v>
      </c>
      <c r="EA8" s="10">
        <v>-6.7567567567567988E-3</v>
      </c>
      <c r="EB8" s="10">
        <v>0</v>
      </c>
      <c r="EC8" s="10">
        <v>-1.3605442176870763E-2</v>
      </c>
      <c r="ED8" s="10">
        <v>-6.8965517241379448E-3</v>
      </c>
      <c r="EE8" s="10">
        <v>-1.388888888888884E-2</v>
      </c>
      <c r="EF8" s="10">
        <v>-1.4084507042253502E-2</v>
      </c>
      <c r="EG8" s="10">
        <v>0</v>
      </c>
      <c r="EH8" s="10">
        <v>0</v>
      </c>
      <c r="EI8" s="10">
        <v>0</v>
      </c>
      <c r="EJ8" s="10">
        <v>0</v>
      </c>
      <c r="EK8" s="10">
        <v>0</v>
      </c>
    </row>
    <row r="9" spans="1:141">
      <c r="A9" s="10" t="s">
        <v>180</v>
      </c>
      <c r="C9" s="10">
        <v>1.3436574812115687E-2</v>
      </c>
      <c r="D9" s="10">
        <v>9.2134831460675137E-3</v>
      </c>
      <c r="E9" s="10">
        <v>1.1133377866844762E-2</v>
      </c>
      <c r="F9" s="10">
        <v>1.4314027747192259E-2</v>
      </c>
      <c r="G9" s="10">
        <v>7.3816760746852061E-3</v>
      </c>
      <c r="H9" s="10">
        <v>1.4224137931034386E-2</v>
      </c>
      <c r="I9" s="10">
        <v>1.8274543136421517E-2</v>
      </c>
      <c r="J9" s="10">
        <v>1.6485809682804664E-2</v>
      </c>
      <c r="K9" s="10">
        <v>1.1907205912543573E-2</v>
      </c>
      <c r="L9" s="10">
        <v>1.6839115439237107E-2</v>
      </c>
      <c r="M9" s="10">
        <v>1.1173184357541999E-2</v>
      </c>
      <c r="N9" s="10">
        <v>8.8792423046566427E-3</v>
      </c>
      <c r="O9" s="10">
        <v>1.2712693135145781E-2</v>
      </c>
      <c r="P9" s="10">
        <v>1.7767477790652686E-2</v>
      </c>
      <c r="Q9" s="10">
        <v>1.9165085388994196E-2</v>
      </c>
      <c r="R9" s="10">
        <v>2.4948799106311759E-2</v>
      </c>
      <c r="S9" s="10">
        <v>2.8882833787466033E-2</v>
      </c>
      <c r="T9" s="10">
        <v>2.7365819209039577E-2</v>
      </c>
      <c r="U9" s="10">
        <v>2.3715415019762931E-2</v>
      </c>
      <c r="V9" s="10">
        <v>2.4676850763807323E-2</v>
      </c>
      <c r="W9" s="10">
        <v>1.916775884665789E-2</v>
      </c>
      <c r="X9" s="10">
        <v>1.6074586079408482E-2</v>
      </c>
      <c r="Y9" s="10">
        <v>1.6611295681063121E-2</v>
      </c>
      <c r="Z9" s="10">
        <v>1.9452225334578355E-2</v>
      </c>
      <c r="AA9" s="10">
        <v>1.8012517172950604E-2</v>
      </c>
      <c r="AB9" s="10">
        <v>2.099265257159999E-2</v>
      </c>
      <c r="AC9" s="10">
        <v>2.1589073285357641E-2</v>
      </c>
      <c r="AD9" s="10">
        <v>1.92639447958598E-2</v>
      </c>
      <c r="AE9" s="10">
        <v>1.4668547249647501E-2</v>
      </c>
      <c r="AF9" s="10" t="e">
        <f>+X9/($R9*AF$2)</f>
        <v>#DIV/0!</v>
      </c>
      <c r="AG9" s="10">
        <v>7.9779917469051664E-3</v>
      </c>
      <c r="AH9" s="10">
        <v>6.4137554585153023E-3</v>
      </c>
      <c r="AI9" s="10">
        <v>4.745762711864332E-3</v>
      </c>
      <c r="AJ9" s="10">
        <v>4.0485829959513442E-3</v>
      </c>
      <c r="AK9" s="10">
        <v>6.1827956989246591E-3</v>
      </c>
      <c r="AL9" s="10">
        <v>3.3395671920919412E-3</v>
      </c>
      <c r="AM9" s="10">
        <v>3.0621754759685427E-3</v>
      </c>
      <c r="AN9" s="10">
        <v>3.5837536501195366E-3</v>
      </c>
      <c r="AO9" s="10">
        <v>4.6290173257506062E-3</v>
      </c>
      <c r="AP9" s="10">
        <v>5.26592943654558E-3</v>
      </c>
      <c r="AQ9" s="10">
        <v>6.6788894709270963E-3</v>
      </c>
      <c r="AR9" s="10">
        <v>7.0248471445297778E-3</v>
      </c>
      <c r="AS9" s="10">
        <v>6.5882960857770456E-3</v>
      </c>
      <c r="AT9" s="10">
        <v>4.7484599589322496E-3</v>
      </c>
      <c r="AU9" s="10">
        <v>3.9596372461361273E-3</v>
      </c>
      <c r="AV9" s="10">
        <v>2.1628498727734868E-3</v>
      </c>
      <c r="AW9" s="10">
        <v>1.2695188523550449E-3</v>
      </c>
      <c r="AX9" s="10">
        <v>6.339546088500736E-4</v>
      </c>
      <c r="AY9" s="10">
        <v>1.0136847440445074E-3</v>
      </c>
      <c r="AZ9" s="10">
        <v>1.6455696202530845E-3</v>
      </c>
      <c r="BA9" s="10">
        <v>2.0219891318085104E-3</v>
      </c>
      <c r="BB9" s="10">
        <v>1.3873123975280954E-3</v>
      </c>
      <c r="BC9" s="10">
        <v>5.0377833753145751E-4</v>
      </c>
      <c r="BD9" s="10">
        <v>-3.7764350453173279E-4</v>
      </c>
      <c r="BE9" s="10">
        <v>-2.0148595894723398E-3</v>
      </c>
      <c r="BF9" s="10">
        <v>-3.2807570977918532E-3</v>
      </c>
      <c r="BG9" s="10">
        <v>-3.9245474110647383E-3</v>
      </c>
      <c r="BH9" s="10">
        <v>-4.3213014743264111E-3</v>
      </c>
      <c r="BI9" s="10">
        <v>-4.0847587439366562E-3</v>
      </c>
      <c r="BJ9" s="10">
        <v>-3.3324788515765036E-3</v>
      </c>
      <c r="BK9" s="10">
        <v>-2.8292181069958788E-3</v>
      </c>
      <c r="BL9" s="10">
        <v>-4.1269022440031389E-3</v>
      </c>
      <c r="BM9" s="10">
        <v>-5.3095053095053579E-3</v>
      </c>
      <c r="BN9" s="10">
        <v>-8.2020570238250379E-3</v>
      </c>
      <c r="BO9" s="10">
        <v>-9.9763717511157646E-3</v>
      </c>
      <c r="BP9" s="10">
        <v>-1.2463537523203394E-2</v>
      </c>
      <c r="BQ9" s="10">
        <v>-1.3963480128893702E-2</v>
      </c>
      <c r="BR9" s="10">
        <v>-1.4842047930283209E-2</v>
      </c>
      <c r="BS9" s="10">
        <v>-1.5065653075328256E-2</v>
      </c>
      <c r="BT9" s="10">
        <v>-1.4734774066797685E-2</v>
      </c>
      <c r="BU9" s="10">
        <v>-1.4955134596211339E-2</v>
      </c>
      <c r="BV9" s="10">
        <v>-1.5182186234817818E-2</v>
      </c>
      <c r="BW9" s="10">
        <v>-1.5416238437821139E-2</v>
      </c>
      <c r="BX9" s="10">
        <v>-1.6104980614375153E-2</v>
      </c>
      <c r="BY9" s="10">
        <v>-1.5459230069718055E-2</v>
      </c>
      <c r="BZ9" s="10">
        <v>-1.6317733990147798E-2</v>
      </c>
      <c r="CA9" s="10">
        <v>-1.6431924882629123E-2</v>
      </c>
      <c r="CB9" s="10">
        <v>-1.4001591089896626E-2</v>
      </c>
      <c r="CC9" s="10">
        <v>-1.2586735517185699E-2</v>
      </c>
      <c r="CD9" s="10">
        <v>-9.1518221931687904E-3</v>
      </c>
      <c r="CE9" s="10">
        <v>-7.0921985815602939E-3</v>
      </c>
      <c r="CF9" s="10">
        <v>-5.8139534883721034E-3</v>
      </c>
      <c r="CG9" s="10">
        <v>-5.6808688387636197E-3</v>
      </c>
      <c r="CH9" s="10">
        <v>-6.5535204167367356E-3</v>
      </c>
      <c r="CI9" s="10">
        <v>-6.2584573748308836E-3</v>
      </c>
      <c r="CJ9" s="10">
        <v>-6.6382978723403818E-3</v>
      </c>
      <c r="CK9" s="10">
        <v>-7.5394105551748192E-3</v>
      </c>
      <c r="CL9" s="10">
        <v>-8.8052486187845114E-3</v>
      </c>
      <c r="CM9" s="10">
        <v>-1.0276955234279739E-2</v>
      </c>
      <c r="CN9" s="10">
        <v>-1.0383667722632883E-2</v>
      </c>
      <c r="CO9" s="10">
        <v>-1.227102969944871E-2</v>
      </c>
      <c r="CP9" s="10">
        <v>-1.3143680230464527E-2</v>
      </c>
      <c r="CQ9" s="10">
        <v>-1.3866082831600068E-2</v>
      </c>
      <c r="CR9" s="10">
        <v>-1.3506012950971313E-2</v>
      </c>
      <c r="CS9" s="10">
        <v>-1.1440360090022472E-2</v>
      </c>
      <c r="CT9" s="10">
        <v>-1.1572756592676869E-2</v>
      </c>
      <c r="CU9" s="10">
        <v>-1.0748560460652645E-2</v>
      </c>
      <c r="CV9" s="10">
        <v>-1.0671323244082265E-2</v>
      </c>
      <c r="CW9" s="10">
        <v>-1.0394194940184343E-2</v>
      </c>
      <c r="CX9" s="10">
        <v>-1.0305192231470417E-2</v>
      </c>
      <c r="CY9" s="10">
        <v>-9.6115338406087547E-3</v>
      </c>
      <c r="CZ9" s="10">
        <v>-1.0917913465426587E-2</v>
      </c>
      <c r="DA9" s="10">
        <v>-1.0425183973834851E-2</v>
      </c>
      <c r="DB9" s="10">
        <v>-1.0741582317702947E-2</v>
      </c>
      <c r="DC9" s="10">
        <v>-9.3965337231154411E-3</v>
      </c>
      <c r="DD9" s="10">
        <v>-1.0118043844856706E-2</v>
      </c>
      <c r="DE9" s="10">
        <v>-9.5826235093696699E-3</v>
      </c>
      <c r="DF9" s="10">
        <v>-9.6753386368523264E-3</v>
      </c>
      <c r="DG9" s="10">
        <v>-9.7698653929656487E-3</v>
      </c>
      <c r="DH9" s="10">
        <v>-8.1122560841920821E-3</v>
      </c>
      <c r="DI9" s="10">
        <v>-8.1786030061892223E-3</v>
      </c>
      <c r="DJ9" s="10">
        <v>-8.4689101849788617E-3</v>
      </c>
      <c r="DK9" s="10">
        <v>-8.7660148347943334E-3</v>
      </c>
      <c r="DL9" s="10">
        <v>-9.0702947845805459E-3</v>
      </c>
      <c r="DM9" s="10">
        <v>-7.7803203661327425E-3</v>
      </c>
      <c r="DN9" s="10">
        <v>-8.5332103321033026E-3</v>
      </c>
      <c r="DO9" s="10">
        <v>-9.3044894161432579E-3</v>
      </c>
      <c r="DP9" s="10">
        <v>-8.6874853251937001E-3</v>
      </c>
      <c r="DQ9" s="10">
        <v>-8.5267645665560998E-3</v>
      </c>
      <c r="DR9" s="10">
        <v>-7.6445293836597816E-3</v>
      </c>
      <c r="DS9" s="10">
        <v>-7.7034183919114652E-3</v>
      </c>
      <c r="DT9" s="10">
        <v>-8.0058224163027658E-3</v>
      </c>
      <c r="DU9" s="10">
        <v>-8.0704328686720395E-3</v>
      </c>
      <c r="DV9" s="10">
        <v>-8.1360946745562268E-3</v>
      </c>
      <c r="DW9" s="10">
        <v>-7.2085508327118797E-3</v>
      </c>
      <c r="DX9" s="10">
        <v>-6.5097646469705062E-3</v>
      </c>
      <c r="DY9" s="10">
        <v>-6.8044354838709964E-3</v>
      </c>
      <c r="DZ9" s="10">
        <v>-7.86602385181423E-3</v>
      </c>
      <c r="EA9" s="10">
        <v>-8.1841432225063793E-3</v>
      </c>
      <c r="EB9" s="10">
        <v>-5.9308922124806651E-3</v>
      </c>
      <c r="EC9" s="10">
        <v>-6.4850843060959562E-3</v>
      </c>
      <c r="ED9" s="10">
        <v>-6.788511749347248E-3</v>
      </c>
      <c r="EE9" s="10">
        <v>-7.3606729758148859E-3</v>
      </c>
      <c r="EF9" s="10">
        <v>-7.4152542372881713E-3</v>
      </c>
      <c r="EG9" s="10">
        <v>-6.1366061899680302E-3</v>
      </c>
      <c r="EH9" s="10">
        <v>-5.3691275167785379E-3</v>
      </c>
      <c r="EI9" s="10">
        <v>-6.7476383265856477E-3</v>
      </c>
      <c r="EJ9" s="10">
        <v>-6.521739130434745E-3</v>
      </c>
      <c r="EK9" s="10">
        <v>-7.3851203501094087E-3</v>
      </c>
    </row>
    <row r="10" spans="1:141">
      <c r="A10" s="10" t="s">
        <v>482</v>
      </c>
      <c r="C10" s="10">
        <v>2.9429429429429499E-2</v>
      </c>
      <c r="D10" s="10">
        <v>2.8004667444574194E-2</v>
      </c>
      <c r="E10" s="10">
        <v>3.1782065834279338E-2</v>
      </c>
      <c r="F10" s="10">
        <v>3.3003300330032959E-2</v>
      </c>
      <c r="G10" s="10">
        <v>3.3013844515441981E-2</v>
      </c>
      <c r="H10" s="10">
        <v>3.4020618556701132E-2</v>
      </c>
      <c r="I10" s="10">
        <v>3.6390827517447599E-2</v>
      </c>
      <c r="J10" s="10">
        <v>3.5594035594035622E-2</v>
      </c>
      <c r="K10" s="10">
        <v>3.7157454714352056E-2</v>
      </c>
      <c r="L10" s="10">
        <v>3.5378414688759463E-2</v>
      </c>
      <c r="M10" s="10">
        <v>3.6764705882353033E-2</v>
      </c>
      <c r="N10" s="10">
        <v>3.6295369211514439E-2</v>
      </c>
      <c r="O10" s="10">
        <v>3.6634460547503966E-2</v>
      </c>
      <c r="P10" s="10">
        <v>3.6116504854369014E-2</v>
      </c>
      <c r="Q10" s="10">
        <v>3.4107946026986413E-2</v>
      </c>
      <c r="R10" s="10">
        <v>3.5520115984052136E-2</v>
      </c>
      <c r="S10" s="10">
        <v>3.3951697584879259E-2</v>
      </c>
      <c r="T10" s="10">
        <v>3.3513879485443487E-2</v>
      </c>
      <c r="U10" s="10">
        <v>3.1772027513920831E-2</v>
      </c>
      <c r="V10" s="10">
        <v>3.1111111111111089E-2</v>
      </c>
      <c r="W10" s="10">
        <v>2.9864532019704404E-2</v>
      </c>
      <c r="X10" s="10">
        <v>2.8699551569506765E-2</v>
      </c>
      <c r="Y10" s="10">
        <v>2.8480092996222117E-2</v>
      </c>
      <c r="Z10" s="10">
        <v>2.7126306866346317E-2</v>
      </c>
      <c r="AA10" s="10">
        <v>2.6685006877579021E-2</v>
      </c>
      <c r="AB10" s="10">
        <v>2.5723472668810254E-2</v>
      </c>
      <c r="AC10" s="10">
        <v>2.5862068965517349E-2</v>
      </c>
      <c r="AD10" s="10">
        <v>2.5210084033613356E-2</v>
      </c>
      <c r="AE10" s="10">
        <v>2.359662195727763E-2</v>
      </c>
      <c r="AF10" s="10">
        <v>2.4508614413977226E-2</v>
      </c>
      <c r="AG10" s="10">
        <v>2.297489341544301E-2</v>
      </c>
      <c r="AH10" s="10">
        <v>2.2227367446168156E-2</v>
      </c>
      <c r="AI10" s="10">
        <v>2.1970554926387331E-2</v>
      </c>
      <c r="AJ10" s="10">
        <v>2.1941489361702038E-2</v>
      </c>
      <c r="AK10" s="10">
        <v>2.1253524181305661E-2</v>
      </c>
      <c r="AL10" s="10">
        <v>2.1873009131450516E-2</v>
      </c>
      <c r="AM10" s="10">
        <v>2.1612635078969156E-2</v>
      </c>
      <c r="AN10" s="10">
        <v>2.11554109031733E-2</v>
      </c>
      <c r="AO10" s="10">
        <v>2.0517928286852616E-2</v>
      </c>
      <c r="AP10" s="10">
        <v>2.0691001366386796E-2</v>
      </c>
      <c r="AQ10" s="10">
        <v>1.9697838974947368E-2</v>
      </c>
      <c r="AR10" s="10">
        <v>1.8942235558889742E-2</v>
      </c>
      <c r="AS10" s="10">
        <v>1.8590097551997031E-2</v>
      </c>
      <c r="AT10" s="10">
        <v>1.9696422117817081E-2</v>
      </c>
      <c r="AU10" s="10">
        <v>1.8961545277334846E-2</v>
      </c>
      <c r="AV10" s="10">
        <v>1.9130434782608674E-2</v>
      </c>
      <c r="AW10" s="10">
        <v>1.945392491467568E-2</v>
      </c>
      <c r="AX10" s="10">
        <v>1.8078339471041094E-2</v>
      </c>
      <c r="AY10" s="10">
        <v>1.7099638276882656E-2</v>
      </c>
      <c r="AZ10" s="10">
        <v>1.7135467183963859E-2</v>
      </c>
      <c r="BA10" s="10">
        <v>1.573426573426584E-2</v>
      </c>
      <c r="BB10" s="10">
        <v>1.4708183382882156E-2</v>
      </c>
      <c r="BC10" s="10">
        <v>1.4957594448727907E-2</v>
      </c>
      <c r="BD10" s="10">
        <v>1.3673655423883213E-2</v>
      </c>
      <c r="BE10" s="10">
        <v>1.4388489208633004E-2</v>
      </c>
      <c r="BF10" s="10">
        <v>1.388888888888884E-2</v>
      </c>
      <c r="BG10" s="10">
        <v>1.3261439813465392E-2</v>
      </c>
      <c r="BH10" s="10">
        <v>1.2800230116496447E-2</v>
      </c>
      <c r="BI10" s="10">
        <v>1.2070434535643271E-2</v>
      </c>
      <c r="BJ10" s="10">
        <v>1.2066788269959217E-2</v>
      </c>
      <c r="BK10" s="10">
        <v>1.1645639816997067E-2</v>
      </c>
      <c r="BL10" s="10">
        <v>1.0689324379882237E-2</v>
      </c>
      <c r="BM10" s="10">
        <v>1.0440677966101708E-2</v>
      </c>
      <c r="BN10" s="10">
        <v>9.7960279119699845E-3</v>
      </c>
      <c r="BO10" s="10">
        <v>9.966777408637828E-3</v>
      </c>
      <c r="BP10" s="10">
        <v>9.2105263157895578E-3</v>
      </c>
      <c r="BQ10" s="10">
        <v>8.9960886571056609E-3</v>
      </c>
      <c r="BR10" s="10">
        <v>8.657449282853058E-3</v>
      </c>
      <c r="BS10" s="10">
        <v>7.8145016653856647E-3</v>
      </c>
      <c r="BT10" s="10">
        <v>8.0081352485064095E-3</v>
      </c>
      <c r="BU10" s="10">
        <v>7.692307692307665E-3</v>
      </c>
      <c r="BV10" s="10">
        <v>7.0078838693530265E-3</v>
      </c>
      <c r="BW10" s="10">
        <v>6.7105753697029868E-3</v>
      </c>
      <c r="BX10" s="10">
        <v>6.1720775212936729E-3</v>
      </c>
      <c r="BY10" s="10">
        <v>6.1342166605324877E-3</v>
      </c>
      <c r="BZ10" s="10">
        <v>5.8529447628337117E-3</v>
      </c>
      <c r="CA10" s="10">
        <v>4.8490726148624486E-3</v>
      </c>
      <c r="CB10" s="10">
        <v>4.9463143925685404E-3</v>
      </c>
      <c r="CC10" s="10">
        <v>4.3217286914765118E-3</v>
      </c>
      <c r="CD10" s="10">
        <v>4.5421945971790834E-3</v>
      </c>
      <c r="CE10" s="10">
        <v>3.6887196573061054E-3</v>
      </c>
      <c r="CF10" s="10">
        <v>3.5566093657379838E-3</v>
      </c>
      <c r="CG10" s="10">
        <v>2.835203780271689E-3</v>
      </c>
      <c r="CH10" s="10">
        <v>2.2381905995993989E-3</v>
      </c>
      <c r="CI10" s="10">
        <v>2.3507287259050269E-3</v>
      </c>
      <c r="CJ10" s="10">
        <v>1.7589118198875209E-3</v>
      </c>
      <c r="CK10" s="10">
        <v>8.1938429123251666E-4</v>
      </c>
      <c r="CL10" s="10">
        <v>7.0175438596487005E-4</v>
      </c>
      <c r="CM10" s="10">
        <v>4.6750818139318362E-4</v>
      </c>
      <c r="CN10" s="10">
        <v>3.5046728971965813E-4</v>
      </c>
      <c r="CO10" s="10">
        <v>-1.1678150181015923E-4</v>
      </c>
      <c r="CP10" s="10">
        <v>-2.3359028264424708E-4</v>
      </c>
      <c r="CQ10" s="10">
        <v>-9.3457943925234765E-4</v>
      </c>
      <c r="CR10" s="10">
        <v>-1.1693171188026374E-3</v>
      </c>
      <c r="CS10" s="10">
        <v>-1.4048232264106675E-3</v>
      </c>
      <c r="CT10" s="10">
        <v>-1.7584994138335475E-3</v>
      </c>
      <c r="CU10" s="10">
        <v>-2.1139166177334134E-3</v>
      </c>
      <c r="CV10" s="10">
        <v>-2.3537719195010354E-3</v>
      </c>
      <c r="CW10" s="10">
        <v>-2.7132240179308376E-3</v>
      </c>
      <c r="CX10" s="10">
        <v>-2.1291696238466828E-3</v>
      </c>
      <c r="CY10" s="10">
        <v>-2.1337126600284861E-3</v>
      </c>
      <c r="CZ10" s="10">
        <v>-2.9698265621287412E-3</v>
      </c>
      <c r="DA10" s="10">
        <v>-3.2169665197188113E-3</v>
      </c>
      <c r="DB10" s="10">
        <v>-3.58594310303606E-3</v>
      </c>
      <c r="DC10" s="10">
        <v>-3.4788867562379755E-3</v>
      </c>
      <c r="DD10" s="10">
        <v>-4.0929336703984243E-3</v>
      </c>
      <c r="DE10" s="10">
        <v>-4.4723800314275808E-3</v>
      </c>
      <c r="DF10" s="10">
        <v>-4.8567265662943226E-3</v>
      </c>
      <c r="DG10" s="10">
        <v>-5.1244509516837899E-3</v>
      </c>
      <c r="DH10" s="10">
        <v>-5.0282070149619829E-3</v>
      </c>
      <c r="DI10" s="10">
        <v>-5.0536176506841279E-3</v>
      </c>
      <c r="DJ10" s="10">
        <v>-5.94648166501488E-3</v>
      </c>
      <c r="DK10" s="10">
        <v>-5.8574277168494948E-3</v>
      </c>
      <c r="DL10" s="10">
        <v>-6.2680205591074678E-3</v>
      </c>
      <c r="DM10" s="10">
        <v>-5.8029519364197757E-3</v>
      </c>
      <c r="DN10" s="10">
        <v>-6.0905976398933914E-3</v>
      </c>
      <c r="DO10" s="10">
        <v>-6.6385803651218822E-3</v>
      </c>
      <c r="DP10" s="10">
        <v>-6.6829456368076023E-3</v>
      </c>
      <c r="DQ10" s="10">
        <v>-6.8572907232501423E-3</v>
      </c>
      <c r="DR10" s="10">
        <v>-6.5138092756643617E-3</v>
      </c>
      <c r="DS10" s="10">
        <v>-6.2942564909520549E-3</v>
      </c>
      <c r="DT10" s="10">
        <v>-6.9939297967801517E-3</v>
      </c>
      <c r="DU10" s="10">
        <v>-7.0431893687707969E-3</v>
      </c>
      <c r="DV10" s="10">
        <v>-7.093147751605966E-3</v>
      </c>
      <c r="DW10" s="10">
        <v>-6.6046637013074116E-3</v>
      </c>
      <c r="DX10" s="10">
        <v>-6.5128900949796842E-3</v>
      </c>
      <c r="DY10" s="10">
        <v>-7.2384594373121613E-3</v>
      </c>
      <c r="DZ10" s="10">
        <v>-7.0160957490713605E-3</v>
      </c>
      <c r="EA10" s="10">
        <v>-7.4812967581047163E-3</v>
      </c>
      <c r="EB10" s="10">
        <v>-6.4209938581797354E-3</v>
      </c>
      <c r="EC10" s="10">
        <v>-6.8839561674627348E-3</v>
      </c>
      <c r="ED10" s="10">
        <v>-7.0731362286037269E-3</v>
      </c>
      <c r="EE10" s="10">
        <v>-7.550933181364905E-3</v>
      </c>
      <c r="EF10" s="10">
        <v>-7.6083835773758102E-3</v>
      </c>
      <c r="EG10" s="10">
        <v>-6.2201649066975229E-3</v>
      </c>
      <c r="EH10" s="10">
        <v>-7.132459970887961E-3</v>
      </c>
      <c r="EI10" s="10">
        <v>-7.3303034745638707E-3</v>
      </c>
      <c r="EJ10" s="10">
        <v>-7.5321222862206882E-3</v>
      </c>
      <c r="EK10" s="10">
        <v>-7.5892857142857428E-3</v>
      </c>
    </row>
    <row r="11" spans="1:141">
      <c r="A11" s="10" t="s">
        <v>211</v>
      </c>
      <c r="C11" s="10">
        <v>1.2184115523465655E-2</v>
      </c>
      <c r="D11" s="10">
        <v>1.2483281319661144E-2</v>
      </c>
      <c r="E11" s="10">
        <v>1.4971378247468081E-2</v>
      </c>
      <c r="F11" s="10">
        <v>1.6052060737527185E-2</v>
      </c>
      <c r="G11" s="10">
        <v>1.4090520922288574E-2</v>
      </c>
      <c r="H11" s="10">
        <v>1.7263157894736869E-2</v>
      </c>
      <c r="I11" s="10">
        <v>2.0695364238410674E-2</v>
      </c>
      <c r="J11" s="10">
        <v>1.905920519059201E-2</v>
      </c>
      <c r="K11" s="10">
        <v>2.0692399522483029E-2</v>
      </c>
      <c r="L11" s="10">
        <v>1.7933723196881024E-2</v>
      </c>
      <c r="M11" s="10">
        <v>1.7234775947912784E-2</v>
      </c>
      <c r="N11" s="10">
        <v>1.9201807228915735E-2</v>
      </c>
      <c r="O11" s="10">
        <v>1.9578869597340232E-2</v>
      </c>
      <c r="P11" s="10">
        <v>2.1014492753623104E-2</v>
      </c>
      <c r="Q11" s="10">
        <v>1.9872249822569188E-2</v>
      </c>
      <c r="R11" s="10">
        <v>2.0180932498260251E-2</v>
      </c>
      <c r="S11" s="10">
        <v>2.0122783083219575E-2</v>
      </c>
      <c r="T11" s="10">
        <v>2.1397525911066584E-2</v>
      </c>
      <c r="U11" s="10">
        <v>2.1276595744680771E-2</v>
      </c>
      <c r="V11" s="10">
        <v>1.8269230769230704E-2</v>
      </c>
      <c r="W11" s="10">
        <v>1.8885741265344702E-2</v>
      </c>
      <c r="X11" s="10">
        <v>2.008032128514059E-2</v>
      </c>
      <c r="Y11" s="10">
        <v>1.8473652331919999E-2</v>
      </c>
      <c r="Z11" s="10">
        <v>1.9922688076122519E-2</v>
      </c>
      <c r="AA11" s="10">
        <v>1.6034985422740622E-2</v>
      </c>
      <c r="AB11" s="10">
        <v>1.7503586800573956E-2</v>
      </c>
      <c r="AC11" s="10">
        <v>1.8612521150592309E-2</v>
      </c>
      <c r="AD11" s="10">
        <v>1.9379844961240345E-2</v>
      </c>
      <c r="AE11" s="10" t="e">
        <f>+W11/($R11*AE$2)</f>
        <v>#DIV/0!</v>
      </c>
      <c r="AF11" s="10" t="e">
        <f>+X11/($R11*AF$2)</f>
        <v>#DIV/0!</v>
      </c>
      <c r="AG11" s="10">
        <v>2.0898641588296796E-2</v>
      </c>
      <c r="AH11" s="10">
        <v>2.0214943705220145E-2</v>
      </c>
      <c r="AI11" s="10">
        <v>2.2824178580386212E-2</v>
      </c>
      <c r="AJ11" s="10">
        <v>2.4031387935262494E-2</v>
      </c>
      <c r="AK11" s="10">
        <v>2.4664750957854364E-2</v>
      </c>
      <c r="AL11" s="10">
        <v>2.594064033652721E-2</v>
      </c>
      <c r="AM11" s="10">
        <v>2.7107061503416796E-2</v>
      </c>
      <c r="AN11" s="10">
        <v>2.6835218451984888E-2</v>
      </c>
      <c r="AO11" s="10">
        <v>2.6565874730021699E-2</v>
      </c>
      <c r="AP11" s="10">
        <v>2.4195245108352692E-2</v>
      </c>
      <c r="AQ11" s="10">
        <v>2.423993426458515E-2</v>
      </c>
      <c r="AR11" s="10">
        <v>2.4267950260730142E-2</v>
      </c>
      <c r="AS11" s="10">
        <v>2.4084589778735177E-2</v>
      </c>
      <c r="AT11" s="10">
        <v>2.2944550669216079E-2</v>
      </c>
      <c r="AU11" s="10">
        <v>2.299065420560753E-2</v>
      </c>
      <c r="AV11" s="10">
        <v>2.192581765028323E-2</v>
      </c>
      <c r="AW11" s="10">
        <v>2.145539066690505E-2</v>
      </c>
      <c r="AX11" s="10">
        <v>2.1879922982671163E-2</v>
      </c>
      <c r="AY11" s="10">
        <v>2.1754025351147677E-2</v>
      </c>
      <c r="AZ11" s="10">
        <v>2.0955574182732528E-2</v>
      </c>
      <c r="BA11" s="10">
        <v>2.1018062397372805E-2</v>
      </c>
      <c r="BB11" s="10">
        <v>2.0907044065616054E-2</v>
      </c>
      <c r="BC11" s="10">
        <v>2.0321361058601051E-2</v>
      </c>
      <c r="BD11" s="10">
        <v>1.9299058205959563E-2</v>
      </c>
      <c r="BE11" s="10">
        <v>1.8024840957285626E-2</v>
      </c>
      <c r="BF11" s="10">
        <v>1.6812974259782676E-2</v>
      </c>
      <c r="BG11" s="10">
        <v>1.6095990635059954E-2</v>
      </c>
      <c r="BH11" s="10">
        <v>1.6129032258064502E-2</v>
      </c>
      <c r="BI11" s="10">
        <v>1.6014739229024855E-2</v>
      </c>
      <c r="BJ11" s="10">
        <v>1.5343841539963821E-2</v>
      </c>
      <c r="BK11" s="10">
        <v>1.5386728946283901E-2</v>
      </c>
      <c r="BL11" s="10">
        <v>1.5424164524421524E-2</v>
      </c>
      <c r="BM11" s="10">
        <v>1.4923384410393092E-2</v>
      </c>
      <c r="BN11" s="10">
        <v>1.4310095838256487E-2</v>
      </c>
      <c r="BO11" s="10">
        <v>1.3331607558892067E-2</v>
      </c>
      <c r="BP11" s="10">
        <v>1.3028483842125516E-2</v>
      </c>
      <c r="BQ11" s="10">
        <v>1.2608750472828056E-2</v>
      </c>
      <c r="BR11" s="10">
        <v>1.2078196986676559E-2</v>
      </c>
      <c r="BS11" s="10">
        <v>1.2057086614173151E-2</v>
      </c>
      <c r="BT11" s="10">
        <v>1.1305616338439073E-2</v>
      </c>
      <c r="BU11" s="10">
        <v>1.1539848539487974E-2</v>
      </c>
      <c r="BV11" s="10">
        <v>1.0932857991681422E-2</v>
      </c>
      <c r="BW11" s="10">
        <v>1.0697072998707036E-2</v>
      </c>
      <c r="BX11" s="10">
        <v>1.0700162828564785E-2</v>
      </c>
      <c r="BY11" s="10">
        <v>1.0126582278481067E-2</v>
      </c>
      <c r="BZ11" s="10">
        <v>9.7972203235361377E-3</v>
      </c>
      <c r="CA11" s="10">
        <v>9.4765342960287935E-3</v>
      </c>
      <c r="CB11" s="10">
        <v>9.1640590075994233E-3</v>
      </c>
      <c r="CC11" s="10">
        <v>8.1949058693244758E-3</v>
      </c>
      <c r="CD11" s="10">
        <v>7.5790861159930056E-3</v>
      </c>
      <c r="CE11" s="10">
        <v>6.9769977106726166E-3</v>
      </c>
      <c r="CF11" s="10">
        <v>6.2790949442459443E-3</v>
      </c>
      <c r="CG11" s="10">
        <v>5.5944055944054938E-3</v>
      </c>
      <c r="CH11" s="10">
        <v>4.4934203487749791E-3</v>
      </c>
      <c r="CI11" s="10">
        <v>3.7277665353072642E-3</v>
      </c>
      <c r="CJ11" s="10">
        <v>2.9711375212224667E-3</v>
      </c>
      <c r="CK11" s="10">
        <v>2.4333474396953658E-3</v>
      </c>
      <c r="CL11" s="10">
        <v>1.7941952506597136E-3</v>
      </c>
      <c r="CM11" s="10">
        <v>1.8963337547408532E-3</v>
      </c>
      <c r="CN11" s="10">
        <v>1.2618296529969264E-3</v>
      </c>
      <c r="CO11" s="10">
        <v>1.260239445494582E-3</v>
      </c>
      <c r="CP11" s="10">
        <v>1.2586532410321372E-3</v>
      </c>
      <c r="CQ11" s="10">
        <v>1.0475591870939827E-3</v>
      </c>
      <c r="CR11" s="10">
        <v>6.2787777312678372E-4</v>
      </c>
      <c r="CS11" s="10">
        <v>6.274837900019925E-4</v>
      </c>
      <c r="CT11" s="10">
        <v>2.0903010033435088E-4</v>
      </c>
      <c r="CU11" s="10">
        <v>1.0449320794148065E-4</v>
      </c>
      <c r="CV11" s="10">
        <v>-2.0896458050356781E-4</v>
      </c>
      <c r="CW11" s="10">
        <v>-4.1801651165218612E-4</v>
      </c>
      <c r="CX11" s="10">
        <v>-8.3638264506014082E-4</v>
      </c>
      <c r="CY11" s="10">
        <v>-9.4171811237830916E-4</v>
      </c>
      <c r="CZ11" s="10">
        <v>-1.0473397570172072E-3</v>
      </c>
      <c r="DA11" s="10">
        <v>-1.2581253931641667E-3</v>
      </c>
      <c r="DB11" s="10">
        <v>-1.5746378332983646E-3</v>
      </c>
      <c r="DC11" s="10">
        <v>-1.7874040584586748E-3</v>
      </c>
      <c r="DD11" s="10">
        <v>-1.6852749104697695E-3</v>
      </c>
      <c r="DE11" s="10">
        <v>-2.2156573116691725E-3</v>
      </c>
      <c r="DF11" s="10">
        <v>-1.797610235804159E-3</v>
      </c>
      <c r="DG11" s="10">
        <v>-2.7542372881356192E-3</v>
      </c>
      <c r="DH11" s="10">
        <v>-2.8680688336519822E-3</v>
      </c>
      <c r="DI11" s="10">
        <v>-3.0893789283050754E-3</v>
      </c>
      <c r="DJ11" s="10">
        <v>-3.4195340884803915E-3</v>
      </c>
      <c r="DK11" s="10">
        <v>-3.2168132103795877E-3</v>
      </c>
      <c r="DL11" s="10">
        <v>-3.7650602409639022E-3</v>
      </c>
      <c r="DM11" s="10">
        <v>-3.4553503941259223E-3</v>
      </c>
      <c r="DN11" s="10">
        <v>-3.9007476432982857E-3</v>
      </c>
      <c r="DO11" s="10">
        <v>-3.8072446426629103E-3</v>
      </c>
      <c r="DP11" s="10">
        <v>-3.7126010045861468E-3</v>
      </c>
      <c r="DQ11" s="10">
        <v>-4.2744410346339246E-3</v>
      </c>
      <c r="DR11" s="10">
        <v>-4.292790313703887E-3</v>
      </c>
      <c r="DS11" s="10">
        <v>-4.7534822020782741E-3</v>
      </c>
      <c r="DT11" s="10">
        <v>-4.9983338887037432E-3</v>
      </c>
      <c r="DU11" s="10">
        <v>-4.6885465505692725E-3</v>
      </c>
      <c r="DV11" s="10">
        <v>-4.710632570659512E-3</v>
      </c>
      <c r="DW11" s="10">
        <v>-4.9583051611449269E-3</v>
      </c>
      <c r="DX11" s="10">
        <v>-5.209513023782586E-3</v>
      </c>
      <c r="DY11" s="10">
        <v>-5.0091074681238856E-3</v>
      </c>
      <c r="DZ11" s="10">
        <v>-4.9199084668192228E-3</v>
      </c>
      <c r="EA11" s="10">
        <v>-5.4041623548349849E-3</v>
      </c>
      <c r="EB11" s="10">
        <v>-5.4335260115606632E-3</v>
      </c>
      <c r="EC11" s="10">
        <v>-4.9982564221783266E-3</v>
      </c>
      <c r="ED11" s="10">
        <v>-5.3738317757009435E-3</v>
      </c>
      <c r="EE11" s="10">
        <v>-5.5203194738078221E-3</v>
      </c>
      <c r="EF11" s="10">
        <v>-5.3147513877406238E-3</v>
      </c>
      <c r="EG11" s="10">
        <v>-5.4618855378769648E-3</v>
      </c>
      <c r="EH11" s="10">
        <v>-5.2531041069723283E-3</v>
      </c>
      <c r="EI11" s="10">
        <v>-5.6409025444070782E-3</v>
      </c>
      <c r="EJ11" s="10">
        <v>-5.431502715751324E-3</v>
      </c>
      <c r="EK11" s="10">
        <v>-5.8252427184466438E-3</v>
      </c>
    </row>
    <row r="12" spans="1:141">
      <c r="A12" s="10" t="s">
        <v>216</v>
      </c>
      <c r="C12" s="10">
        <v>5.6882821387940208E-3</v>
      </c>
      <c r="D12" s="10">
        <v>6.7873303167420573E-3</v>
      </c>
      <c r="E12" s="10">
        <v>5.6179775280897903E-3</v>
      </c>
      <c r="F12" s="10">
        <v>5.5865921787709993E-3</v>
      </c>
      <c r="G12" s="10">
        <v>-1.1111111111110628E-3</v>
      </c>
      <c r="H12" s="10">
        <v>-4.4493882091212189E-3</v>
      </c>
      <c r="I12" s="10">
        <v>-5.5865921787709993E-3</v>
      </c>
      <c r="J12" s="10">
        <v>-3.370786516853963E-3</v>
      </c>
      <c r="K12" s="10">
        <v>1.1273957158963732E-3</v>
      </c>
      <c r="L12" s="10">
        <v>1.3513513513513598E-2</v>
      </c>
      <c r="M12" s="10">
        <v>2.0000000000000018E-2</v>
      </c>
      <c r="N12" s="10">
        <v>2.2875816993463971E-2</v>
      </c>
      <c r="O12" s="10">
        <v>2.5559105431310014E-2</v>
      </c>
      <c r="P12" s="10">
        <v>2.699896157840076E-2</v>
      </c>
      <c r="Q12" s="10">
        <v>3.336703741152669E-2</v>
      </c>
      <c r="R12" s="10">
        <v>3.131115459882583E-2</v>
      </c>
      <c r="S12" s="10">
        <v>2.6565464895635715E-2</v>
      </c>
      <c r="T12" s="10">
        <v>2.5878003696857776E-2</v>
      </c>
      <c r="U12" s="10">
        <v>2.2522522522522515E-2</v>
      </c>
      <c r="V12" s="10">
        <v>2.6431718061673992E-2</v>
      </c>
      <c r="W12" s="10">
        <v>2.5751072961373467E-2</v>
      </c>
      <c r="X12" s="10">
        <v>2.6778242677824249E-2</v>
      </c>
      <c r="Y12" s="10">
        <v>2.4449877750611249E-2</v>
      </c>
      <c r="Z12" s="10">
        <v>2.3866348448687402E-2</v>
      </c>
      <c r="AA12" s="10">
        <v>1.7871017871017969E-2</v>
      </c>
      <c r="AB12" s="10">
        <v>1.3740458015267132E-2</v>
      </c>
      <c r="AC12" s="10">
        <v>1.2801204819277157E-2</v>
      </c>
      <c r="AD12" s="10">
        <v>8.9219330855019319E-3</v>
      </c>
      <c r="AE12" s="10" t="e">
        <f>+W12/($R12*AE$2)</f>
        <v>#DIV/0!</v>
      </c>
      <c r="AF12" s="10">
        <v>1.3858497447118978E-2</v>
      </c>
      <c r="AG12" s="10">
        <v>1.2949640287769792E-2</v>
      </c>
      <c r="AH12" s="10">
        <v>1.1363636363636465E-2</v>
      </c>
      <c r="AI12" s="10">
        <v>1.4044943820224809E-2</v>
      </c>
      <c r="AJ12" s="10">
        <v>1.1772853185595622E-2</v>
      </c>
      <c r="AK12" s="10">
        <v>1.3004791238877544E-2</v>
      </c>
      <c r="AL12" s="10">
        <v>1.1486486486486536E-2</v>
      </c>
      <c r="AM12" s="10">
        <v>1.2692050768203123E-2</v>
      </c>
      <c r="AN12" s="10">
        <v>1.1873350923482739E-2</v>
      </c>
      <c r="AO12" s="10">
        <v>1.0430247718383301E-2</v>
      </c>
      <c r="AP12" s="10">
        <v>1.2258064516128986E-2</v>
      </c>
      <c r="AQ12" s="10">
        <v>1.3384321223709472E-2</v>
      </c>
      <c r="AR12" s="10">
        <v>1.2578616352201255E-2</v>
      </c>
      <c r="AS12" s="10">
        <v>1.1801242236024745E-2</v>
      </c>
      <c r="AT12" s="10">
        <v>1.1049723756906049E-2</v>
      </c>
      <c r="AU12" s="10">
        <v>1.5179113539769196E-2</v>
      </c>
      <c r="AV12" s="10">
        <v>1.2559808612440104E-2</v>
      </c>
      <c r="AW12" s="10">
        <v>1.3585351447135352E-2</v>
      </c>
      <c r="AX12" s="10">
        <v>1.5151515151515138E-2</v>
      </c>
      <c r="AY12" s="10">
        <v>1.3777267508610747E-2</v>
      </c>
      <c r="AZ12" s="10">
        <v>1.4156285390713563E-2</v>
      </c>
      <c r="BA12" s="10">
        <v>1.2841987716359471E-2</v>
      </c>
      <c r="BB12" s="10">
        <v>1.3781697905181911E-2</v>
      </c>
      <c r="BC12" s="10">
        <v>1.3050570962479524E-2</v>
      </c>
      <c r="BD12" s="10">
        <v>8.5882984433709453E-3</v>
      </c>
      <c r="BE12" s="10">
        <v>6.9185737094199506E-3</v>
      </c>
      <c r="BF12" s="10">
        <v>4.7568710359409128E-3</v>
      </c>
      <c r="BG12" s="10">
        <v>1.0520778537612685E-3</v>
      </c>
      <c r="BH12" s="10">
        <v>1.5764582238571023E-3</v>
      </c>
      <c r="BI12" s="10">
        <v>2.0986358866736943E-3</v>
      </c>
      <c r="BJ12" s="10">
        <v>-1.5706806282722585E-3</v>
      </c>
      <c r="BK12" s="10">
        <v>0</v>
      </c>
      <c r="BL12" s="10">
        <v>2.0975353959098442E-3</v>
      </c>
      <c r="BM12" s="10">
        <v>-2.0931449502877841E-3</v>
      </c>
      <c r="BN12" s="10">
        <v>-2.0975353959098442E-3</v>
      </c>
      <c r="BO12" s="10">
        <v>-1.5764582238571023E-3</v>
      </c>
      <c r="BP12" s="10">
        <v>-5.2631578947368585E-3</v>
      </c>
      <c r="BQ12" s="10">
        <v>-4.761904761904745E-3</v>
      </c>
      <c r="BR12" s="10">
        <v>-5.3163211057948301E-3</v>
      </c>
      <c r="BS12" s="10">
        <v>-3.7413148049171285E-3</v>
      </c>
      <c r="BT12" s="10">
        <v>-2.6824034334763658E-3</v>
      </c>
      <c r="BU12" s="10">
        <v>-5.379236148467248E-4</v>
      </c>
      <c r="BV12" s="10">
        <v>-1.6146393972013007E-3</v>
      </c>
      <c r="BW12" s="10">
        <v>0</v>
      </c>
      <c r="BX12" s="10">
        <v>-2.6954177897574594E-3</v>
      </c>
      <c r="BY12" s="10">
        <v>-1.08108108108107E-3</v>
      </c>
      <c r="BZ12" s="10">
        <v>-3.2467532467532756E-3</v>
      </c>
      <c r="CA12" s="10">
        <v>-3.8002171552660169E-3</v>
      </c>
      <c r="CB12" s="10">
        <v>-2.1798365122616126E-3</v>
      </c>
      <c r="CC12" s="10">
        <v>-5.4614964500273588E-3</v>
      </c>
      <c r="CD12" s="10">
        <v>-2.7457440966501823E-3</v>
      </c>
      <c r="CE12" s="10">
        <v>-4.9559471365638874E-3</v>
      </c>
      <c r="CF12" s="10">
        <v>-3.8738240177088601E-3</v>
      </c>
      <c r="CG12" s="10">
        <v>-5.5555555555555358E-3</v>
      </c>
      <c r="CH12" s="10">
        <v>-6.7039106145251326E-3</v>
      </c>
      <c r="CI12" s="10">
        <v>-6.7491563554555878E-3</v>
      </c>
      <c r="CJ12" s="10">
        <v>-9.0600226500566761E-3</v>
      </c>
      <c r="CK12" s="10">
        <v>-8.0000000000000071E-3</v>
      </c>
      <c r="CL12" s="10">
        <v>-1.0368663594470084E-2</v>
      </c>
      <c r="CM12" s="10">
        <v>-9.8952270081490434E-3</v>
      </c>
      <c r="CN12" s="10">
        <v>-1.1757789535567276E-2</v>
      </c>
      <c r="CO12" s="10">
        <v>-1.130279595478878E-2</v>
      </c>
      <c r="CP12" s="10">
        <v>-1.2033694344163681E-2</v>
      </c>
      <c r="CQ12" s="10">
        <v>-1.4007308160779552E-2</v>
      </c>
      <c r="CR12" s="10">
        <v>-1.2353304508956109E-2</v>
      </c>
      <c r="CS12" s="10">
        <v>-1.3133208255159512E-2</v>
      </c>
      <c r="CT12" s="10">
        <v>-1.520912547528519E-2</v>
      </c>
      <c r="CU12" s="10">
        <v>-1.4157014157014203E-2</v>
      </c>
      <c r="CV12" s="10">
        <v>-1.5013054830287254E-2</v>
      </c>
      <c r="CW12" s="10">
        <v>-1.5241882041086785E-2</v>
      </c>
      <c r="CX12" s="10">
        <v>-1.4131897711978425E-2</v>
      </c>
      <c r="CY12" s="10">
        <v>-1.5017064846416406E-2</v>
      </c>
      <c r="CZ12" s="10">
        <v>-1.524601524601521E-2</v>
      </c>
      <c r="DA12" s="10">
        <v>-1.6185784658691027E-2</v>
      </c>
      <c r="DB12" s="10">
        <v>-1.3590844062947083E-2</v>
      </c>
      <c r="DC12" s="10">
        <v>-1.2327773749093551E-2</v>
      </c>
      <c r="DD12" s="10">
        <v>-9.5447870778266886E-3</v>
      </c>
      <c r="DE12" s="10">
        <v>-1.2601927353595221E-2</v>
      </c>
      <c r="DF12" s="10">
        <v>-9.009009009009028E-3</v>
      </c>
      <c r="DG12" s="10">
        <v>-1.2121212121212088E-2</v>
      </c>
      <c r="DH12" s="10">
        <v>-9.2024539877300082E-3</v>
      </c>
      <c r="DI12" s="10">
        <v>-1.0061919504643968E-2</v>
      </c>
      <c r="DJ12" s="10">
        <v>-1.2509773260359625E-2</v>
      </c>
      <c r="DK12" s="10">
        <v>-9.5011876484560887E-3</v>
      </c>
      <c r="DL12" s="10">
        <v>-1.0391686650679466E-2</v>
      </c>
      <c r="DM12" s="10">
        <v>-9.6930533117932649E-3</v>
      </c>
      <c r="DN12" s="10">
        <v>-9.7879282218596986E-3</v>
      </c>
      <c r="DO12" s="10">
        <v>-9.884678747940745E-3</v>
      </c>
      <c r="DP12" s="10">
        <v>-1.1647254575707144E-2</v>
      </c>
      <c r="DQ12" s="10">
        <v>-1.2626262626262652E-2</v>
      </c>
      <c r="DR12" s="10">
        <v>-1.3640238704177299E-2</v>
      </c>
      <c r="DS12" s="10">
        <v>-1.8150388936905792E-2</v>
      </c>
      <c r="DT12" s="10">
        <v>-1.4964788732394374E-2</v>
      </c>
      <c r="DU12" s="10">
        <v>-1.966041108132266E-2</v>
      </c>
      <c r="DV12" s="10">
        <v>-1.7319963536918892E-2</v>
      </c>
      <c r="DW12" s="10">
        <v>-1.4842300556586308E-2</v>
      </c>
      <c r="DX12" s="10">
        <v>-1.7890772128060228E-2</v>
      </c>
      <c r="DY12" s="10">
        <v>-1.4381591562799612E-2</v>
      </c>
      <c r="DZ12" s="10">
        <v>-1.6536964980544799E-2</v>
      </c>
      <c r="EA12" s="10">
        <v>-1.4836795252225476E-2</v>
      </c>
      <c r="EB12" s="10">
        <v>-1.6064257028112428E-2</v>
      </c>
      <c r="EC12" s="10">
        <v>-1.2244897959183709E-2</v>
      </c>
      <c r="ED12" s="10">
        <v>-1.4462809917355379E-2</v>
      </c>
      <c r="EE12" s="10">
        <v>-1.3626834381551323E-2</v>
      </c>
      <c r="EF12" s="10">
        <v>-1.2752391073326264E-2</v>
      </c>
      <c r="EG12" s="10">
        <v>-1.2917115177610294E-2</v>
      </c>
      <c r="EH12" s="10">
        <v>-1.0905125408942173E-2</v>
      </c>
      <c r="EI12" s="10">
        <v>-1.2127894156560126E-2</v>
      </c>
      <c r="EJ12" s="10">
        <v>-1.2276785714285698E-2</v>
      </c>
      <c r="EK12" s="10">
        <v>-1.1299435028248594E-2</v>
      </c>
    </row>
    <row r="13" spans="1:141">
      <c r="A13" s="10" t="s">
        <v>483</v>
      </c>
      <c r="C13" s="10">
        <v>1.5118790496760237E-2</v>
      </c>
      <c r="D13" s="10">
        <v>1.0638297872340496E-2</v>
      </c>
      <c r="E13" s="10">
        <v>1.0526315789473717E-2</v>
      </c>
      <c r="F13" s="10">
        <v>1.2499999999999956E-2</v>
      </c>
      <c r="G13" s="10">
        <v>4.115226337448652E-3</v>
      </c>
      <c r="H13" s="10">
        <v>1.2295081967213184E-2</v>
      </c>
      <c r="I13" s="10">
        <v>1.6194331983805599E-2</v>
      </c>
      <c r="J13" s="10">
        <v>9.960159362549792E-3</v>
      </c>
      <c r="K13" s="10">
        <v>1.1834319526627279E-2</v>
      </c>
      <c r="L13" s="10">
        <v>3.1189083820662766E-2</v>
      </c>
      <c r="M13" s="10">
        <v>2.0793950850661602E-2</v>
      </c>
      <c r="N13" s="10">
        <v>2.5925925925925908E-2</v>
      </c>
      <c r="O13" s="10">
        <v>2.1660649819494671E-2</v>
      </c>
      <c r="P13" s="10">
        <v>2.8268551236749095E-2</v>
      </c>
      <c r="Q13" s="10">
        <v>2.5773195876288568E-2</v>
      </c>
      <c r="R13" s="10">
        <v>2.5125628140703515E-2</v>
      </c>
      <c r="S13" s="10">
        <v>2.7777777777777679E-2</v>
      </c>
      <c r="T13" s="10">
        <v>2.7027027027026973E-2</v>
      </c>
      <c r="U13" s="10">
        <v>1.8575851393188847E-2</v>
      </c>
      <c r="V13" s="10">
        <v>1.6717325227963542E-2</v>
      </c>
      <c r="W13" s="10">
        <v>1.4947683109117982E-2</v>
      </c>
      <c r="X13" s="10">
        <v>1.3254786450662692E-2</v>
      </c>
      <c r="Y13" s="10">
        <v>1.1627906976744207E-2</v>
      </c>
      <c r="Z13" s="10">
        <v>1.0057471264367734E-2</v>
      </c>
      <c r="AA13" s="10">
        <v>8.5348506401137225E-3</v>
      </c>
      <c r="AB13" s="10">
        <v>9.873060648801113E-3</v>
      </c>
      <c r="AC13" s="10">
        <v>1.3966480446927276E-2</v>
      </c>
      <c r="AD13" s="10">
        <v>9.6418732782368455E-3</v>
      </c>
      <c r="AE13" s="10">
        <v>1.2278308321964637E-2</v>
      </c>
      <c r="AF13" s="10">
        <v>1.3477088948786964E-2</v>
      </c>
      <c r="AG13" s="10">
        <v>1.3297872340425565E-2</v>
      </c>
      <c r="AH13" s="10">
        <v>1.1811023622047223E-2</v>
      </c>
      <c r="AI13" s="10">
        <v>1.1673151750972721E-2</v>
      </c>
      <c r="AJ13" s="10">
        <v>1.6666666666666607E-2</v>
      </c>
      <c r="AK13" s="10">
        <v>1.3871374527112179E-2</v>
      </c>
      <c r="AL13" s="10">
        <v>1.8656716417910557E-2</v>
      </c>
      <c r="AM13" s="10">
        <v>1.831501831501825E-2</v>
      </c>
      <c r="AN13" s="10">
        <v>1.5587529976019088E-2</v>
      </c>
      <c r="AO13" s="10">
        <v>1.6528925619834656E-2</v>
      </c>
      <c r="AP13" s="10">
        <v>1.7421602787456525E-2</v>
      </c>
      <c r="AQ13" s="10">
        <v>1.1415525114155223E-2</v>
      </c>
      <c r="AR13" s="10">
        <v>1.46726862302482E-2</v>
      </c>
      <c r="AS13" s="10">
        <v>1.1123470522803158E-2</v>
      </c>
      <c r="AT13" s="10">
        <v>1.2101210121012063E-2</v>
      </c>
      <c r="AU13" s="10">
        <v>6.521739130434856E-3</v>
      </c>
      <c r="AV13" s="10">
        <v>7.5593952483801186E-3</v>
      </c>
      <c r="AW13" s="10">
        <v>4.2872454448017461E-3</v>
      </c>
      <c r="AX13" s="10">
        <v>4.2689434364995282E-3</v>
      </c>
      <c r="AY13" s="10">
        <v>3.1880977683316214E-3</v>
      </c>
      <c r="AZ13" s="10">
        <v>1.0593220338983578E-3</v>
      </c>
      <c r="BA13" s="10">
        <v>1.0582010582009804E-3</v>
      </c>
      <c r="BB13" s="10">
        <v>3.1712473572937938E-3</v>
      </c>
      <c r="BC13" s="10">
        <v>-1.0537407797681642E-3</v>
      </c>
      <c r="BD13" s="10">
        <v>1.0548523206750371E-3</v>
      </c>
      <c r="BE13" s="10">
        <v>-1.0537407797681642E-3</v>
      </c>
      <c r="BF13" s="10">
        <v>1.0548523206750371E-3</v>
      </c>
      <c r="BG13" s="10">
        <v>0</v>
      </c>
      <c r="BH13" s="10">
        <v>0</v>
      </c>
      <c r="BI13" s="10">
        <v>-2.1074815595363283E-3</v>
      </c>
      <c r="BJ13" s="10">
        <v>3.1678986272438703E-3</v>
      </c>
      <c r="BK13" s="10">
        <v>-1.0526315789474161E-3</v>
      </c>
      <c r="BL13" s="10">
        <v>-3.1612223393044925E-3</v>
      </c>
      <c r="BM13" s="10">
        <v>0</v>
      </c>
      <c r="BN13" s="10">
        <v>-1.0570824524313016E-3</v>
      </c>
      <c r="BO13" s="10">
        <v>-1.0582010582010914E-3</v>
      </c>
      <c r="BP13" s="10">
        <v>-4.237288135593209E-3</v>
      </c>
      <c r="BQ13" s="10">
        <v>-2.1276595744680327E-3</v>
      </c>
      <c r="BR13" s="10">
        <v>-5.3304904051172386E-3</v>
      </c>
      <c r="BS13" s="10">
        <v>-2.143622722400873E-3</v>
      </c>
      <c r="BT13" s="10">
        <v>0</v>
      </c>
      <c r="BU13" s="10">
        <v>-2.1482277121375182E-3</v>
      </c>
      <c r="BV13" s="10">
        <v>-1.0764262648008671E-3</v>
      </c>
      <c r="BW13" s="10">
        <v>-3.2327586206896131E-3</v>
      </c>
      <c r="BX13" s="10">
        <v>-2.1621621621621401E-3</v>
      </c>
      <c r="BY13" s="10">
        <v>-3.25027085590468E-3</v>
      </c>
      <c r="BZ13" s="10">
        <v>-5.4347826086956763E-3</v>
      </c>
      <c r="CA13" s="10">
        <v>-4.3715846994535346E-3</v>
      </c>
      <c r="CB13" s="10">
        <v>-6.5861690450055299E-3</v>
      </c>
      <c r="CC13" s="10">
        <v>-5.5248618784530246E-3</v>
      </c>
      <c r="CD13" s="10">
        <v>-6.6666666666667096E-3</v>
      </c>
      <c r="CE13" s="10">
        <v>-5.5928411633109354E-3</v>
      </c>
      <c r="CF13" s="10">
        <v>-7.8740157480314821E-3</v>
      </c>
      <c r="CG13" s="10">
        <v>-6.8027210884353817E-3</v>
      </c>
      <c r="CH13" s="10">
        <v>-1.1415525114155223E-2</v>
      </c>
      <c r="CI13" s="10">
        <v>-1.1547344110854452E-2</v>
      </c>
      <c r="CJ13" s="10">
        <v>-1.4018691588784993E-2</v>
      </c>
      <c r="CK13" s="10">
        <v>-1.4218009478673022E-2</v>
      </c>
      <c r="CL13" s="10">
        <v>-1.2019230769230727E-2</v>
      </c>
      <c r="CM13" s="10">
        <v>-1.2165450121654486E-2</v>
      </c>
      <c r="CN13" s="10">
        <v>-1.1083743842364546E-2</v>
      </c>
      <c r="CO13" s="10">
        <v>-9.9626400996264408E-3</v>
      </c>
      <c r="CP13" s="10">
        <v>-1.132075471698113E-2</v>
      </c>
      <c r="CQ13" s="10">
        <v>-8.9058524173027953E-3</v>
      </c>
      <c r="CR13" s="10">
        <v>-7.7021822849807631E-3</v>
      </c>
      <c r="CS13" s="10">
        <v>-7.7619663648124115E-3</v>
      </c>
      <c r="CT13" s="10">
        <v>-6.5189048239895353E-3</v>
      </c>
      <c r="CU13" s="10">
        <v>-5.2493438320210251E-3</v>
      </c>
      <c r="CV13" s="10">
        <v>-5.2770448548812299E-3</v>
      </c>
      <c r="CW13" s="10">
        <v>-3.9787798408488229E-3</v>
      </c>
      <c r="CX13" s="10">
        <v>-3.9946737683089761E-3</v>
      </c>
      <c r="CY13" s="10">
        <v>-4.0106951871657914E-3</v>
      </c>
      <c r="CZ13" s="10">
        <v>-4.0268456375839312E-3</v>
      </c>
      <c r="DA13" s="10">
        <v>-4.0431266846361336E-3</v>
      </c>
      <c r="DB13" s="10">
        <v>-5.4127198917456321E-3</v>
      </c>
      <c r="DC13" s="10">
        <v>-2.7210884353741083E-3</v>
      </c>
      <c r="DD13" s="10">
        <v>-8.1855388813096841E-3</v>
      </c>
      <c r="DE13" s="10">
        <v>-2.7510316368638543E-3</v>
      </c>
      <c r="DF13" s="10">
        <v>-6.8965517241379448E-3</v>
      </c>
      <c r="DG13" s="10">
        <v>-9.7222222222221877E-3</v>
      </c>
      <c r="DH13" s="10">
        <v>-7.0126227208976433E-3</v>
      </c>
      <c r="DI13" s="10">
        <v>-5.6497175141242417E-3</v>
      </c>
      <c r="DJ13" s="10">
        <v>-1.1363636363636354E-2</v>
      </c>
      <c r="DK13" s="10">
        <v>-1.2931034482758674E-2</v>
      </c>
      <c r="DL13" s="10">
        <v>-5.8224163027656983E-3</v>
      </c>
      <c r="DM13" s="10">
        <v>-8.7847730600292273E-3</v>
      </c>
      <c r="DN13" s="10">
        <v>-1.1816838995568735E-2</v>
      </c>
      <c r="DO13" s="10">
        <v>-7.4738415545589909E-3</v>
      </c>
      <c r="DP13" s="10">
        <v>-1.0542168674698815E-2</v>
      </c>
      <c r="DQ13" s="10">
        <v>-7.6103500761035558E-3</v>
      </c>
      <c r="DR13" s="10">
        <v>-9.2024539877300082E-3</v>
      </c>
      <c r="DS13" s="10">
        <v>-6.1919504643962453E-3</v>
      </c>
      <c r="DT13" s="10">
        <v>-6.230529595015577E-3</v>
      </c>
      <c r="DU13" s="10">
        <v>-9.4043887147335914E-3</v>
      </c>
      <c r="DV13" s="10">
        <v>-6.3291139240506666E-3</v>
      </c>
      <c r="DW13" s="10">
        <v>-4.777070063694322E-3</v>
      </c>
      <c r="DX13" s="10">
        <v>-4.8000000000000265E-3</v>
      </c>
      <c r="DY13" s="10">
        <v>-4.8231511254018811E-3</v>
      </c>
      <c r="DZ13" s="10">
        <v>-4.8465266558965769E-3</v>
      </c>
      <c r="EA13" s="10">
        <v>-4.8701298701299134E-3</v>
      </c>
      <c r="EB13" s="10">
        <v>-4.8939641109299048E-3</v>
      </c>
      <c r="EC13" s="10">
        <v>-3.2786885245901232E-3</v>
      </c>
      <c r="ED13" s="10">
        <v>-6.5789473684210176E-3</v>
      </c>
      <c r="EE13" s="10">
        <v>-1.6556291390728006E-3</v>
      </c>
      <c r="EF13" s="10">
        <v>-1.6583747927031434E-3</v>
      </c>
      <c r="EG13" s="10">
        <v>-8.3056478405315604E-3</v>
      </c>
      <c r="EH13" s="10">
        <v>-3.3500837520937798E-3</v>
      </c>
      <c r="EI13" s="10">
        <v>-5.0420168067226712E-3</v>
      </c>
      <c r="EJ13" s="10">
        <v>-5.0675675675675436E-3</v>
      </c>
      <c r="EK13" s="10">
        <v>-8.4889643463497144E-3</v>
      </c>
    </row>
    <row r="14" spans="1:141">
      <c r="A14" s="10" t="s">
        <v>153</v>
      </c>
      <c r="C14" s="10">
        <v>0</v>
      </c>
      <c r="D14" s="10">
        <v>4.1666666666666741E-2</v>
      </c>
      <c r="E14" s="10">
        <v>0</v>
      </c>
      <c r="F14" s="10">
        <v>2.0000000000000018E-2</v>
      </c>
      <c r="G14" s="10">
        <v>5.8823529411764719E-2</v>
      </c>
      <c r="H14" s="10">
        <v>1.8518518518518601E-2</v>
      </c>
      <c r="I14" s="10">
        <v>5.4545454545454453E-2</v>
      </c>
      <c r="J14" s="10">
        <v>0</v>
      </c>
      <c r="K14" s="10">
        <v>1.7241379310344751E-2</v>
      </c>
      <c r="L14" s="10">
        <v>1.6949152542372836E-2</v>
      </c>
      <c r="M14" s="10">
        <v>0</v>
      </c>
      <c r="N14" s="10">
        <v>1.6666666666666607E-2</v>
      </c>
      <c r="O14" s="10">
        <v>3.2786885245901676E-2</v>
      </c>
      <c r="P14" s="10">
        <v>1.5873015873015817E-2</v>
      </c>
      <c r="Q14" s="10">
        <v>0</v>
      </c>
      <c r="R14" s="10">
        <v>3.125E-2</v>
      </c>
      <c r="S14" s="10">
        <v>3.0303030303030276E-2</v>
      </c>
      <c r="T14" s="10">
        <v>1.4705882352941124E-2</v>
      </c>
      <c r="U14" s="10">
        <v>2.8985507246376718E-2</v>
      </c>
      <c r="V14" s="10">
        <v>1.4084507042253502E-2</v>
      </c>
      <c r="W14" s="10">
        <v>4.1666666666666741E-2</v>
      </c>
      <c r="X14" s="10">
        <v>5.3333333333333233E-2</v>
      </c>
      <c r="Y14" s="10">
        <v>2.5316455696202445E-2</v>
      </c>
      <c r="Z14" s="10">
        <v>3.7037037037036979E-2</v>
      </c>
      <c r="AA14" s="10">
        <v>4.7619047619047672E-2</v>
      </c>
      <c r="AB14" s="10">
        <v>2.2727272727272707E-2</v>
      </c>
      <c r="AC14" s="10">
        <v>3.3333333333333437E-2</v>
      </c>
      <c r="AD14" s="10">
        <v>4.3010752688172005E-2</v>
      </c>
      <c r="AE14" s="10">
        <v>2.0618556701030855E-2</v>
      </c>
      <c r="AF14" s="10">
        <v>2.020202020202011E-2</v>
      </c>
      <c r="AG14" s="10">
        <v>9.9009900990099098E-3</v>
      </c>
      <c r="AH14" s="10">
        <v>3.9215686274509887E-2</v>
      </c>
      <c r="AI14" s="10">
        <v>0</v>
      </c>
      <c r="AJ14" s="10">
        <v>2.8301886792452935E-2</v>
      </c>
      <c r="AK14" s="10">
        <v>4.587155963302747E-2</v>
      </c>
      <c r="AL14" s="10">
        <v>4.3859649122806932E-2</v>
      </c>
      <c r="AM14" s="10">
        <v>4.2016806722689148E-2</v>
      </c>
      <c r="AN14" s="10">
        <v>5.6451612903225756E-2</v>
      </c>
      <c r="AO14" s="10">
        <v>3.0534351145038219E-2</v>
      </c>
      <c r="AP14" s="10">
        <v>5.1851851851851816E-2</v>
      </c>
      <c r="AQ14" s="10">
        <v>3.5211267605633756E-2</v>
      </c>
      <c r="AR14" s="10">
        <v>4.7619047619047672E-2</v>
      </c>
      <c r="AS14" s="10">
        <v>2.5974025974025983E-2</v>
      </c>
      <c r="AT14" s="10">
        <v>3.1645569620253111E-2</v>
      </c>
      <c r="AU14" s="10">
        <v>4.9079754601226933E-2</v>
      </c>
      <c r="AV14" s="10">
        <v>2.3391812865497075E-2</v>
      </c>
      <c r="AW14" s="10">
        <v>3.4285714285714253E-2</v>
      </c>
      <c r="AX14" s="10">
        <v>3.8674033149171283E-2</v>
      </c>
      <c r="AY14" s="10">
        <v>3.1914893617021267E-2</v>
      </c>
      <c r="AZ14" s="10">
        <v>3.6082474226804218E-2</v>
      </c>
      <c r="BA14" s="10">
        <v>3.4825870646766122E-2</v>
      </c>
      <c r="BB14" s="10">
        <v>3.8461538461538547E-2</v>
      </c>
      <c r="BC14" s="10">
        <v>2.7777777777777679E-2</v>
      </c>
      <c r="BD14" s="10">
        <v>3.6036036036036112E-2</v>
      </c>
      <c r="BE14" s="10">
        <v>2.6086956521739202E-2</v>
      </c>
      <c r="BF14" s="10">
        <v>2.5423728813559254E-2</v>
      </c>
      <c r="BG14" s="10">
        <v>2.8925619834710758E-2</v>
      </c>
      <c r="BH14" s="10">
        <v>3.2128514056224855E-2</v>
      </c>
      <c r="BI14" s="10">
        <v>1.5564202334630295E-2</v>
      </c>
      <c r="BJ14" s="10">
        <v>3.0651340996168619E-2</v>
      </c>
      <c r="BK14" s="10">
        <v>1.4869888475836479E-2</v>
      </c>
      <c r="BL14" s="10">
        <v>2.564102564102555E-2</v>
      </c>
      <c r="BM14" s="10">
        <v>2.1428571428571352E-2</v>
      </c>
      <c r="BN14" s="10">
        <v>1.3986013986013957E-2</v>
      </c>
      <c r="BO14" s="10">
        <v>2.7586206896551779E-2</v>
      </c>
      <c r="BP14" s="10">
        <v>1.3422818791946289E-2</v>
      </c>
      <c r="BQ14" s="10">
        <v>2.3178807947019875E-2</v>
      </c>
      <c r="BR14" s="10">
        <v>9.7087378640776656E-3</v>
      </c>
      <c r="BS14" s="10">
        <v>1.9230769230769162E-2</v>
      </c>
      <c r="BT14" s="10">
        <v>9.4339622641510523E-3</v>
      </c>
      <c r="BU14" s="10">
        <v>1.8691588785046731E-2</v>
      </c>
      <c r="BV14" s="10">
        <v>1.8348623853210899E-2</v>
      </c>
      <c r="BW14" s="10">
        <v>9.009009009008917E-3</v>
      </c>
      <c r="BX14" s="10">
        <v>2.0833333333333259E-2</v>
      </c>
      <c r="BY14" s="10">
        <v>1.1661807580174877E-2</v>
      </c>
      <c r="BZ14" s="10">
        <v>1.4409221902017322E-2</v>
      </c>
      <c r="CA14" s="10">
        <v>1.7045454545454586E-2</v>
      </c>
      <c r="CB14" s="10">
        <v>1.3966480446927276E-2</v>
      </c>
      <c r="CC14" s="10">
        <v>1.1019283746556363E-2</v>
      </c>
      <c r="CD14" s="10">
        <v>1.3623978201634968E-2</v>
      </c>
      <c r="CE14" s="10">
        <v>1.3440860215053752E-2</v>
      </c>
      <c r="CF14" s="10">
        <v>5.3050397877985045E-3</v>
      </c>
      <c r="CG14" s="10">
        <v>1.5831134564643801E-2</v>
      </c>
      <c r="CH14" s="10">
        <v>7.7922077922076838E-3</v>
      </c>
      <c r="CI14" s="10">
        <v>1.5463917525773141E-2</v>
      </c>
      <c r="CJ14" s="10">
        <v>7.6142131979695105E-3</v>
      </c>
      <c r="CK14" s="10">
        <v>5.0377833753147971E-3</v>
      </c>
      <c r="CL14" s="10">
        <v>1.0025062656641603E-2</v>
      </c>
      <c r="CM14" s="10">
        <v>9.9255583126551805E-3</v>
      </c>
      <c r="CN14" s="10">
        <v>2.4570024570025328E-3</v>
      </c>
      <c r="CO14" s="10">
        <v>2.450980392156854E-3</v>
      </c>
      <c r="CP14" s="10">
        <v>1.2224938875305513E-2</v>
      </c>
      <c r="CQ14" s="10">
        <v>0</v>
      </c>
      <c r="CR14" s="10">
        <v>4.8309178743961567E-3</v>
      </c>
      <c r="CS14" s="10">
        <v>7.2115384615385469E-3</v>
      </c>
      <c r="CT14" s="10">
        <v>0</v>
      </c>
      <c r="CU14" s="10">
        <v>4.7732696897375693E-3</v>
      </c>
      <c r="CV14" s="10">
        <v>4.7505938242280443E-3</v>
      </c>
      <c r="CW14" s="10">
        <v>4.7281323877068626E-3</v>
      </c>
      <c r="CX14" s="10">
        <v>-2.3529411764705577E-3</v>
      </c>
      <c r="CY14" s="10">
        <v>2.3584905660376521E-3</v>
      </c>
      <c r="CZ14" s="10">
        <v>0</v>
      </c>
      <c r="DA14" s="10">
        <v>4.7058823529411153E-3</v>
      </c>
      <c r="DB14" s="10">
        <v>0</v>
      </c>
      <c r="DC14" s="10">
        <v>4.6838407494145251E-3</v>
      </c>
      <c r="DD14" s="10">
        <v>0</v>
      </c>
      <c r="DE14" s="10">
        <v>0</v>
      </c>
      <c r="DF14" s="10">
        <v>2.3310023310023631E-3</v>
      </c>
      <c r="DG14" s="10">
        <v>2.3255813953488857E-3</v>
      </c>
      <c r="DH14" s="10">
        <v>0</v>
      </c>
      <c r="DI14" s="10">
        <v>-2.3201856148491462E-3</v>
      </c>
      <c r="DJ14" s="10">
        <v>2.3255813953488857E-3</v>
      </c>
      <c r="DK14" s="10">
        <v>-2.3201856148491462E-3</v>
      </c>
      <c r="DL14" s="10">
        <v>2.3255813953488857E-3</v>
      </c>
      <c r="DM14" s="10">
        <v>0</v>
      </c>
      <c r="DN14" s="10">
        <v>0</v>
      </c>
      <c r="DO14" s="10">
        <v>2.3201856148491462E-3</v>
      </c>
      <c r="DP14" s="10">
        <v>-2.3148148148147696E-3</v>
      </c>
      <c r="DQ14" s="10">
        <v>2.3201856148491462E-3</v>
      </c>
      <c r="DR14" s="10">
        <v>-2.3148148148147696E-3</v>
      </c>
      <c r="DS14" s="10">
        <v>0</v>
      </c>
      <c r="DT14" s="10">
        <v>0</v>
      </c>
      <c r="DU14" s="10">
        <v>-6.9605568445475496E-3</v>
      </c>
      <c r="DV14" s="10">
        <v>-2.3364485981308691E-3</v>
      </c>
      <c r="DW14" s="10">
        <v>0</v>
      </c>
      <c r="DX14" s="10">
        <v>-2.3419203747072626E-3</v>
      </c>
      <c r="DY14" s="10">
        <v>0</v>
      </c>
      <c r="DZ14" s="10">
        <v>-4.6948356807511304E-3</v>
      </c>
      <c r="EA14" s="10">
        <v>-2.3584905660377631E-3</v>
      </c>
      <c r="EB14" s="10">
        <v>-4.7281323877068626E-3</v>
      </c>
      <c r="EC14" s="10">
        <v>0</v>
      </c>
      <c r="ED14" s="10">
        <v>0</v>
      </c>
      <c r="EE14" s="10">
        <v>0</v>
      </c>
      <c r="EF14" s="10">
        <v>-4.7505938242280443E-3</v>
      </c>
      <c r="EG14" s="10">
        <v>-9.5465393794749165E-3</v>
      </c>
      <c r="EH14" s="10">
        <v>0</v>
      </c>
      <c r="EI14" s="10">
        <v>-2.4096385542168308E-3</v>
      </c>
      <c r="EJ14" s="10">
        <v>0</v>
      </c>
      <c r="EK14" s="10">
        <v>0</v>
      </c>
    </row>
    <row r="15" spans="1:141">
      <c r="A15" s="10" t="s">
        <v>171</v>
      </c>
      <c r="C15" s="10">
        <v>2.6754283032152104E-2</v>
      </c>
      <c r="D15" s="10">
        <v>2.8228571428571492E-2</v>
      </c>
      <c r="E15" s="10">
        <v>2.9343114371457091E-2</v>
      </c>
      <c r="F15" s="10">
        <v>3.1206133246949541E-2</v>
      </c>
      <c r="G15" s="10">
        <v>2.9738219895288021E-2</v>
      </c>
      <c r="H15" s="10">
        <v>3.1624974577994625E-2</v>
      </c>
      <c r="I15" s="10">
        <v>3.2725480532281859E-2</v>
      </c>
      <c r="J15" s="10">
        <v>3.2833826477044914E-2</v>
      </c>
      <c r="K15" s="10">
        <v>3.3176231401903733E-2</v>
      </c>
      <c r="L15" s="10">
        <v>3.0858676207513369E-2</v>
      </c>
      <c r="M15" s="10">
        <v>3.2364425162689781E-2</v>
      </c>
      <c r="N15" s="10">
        <v>3.2946713733400523E-2</v>
      </c>
      <c r="O15" s="10">
        <v>3.3197721724979701E-2</v>
      </c>
      <c r="P15" s="10">
        <v>3.2682312175145611E-2</v>
      </c>
      <c r="Q15" s="10">
        <v>3.4927171509189447E-2</v>
      </c>
      <c r="R15" s="10">
        <v>3.2716822636504217E-2</v>
      </c>
      <c r="S15" s="10">
        <v>3.1680342490189028E-2</v>
      </c>
      <c r="T15" s="10">
        <v>3.2436544712635795E-2</v>
      </c>
      <c r="U15" s="10">
        <v>3.4096998928188738E-2</v>
      </c>
      <c r="V15" s="10">
        <v>3.0964565653948339E-2</v>
      </c>
      <c r="W15" s="10">
        <v>3.311341501727938E-2</v>
      </c>
      <c r="X15" s="10">
        <v>3.3511738231358779E-2</v>
      </c>
      <c r="Y15" s="10">
        <v>3.1777790855058052E-2</v>
      </c>
      <c r="Z15" s="10">
        <v>2.9030970170535575E-2</v>
      </c>
      <c r="AA15" s="10">
        <v>2.710342534087129E-2</v>
      </c>
      <c r="AB15" s="10">
        <v>2.5254978144730433E-2</v>
      </c>
      <c r="AC15" s="10">
        <v>2.3685457129322574E-2</v>
      </c>
      <c r="AD15" s="10">
        <v>2.3703018150033506E-2</v>
      </c>
      <c r="AE15" s="10">
        <v>2.3907584128578518E-2</v>
      </c>
      <c r="AF15" s="10">
        <v>2.4134209751790481E-2</v>
      </c>
      <c r="AG15" s="10">
        <v>2.3852859469297716E-2</v>
      </c>
      <c r="AH15" s="10">
        <v>2.3671407185628768E-2</v>
      </c>
      <c r="AI15" s="10">
        <v>2.3900923133168828E-2</v>
      </c>
      <c r="AJ15" s="10">
        <v>2.4012497210444073E-2</v>
      </c>
      <c r="AK15" s="10">
        <v>2.3231486727977924E-2</v>
      </c>
      <c r="AL15" s="10">
        <v>2.3768955529051006E-2</v>
      </c>
      <c r="AM15" s="10">
        <v>2.3882832653740582E-2</v>
      </c>
      <c r="AN15" s="10">
        <v>2.3285110533159958E-2</v>
      </c>
      <c r="AO15" s="10">
        <v>2.2477264604265024E-2</v>
      </c>
      <c r="AP15" s="10">
        <v>2.2371538431661842E-2</v>
      </c>
      <c r="AQ15" s="10">
        <v>2.1084222922919116E-2</v>
      </c>
      <c r="AR15" s="10">
        <v>2.009078056403002E-2</v>
      </c>
      <c r="AS15" s="10">
        <v>1.9877452768254367E-2</v>
      </c>
      <c r="AT15" s="10">
        <v>1.9776132746843977E-2</v>
      </c>
      <c r="AU15" s="10">
        <v>1.8340580726609712E-2</v>
      </c>
      <c r="AV15" s="10">
        <v>1.8423499431798662E-2</v>
      </c>
      <c r="AW15" s="10">
        <v>1.8225468316764637E-2</v>
      </c>
      <c r="AX15" s="10">
        <v>1.7102248198452408E-2</v>
      </c>
      <c r="AY15" s="10">
        <v>1.5671934177876379E-2</v>
      </c>
      <c r="AZ15" s="10">
        <v>1.4755046933264682E-2</v>
      </c>
      <c r="BA15" s="10">
        <v>1.3368391041277183E-2</v>
      </c>
      <c r="BB15" s="10">
        <v>1.2222951639626167E-2</v>
      </c>
      <c r="BC15" s="10">
        <v>1.1581222977146366E-2</v>
      </c>
      <c r="BD15" s="10">
        <v>1.1143336895130584E-2</v>
      </c>
      <c r="BE15" s="10">
        <v>1.0446859903381567E-2</v>
      </c>
      <c r="BF15" s="10">
        <v>9.8009920516344273E-3</v>
      </c>
      <c r="BG15" s="10">
        <v>9.4099544297805426E-3</v>
      </c>
      <c r="BH15" s="10">
        <v>8.7066135084428176E-3</v>
      </c>
      <c r="BI15" s="10">
        <v>7.9630329274318346E-3</v>
      </c>
      <c r="BJ15" s="10">
        <v>7.2658074561025021E-3</v>
      </c>
      <c r="BK15" s="10">
        <v>6.640904536997283E-3</v>
      </c>
      <c r="BL15" s="10">
        <v>6.0568146273494161E-3</v>
      </c>
      <c r="BM15" s="10">
        <v>5.2289429055962788E-3</v>
      </c>
      <c r="BN15" s="10">
        <v>4.4425699423591425E-3</v>
      </c>
      <c r="BO15" s="10">
        <v>3.9750300926573168E-3</v>
      </c>
      <c r="BP15" s="10">
        <v>3.1785863655373614E-3</v>
      </c>
      <c r="BQ15" s="10">
        <v>2.4736651935850507E-3</v>
      </c>
      <c r="BR15" s="10">
        <v>1.8021514916268799E-3</v>
      </c>
      <c r="BS15" s="10">
        <v>1.2730744748568057E-3</v>
      </c>
      <c r="BT15" s="10">
        <v>8.5685065922214143E-4</v>
      </c>
      <c r="BU15" s="10">
        <v>2.7616680475017752E-4</v>
      </c>
      <c r="BV15" s="10">
        <v>0</v>
      </c>
      <c r="BW15" s="10">
        <v>-2.484815019326847E-4</v>
      </c>
      <c r="BX15" s="10">
        <v>-1.6569550689016221E-4</v>
      </c>
      <c r="BY15" s="10">
        <v>8.286148322045328E-5</v>
      </c>
      <c r="BZ15" s="10">
        <v>2.4856385329208308E-4</v>
      </c>
      <c r="CA15" s="10">
        <v>-8.2834028218847777E-5</v>
      </c>
      <c r="CB15" s="10">
        <v>-5.2465897166842357E-4</v>
      </c>
      <c r="CC15" s="10">
        <v>-1.2985218952894506E-3</v>
      </c>
      <c r="CD15" s="10">
        <v>-1.4938585813876193E-3</v>
      </c>
      <c r="CE15" s="10">
        <v>-2.2164348645203891E-3</v>
      </c>
      <c r="CF15" s="10">
        <v>-2.8322319098128546E-3</v>
      </c>
      <c r="CG15" s="10">
        <v>-3.4250389841835593E-3</v>
      </c>
      <c r="CH15" s="10">
        <v>-4.1074073039202297E-3</v>
      </c>
      <c r="CI15" s="10">
        <v>-4.1524044666404469E-3</v>
      </c>
      <c r="CJ15" s="10">
        <v>-4.7613681185552093E-3</v>
      </c>
      <c r="CK15" s="10">
        <v>-5.2370842179759736E-3</v>
      </c>
      <c r="CL15" s="10">
        <v>-5.5776892430279279E-3</v>
      </c>
      <c r="CM15" s="10">
        <v>-5.9523809523809312E-3</v>
      </c>
      <c r="CN15" s="10">
        <v>-5.7001381851681243E-3</v>
      </c>
      <c r="CO15" s="10">
        <v>-5.9933985754820895E-3</v>
      </c>
      <c r="CP15" s="10">
        <v>-6.2043051469516941E-3</v>
      </c>
      <c r="CQ15" s="10">
        <v>-6.6240694061785454E-3</v>
      </c>
      <c r="CR15" s="10">
        <v>-7.0518116369644446E-3</v>
      </c>
      <c r="CS15" s="10">
        <v>-6.6858823879000218E-3</v>
      </c>
      <c r="CT15" s="10">
        <v>-7.149694866578904E-3</v>
      </c>
      <c r="CU15" s="10">
        <v>-7.4120943686161178E-3</v>
      </c>
      <c r="CV15" s="10">
        <v>-7.5281546914367503E-3</v>
      </c>
      <c r="CW15" s="10">
        <v>-7.4629148187795868E-3</v>
      </c>
      <c r="CX15" s="10">
        <v>-6.8102677883578044E-3</v>
      </c>
      <c r="CY15" s="10">
        <v>-6.9500465404902512E-3</v>
      </c>
      <c r="CZ15" s="10">
        <v>-6.998687746047616E-3</v>
      </c>
      <c r="DA15" s="10">
        <v>-7.2368007048014826E-3</v>
      </c>
      <c r="DB15" s="10">
        <v>-7.669878296146071E-3</v>
      </c>
      <c r="DC15" s="10">
        <v>-7.1862024912168199E-3</v>
      </c>
      <c r="DD15" s="10">
        <v>-7.6564259289045866E-3</v>
      </c>
      <c r="DE15" s="10">
        <v>-7.8775893928096918E-3</v>
      </c>
      <c r="DF15" s="10">
        <v>-8.1361913475362924E-3</v>
      </c>
      <c r="DG15" s="10">
        <v>-8.3347059792455713E-3</v>
      </c>
      <c r="DH15" s="10">
        <v>-7.3084844860806797E-3</v>
      </c>
      <c r="DI15" s="10">
        <v>-7.5630814537179791E-3</v>
      </c>
      <c r="DJ15" s="10">
        <v>-7.7218775289992214E-3</v>
      </c>
      <c r="DK15" s="10">
        <v>-7.7479865429707084E-3</v>
      </c>
      <c r="DL15" s="10">
        <v>-7.9112298366382783E-3</v>
      </c>
      <c r="DM15" s="10">
        <v>-6.9732118199392623E-3</v>
      </c>
      <c r="DN15" s="10">
        <v>-7.2655217965653662E-3</v>
      </c>
      <c r="DO15" s="10">
        <v>-7.3186959414504038E-3</v>
      </c>
      <c r="DP15" s="10">
        <v>-7.549033441512587E-3</v>
      </c>
      <c r="DQ15" s="10">
        <v>-7.7841757304328851E-3</v>
      </c>
      <c r="DR15" s="10">
        <v>-6.6630843632455861E-3</v>
      </c>
      <c r="DS15" s="10">
        <v>-6.9602221500956185E-3</v>
      </c>
      <c r="DT15" s="10">
        <v>-7.2269029633933446E-3</v>
      </c>
      <c r="DU15" s="10">
        <v>-7.4624135786662826E-3</v>
      </c>
      <c r="DV15" s="10">
        <v>-7.5553753731618656E-3</v>
      </c>
      <c r="DW15" s="10">
        <v>-6.27599524658351E-3</v>
      </c>
      <c r="DX15" s="10">
        <v>-6.5398557494674714E-3</v>
      </c>
      <c r="DY15" s="10">
        <v>-6.8086066807101497E-3</v>
      </c>
      <c r="DZ15" s="10">
        <v>-6.8931560807483638E-3</v>
      </c>
      <c r="EA15" s="10">
        <v>-7.093550970596052E-3</v>
      </c>
      <c r="EB15" s="10">
        <v>-5.838294603418448E-3</v>
      </c>
      <c r="EC15" s="10">
        <v>-6.143028242475701E-3</v>
      </c>
      <c r="ED15" s="10">
        <v>-6.3753693049292126E-3</v>
      </c>
      <c r="EE15" s="10">
        <v>-6.611893583724604E-3</v>
      </c>
      <c r="EF15" s="10">
        <v>-6.852821866015546E-3</v>
      </c>
      <c r="EG15" s="10">
        <v>-5.5121544989491511E-3</v>
      </c>
      <c r="EH15" s="10">
        <v>-5.821835872079073E-3</v>
      </c>
      <c r="EI15" s="10">
        <v>-6.1768008984437461E-3</v>
      </c>
      <c r="EJ15" s="10">
        <v>-6.4573411897651534E-3</v>
      </c>
      <c r="EK15" s="10">
        <v>-6.4180680802664591E-3</v>
      </c>
    </row>
    <row r="16" spans="1:141">
      <c r="A16" s="10" t="s">
        <v>484</v>
      </c>
      <c r="C16" s="10">
        <v>3.6111111111111205E-2</v>
      </c>
      <c r="D16" s="10">
        <v>3.4852546916890104E-2</v>
      </c>
      <c r="E16" s="10">
        <v>4.1450777202072464E-2</v>
      </c>
      <c r="F16" s="10">
        <v>3.4825870646766122E-2</v>
      </c>
      <c r="G16" s="10">
        <v>3.2451923076923128E-2</v>
      </c>
      <c r="H16" s="10">
        <v>3.3760186263096514E-2</v>
      </c>
      <c r="I16" s="10">
        <v>3.1531531531531432E-2</v>
      </c>
      <c r="J16" s="10">
        <v>3.2751091703056678E-2</v>
      </c>
      <c r="K16" s="10">
        <v>3.488372093023262E-2</v>
      </c>
      <c r="L16" s="10">
        <v>3.5750766087844665E-2</v>
      </c>
      <c r="M16" s="10">
        <v>3.6489151873767334E-2</v>
      </c>
      <c r="N16" s="10">
        <v>3.8058991436726863E-2</v>
      </c>
      <c r="O16" s="10">
        <v>3.849679193400557E-2</v>
      </c>
      <c r="P16" s="10">
        <v>3.7952338923212814E-2</v>
      </c>
      <c r="Q16" s="10">
        <v>3.8265306122448939E-2</v>
      </c>
      <c r="R16" s="10">
        <v>3.7674037674037653E-2</v>
      </c>
      <c r="S16" s="10">
        <v>3.5516969218626571E-2</v>
      </c>
      <c r="T16" s="10">
        <v>3.8871951219512146E-2</v>
      </c>
      <c r="U16" s="10">
        <v>3.5216434336023505E-2</v>
      </c>
      <c r="V16" s="10">
        <v>3.2600992204110613E-2</v>
      </c>
      <c r="W16" s="10">
        <v>3.2944406314344477E-2</v>
      </c>
      <c r="X16" s="10">
        <v>3.3222591362126241E-2</v>
      </c>
      <c r="Y16" s="10">
        <v>3.0225080385852143E-2</v>
      </c>
      <c r="Z16" s="10">
        <v>2.9338327091136041E-2</v>
      </c>
      <c r="AA16" s="10">
        <v>2.5469981807155762E-2</v>
      </c>
      <c r="AB16" s="10">
        <v>2.5428740390301519E-2</v>
      </c>
      <c r="AC16" s="10">
        <v>2.249134948096887E-2</v>
      </c>
      <c r="AD16" s="10">
        <v>2.481669486745619E-2</v>
      </c>
      <c r="AE16" s="10">
        <v>2.4215740231150251E-2</v>
      </c>
      <c r="AF16" s="10">
        <v>2.8479312197743134E-2</v>
      </c>
      <c r="AG16" s="10">
        <v>2.8213166144200663E-2</v>
      </c>
      <c r="AH16" s="10">
        <v>2.9979674796748013E-2</v>
      </c>
      <c r="AI16" s="10">
        <v>2.8613714849531346E-2</v>
      </c>
      <c r="AJ16" s="10">
        <v>3.1175059952038398E-2</v>
      </c>
      <c r="AK16" s="10">
        <v>3.0697674418604715E-2</v>
      </c>
      <c r="AL16" s="10">
        <v>3.0685920577617321E-2</v>
      </c>
      <c r="AM16" s="10">
        <v>3.1085814360770625E-2</v>
      </c>
      <c r="AN16" s="10">
        <v>2.9299363057324834E-2</v>
      </c>
      <c r="AO16" s="10">
        <v>2.9290429042904353E-2</v>
      </c>
      <c r="AP16" s="10">
        <v>2.52505010020041E-2</v>
      </c>
      <c r="AQ16" s="10">
        <v>2.5019546520719249E-2</v>
      </c>
      <c r="AR16" s="10">
        <v>2.4790236460717097E-2</v>
      </c>
      <c r="AS16" s="10">
        <v>2.2329735764793357E-2</v>
      </c>
      <c r="AT16" s="10">
        <v>2.2570076447033127E-2</v>
      </c>
      <c r="AU16" s="10">
        <v>2.1715913136347353E-2</v>
      </c>
      <c r="AV16" s="10">
        <v>2.02090592334494E-2</v>
      </c>
      <c r="AW16" s="10">
        <v>1.8784153005464432E-2</v>
      </c>
      <c r="AX16" s="10">
        <v>1.810258129399922E-2</v>
      </c>
      <c r="AY16" s="10">
        <v>1.7451432334540717E-2</v>
      </c>
      <c r="AZ16" s="10">
        <v>1.5533980582524309E-2</v>
      </c>
      <c r="BA16" s="10">
        <v>1.3384321223709472E-2</v>
      </c>
      <c r="BB16" s="10">
        <v>1.4150943396226356E-2</v>
      </c>
      <c r="BC16" s="10">
        <v>1.3643410852713256E-2</v>
      </c>
      <c r="BD16" s="10">
        <v>1.1318446007953398E-2</v>
      </c>
      <c r="BE16" s="10">
        <v>1.1494252873563315E-2</v>
      </c>
      <c r="BF16" s="10">
        <v>1.0466507177033568E-2</v>
      </c>
      <c r="BG16" s="10">
        <v>9.1743119266054496E-3</v>
      </c>
      <c r="BH16" s="10">
        <v>8.504398826979509E-3</v>
      </c>
      <c r="BI16" s="10">
        <v>7.2695551032275763E-3</v>
      </c>
      <c r="BJ16" s="10">
        <v>7.7944572748267493E-3</v>
      </c>
      <c r="BK16" s="10">
        <v>6.5883700945288393E-3</v>
      </c>
      <c r="BL16" s="10">
        <v>5.69151963574277E-3</v>
      </c>
      <c r="BM16" s="10">
        <v>5.659309564233217E-3</v>
      </c>
      <c r="BN16" s="10">
        <v>4.5019696117050145E-3</v>
      </c>
      <c r="BO16" s="10">
        <v>3.9215686274509665E-3</v>
      </c>
      <c r="BP16" s="10">
        <v>2.5111607142858094E-3</v>
      </c>
      <c r="BQ16" s="10">
        <v>3.0615084887279931E-3</v>
      </c>
      <c r="BR16" s="10">
        <v>1.9422863485016872E-3</v>
      </c>
      <c r="BS16" s="10">
        <v>1.9385211852671613E-3</v>
      </c>
      <c r="BT16" s="10">
        <v>1.3819789939193416E-3</v>
      </c>
      <c r="BU16" s="10">
        <v>1.6560861164780505E-3</v>
      </c>
      <c r="BV16" s="10">
        <v>1.6533480297602487E-3</v>
      </c>
      <c r="BW16" s="10">
        <v>8.2530949105907858E-4</v>
      </c>
      <c r="BX16" s="10">
        <v>1.6492578339746267E-3</v>
      </c>
      <c r="BY16" s="10">
        <v>1.6465422612512715E-3</v>
      </c>
      <c r="BZ16" s="10">
        <v>1.36986301369868E-3</v>
      </c>
      <c r="CA16" s="10">
        <v>1.6415868673049783E-3</v>
      </c>
      <c r="CB16" s="10">
        <v>1.0925976509150725E-3</v>
      </c>
      <c r="CC16" s="10">
        <v>0</v>
      </c>
      <c r="CD16" s="10">
        <v>-5.4570259208730487E-4</v>
      </c>
      <c r="CE16" s="10">
        <v>-8.1900081900077026E-4</v>
      </c>
      <c r="CF16" s="10">
        <v>-1.366120218579181E-3</v>
      </c>
      <c r="CG16" s="10">
        <v>-3.0095759233925712E-3</v>
      </c>
      <c r="CH16" s="10">
        <v>-3.5675082327113472E-3</v>
      </c>
      <c r="CI16" s="10">
        <v>-2.2032497934453277E-3</v>
      </c>
      <c r="CJ16" s="10">
        <v>-4.1402152911951262E-3</v>
      </c>
      <c r="CK16" s="10">
        <v>-4.9889135254989059E-3</v>
      </c>
      <c r="CL16" s="10">
        <v>-5.292479108635062E-3</v>
      </c>
      <c r="CM16" s="10">
        <v>-6.1607392887146339E-3</v>
      </c>
      <c r="CN16" s="10">
        <v>-5.3536207382360868E-3</v>
      </c>
      <c r="CO16" s="10">
        <v>-5.6657223796033884E-3</v>
      </c>
      <c r="CP16" s="10">
        <v>-7.1225071225071712E-3</v>
      </c>
      <c r="CQ16" s="10">
        <v>-7.1736011477762096E-3</v>
      </c>
      <c r="CR16" s="10">
        <v>-7.225433526011571E-3</v>
      </c>
      <c r="CS16" s="10">
        <v>-6.4046579330422349E-3</v>
      </c>
      <c r="CT16" s="10">
        <v>-6.7389393495458361E-3</v>
      </c>
      <c r="CU16" s="10">
        <v>-7.3746312684366266E-3</v>
      </c>
      <c r="CV16" s="10">
        <v>-7.1322436849925452E-3</v>
      </c>
      <c r="CW16" s="10">
        <v>-7.7821011673151474E-3</v>
      </c>
      <c r="CX16" s="10">
        <v>-6.9381598793363253E-3</v>
      </c>
      <c r="CY16" s="10">
        <v>-7.2904009720534679E-3</v>
      </c>
      <c r="CZ16" s="10">
        <v>-6.1199510403916468E-3</v>
      </c>
      <c r="DA16" s="10">
        <v>-7.6970443349754225E-3</v>
      </c>
      <c r="DB16" s="10">
        <v>-6.5156686317096035E-3</v>
      </c>
      <c r="DC16" s="10">
        <v>-5.6214865708932304E-3</v>
      </c>
      <c r="DD16" s="10">
        <v>-4.7110552763819369E-3</v>
      </c>
      <c r="DE16" s="10">
        <v>-5.0489113284948317E-3</v>
      </c>
      <c r="DF16" s="10">
        <v>-6.3431652394544402E-3</v>
      </c>
      <c r="DG16" s="10">
        <v>-6.0644749441429724E-3</v>
      </c>
      <c r="DH16" s="10">
        <v>-5.138086062941527E-3</v>
      </c>
      <c r="DI16" s="10">
        <v>-5.8102001291155947E-3</v>
      </c>
      <c r="DJ16" s="10">
        <v>-6.168831168831157E-3</v>
      </c>
      <c r="DK16" s="10">
        <v>-6.8605031035608999E-3</v>
      </c>
      <c r="DL16" s="10">
        <v>-6.9078947368420573E-3</v>
      </c>
      <c r="DM16" s="10">
        <v>-4.9685326266976082E-3</v>
      </c>
      <c r="DN16" s="10">
        <v>-5.65912117177092E-3</v>
      </c>
      <c r="DO16" s="10">
        <v>-6.6956812855708536E-3</v>
      </c>
      <c r="DP16" s="10">
        <v>-6.0667340748230547E-3</v>
      </c>
      <c r="DQ16" s="10">
        <v>-7.1210579857579059E-3</v>
      </c>
      <c r="DR16" s="10">
        <v>-5.464480874316946E-3</v>
      </c>
      <c r="DS16" s="10">
        <v>-5.1510989010988828E-3</v>
      </c>
      <c r="DT16" s="10">
        <v>-5.8681394546081789E-3</v>
      </c>
      <c r="DU16" s="10">
        <v>-6.5972222222222543E-3</v>
      </c>
      <c r="DV16" s="10">
        <v>-6.6410346032855783E-3</v>
      </c>
      <c r="DW16" s="10">
        <v>-4.9261083743842304E-3</v>
      </c>
      <c r="DX16" s="10">
        <v>-4.9504950495049549E-3</v>
      </c>
      <c r="DY16" s="10">
        <v>-5.6858564321250471E-3</v>
      </c>
      <c r="DZ16" s="10">
        <v>-6.4331665475340083E-3</v>
      </c>
      <c r="EA16" s="10">
        <v>-5.7553956834532904E-3</v>
      </c>
      <c r="EB16" s="10">
        <v>-4.7033285094066901E-3</v>
      </c>
      <c r="EC16" s="10">
        <v>-5.0890585241730735E-3</v>
      </c>
      <c r="ED16" s="10">
        <v>-4.7497259773474632E-3</v>
      </c>
      <c r="EE16" s="10">
        <v>-5.5066079295154058E-3</v>
      </c>
      <c r="EF16" s="10">
        <v>-5.5370985603543366E-3</v>
      </c>
      <c r="EG16" s="10">
        <v>-4.0831477357089474E-3</v>
      </c>
      <c r="EH16" s="10">
        <v>-4.4726052925829762E-3</v>
      </c>
      <c r="EI16" s="10">
        <v>-5.2414825907899365E-3</v>
      </c>
      <c r="EJ16" s="10">
        <v>-4.1400075272863823E-3</v>
      </c>
      <c r="EK16" s="10">
        <v>-6.8027210884353817E-3</v>
      </c>
    </row>
    <row r="17" spans="1:141">
      <c r="A17" s="10" t="s">
        <v>193</v>
      </c>
      <c r="C17" s="10">
        <v>2.2341745966073745E-2</v>
      </c>
      <c r="D17" s="10">
        <v>2.306758397409947E-2</v>
      </c>
      <c r="E17" s="10">
        <v>2.6503164556962E-2</v>
      </c>
      <c r="F17" s="10">
        <v>2.8901734104046284E-2</v>
      </c>
      <c r="G17" s="10">
        <v>2.7715355805243425E-2</v>
      </c>
      <c r="H17" s="10">
        <v>3.1705539358600543E-2</v>
      </c>
      <c r="I17" s="10">
        <v>3.3557046979865834E-2</v>
      </c>
      <c r="J17" s="10">
        <v>3.4176349965823638E-2</v>
      </c>
      <c r="K17" s="10">
        <v>3.3707865168539408E-2</v>
      </c>
      <c r="L17" s="10">
        <v>3.1649616368286448E-2</v>
      </c>
      <c r="M17" s="10">
        <v>3.2537960954446943E-2</v>
      </c>
      <c r="N17" s="10">
        <v>3.2713085234093553E-2</v>
      </c>
      <c r="O17" s="10">
        <v>3.3420517291484986E-2</v>
      </c>
      <c r="P17" s="10">
        <v>3.3464566929133799E-2</v>
      </c>
      <c r="Q17" s="10">
        <v>3.12925170068028E-2</v>
      </c>
      <c r="R17" s="10">
        <v>3.1662269129287601E-2</v>
      </c>
      <c r="S17" s="10">
        <v>3.299232736572888E-2</v>
      </c>
      <c r="T17" s="10">
        <v>3.2681356771478098E-2</v>
      </c>
      <c r="U17" s="10">
        <v>3.2845840326060971E-2</v>
      </c>
      <c r="V17" s="10">
        <v>3.1801299907149527E-2</v>
      </c>
      <c r="W17" s="10">
        <v>3.2395950506186821E-2</v>
      </c>
      <c r="X17" s="10">
        <v>3.2468947483111688E-2</v>
      </c>
      <c r="Y17" s="10">
        <v>3.3347403967918909E-2</v>
      </c>
      <c r="Z17" s="10">
        <v>3.2066993464052285E-2</v>
      </c>
      <c r="AA17" s="10">
        <v>3.1466455570947849E-2</v>
      </c>
      <c r="AB17" s="10">
        <v>3.0698388334612359E-2</v>
      </c>
      <c r="AC17" s="10">
        <v>3.0714817572598641E-2</v>
      </c>
      <c r="AD17" s="10">
        <v>3.0521943290590547E-2</v>
      </c>
      <c r="AE17" s="10">
        <v>3.0318962495618607E-2</v>
      </c>
      <c r="AF17" s="10">
        <v>2.8406191529171565E-2</v>
      </c>
      <c r="AG17" s="10">
        <v>2.8613959642739051E-2</v>
      </c>
      <c r="AH17" s="10">
        <v>2.7978774722624111E-2</v>
      </c>
      <c r="AI17" s="10">
        <v>2.7999374315657688E-2</v>
      </c>
      <c r="AJ17" s="10">
        <v>2.6628119293974351E-2</v>
      </c>
      <c r="AK17" s="10">
        <v>2.564102564102555E-2</v>
      </c>
      <c r="AL17" s="10">
        <v>2.4421965317919181E-2</v>
      </c>
      <c r="AM17" s="10">
        <v>2.4262942587106817E-2</v>
      </c>
      <c r="AN17" s="10">
        <v>2.3825919294862885E-2</v>
      </c>
      <c r="AO17" s="10">
        <v>2.3675006725854209E-2</v>
      </c>
      <c r="AP17" s="10">
        <v>2.233902759526929E-2</v>
      </c>
      <c r="AQ17" s="10">
        <v>2.1979434447300772E-2</v>
      </c>
      <c r="AR17" s="10">
        <v>2.2387121116840714E-2</v>
      </c>
      <c r="AS17" s="10">
        <v>2.1773895928158371E-2</v>
      </c>
      <c r="AT17" s="10">
        <v>2.1430291355646558E-2</v>
      </c>
      <c r="AU17" s="10">
        <v>2.2512965582272448E-2</v>
      </c>
      <c r="AV17" s="10">
        <v>2.1556195965417801E-2</v>
      </c>
      <c r="AW17" s="10">
        <v>2.1214172872940695E-2</v>
      </c>
      <c r="AX17" s="10">
        <v>2.0994475138121471E-2</v>
      </c>
      <c r="AY17" s="10">
        <v>2.0995670995670901E-2</v>
      </c>
      <c r="AZ17" s="10">
        <v>2.003391986432046E-2</v>
      </c>
      <c r="BA17" s="10">
        <v>1.9952197859295362E-2</v>
      </c>
      <c r="BB17" s="10">
        <v>1.9867549668874274E-2</v>
      </c>
      <c r="BC17" s="10">
        <v>1.8681318681318615E-2</v>
      </c>
      <c r="BD17" s="10">
        <v>1.7652250661959412E-2</v>
      </c>
      <c r="BE17" s="10">
        <v>1.6671485014936982E-2</v>
      </c>
      <c r="BF17" s="10">
        <v>1.5639810426540279E-2</v>
      </c>
      <c r="BG17" s="10">
        <v>1.5212319178721456E-2</v>
      </c>
      <c r="BH17" s="10">
        <v>1.4157014157014203E-2</v>
      </c>
      <c r="BI17" s="10">
        <v>1.4412617839013819E-2</v>
      </c>
      <c r="BJ17" s="10">
        <v>1.4565275667947519E-2</v>
      </c>
      <c r="BK17" s="10">
        <v>1.4180024660912505E-2</v>
      </c>
      <c r="BL17" s="10">
        <v>1.380807642205828E-2</v>
      </c>
      <c r="BM17" s="10">
        <v>1.362001027925297E-2</v>
      </c>
      <c r="BN17" s="10">
        <v>1.3183469956900229E-2</v>
      </c>
      <c r="BO17" s="10">
        <v>1.3095337392609929E-2</v>
      </c>
      <c r="BP17" s="10">
        <v>1.2514408035567248E-2</v>
      </c>
      <c r="BQ17" s="10">
        <v>1.2115791185558722E-2</v>
      </c>
      <c r="BR17" s="10">
        <v>1.181007471679929E-2</v>
      </c>
      <c r="BS17" s="10">
        <v>1.127521041765922E-2</v>
      </c>
      <c r="BT17" s="10">
        <v>1.1070979899497457E-2</v>
      </c>
      <c r="BU17" s="10">
        <v>1.0561466180010859E-2</v>
      </c>
      <c r="BV17" s="10">
        <v>1.0066856220702469E-2</v>
      </c>
      <c r="BW17" s="10">
        <v>9.6622032866706675E-3</v>
      </c>
      <c r="BX17" s="10">
        <v>9.1929771682617289E-3</v>
      </c>
      <c r="BY17" s="10">
        <v>8.9599044276860162E-3</v>
      </c>
      <c r="BZ17" s="10">
        <v>8.5843262043958646E-3</v>
      </c>
      <c r="CA17" s="10">
        <v>7.9242791107196897E-3</v>
      </c>
      <c r="CB17" s="10">
        <v>7.7163864016889239E-3</v>
      </c>
      <c r="CC17" s="10">
        <v>7.0793903055696994E-3</v>
      </c>
      <c r="CD17" s="10">
        <v>7.2448174449466496E-3</v>
      </c>
      <c r="CE17" s="10">
        <v>6.8366329582680851E-3</v>
      </c>
      <c r="CF17" s="10">
        <v>6.4365539680293349E-3</v>
      </c>
      <c r="CG17" s="10">
        <v>5.9034366434747021E-3</v>
      </c>
      <c r="CH17" s="10">
        <v>5.4495912806540314E-3</v>
      </c>
      <c r="CI17" s="10">
        <v>5.5590299492738193E-3</v>
      </c>
      <c r="CJ17" s="10">
        <v>4.837260728353332E-3</v>
      </c>
      <c r="CK17" s="10">
        <v>4.6076610962106912E-3</v>
      </c>
      <c r="CL17" s="10">
        <v>3.901971522453529E-3</v>
      </c>
      <c r="CM17" s="10">
        <v>3.5458574838049817E-3</v>
      </c>
      <c r="CN17" s="10">
        <v>3.6012774342597531E-3</v>
      </c>
      <c r="CO17" s="10">
        <v>2.9790115098171643E-3</v>
      </c>
      <c r="CP17" s="10">
        <v>2.3626299446468657E-3</v>
      </c>
      <c r="CQ17" s="10">
        <v>1.9529934675734939E-3</v>
      </c>
      <c r="CR17" s="10">
        <v>1.8819733835193642E-3</v>
      </c>
      <c r="CS17" s="10">
        <v>2.0796994498859522E-3</v>
      </c>
      <c r="CT17" s="10">
        <v>1.5398004954141342E-3</v>
      </c>
      <c r="CU17" s="10">
        <v>1.2032085561497485E-3</v>
      </c>
      <c r="CV17" s="10">
        <v>7.3441046868749638E-4</v>
      </c>
      <c r="CW17" s="10">
        <v>4.6700914003605654E-4</v>
      </c>
      <c r="CX17" s="10">
        <v>8.6689783942395238E-4</v>
      </c>
      <c r="CY17" s="10">
        <v>4.6638683456601271E-4</v>
      </c>
      <c r="CZ17" s="10">
        <v>0</v>
      </c>
      <c r="DA17" s="10">
        <v>-1.9978689397970317E-4</v>
      </c>
      <c r="DB17" s="10">
        <v>-4.6626257243720381E-4</v>
      </c>
      <c r="DC17" s="10">
        <v>3.3320005331205493E-4</v>
      </c>
      <c r="DD17" s="10">
        <v>-1.9985344081008272E-4</v>
      </c>
      <c r="DE17" s="10">
        <v>-3.9978678038377069E-4</v>
      </c>
      <c r="DF17" s="10">
        <v>-9.3320890547932134E-4</v>
      </c>
      <c r="DG17" s="10">
        <v>-1.4678409394182079E-3</v>
      </c>
      <c r="DH17" s="10">
        <v>-6.0136308966995955E-4</v>
      </c>
      <c r="DI17" s="10">
        <v>-1.4708831985024151E-3</v>
      </c>
      <c r="DJ17" s="10">
        <v>-1.8078339471041538E-3</v>
      </c>
      <c r="DK17" s="10">
        <v>-2.2806546820498541E-3</v>
      </c>
      <c r="DL17" s="10">
        <v>-2.7564878311147067E-3</v>
      </c>
      <c r="DM17" s="10">
        <v>-1.8202656239466597E-3</v>
      </c>
      <c r="DN17" s="10">
        <v>-2.4314467107928728E-3</v>
      </c>
      <c r="DO17" s="10">
        <v>-3.0467163168584888E-3</v>
      </c>
      <c r="DP17" s="10">
        <v>-3.2597623089982708E-3</v>
      </c>
      <c r="DQ17" s="10">
        <v>-3.6110921850514011E-3</v>
      </c>
      <c r="DR17" s="10">
        <v>-2.6668490153173297E-3</v>
      </c>
      <c r="DS17" s="10">
        <v>-3.1539252656839212E-3</v>
      </c>
      <c r="DT17" s="10">
        <v>-3.5078065891739341E-3</v>
      </c>
      <c r="DU17" s="10">
        <v>-3.9342904472666751E-3</v>
      </c>
      <c r="DV17" s="10">
        <v>-4.0884207608620216E-3</v>
      </c>
      <c r="DW17" s="10">
        <v>-3.1310882271082807E-3</v>
      </c>
      <c r="DX17" s="10">
        <v>-3.4201158651496755E-3</v>
      </c>
      <c r="DY17" s="10">
        <v>-4.0621935845356338E-3</v>
      </c>
      <c r="DZ17" s="10">
        <v>-4.1490857946554494E-3</v>
      </c>
      <c r="EA17" s="10">
        <v>-4.7313042864204347E-3</v>
      </c>
      <c r="EB17" s="10">
        <v>-3.2638001986661225E-3</v>
      </c>
      <c r="EC17" s="10">
        <v>-3.6304100227790848E-3</v>
      </c>
      <c r="ED17" s="10">
        <v>-4.0723012074015408E-3</v>
      </c>
      <c r="EE17" s="10">
        <v>-4.6628407460544974E-3</v>
      </c>
      <c r="EF17" s="10">
        <v>-4.756756756756797E-3</v>
      </c>
      <c r="EG17" s="10">
        <v>-3.4759939170107002E-3</v>
      </c>
      <c r="EH17" s="10">
        <v>-3.8514642831189994E-3</v>
      </c>
      <c r="EI17" s="10">
        <v>-4.4499562299387119E-3</v>
      </c>
      <c r="EJ17" s="10">
        <v>-4.7629515644463938E-3</v>
      </c>
      <c r="EK17" s="10">
        <v>-5.1538801354734654E-3</v>
      </c>
    </row>
    <row r="18" spans="1:141">
      <c r="A18" s="10" t="s">
        <v>485</v>
      </c>
      <c r="C18" s="10">
        <v>2.3208191126279809E-2</v>
      </c>
      <c r="D18" s="10">
        <v>2.6684456304202797E-2</v>
      </c>
      <c r="E18" s="10">
        <v>2.7290448343080032E-2</v>
      </c>
      <c r="F18" s="10">
        <v>3.0360531309297834E-2</v>
      </c>
      <c r="G18" s="10">
        <v>2.5782688766114115E-2</v>
      </c>
      <c r="H18" s="10">
        <v>2.8126870137642035E-2</v>
      </c>
      <c r="I18" s="10">
        <v>3.0267753201397074E-2</v>
      </c>
      <c r="J18" s="10">
        <v>2.9943502824858692E-2</v>
      </c>
      <c r="K18" s="10">
        <v>2.9621503017004835E-2</v>
      </c>
      <c r="L18" s="10">
        <v>2.8769312733084806E-2</v>
      </c>
      <c r="M18" s="10">
        <v>2.8482651475919107E-2</v>
      </c>
      <c r="N18" s="10">
        <v>2.7190332326284095E-2</v>
      </c>
      <c r="O18" s="10">
        <v>2.7941176470588136E-2</v>
      </c>
      <c r="P18" s="10">
        <v>2.7658559847401065E-2</v>
      </c>
      <c r="Q18" s="10">
        <v>2.5522041763341052E-2</v>
      </c>
      <c r="R18" s="10">
        <v>2.3076923076922995E-2</v>
      </c>
      <c r="S18" s="10">
        <v>2.2998673153471927E-2</v>
      </c>
      <c r="T18" s="10">
        <v>2.2049286640726251E-2</v>
      </c>
      <c r="U18" s="10">
        <v>2.1573604060913798E-2</v>
      </c>
      <c r="V18" s="10">
        <v>1.9875776397515477E-2</v>
      </c>
      <c r="W18" s="10">
        <v>1.9894437677628884E-2</v>
      </c>
      <c r="X18" s="10">
        <v>1.7515923566878921E-2</v>
      </c>
      <c r="Y18" s="10">
        <v>1.7605633802816989E-2</v>
      </c>
      <c r="Z18" s="10">
        <v>1.730103806228378E-2</v>
      </c>
      <c r="AA18" s="10">
        <v>2.1541950113378672E-2</v>
      </c>
      <c r="AB18" s="10">
        <v>2.0347761746208004E-2</v>
      </c>
      <c r="AC18" s="10">
        <v>2.0304568527918843E-2</v>
      </c>
      <c r="AD18" s="10">
        <v>1.990049751243772E-2</v>
      </c>
      <c r="AE18" s="10">
        <v>1.986062717770043E-2</v>
      </c>
      <c r="AF18" s="10">
        <v>2.2207037922787887E-2</v>
      </c>
      <c r="AG18" s="10">
        <v>2.0053475935828846E-2</v>
      </c>
      <c r="AH18" s="10">
        <v>2.0314547837483543E-2</v>
      </c>
      <c r="AI18" s="10">
        <v>1.7341040462427681E-2</v>
      </c>
      <c r="AJ18" s="10">
        <v>1.5467171717171713E-2</v>
      </c>
      <c r="AK18" s="10">
        <v>1.3366490519117091E-2</v>
      </c>
      <c r="AL18" s="10">
        <v>1.1656441717791344E-2</v>
      </c>
      <c r="AM18" s="10">
        <v>1.0612492419648234E-2</v>
      </c>
      <c r="AN18" s="10">
        <v>9.0009000900090896E-3</v>
      </c>
      <c r="AO18" s="10">
        <v>8.9206066012488261E-3</v>
      </c>
      <c r="AP18" s="10">
        <v>9.4311818449750451E-3</v>
      </c>
      <c r="AQ18" s="10">
        <v>8.1751824817517527E-3</v>
      </c>
      <c r="AR18" s="10">
        <v>8.6880973066898459E-3</v>
      </c>
      <c r="AS18" s="10">
        <v>9.1874820556991921E-3</v>
      </c>
      <c r="AT18" s="10">
        <v>9.6728307254623225E-3</v>
      </c>
      <c r="AU18" s="10">
        <v>1.1834319526627279E-2</v>
      </c>
      <c r="AV18" s="10">
        <v>1.0582010582010692E-2</v>
      </c>
      <c r="AW18" s="10">
        <v>1.1022320198401658E-2</v>
      </c>
      <c r="AX18" s="10">
        <v>1.1447260834014816E-2</v>
      </c>
      <c r="AY18" s="10">
        <v>1.1048234977095062E-2</v>
      </c>
      <c r="AZ18" s="10">
        <v>1.2260127931769782E-2</v>
      </c>
      <c r="BA18" s="10">
        <v>1.2111637704054656E-2</v>
      </c>
      <c r="BB18" s="10">
        <v>1.2226847034339183E-2</v>
      </c>
      <c r="BC18" s="10">
        <v>1.0537136982780693E-2</v>
      </c>
      <c r="BD18" s="10">
        <v>9.4099694811800028E-3</v>
      </c>
      <c r="BE18" s="10">
        <v>9.8261526832954527E-3</v>
      </c>
      <c r="BF18" s="10">
        <v>7.7345309381238181E-3</v>
      </c>
      <c r="BG18" s="10">
        <v>6.6848229759841615E-3</v>
      </c>
      <c r="BH18" s="10">
        <v>5.6566650270535312E-3</v>
      </c>
      <c r="BI18" s="10">
        <v>4.8911714355588387E-3</v>
      </c>
      <c r="BJ18" s="10">
        <v>5.5974689705524661E-3</v>
      </c>
      <c r="BK18" s="10">
        <v>4.8402710551791461E-3</v>
      </c>
      <c r="BL18" s="10">
        <v>4.81695568400764E-3</v>
      </c>
      <c r="BM18" s="10">
        <v>3.835091083413289E-3</v>
      </c>
      <c r="BN18" s="10">
        <v>2.6265520534860531E-3</v>
      </c>
      <c r="BO18" s="10">
        <v>4.2867349368898022E-3</v>
      </c>
      <c r="BP18" s="10">
        <v>2.6084894474744935E-3</v>
      </c>
      <c r="BQ18" s="10">
        <v>2.1286660359507437E-3</v>
      </c>
      <c r="BR18" s="10">
        <v>1.8881283927307813E-3</v>
      </c>
      <c r="BS18" s="10">
        <v>2.5912838633685986E-3</v>
      </c>
      <c r="BT18" s="10">
        <v>2.5845864661653284E-3</v>
      </c>
      <c r="BU18" s="10">
        <v>3.046636981485884E-3</v>
      </c>
      <c r="BV18" s="10">
        <v>2.5700934579440116E-3</v>
      </c>
      <c r="BW18" s="10">
        <v>2.5635050104870771E-3</v>
      </c>
      <c r="BX18" s="10">
        <v>1.3947001394700731E-3</v>
      </c>
      <c r="BY18" s="10">
        <v>1.6248839368615542E-3</v>
      </c>
      <c r="BZ18" s="10">
        <v>9.2699884125146959E-4</v>
      </c>
      <c r="CA18" s="10">
        <v>2.3153507756434877E-4</v>
      </c>
      <c r="CB18" s="10">
        <v>0</v>
      </c>
      <c r="CC18" s="10">
        <v>-6.9444444444444198E-4</v>
      </c>
      <c r="CD18" s="10">
        <v>-9.2656937688206931E-4</v>
      </c>
      <c r="CE18" s="10">
        <v>-6.9557152793875421E-4</v>
      </c>
      <c r="CF18" s="10">
        <v>-3.0162412993038901E-3</v>
      </c>
      <c r="CG18" s="10">
        <v>-2.3272050267628686E-3</v>
      </c>
      <c r="CH18" s="10">
        <v>-3.4989503149055468E-3</v>
      </c>
      <c r="CI18" s="10">
        <v>-2.8089887640448952E-3</v>
      </c>
      <c r="CJ18" s="10">
        <v>-3.5211267605633756E-3</v>
      </c>
      <c r="CK18" s="10">
        <v>-4.4758539458186197E-3</v>
      </c>
      <c r="CL18" s="10">
        <v>-4.7326076668243733E-3</v>
      </c>
      <c r="CM18" s="10">
        <v>-6.1816452686638268E-3</v>
      </c>
      <c r="CN18" s="10">
        <v>-5.741626794258381E-3</v>
      </c>
      <c r="CO18" s="10">
        <v>-6.977863330125067E-3</v>
      </c>
      <c r="CP18" s="10">
        <v>-7.5115095711170143E-3</v>
      </c>
      <c r="CQ18" s="10">
        <v>-8.544921875E-3</v>
      </c>
      <c r="CR18" s="10">
        <v>-9.8497906919478018E-3</v>
      </c>
      <c r="CS18" s="10">
        <v>-1.044516289480224E-2</v>
      </c>
      <c r="CT18" s="10">
        <v>-1.080673536064336E-2</v>
      </c>
      <c r="CU18" s="10">
        <v>-1.2449186991869921E-2</v>
      </c>
      <c r="CV18" s="10">
        <v>-1.2348855158219707E-2</v>
      </c>
      <c r="CW18" s="10">
        <v>-1.4066163063297776E-2</v>
      </c>
      <c r="CX18" s="10">
        <v>-1.3210039630118908E-2</v>
      </c>
      <c r="CY18" s="10">
        <v>-1.3119143239625153E-2</v>
      </c>
      <c r="CZ18" s="10">
        <v>-1.4650027129679888E-2</v>
      </c>
      <c r="DA18" s="10">
        <v>-1.4041850220264274E-2</v>
      </c>
      <c r="DB18" s="10">
        <v>-1.3404077073443155E-2</v>
      </c>
      <c r="DC18" s="10">
        <v>-1.2454005094820308E-2</v>
      </c>
      <c r="DD18" s="10">
        <v>-1.2324448265978782E-2</v>
      </c>
      <c r="DE18" s="10">
        <v>-1.160766105629718E-2</v>
      </c>
      <c r="DF18" s="10">
        <v>-1.2331180270111597E-2</v>
      </c>
      <c r="DG18" s="10">
        <v>-1.2485136741973824E-2</v>
      </c>
      <c r="DH18" s="10">
        <v>-1.0535821794099953E-2</v>
      </c>
      <c r="DI18" s="10">
        <v>-1.0952236081533284E-2</v>
      </c>
      <c r="DJ18" s="10">
        <v>-1.1688711165795174E-2</v>
      </c>
      <c r="DK18" s="10">
        <v>-1.1515717398070335E-2</v>
      </c>
      <c r="DL18" s="10">
        <v>-1.2279596977329943E-2</v>
      </c>
      <c r="DM18" s="10">
        <v>-1.051960471788338E-2</v>
      </c>
      <c r="DN18" s="10">
        <v>-1.1597938144329856E-2</v>
      </c>
      <c r="DO18" s="10">
        <v>-1.1408083441981742E-2</v>
      </c>
      <c r="DP18" s="10">
        <v>-1.2199142762940984E-2</v>
      </c>
      <c r="DQ18" s="10">
        <v>-1.3017356475300446E-2</v>
      </c>
      <c r="DR18" s="10">
        <v>-1.1836320595197791E-2</v>
      </c>
      <c r="DS18" s="10">
        <v>-1.3004791238877433E-2</v>
      </c>
      <c r="DT18" s="10">
        <v>-1.3522884882108177E-2</v>
      </c>
      <c r="DU18" s="10">
        <v>-1.4411247803163496E-2</v>
      </c>
      <c r="DV18" s="10">
        <v>-1.3908701854493555E-2</v>
      </c>
      <c r="DW18" s="10">
        <v>-1.3381555153707092E-2</v>
      </c>
      <c r="DX18" s="10">
        <v>-1.4296187683284445E-2</v>
      </c>
      <c r="DY18" s="10">
        <v>-1.3015991074748934E-2</v>
      </c>
      <c r="DZ18" s="10">
        <v>-1.4318010550113058E-2</v>
      </c>
      <c r="EA18" s="10">
        <v>-1.3761467889908285E-2</v>
      </c>
      <c r="EB18" s="10">
        <v>-1.279069767441865E-2</v>
      </c>
      <c r="EC18" s="10">
        <v>-1.3349038084020437E-2</v>
      </c>
      <c r="ED18" s="10">
        <v>-1.2733784321528052E-2</v>
      </c>
      <c r="EE18" s="10">
        <v>-1.3301088270858519E-2</v>
      </c>
      <c r="EF18" s="10">
        <v>-1.3480392156862697E-2</v>
      </c>
      <c r="EG18" s="10">
        <v>-1.0766045548654235E-2</v>
      </c>
      <c r="EH18" s="10">
        <v>-1.2557555462536674E-2</v>
      </c>
      <c r="EI18" s="10">
        <v>-1.1445527766002495E-2</v>
      </c>
      <c r="EJ18" s="10">
        <v>-1.2006861063464824E-2</v>
      </c>
      <c r="EK18" s="10">
        <v>-1.258680555555558E-2</v>
      </c>
    </row>
    <row r="19" spans="1:141">
      <c r="A19" s="10" t="s">
        <v>486</v>
      </c>
      <c r="C19" s="10">
        <v>5.555555555555558E-2</v>
      </c>
      <c r="D19" s="10">
        <v>0</v>
      </c>
      <c r="E19" s="10">
        <v>0</v>
      </c>
      <c r="F19" s="10">
        <v>0.10526315789473695</v>
      </c>
      <c r="G19" s="10">
        <v>4.7619047619047672E-2</v>
      </c>
      <c r="H19" s="10">
        <v>9.0909090909090828E-2</v>
      </c>
      <c r="I19" s="10">
        <v>4.1666666666666741E-2</v>
      </c>
      <c r="J19" s="10">
        <v>4.0000000000000036E-2</v>
      </c>
      <c r="K19" s="10">
        <v>0</v>
      </c>
      <c r="L19" s="10">
        <v>7.6923076923076872E-2</v>
      </c>
      <c r="M19" s="10">
        <v>3.5714285714285809E-2</v>
      </c>
      <c r="N19" s="10">
        <v>0</v>
      </c>
      <c r="O19" s="10">
        <v>3.4482758620689724E-2</v>
      </c>
      <c r="P19" s="10">
        <v>6.6666666666666652E-2</v>
      </c>
      <c r="Q19" s="10">
        <v>3.125E-2</v>
      </c>
      <c r="R19" s="10">
        <v>6.0606060606060552E-2</v>
      </c>
      <c r="S19" s="10">
        <v>5.7142857142857162E-2</v>
      </c>
      <c r="T19" s="10">
        <v>0</v>
      </c>
      <c r="U19" s="10">
        <v>8.1081081081081141E-2</v>
      </c>
      <c r="V19" s="10">
        <v>7.4999999999999956E-2</v>
      </c>
      <c r="W19" s="10">
        <v>4.6511627906976827E-2</v>
      </c>
      <c r="X19" s="10">
        <v>4.4444444444444509E-2</v>
      </c>
      <c r="Y19" s="10">
        <v>6.3829787234042534E-2</v>
      </c>
      <c r="Z19" s="10">
        <v>0.10000000000000009</v>
      </c>
      <c r="AA19" s="10">
        <v>3.6363636363636376E-2</v>
      </c>
      <c r="AB19" s="10">
        <v>8.7719298245614086E-2</v>
      </c>
      <c r="AC19" s="10">
        <v>4.8387096774193505E-2</v>
      </c>
      <c r="AD19" s="10">
        <v>4.6153846153846212E-2</v>
      </c>
      <c r="AE19" s="10">
        <v>4.4117647058823595E-2</v>
      </c>
      <c r="AF19" s="10">
        <v>2.8169014084507005E-2</v>
      </c>
      <c r="AG19" s="10">
        <v>5.4794520547945202E-2</v>
      </c>
      <c r="AH19" s="10">
        <v>1.298701298701288E-2</v>
      </c>
      <c r="AI19" s="10">
        <v>3.8461538461538547E-2</v>
      </c>
      <c r="AJ19" s="10">
        <v>4.9382716049382713E-2</v>
      </c>
      <c r="AK19" s="10">
        <v>3.529411764705892E-2</v>
      </c>
      <c r="AL19" s="10">
        <v>2.2727272727272707E-2</v>
      </c>
      <c r="AM19" s="10">
        <v>3.3333333333333437E-2</v>
      </c>
      <c r="AN19" s="10">
        <v>3.2258064516129004E-2</v>
      </c>
      <c r="AO19" s="10">
        <v>2.0833333333333259E-2</v>
      </c>
      <c r="AP19" s="10">
        <v>4.081632653061229E-2</v>
      </c>
      <c r="AQ19" s="10">
        <v>5.8823529411764719E-2</v>
      </c>
      <c r="AR19" s="10">
        <v>3.7037037037036979E-2</v>
      </c>
      <c r="AS19" s="10">
        <v>5.3571428571428603E-2</v>
      </c>
      <c r="AT19" s="10">
        <v>4.2372881355932313E-2</v>
      </c>
      <c r="AU19" s="10">
        <v>4.8780487804878092E-2</v>
      </c>
      <c r="AV19" s="10">
        <v>1.5503875968992276E-2</v>
      </c>
      <c r="AW19" s="10">
        <v>3.0534351145038219E-2</v>
      </c>
      <c r="AX19" s="10">
        <v>2.9629629629629672E-2</v>
      </c>
      <c r="AY19" s="10">
        <v>7.194244604316502E-3</v>
      </c>
      <c r="AZ19" s="10">
        <v>4.2857142857142927E-2</v>
      </c>
      <c r="BA19" s="10">
        <v>2.7397260273972712E-2</v>
      </c>
      <c r="BB19" s="10">
        <v>4.0000000000000036E-2</v>
      </c>
      <c r="BC19" s="10">
        <v>3.2051282051282159E-2</v>
      </c>
      <c r="BD19" s="10">
        <v>2.4844720496894457E-2</v>
      </c>
      <c r="BE19" s="10">
        <v>2.4242424242424176E-2</v>
      </c>
      <c r="BF19" s="10">
        <v>3.5502958579881616E-2</v>
      </c>
      <c r="BG19" s="10">
        <v>1.7142857142857126E-2</v>
      </c>
      <c r="BH19" s="10">
        <v>3.3707865168539408E-2</v>
      </c>
      <c r="BI19" s="10">
        <v>2.1739130434782705E-2</v>
      </c>
      <c r="BJ19" s="10">
        <v>3.1914893617021267E-2</v>
      </c>
      <c r="BK19" s="10">
        <v>2.5773195876288568E-2</v>
      </c>
      <c r="BL19" s="10">
        <v>1.5075376884422065E-2</v>
      </c>
      <c r="BM19" s="10">
        <v>3.4653465346534684E-2</v>
      </c>
      <c r="BN19" s="10">
        <v>1.4354066985645897E-2</v>
      </c>
      <c r="BO19" s="10">
        <v>3.3018867924528239E-2</v>
      </c>
      <c r="BP19" s="10">
        <v>1.8264840182648401E-2</v>
      </c>
      <c r="BQ19" s="10">
        <v>2.6905829596412634E-2</v>
      </c>
      <c r="BR19" s="10">
        <v>2.1834061135371119E-2</v>
      </c>
      <c r="BS19" s="10">
        <v>1.7094017094017033E-2</v>
      </c>
      <c r="BT19" s="10">
        <v>2.9411764705882248E-2</v>
      </c>
      <c r="BU19" s="10">
        <v>8.1632653061225469E-3</v>
      </c>
      <c r="BV19" s="10">
        <v>1.6194331983805599E-2</v>
      </c>
      <c r="BW19" s="10">
        <v>1.5936254980079667E-2</v>
      </c>
      <c r="BX19" s="10">
        <v>2.3529411764705799E-2</v>
      </c>
      <c r="BY19" s="10">
        <v>1.5325670498084198E-2</v>
      </c>
      <c r="BZ19" s="10">
        <v>1.5094339622641506E-2</v>
      </c>
      <c r="CA19" s="10">
        <v>2.2304832713754719E-2</v>
      </c>
      <c r="CB19" s="10">
        <v>1.8181818181818077E-2</v>
      </c>
      <c r="CC19" s="10">
        <v>7.1428571428571175E-3</v>
      </c>
      <c r="CD19" s="10">
        <v>2.4822695035461084E-2</v>
      </c>
      <c r="CE19" s="10">
        <v>1.384083044982698E-2</v>
      </c>
      <c r="CF19" s="10">
        <v>2.3890784982935065E-2</v>
      </c>
      <c r="CG19" s="10">
        <v>6.6666666666665986E-3</v>
      </c>
      <c r="CH19" s="10">
        <v>2.3178807947019875E-2</v>
      </c>
      <c r="CI19" s="10">
        <v>1.2944983818770295E-2</v>
      </c>
      <c r="CJ19" s="10">
        <v>1.9169329073482455E-2</v>
      </c>
      <c r="CK19" s="10">
        <v>1.5673981191222541E-2</v>
      </c>
      <c r="CL19" s="10">
        <v>1.8518518518518601E-2</v>
      </c>
      <c r="CM19" s="10">
        <v>1.5151515151515138E-2</v>
      </c>
      <c r="CN19" s="10">
        <v>1.7910447761193993E-2</v>
      </c>
      <c r="CO19" s="10">
        <v>1.7595307917888547E-2</v>
      </c>
      <c r="CP19" s="10">
        <v>2.0172910662824117E-2</v>
      </c>
      <c r="CQ19" s="10">
        <v>1.4124293785310771E-2</v>
      </c>
      <c r="CR19" s="10">
        <v>1.9498607242339761E-2</v>
      </c>
      <c r="CS19" s="10">
        <v>1.0928961748633892E-2</v>
      </c>
      <c r="CT19" s="10">
        <v>1.8918918918918948E-2</v>
      </c>
      <c r="CU19" s="10">
        <v>1.0610079575596787E-2</v>
      </c>
      <c r="CV19" s="10">
        <v>1.3123359580052396E-2</v>
      </c>
      <c r="CW19" s="10">
        <v>5.1813471502590858E-3</v>
      </c>
      <c r="CX19" s="10">
        <v>2.3195876288659711E-2</v>
      </c>
      <c r="CY19" s="10">
        <v>7.5566750629723067E-3</v>
      </c>
      <c r="CZ19" s="10">
        <v>1.0000000000000009E-2</v>
      </c>
      <c r="DA19" s="10">
        <v>9.9009900990099098E-3</v>
      </c>
      <c r="DB19" s="10">
        <v>1.4705882352941124E-2</v>
      </c>
      <c r="DC19" s="10">
        <v>4.8309178743961567E-3</v>
      </c>
      <c r="DD19" s="10">
        <v>1.2019230769230838E-2</v>
      </c>
      <c r="DE19" s="10">
        <v>9.5011876484560887E-3</v>
      </c>
      <c r="DF19" s="10">
        <v>9.4117647058824527E-3</v>
      </c>
      <c r="DG19" s="10">
        <v>6.9930069930070893E-3</v>
      </c>
      <c r="DH19" s="10">
        <v>9.2592592592593004E-3</v>
      </c>
      <c r="DI19" s="10">
        <v>6.8807339449541427E-3</v>
      </c>
      <c r="DJ19" s="10">
        <v>1.1389521640091216E-2</v>
      </c>
      <c r="DK19" s="10">
        <v>2.2522522522523403E-3</v>
      </c>
      <c r="DL19" s="10">
        <v>1.348314606741563E-2</v>
      </c>
      <c r="DM19" s="10">
        <v>2.2172949002217113E-3</v>
      </c>
      <c r="DN19" s="10">
        <v>8.8495575221239076E-3</v>
      </c>
      <c r="DO19" s="10">
        <v>6.5789473684210176E-3</v>
      </c>
      <c r="DP19" s="10">
        <v>8.7145969498909626E-3</v>
      </c>
      <c r="DQ19" s="10">
        <v>6.4794816414686096E-3</v>
      </c>
      <c r="DR19" s="10">
        <v>6.4377682403433667E-3</v>
      </c>
      <c r="DS19" s="10">
        <v>8.5287846481876262E-3</v>
      </c>
      <c r="DT19" s="10">
        <v>6.3424947145878097E-3</v>
      </c>
      <c r="DU19" s="10">
        <v>8.4033613445377853E-3</v>
      </c>
      <c r="DV19" s="10">
        <v>0</v>
      </c>
      <c r="DW19" s="10">
        <v>8.3333333333333037E-3</v>
      </c>
      <c r="DX19" s="10">
        <v>6.1983471074380514E-3</v>
      </c>
      <c r="DY19" s="10">
        <v>6.1601642710471527E-3</v>
      </c>
      <c r="DZ19" s="10">
        <v>6.1224489795919101E-3</v>
      </c>
      <c r="EA19" s="10">
        <v>4.0567951318457585E-3</v>
      </c>
      <c r="EB19" s="10">
        <v>4.0404040404040664E-3</v>
      </c>
      <c r="EC19" s="10">
        <v>8.0482897384306362E-3</v>
      </c>
      <c r="ED19" s="10">
        <v>3.9920159680639777E-3</v>
      </c>
      <c r="EE19" s="10">
        <v>3.9761431411531323E-3</v>
      </c>
      <c r="EF19" s="10">
        <v>3.9603960396039639E-3</v>
      </c>
      <c r="EG19" s="10">
        <v>1.9723865877712132E-3</v>
      </c>
      <c r="EH19" s="10">
        <v>5.9055118110236116E-3</v>
      </c>
      <c r="EI19" s="10">
        <v>3.9138943248533398E-3</v>
      </c>
      <c r="EJ19" s="10">
        <v>0</v>
      </c>
      <c r="EK19" s="10">
        <v>1.9493177387914784E-3</v>
      </c>
    </row>
    <row r="20" spans="1:141">
      <c r="A20" s="10" t="s">
        <v>205</v>
      </c>
      <c r="C20" s="10">
        <v>2.653247941445569E-2</v>
      </c>
      <c r="D20" s="10">
        <v>3.0303030303030276E-2</v>
      </c>
      <c r="E20" s="10">
        <v>3.0709342560553576E-2</v>
      </c>
      <c r="F20" s="10">
        <v>3.1472933277381543E-2</v>
      </c>
      <c r="G20" s="10">
        <v>2.8071602929210737E-2</v>
      </c>
      <c r="H20" s="10">
        <v>2.9679461812425867E-2</v>
      </c>
      <c r="I20" s="10">
        <v>2.9592621060722468E-2</v>
      </c>
      <c r="J20" s="10">
        <v>3.1354983202687592E-2</v>
      </c>
      <c r="K20" s="10">
        <v>2.9677886355410799E-2</v>
      </c>
      <c r="L20" s="10">
        <v>2.7768014059754043E-2</v>
      </c>
      <c r="M20" s="10">
        <v>2.7701778385772924E-2</v>
      </c>
      <c r="N20" s="10">
        <v>2.7953410981697235E-2</v>
      </c>
      <c r="O20" s="10">
        <v>2.7516995791518228E-2</v>
      </c>
      <c r="P20" s="10">
        <v>2.7725267800882136E-2</v>
      </c>
      <c r="Q20" s="10">
        <v>2.2992029429797611E-2</v>
      </c>
      <c r="R20" s="10">
        <v>2.3973629008091191E-2</v>
      </c>
      <c r="S20" s="10">
        <v>2.4290313140181485E-2</v>
      </c>
      <c r="T20" s="10">
        <v>2.4000000000000021E-2</v>
      </c>
      <c r="U20" s="10">
        <v>2.5390625E-2</v>
      </c>
      <c r="V20" s="10">
        <v>2.2585034013605343E-2</v>
      </c>
      <c r="W20" s="10">
        <v>2.3682810005321908E-2</v>
      </c>
      <c r="X20" s="10">
        <v>2.4174681570054535E-2</v>
      </c>
      <c r="Y20" s="10">
        <v>2.4873096446700549E-2</v>
      </c>
      <c r="Z20" s="10">
        <v>2.5755324418028636E-2</v>
      </c>
      <c r="AA20" s="10">
        <v>2.3418638338966735E-2</v>
      </c>
      <c r="AB20" s="10">
        <v>2.5241802311865902E-2</v>
      </c>
      <c r="AC20" s="10">
        <v>2.6000920386562321E-2</v>
      </c>
      <c r="AD20" s="10">
        <v>2.6014801525005682E-2</v>
      </c>
      <c r="AE20" s="10">
        <v>2.6885245901639321E-2</v>
      </c>
      <c r="AF20" s="10">
        <v>2.8309919114516857E-2</v>
      </c>
      <c r="AG20" s="10">
        <v>2.7116539018836594E-2</v>
      </c>
      <c r="AH20" s="10">
        <v>2.6803708182184582E-2</v>
      </c>
      <c r="AI20" s="10">
        <v>2.7281648675171688E-2</v>
      </c>
      <c r="AJ20" s="10">
        <v>2.9040886511272346E-2</v>
      </c>
      <c r="AK20" s="10">
        <v>2.7478648347567747E-2</v>
      </c>
      <c r="AL20" s="10">
        <v>2.8912179255511372E-2</v>
      </c>
      <c r="AM20" s="10">
        <v>2.9153494906919653E-2</v>
      </c>
      <c r="AN20" s="10">
        <v>2.9351535836177556E-2</v>
      </c>
      <c r="AO20" s="10">
        <v>2.8846153846153744E-2</v>
      </c>
      <c r="AP20" s="10">
        <v>2.9487592652271966E-2</v>
      </c>
      <c r="AQ20" s="10">
        <v>2.8956018156206076E-2</v>
      </c>
      <c r="AR20" s="10">
        <v>2.8445390933982351E-2</v>
      </c>
      <c r="AS20" s="10">
        <v>2.8989794409111092E-2</v>
      </c>
      <c r="AT20" s="10">
        <v>2.9754204398447559E-2</v>
      </c>
      <c r="AU20" s="10">
        <v>3.0011166945840273E-2</v>
      </c>
      <c r="AV20" s="10">
        <v>3.0356416858652979E-2</v>
      </c>
      <c r="AW20" s="10">
        <v>3.0645797711429612E-2</v>
      </c>
      <c r="AX20" s="10">
        <v>3.0245022970903479E-2</v>
      </c>
      <c r="AY20" s="10">
        <v>3.0100334448160515E-2</v>
      </c>
      <c r="AZ20" s="10">
        <v>2.9341029341029445E-2</v>
      </c>
      <c r="BA20" s="10">
        <v>2.8855140186915929E-2</v>
      </c>
      <c r="BB20" s="10">
        <v>2.804587260133995E-2</v>
      </c>
      <c r="BC20" s="10">
        <v>2.8053898829246693E-2</v>
      </c>
      <c r="BD20" s="10">
        <v>2.7718091963901959E-2</v>
      </c>
      <c r="BE20" s="10">
        <v>2.6656909889190894E-2</v>
      </c>
      <c r="BF20" s="10">
        <v>2.6677527746665319E-2</v>
      </c>
      <c r="BG20" s="10">
        <v>2.6480214221957787E-2</v>
      </c>
      <c r="BH20" s="10">
        <v>2.5797101449275273E-2</v>
      </c>
      <c r="BI20" s="10">
        <v>2.4865781294150846E-2</v>
      </c>
      <c r="BJ20" s="10">
        <v>2.4354379193088915E-2</v>
      </c>
      <c r="BK20" s="10">
        <v>2.3775345415395721E-2</v>
      </c>
      <c r="BL20" s="10">
        <v>2.2960301463500032E-2</v>
      </c>
      <c r="BM20" s="10">
        <v>2.2530626231474393E-2</v>
      </c>
      <c r="BN20" s="10">
        <v>2.2453083109919669E-2</v>
      </c>
      <c r="BO20" s="10">
        <v>2.196001311045559E-2</v>
      </c>
      <c r="BP20" s="10">
        <v>2.1488133418858135E-2</v>
      </c>
      <c r="BQ20" s="10">
        <v>2.1350078492935687E-2</v>
      </c>
      <c r="BR20" s="10">
        <v>2.1057485398094045E-2</v>
      </c>
      <c r="BS20" s="10">
        <v>2.0246876411259995E-2</v>
      </c>
      <c r="BT20" s="10">
        <v>2.0213943194393291E-2</v>
      </c>
      <c r="BU20" s="10">
        <v>1.9524188299949286E-2</v>
      </c>
      <c r="BV20" s="10">
        <v>1.9008440314915998E-2</v>
      </c>
      <c r="BW20" s="10">
        <v>1.8584255585717191E-2</v>
      </c>
      <c r="BX20" s="10">
        <v>1.8176848435150994E-2</v>
      </c>
      <c r="BY20" s="10">
        <v>1.7382550335570457E-2</v>
      </c>
      <c r="BZ20" s="10">
        <v>1.688765749719634E-2</v>
      </c>
      <c r="CA20" s="10">
        <v>1.6347713266299024E-2</v>
      </c>
      <c r="CB20" s="10">
        <v>1.5765622008042435E-2</v>
      </c>
      <c r="CC20" s="10">
        <v>1.5269573960035254E-2</v>
      </c>
      <c r="CD20" s="10">
        <v>1.4606672030698764E-2</v>
      </c>
      <c r="CE20" s="10">
        <v>1.4213383761361609E-2</v>
      </c>
      <c r="CF20" s="10">
        <v>1.3412727054011864E-2</v>
      </c>
      <c r="CG20" s="10">
        <v>1.2938453320671783E-2</v>
      </c>
      <c r="CH20" s="10">
        <v>1.2304447178766109E-2</v>
      </c>
      <c r="CI20" s="10">
        <v>1.1807605487063721E-2</v>
      </c>
      <c r="CJ20" s="10">
        <v>1.1212173216635257E-2</v>
      </c>
      <c r="CK20" s="10">
        <v>1.0522147423205341E-2</v>
      </c>
      <c r="CL20" s="10">
        <v>1.0356603034204825E-2</v>
      </c>
      <c r="CM20" s="10">
        <v>1.0028812056737557E-2</v>
      </c>
      <c r="CN20" s="10">
        <v>9.8195183498821503E-3</v>
      </c>
      <c r="CO20" s="10">
        <v>9.778357235984414E-3</v>
      </c>
      <c r="CP20" s="10">
        <v>9.2532816871100376E-3</v>
      </c>
      <c r="CQ20" s="10">
        <v>8.6886993603412233E-3</v>
      </c>
      <c r="CR20" s="10">
        <v>8.1382444644084728E-3</v>
      </c>
      <c r="CS20" s="10">
        <v>7.8628715206794375E-3</v>
      </c>
      <c r="CT20" s="10">
        <v>7.4374577417173349E-3</v>
      </c>
      <c r="CU20" s="10">
        <v>6.9179143004647337E-3</v>
      </c>
      <c r="CV20" s="10">
        <v>6.3063986874487554E-3</v>
      </c>
      <c r="CW20" s="10">
        <v>5.8083252662148865E-3</v>
      </c>
      <c r="CX20" s="10">
        <v>5.9267514310319402E-3</v>
      </c>
      <c r="CY20" s="10">
        <v>5.337899083492692E-3</v>
      </c>
      <c r="CZ20" s="10">
        <v>4.758565417751992E-3</v>
      </c>
      <c r="DA20" s="10">
        <v>4.5366169799092582E-3</v>
      </c>
      <c r="DB20" s="10">
        <v>4.0198511166253947E-3</v>
      </c>
      <c r="DC20" s="10">
        <v>4.152043893035362E-3</v>
      </c>
      <c r="DD20" s="10">
        <v>3.8887521535810876E-3</v>
      </c>
      <c r="DE20" s="10">
        <v>3.3833480435421226E-3</v>
      </c>
      <c r="DF20" s="10">
        <v>3.1764648389775996E-3</v>
      </c>
      <c r="DG20" s="10">
        <v>3.0689789555728986E-3</v>
      </c>
      <c r="DH20" s="10">
        <v>3.2538487688795747E-3</v>
      </c>
      <c r="DI20" s="10">
        <v>3.0496659889631683E-3</v>
      </c>
      <c r="DJ20" s="10">
        <v>2.654312050576646E-3</v>
      </c>
      <c r="DK20" s="10">
        <v>2.4066230265691324E-3</v>
      </c>
      <c r="DL20" s="10">
        <v>2.016709881878409E-3</v>
      </c>
      <c r="DM20" s="10">
        <v>2.0605712095074225E-3</v>
      </c>
      <c r="DN20" s="10">
        <v>1.817225383769383E-3</v>
      </c>
      <c r="DO20" s="10">
        <v>1.2411093608286627E-3</v>
      </c>
      <c r="DP20" s="10">
        <v>9.5351609058402786E-4</v>
      </c>
      <c r="DQ20" s="10">
        <v>7.1445582281493003E-4</v>
      </c>
      <c r="DR20" s="10">
        <v>8.5673488814852483E-4</v>
      </c>
      <c r="DS20" s="10">
        <v>4.2800076089033467E-4</v>
      </c>
      <c r="DT20" s="10">
        <v>1.4260588486947334E-4</v>
      </c>
      <c r="DU20" s="10">
        <v>-1.9011406844104961E-4</v>
      </c>
      <c r="DV20" s="10">
        <v>-6.6552576535461316E-4</v>
      </c>
      <c r="DW20" s="10">
        <v>-4.7569213205256311E-5</v>
      </c>
      <c r="DX20" s="10">
        <v>-5.2328623757191828E-4</v>
      </c>
      <c r="DY20" s="10">
        <v>-9.0433127082345521E-4</v>
      </c>
      <c r="DZ20" s="10">
        <v>-1.1909866133105185E-3</v>
      </c>
      <c r="EA20" s="10">
        <v>-1.3831918343985006E-3</v>
      </c>
      <c r="EB20" s="10">
        <v>-8.5972202321249469E-4</v>
      </c>
      <c r="EC20" s="10">
        <v>-1.3384961040202592E-3</v>
      </c>
      <c r="ED20" s="10">
        <v>-1.3881575798190271E-3</v>
      </c>
      <c r="EE20" s="10">
        <v>-1.9652957530438275E-3</v>
      </c>
      <c r="EF20" s="10">
        <v>-2.0652226117862105E-3</v>
      </c>
      <c r="EG20" s="10">
        <v>-1.4919626528058227E-3</v>
      </c>
      <c r="EH20" s="10">
        <v>-1.783390369691995E-3</v>
      </c>
      <c r="EI20" s="10">
        <v>-2.2694350555286791E-3</v>
      </c>
      <c r="EJ20" s="10">
        <v>-2.5649712045685558E-3</v>
      </c>
      <c r="EK20" s="10">
        <v>-2.7171276079572815E-3</v>
      </c>
    </row>
    <row r="21" spans="1:141">
      <c r="A21" s="10" t="s">
        <v>208</v>
      </c>
      <c r="C21" s="10">
        <v>2.3890784982935065E-2</v>
      </c>
      <c r="D21" s="10">
        <v>2.0000000000000018E-2</v>
      </c>
      <c r="E21" s="10">
        <v>1.9607843137254832E-2</v>
      </c>
      <c r="F21" s="10">
        <v>1.2820512820512775E-2</v>
      </c>
      <c r="G21" s="10">
        <v>2.5316455696202445E-2</v>
      </c>
      <c r="H21" s="10">
        <v>1.5432098765432167E-2</v>
      </c>
      <c r="I21" s="10">
        <v>1.5197568389057725E-2</v>
      </c>
      <c r="J21" s="10">
        <v>1.7964071856287456E-2</v>
      </c>
      <c r="K21" s="10">
        <v>1.4705882352941124E-2</v>
      </c>
      <c r="L21" s="10">
        <v>3.4782608695652195E-2</v>
      </c>
      <c r="M21" s="10">
        <v>1.6806722689075571E-2</v>
      </c>
      <c r="N21" s="10">
        <v>1.6528925619834656E-2</v>
      </c>
      <c r="O21" s="10">
        <v>2.1680216802167918E-2</v>
      </c>
      <c r="P21" s="10">
        <v>1.0610079575596787E-2</v>
      </c>
      <c r="Q21" s="10">
        <v>2.3622047244094446E-2</v>
      </c>
      <c r="R21" s="10">
        <v>2.051282051282044E-2</v>
      </c>
      <c r="S21" s="10">
        <v>1.5075376884422065E-2</v>
      </c>
      <c r="T21" s="10">
        <v>2.2277227722772297E-2</v>
      </c>
      <c r="U21" s="10">
        <v>1.4527845036319542E-2</v>
      </c>
      <c r="V21" s="10">
        <v>9.5465393794749165E-3</v>
      </c>
      <c r="W21" s="10">
        <v>7.0921985815601829E-3</v>
      </c>
      <c r="X21" s="10">
        <v>4.6948356807512415E-3</v>
      </c>
      <c r="Y21" s="10">
        <v>4.6728971962617383E-3</v>
      </c>
      <c r="Z21" s="10">
        <v>4.6511627906977715E-3</v>
      </c>
      <c r="AA21" s="10">
        <v>4.6296296296295392E-3</v>
      </c>
      <c r="AB21" s="10">
        <v>-2.3041474654378336E-3</v>
      </c>
      <c r="AC21" s="10">
        <v>4.6189376443417363E-3</v>
      </c>
      <c r="AD21" s="10">
        <v>4.5977011494253706E-3</v>
      </c>
      <c r="AE21" s="10">
        <v>-2.2883295194507935E-3</v>
      </c>
      <c r="AF21" s="10">
        <v>-2.2935779816514179E-3</v>
      </c>
      <c r="AG21" s="10">
        <v>-2.2988505747126853E-3</v>
      </c>
      <c r="AH21" s="10">
        <v>2.3041474654377225E-3</v>
      </c>
      <c r="AI21" s="10">
        <v>2.2988505747125743E-3</v>
      </c>
      <c r="AJ21" s="10">
        <v>2.2935779816513069E-3</v>
      </c>
      <c r="AK21" s="10">
        <v>1.3729977116704761E-2</v>
      </c>
      <c r="AL21" s="10">
        <v>9.0293453724605843E-3</v>
      </c>
      <c r="AM21" s="10">
        <v>4.4742729306488371E-3</v>
      </c>
      <c r="AN21" s="10">
        <v>-2.2271714922048602E-3</v>
      </c>
      <c r="AO21" s="10">
        <v>-4.4642857142856984E-3</v>
      </c>
      <c r="AP21" s="10">
        <v>0</v>
      </c>
      <c r="AQ21" s="10">
        <v>-4.484304932735439E-3</v>
      </c>
      <c r="AR21" s="10">
        <v>-6.7567567567567988E-3</v>
      </c>
      <c r="AS21" s="10">
        <v>-9.0702947845805459E-3</v>
      </c>
      <c r="AT21" s="10">
        <v>-2.2883295194507935E-3</v>
      </c>
      <c r="AU21" s="10">
        <v>1.1467889908256979E-2</v>
      </c>
      <c r="AV21" s="10">
        <v>1.5873015873015817E-2</v>
      </c>
      <c r="AW21" s="10">
        <v>1.1160714285714191E-2</v>
      </c>
      <c r="AX21" s="10">
        <v>1.5452538631346657E-2</v>
      </c>
      <c r="AY21" s="10">
        <v>1.0869565217391353E-2</v>
      </c>
      <c r="AZ21" s="10">
        <v>1.7204301075268713E-2</v>
      </c>
      <c r="BA21" s="10">
        <v>2.3255813953488413E-2</v>
      </c>
      <c r="BB21" s="10">
        <v>1.6528925619834656E-2</v>
      </c>
      <c r="BC21" s="10">
        <v>1.4227642276422703E-2</v>
      </c>
      <c r="BD21" s="10">
        <v>1.4028056112224352E-2</v>
      </c>
      <c r="BE21" s="10">
        <v>1.7786561264822032E-2</v>
      </c>
      <c r="BF21" s="10">
        <v>9.7087378640776656E-3</v>
      </c>
      <c r="BG21" s="10">
        <v>1.538461538461533E-2</v>
      </c>
      <c r="BH21" s="10">
        <v>1.1363636363636465E-2</v>
      </c>
      <c r="BI21" s="10">
        <v>3.7453183520599342E-3</v>
      </c>
      <c r="BJ21" s="10">
        <v>7.4626865671640896E-3</v>
      </c>
      <c r="BK21" s="10">
        <v>-1.8518518518518823E-3</v>
      </c>
      <c r="BL21" s="10">
        <v>-5.5658627087198376E-3</v>
      </c>
      <c r="BM21" s="10">
        <v>-3.7313432835820448E-3</v>
      </c>
      <c r="BN21" s="10">
        <v>-3.7453183520599342E-3</v>
      </c>
      <c r="BO21" s="10">
        <v>-5.6390977443608881E-3</v>
      </c>
      <c r="BP21" s="10">
        <v>0</v>
      </c>
      <c r="BQ21" s="10">
        <v>-5.6710775047259521E-3</v>
      </c>
      <c r="BR21" s="10">
        <v>1.9011406844107182E-3</v>
      </c>
      <c r="BS21" s="10">
        <v>-1.8975332068311701E-3</v>
      </c>
      <c r="BT21" s="10">
        <v>-1.9011406844106071E-3</v>
      </c>
      <c r="BU21" s="10">
        <v>-1.9047619047618536E-3</v>
      </c>
      <c r="BV21" s="10">
        <v>0</v>
      </c>
      <c r="BW21" s="10">
        <v>0</v>
      </c>
      <c r="BX21" s="10">
        <v>0</v>
      </c>
      <c r="BY21" s="10">
        <v>5.7251908396946938E-3</v>
      </c>
      <c r="BZ21" s="10">
        <v>0</v>
      </c>
      <c r="CA21" s="10">
        <v>1.8975332068311701E-3</v>
      </c>
      <c r="CB21" s="10">
        <v>5.6818181818181213E-3</v>
      </c>
      <c r="CC21" s="10">
        <v>5.6497175141243527E-3</v>
      </c>
      <c r="CD21" s="10">
        <v>1.8726591760298561E-3</v>
      </c>
      <c r="CE21" s="10">
        <v>3.7383177570093906E-3</v>
      </c>
      <c r="CF21" s="10">
        <v>7.4487895716945918E-3</v>
      </c>
      <c r="CG21" s="10">
        <v>3.6968576709797141E-3</v>
      </c>
      <c r="CH21" s="10">
        <v>1.8416206261511192E-3</v>
      </c>
      <c r="CI21" s="10">
        <v>0</v>
      </c>
      <c r="CJ21" s="10">
        <v>7.3529411764705621E-3</v>
      </c>
      <c r="CK21" s="10">
        <v>0</v>
      </c>
      <c r="CL21" s="10">
        <v>3.6496350364962904E-3</v>
      </c>
      <c r="CM21" s="10">
        <v>3.6363636363636598E-3</v>
      </c>
      <c r="CN21" s="10">
        <v>0</v>
      </c>
      <c r="CO21" s="10">
        <v>1.8115942028984477E-3</v>
      </c>
      <c r="CP21" s="10">
        <v>3.6166365280290158E-3</v>
      </c>
      <c r="CQ21" s="10">
        <v>1.8018018018017834E-3</v>
      </c>
      <c r="CR21" s="10">
        <v>-1.7985611510791255E-3</v>
      </c>
      <c r="CS21" s="10">
        <v>-5.4054054054053502E-3</v>
      </c>
      <c r="CT21" s="10">
        <v>-3.6231884057971175E-3</v>
      </c>
      <c r="CU21" s="10">
        <v>-9.0909090909090384E-3</v>
      </c>
      <c r="CV21" s="10">
        <v>-7.3394495412844041E-3</v>
      </c>
      <c r="CW21" s="10">
        <v>-9.2421441774491742E-3</v>
      </c>
      <c r="CX21" s="10">
        <v>-1.3059701492537323E-2</v>
      </c>
      <c r="CY21" s="10">
        <v>-1.1342155009451793E-2</v>
      </c>
      <c r="CZ21" s="10">
        <v>-1.5296367112810683E-2</v>
      </c>
      <c r="DA21" s="10">
        <v>-9.7087378640776656E-3</v>
      </c>
      <c r="DB21" s="10">
        <v>-1.3725490196078383E-2</v>
      </c>
      <c r="DC21" s="10">
        <v>-1.3916500994035741E-2</v>
      </c>
      <c r="DD21" s="10">
        <v>-1.2096774193548376E-2</v>
      </c>
      <c r="DE21" s="10">
        <v>-1.4285714285714235E-2</v>
      </c>
      <c r="DF21" s="10">
        <v>-8.281573498964856E-3</v>
      </c>
      <c r="DG21" s="10">
        <v>-8.3507306889353261E-3</v>
      </c>
      <c r="DH21" s="10">
        <v>-6.3157894736841635E-3</v>
      </c>
      <c r="DI21" s="10">
        <v>-8.4745762711864181E-3</v>
      </c>
      <c r="DJ21" s="10">
        <v>0</v>
      </c>
      <c r="DK21" s="10">
        <v>-4.2735042735042583E-3</v>
      </c>
      <c r="DL21" s="10">
        <v>2.1459227467810482E-3</v>
      </c>
      <c r="DM21" s="10">
        <v>-8.565310492505307E-3</v>
      </c>
      <c r="DN21" s="10">
        <v>-6.4794816414687206E-3</v>
      </c>
      <c r="DO21" s="10">
        <v>-2.1739130434782483E-3</v>
      </c>
      <c r="DP21" s="10">
        <v>-1.3071895424836555E-2</v>
      </c>
      <c r="DQ21" s="10">
        <v>-4.4150110375276164E-3</v>
      </c>
      <c r="DR21" s="10">
        <v>-1.1086474501108667E-2</v>
      </c>
      <c r="DS21" s="10">
        <v>-4.484304932735439E-3</v>
      </c>
      <c r="DT21" s="10">
        <v>-1.5765765765765716E-2</v>
      </c>
      <c r="DU21" s="10">
        <v>-6.8649885583523806E-3</v>
      </c>
      <c r="DV21" s="10">
        <v>-9.2165898617511122E-3</v>
      </c>
      <c r="DW21" s="10">
        <v>-1.3953488372092981E-2</v>
      </c>
      <c r="DX21" s="10">
        <v>-1.4150943396226467E-2</v>
      </c>
      <c r="DY21" s="10">
        <v>-9.5693779904306719E-3</v>
      </c>
      <c r="DZ21" s="10">
        <v>-9.6618357487923134E-3</v>
      </c>
      <c r="EA21" s="10">
        <v>-1.7073170731707332E-2</v>
      </c>
      <c r="EB21" s="10">
        <v>-4.9627791563275903E-3</v>
      </c>
      <c r="EC21" s="10">
        <v>-2.244389027431426E-2</v>
      </c>
      <c r="ED21" s="10">
        <v>-2.5510204081632404E-3</v>
      </c>
      <c r="EE21" s="10">
        <v>-1.5345268542199531E-2</v>
      </c>
      <c r="EF21" s="10">
        <v>-5.1948051948051965E-3</v>
      </c>
      <c r="EG21" s="10">
        <v>-1.5665796344647487E-2</v>
      </c>
      <c r="EH21" s="10">
        <v>-1.3262599469496039E-2</v>
      </c>
      <c r="EI21" s="10">
        <v>-2.6881720430107503E-3</v>
      </c>
      <c r="EJ21" s="10">
        <v>-1.3477088948787075E-2</v>
      </c>
      <c r="EK21" s="10">
        <v>-1.0928961748633892E-2</v>
      </c>
    </row>
    <row r="22" spans="1:141">
      <c r="A22" s="10" t="s">
        <v>213</v>
      </c>
      <c r="C22" s="10">
        <v>2.5862068965517349E-2</v>
      </c>
      <c r="D22" s="10">
        <v>2.8944911297852371E-2</v>
      </c>
      <c r="E22" s="10">
        <v>3.0852994555353952E-2</v>
      </c>
      <c r="F22" s="10">
        <v>2.9929577464788748E-2</v>
      </c>
      <c r="G22" s="10">
        <v>2.3076923076922995E-2</v>
      </c>
      <c r="H22" s="10">
        <v>2.4227234753550597E-2</v>
      </c>
      <c r="I22" s="10">
        <v>2.610114192495927E-2</v>
      </c>
      <c r="J22" s="10">
        <v>2.3847376788553198E-2</v>
      </c>
      <c r="K22" s="10">
        <v>2.7950310559006208E-2</v>
      </c>
      <c r="L22" s="10">
        <v>2.4924471299093698E-2</v>
      </c>
      <c r="M22" s="10">
        <v>3.0213706705969123E-2</v>
      </c>
      <c r="N22" s="10">
        <v>3.0042918454935563E-2</v>
      </c>
      <c r="O22" s="10">
        <v>3.1944444444444553E-2</v>
      </c>
      <c r="P22" s="10">
        <v>3.1628532974427914E-2</v>
      </c>
      <c r="Q22" s="10">
        <v>3.1963470319634757E-2</v>
      </c>
      <c r="R22" s="10">
        <v>3.2869785082174419E-2</v>
      </c>
      <c r="S22" s="10">
        <v>3.488372093023262E-2</v>
      </c>
      <c r="T22" s="10">
        <v>3.4890597279716218E-2</v>
      </c>
      <c r="U22" s="10">
        <v>3.485714285714292E-2</v>
      </c>
      <c r="V22" s="10">
        <v>3.3683048039756969E-2</v>
      </c>
      <c r="W22" s="10">
        <v>3.3653846153846256E-2</v>
      </c>
      <c r="X22" s="10">
        <v>3.5658914728682101E-2</v>
      </c>
      <c r="Y22" s="10">
        <v>3.5429141716566859E-2</v>
      </c>
      <c r="Z22" s="10">
        <v>3.2771084337349432E-2</v>
      </c>
      <c r="AA22" s="10">
        <v>3.3131124591693872E-2</v>
      </c>
      <c r="AB22" s="10">
        <v>3.2068654019873577E-2</v>
      </c>
      <c r="AC22" s="10">
        <v>3.1509846827133536E-2</v>
      </c>
      <c r="AD22" s="10">
        <v>3.1395842172252886E-2</v>
      </c>
      <c r="AE22" s="10">
        <v>3.167420814479649E-2</v>
      </c>
      <c r="AF22" s="10">
        <v>3.0701754385964897E-2</v>
      </c>
      <c r="AG22" s="10">
        <v>3.0947775628626717E-2</v>
      </c>
      <c r="AH22" s="10">
        <v>3.076923076923066E-2</v>
      </c>
      <c r="AI22" s="10">
        <v>2.9122679286494257E-2</v>
      </c>
      <c r="AJ22" s="10">
        <v>3.0420940926777496E-2</v>
      </c>
      <c r="AK22" s="10">
        <v>2.8836251287332582E-2</v>
      </c>
      <c r="AL22" s="10">
        <v>2.8361695028361611E-2</v>
      </c>
      <c r="AM22" s="10">
        <v>2.7579493835171887E-2</v>
      </c>
      <c r="AN22" s="10">
        <v>2.8418061256709759E-2</v>
      </c>
      <c r="AO22" s="10">
        <v>2.7939821922014163E-2</v>
      </c>
      <c r="AP22" s="10">
        <v>2.8972520908004729E-2</v>
      </c>
      <c r="AQ22" s="10">
        <v>2.9027576197387495E-2</v>
      </c>
      <c r="AR22" s="10">
        <v>2.933709449929478E-2</v>
      </c>
      <c r="AS22" s="10">
        <v>2.9049054535489116E-2</v>
      </c>
      <c r="AT22" s="10">
        <v>2.9560585885485935E-2</v>
      </c>
      <c r="AU22" s="10">
        <v>3.0781169167097833E-2</v>
      </c>
      <c r="AV22" s="10">
        <v>3.0112923462986219E-2</v>
      </c>
      <c r="AW22" s="10">
        <v>3.0450669914738215E-2</v>
      </c>
      <c r="AX22" s="10">
        <v>2.9314420803782548E-2</v>
      </c>
      <c r="AY22" s="10">
        <v>2.962792834175465E-2</v>
      </c>
      <c r="AZ22" s="10">
        <v>2.8106178898059442E-2</v>
      </c>
      <c r="BA22" s="10">
        <v>2.8639618138424749E-2</v>
      </c>
      <c r="BB22" s="10">
        <v>2.6787597553258768E-2</v>
      </c>
      <c r="BC22" s="10">
        <v>2.6088742810189025E-2</v>
      </c>
      <c r="BD22" s="10">
        <v>2.4024024024023927E-2</v>
      </c>
      <c r="BE22" s="10">
        <v>2.4437927663734094E-2</v>
      </c>
      <c r="BF22" s="10">
        <v>2.2709923664122167E-2</v>
      </c>
      <c r="BG22" s="10">
        <v>2.0899421533868257E-2</v>
      </c>
      <c r="BH22" s="10">
        <v>2.010601352586372E-2</v>
      </c>
      <c r="BI22" s="10">
        <v>1.988890879770655E-2</v>
      </c>
      <c r="BJ22" s="10">
        <v>1.7919887561489878E-2</v>
      </c>
      <c r="BK22" s="10">
        <v>1.8122195374525418E-2</v>
      </c>
      <c r="BL22" s="10">
        <v>1.7291066282420831E-2</v>
      </c>
      <c r="BM22" s="10">
        <v>1.683052824529252E-2</v>
      </c>
      <c r="BN22" s="10">
        <v>1.4749262536873253E-2</v>
      </c>
      <c r="BO22" s="10">
        <v>1.4696382428940558E-2</v>
      </c>
      <c r="BP22" s="10">
        <v>1.3369409517746345E-2</v>
      </c>
      <c r="BQ22" s="10">
        <v>1.2721847023716037E-2</v>
      </c>
      <c r="BR22" s="10">
        <v>1.2406947890818865E-2</v>
      </c>
      <c r="BS22" s="10">
        <v>1.1642156862745168E-2</v>
      </c>
      <c r="BT22" s="10">
        <v>1.2113870381586844E-2</v>
      </c>
      <c r="BU22" s="10">
        <v>1.1370436864153177E-2</v>
      </c>
      <c r="BV22" s="10">
        <v>1.1242603550295938E-2</v>
      </c>
      <c r="BW22" s="10">
        <v>1.0971328262141533E-2</v>
      </c>
      <c r="BX22" s="10">
        <v>1.0128780205469479E-2</v>
      </c>
      <c r="BY22" s="10">
        <v>1.0027216731127275E-2</v>
      </c>
      <c r="BZ22" s="10">
        <v>9.9276698340660108E-3</v>
      </c>
      <c r="CA22" s="10">
        <v>9.127931470299222E-3</v>
      </c>
      <c r="CB22" s="10">
        <v>8.6278875591427884E-3</v>
      </c>
      <c r="CC22" s="10">
        <v>7.5883002207506323E-3</v>
      </c>
      <c r="CD22" s="10">
        <v>7.3942215527864619E-3</v>
      </c>
      <c r="CE22" s="10">
        <v>6.524398532010256E-3</v>
      </c>
      <c r="CF22" s="10">
        <v>5.8068872383525427E-3</v>
      </c>
      <c r="CG22" s="10">
        <v>4.6992481203007586E-3</v>
      </c>
      <c r="CH22" s="10">
        <v>4.5436322330616452E-3</v>
      </c>
      <c r="CI22" s="10">
        <v>3.8579220433683226E-3</v>
      </c>
      <c r="CJ22" s="10">
        <v>3.0479724357275195E-3</v>
      </c>
      <c r="CK22" s="10">
        <v>2.1138855859426098E-3</v>
      </c>
      <c r="CL22" s="10">
        <v>1.7139090309821192E-3</v>
      </c>
      <c r="CM22" s="10">
        <v>1.0529086601738236E-3</v>
      </c>
      <c r="CN22" s="10">
        <v>3.9442545358925329E-4</v>
      </c>
      <c r="CO22" s="10">
        <v>-1.314233144960042E-4</v>
      </c>
      <c r="CP22" s="10">
        <v>-3.9432176656151174E-4</v>
      </c>
      <c r="CQ22" s="10">
        <v>-1.5779092702169484E-3</v>
      </c>
      <c r="CR22" s="10">
        <v>-2.1072040036875794E-3</v>
      </c>
      <c r="CS22" s="10">
        <v>-2.2436320443447455E-3</v>
      </c>
      <c r="CT22" s="10">
        <v>-2.9100529100528627E-3</v>
      </c>
      <c r="CU22" s="10">
        <v>-3.9798355001327002E-3</v>
      </c>
      <c r="CV22" s="10">
        <v>-3.8625466169419642E-3</v>
      </c>
      <c r="CW22" s="10">
        <v>-5.0808931675357938E-3</v>
      </c>
      <c r="CX22" s="10">
        <v>-4.5692783228060696E-3</v>
      </c>
      <c r="CY22" s="10">
        <v>-4.9952747401107445E-3</v>
      </c>
      <c r="CZ22" s="10">
        <v>-5.2917232021709726E-3</v>
      </c>
      <c r="DA22" s="10">
        <v>-5.8655026599372384E-3</v>
      </c>
      <c r="DB22" s="10">
        <v>-6.0373216245883654E-3</v>
      </c>
      <c r="DC22" s="10">
        <v>-5.2457205963556408E-3</v>
      </c>
      <c r="DD22" s="10">
        <v>-5.6897030252567316E-3</v>
      </c>
      <c r="DE22" s="10">
        <v>-5.5826936496859991E-3</v>
      </c>
      <c r="DF22" s="10">
        <v>-6.1754385964912784E-3</v>
      </c>
      <c r="DG22" s="10">
        <v>-5.7901426352210406E-3</v>
      </c>
      <c r="DH22" s="10">
        <v>-5.1136363636363757E-3</v>
      </c>
      <c r="DI22" s="10">
        <v>-5.568246716162184E-3</v>
      </c>
      <c r="DJ22" s="10">
        <v>-5.4558506819812891E-3</v>
      </c>
      <c r="DK22" s="10">
        <v>-5.4857802800635236E-3</v>
      </c>
      <c r="DL22" s="10">
        <v>-5.8063579619683781E-3</v>
      </c>
      <c r="DM22" s="10">
        <v>-4.6722149218864084E-3</v>
      </c>
      <c r="DN22" s="10">
        <v>-4.4007627988851272E-3</v>
      </c>
      <c r="DO22" s="10">
        <v>-4.8622366288493257E-3</v>
      </c>
      <c r="DP22" s="10">
        <v>-5.4782351199289536E-3</v>
      </c>
      <c r="DQ22" s="10">
        <v>-5.5084114932261175E-3</v>
      </c>
      <c r="DR22" s="10">
        <v>-4.9401197604790337E-3</v>
      </c>
      <c r="DS22" s="10">
        <v>-5.7168647510155157E-3</v>
      </c>
      <c r="DT22" s="10">
        <v>-6.2036616734755246E-3</v>
      </c>
      <c r="DU22" s="10">
        <v>-6.3946406820950541E-3</v>
      </c>
      <c r="DV22" s="10">
        <v>-7.0487281642660493E-3</v>
      </c>
      <c r="DW22" s="10">
        <v>-6.1728395061728669E-3</v>
      </c>
      <c r="DX22" s="10">
        <v>-6.8322981366459867E-3</v>
      </c>
      <c r="DY22" s="10">
        <v>-6.8792995622264375E-3</v>
      </c>
      <c r="DZ22" s="10">
        <v>-7.0843828715365653E-3</v>
      </c>
      <c r="EA22" s="10">
        <v>-7.4520374187411198E-3</v>
      </c>
      <c r="EB22" s="10">
        <v>-6.389776357827448E-3</v>
      </c>
      <c r="EC22" s="10">
        <v>-6.5916398713826707E-3</v>
      </c>
      <c r="ED22" s="10">
        <v>-6.9590548632464388E-3</v>
      </c>
      <c r="EE22" s="10">
        <v>-7.4967405475879767E-3</v>
      </c>
      <c r="EF22" s="10">
        <v>-6.8965517241379448E-3</v>
      </c>
      <c r="EG22" s="10">
        <v>-5.9523809523809312E-3</v>
      </c>
      <c r="EH22" s="10">
        <v>-6.1543579507651325E-3</v>
      </c>
      <c r="EI22" s="10">
        <v>-6.6945606694560622E-3</v>
      </c>
      <c r="EJ22" s="10">
        <v>-6.9081718618365651E-3</v>
      </c>
      <c r="EK22" s="10">
        <v>-6.9562266711910015E-3</v>
      </c>
    </row>
    <row r="23" spans="1:141">
      <c r="A23" s="10" t="s">
        <v>220</v>
      </c>
      <c r="C23" s="10">
        <v>2.5508150533306573E-2</v>
      </c>
      <c r="D23" s="10">
        <v>2.5364274150027066E-2</v>
      </c>
      <c r="E23" s="10">
        <v>2.7177033492822966E-2</v>
      </c>
      <c r="F23" s="10">
        <v>2.9625489100055802E-2</v>
      </c>
      <c r="G23" s="10">
        <v>2.9361201592472019E-2</v>
      </c>
      <c r="H23" s="10">
        <v>3.1424427548015554E-2</v>
      </c>
      <c r="I23" s="10">
        <v>3.2853246974603678E-2</v>
      </c>
      <c r="J23" s="10">
        <v>3.3375964354965149E-2</v>
      </c>
      <c r="K23" s="10">
        <v>3.3375918236985047E-2</v>
      </c>
      <c r="L23" s="10">
        <v>3.2684283727399066E-2</v>
      </c>
      <c r="M23" s="10">
        <v>3.1986531986532007E-2</v>
      </c>
      <c r="N23" s="10">
        <v>3.1575131411999191E-2</v>
      </c>
      <c r="O23" s="10">
        <v>3.1838628057351714E-2</v>
      </c>
      <c r="P23" s="10">
        <v>3.2354744227232501E-2</v>
      </c>
      <c r="Q23" s="10">
        <v>2.8833465294272997E-2</v>
      </c>
      <c r="R23" s="10">
        <v>3.1199897389854403E-2</v>
      </c>
      <c r="S23" s="10">
        <v>3.2183836562082124E-2</v>
      </c>
      <c r="T23" s="10">
        <v>3.1571970838103258E-2</v>
      </c>
      <c r="U23" s="10">
        <v>3.0518077215115902E-2</v>
      </c>
      <c r="V23" s="10">
        <v>3.3241703743588369E-2</v>
      </c>
      <c r="W23" s="10">
        <v>3.0828304991771915E-2</v>
      </c>
      <c r="X23" s="10">
        <v>2.9826521924223082E-2</v>
      </c>
      <c r="Y23" s="10">
        <v>3.0771218188864413E-2</v>
      </c>
      <c r="Z23" s="10">
        <v>3.2459394425506272E-2</v>
      </c>
      <c r="AA23" s="10">
        <v>3.3696681313879262E-2</v>
      </c>
      <c r="AB23" s="10">
        <v>3.4383146621574046E-2</v>
      </c>
      <c r="AC23" s="10">
        <v>3.4534432259382797E-2</v>
      </c>
      <c r="AD23" s="10">
        <v>3.3579141427442671E-2</v>
      </c>
      <c r="AE23" s="10">
        <v>3.2063532509449155E-2</v>
      </c>
      <c r="AF23" s="10">
        <v>3.0347296518804967E-2</v>
      </c>
      <c r="AG23" s="10">
        <v>2.9533337327023235E-2</v>
      </c>
      <c r="AH23" s="10">
        <v>2.8472787928158549E-2</v>
      </c>
      <c r="AI23" s="10">
        <v>2.723192396182994E-2</v>
      </c>
      <c r="AJ23" s="10">
        <v>2.5995961079493313E-2</v>
      </c>
      <c r="AK23" s="10">
        <v>2.4245786064488462E-2</v>
      </c>
      <c r="AL23" s="10">
        <v>2.3165213745392377E-2</v>
      </c>
      <c r="AM23" s="10">
        <v>2.2162651322417126E-2</v>
      </c>
      <c r="AN23" s="10">
        <v>2.1297920320721531E-2</v>
      </c>
      <c r="AO23" s="10">
        <v>2.0493948315341903E-2</v>
      </c>
      <c r="AP23" s="10">
        <v>1.9104707258827069E-2</v>
      </c>
      <c r="AQ23" s="10">
        <v>1.8117480537862773E-2</v>
      </c>
      <c r="AR23" s="10">
        <v>1.7640607380632334E-2</v>
      </c>
      <c r="AS23" s="10">
        <v>1.7850908483735273E-2</v>
      </c>
      <c r="AT23" s="10">
        <v>1.8551934978748852E-2</v>
      </c>
      <c r="AU23" s="10">
        <v>2.128874507679468E-2</v>
      </c>
      <c r="AV23" s="10">
        <v>2.1877195246082559E-2</v>
      </c>
      <c r="AW23" s="10">
        <v>2.2236563363683626E-2</v>
      </c>
      <c r="AX23" s="10">
        <v>2.2164580588493576E-2</v>
      </c>
      <c r="AY23" s="10">
        <v>2.1657111400529061E-2</v>
      </c>
      <c r="AZ23" s="10">
        <v>2.0856331808863038E-2</v>
      </c>
      <c r="BA23" s="10">
        <v>2.0185635757411946E-2</v>
      </c>
      <c r="BB23" s="10">
        <v>1.9445531061112797E-2</v>
      </c>
      <c r="BC23" s="10">
        <v>1.8579492003762965E-2</v>
      </c>
      <c r="BD23" s="10">
        <v>1.7620824168479432E-2</v>
      </c>
      <c r="BE23" s="10">
        <v>1.6348415911343617E-2</v>
      </c>
      <c r="BF23" s="10">
        <v>1.5650702636649916E-2</v>
      </c>
      <c r="BG23" s="10">
        <v>1.4888940305414211E-2</v>
      </c>
      <c r="BH23" s="10">
        <v>1.4111960969826809E-2</v>
      </c>
      <c r="BI23" s="10">
        <v>1.3398527510818825E-2</v>
      </c>
      <c r="BJ23" s="10">
        <v>1.2988453475603734E-2</v>
      </c>
      <c r="BK23" s="10">
        <v>1.2175893482831102E-2</v>
      </c>
      <c r="BL23" s="10">
        <v>1.1520986585893622E-2</v>
      </c>
      <c r="BM23" s="10">
        <v>1.0972675258007492E-2</v>
      </c>
      <c r="BN23" s="10">
        <v>1.0620854534491242E-2</v>
      </c>
      <c r="BO23" s="10">
        <v>1.0289422724655939E-2</v>
      </c>
      <c r="BP23" s="10">
        <v>9.8945274456578858E-3</v>
      </c>
      <c r="BQ23" s="10">
        <v>9.3769556697751444E-3</v>
      </c>
      <c r="BR23" s="10">
        <v>8.7003364265603178E-3</v>
      </c>
      <c r="BS23" s="10">
        <v>7.9199540521750489E-3</v>
      </c>
      <c r="BT23" s="10">
        <v>7.3978546221595831E-3</v>
      </c>
      <c r="BU23" s="10">
        <v>6.7183359961893174E-3</v>
      </c>
      <c r="BV23" s="10">
        <v>5.9539065118388024E-3</v>
      </c>
      <c r="BW23" s="10">
        <v>5.2817246447820487E-3</v>
      </c>
      <c r="BX23" s="10">
        <v>4.6203784031426665E-3</v>
      </c>
      <c r="BY23" s="10">
        <v>4.3371530035027916E-3</v>
      </c>
      <c r="BZ23" s="10">
        <v>3.7001255917301634E-3</v>
      </c>
      <c r="CA23" s="10">
        <v>3.0993425928600438E-3</v>
      </c>
      <c r="CB23" s="10">
        <v>2.6195845127860995E-3</v>
      </c>
      <c r="CC23" s="10">
        <v>2.1437868463363152E-3</v>
      </c>
      <c r="CD23" s="10">
        <v>2.1583008633203615E-3</v>
      </c>
      <c r="CE23" s="10">
        <v>1.724827993672351E-3</v>
      </c>
      <c r="CF23" s="10">
        <v>1.2462066800482674E-3</v>
      </c>
      <c r="CG23" s="10">
        <v>7.6009501187646045E-4</v>
      </c>
      <c r="CH23" s="10">
        <v>3.3228899648718446E-4</v>
      </c>
      <c r="CI23" s="10">
        <v>5.3148578750050746E-4</v>
      </c>
      <c r="CJ23" s="10">
        <v>8.5371984708926263E-5</v>
      </c>
      <c r="CK23" s="10">
        <v>-4.1733851844827363E-4</v>
      </c>
      <c r="CL23" s="10">
        <v>-8.6349230448068415E-4</v>
      </c>
      <c r="CM23" s="10">
        <v>-1.3485920509046512E-3</v>
      </c>
      <c r="CN23" s="10">
        <v>-1.1602141641227082E-3</v>
      </c>
      <c r="CO23" s="10">
        <v>-1.6566537498452494E-3</v>
      </c>
      <c r="CP23" s="10">
        <v>-2.1934634788330909E-3</v>
      </c>
      <c r="CQ23" s="10">
        <v>-2.7621933153010314E-3</v>
      </c>
      <c r="CR23" s="10">
        <v>-3.3353140754087685E-3</v>
      </c>
      <c r="CS23" s="10">
        <v>-2.9906721800173619E-3</v>
      </c>
      <c r="CT23" s="10">
        <v>-3.5397717956384689E-3</v>
      </c>
      <c r="CU23" s="10">
        <v>-4.1331113520211016E-3</v>
      </c>
      <c r="CV23" s="10">
        <v>-4.6848422996549344E-3</v>
      </c>
      <c r="CW23" s="10">
        <v>-5.204925636944191E-3</v>
      </c>
      <c r="CX23" s="10">
        <v>-4.6529891037596638E-3</v>
      </c>
      <c r="CY23" s="10">
        <v>-5.1974436861415008E-3</v>
      </c>
      <c r="CZ23" s="10">
        <v>-5.6905491280769827E-3</v>
      </c>
      <c r="DA23" s="10">
        <v>-6.0222344084949198E-3</v>
      </c>
      <c r="DB23" s="10">
        <v>-6.3094963437020368E-3</v>
      </c>
      <c r="DC23" s="10">
        <v>-5.4309422381942918E-3</v>
      </c>
      <c r="DD23" s="10">
        <v>-5.7650927692745046E-3</v>
      </c>
      <c r="DE23" s="10">
        <v>-6.0639470782800631E-3</v>
      </c>
      <c r="DF23" s="10">
        <v>-6.3269037201372225E-3</v>
      </c>
      <c r="DG23" s="10">
        <v>-6.6049242345936898E-3</v>
      </c>
      <c r="DH23" s="10">
        <v>-5.5771171714859014E-3</v>
      </c>
      <c r="DI23" s="10">
        <v>-5.8804449048351914E-3</v>
      </c>
      <c r="DJ23" s="10">
        <v>-6.2204633245271923E-3</v>
      </c>
      <c r="DK23" s="10">
        <v>-6.651274121459938E-3</v>
      </c>
      <c r="DL23" s="10">
        <v>-7.122294487685199E-3</v>
      </c>
      <c r="DM23" s="10">
        <v>-6.1102639548119564E-3</v>
      </c>
      <c r="DN23" s="10">
        <v>-6.6340367140989009E-3</v>
      </c>
      <c r="DO23" s="10">
        <v>-7.113412153710641E-3</v>
      </c>
      <c r="DP23" s="10">
        <v>-7.547789888809775E-3</v>
      </c>
      <c r="DQ23" s="10">
        <v>-7.8369905956112706E-3</v>
      </c>
      <c r="DR23" s="10">
        <v>-6.5972453997285019E-3</v>
      </c>
      <c r="DS23" s="10">
        <v>-6.9658315881424571E-3</v>
      </c>
      <c r="DT23" s="10">
        <v>-7.3755793889772603E-3</v>
      </c>
      <c r="DU23" s="10">
        <v>-7.7371416885374522E-3</v>
      </c>
      <c r="DV23" s="10">
        <v>-8.0264724741229143E-3</v>
      </c>
      <c r="DW23" s="10">
        <v>-6.6024124199226542E-3</v>
      </c>
      <c r="DX23" s="10">
        <v>-6.9600176614805775E-3</v>
      </c>
      <c r="DY23" s="10">
        <v>-7.3247215201722726E-3</v>
      </c>
      <c r="DZ23" s="10">
        <v>-7.6145123647421986E-3</v>
      </c>
      <c r="EA23" s="10">
        <v>-7.8392246294184398E-3</v>
      </c>
      <c r="EB23" s="10">
        <v>-6.2969879806541451E-3</v>
      </c>
      <c r="EC23" s="10">
        <v>-6.6742163217117234E-3</v>
      </c>
      <c r="ED23" s="10">
        <v>-6.9494978896812443E-3</v>
      </c>
      <c r="EE23" s="10">
        <v>-7.2179679771370298E-3</v>
      </c>
      <c r="EF23" s="10">
        <v>-7.4672768428304392E-3</v>
      </c>
      <c r="EG23" s="10">
        <v>-5.8997781385952131E-3</v>
      </c>
      <c r="EH23" s="10">
        <v>-6.1966211582819009E-3</v>
      </c>
      <c r="EI23" s="10">
        <v>-6.4987203292016238E-3</v>
      </c>
      <c r="EJ23" s="10">
        <v>-6.7937870943300949E-3</v>
      </c>
      <c r="EK23" s="10">
        <v>-7.1453999898286602E-3</v>
      </c>
    </row>
    <row r="24" spans="1:141">
      <c r="A24" s="10" t="s">
        <v>223</v>
      </c>
      <c r="C24" s="10">
        <v>1.980198019801982E-2</v>
      </c>
      <c r="D24" s="10">
        <v>2.1574973031283751E-2</v>
      </c>
      <c r="E24" s="10">
        <v>2.428722280887019E-2</v>
      </c>
      <c r="F24" s="10">
        <v>2.6804123711340111E-2</v>
      </c>
      <c r="G24" s="10">
        <v>3.3132530120481896E-2</v>
      </c>
      <c r="H24" s="10">
        <v>3.4013605442176909E-2</v>
      </c>
      <c r="I24" s="10">
        <v>3.3834586466165328E-2</v>
      </c>
      <c r="J24" s="10">
        <v>3.7272727272727346E-2</v>
      </c>
      <c r="K24" s="10">
        <v>3.9439088518843146E-2</v>
      </c>
      <c r="L24" s="10">
        <v>3.3726812816188945E-2</v>
      </c>
      <c r="M24" s="10">
        <v>3.6704730831973897E-2</v>
      </c>
      <c r="N24" s="10">
        <v>3.461841070023608E-2</v>
      </c>
      <c r="O24" s="10">
        <v>3.4220532319391594E-2</v>
      </c>
      <c r="P24" s="10">
        <v>3.7500000000000089E-2</v>
      </c>
      <c r="Q24" s="10">
        <v>3.0474840538625037E-2</v>
      </c>
      <c r="R24" s="10">
        <v>3.0261348005502064E-2</v>
      </c>
      <c r="S24" s="10">
        <v>2.9372496662216196E-2</v>
      </c>
      <c r="T24" s="10">
        <v>3.0479896238650994E-2</v>
      </c>
      <c r="U24" s="10">
        <v>2.8949024543738267E-2</v>
      </c>
      <c r="V24" s="10">
        <v>2.6911314984709556E-2</v>
      </c>
      <c r="W24" s="10">
        <v>2.6801667659321016E-2</v>
      </c>
      <c r="X24" s="10">
        <v>2.5522041763341052E-2</v>
      </c>
      <c r="Y24" s="10">
        <v>2.488687782805421E-2</v>
      </c>
      <c r="Z24" s="10">
        <v>2.5938189845474691E-2</v>
      </c>
      <c r="AA24" s="10">
        <v>2.5282409897794622E-2</v>
      </c>
      <c r="AB24" s="10">
        <v>2.5708289611752422E-2</v>
      </c>
      <c r="AC24" s="10">
        <v>2.6598465473145705E-2</v>
      </c>
      <c r="AD24" s="10">
        <v>2.6905829596412634E-2</v>
      </c>
      <c r="AE24" s="10">
        <v>2.6200873362445476E-2</v>
      </c>
      <c r="AF24" s="10">
        <v>3.0732860520094496E-2</v>
      </c>
      <c r="AG24" s="10">
        <v>3.0275229357798139E-2</v>
      </c>
      <c r="AH24" s="10">
        <v>3.116651825467498E-2</v>
      </c>
      <c r="AI24" s="10">
        <v>3.0656303972366183E-2</v>
      </c>
      <c r="AJ24" s="10">
        <v>3.1001256807708488E-2</v>
      </c>
      <c r="AK24" s="10">
        <v>3.0069077610727302E-2</v>
      </c>
      <c r="AL24" s="10">
        <v>2.9585798816567976E-2</v>
      </c>
      <c r="AM24" s="10">
        <v>2.9885057471264354E-2</v>
      </c>
      <c r="AN24" s="10">
        <v>2.8645833333333259E-2</v>
      </c>
      <c r="AO24" s="10">
        <v>2.7486437613019943E-2</v>
      </c>
      <c r="AP24" s="10">
        <v>2.7455121436114061E-2</v>
      </c>
      <c r="AQ24" s="10">
        <v>2.5351147653305928E-2</v>
      </c>
      <c r="AR24" s="10">
        <v>2.5392582692950194E-2</v>
      </c>
      <c r="AS24" s="10">
        <v>2.346041055718473E-2</v>
      </c>
      <c r="AT24" s="10">
        <v>2.4196115886660374E-2</v>
      </c>
      <c r="AU24" s="10">
        <v>2.3313646254274234E-2</v>
      </c>
      <c r="AV24" s="10">
        <v>2.2478736330498128E-2</v>
      </c>
      <c r="AW24" s="10">
        <v>2.1687462863933415E-2</v>
      </c>
      <c r="AX24" s="10">
        <v>2.093631869729573E-2</v>
      </c>
      <c r="AY24" s="10">
        <v>2.0791797208772334E-2</v>
      </c>
      <c r="AZ24" s="10">
        <v>2.0647321428571397E-2</v>
      </c>
      <c r="BA24" s="10">
        <v>2.0776380535811878E-2</v>
      </c>
      <c r="BB24" s="10">
        <v>2.0085698982324596E-2</v>
      </c>
      <c r="BC24" s="10">
        <v>1.8377526909950204E-2</v>
      </c>
      <c r="BD24" s="10">
        <v>1.7014694508894035E-2</v>
      </c>
      <c r="BE24" s="10">
        <v>1.6983523447401838E-2</v>
      </c>
      <c r="BF24" s="10">
        <v>1.5702891326021984E-2</v>
      </c>
      <c r="BG24" s="10">
        <v>1.398773006134979E-2</v>
      </c>
      <c r="BH24" s="10">
        <v>1.3310745401742485E-2</v>
      </c>
      <c r="BI24" s="10">
        <v>1.3374731311201371E-2</v>
      </c>
      <c r="BJ24" s="10">
        <v>1.343389111477733E-2</v>
      </c>
      <c r="BK24" s="10">
        <v>1.3023255813953583E-2</v>
      </c>
      <c r="BL24" s="10">
        <v>1.2626262626262541E-2</v>
      </c>
      <c r="BM24" s="10">
        <v>1.2695533892541411E-2</v>
      </c>
      <c r="BN24" s="10">
        <v>1.1864786209984324E-2</v>
      </c>
      <c r="BO24" s="10">
        <v>1.1946902654867309E-2</v>
      </c>
      <c r="BP24" s="10">
        <v>1.2024486226497544E-2</v>
      </c>
      <c r="BQ24" s="10">
        <v>1.1233527759775264E-2</v>
      </c>
      <c r="BR24" s="10">
        <v>1.0467848750266961E-2</v>
      </c>
      <c r="BS24" s="10">
        <v>1.0147991543340451E-2</v>
      </c>
      <c r="BT24" s="10">
        <v>1.0883214734198399E-2</v>
      </c>
      <c r="BU24" s="10">
        <v>9.3167701863354768E-3</v>
      </c>
      <c r="BV24" s="10">
        <v>9.0256410256410735E-3</v>
      </c>
      <c r="BW24" s="10">
        <v>8.3350274446025718E-3</v>
      </c>
      <c r="BX24" s="10">
        <v>7.6612903225805606E-3</v>
      </c>
      <c r="BY24" s="10">
        <v>7.2028811524609271E-3</v>
      </c>
      <c r="BZ24" s="10">
        <v>6.3567739372267784E-3</v>
      </c>
      <c r="CA24" s="10">
        <v>5.5270430319778185E-3</v>
      </c>
      <c r="CB24" s="10">
        <v>4.3188064389478864E-3</v>
      </c>
      <c r="CC24" s="10">
        <v>3.7138389366693225E-3</v>
      </c>
      <c r="CD24" s="10">
        <v>4.0895813047712171E-3</v>
      </c>
      <c r="CE24" s="10">
        <v>2.5213343677268352E-3</v>
      </c>
      <c r="CF24" s="10">
        <v>2.128071193654435E-3</v>
      </c>
      <c r="CG24" s="10">
        <v>1.1583011583011782E-3</v>
      </c>
      <c r="CH24" s="10">
        <v>1.9282684149635188E-4</v>
      </c>
      <c r="CI24" s="10">
        <v>-1.927896664738471E-4</v>
      </c>
      <c r="CJ24" s="10">
        <v>-7.7130736598529648E-4</v>
      </c>
      <c r="CK24" s="10">
        <v>-1.3508297954457626E-3</v>
      </c>
      <c r="CL24" s="10">
        <v>-2.3188405797101019E-3</v>
      </c>
      <c r="CM24" s="10">
        <v>-2.5179159403447837E-3</v>
      </c>
      <c r="CN24" s="10">
        <v>-2.5242718446601975E-3</v>
      </c>
      <c r="CO24" s="10">
        <v>-3.1146583609110712E-3</v>
      </c>
      <c r="CP24" s="10">
        <v>-3.9054872095294346E-3</v>
      </c>
      <c r="CQ24" s="10">
        <v>-3.9207998431679547E-3</v>
      </c>
      <c r="CR24" s="10">
        <v>-4.3298563274946078E-3</v>
      </c>
      <c r="CS24" s="10">
        <v>-3.9533504645187234E-3</v>
      </c>
      <c r="CT24" s="10">
        <v>-4.5643976979559131E-3</v>
      </c>
      <c r="CU24" s="10">
        <v>-4.9840510366826463E-3</v>
      </c>
      <c r="CV24" s="10">
        <v>-5.0090162292125706E-3</v>
      </c>
      <c r="CW24" s="10">
        <v>-5.4369714055577667E-3</v>
      </c>
      <c r="CX24" s="10">
        <v>-5.0617533913748236E-3</v>
      </c>
      <c r="CY24" s="10">
        <v>-5.2910052910053462E-3</v>
      </c>
      <c r="CZ24" s="10">
        <v>-5.3191489361702482E-3</v>
      </c>
      <c r="DA24" s="10">
        <v>-6.1703002879472946E-3</v>
      </c>
      <c r="DB24" s="10">
        <v>-6.2086092715232244E-3</v>
      </c>
      <c r="DC24" s="10">
        <v>-5.414410662224034E-3</v>
      </c>
      <c r="DD24" s="10">
        <v>-5.6532663316583021E-3</v>
      </c>
      <c r="DE24" s="10">
        <v>-6.1065487471047009E-3</v>
      </c>
      <c r="DF24" s="10">
        <v>-6.5677966101694851E-3</v>
      </c>
      <c r="DG24" s="10">
        <v>-6.8244828321604167E-3</v>
      </c>
      <c r="DH24" s="10">
        <v>-6.4419153961777775E-3</v>
      </c>
      <c r="DI24" s="10">
        <v>-7.1320510049708297E-3</v>
      </c>
      <c r="DJ24" s="10">
        <v>-7.8363082281236451E-3</v>
      </c>
      <c r="DK24" s="10">
        <v>-7.6788064940763734E-3</v>
      </c>
      <c r="DL24" s="10">
        <v>-8.8436878178200784E-3</v>
      </c>
      <c r="DM24" s="10">
        <v>-7.1380771804595566E-3</v>
      </c>
      <c r="DN24" s="10">
        <v>-7.6387328690181722E-3</v>
      </c>
      <c r="DO24" s="10">
        <v>-8.3767262848086776E-3</v>
      </c>
      <c r="DP24" s="10">
        <v>-7.9908675799086337E-3</v>
      </c>
      <c r="DQ24" s="10">
        <v>-8.7456846950517697E-3</v>
      </c>
      <c r="DR24" s="10">
        <v>-7.4297654980264305E-3</v>
      </c>
      <c r="DS24" s="10">
        <v>-8.4210526315789958E-3</v>
      </c>
      <c r="DT24" s="10">
        <v>-8.2566643076197321E-3</v>
      </c>
      <c r="DU24" s="10">
        <v>-8.5632730732635443E-3</v>
      </c>
      <c r="DV24" s="10">
        <v>-8.8771593090211098E-3</v>
      </c>
      <c r="DW24" s="10">
        <v>-7.2621641249092095E-3</v>
      </c>
      <c r="DX24" s="10">
        <v>-7.5591319190441153E-3</v>
      </c>
      <c r="DY24" s="10">
        <v>-8.5995085995086429E-3</v>
      </c>
      <c r="DZ24" s="10">
        <v>-7.9306071871128037E-3</v>
      </c>
      <c r="EA24" s="10">
        <v>-8.2438171371471691E-3</v>
      </c>
      <c r="EB24" s="10">
        <v>-7.5566750629723067E-3</v>
      </c>
      <c r="EC24" s="10">
        <v>-7.1065989847716171E-3</v>
      </c>
      <c r="ED24" s="10">
        <v>-7.4130879345603029E-3</v>
      </c>
      <c r="EE24" s="10">
        <v>-8.2410507339686356E-3</v>
      </c>
      <c r="EF24" s="10">
        <v>-7.7901843676967397E-3</v>
      </c>
      <c r="EG24" s="10">
        <v>-6.8045014394138015E-3</v>
      </c>
      <c r="EH24" s="10">
        <v>-6.8511198945981899E-3</v>
      </c>
      <c r="EI24" s="10">
        <v>-7.6943486335898648E-3</v>
      </c>
      <c r="EJ24" s="10">
        <v>-7.4866310160427441E-3</v>
      </c>
      <c r="EK24" s="10">
        <v>-8.0818965517240882E-3</v>
      </c>
    </row>
    <row r="25" spans="1:141">
      <c r="A25" s="10" t="s">
        <v>228</v>
      </c>
      <c r="C25" s="10">
        <v>3.1096563011456579E-2</v>
      </c>
      <c r="D25" s="10">
        <v>2.3809523809523725E-2</v>
      </c>
      <c r="E25" s="10">
        <v>3.1007751937984551E-2</v>
      </c>
      <c r="F25" s="10">
        <v>2.7067669172932352E-2</v>
      </c>
      <c r="G25" s="10">
        <v>3.0746705710102518E-2</v>
      </c>
      <c r="H25" s="10">
        <v>2.8409090909090828E-2</v>
      </c>
      <c r="I25" s="10">
        <v>3.0386740331491691E-2</v>
      </c>
      <c r="J25" s="10">
        <v>3.0831099195710365E-2</v>
      </c>
      <c r="K25" s="10">
        <v>3.1209362808842567E-2</v>
      </c>
      <c r="L25" s="10">
        <v>3.0264817150063017E-2</v>
      </c>
      <c r="M25" s="10">
        <v>3.3047735618115137E-2</v>
      </c>
      <c r="N25" s="10">
        <v>3.0805687203791399E-2</v>
      </c>
      <c r="O25" s="10">
        <v>3.3333333333333437E-2</v>
      </c>
      <c r="P25" s="10">
        <v>3.2258064516129004E-2</v>
      </c>
      <c r="Q25" s="10">
        <v>3.2327586206896575E-2</v>
      </c>
      <c r="R25" s="10">
        <v>3.235908141962418E-2</v>
      </c>
      <c r="S25" s="10">
        <v>3.2355915065722884E-2</v>
      </c>
      <c r="T25" s="10">
        <v>3.2321253672869643E-2</v>
      </c>
      <c r="U25" s="10">
        <v>3.1309297912713419E-2</v>
      </c>
      <c r="V25" s="10">
        <v>3.127874885004589E-2</v>
      </c>
      <c r="W25" s="10">
        <v>3.1222123104371002E-2</v>
      </c>
      <c r="X25" s="10">
        <v>3.2871972318339049E-2</v>
      </c>
      <c r="Y25" s="10">
        <v>3.2663316582914659E-2</v>
      </c>
      <c r="Z25" s="10">
        <v>2.8386050283860431E-2</v>
      </c>
      <c r="AA25" s="10">
        <v>2.9968454258675115E-2</v>
      </c>
      <c r="AB25" s="10">
        <v>2.9862174578866751E-2</v>
      </c>
      <c r="AC25" s="10">
        <v>2.8996282527881112E-2</v>
      </c>
      <c r="AD25" s="10">
        <v>3.10693641618498E-2</v>
      </c>
      <c r="AE25" s="10">
        <v>2.7330063069376243E-2</v>
      </c>
      <c r="AF25" s="10">
        <v>2.7967257844474736E-2</v>
      </c>
      <c r="AG25" s="10">
        <v>2.8533510285335018E-2</v>
      </c>
      <c r="AH25" s="10">
        <v>2.709677419354839E-2</v>
      </c>
      <c r="AI25" s="10">
        <v>2.7010050251256246E-2</v>
      </c>
      <c r="AJ25" s="10">
        <v>2.629969418960254E-2</v>
      </c>
      <c r="AK25" s="10">
        <v>2.6221692491060766E-2</v>
      </c>
      <c r="AL25" s="10">
        <v>2.4390243902439046E-2</v>
      </c>
      <c r="AM25" s="10">
        <v>2.4376417233560099E-2</v>
      </c>
      <c r="AN25" s="10">
        <v>2.3796347537354823E-2</v>
      </c>
      <c r="AO25" s="10">
        <v>2.3783783783783763E-2</v>
      </c>
      <c r="AP25" s="10">
        <v>2.1647307286166928E-2</v>
      </c>
      <c r="AQ25" s="10">
        <v>2.2739018087855278E-2</v>
      </c>
      <c r="AR25" s="10">
        <v>2.3244062657908016E-2</v>
      </c>
      <c r="AS25" s="10">
        <v>2.1728395061728412E-2</v>
      </c>
      <c r="AT25" s="10">
        <v>2.2716288061865653E-2</v>
      </c>
      <c r="AU25" s="10">
        <v>2.0321361058601051E-2</v>
      </c>
      <c r="AV25" s="10">
        <v>1.9916628068550324E-2</v>
      </c>
      <c r="AW25" s="10">
        <v>1.9981834695731227E-2</v>
      </c>
      <c r="AX25" s="10">
        <v>1.8699910952804988E-2</v>
      </c>
      <c r="AY25" s="10">
        <v>2.054195804195813E-2</v>
      </c>
      <c r="AZ25" s="10">
        <v>1.7987152034261156E-2</v>
      </c>
      <c r="BA25" s="10">
        <v>1.9772822885990804E-2</v>
      </c>
      <c r="BB25" s="10">
        <v>1.8976897689769068E-2</v>
      </c>
      <c r="BC25" s="10">
        <v>1.8623481781376627E-2</v>
      </c>
      <c r="BD25" s="10">
        <v>1.8282988871224148E-2</v>
      </c>
      <c r="BE25" s="10">
        <v>1.6783762685401937E-2</v>
      </c>
      <c r="BF25" s="10">
        <v>1.6890595009596998E-2</v>
      </c>
      <c r="BG25" s="10">
        <v>1.5100037750094275E-2</v>
      </c>
      <c r="BH25" s="10">
        <v>1.5247303830420167E-2</v>
      </c>
      <c r="BI25" s="10">
        <v>1.46520146520146E-2</v>
      </c>
      <c r="BJ25" s="10">
        <v>1.4079422382671458E-2</v>
      </c>
      <c r="BK25" s="10">
        <v>1.3527945888216486E-2</v>
      </c>
      <c r="BL25" s="10">
        <v>1.3698630136986356E-2</v>
      </c>
      <c r="BM25" s="10">
        <v>1.2820512820512775E-2</v>
      </c>
      <c r="BN25" s="10">
        <v>1.300034211426615E-2</v>
      </c>
      <c r="BO25" s="10">
        <v>1.1144883485308954E-2</v>
      </c>
      <c r="BP25" s="10">
        <v>1.1356045424181671E-2</v>
      </c>
      <c r="BQ25" s="10">
        <v>1.1558784676354072E-2</v>
      </c>
      <c r="BR25" s="10">
        <v>1.012079660463594E-2</v>
      </c>
      <c r="BS25" s="10">
        <v>1.0342598577892659E-2</v>
      </c>
      <c r="BT25" s="10">
        <v>8.3173384516954663E-3</v>
      </c>
      <c r="BU25" s="10">
        <v>9.2005076142132047E-3</v>
      </c>
      <c r="BV25" s="10">
        <v>8.1735303363721368E-3</v>
      </c>
      <c r="BW25" s="10">
        <v>7.4836295603366576E-3</v>
      </c>
      <c r="BX25" s="10">
        <v>7.118539151965253E-3</v>
      </c>
      <c r="BY25" s="10">
        <v>7.3755377996311822E-3</v>
      </c>
      <c r="BZ25" s="10">
        <v>6.1012812690663942E-3</v>
      </c>
      <c r="CA25" s="10">
        <v>6.9739235900545538E-3</v>
      </c>
      <c r="CB25" s="10">
        <v>5.4200542005420349E-3</v>
      </c>
      <c r="CC25" s="10">
        <v>5.3908355795149188E-3</v>
      </c>
      <c r="CD25" s="10">
        <v>5.9577003276736207E-3</v>
      </c>
      <c r="CE25" s="10">
        <v>5.922416345869097E-3</v>
      </c>
      <c r="CF25" s="10">
        <v>4.4156608772445427E-3</v>
      </c>
      <c r="CG25" s="10">
        <v>5.568581477139567E-3</v>
      </c>
      <c r="CH25" s="10">
        <v>4.080443019527813E-3</v>
      </c>
      <c r="CI25" s="10">
        <v>4.9346879535558941E-3</v>
      </c>
      <c r="CJ25" s="10">
        <v>4.6216060080879195E-3</v>
      </c>
      <c r="CK25" s="10">
        <v>4.6003450258769174E-3</v>
      </c>
      <c r="CL25" s="10">
        <v>2.575844304522068E-3</v>
      </c>
      <c r="CM25" s="10">
        <v>3.7111047673423769E-3</v>
      </c>
      <c r="CN25" s="10">
        <v>3.4129692832765013E-3</v>
      </c>
      <c r="CO25" s="10">
        <v>3.9682539682539542E-3</v>
      </c>
      <c r="CP25" s="10">
        <v>2.8232636928289256E-3</v>
      </c>
      <c r="CQ25" s="10">
        <v>2.2522522522523403E-3</v>
      </c>
      <c r="CR25" s="10">
        <v>2.8089887640450062E-3</v>
      </c>
      <c r="CS25" s="10">
        <v>2.2408963585434094E-3</v>
      </c>
      <c r="CT25" s="10">
        <v>2.515371716042436E-3</v>
      </c>
      <c r="CU25" s="10">
        <v>1.6727069974908915E-3</v>
      </c>
      <c r="CV25" s="10">
        <v>1.6699137211244608E-3</v>
      </c>
      <c r="CW25" s="10">
        <v>8.3356487913310851E-4</v>
      </c>
      <c r="CX25" s="10">
        <v>1.110494169905607E-3</v>
      </c>
      <c r="CY25" s="10">
        <v>1.1092623405435376E-3</v>
      </c>
      <c r="CZ25" s="10">
        <v>2.7700831024923822E-4</v>
      </c>
      <c r="DA25" s="10">
        <v>0</v>
      </c>
      <c r="DB25" s="10">
        <v>-2.7693159789532462E-4</v>
      </c>
      <c r="DC25" s="10">
        <v>5.5401662049869849E-4</v>
      </c>
      <c r="DD25" s="10">
        <v>2.7685492801765577E-4</v>
      </c>
      <c r="DE25" s="10">
        <v>0</v>
      </c>
      <c r="DF25" s="10">
        <v>-5.5355660116251926E-4</v>
      </c>
      <c r="DG25" s="10">
        <v>-2.7693159789532462E-4</v>
      </c>
      <c r="DH25" s="10">
        <v>-2.7700831024934924E-4</v>
      </c>
      <c r="DI25" s="10">
        <v>-5.5417013022995842E-4</v>
      </c>
      <c r="DJ25" s="10">
        <v>-8.3171610756860304E-4</v>
      </c>
      <c r="DK25" s="10">
        <v>-1.9422863485016872E-3</v>
      </c>
      <c r="DL25" s="10">
        <v>-1.3900472616068527E-3</v>
      </c>
      <c r="DM25" s="10">
        <v>-1.6703786191536452E-3</v>
      </c>
      <c r="DN25" s="10">
        <v>-1.6731734523145469E-3</v>
      </c>
      <c r="DO25" s="10">
        <v>-2.2346368715083775E-3</v>
      </c>
      <c r="DP25" s="10">
        <v>-2.5195968645016498E-3</v>
      </c>
      <c r="DQ25" s="10">
        <v>-2.2452989054168038E-3</v>
      </c>
      <c r="DR25" s="10">
        <v>-1.6877637130802148E-3</v>
      </c>
      <c r="DS25" s="10">
        <v>-2.5359256128486551E-3</v>
      </c>
      <c r="DT25" s="10">
        <v>-1.9774011299434902E-3</v>
      </c>
      <c r="DU25" s="10">
        <v>-2.5474101330313914E-3</v>
      </c>
      <c r="DV25" s="10">
        <v>-3.4052213393870323E-3</v>
      </c>
      <c r="DW25" s="10">
        <v>-1.9931662870159572E-3</v>
      </c>
      <c r="DX25" s="10">
        <v>-2.2824536376604421E-3</v>
      </c>
      <c r="DY25" s="10">
        <v>-3.1455533314269646E-3</v>
      </c>
      <c r="DZ25" s="10">
        <v>-3.1554790590935244E-3</v>
      </c>
      <c r="EA25" s="10">
        <v>-3.4532374100719743E-3</v>
      </c>
      <c r="EB25" s="10">
        <v>-2.3101357204735606E-3</v>
      </c>
      <c r="EC25" s="10">
        <v>-2.8943560057886897E-3</v>
      </c>
      <c r="ED25" s="10">
        <v>-2.9027576197387939E-3</v>
      </c>
      <c r="EE25" s="10">
        <v>-4.0756914119359777E-3</v>
      </c>
      <c r="EF25" s="10">
        <v>-3.5077462730195297E-3</v>
      </c>
      <c r="EG25" s="10">
        <v>-2.6400704018774146E-3</v>
      </c>
      <c r="EH25" s="10">
        <v>-2.6470588235294468E-3</v>
      </c>
      <c r="EI25" s="10">
        <v>-4.1285756414036756E-3</v>
      </c>
      <c r="EJ25" s="10">
        <v>-3.2573289902280145E-3</v>
      </c>
      <c r="EK25" s="10">
        <v>-4.1592394533570554E-3</v>
      </c>
    </row>
    <row r="26" spans="1:141">
      <c r="A26" s="10" t="s">
        <v>231</v>
      </c>
      <c r="C26" s="10">
        <v>2.7196652719665204E-2</v>
      </c>
      <c r="D26" s="10">
        <v>2.6476578411405383E-2</v>
      </c>
      <c r="E26" s="10">
        <v>3.0753968253968145E-2</v>
      </c>
      <c r="F26" s="10">
        <v>2.5986525505293567E-2</v>
      </c>
      <c r="G26" s="10">
        <v>3.0956848030018858E-2</v>
      </c>
      <c r="H26" s="10">
        <v>3.3666969972702354E-2</v>
      </c>
      <c r="I26" s="10">
        <v>3.1690140845070491E-2</v>
      </c>
      <c r="J26" s="10">
        <v>3.2423208191126207E-2</v>
      </c>
      <c r="K26" s="10">
        <v>3.057851239669418E-2</v>
      </c>
      <c r="L26" s="10">
        <v>3.2076984763432348E-2</v>
      </c>
      <c r="M26" s="10">
        <v>3.108003108003099E-2</v>
      </c>
      <c r="N26" s="10">
        <v>3.3911077618688834E-2</v>
      </c>
      <c r="O26" s="10">
        <v>3.2069970845481022E-2</v>
      </c>
      <c r="P26" s="10">
        <v>3.0367231638418035E-2</v>
      </c>
      <c r="Q26" s="10">
        <v>3.4270047978067097E-2</v>
      </c>
      <c r="R26" s="10">
        <v>3.1146454605699203E-2</v>
      </c>
      <c r="S26" s="10">
        <v>3.1491002570694038E-2</v>
      </c>
      <c r="T26" s="10">
        <v>3.1152647975077885E-2</v>
      </c>
      <c r="U26" s="10">
        <v>3.262839879154078E-2</v>
      </c>
      <c r="V26" s="10">
        <v>3.0427150380339274E-2</v>
      </c>
      <c r="W26" s="10">
        <v>3.4071550255536653E-2</v>
      </c>
      <c r="X26" s="10">
        <v>3.2948929159802409E-2</v>
      </c>
      <c r="Y26" s="10">
        <v>3.2961190855927747E-2</v>
      </c>
      <c r="Z26" s="10">
        <v>3.0880082346886217E-2</v>
      </c>
      <c r="AA26" s="10">
        <v>2.8956565152271629E-2</v>
      </c>
      <c r="AB26" s="10">
        <v>2.7656477438136928E-2</v>
      </c>
      <c r="AC26" s="10">
        <v>3.0217186024551479E-2</v>
      </c>
      <c r="AD26" s="10">
        <v>2.6581118240146751E-2</v>
      </c>
      <c r="AE26" s="10">
        <v>2.8124999999999956E-2</v>
      </c>
      <c r="AF26" s="10">
        <v>2.6487190620929191E-2</v>
      </c>
      <c r="AG26" s="10">
        <v>2.7495769881556775E-2</v>
      </c>
      <c r="AH26" s="10">
        <v>2.7583367641004441E-2</v>
      </c>
      <c r="AI26" s="10">
        <v>2.8846153846153744E-2</v>
      </c>
      <c r="AJ26" s="10">
        <v>2.7258566978193066E-2</v>
      </c>
      <c r="AK26" s="10">
        <v>2.8809704321455687E-2</v>
      </c>
      <c r="AL26" s="10">
        <v>2.8002947678702927E-2</v>
      </c>
      <c r="AM26" s="10">
        <v>3.0107526881720359E-2</v>
      </c>
      <c r="AN26" s="10">
        <v>2.7487821851078564E-2</v>
      </c>
      <c r="AO26" s="10">
        <v>2.9800203183203422E-2</v>
      </c>
      <c r="AP26" s="10">
        <v>2.6964814205853394E-2</v>
      </c>
      <c r="AQ26" s="10">
        <v>2.7857829010566659E-2</v>
      </c>
      <c r="AR26" s="10">
        <v>2.7725856697819351E-2</v>
      </c>
      <c r="AS26" s="10">
        <v>2.6674749924219476E-2</v>
      </c>
      <c r="AT26" s="10">
        <v>2.4800708591674159E-2</v>
      </c>
      <c r="AU26" s="10">
        <v>2.3624315759147141E-2</v>
      </c>
      <c r="AV26" s="10">
        <v>2.0827469743878391E-2</v>
      </c>
      <c r="AW26" s="10">
        <v>1.9851116625310139E-2</v>
      </c>
      <c r="AX26" s="10">
        <v>1.9735063530683883E-2</v>
      </c>
      <c r="AY26" s="10">
        <v>1.9883351007423222E-2</v>
      </c>
      <c r="AZ26" s="10">
        <v>1.9495710943592481E-2</v>
      </c>
      <c r="BA26" s="10">
        <v>2.0652728199898052E-2</v>
      </c>
      <c r="BB26" s="10">
        <v>2.0984261803647319E-2</v>
      </c>
      <c r="BC26" s="10">
        <v>1.8840225103988306E-2</v>
      </c>
      <c r="BD26" s="10">
        <v>1.8011527377521652E-2</v>
      </c>
      <c r="BE26" s="10">
        <v>1.6985138004246281E-2</v>
      </c>
      <c r="BF26" s="10">
        <v>1.4845743446995963E-2</v>
      </c>
      <c r="BG26" s="10">
        <v>1.371428571428579E-2</v>
      </c>
      <c r="BH26" s="10">
        <v>1.3077790304396819E-2</v>
      </c>
      <c r="BI26" s="10">
        <v>1.4244380146895219E-2</v>
      </c>
      <c r="BJ26" s="10">
        <v>1.2508229098090906E-2</v>
      </c>
      <c r="BK26" s="10">
        <v>1.3654096228868706E-2</v>
      </c>
      <c r="BL26" s="10">
        <v>1.3256360915116616E-2</v>
      </c>
      <c r="BM26" s="10">
        <v>1.2660898923823494E-2</v>
      </c>
      <c r="BN26" s="10">
        <v>1.2085851219003851E-2</v>
      </c>
      <c r="BO26" s="10">
        <v>1.214741610047354E-2</v>
      </c>
      <c r="BP26" s="10">
        <v>1.1391375101708734E-2</v>
      </c>
      <c r="BQ26" s="10">
        <v>1.1464199517296825E-2</v>
      </c>
      <c r="BR26" s="10">
        <v>1.093656790614439E-2</v>
      </c>
      <c r="BS26" s="10">
        <v>1.1408339889850572E-2</v>
      </c>
      <c r="BT26" s="10">
        <v>1.0696227148969228E-2</v>
      </c>
      <c r="BU26" s="10">
        <v>1.0775447373484681E-2</v>
      </c>
      <c r="BV26" s="10">
        <v>1.1041309727774617E-2</v>
      </c>
      <c r="BW26" s="10">
        <v>1.0732442101299089E-2</v>
      </c>
      <c r="BX26" s="10">
        <v>1.0432190760059523E-2</v>
      </c>
      <c r="BY26" s="10">
        <v>9.9557522123894238E-3</v>
      </c>
      <c r="BZ26" s="10">
        <v>9.6750638919314014E-3</v>
      </c>
      <c r="CA26" s="10">
        <v>9.9439522690289994E-3</v>
      </c>
      <c r="CB26" s="10">
        <v>8.5929108485498507E-3</v>
      </c>
      <c r="CC26" s="10">
        <v>8.342208022719122E-3</v>
      </c>
      <c r="CD26" s="10">
        <v>7.3930646013025125E-3</v>
      </c>
      <c r="CE26" s="10">
        <v>6.9893412545867228E-3</v>
      </c>
      <c r="CF26" s="10">
        <v>6.0732257504771958E-3</v>
      </c>
      <c r="CG26" s="10">
        <v>5.5191445325974975E-3</v>
      </c>
      <c r="CH26" s="10">
        <v>4.6312178387650782E-3</v>
      </c>
      <c r="CI26" s="10">
        <v>3.2439815605258548E-3</v>
      </c>
      <c r="CJ26" s="10">
        <v>3.0633083730429167E-3</v>
      </c>
      <c r="CK26" s="10">
        <v>2.2056328469630682E-3</v>
      </c>
      <c r="CL26" s="10">
        <v>1.6929067208397708E-3</v>
      </c>
      <c r="CM26" s="10">
        <v>1.1830319418624224E-3</v>
      </c>
      <c r="CN26" s="10">
        <v>1.0128291694799785E-3</v>
      </c>
      <c r="CO26" s="10">
        <v>5.0590219224289079E-4</v>
      </c>
      <c r="CP26" s="10">
        <v>1.6854879487615548E-4</v>
      </c>
      <c r="CQ26" s="10">
        <v>-6.7408156386927764E-4</v>
      </c>
      <c r="CR26" s="10">
        <v>1.686340640809636E-4</v>
      </c>
      <c r="CS26" s="10">
        <v>-1.0116337885685001E-3</v>
      </c>
      <c r="CT26" s="10">
        <v>-1.3502109704641718E-3</v>
      </c>
      <c r="CU26" s="10">
        <v>-8.4502281561604775E-4</v>
      </c>
      <c r="CV26" s="10">
        <v>-1.5223274695534972E-3</v>
      </c>
      <c r="CW26" s="10">
        <v>-1.8634592580043519E-3</v>
      </c>
      <c r="CX26" s="10">
        <v>-1.8669382213170049E-3</v>
      </c>
      <c r="CY26" s="10">
        <v>-2.2105084169359301E-3</v>
      </c>
      <c r="CZ26" s="10">
        <v>-2.3858214042262738E-3</v>
      </c>
      <c r="DA26" s="10">
        <v>-2.5623505295524485E-3</v>
      </c>
      <c r="DB26" s="10">
        <v>-2.2264086316150511E-3</v>
      </c>
      <c r="DC26" s="10">
        <v>-1.88808788190864E-3</v>
      </c>
      <c r="DD26" s="10">
        <v>-1.2037833190026159E-3</v>
      </c>
      <c r="DE26" s="10">
        <v>-1.5495867768594573E-3</v>
      </c>
      <c r="DF26" s="10">
        <v>-1.7244352474564684E-3</v>
      </c>
      <c r="DG26" s="10">
        <v>-2.2456382794956431E-3</v>
      </c>
      <c r="DH26" s="10">
        <v>-2.0775623268698418E-3</v>
      </c>
      <c r="DI26" s="10">
        <v>-2.7758501040944239E-3</v>
      </c>
      <c r="DJ26" s="10">
        <v>-2.6096033402922547E-3</v>
      </c>
      <c r="DK26" s="10">
        <v>-3.3141461712890008E-3</v>
      </c>
      <c r="DL26" s="10">
        <v>-2.9751487574378732E-3</v>
      </c>
      <c r="DM26" s="10">
        <v>-2.9840266807091842E-3</v>
      </c>
      <c r="DN26" s="10">
        <v>-3.1690140845070935E-3</v>
      </c>
      <c r="DO26" s="10">
        <v>-3.3557046979866278E-3</v>
      </c>
      <c r="DP26" s="10">
        <v>-3.3670033670033517E-3</v>
      </c>
      <c r="DQ26" s="10">
        <v>-3.9118065433855209E-3</v>
      </c>
      <c r="DR26" s="10">
        <v>-4.1056765440914411E-3</v>
      </c>
      <c r="DS26" s="10">
        <v>-3.9433590249148276E-3</v>
      </c>
      <c r="DT26" s="10">
        <v>-4.8587367284506078E-3</v>
      </c>
      <c r="DU26" s="10">
        <v>-4.5207956600361587E-3</v>
      </c>
      <c r="DV26" s="10">
        <v>-5.2679382379654527E-3</v>
      </c>
      <c r="DW26" s="10">
        <v>-4.565376186997816E-3</v>
      </c>
      <c r="DX26" s="10">
        <v>-4.953219592735314E-3</v>
      </c>
      <c r="DY26" s="10">
        <v>-5.53097345132747E-3</v>
      </c>
      <c r="DZ26" s="10">
        <v>-5.1909529106414221E-3</v>
      </c>
      <c r="EA26" s="10">
        <v>-5.2180395080134723E-3</v>
      </c>
      <c r="EB26" s="10">
        <v>-5.2454102660172142E-3</v>
      </c>
      <c r="EC26" s="10">
        <v>-5.8380414312617646E-3</v>
      </c>
      <c r="ED26" s="10">
        <v>-5.1146050388330977E-3</v>
      </c>
      <c r="EE26" s="10">
        <v>-5.521706016755501E-3</v>
      </c>
      <c r="EF26" s="10">
        <v>-5.552364541451249E-3</v>
      </c>
      <c r="EG26" s="10">
        <v>-5.0057758952637421E-3</v>
      </c>
      <c r="EH26" s="10">
        <v>-5.6114551083591424E-3</v>
      </c>
      <c r="EI26" s="10">
        <v>-5.448530842576349E-3</v>
      </c>
      <c r="EJ26" s="10">
        <v>-5.8696928194090781E-3</v>
      </c>
      <c r="EK26" s="10">
        <v>-5.7075378862428972E-3</v>
      </c>
    </row>
    <row r="27" spans="1:141">
      <c r="A27" s="10" t="s">
        <v>236</v>
      </c>
      <c r="C27" s="10">
        <v>2.3691460055096369E-2</v>
      </c>
      <c r="D27" s="10">
        <v>2.5116612845353492E-2</v>
      </c>
      <c r="E27" s="10">
        <v>2.6601330066503337E-2</v>
      </c>
      <c r="F27" s="10">
        <v>2.8639618138424749E-2</v>
      </c>
      <c r="G27" s="10">
        <v>2.5522041763341052E-2</v>
      </c>
      <c r="H27" s="10">
        <v>2.8442146089204812E-2</v>
      </c>
      <c r="I27" s="10">
        <v>2.9541169076052753E-2</v>
      </c>
      <c r="J27" s="10">
        <v>3.006715506715496E-2</v>
      </c>
      <c r="K27" s="10">
        <v>3.0671210549711114E-2</v>
      </c>
      <c r="L27" s="10">
        <v>2.8464634847613635E-2</v>
      </c>
      <c r="M27" s="10">
        <v>2.8934861615879326E-2</v>
      </c>
      <c r="N27" s="10">
        <v>3.0023094688221619E-2</v>
      </c>
      <c r="O27" s="10">
        <v>3.0335003956739603E-2</v>
      </c>
      <c r="P27" s="10">
        <v>3.1233998975934485E-2</v>
      </c>
      <c r="Q27" s="10">
        <v>3.0039721946375275E-2</v>
      </c>
      <c r="R27" s="10">
        <v>3.0127741624487836E-2</v>
      </c>
      <c r="S27" s="10">
        <v>3.1001403837154884E-2</v>
      </c>
      <c r="T27" s="10">
        <v>3.1203903324634075E-2</v>
      </c>
      <c r="U27" s="10">
        <v>3.2570422535211252E-2</v>
      </c>
      <c r="V27" s="10">
        <v>2.9518329070758798E-2</v>
      </c>
      <c r="W27" s="10">
        <v>3.1052686057343903E-2</v>
      </c>
      <c r="X27" s="10">
        <v>3.2024897098684946E-2</v>
      </c>
      <c r="Y27" s="10">
        <v>3.1712062256809448E-2</v>
      </c>
      <c r="Z27" s="10">
        <v>3.0454459739770012E-2</v>
      </c>
      <c r="AA27" s="10">
        <v>2.9371397200109728E-2</v>
      </c>
      <c r="AB27" s="10">
        <v>2.808888888888883E-2</v>
      </c>
      <c r="AC27" s="10">
        <v>2.7234999135396842E-2</v>
      </c>
      <c r="AD27" s="10">
        <v>2.7522935779816571E-2</v>
      </c>
      <c r="AE27" s="10">
        <v>2.8096330275229286E-2</v>
      </c>
      <c r="AF27" s="10">
        <v>2.5655326268823275E-2</v>
      </c>
      <c r="AG27" s="10">
        <v>2.6722597685077343E-2</v>
      </c>
      <c r="AH27" s="10">
        <v>2.6783687674964085E-2</v>
      </c>
      <c r="AI27" s="10">
        <v>2.5642915039422398E-2</v>
      </c>
      <c r="AJ27" s="10">
        <v>2.4355197930885808E-2</v>
      </c>
      <c r="AK27" s="10">
        <v>2.1742179828867947E-2</v>
      </c>
      <c r="AL27" s="10">
        <v>2.0593080724876422E-2</v>
      </c>
      <c r="AM27" s="10">
        <v>1.9639494215765385E-2</v>
      </c>
      <c r="AN27" s="10">
        <v>1.919525065963068E-2</v>
      </c>
      <c r="AO27" s="10">
        <v>1.9027894634651377E-2</v>
      </c>
      <c r="AP27" s="10">
        <v>1.9434741187678739E-2</v>
      </c>
      <c r="AQ27" s="10">
        <v>1.8939629929599411E-2</v>
      </c>
      <c r="AR27" s="10">
        <v>1.8832161418526505E-2</v>
      </c>
      <c r="AS27" s="10">
        <v>1.8784132509152007E-2</v>
      </c>
      <c r="AT27" s="10">
        <v>1.8850141376060225E-2</v>
      </c>
      <c r="AU27" s="10">
        <v>1.8270120259019418E-2</v>
      </c>
      <c r="AV27" s="10">
        <v>1.8566886213944978E-2</v>
      </c>
      <c r="AW27" s="10">
        <v>1.8507163164055873E-2</v>
      </c>
      <c r="AX27" s="10">
        <v>1.8116140331673192E-2</v>
      </c>
      <c r="AY27" s="10">
        <v>1.7524997312116986E-2</v>
      </c>
      <c r="AZ27" s="10">
        <v>1.690617075232459E-2</v>
      </c>
      <c r="BA27" s="10">
        <v>1.631338320864506E-2</v>
      </c>
      <c r="BB27" s="10">
        <v>1.5847050403844154E-2</v>
      </c>
      <c r="BC27" s="10">
        <v>1.5499194847020892E-2</v>
      </c>
      <c r="BD27" s="10">
        <v>1.501486620416248E-2</v>
      </c>
      <c r="BE27" s="10">
        <v>1.3913977444710346E-2</v>
      </c>
      <c r="BF27" s="10">
        <v>1.3915639445300387E-2</v>
      </c>
      <c r="BG27" s="10">
        <v>1.3724652134682103E-2</v>
      </c>
      <c r="BH27" s="10">
        <v>1.3164058840063664E-2</v>
      </c>
      <c r="BI27" s="10">
        <v>1.2854302492254943E-2</v>
      </c>
      <c r="BJ27" s="10">
        <v>1.278246975576347E-2</v>
      </c>
      <c r="BK27" s="10">
        <v>1.2215460897002428E-2</v>
      </c>
      <c r="BL27" s="10">
        <v>1.1711791948699757E-2</v>
      </c>
      <c r="BM27" s="10">
        <v>1.1444165676306239E-2</v>
      </c>
      <c r="BN27" s="10">
        <v>1.1401714608990865E-2</v>
      </c>
      <c r="BO27" s="10">
        <v>1.0971989157092965E-2</v>
      </c>
      <c r="BP27" s="10">
        <v>1.0682669390534638E-2</v>
      </c>
      <c r="BQ27" s="10">
        <v>1.0527645597338653E-2</v>
      </c>
      <c r="BR27" s="10">
        <v>1.0042922031920698E-2</v>
      </c>
      <c r="BS27" s="10">
        <v>9.4067167258025108E-3</v>
      </c>
      <c r="BT27" s="10">
        <v>8.9103245320036883E-3</v>
      </c>
      <c r="BU27" s="10">
        <v>8.304974882515026E-3</v>
      </c>
      <c r="BV27" s="10">
        <v>7.9553216280283667E-3</v>
      </c>
      <c r="BW27" s="10">
        <v>7.414198588910681E-3</v>
      </c>
      <c r="BX27" s="10">
        <v>6.9639536263996771E-3</v>
      </c>
      <c r="BY27" s="10">
        <v>6.758615269755186E-3</v>
      </c>
      <c r="BZ27" s="10">
        <v>6.4400296631670351E-3</v>
      </c>
      <c r="CA27" s="10">
        <v>5.8946715271852579E-3</v>
      </c>
      <c r="CB27" s="10">
        <v>5.2818258925129147E-3</v>
      </c>
      <c r="CC27" s="10">
        <v>4.7171620325983099E-3</v>
      </c>
      <c r="CD27" s="10">
        <v>4.38964806473785E-3</v>
      </c>
      <c r="CE27" s="10">
        <v>3.5723786721393314E-3</v>
      </c>
      <c r="CF27" s="10">
        <v>3.1809747415458833E-3</v>
      </c>
      <c r="CG27" s="10">
        <v>2.7556528632366462E-3</v>
      </c>
      <c r="CH27" s="10">
        <v>2.5222105104651948E-3</v>
      </c>
      <c r="CI27" s="10">
        <v>2.4407645225488217E-3</v>
      </c>
      <c r="CJ27" s="10">
        <v>2.2100689241832949E-3</v>
      </c>
      <c r="CK27" s="10">
        <v>1.7940571855727949E-3</v>
      </c>
      <c r="CL27" s="10">
        <v>1.2312054620751134E-3</v>
      </c>
      <c r="CM27" s="10">
        <v>7.0800417349836664E-4</v>
      </c>
      <c r="CN27" s="10">
        <v>6.3302923105568176E-4</v>
      </c>
      <c r="CO27" s="10">
        <v>1.4885382554341575E-4</v>
      </c>
      <c r="CP27" s="10">
        <v>-4.8370293198396475E-4</v>
      </c>
      <c r="CQ27" s="10">
        <v>-6.7006663440416503E-4</v>
      </c>
      <c r="CR27" s="10">
        <v>-1.1547774259638155E-3</v>
      </c>
      <c r="CS27" s="10">
        <v>-7.4587901842315674E-4</v>
      </c>
      <c r="CT27" s="10">
        <v>-9.7036649996262714E-4</v>
      </c>
      <c r="CU27" s="10">
        <v>-1.3075313807531241E-3</v>
      </c>
      <c r="CV27" s="10">
        <v>-1.5336849586653489E-3</v>
      </c>
      <c r="CW27" s="10">
        <v>-1.6484339877116394E-3</v>
      </c>
      <c r="CX27" s="10">
        <v>-9.7568297808470206E-4</v>
      </c>
      <c r="CY27" s="10">
        <v>-1.0893246187363426E-3</v>
      </c>
      <c r="CZ27" s="10">
        <v>-1.3537397059376621E-3</v>
      </c>
      <c r="DA27" s="10">
        <v>-1.6191587905259874E-3</v>
      </c>
      <c r="DB27" s="10">
        <v>-2.0366598778004397E-3</v>
      </c>
      <c r="DC27" s="10">
        <v>-1.4739229024943734E-3</v>
      </c>
      <c r="DD27" s="10">
        <v>-1.9681314106203551E-3</v>
      </c>
      <c r="DE27" s="10">
        <v>-2.3133224619819037E-3</v>
      </c>
      <c r="DF27" s="10">
        <v>-2.8508438497795163E-3</v>
      </c>
      <c r="DG27" s="10">
        <v>-3.2020737239355501E-3</v>
      </c>
      <c r="DH27" s="10">
        <v>-2.523997093579089E-3</v>
      </c>
      <c r="DI27" s="10">
        <v>-3.0671318483302956E-3</v>
      </c>
      <c r="DJ27" s="10">
        <v>-3.5380533015421101E-3</v>
      </c>
      <c r="DK27" s="10">
        <v>-3.9365520435336032E-3</v>
      </c>
      <c r="DL27" s="10">
        <v>-4.5720485102096475E-3</v>
      </c>
      <c r="DM27" s="10">
        <v>-3.8924136857265701E-3</v>
      </c>
      <c r="DN27" s="10">
        <v>-4.4937673400804456E-3</v>
      </c>
      <c r="DO27" s="10">
        <v>-5.06358926048045E-3</v>
      </c>
      <c r="DP27" s="10">
        <v>-5.3655264922870538E-3</v>
      </c>
      <c r="DQ27" s="10">
        <v>-5.6324620205465692E-3</v>
      </c>
      <c r="DR27" s="10">
        <v>-4.6272288483785173E-3</v>
      </c>
      <c r="DS27" s="10">
        <v>-4.8891916803590618E-3</v>
      </c>
      <c r="DT27" s="10">
        <v>-5.1951190044702278E-3</v>
      </c>
      <c r="DU27" s="10">
        <v>-5.4651445227107409E-3</v>
      </c>
      <c r="DV27" s="10">
        <v>-5.6579964993690446E-3</v>
      </c>
      <c r="DW27" s="10">
        <v>-4.6258392009169702E-3</v>
      </c>
      <c r="DX27" s="10">
        <v>-5.0174789224758376E-3</v>
      </c>
      <c r="DY27" s="10">
        <v>-5.1254495101888953E-3</v>
      </c>
      <c r="DZ27" s="10">
        <v>-5.4426856121982947E-3</v>
      </c>
      <c r="EA27" s="10">
        <v>-5.7648926393182309E-3</v>
      </c>
      <c r="EB27" s="10">
        <v>-4.4957983193277817E-3</v>
      </c>
      <c r="EC27" s="10">
        <v>-4.7271345967163647E-3</v>
      </c>
      <c r="ED27" s="10">
        <v>-5.0040286671473311E-3</v>
      </c>
      <c r="EE27" s="10">
        <v>-5.498018156245954E-3</v>
      </c>
      <c r="EF27" s="10">
        <v>-5.7426930659123521E-3</v>
      </c>
      <c r="EG27" s="10">
        <v>-4.3534482758620374E-3</v>
      </c>
      <c r="EH27" s="10">
        <v>-4.8054028312913832E-3</v>
      </c>
      <c r="EI27" s="10">
        <v>-5.1331129284843957E-3</v>
      </c>
      <c r="EJ27" s="10">
        <v>-5.5531263664189146E-3</v>
      </c>
      <c r="EK27" s="10">
        <v>-5.8479532163743242E-3</v>
      </c>
    </row>
    <row r="28" spans="1:141">
      <c r="A28" s="10" t="s">
        <v>476</v>
      </c>
      <c r="C28" s="10">
        <v>3.5211267605633756E-2</v>
      </c>
      <c r="D28" s="10">
        <v>2.0408163265306145E-2</v>
      </c>
      <c r="E28" s="10">
        <v>4.0000000000000036E-2</v>
      </c>
      <c r="F28" s="10">
        <v>1.2820512820512775E-2</v>
      </c>
      <c r="G28" s="10">
        <v>3.1645569620253111E-2</v>
      </c>
      <c r="H28" s="10">
        <v>1.8404907975460016E-2</v>
      </c>
      <c r="I28" s="10">
        <v>3.6144578313253017E-2</v>
      </c>
      <c r="J28" s="10">
        <v>1.744186046511631E-2</v>
      </c>
      <c r="K28" s="10">
        <v>2.2857142857142909E-2</v>
      </c>
      <c r="L28" s="10">
        <v>1.1173184357541999E-2</v>
      </c>
      <c r="M28" s="10">
        <v>-5.5248618784530246E-3</v>
      </c>
      <c r="N28" s="10">
        <v>0</v>
      </c>
      <c r="O28" s="10">
        <v>-1.1111111111111072E-2</v>
      </c>
      <c r="P28" s="10">
        <v>-5.6179775280899014E-3</v>
      </c>
      <c r="Q28" s="10">
        <v>2.2598870056497189E-2</v>
      </c>
      <c r="R28" s="10">
        <v>3.3149171270718147E-2</v>
      </c>
      <c r="S28" s="10">
        <v>2.1390374331550888E-2</v>
      </c>
      <c r="T28" s="10">
        <v>2.6178010471204161E-2</v>
      </c>
      <c r="U28" s="10">
        <v>4.081632653061229E-2</v>
      </c>
      <c r="V28" s="10">
        <v>1.9607843137254832E-2</v>
      </c>
      <c r="W28" s="10">
        <v>1.4423076923076872E-2</v>
      </c>
      <c r="X28" s="10">
        <v>2.3696682464454888E-2</v>
      </c>
      <c r="Y28" s="10">
        <v>1.8518518518518601E-2</v>
      </c>
      <c r="Z28" s="10">
        <v>1.3636363636363669E-2</v>
      </c>
      <c r="AA28" s="10">
        <v>2.2421524663677195E-2</v>
      </c>
      <c r="AB28" s="10">
        <v>2.6315789473684292E-2</v>
      </c>
      <c r="AC28" s="10">
        <v>2.564102564102555E-2</v>
      </c>
      <c r="AD28" s="10">
        <v>2.4999999999999911E-2</v>
      </c>
      <c r="AE28" s="10">
        <v>8.1300813008129413E-3</v>
      </c>
      <c r="AF28" s="10">
        <v>2.8225806451612989E-2</v>
      </c>
      <c r="AG28" s="10">
        <v>1.5686274509803866E-2</v>
      </c>
      <c r="AH28" s="10">
        <v>1.158301158301156E-2</v>
      </c>
      <c r="AI28" s="10">
        <v>1.5267175572519109E-2</v>
      </c>
      <c r="AJ28" s="10">
        <v>1.5037593984962516E-2</v>
      </c>
      <c r="AK28" s="10">
        <v>1.4814814814814836E-2</v>
      </c>
      <c r="AL28" s="10">
        <v>1.8248175182481674E-2</v>
      </c>
      <c r="AM28" s="10">
        <v>2.5089605734766929E-2</v>
      </c>
      <c r="AN28" s="10">
        <v>1.0489510489510412E-2</v>
      </c>
      <c r="AO28" s="10">
        <v>1.0380622837370179E-2</v>
      </c>
      <c r="AP28" s="10">
        <v>2.3972602739726012E-2</v>
      </c>
      <c r="AQ28" s="10">
        <v>2.006688963210701E-2</v>
      </c>
      <c r="AR28" s="10">
        <v>6.5573770491802463E-3</v>
      </c>
      <c r="AS28" s="10">
        <v>1.6286644951140072E-2</v>
      </c>
      <c r="AT28" s="10">
        <v>1.2820512820512775E-2</v>
      </c>
      <c r="AU28" s="10">
        <v>1.5822784810126667E-2</v>
      </c>
      <c r="AV28" s="10">
        <v>6.230529595015577E-3</v>
      </c>
      <c r="AW28" s="10">
        <v>1.8575851393188847E-2</v>
      </c>
      <c r="AX28" s="10">
        <v>9.1185410334346795E-3</v>
      </c>
      <c r="AY28" s="10">
        <v>1.5060240963855387E-2</v>
      </c>
      <c r="AZ28" s="10">
        <v>1.7804154302670572E-2</v>
      </c>
      <c r="BA28" s="10">
        <v>5.8309037900874383E-3</v>
      </c>
      <c r="BB28" s="10">
        <v>2.0289855072463725E-2</v>
      </c>
      <c r="BC28" s="10">
        <v>1.1363636363636465E-2</v>
      </c>
      <c r="BD28" s="10">
        <v>1.6853932584269593E-2</v>
      </c>
      <c r="BE28" s="10">
        <v>5.5248618784531356E-3</v>
      </c>
      <c r="BF28" s="10">
        <v>1.098901098901095E-2</v>
      </c>
      <c r="BG28" s="10">
        <v>1.6304347826086918E-2</v>
      </c>
      <c r="BH28" s="10">
        <v>2.673796791443861E-3</v>
      </c>
      <c r="BI28" s="10">
        <v>8.0000000000000071E-3</v>
      </c>
      <c r="BJ28" s="10">
        <v>1.0582010582010692E-2</v>
      </c>
      <c r="BK28" s="10">
        <v>5.2356020942407877E-3</v>
      </c>
      <c r="BL28" s="10">
        <v>1.0416666666666741E-2</v>
      </c>
      <c r="BM28" s="10">
        <v>7.7319587628865705E-3</v>
      </c>
      <c r="BN28" s="10">
        <v>5.1150895140665842E-3</v>
      </c>
      <c r="BO28" s="10">
        <v>5.0890585241729624E-3</v>
      </c>
      <c r="BP28" s="10">
        <v>0</v>
      </c>
      <c r="BQ28" s="10">
        <v>5.0632911392405333E-3</v>
      </c>
      <c r="BR28" s="10">
        <v>5.0377833753147971E-3</v>
      </c>
      <c r="BS28" s="10">
        <v>2.5062656641603454E-3</v>
      </c>
      <c r="BT28" s="10">
        <v>0</v>
      </c>
      <c r="BU28" s="10">
        <v>0</v>
      </c>
      <c r="BV28" s="10">
        <v>7.5000000000000622E-3</v>
      </c>
      <c r="BW28" s="10">
        <v>0</v>
      </c>
      <c r="BX28" s="10">
        <v>2.4813895781636841E-3</v>
      </c>
      <c r="BY28" s="10">
        <v>2.4752475247524774E-3</v>
      </c>
      <c r="BZ28" s="10">
        <v>0</v>
      </c>
      <c r="CA28" s="10">
        <v>2.4691358024691024E-3</v>
      </c>
      <c r="CB28" s="10">
        <v>2.4630541871921707E-3</v>
      </c>
      <c r="CC28" s="10">
        <v>2.4570024570025328E-3</v>
      </c>
      <c r="CD28" s="10">
        <v>-2.450980392156854E-3</v>
      </c>
      <c r="CE28" s="10">
        <v>2.4570024570025328E-3</v>
      </c>
      <c r="CF28" s="10">
        <v>7.3529411764705621E-3</v>
      </c>
      <c r="CG28" s="10">
        <v>2.4330900243310083E-3</v>
      </c>
      <c r="CH28" s="10">
        <v>-4.8543689320388328E-3</v>
      </c>
      <c r="CI28" s="10">
        <v>0</v>
      </c>
      <c r="CJ28" s="10">
        <v>0</v>
      </c>
      <c r="CK28" s="10">
        <v>0</v>
      </c>
      <c r="CL28" s="10">
        <v>2.4390243902439046E-3</v>
      </c>
      <c r="CM28" s="10">
        <v>-7.2992700729926918E-3</v>
      </c>
      <c r="CN28" s="10">
        <v>2.450980392156854E-3</v>
      </c>
      <c r="CO28" s="10">
        <v>-9.7799511002445438E-3</v>
      </c>
      <c r="CP28" s="10">
        <v>-2.4691358024691024E-3</v>
      </c>
      <c r="CQ28" s="10">
        <v>0</v>
      </c>
      <c r="CR28" s="10">
        <v>0</v>
      </c>
      <c r="CS28" s="10">
        <v>-2.4752475247524774E-3</v>
      </c>
      <c r="CT28" s="10">
        <v>0</v>
      </c>
      <c r="CU28" s="10">
        <v>-4.9627791563275903E-3</v>
      </c>
      <c r="CV28" s="10">
        <v>-2.4937655860348684E-3</v>
      </c>
      <c r="CW28" s="10">
        <v>-2.4999999999999467E-3</v>
      </c>
      <c r="CX28" s="10">
        <v>0</v>
      </c>
      <c r="CY28" s="10">
        <v>-5.0125313283208017E-3</v>
      </c>
      <c r="CZ28" s="10">
        <v>-2.5188916876573986E-3</v>
      </c>
      <c r="DA28" s="10">
        <v>-5.050505050505083E-3</v>
      </c>
      <c r="DB28" s="10">
        <v>-1.0152284263959421E-2</v>
      </c>
      <c r="DC28" s="10">
        <v>-2.564102564102555E-3</v>
      </c>
      <c r="DD28" s="10">
        <v>-2.5706940874036244E-3</v>
      </c>
      <c r="DE28" s="10">
        <v>-2.5773195876288568E-3</v>
      </c>
      <c r="DF28" s="10">
        <v>-1.033591731266148E-2</v>
      </c>
      <c r="DG28" s="10">
        <v>-5.2219321148825326E-3</v>
      </c>
      <c r="DH28" s="10">
        <v>-7.8740157480314821E-3</v>
      </c>
      <c r="DI28" s="10">
        <v>-2.6455026455026731E-3</v>
      </c>
      <c r="DJ28" s="10">
        <v>-5.3050397877983935E-3</v>
      </c>
      <c r="DK28" s="10">
        <v>-5.3333333333333011E-3</v>
      </c>
      <c r="DL28" s="10">
        <v>-2.6809651474530849E-3</v>
      </c>
      <c r="DM28" s="10">
        <v>-8.0645161290322509E-3</v>
      </c>
      <c r="DN28" s="10">
        <v>-8.1300813008130524E-3</v>
      </c>
      <c r="DO28" s="10">
        <v>-5.464480874316946E-3</v>
      </c>
      <c r="DP28" s="10">
        <v>-5.494505494505475E-3</v>
      </c>
      <c r="DQ28" s="10">
        <v>-5.5248618784530246E-3</v>
      </c>
      <c r="DR28" s="10">
        <v>-5.5555555555555358E-3</v>
      </c>
      <c r="DS28" s="10">
        <v>-2.7932960893854997E-3</v>
      </c>
      <c r="DT28" s="10">
        <v>-1.1204481792717047E-2</v>
      </c>
      <c r="DU28" s="10">
        <v>-2.8328611898017497E-3</v>
      </c>
      <c r="DV28" s="10">
        <v>-8.5227272727272929E-3</v>
      </c>
      <c r="DW28" s="10">
        <v>-2.8653295128939771E-3</v>
      </c>
      <c r="DX28" s="10">
        <v>-8.6206896551723755E-3</v>
      </c>
      <c r="DY28" s="10">
        <v>-2.8985507246376274E-3</v>
      </c>
      <c r="DZ28" s="10">
        <v>-1.1627906976744207E-2</v>
      </c>
      <c r="EA28" s="10">
        <v>-2.9411764705882248E-3</v>
      </c>
      <c r="EB28" s="10">
        <v>-2.9498525073746729E-3</v>
      </c>
      <c r="EC28" s="10">
        <v>-8.8757396449704595E-3</v>
      </c>
      <c r="ED28" s="10">
        <v>-5.9701492537312939E-3</v>
      </c>
      <c r="EE28" s="10">
        <v>-1.2012012012011963E-2</v>
      </c>
      <c r="EF28" s="10">
        <v>-3.0395136778115228E-3</v>
      </c>
      <c r="EG28" s="10">
        <v>-3.0487804878048808E-3</v>
      </c>
      <c r="EH28" s="10">
        <v>-6.1162079510703737E-3</v>
      </c>
      <c r="EI28" s="10">
        <v>-6.1538461538461764E-3</v>
      </c>
      <c r="EJ28" s="10">
        <v>-1.2383900928792602E-2</v>
      </c>
      <c r="EK28" s="10">
        <v>-3.1347962382445305E-3</v>
      </c>
    </row>
    <row r="29" spans="1:141">
      <c r="A29" s="10" t="s">
        <v>242</v>
      </c>
      <c r="C29" s="10">
        <v>1.1585365853658436E-2</v>
      </c>
      <c r="D29" s="10">
        <v>1.0849909584086825E-2</v>
      </c>
      <c r="E29" s="10">
        <v>1.0137149672033496E-2</v>
      </c>
      <c r="F29" s="10">
        <v>1.0625737898465104E-2</v>
      </c>
      <c r="G29" s="10">
        <v>8.761682242990565E-3</v>
      </c>
      <c r="H29" s="10">
        <v>7.527504342790925E-3</v>
      </c>
      <c r="I29" s="10">
        <v>9.1954022988505191E-3</v>
      </c>
      <c r="J29" s="10">
        <v>6.8337129840547739E-3</v>
      </c>
      <c r="K29" s="10">
        <v>3.9592760180995334E-3</v>
      </c>
      <c r="L29" s="10">
        <v>2.2535211267604716E-3</v>
      </c>
      <c r="M29" s="10">
        <v>-1.6863406408094139E-3</v>
      </c>
      <c r="N29" s="10">
        <v>-1.1261261261261701E-3</v>
      </c>
      <c r="O29" s="10">
        <v>-1.6910935738444488E-3</v>
      </c>
      <c r="P29" s="10">
        <v>1.1293054771315258E-3</v>
      </c>
      <c r="Q29" s="10">
        <v>2.8200789622110367E-3</v>
      </c>
      <c r="R29" s="10">
        <v>5.6242969628796935E-3</v>
      </c>
      <c r="S29" s="10">
        <v>6.1521252796421511E-3</v>
      </c>
      <c r="T29" s="10">
        <v>6.6703724291272692E-3</v>
      </c>
      <c r="U29" s="10">
        <v>7.1783545002761517E-3</v>
      </c>
      <c r="V29" s="10">
        <v>4.9342105263157077E-3</v>
      </c>
      <c r="W29" s="10">
        <v>6.5466448445172798E-3</v>
      </c>
      <c r="X29" s="10">
        <v>5.4200542005420349E-3</v>
      </c>
      <c r="Y29" s="10">
        <v>4.8517520215634047E-3</v>
      </c>
      <c r="Z29" s="10">
        <v>5.9012875536481602E-3</v>
      </c>
      <c r="AA29" s="10">
        <v>6.9333333333332359E-3</v>
      </c>
      <c r="AB29" s="10">
        <v>5.8262711864407457E-3</v>
      </c>
      <c r="AC29" s="10">
        <v>6.3191153238546516E-3</v>
      </c>
      <c r="AD29" s="10">
        <v>6.2794348508634634E-3</v>
      </c>
      <c r="AE29" s="10">
        <v>8.8403536141445915E-3</v>
      </c>
      <c r="AF29" s="10">
        <v>5.670103092783485E-3</v>
      </c>
      <c r="AG29" s="10">
        <v>9.2260379292670169E-3</v>
      </c>
      <c r="AH29" s="10">
        <v>7.6180802437786355E-3</v>
      </c>
      <c r="AI29" s="10">
        <v>8.5685483870967527E-3</v>
      </c>
      <c r="AJ29" s="10">
        <v>8.4957521239379385E-3</v>
      </c>
      <c r="AK29" s="10">
        <v>6.4420218037661847E-3</v>
      </c>
      <c r="AL29" s="10">
        <v>5.4160512063023969E-3</v>
      </c>
      <c r="AM29" s="10">
        <v>5.3868756121449035E-3</v>
      </c>
      <c r="AN29" s="10">
        <v>4.3838285435946478E-3</v>
      </c>
      <c r="AO29" s="10">
        <v>5.3346265761395895E-3</v>
      </c>
      <c r="AP29" s="10">
        <v>9.6478533526300758E-4</v>
      </c>
      <c r="AQ29" s="10">
        <v>9.6385542168664351E-4</v>
      </c>
      <c r="AR29" s="10">
        <v>-4.81463649494418E-4</v>
      </c>
      <c r="AS29" s="10">
        <v>2.8901734104045396E-3</v>
      </c>
      <c r="AT29" s="10">
        <v>9.6061479346776224E-4</v>
      </c>
      <c r="AU29" s="10">
        <v>3.8387715930903177E-3</v>
      </c>
      <c r="AV29" s="10">
        <v>5.7361376673039643E-3</v>
      </c>
      <c r="AW29" s="10">
        <v>6.6539923954371805E-3</v>
      </c>
      <c r="AX29" s="10">
        <v>6.1378659112369949E-3</v>
      </c>
      <c r="AY29" s="10">
        <v>6.5696855936179244E-3</v>
      </c>
      <c r="AZ29" s="10">
        <v>5.12820512820511E-3</v>
      </c>
      <c r="BA29" s="10">
        <v>5.5658627087198376E-3</v>
      </c>
      <c r="BB29" s="10">
        <v>5.0738007380073391E-3</v>
      </c>
      <c r="BC29" s="10">
        <v>5.966039467645734E-3</v>
      </c>
      <c r="BD29" s="10">
        <v>4.1058394160584655E-3</v>
      </c>
      <c r="BE29" s="10">
        <v>4.5433893684689863E-3</v>
      </c>
      <c r="BF29" s="10">
        <v>5.4274084124830146E-3</v>
      </c>
      <c r="BG29" s="10">
        <v>4.4984255510571725E-3</v>
      </c>
      <c r="BH29" s="10">
        <v>4.0304523063143805E-3</v>
      </c>
      <c r="BI29" s="10">
        <v>3.568242640499486E-3</v>
      </c>
      <c r="BJ29" s="10">
        <v>2.2222222222221255E-3</v>
      </c>
      <c r="BK29" s="10">
        <v>2.6607538802660979E-3</v>
      </c>
      <c r="BL29" s="10">
        <v>2.6536930561698036E-3</v>
      </c>
      <c r="BM29" s="10">
        <v>1.7644464049404451E-3</v>
      </c>
      <c r="BN29" s="10">
        <v>1.761338617349173E-3</v>
      </c>
      <c r="BO29" s="10">
        <v>1.7582417582417964E-3</v>
      </c>
      <c r="BP29" s="10">
        <v>2.1939447125931544E-3</v>
      </c>
      <c r="BQ29" s="10">
        <v>8.756567425569628E-4</v>
      </c>
      <c r="BR29" s="10">
        <v>1.312335958005173E-3</v>
      </c>
      <c r="BS29" s="10">
        <v>1.3106159895150959E-3</v>
      </c>
      <c r="BT29" s="10">
        <v>8.7260034904024231E-4</v>
      </c>
      <c r="BU29" s="10">
        <v>2.1795989537924942E-3</v>
      </c>
      <c r="BV29" s="10">
        <v>1.7398869073510514E-3</v>
      </c>
      <c r="BW29" s="10">
        <v>8.6843247937462564E-4</v>
      </c>
      <c r="BX29" s="10">
        <v>1.3015184381779399E-3</v>
      </c>
      <c r="BY29" s="10">
        <v>-8.6655112651645716E-4</v>
      </c>
      <c r="BZ29" s="10">
        <v>0</v>
      </c>
      <c r="CA29" s="10">
        <v>0</v>
      </c>
      <c r="CB29" s="10">
        <v>-1.3009540329574909E-3</v>
      </c>
      <c r="CC29" s="10">
        <v>-8.6843247937473667E-4</v>
      </c>
      <c r="CD29" s="10">
        <v>-2.1729682746631784E-3</v>
      </c>
      <c r="CE29" s="10">
        <v>-1.3066202090592505E-3</v>
      </c>
      <c r="CF29" s="10">
        <v>-2.6166593981683528E-3</v>
      </c>
      <c r="CG29" s="10">
        <v>-2.1862702229995534E-3</v>
      </c>
      <c r="CH29" s="10">
        <v>-2.191060473269113E-3</v>
      </c>
      <c r="CI29" s="10">
        <v>-8.7834870443570523E-4</v>
      </c>
      <c r="CJ29" s="10">
        <v>-8.791208791208982E-4</v>
      </c>
      <c r="CK29" s="10">
        <v>-8.7989441267044555E-4</v>
      </c>
      <c r="CL29" s="10">
        <v>-1.761338617349173E-3</v>
      </c>
      <c r="CM29" s="10">
        <v>-1.7644464049404451E-3</v>
      </c>
      <c r="CN29" s="10">
        <v>-2.6513477684489972E-3</v>
      </c>
      <c r="CO29" s="10">
        <v>-2.6583961010190338E-3</v>
      </c>
      <c r="CP29" s="10">
        <v>-3.1097290093291541E-3</v>
      </c>
      <c r="CQ29" s="10">
        <v>-3.5650623885917776E-3</v>
      </c>
      <c r="CR29" s="10">
        <v>-4.472271914132353E-3</v>
      </c>
      <c r="CS29" s="10">
        <v>-4.0431266846361336E-3</v>
      </c>
      <c r="CT29" s="10">
        <v>-4.5105999097879712E-3</v>
      </c>
      <c r="CU29" s="10">
        <v>-6.3434526506570554E-3</v>
      </c>
      <c r="CV29" s="10">
        <v>-4.5599635202918654E-3</v>
      </c>
      <c r="CW29" s="10">
        <v>-5.0389372423270684E-3</v>
      </c>
      <c r="CX29" s="10">
        <v>-5.0644567219152448E-3</v>
      </c>
      <c r="CY29" s="10">
        <v>-5.5529847292919987E-3</v>
      </c>
      <c r="CZ29" s="10">
        <v>-4.1879944160074789E-3</v>
      </c>
      <c r="DA29" s="10">
        <v>-6.0747663551401487E-3</v>
      </c>
      <c r="DB29" s="10">
        <v>-4.7014574518100538E-3</v>
      </c>
      <c r="DC29" s="10">
        <v>-4.7236655644780079E-3</v>
      </c>
      <c r="DD29" s="10">
        <v>-4.7460844803037805E-3</v>
      </c>
      <c r="DE29" s="10">
        <v>-4.7687172150691071E-3</v>
      </c>
      <c r="DF29" s="10">
        <v>-4.3124101581216712E-3</v>
      </c>
      <c r="DG29" s="10">
        <v>-5.2935514918190929E-3</v>
      </c>
      <c r="DH29" s="10">
        <v>-4.3541364296081353E-3</v>
      </c>
      <c r="DI29" s="10">
        <v>-4.8590864917396059E-3</v>
      </c>
      <c r="DJ29" s="10">
        <v>-4.39453125E-3</v>
      </c>
      <c r="DK29" s="10">
        <v>-4.9043648847474364E-3</v>
      </c>
      <c r="DL29" s="10">
        <v>-5.9142434696894952E-3</v>
      </c>
      <c r="DM29" s="10">
        <v>-3.9662865642042799E-3</v>
      </c>
      <c r="DN29" s="10">
        <v>-4.4798407167745413E-3</v>
      </c>
      <c r="DO29" s="10">
        <v>-4.4999999999999485E-3</v>
      </c>
      <c r="DP29" s="10">
        <v>-5.0226017076845375E-3</v>
      </c>
      <c r="DQ29" s="10">
        <v>-6.0575466935890443E-3</v>
      </c>
      <c r="DR29" s="10">
        <v>-4.5708481462671813E-3</v>
      </c>
      <c r="DS29" s="10">
        <v>-5.1020408163264808E-3</v>
      </c>
      <c r="DT29" s="10">
        <v>-4.6153846153845768E-3</v>
      </c>
      <c r="DU29" s="10">
        <v>-6.1823802163832875E-3</v>
      </c>
      <c r="DV29" s="10">
        <v>-5.1840331778123527E-3</v>
      </c>
      <c r="DW29" s="10">
        <v>-4.6899426784783316E-3</v>
      </c>
      <c r="DX29" s="10">
        <v>-5.2356020942407877E-3</v>
      </c>
      <c r="DY29" s="10">
        <v>-5.7894736842105665E-3</v>
      </c>
      <c r="DZ29" s="10">
        <v>-5.2938062466914015E-3</v>
      </c>
      <c r="EA29" s="10">
        <v>-5.3219797764768595E-3</v>
      </c>
      <c r="EB29" s="10">
        <v>-4.8154093097912964E-3</v>
      </c>
      <c r="EC29" s="10">
        <v>-4.8387096774193949E-3</v>
      </c>
      <c r="ED29" s="10">
        <v>-5.9427336574824352E-3</v>
      </c>
      <c r="EE29" s="10">
        <v>-5.9782608695652106E-3</v>
      </c>
      <c r="EF29" s="10">
        <v>-5.4674685620558217E-3</v>
      </c>
      <c r="EG29" s="10">
        <v>-3.8482682792743139E-3</v>
      </c>
      <c r="EH29" s="10">
        <v>-4.9668874172185129E-3</v>
      </c>
      <c r="EI29" s="10">
        <v>-6.1009428729894566E-3</v>
      </c>
      <c r="EJ29" s="10">
        <v>-5.0223214285713969E-3</v>
      </c>
      <c r="EK29" s="10">
        <v>-5.6085249579360674E-3</v>
      </c>
    </row>
    <row r="30" spans="1:141">
      <c r="A30" s="10" t="s">
        <v>487</v>
      </c>
      <c r="C30" s="10">
        <v>3.3417257953765267E-2</v>
      </c>
      <c r="D30" s="10">
        <v>3.4108527131782918E-2</v>
      </c>
      <c r="E30" s="10">
        <v>3.426857999571653E-2</v>
      </c>
      <c r="F30" s="10">
        <v>3.5203975978463475E-2</v>
      </c>
      <c r="G30" s="10">
        <v>3.1806361272254557E-2</v>
      </c>
      <c r="H30" s="10">
        <v>3.4121752617293444E-2</v>
      </c>
      <c r="I30" s="10">
        <v>3.5433070866141669E-2</v>
      </c>
      <c r="J30" s="10">
        <v>3.5850081477457829E-2</v>
      </c>
      <c r="K30" s="10">
        <v>3.5133717881489224E-2</v>
      </c>
      <c r="L30" s="10">
        <v>3.6811887875717764E-2</v>
      </c>
      <c r="M30" s="10">
        <v>3.5342019543973979E-2</v>
      </c>
      <c r="N30" s="10">
        <v>3.5865974516281263E-2</v>
      </c>
      <c r="O30" s="10">
        <v>3.7053910402429668E-2</v>
      </c>
      <c r="P30" s="10">
        <v>3.7926489969248856E-2</v>
      </c>
      <c r="Q30" s="10">
        <v>3.8939051918735812E-2</v>
      </c>
      <c r="R30" s="10">
        <v>3.8837588267246037E-2</v>
      </c>
      <c r="S30" s="10">
        <v>3.8954248366013022E-2</v>
      </c>
      <c r="T30" s="10">
        <v>3.7871162556617932E-2</v>
      </c>
      <c r="U30" s="10">
        <v>3.7943993211298377E-2</v>
      </c>
      <c r="V30" s="10">
        <v>3.4220976407381531E-2</v>
      </c>
      <c r="W30" s="10">
        <v>3.4669678147938976E-2</v>
      </c>
      <c r="X30" s="10">
        <v>3.45994324383323E-2</v>
      </c>
      <c r="Y30" s="10">
        <v>3.2809368076801348E-2</v>
      </c>
      <c r="Z30" s="10">
        <v>3.1256384065372789E-2</v>
      </c>
      <c r="AA30" s="10">
        <v>3.0110935023771823E-2</v>
      </c>
      <c r="AB30" s="10">
        <v>2.8365384615384626E-2</v>
      </c>
      <c r="AC30" s="10">
        <v>2.7208976157082843E-2</v>
      </c>
      <c r="AD30" s="10">
        <v>2.7307482250136461E-2</v>
      </c>
      <c r="AE30" s="10">
        <v>2.7822080453659304E-2</v>
      </c>
      <c r="AF30" s="10">
        <v>2.6465517241379244E-2</v>
      </c>
      <c r="AG30" s="10">
        <v>2.7378852775678197E-2</v>
      </c>
      <c r="AH30" s="10">
        <v>2.7793672852121309E-2</v>
      </c>
      <c r="AI30" s="10">
        <v>2.7678358387019708E-2</v>
      </c>
      <c r="AJ30" s="10">
        <v>2.6855506539741558E-2</v>
      </c>
      <c r="AK30" s="10">
        <v>2.6529996985227511E-2</v>
      </c>
      <c r="AL30" s="10">
        <v>2.5770925110132126E-2</v>
      </c>
      <c r="AM30" s="10">
        <v>2.5123470045093299E-2</v>
      </c>
      <c r="AN30" s="10">
        <v>2.5485267420751301E-2</v>
      </c>
      <c r="AO30" s="10">
        <v>2.5532784094777661E-2</v>
      </c>
      <c r="AP30" s="10">
        <v>2.4897092019652067E-2</v>
      </c>
      <c r="AQ30" s="10">
        <v>2.4745740752736944E-2</v>
      </c>
      <c r="AR30" s="10">
        <v>2.4843542575384125E-2</v>
      </c>
      <c r="AS30" s="10">
        <v>2.4056254626202866E-2</v>
      </c>
      <c r="AT30" s="10">
        <v>2.3129743404409098E-2</v>
      </c>
      <c r="AU30" s="10">
        <v>2.190038855528087E-2</v>
      </c>
      <c r="AV30" s="10">
        <v>2.1258209471137324E-2</v>
      </c>
      <c r="AW30" s="10">
        <v>2.04772381113556E-2</v>
      </c>
      <c r="AX30" s="10">
        <v>1.9679380873410812E-2</v>
      </c>
      <c r="AY30" s="10">
        <v>1.8920091076656265E-2</v>
      </c>
      <c r="AZ30" s="10">
        <v>1.8089917531258326E-2</v>
      </c>
      <c r="BA30" s="10">
        <v>1.7089103736608324E-2</v>
      </c>
      <c r="BB30" s="10">
        <v>1.6442297811119166E-2</v>
      </c>
      <c r="BC30" s="10">
        <v>1.6075219896875881E-2</v>
      </c>
      <c r="BD30" s="10">
        <v>1.5721393034825892E-2</v>
      </c>
      <c r="BE30" s="10">
        <v>1.503722570532906E-2</v>
      </c>
      <c r="BF30" s="10">
        <v>1.4766201804758072E-2</v>
      </c>
      <c r="BG30" s="10">
        <v>1.4266013600266358E-2</v>
      </c>
      <c r="BH30" s="10">
        <v>1.392470345538932E-2</v>
      </c>
      <c r="BI30" s="10">
        <v>1.322482197355046E-2</v>
      </c>
      <c r="BJ30" s="10">
        <v>1.2732749178532288E-2</v>
      </c>
      <c r="BK30" s="10">
        <v>1.2257221396061446E-2</v>
      </c>
      <c r="BL30" s="10">
        <v>1.1797177580910923E-2</v>
      </c>
      <c r="BM30" s="10">
        <v>1.0999648011263741E-2</v>
      </c>
      <c r="BN30" s="10">
        <v>1.0488293149969463E-2</v>
      </c>
      <c r="BO30" s="10">
        <v>9.7334079848399035E-3</v>
      </c>
      <c r="BP30" s="10">
        <v>9.1277457880145629E-3</v>
      </c>
      <c r="BQ30" s="10">
        <v>8.6647787311382451E-3</v>
      </c>
      <c r="BR30" s="10">
        <v>8.3808246731478242E-3</v>
      </c>
      <c r="BS30" s="10">
        <v>8.0202792553192293E-3</v>
      </c>
      <c r="BT30" s="10">
        <v>7.8740157480314821E-3</v>
      </c>
      <c r="BU30" s="10">
        <v>7.6488874345550517E-3</v>
      </c>
      <c r="BV30" s="10">
        <v>7.4690481022934296E-3</v>
      </c>
      <c r="BW30" s="10">
        <v>7.2927998710665687E-3</v>
      </c>
      <c r="BX30" s="10">
        <v>7.1200000000000152E-3</v>
      </c>
      <c r="BY30" s="10">
        <v>7.1888156326951336E-3</v>
      </c>
      <c r="BZ30" s="10">
        <v>6.861469300839973E-3</v>
      </c>
      <c r="CA30" s="10">
        <v>6.8147103748090743E-3</v>
      </c>
      <c r="CB30" s="10">
        <v>6.3017855058933314E-3</v>
      </c>
      <c r="CC30" s="10">
        <v>5.7984460164675067E-3</v>
      </c>
      <c r="CD30" s="10">
        <v>5.3422498943080932E-3</v>
      </c>
      <c r="CE30" s="10">
        <v>4.7786528022020214E-3</v>
      </c>
      <c r="CF30" s="10">
        <v>4.3374044058896999E-3</v>
      </c>
      <c r="CG30" s="10">
        <v>3.9398416486722265E-3</v>
      </c>
      <c r="CH30" s="10">
        <v>3.5470359609071078E-3</v>
      </c>
      <c r="CI30" s="10">
        <v>3.2712915961647937E-3</v>
      </c>
      <c r="CJ30" s="10">
        <v>2.9233190915223251E-3</v>
      </c>
      <c r="CK30" s="10">
        <v>2.6158445440955802E-3</v>
      </c>
      <c r="CL30" s="10">
        <v>1.9754006708907479E-3</v>
      </c>
      <c r="CM30" s="10">
        <v>1.4879291745713008E-3</v>
      </c>
      <c r="CN30" s="10">
        <v>1.151431861233787E-3</v>
      </c>
      <c r="CO30" s="10">
        <v>7.420048972324178E-4</v>
      </c>
      <c r="CP30" s="10">
        <v>3.3365463038470544E-4</v>
      </c>
      <c r="CQ30" s="10">
        <v>3.7060371344876941E-5</v>
      </c>
      <c r="CR30" s="10">
        <v>-1.1117699377405366E-4</v>
      </c>
      <c r="CS30" s="10">
        <v>0</v>
      </c>
      <c r="CT30" s="10">
        <v>-1.1118935547238529E-4</v>
      </c>
      <c r="CU30" s="10">
        <v>-2.2240343983992439E-4</v>
      </c>
      <c r="CV30" s="10">
        <v>-4.0783034257751982E-4</v>
      </c>
      <c r="CW30" s="10">
        <v>-7.418122473201727E-4</v>
      </c>
      <c r="CX30" s="10">
        <v>-4.0829961768307221E-4</v>
      </c>
      <c r="CY30" s="10">
        <v>-6.6839955440034515E-4</v>
      </c>
      <c r="CZ30" s="10">
        <v>-7.8032104637337785E-4</v>
      </c>
      <c r="DA30" s="10">
        <v>-1.1528020527313831E-3</v>
      </c>
      <c r="DB30" s="10">
        <v>-1.4892032762472418E-3</v>
      </c>
      <c r="DC30" s="10">
        <v>-1.3049962714392072E-3</v>
      </c>
      <c r="DD30" s="10">
        <v>-1.5680418144483621E-3</v>
      </c>
      <c r="DE30" s="10">
        <v>-1.9444340575103247E-3</v>
      </c>
      <c r="DF30" s="10">
        <v>-2.3603461841069651E-3</v>
      </c>
      <c r="DG30" s="10">
        <v>-2.5912573231184899E-3</v>
      </c>
      <c r="DH30" s="10">
        <v>-2.2967732218833747E-3</v>
      </c>
      <c r="DI30" s="10">
        <v>-2.6039701109518143E-3</v>
      </c>
      <c r="DJ30" s="10">
        <v>-3.0269779408982345E-3</v>
      </c>
      <c r="DK30" s="10">
        <v>-3.2259288777563011E-3</v>
      </c>
      <c r="DL30" s="10">
        <v>-3.5790435577216506E-3</v>
      </c>
      <c r="DM30" s="10">
        <v>-3.2097821933512183E-3</v>
      </c>
      <c r="DN30" s="10">
        <v>-3.5651307214598082E-3</v>
      </c>
      <c r="DO30" s="10">
        <v>-3.6548301465779698E-3</v>
      </c>
      <c r="DP30" s="10">
        <v>-4.1702061935284807E-3</v>
      </c>
      <c r="DQ30" s="10">
        <v>-4.381543233811569E-3</v>
      </c>
      <c r="DR30" s="10">
        <v>-3.699809167737711E-3</v>
      </c>
      <c r="DS30" s="10">
        <v>-4.1044484403095494E-3</v>
      </c>
      <c r="DT30" s="10">
        <v>-4.2391176355144333E-3</v>
      </c>
      <c r="DU30" s="10">
        <v>-4.4542551933461905E-3</v>
      </c>
      <c r="DV30" s="10">
        <v>-4.6721571111815186E-3</v>
      </c>
      <c r="DW30" s="10">
        <v>-3.9382608003818431E-3</v>
      </c>
      <c r="DX30" s="10">
        <v>-4.2733335995845945E-3</v>
      </c>
      <c r="DY30" s="10">
        <v>-4.4120006417455171E-3</v>
      </c>
      <c r="DZ30" s="10">
        <v>-4.5524131818548419E-3</v>
      </c>
      <c r="EA30" s="10">
        <v>-4.97794325954104E-3</v>
      </c>
      <c r="EB30" s="10">
        <v>-3.9453347433499042E-3</v>
      </c>
      <c r="EC30" s="10">
        <v>-4.2876393482788044E-3</v>
      </c>
      <c r="ED30" s="10">
        <v>-4.4291338582677087E-3</v>
      </c>
      <c r="EE30" s="10">
        <v>-4.8195748887790435E-3</v>
      </c>
      <c r="EF30" s="10">
        <v>-4.9670930088165921E-3</v>
      </c>
      <c r="EG30" s="10">
        <v>-3.9935105453637876E-3</v>
      </c>
      <c r="EH30" s="10">
        <v>-4.301883640312365E-3</v>
      </c>
      <c r="EI30" s="10">
        <v>-4.6979865771812346E-3</v>
      </c>
      <c r="EJ30" s="10">
        <v>-4.8465947403910636E-3</v>
      </c>
      <c r="EK30" s="10">
        <v>-5.0819463854656632E-3</v>
      </c>
    </row>
    <row r="31" spans="1:141">
      <c r="A31" s="12" t="s">
        <v>475</v>
      </c>
      <c r="B31" s="12"/>
      <c r="C31" s="12">
        <v>2.6413671776828407E-2</v>
      </c>
      <c r="D31" s="12">
        <v>2.7300996547586998E-2</v>
      </c>
      <c r="E31" s="12">
        <v>2.8815902373915625E-2</v>
      </c>
      <c r="F31" s="12">
        <v>3.0626665122205576E-2</v>
      </c>
      <c r="G31" s="12">
        <v>2.7940746735001243E-2</v>
      </c>
      <c r="H31" s="12">
        <v>3.1008090968729585E-2</v>
      </c>
      <c r="I31" s="12">
        <v>3.2769152456095796E-2</v>
      </c>
      <c r="J31" s="12">
        <v>3.2797321997001694E-2</v>
      </c>
      <c r="K31" s="12">
        <v>3.2173394312984716E-2</v>
      </c>
      <c r="L31" s="12">
        <v>3.2075980581028007E-2</v>
      </c>
      <c r="M31" s="12">
        <v>3.0948425512851596E-2</v>
      </c>
      <c r="N31" s="12">
        <v>3.0598757943908206E-2</v>
      </c>
      <c r="O31" s="12">
        <v>3.1464661548461947E-2</v>
      </c>
      <c r="P31" s="12">
        <v>3.2548712358631882E-2</v>
      </c>
      <c r="Q31" s="12">
        <v>3.0945350774458591E-2</v>
      </c>
      <c r="R31" s="12">
        <v>3.1776508424134819E-2</v>
      </c>
      <c r="S31" s="12">
        <v>3.2053966038613657E-2</v>
      </c>
      <c r="T31" s="12">
        <v>3.1644428416877091E-2</v>
      </c>
      <c r="U31" s="12">
        <v>3.0717469195141067E-2</v>
      </c>
      <c r="V31" s="12">
        <v>2.7823703138468492E-2</v>
      </c>
      <c r="W31" s="12">
        <v>2.7661680598328298E-2</v>
      </c>
      <c r="X31" s="12">
        <v>2.7184673837427065E-2</v>
      </c>
      <c r="Y31" s="12">
        <v>2.6582443344620899E-2</v>
      </c>
      <c r="Z31" s="12">
        <v>2.6122480049732832E-2</v>
      </c>
      <c r="AA31" s="12">
        <v>2.4221068249258071E-2</v>
      </c>
      <c r="AB31" s="12">
        <v>2.437257813348781E-2</v>
      </c>
      <c r="AC31" s="12">
        <v>2.4322986636498678E-2</v>
      </c>
      <c r="AD31" s="12">
        <v>2.4136582223142522E-2</v>
      </c>
      <c r="AE31" s="12">
        <v>2.3949674230510087E-2</v>
      </c>
      <c r="AF31" s="12">
        <v>2.3927066877303949E-2</v>
      </c>
      <c r="AG31" s="12">
        <v>2.3335797627848764E-2</v>
      </c>
      <c r="AH31" s="12">
        <v>2.3264336045062839E-2</v>
      </c>
      <c r="AI31" s="12">
        <v>2.3666520008594816E-2</v>
      </c>
      <c r="AJ31" s="12">
        <v>2.4098914499330215E-2</v>
      </c>
      <c r="AK31" s="12">
        <v>2.3619664835003995E-2</v>
      </c>
      <c r="AL31" s="12">
        <v>2.3389303660478422E-2</v>
      </c>
      <c r="AM31" s="12">
        <v>2.3106307649305879E-2</v>
      </c>
      <c r="AN31" s="12">
        <v>2.2566250796830944E-2</v>
      </c>
      <c r="AO31" s="12">
        <v>2.1765460245084078E-2</v>
      </c>
      <c r="AP31" s="12">
        <v>1.916640518774182E-2</v>
      </c>
      <c r="AQ31" s="12">
        <v>1.9105284312970872E-2</v>
      </c>
      <c r="AR31" s="12">
        <v>1.8562497377585752E-2</v>
      </c>
      <c r="AS31" s="12">
        <v>1.7639256201751552E-2</v>
      </c>
      <c r="AT31" s="12">
        <v>1.6637251250829932E-2</v>
      </c>
      <c r="AU31" s="12">
        <v>1.5600487365914573E-2</v>
      </c>
      <c r="AV31" s="12">
        <v>1.5000156823385513E-2</v>
      </c>
      <c r="AW31" s="12">
        <v>1.444628993008612E-2</v>
      </c>
      <c r="AX31" s="12">
        <v>1.3951186079274924E-2</v>
      </c>
      <c r="AY31" s="12">
        <v>1.3481340172891709E-2</v>
      </c>
      <c r="AZ31" s="12">
        <v>1.4265388092661979E-2</v>
      </c>
      <c r="BA31" s="12">
        <v>1.2903037255145522E-2</v>
      </c>
      <c r="BB31" s="12">
        <v>1.2082260356480745E-2</v>
      </c>
      <c r="BC31" s="12">
        <v>1.1938022065741016E-2</v>
      </c>
      <c r="BD31" s="12">
        <v>1.1945092018058601E-2</v>
      </c>
      <c r="BE31" s="12">
        <v>1.0071061185002783E-2</v>
      </c>
      <c r="BF31" s="12">
        <v>1.0590796962639315E-2</v>
      </c>
      <c r="BG31" s="12">
        <v>1.0438897336069841E-2</v>
      </c>
      <c r="BH31" s="12">
        <v>9.3256137225528057E-3</v>
      </c>
      <c r="BI31" s="12">
        <v>7.775311547307151E-3</v>
      </c>
      <c r="BJ31" s="12">
        <v>6.8927085890180262E-3</v>
      </c>
      <c r="BK31" s="12">
        <v>5.4685132232603628E-3</v>
      </c>
      <c r="BL31" s="12">
        <v>4.3051478297337908E-3</v>
      </c>
      <c r="BM31" s="12">
        <v>3.6277036505398819E-3</v>
      </c>
      <c r="BN31" s="12">
        <v>3.250531461894024E-3</v>
      </c>
      <c r="BO31" s="12">
        <v>2.7086397833087084E-3</v>
      </c>
      <c r="BP31" s="12">
        <v>2.2618732187749124E-3</v>
      </c>
      <c r="BQ31" s="12">
        <v>1.9021336136024747E-3</v>
      </c>
      <c r="BR31" s="12">
        <v>1.5960459249344527E-3</v>
      </c>
      <c r="BS31" s="12">
        <v>1.3172098283129596E-3</v>
      </c>
      <c r="BT31" s="12">
        <v>1.3090601076766184E-3</v>
      </c>
      <c r="BU31" s="12">
        <v>1.0381886811798857E-3</v>
      </c>
      <c r="BV31" s="12">
        <v>7.6823108391010919E-4</v>
      </c>
      <c r="BW31" s="12">
        <v>4.6058481477451174E-4</v>
      </c>
      <c r="BX31" s="12">
        <v>1.0869912720989916E-4</v>
      </c>
      <c r="BY31" s="12">
        <v>6.3933713525532454E-6</v>
      </c>
      <c r="BZ31" s="12">
        <v>-3.1327319340468396E-4</v>
      </c>
      <c r="CA31" s="12">
        <v>-7.6104474175642256E-4</v>
      </c>
      <c r="CB31" s="12">
        <v>-1.3888444430222302E-3</v>
      </c>
      <c r="CC31" s="12">
        <v>-2.0893685748711865E-3</v>
      </c>
      <c r="CD31" s="12">
        <v>-2.3377991291055888E-3</v>
      </c>
      <c r="CE31" s="12">
        <v>-2.9999098739522667E-3</v>
      </c>
      <c r="CF31" s="12">
        <v>-3.6675448111989084E-3</v>
      </c>
      <c r="CG31" s="12">
        <v>-4.3355972625466199E-3</v>
      </c>
      <c r="CH31" s="12">
        <v>-4.9923520031243118E-3</v>
      </c>
      <c r="CI31" s="12">
        <v>-5.0958997304864084E-3</v>
      </c>
      <c r="CJ31" s="12">
        <v>-5.7663604862941975E-3</v>
      </c>
      <c r="CK31" s="12">
        <v>-6.2561172393725828E-3</v>
      </c>
      <c r="CL31" s="12">
        <v>-6.4951486031437078E-3</v>
      </c>
      <c r="CM31" s="12">
        <v>-6.5778015942126178E-3</v>
      </c>
      <c r="CN31" s="12">
        <v>-6.0684521401407343E-3</v>
      </c>
      <c r="CO31" s="12">
        <v>-6.1733420167154884E-3</v>
      </c>
      <c r="CP31" s="12">
        <v>-6.3004273095877972E-3</v>
      </c>
      <c r="CQ31" s="12">
        <v>-6.3472436888202255E-3</v>
      </c>
      <c r="CR31" s="12">
        <v>-6.3808753482520464E-3</v>
      </c>
      <c r="CS31" s="12">
        <v>-5.5660692419013946E-3</v>
      </c>
      <c r="CT31" s="12">
        <v>-5.6322064256129067E-3</v>
      </c>
      <c r="CU31" s="12">
        <v>-5.8400118207467822E-3</v>
      </c>
      <c r="CV31" s="12">
        <v>-6.2848124110890247E-3</v>
      </c>
      <c r="CW31" s="12">
        <v>-6.9157081300523782E-3</v>
      </c>
      <c r="CX31" s="12">
        <v>-6.59810376235348E-3</v>
      </c>
      <c r="CY31" s="12">
        <v>-7.2339258125532213E-3</v>
      </c>
      <c r="CZ31" s="12">
        <v>-7.8102274710570851E-3</v>
      </c>
      <c r="DA31" s="12">
        <v>-8.3481141617437471E-3</v>
      </c>
      <c r="DB31" s="12">
        <v>-8.7583795889104588E-3</v>
      </c>
      <c r="DC31" s="12">
        <v>-8.0081125013048426E-3</v>
      </c>
      <c r="DD31" s="12">
        <v>-8.5688514732411569E-3</v>
      </c>
      <c r="DE31" s="12">
        <v>-8.8172858225928907E-3</v>
      </c>
      <c r="DF31" s="12">
        <v>-8.6815515118138231E-3</v>
      </c>
      <c r="DG31" s="12">
        <v>-8.2791932223268416E-3</v>
      </c>
      <c r="DH31" s="12">
        <v>-6.6055131526737698E-3</v>
      </c>
      <c r="DI31" s="12">
        <v>-6.2578320802004761E-3</v>
      </c>
      <c r="DJ31" s="12">
        <v>-6.1474925323729002E-3</v>
      </c>
      <c r="DK31" s="12">
        <v>-6.3361908311591053E-3</v>
      </c>
      <c r="DL31" s="12">
        <v>-6.6718807361414445E-3</v>
      </c>
      <c r="DM31" s="12">
        <v>-5.7525750004017162E-3</v>
      </c>
      <c r="DN31" s="12">
        <v>-6.2949494949494644E-3</v>
      </c>
      <c r="DO31" s="12">
        <v>-6.6763708516641707E-3</v>
      </c>
      <c r="DP31" s="12">
        <v>-6.8849774866966973E-3</v>
      </c>
      <c r="DQ31" s="12">
        <v>-7.0068997353864848E-3</v>
      </c>
      <c r="DR31" s="12">
        <v>-5.9024232311408742E-3</v>
      </c>
      <c r="DS31" s="12">
        <v>-6.1963456592176724E-3</v>
      </c>
      <c r="DT31" s="12">
        <v>-6.5038737542645331E-3</v>
      </c>
      <c r="DU31" s="12">
        <v>-6.7325258813181188E-3</v>
      </c>
      <c r="DV31" s="12">
        <v>-6.9654961000034099E-3</v>
      </c>
      <c r="DW31" s="12">
        <v>-5.7109537121199372E-3</v>
      </c>
      <c r="DX31" s="12">
        <v>-5.9766110114529702E-3</v>
      </c>
      <c r="DY31" s="12">
        <v>-6.307533468102311E-3</v>
      </c>
      <c r="DZ31" s="12">
        <v>-6.5920441448678035E-3</v>
      </c>
      <c r="EA31" s="12">
        <v>-6.8203591235487249E-3</v>
      </c>
      <c r="EB31" s="12">
        <v>-5.3450854417217419E-3</v>
      </c>
      <c r="EC31" s="12">
        <v>-5.7385873288432476E-3</v>
      </c>
      <c r="ED31" s="12">
        <v>-6.0312119693607391E-3</v>
      </c>
      <c r="EE31" s="12">
        <v>-6.2298564972361747E-3</v>
      </c>
      <c r="EF31" s="12">
        <v>-6.3413838711430248E-3</v>
      </c>
      <c r="EG31" s="12">
        <v>-4.9322611819192508E-3</v>
      </c>
      <c r="EH31" s="12">
        <v>-5.3048696687891805E-3</v>
      </c>
      <c r="EI31" s="12">
        <v>-5.5818580402704487E-3</v>
      </c>
      <c r="EJ31" s="12">
        <v>-5.8447573175249845E-3</v>
      </c>
      <c r="EK31" s="12">
        <v>-6.0747794165603164E-3</v>
      </c>
    </row>
    <row r="34" spans="1:4">
      <c r="A34" s="516" t="s">
        <v>488</v>
      </c>
    </row>
    <row r="35" spans="1:4">
      <c r="A35" s="517" t="s">
        <v>489</v>
      </c>
    </row>
    <row r="36" spans="1:4">
      <c r="A36" s="131" t="s">
        <v>490</v>
      </c>
    </row>
    <row r="40" spans="1:4">
      <c r="B40" s="10" t="s">
        <v>467</v>
      </c>
      <c r="C40" s="10" t="s">
        <v>469</v>
      </c>
      <c r="D40" s="10" t="s">
        <v>470</v>
      </c>
    </row>
    <row r="41" spans="1:4">
      <c r="A41" s="10" t="s">
        <v>136</v>
      </c>
      <c r="B41" s="518">
        <f t="shared" ref="B41:B68" si="0">AVERAGE(AY4:BD4)</f>
        <v>1.1123578338027055E-2</v>
      </c>
      <c r="C41" s="11">
        <f t="shared" ref="C41:C68" si="1">AVERAGE(CH4:CM4)</f>
        <v>2.4541598453103517E-3</v>
      </c>
      <c r="D41" s="11">
        <f t="shared" ref="D41:D68" si="2">AVERAGE(EF4:EK4)</f>
        <v>-3.0529522110872378E-3</v>
      </c>
    </row>
    <row r="42" spans="1:4">
      <c r="A42" s="10" t="s">
        <v>161</v>
      </c>
      <c r="B42" s="11">
        <f t="shared" si="0"/>
        <v>2.161573857286651E-2</v>
      </c>
      <c r="C42" s="11">
        <f t="shared" si="1"/>
        <v>7.3938333517932593E-3</v>
      </c>
      <c r="D42" s="11">
        <f t="shared" si="2"/>
        <v>-3.1896373422571158E-3</v>
      </c>
    </row>
    <row r="43" spans="1:4">
      <c r="A43" s="10" t="s">
        <v>455</v>
      </c>
      <c r="B43" s="11">
        <f t="shared" si="0"/>
        <v>1.6916539572002749E-2</v>
      </c>
      <c r="C43" s="11">
        <f t="shared" si="1"/>
        <v>3.3534540576788764E-5</v>
      </c>
      <c r="D43" s="11">
        <f t="shared" si="2"/>
        <v>-2.564102564102555E-3</v>
      </c>
    </row>
    <row r="44" spans="1:4">
      <c r="A44" s="10" t="s">
        <v>142</v>
      </c>
      <c r="B44" s="11">
        <f t="shared" si="0"/>
        <v>1.8004165430560975E-2</v>
      </c>
      <c r="C44" s="11">
        <f t="shared" si="1"/>
        <v>-1.6180657108037881E-3</v>
      </c>
      <c r="D44" s="11">
        <f t="shared" si="2"/>
        <v>-2.3746125491411938E-3</v>
      </c>
    </row>
    <row r="45" spans="1:4">
      <c r="A45" s="10" t="s">
        <v>147</v>
      </c>
      <c r="B45" s="11">
        <f t="shared" si="0"/>
        <v>-8.6317053468976113E-4</v>
      </c>
      <c r="C45" s="11">
        <f t="shared" si="1"/>
        <v>-7.1026325910689509E-3</v>
      </c>
      <c r="D45" s="11">
        <f t="shared" si="2"/>
        <v>-2.3474178403755839E-3</v>
      </c>
    </row>
    <row r="46" spans="1:4">
      <c r="A46" s="10" t="s">
        <v>180</v>
      </c>
      <c r="B46" s="11">
        <f t="shared" si="0"/>
        <v>1.0324484544389871E-3</v>
      </c>
      <c r="C46" s="11">
        <f t="shared" si="1"/>
        <v>-7.6786483453578453E-3</v>
      </c>
      <c r="D46" s="11">
        <f t="shared" si="2"/>
        <v>-6.5959142918607565E-3</v>
      </c>
    </row>
    <row r="47" spans="1:4">
      <c r="A47" s="10" t="s">
        <v>479</v>
      </c>
      <c r="B47" s="11">
        <f t="shared" si="0"/>
        <v>1.5551467408434272E-2</v>
      </c>
      <c r="C47" s="11">
        <f t="shared" si="1"/>
        <v>1.3894130006637528E-3</v>
      </c>
      <c r="D47" s="11">
        <f t="shared" si="2"/>
        <v>-7.2354533216719323E-3</v>
      </c>
    </row>
    <row r="48" spans="1:4">
      <c r="A48" s="10" t="s">
        <v>211</v>
      </c>
      <c r="B48" s="11">
        <f t="shared" si="0"/>
        <v>2.0709187543571612E-2</v>
      </c>
      <c r="C48" s="11">
        <f t="shared" si="1"/>
        <v>2.8860334750667738E-3</v>
      </c>
      <c r="D48" s="11">
        <f t="shared" si="2"/>
        <v>-5.4878981685324941E-3</v>
      </c>
    </row>
    <row r="49" spans="1:4">
      <c r="A49" s="10" t="s">
        <v>216</v>
      </c>
      <c r="B49" s="11">
        <f t="shared" si="0"/>
        <v>1.269935132111936E-2</v>
      </c>
      <c r="C49" s="11">
        <f t="shared" si="1"/>
        <v>-8.4628300371094225E-3</v>
      </c>
      <c r="D49" s="11">
        <f t="shared" si="2"/>
        <v>-1.2046457759828858E-2</v>
      </c>
    </row>
    <row r="50" spans="1:4">
      <c r="A50" s="10" t="s">
        <v>498</v>
      </c>
      <c r="B50" s="11">
        <f t="shared" si="0"/>
        <v>1.4129966264386045E-3</v>
      </c>
      <c r="C50" s="11">
        <f t="shared" si="1"/>
        <v>-1.256404186389215E-2</v>
      </c>
      <c r="D50" s="11">
        <f t="shared" si="2"/>
        <v>-5.3187758509947352E-3</v>
      </c>
    </row>
    <row r="51" spans="1:4">
      <c r="A51" s="10" t="s">
        <v>153</v>
      </c>
      <c r="B51" s="11">
        <f t="shared" si="0"/>
        <v>3.4183098460990657E-2</v>
      </c>
      <c r="C51" s="11">
        <f t="shared" si="1"/>
        <v>9.3097904767603188E-3</v>
      </c>
      <c r="D51" s="11">
        <f t="shared" si="2"/>
        <v>-2.7844619596532985E-3</v>
      </c>
    </row>
    <row r="52" spans="1:4">
      <c r="A52" s="10" t="s">
        <v>171</v>
      </c>
      <c r="B52" s="11">
        <f t="shared" si="0"/>
        <v>1.3123813944053561E-2</v>
      </c>
      <c r="C52" s="11">
        <f t="shared" si="1"/>
        <v>-4.9647223837501198E-3</v>
      </c>
      <c r="D52" s="11">
        <f t="shared" si="2"/>
        <v>-6.2065037342531881E-3</v>
      </c>
    </row>
    <row r="53" spans="1:4">
      <c r="A53" s="10" t="s">
        <v>176</v>
      </c>
      <c r="B53" s="11">
        <f t="shared" si="0"/>
        <v>1.4247089066277918E-2</v>
      </c>
      <c r="C53" s="11">
        <f t="shared" si="1"/>
        <v>-4.3921842067000672E-3</v>
      </c>
      <c r="D53" s="11">
        <f t="shared" si="2"/>
        <v>-5.0461771325263265E-3</v>
      </c>
    </row>
    <row r="54" spans="1:4">
      <c r="A54" s="10" t="s">
        <v>193</v>
      </c>
      <c r="B54" s="11">
        <f t="shared" si="0"/>
        <v>1.9530484621906503E-2</v>
      </c>
      <c r="C54" s="11">
        <f t="shared" si="1"/>
        <v>4.6502286767917305E-3</v>
      </c>
      <c r="D54" s="11">
        <f t="shared" si="2"/>
        <v>-4.4085004811241779E-3</v>
      </c>
    </row>
    <row r="55" spans="1:4">
      <c r="A55" s="10" t="s">
        <v>196</v>
      </c>
      <c r="B55" s="11">
        <f t="shared" si="0"/>
        <v>1.1265659018536564E-2</v>
      </c>
      <c r="C55" s="11">
        <f t="shared" si="1"/>
        <v>-4.2031954534701059E-3</v>
      </c>
      <c r="D55" s="11">
        <f t="shared" si="2"/>
        <v>-1.2140531258846085E-2</v>
      </c>
    </row>
    <row r="56" spans="1:4">
      <c r="A56" s="10" t="s">
        <v>486</v>
      </c>
      <c r="B56" s="11">
        <f t="shared" si="0"/>
        <v>2.90574417139348E-2</v>
      </c>
      <c r="C56" s="11">
        <f t="shared" si="1"/>
        <v>1.7439522616754816E-2</v>
      </c>
      <c r="D56" s="11">
        <f t="shared" si="2"/>
        <v>2.9502510836739346E-3</v>
      </c>
    </row>
    <row r="57" spans="1:4">
      <c r="A57" s="10" t="s">
        <v>205</v>
      </c>
      <c r="B57" s="11">
        <f t="shared" si="0"/>
        <v>2.8685727895099083E-2</v>
      </c>
      <c r="C57" s="11">
        <f t="shared" si="1"/>
        <v>1.1038631399435469E-2</v>
      </c>
      <c r="D57" s="11">
        <f t="shared" si="2"/>
        <v>-2.148684917056424E-3</v>
      </c>
    </row>
    <row r="58" spans="1:4">
      <c r="A58" s="10" t="s">
        <v>208</v>
      </c>
      <c r="B58" s="11">
        <f t="shared" si="0"/>
        <v>1.6019050709105032E-2</v>
      </c>
      <c r="C58" s="11">
        <f t="shared" si="1"/>
        <v>2.7467600792469384E-3</v>
      </c>
      <c r="D58" s="11">
        <f t="shared" si="2"/>
        <v>-1.0202903958230073E-2</v>
      </c>
    </row>
    <row r="59" spans="1:4">
      <c r="A59" s="10" t="s">
        <v>213</v>
      </c>
      <c r="B59" s="11">
        <f t="shared" si="0"/>
        <v>2.7212348294285094E-2</v>
      </c>
      <c r="C59" s="11">
        <f t="shared" si="1"/>
        <v>2.72170499820934E-3</v>
      </c>
      <c r="D59" s="11">
        <f t="shared" si="2"/>
        <v>-6.5937083049612726E-3</v>
      </c>
    </row>
    <row r="60" spans="1:4">
      <c r="A60" s="10" t="s">
        <v>220</v>
      </c>
      <c r="B60" s="11">
        <f t="shared" si="0"/>
        <v>1.9724154366693208E-2</v>
      </c>
      <c r="C60" s="11">
        <f t="shared" si="1"/>
        <v>-2.8004601752283181E-4</v>
      </c>
      <c r="D60" s="11">
        <f t="shared" si="2"/>
        <v>-6.6669305921779887E-3</v>
      </c>
    </row>
    <row r="61" spans="1:4">
      <c r="A61" s="10" t="s">
        <v>223</v>
      </c>
      <c r="B61" s="11">
        <f t="shared" si="0"/>
        <v>1.9615569929054073E-2</v>
      </c>
      <c r="C61" s="11">
        <f t="shared" si="1"/>
        <v>-1.1598094177439067E-3</v>
      </c>
      <c r="D61" s="11">
        <f t="shared" si="2"/>
        <v>-7.4514469838442383E-3</v>
      </c>
    </row>
    <row r="62" spans="1:4">
      <c r="A62" s="10" t="s">
        <v>228</v>
      </c>
      <c r="B62" s="11">
        <f t="shared" si="0"/>
        <v>1.9030883550763322E-2</v>
      </c>
      <c r="C62" s="11">
        <f t="shared" si="1"/>
        <v>4.0873385131521651E-3</v>
      </c>
      <c r="D62" s="11">
        <f t="shared" si="2"/>
        <v>-3.3900032639025226E-3</v>
      </c>
    </row>
    <row r="63" spans="1:4">
      <c r="A63" s="10" t="s">
        <v>231</v>
      </c>
      <c r="B63" s="11">
        <f t="shared" si="0"/>
        <v>1.9644634072678507E-2</v>
      </c>
      <c r="C63" s="11">
        <f t="shared" si="1"/>
        <v>2.6700132136665187E-3</v>
      </c>
      <c r="D63" s="11">
        <f t="shared" si="2"/>
        <v>-5.5325595155504099E-3</v>
      </c>
    </row>
    <row r="64" spans="1:4">
      <c r="A64" s="10" t="s">
        <v>236</v>
      </c>
      <c r="B64" s="11">
        <f t="shared" si="0"/>
        <v>1.6184277121352359E-2</v>
      </c>
      <c r="C64" s="11">
        <f t="shared" si="1"/>
        <v>1.8177184630572645E-3</v>
      </c>
      <c r="D64" s="11">
        <f t="shared" si="2"/>
        <v>-5.2392894473905676E-3</v>
      </c>
    </row>
    <row r="65" spans="1:4">
      <c r="A65" s="10" t="s">
        <v>476</v>
      </c>
      <c r="B65" s="11">
        <f t="shared" si="0"/>
        <v>1.4533787179497196E-2</v>
      </c>
      <c r="C65" s="11">
        <f t="shared" si="1"/>
        <v>-1.6191024357979367E-3</v>
      </c>
      <c r="D65" s="11">
        <f t="shared" si="2"/>
        <v>-5.6461742395950143E-3</v>
      </c>
    </row>
    <row r="66" spans="1:4">
      <c r="A66" s="10" t="s">
        <v>242</v>
      </c>
      <c r="B66" s="11">
        <f t="shared" si="0"/>
        <v>5.4015721753757351E-3</v>
      </c>
      <c r="C66" s="11">
        <f t="shared" si="1"/>
        <v>-1.3923682486309634E-3</v>
      </c>
      <c r="D66" s="11">
        <f t="shared" si="2"/>
        <v>-5.1690689196742618E-3</v>
      </c>
    </row>
    <row r="67" spans="1:4">
      <c r="A67" s="10" t="s">
        <v>49</v>
      </c>
      <c r="B67" s="11">
        <f t="shared" si="0"/>
        <v>1.7056337181223975E-2</v>
      </c>
      <c r="C67" s="11">
        <f t="shared" si="1"/>
        <v>2.6368035063586426E-3</v>
      </c>
      <c r="D67" s="11">
        <f t="shared" si="2"/>
        <v>-4.6481691495884507E-3</v>
      </c>
    </row>
    <row r="68" spans="1:4">
      <c r="A68" s="10" t="s">
        <v>475</v>
      </c>
      <c r="B68" s="11">
        <f t="shared" si="0"/>
        <v>1.2769189993496596E-2</v>
      </c>
      <c r="C68" s="11">
        <f t="shared" si="1"/>
        <v>-5.8639466094389707E-3</v>
      </c>
      <c r="D68" s="11">
        <f t="shared" si="2"/>
        <v>-5.6799849160345346E-3</v>
      </c>
    </row>
  </sheetData>
  <hyperlinks>
    <hyperlink ref="A36" r:id="rId1" xr:uid="{00000000-0004-0000-5300-000000000000}"/>
    <hyperlink ref="I1" location="'Indice de Contenido'!A1" display="Regreso al Índice de Contenido" xr:uid="{711B7C4D-0643-4BE1-9680-44AA76CD99F1}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codeName="Sheet11"/>
  <dimension ref="A1:AG90049"/>
  <sheetViews>
    <sheetView workbookViewId="0">
      <selection activeCell="D11" sqref="D11"/>
    </sheetView>
  </sheetViews>
  <sheetFormatPr baseColWidth="10" defaultColWidth="9.33203125" defaultRowHeight="12.75"/>
  <cols>
    <col min="1" max="1" width="44.33203125" style="513" customWidth="1"/>
    <col min="2" max="2" width="9.33203125" style="513"/>
    <col min="3" max="3" width="14.83203125" style="513" customWidth="1"/>
    <col min="4" max="4" width="9.33203125" style="513"/>
    <col min="5" max="5" width="7.33203125" style="514" customWidth="1"/>
    <col min="6" max="6" width="7.6640625" style="513" customWidth="1"/>
    <col min="7" max="8" width="7.83203125" style="513" customWidth="1"/>
    <col min="9" max="9" width="10.6640625" style="513" customWidth="1"/>
    <col min="10" max="10" width="9.33203125" style="513"/>
    <col min="11" max="11" width="13.83203125" style="513" customWidth="1"/>
    <col min="12" max="12" width="17" style="513" customWidth="1"/>
    <col min="13" max="13" width="7.33203125" style="513" customWidth="1"/>
    <col min="14" max="14" width="9.6640625" style="513" customWidth="1"/>
    <col min="15" max="15" width="7.33203125" style="513" customWidth="1"/>
    <col min="16" max="16" width="9.5" style="513" customWidth="1"/>
    <col min="17" max="17" width="28.5" style="513" bestFit="1" customWidth="1"/>
    <col min="18" max="18" width="22.83203125" style="513" bestFit="1" customWidth="1"/>
    <col min="19" max="19" width="22.6640625" style="513" bestFit="1" customWidth="1"/>
    <col min="20" max="20" width="22.83203125" style="513" bestFit="1" customWidth="1"/>
    <col min="21" max="21" width="22.6640625" style="513" bestFit="1" customWidth="1"/>
    <col min="22" max="16384" width="9.33203125" style="513"/>
  </cols>
  <sheetData>
    <row r="1" spans="1:33" ht="15">
      <c r="A1" s="511" t="s">
        <v>477</v>
      </c>
      <c r="B1" s="511" t="s">
        <v>461</v>
      </c>
      <c r="C1" s="511" t="s">
        <v>462</v>
      </c>
      <c r="D1" s="511" t="s">
        <v>463</v>
      </c>
      <c r="E1" s="512" t="s">
        <v>464</v>
      </c>
      <c r="F1" s="511" t="s">
        <v>9</v>
      </c>
      <c r="G1" s="511" t="s">
        <v>465</v>
      </c>
      <c r="H1" s="511" t="s">
        <v>466</v>
      </c>
      <c r="K1" s="38" t="s">
        <v>461</v>
      </c>
      <c r="L1" s="38" t="s">
        <v>499</v>
      </c>
      <c r="Q1" s="461" t="s">
        <v>745</v>
      </c>
    </row>
    <row r="2" spans="1:33">
      <c r="A2" s="513" t="str">
        <f>B2&amp;C2&amp;D2&amp;E2&amp;F2</f>
        <v>ArgentinaHombre2010-2015050</v>
      </c>
      <c r="B2" s="513" t="s">
        <v>136</v>
      </c>
      <c r="C2" s="513" t="s">
        <v>17</v>
      </c>
      <c r="D2" s="513" t="s">
        <v>467</v>
      </c>
      <c r="E2" s="514">
        <v>0</v>
      </c>
      <c r="F2" s="513">
        <v>50</v>
      </c>
      <c r="G2" s="515">
        <v>27.590601642477854</v>
      </c>
      <c r="H2" s="515">
        <v>12.162891052797761</v>
      </c>
      <c r="K2" s="38" t="s">
        <v>462</v>
      </c>
      <c r="L2" s="38" t="s">
        <v>499</v>
      </c>
    </row>
    <row r="3" spans="1:33">
      <c r="A3" s="513" t="str">
        <f>B3&amp;C3&amp;D3&amp;E3&amp;F3</f>
        <v>ArgentinaHombre2010-2015051</v>
      </c>
      <c r="B3" s="513" t="s">
        <v>136</v>
      </c>
      <c r="C3" s="513" t="s">
        <v>17</v>
      </c>
      <c r="D3" s="513" t="s">
        <v>467</v>
      </c>
      <c r="E3" s="514">
        <v>0</v>
      </c>
      <c r="F3" s="513">
        <v>51</v>
      </c>
      <c r="G3" s="515">
        <v>26.758236661482538</v>
      </c>
      <c r="H3" s="515">
        <v>12.043327736212566</v>
      </c>
      <c r="K3" s="38" t="s">
        <v>464</v>
      </c>
      <c r="L3" s="447">
        <v>0.02</v>
      </c>
    </row>
    <row r="4" spans="1:33">
      <c r="A4" s="513" t="str">
        <f t="shared" ref="A4:A66" si="0">B4&amp;C4&amp;D4&amp;E4&amp;F4</f>
        <v>ArgentinaHombre2010-2015052</v>
      </c>
      <c r="B4" s="513" t="s">
        <v>136</v>
      </c>
      <c r="C4" s="513" t="s">
        <v>17</v>
      </c>
      <c r="D4" s="513" t="s">
        <v>467</v>
      </c>
      <c r="E4" s="514">
        <v>0</v>
      </c>
      <c r="F4" s="513">
        <v>52</v>
      </c>
      <c r="G4" s="515">
        <v>25.934080120955166</v>
      </c>
      <c r="H4" s="515">
        <v>11.919430180863834</v>
      </c>
    </row>
    <row r="5" spans="1:33">
      <c r="A5" s="513" t="str">
        <f t="shared" si="0"/>
        <v>ArgentinaHombre2010-2015053</v>
      </c>
      <c r="B5" s="513" t="s">
        <v>136</v>
      </c>
      <c r="C5" s="513" t="s">
        <v>17</v>
      </c>
      <c r="D5" s="513" t="s">
        <v>467</v>
      </c>
      <c r="E5" s="514">
        <v>0</v>
      </c>
      <c r="F5" s="513">
        <v>53</v>
      </c>
      <c r="G5" s="515">
        <v>25.117336209497548</v>
      </c>
      <c r="H5" s="515">
        <v>11.791891201964228</v>
      </c>
      <c r="K5" s="38"/>
      <c r="L5" s="38" t="s">
        <v>468</v>
      </c>
      <c r="M5" s="38"/>
      <c r="N5" s="38"/>
      <c r="O5" s="38"/>
      <c r="P5" s="38"/>
      <c r="Q5" s="38"/>
    </row>
    <row r="6" spans="1:33">
      <c r="A6" s="513" t="str">
        <f t="shared" si="0"/>
        <v>ArgentinaHombre2010-2015054</v>
      </c>
      <c r="B6" s="513" t="s">
        <v>136</v>
      </c>
      <c r="C6" s="513" t="s">
        <v>17</v>
      </c>
      <c r="D6" s="513" t="s">
        <v>467</v>
      </c>
      <c r="E6" s="514">
        <v>0</v>
      </c>
      <c r="F6" s="513">
        <v>54</v>
      </c>
      <c r="G6" s="515">
        <v>24.314144625828622</v>
      </c>
      <c r="H6" s="515">
        <v>11.655337785429476</v>
      </c>
      <c r="K6" s="38"/>
      <c r="L6" s="38" t="s">
        <v>467</v>
      </c>
      <c r="M6" s="38"/>
      <c r="N6" s="38" t="s">
        <v>469</v>
      </c>
      <c r="O6" s="38"/>
      <c r="P6" s="38" t="s">
        <v>470</v>
      </c>
      <c r="Q6" s="38"/>
    </row>
    <row r="7" spans="1:33">
      <c r="A7" s="513" t="str">
        <f t="shared" si="0"/>
        <v>ArgentinaHombre2010-2015055</v>
      </c>
      <c r="B7" s="513" t="s">
        <v>136</v>
      </c>
      <c r="C7" s="513" t="s">
        <v>17</v>
      </c>
      <c r="D7" s="513" t="s">
        <v>467</v>
      </c>
      <c r="E7" s="514">
        <v>0</v>
      </c>
      <c r="F7" s="513">
        <v>55</v>
      </c>
      <c r="G7" s="515">
        <v>23.523332936466517</v>
      </c>
      <c r="H7" s="515">
        <v>11.510794406033234</v>
      </c>
      <c r="K7" s="38" t="s">
        <v>471</v>
      </c>
      <c r="L7" s="38" t="s">
        <v>472</v>
      </c>
      <c r="M7" s="38" t="s">
        <v>473</v>
      </c>
      <c r="N7" s="38" t="s">
        <v>472</v>
      </c>
      <c r="O7" s="38" t="s">
        <v>473</v>
      </c>
      <c r="P7" s="38" t="s">
        <v>472</v>
      </c>
      <c r="Q7" s="38" t="s">
        <v>473</v>
      </c>
      <c r="AD7" s="513" t="e">
        <f>+V7/($R7*AD$2)</f>
        <v>#DIV/0!</v>
      </c>
      <c r="AE7" s="513" t="e">
        <f>+W7/($R7*AE$2)</f>
        <v>#DIV/0!</v>
      </c>
      <c r="AF7" s="513" t="e">
        <f>+X7/($R7*AF$2)</f>
        <v>#DIV/0!</v>
      </c>
      <c r="AG7" s="513" t="e">
        <f>+Y7/($R7*AG$2)</f>
        <v>#DIV/0!</v>
      </c>
    </row>
    <row r="8" spans="1:33">
      <c r="A8" s="513" t="str">
        <f t="shared" si="0"/>
        <v>ArgentinaHombre2010-2015056</v>
      </c>
      <c r="B8" s="513" t="s">
        <v>136</v>
      </c>
      <c r="C8" s="513" t="s">
        <v>17</v>
      </c>
      <c r="D8" s="513" t="s">
        <v>467</v>
      </c>
      <c r="E8" s="514">
        <v>0</v>
      </c>
      <c r="F8" s="513">
        <v>56</v>
      </c>
      <c r="G8" s="515">
        <v>22.743747165158311</v>
      </c>
      <c r="H8" s="515">
        <v>11.359266262654803</v>
      </c>
      <c r="K8" s="447">
        <v>50</v>
      </c>
      <c r="L8" s="39">
        <v>25.654806889424162</v>
      </c>
      <c r="M8" s="39">
        <v>6.7005311378123587</v>
      </c>
      <c r="N8" s="39">
        <v>28.607294384372178</v>
      </c>
      <c r="O8" s="39">
        <v>6.6909234062791514</v>
      </c>
      <c r="P8" s="39">
        <v>31.655301028225495</v>
      </c>
      <c r="Q8" s="39">
        <v>5.8937677036541398</v>
      </c>
    </row>
    <row r="9" spans="1:33">
      <c r="A9" s="513" t="str">
        <f t="shared" si="0"/>
        <v>ArgentinaHombre2010-2015057</v>
      </c>
      <c r="B9" s="513" t="s">
        <v>136</v>
      </c>
      <c r="C9" s="513" t="s">
        <v>17</v>
      </c>
      <c r="D9" s="513" t="s">
        <v>467</v>
      </c>
      <c r="E9" s="514">
        <v>0</v>
      </c>
      <c r="F9" s="513">
        <v>57</v>
      </c>
      <c r="G9" s="515">
        <v>21.974248275953116</v>
      </c>
      <c r="H9" s="515">
        <v>11.203345663626752</v>
      </c>
      <c r="K9" s="447">
        <v>51</v>
      </c>
      <c r="L9" s="39">
        <v>25.193361928255552</v>
      </c>
      <c r="M9" s="39">
        <v>6.7356112321148736</v>
      </c>
      <c r="N9" s="39">
        <v>28.187640627050531</v>
      </c>
      <c r="O9" s="39">
        <v>6.7216308280163553</v>
      </c>
      <c r="P9" s="39">
        <v>31.291710079024448</v>
      </c>
      <c r="Q9" s="39">
        <v>5.9200424527316748</v>
      </c>
      <c r="AF9" s="513" t="e">
        <f>+X9/($R9*AF$2)</f>
        <v>#DIV/0!</v>
      </c>
    </row>
    <row r="10" spans="1:33">
      <c r="A10" s="513" t="str">
        <f t="shared" si="0"/>
        <v>ArgentinaHombre2010-2015058</v>
      </c>
      <c r="B10" s="513" t="s">
        <v>136</v>
      </c>
      <c r="C10" s="513" t="s">
        <v>17</v>
      </c>
      <c r="D10" s="513" t="s">
        <v>467</v>
      </c>
      <c r="E10" s="514">
        <v>0</v>
      </c>
      <c r="F10" s="513">
        <v>58</v>
      </c>
      <c r="G10" s="515">
        <v>21.213708624651243</v>
      </c>
      <c r="H10" s="515">
        <v>11.043945064365133</v>
      </c>
      <c r="K10" s="447">
        <v>52</v>
      </c>
      <c r="L10" s="39">
        <v>24.725869894250049</v>
      </c>
      <c r="M10" s="39">
        <v>6.7669163551630183</v>
      </c>
      <c r="N10" s="39">
        <v>27.761086701030774</v>
      </c>
      <c r="O10" s="39">
        <v>6.7481374574982684</v>
      </c>
      <c r="P10" s="39">
        <v>30.909685604002849</v>
      </c>
      <c r="Q10" s="39">
        <v>5.9424390387791952</v>
      </c>
    </row>
    <row r="11" spans="1:33">
      <c r="A11" s="513" t="str">
        <f t="shared" si="0"/>
        <v>ArgentinaHombre2010-2015059</v>
      </c>
      <c r="B11" s="513" t="s">
        <v>136</v>
      </c>
      <c r="C11" s="513" t="s">
        <v>17</v>
      </c>
      <c r="D11" s="513" t="s">
        <v>467</v>
      </c>
      <c r="E11" s="514">
        <v>0</v>
      </c>
      <c r="F11" s="513">
        <v>59</v>
      </c>
      <c r="G11" s="515">
        <v>20.469661273653244</v>
      </c>
      <c r="H11" s="515">
        <v>10.874538070916671</v>
      </c>
      <c r="K11" s="447">
        <v>53</v>
      </c>
      <c r="L11" s="39">
        <v>24.252044144239701</v>
      </c>
      <c r="M11" s="39">
        <v>6.7948951692303705</v>
      </c>
      <c r="N11" s="39">
        <v>27.327844769445043</v>
      </c>
      <c r="O11" s="39">
        <v>6.7709802855589567</v>
      </c>
      <c r="P11" s="39">
        <v>30.520759076776343</v>
      </c>
      <c r="Q11" s="39">
        <v>5.9613744872858705</v>
      </c>
      <c r="AE11" s="513" t="e">
        <f>+W11/($R11*AE$2)</f>
        <v>#DIV/0!</v>
      </c>
      <c r="AF11" s="513" t="e">
        <f>+X11/($R11*AF$2)</f>
        <v>#DIV/0!</v>
      </c>
    </row>
    <row r="12" spans="1:33">
      <c r="A12" s="513" t="str">
        <f t="shared" si="0"/>
        <v>ArgentinaHombre2010-2015060</v>
      </c>
      <c r="B12" s="513" t="s">
        <v>136</v>
      </c>
      <c r="C12" s="513" t="s">
        <v>17</v>
      </c>
      <c r="D12" s="513" t="s">
        <v>467</v>
      </c>
      <c r="E12" s="514">
        <v>0</v>
      </c>
      <c r="F12" s="513">
        <v>60</v>
      </c>
      <c r="G12" s="515">
        <v>19.740500949898035</v>
      </c>
      <c r="H12" s="515">
        <v>10.696460267176171</v>
      </c>
      <c r="K12" s="447">
        <v>54</v>
      </c>
      <c r="L12" s="39">
        <v>23.77403810919715</v>
      </c>
      <c r="M12" s="39">
        <v>6.815210650854385</v>
      </c>
      <c r="N12" s="39">
        <v>26.888883972392335</v>
      </c>
      <c r="O12" s="39">
        <v>6.7852249536253435</v>
      </c>
      <c r="P12" s="39">
        <v>30.125188496624059</v>
      </c>
      <c r="Q12" s="39">
        <v>5.9753827311096233</v>
      </c>
      <c r="AE12" s="513" t="e">
        <f>+W12/($R12*AE$2)</f>
        <v>#DIV/0!</v>
      </c>
    </row>
    <row r="13" spans="1:33">
      <c r="A13" s="513" t="str">
        <f t="shared" si="0"/>
        <v>ArgentinaHombre2010-2015061</v>
      </c>
      <c r="B13" s="513" t="s">
        <v>136</v>
      </c>
      <c r="C13" s="513" t="s">
        <v>17</v>
      </c>
      <c r="D13" s="513" t="s">
        <v>467</v>
      </c>
      <c r="E13" s="514">
        <v>0</v>
      </c>
      <c r="F13" s="513">
        <v>61</v>
      </c>
      <c r="G13" s="515">
        <v>19.024653171739473</v>
      </c>
      <c r="H13" s="515">
        <v>10.511017078719677</v>
      </c>
      <c r="K13" s="447">
        <v>55</v>
      </c>
      <c r="L13" s="39">
        <v>23.291502211817125</v>
      </c>
      <c r="M13" s="39">
        <v>6.8284625853922369</v>
      </c>
      <c r="N13" s="39">
        <v>26.443968806966129</v>
      </c>
      <c r="O13" s="39">
        <v>6.791597053641758</v>
      </c>
      <c r="P13" s="39">
        <v>29.722803340651833</v>
      </c>
      <c r="Q13" s="39">
        <v>5.9887309151544299</v>
      </c>
    </row>
    <row r="14" spans="1:33">
      <c r="A14" s="513" t="str">
        <f t="shared" si="0"/>
        <v>ArgentinaHombre2010-2015062</v>
      </c>
      <c r="B14" s="513" t="s">
        <v>136</v>
      </c>
      <c r="C14" s="513" t="s">
        <v>17</v>
      </c>
      <c r="D14" s="513" t="s">
        <v>467</v>
      </c>
      <c r="E14" s="514">
        <v>0</v>
      </c>
      <c r="F14" s="513">
        <v>62</v>
      </c>
      <c r="G14" s="515">
        <v>18.320566970448606</v>
      </c>
      <c r="H14" s="515">
        <v>10.321948506070358</v>
      </c>
      <c r="K14" s="447">
        <v>56</v>
      </c>
      <c r="L14" s="39">
        <v>22.80407521659097</v>
      </c>
      <c r="M14" s="39">
        <v>6.8352650205708354</v>
      </c>
      <c r="N14" s="39">
        <v>25.99285639273667</v>
      </c>
      <c r="O14" s="39">
        <v>6.7908367174683475</v>
      </c>
      <c r="P14" s="39">
        <v>29.313428695002806</v>
      </c>
      <c r="Q14" s="39">
        <v>6.0271530563551821</v>
      </c>
    </row>
    <row r="15" spans="1:33">
      <c r="A15" s="513" t="str">
        <f t="shared" si="0"/>
        <v>ArgentinaHombre2010-2015063</v>
      </c>
      <c r="B15" s="513" t="s">
        <v>136</v>
      </c>
      <c r="C15" s="513" t="s">
        <v>17</v>
      </c>
      <c r="D15" s="513" t="s">
        <v>467</v>
      </c>
      <c r="E15" s="514">
        <v>0</v>
      </c>
      <c r="F15" s="513">
        <v>63</v>
      </c>
      <c r="G15" s="515">
        <v>17.62670762855393</v>
      </c>
      <c r="H15" s="515">
        <v>10.130391817099088</v>
      </c>
      <c r="K15" s="447">
        <v>57</v>
      </c>
      <c r="L15" s="39">
        <v>22.311383573553439</v>
      </c>
      <c r="M15" s="39">
        <v>6.8372277415478528</v>
      </c>
      <c r="N15" s="39">
        <v>25.535296186678817</v>
      </c>
      <c r="O15" s="39">
        <v>6.7851112803014821</v>
      </c>
      <c r="P15" s="39">
        <v>28.896885135860988</v>
      </c>
      <c r="Q15" s="39">
        <v>6.0618823483003261</v>
      </c>
    </row>
    <row r="16" spans="1:33">
      <c r="A16" s="513" t="str">
        <f t="shared" si="0"/>
        <v>ArgentinaHombre2010-2015064</v>
      </c>
      <c r="B16" s="513" t="s">
        <v>136</v>
      </c>
      <c r="C16" s="513" t="s">
        <v>17</v>
      </c>
      <c r="D16" s="513" t="s">
        <v>467</v>
      </c>
      <c r="E16" s="514">
        <v>0</v>
      </c>
      <c r="F16" s="513">
        <v>64</v>
      </c>
      <c r="G16" s="515">
        <v>16.951920032999123</v>
      </c>
      <c r="H16" s="515">
        <v>9.9287376141085435</v>
      </c>
      <c r="K16" s="447">
        <v>58</v>
      </c>
      <c r="L16" s="39">
        <v>21.813040740363974</v>
      </c>
      <c r="M16" s="39">
        <v>6.8350040164793242</v>
      </c>
      <c r="N16" s="39">
        <v>25.071029681099485</v>
      </c>
      <c r="O16" s="39">
        <v>6.7751995840303891</v>
      </c>
      <c r="P16" s="39">
        <v>28.472988606072285</v>
      </c>
      <c r="Q16" s="39">
        <v>6.0934045818098417</v>
      </c>
    </row>
    <row r="17" spans="1:17">
      <c r="A17" s="513" t="str">
        <f t="shared" si="0"/>
        <v>ArgentinaHombre2010-2015065</v>
      </c>
      <c r="B17" s="513" t="s">
        <v>136</v>
      </c>
      <c r="C17" s="513" t="s">
        <v>17</v>
      </c>
      <c r="D17" s="513" t="s">
        <v>467</v>
      </c>
      <c r="E17" s="514">
        <v>0</v>
      </c>
      <c r="F17" s="513">
        <v>65</v>
      </c>
      <c r="G17" s="515">
        <v>16.294109344839189</v>
      </c>
      <c r="H17" s="515">
        <v>9.7186017720473163</v>
      </c>
      <c r="K17" s="447">
        <v>59</v>
      </c>
      <c r="L17" s="39">
        <v>21.312300178786089</v>
      </c>
      <c r="M17" s="39">
        <v>6.8231731108748095</v>
      </c>
      <c r="N17" s="39">
        <v>24.601545119675084</v>
      </c>
      <c r="O17" s="39">
        <v>6.7544303556503138</v>
      </c>
      <c r="P17" s="39">
        <v>28.042190080164357</v>
      </c>
      <c r="Q17" s="39">
        <v>6.1176091156763537</v>
      </c>
    </row>
    <row r="18" spans="1:17">
      <c r="A18" s="513" t="str">
        <f t="shared" si="0"/>
        <v>ArgentinaHombre2010-2015066</v>
      </c>
      <c r="B18" s="513" t="s">
        <v>136</v>
      </c>
      <c r="C18" s="513" t="s">
        <v>17</v>
      </c>
      <c r="D18" s="513" t="s">
        <v>467</v>
      </c>
      <c r="E18" s="514">
        <v>0</v>
      </c>
      <c r="F18" s="513">
        <v>66</v>
      </c>
      <c r="G18" s="515">
        <v>15.65122648133519</v>
      </c>
      <c r="H18" s="515">
        <v>9.5015600880223339</v>
      </c>
      <c r="K18" s="447">
        <v>60</v>
      </c>
      <c r="L18" s="39">
        <v>20.808664344132485</v>
      </c>
      <c r="M18" s="39">
        <v>6.8025944903440321</v>
      </c>
      <c r="N18" s="39">
        <v>24.126538598430436</v>
      </c>
      <c r="O18" s="39">
        <v>6.72383498938449</v>
      </c>
      <c r="P18" s="39">
        <v>27.604289184002784</v>
      </c>
      <c r="Q18" s="39">
        <v>6.1351622074397545</v>
      </c>
    </row>
    <row r="19" spans="1:17">
      <c r="A19" s="513" t="str">
        <f t="shared" si="0"/>
        <v>ArgentinaHombre2010-2015067</v>
      </c>
      <c r="B19" s="513" t="s">
        <v>136</v>
      </c>
      <c r="C19" s="513" t="s">
        <v>17</v>
      </c>
      <c r="D19" s="513" t="s">
        <v>467</v>
      </c>
      <c r="E19" s="514">
        <v>0</v>
      </c>
      <c r="F19" s="513">
        <v>67</v>
      </c>
      <c r="G19" s="515">
        <v>15.021254007747748</v>
      </c>
      <c r="H19" s="515">
        <v>9.2827736137076737</v>
      </c>
      <c r="K19" s="447">
        <v>61</v>
      </c>
      <c r="L19" s="39">
        <v>20.301619511106573</v>
      </c>
      <c r="M19" s="39">
        <v>6.7741426159503897</v>
      </c>
      <c r="N19" s="39">
        <v>23.645696085142944</v>
      </c>
      <c r="O19" s="39">
        <v>6.6844537270672433</v>
      </c>
      <c r="P19" s="39">
        <v>27.159079957519015</v>
      </c>
      <c r="Q19" s="39">
        <v>6.1467467683470671</v>
      </c>
    </row>
    <row r="20" spans="1:17">
      <c r="A20" s="513" t="str">
        <f t="shared" si="0"/>
        <v>ArgentinaHombre2010-2015068</v>
      </c>
      <c r="B20" s="513" t="s">
        <v>136</v>
      </c>
      <c r="C20" s="513" t="s">
        <v>17</v>
      </c>
      <c r="D20" s="513" t="s">
        <v>467</v>
      </c>
      <c r="E20" s="514">
        <v>0</v>
      </c>
      <c r="F20" s="513">
        <v>68</v>
      </c>
      <c r="G20" s="515">
        <v>14.402191996176171</v>
      </c>
      <c r="H20" s="515">
        <v>9.0635376064081896</v>
      </c>
      <c r="K20" s="447">
        <v>62</v>
      </c>
      <c r="L20" s="39">
        <v>19.790634447562702</v>
      </c>
      <c r="M20" s="39">
        <v>6.7403183344975552</v>
      </c>
      <c r="N20" s="39">
        <v>23.158692924337174</v>
      </c>
      <c r="O20" s="39">
        <v>6.6391859440518965</v>
      </c>
      <c r="P20" s="39">
        <v>26.706350683425153</v>
      </c>
      <c r="Q20" s="39">
        <v>6.1540361437197024</v>
      </c>
    </row>
    <row r="21" spans="1:17">
      <c r="A21" s="513" t="str">
        <f t="shared" si="0"/>
        <v>ArgentinaHombre2010-2015069</v>
      </c>
      <c r="B21" s="513" t="s">
        <v>136</v>
      </c>
      <c r="C21" s="513" t="s">
        <v>17</v>
      </c>
      <c r="D21" s="513" t="s">
        <v>467</v>
      </c>
      <c r="E21" s="514">
        <v>0</v>
      </c>
      <c r="F21" s="513">
        <v>69</v>
      </c>
      <c r="G21" s="515">
        <v>13.803668970556837</v>
      </c>
      <c r="H21" s="515">
        <v>8.8355600154526091</v>
      </c>
      <c r="K21" s="447">
        <v>63</v>
      </c>
      <c r="L21" s="39">
        <v>19.275159035496191</v>
      </c>
      <c r="M21" s="39">
        <v>6.7020223833394388</v>
      </c>
      <c r="N21" s="39">
        <v>22.665193334980646</v>
      </c>
      <c r="O21" s="39">
        <v>6.5890823451016365</v>
      </c>
      <c r="P21" s="39">
        <v>26.245883711961429</v>
      </c>
      <c r="Q21" s="39">
        <v>6.1577620906945452</v>
      </c>
    </row>
    <row r="22" spans="1:17">
      <c r="A22" s="513" t="str">
        <f t="shared" si="0"/>
        <v>ArgentinaHombre2010-2015070</v>
      </c>
      <c r="B22" s="513" t="s">
        <v>136</v>
      </c>
      <c r="C22" s="513" t="s">
        <v>17</v>
      </c>
      <c r="D22" s="513" t="s">
        <v>467</v>
      </c>
      <c r="E22" s="514">
        <v>0</v>
      </c>
      <c r="F22" s="513">
        <v>70</v>
      </c>
      <c r="G22" s="515">
        <v>13.223100462969793</v>
      </c>
      <c r="H22" s="515">
        <v>8.6006110977105816</v>
      </c>
      <c r="K22" s="447">
        <v>64</v>
      </c>
      <c r="L22" s="39">
        <v>18.759975661401459</v>
      </c>
      <c r="M22" s="39">
        <v>6.6561087882675016</v>
      </c>
      <c r="N22" s="39">
        <v>22.168327433185642</v>
      </c>
      <c r="O22" s="39">
        <v>6.5254663073920272</v>
      </c>
      <c r="P22" s="39">
        <v>25.779623005098941</v>
      </c>
      <c r="Q22" s="39">
        <v>6.2112797463055189</v>
      </c>
    </row>
    <row r="23" spans="1:17">
      <c r="A23" s="513" t="str">
        <f t="shared" si="0"/>
        <v>ArgentinaHombre2010-2015071</v>
      </c>
      <c r="B23" s="513" t="s">
        <v>136</v>
      </c>
      <c r="C23" s="513" t="s">
        <v>17</v>
      </c>
      <c r="D23" s="513" t="s">
        <v>467</v>
      </c>
      <c r="E23" s="514">
        <v>0</v>
      </c>
      <c r="F23" s="513">
        <v>71</v>
      </c>
      <c r="G23" s="515">
        <v>12.657957027638583</v>
      </c>
      <c r="H23" s="515">
        <v>8.3604243899327795</v>
      </c>
      <c r="K23" s="447">
        <v>65</v>
      </c>
      <c r="L23" s="39">
        <v>18.244345136258538</v>
      </c>
      <c r="M23" s="39">
        <v>6.6139719048193708</v>
      </c>
      <c r="N23" s="39">
        <v>21.667660798896147</v>
      </c>
      <c r="O23" s="39">
        <v>6.4496592763099274</v>
      </c>
      <c r="P23" s="39">
        <v>25.307305127918514</v>
      </c>
      <c r="Q23" s="39">
        <v>6.2852468051884269</v>
      </c>
    </row>
    <row r="24" spans="1:17">
      <c r="A24" s="513" t="str">
        <f t="shared" si="0"/>
        <v>ArgentinaHombre2010-2015072</v>
      </c>
      <c r="B24" s="513" t="s">
        <v>136</v>
      </c>
      <c r="C24" s="513" t="s">
        <v>17</v>
      </c>
      <c r="D24" s="513" t="s">
        <v>467</v>
      </c>
      <c r="E24" s="514">
        <v>0</v>
      </c>
      <c r="F24" s="513">
        <v>72</v>
      </c>
      <c r="G24" s="515">
        <v>12.105738672037827</v>
      </c>
      <c r="H24" s="515">
        <v>8.1217618064578758</v>
      </c>
      <c r="K24" s="447">
        <v>66</v>
      </c>
      <c r="L24" s="39">
        <v>17.727506586608168</v>
      </c>
      <c r="M24" s="39">
        <v>6.5636665516484989</v>
      </c>
      <c r="N24" s="39">
        <v>21.16274453081698</v>
      </c>
      <c r="O24" s="39">
        <v>6.3629729904988874</v>
      </c>
      <c r="P24" s="39">
        <v>24.82865826717293</v>
      </c>
      <c r="Q24" s="39">
        <v>6.356386928673194</v>
      </c>
    </row>
    <row r="25" spans="1:17">
      <c r="A25" s="513" t="str">
        <f t="shared" si="0"/>
        <v>ArgentinaHombre2010-2015073</v>
      </c>
      <c r="B25" s="513" t="s">
        <v>136</v>
      </c>
      <c r="C25" s="513" t="s">
        <v>17</v>
      </c>
      <c r="D25" s="513" t="s">
        <v>467</v>
      </c>
      <c r="E25" s="514">
        <v>0</v>
      </c>
      <c r="F25" s="513">
        <v>73</v>
      </c>
      <c r="G25" s="515">
        <v>11.563948592227723</v>
      </c>
      <c r="H25" s="515">
        <v>7.8859434028106223</v>
      </c>
      <c r="K25" s="447">
        <v>67</v>
      </c>
      <c r="L25" s="39">
        <v>17.208674620651468</v>
      </c>
      <c r="M25" s="39">
        <v>6.5085961255489098</v>
      </c>
      <c r="N25" s="39">
        <v>20.653114257107589</v>
      </c>
      <c r="O25" s="39">
        <v>6.2693622928543187</v>
      </c>
      <c r="P25" s="39">
        <v>24.343401885425067</v>
      </c>
      <c r="Q25" s="39">
        <v>6.42554628691218</v>
      </c>
    </row>
    <row r="26" spans="1:17">
      <c r="A26" s="513" t="str">
        <f t="shared" si="0"/>
        <v>ArgentinaHombre2010-2015074</v>
      </c>
      <c r="B26" s="513" t="s">
        <v>136</v>
      </c>
      <c r="C26" s="513" t="s">
        <v>17</v>
      </c>
      <c r="D26" s="513" t="s">
        <v>467</v>
      </c>
      <c r="E26" s="514">
        <v>0</v>
      </c>
      <c r="F26" s="513">
        <v>74</v>
      </c>
      <c r="G26" s="515">
        <v>11.041908686668163</v>
      </c>
      <c r="H26" s="515">
        <v>7.6447786143441148</v>
      </c>
      <c r="K26" s="447">
        <v>68</v>
      </c>
      <c r="L26" s="39">
        <v>16.687036321624422</v>
      </c>
      <c r="M26" s="39">
        <v>6.4499129547715395</v>
      </c>
      <c r="N26" s="39">
        <v>20.138289074545376</v>
      </c>
      <c r="O26" s="39">
        <v>6.2524713608132698</v>
      </c>
      <c r="P26" s="39">
        <v>23.851246365419335</v>
      </c>
      <c r="Q26" s="39">
        <v>6.4930605601548885</v>
      </c>
    </row>
    <row r="27" spans="1:17">
      <c r="A27" s="513" t="str">
        <f t="shared" si="0"/>
        <v>ArgentinaHombre2010-2015075</v>
      </c>
      <c r="B27" s="513" t="s">
        <v>136</v>
      </c>
      <c r="C27" s="513" t="s">
        <v>17</v>
      </c>
      <c r="D27" s="513" t="s">
        <v>467</v>
      </c>
      <c r="E27" s="514">
        <v>0</v>
      </c>
      <c r="F27" s="513">
        <v>75</v>
      </c>
      <c r="G27" s="515">
        <v>10.536580096605505</v>
      </c>
      <c r="H27" s="515">
        <v>7.4000056693468217</v>
      </c>
      <c r="K27" s="447">
        <v>69</v>
      </c>
      <c r="L27" s="39">
        <v>16.169541787105718</v>
      </c>
      <c r="M27" s="39">
        <v>6.3802085900945391</v>
      </c>
      <c r="N27" s="39">
        <v>19.622976595856425</v>
      </c>
      <c r="O27" s="39">
        <v>6.2258493070970706</v>
      </c>
      <c r="P27" s="39">
        <v>23.355046783141539</v>
      </c>
      <c r="Q27" s="39">
        <v>6.5544826850952465</v>
      </c>
    </row>
    <row r="28" spans="1:17">
      <c r="A28" s="513" t="str">
        <f t="shared" si="0"/>
        <v>ArgentinaHombre2010-2015076</v>
      </c>
      <c r="B28" s="513" t="s">
        <v>136</v>
      </c>
      <c r="C28" s="513" t="s">
        <v>17</v>
      </c>
      <c r="D28" s="513" t="s">
        <v>467</v>
      </c>
      <c r="E28" s="514">
        <v>0</v>
      </c>
      <c r="F28" s="513">
        <v>76</v>
      </c>
      <c r="G28" s="515">
        <v>10.044955345457975</v>
      </c>
      <c r="H28" s="515">
        <v>7.1533759343145871</v>
      </c>
      <c r="K28" s="447">
        <v>70</v>
      </c>
      <c r="L28" s="39">
        <v>15.655069970706226</v>
      </c>
      <c r="M28" s="39">
        <v>6.3008809034484781</v>
      </c>
      <c r="N28" s="39">
        <v>19.106521444076918</v>
      </c>
      <c r="O28" s="39">
        <v>6.2167813793424997</v>
      </c>
      <c r="P28" s="39">
        <v>22.854429516095117</v>
      </c>
      <c r="Q28" s="39">
        <v>6.6103338016433044</v>
      </c>
    </row>
    <row r="29" spans="1:17">
      <c r="A29" s="513" t="str">
        <f t="shared" si="0"/>
        <v>ArgentinaHombre2010-2015077</v>
      </c>
      <c r="B29" s="513" t="s">
        <v>136</v>
      </c>
      <c r="C29" s="513" t="s">
        <v>17</v>
      </c>
      <c r="D29" s="513" t="s">
        <v>467</v>
      </c>
      <c r="E29" s="514">
        <v>0</v>
      </c>
      <c r="F29" s="513">
        <v>77</v>
      </c>
      <c r="G29" s="515">
        <v>9.564013558117697</v>
      </c>
      <c r="H29" s="515">
        <v>6.9132247429945828</v>
      </c>
      <c r="K29" s="447">
        <v>71</v>
      </c>
      <c r="L29" s="39">
        <v>15.142473539386765</v>
      </c>
      <c r="M29" s="39">
        <v>6.2133440516231069</v>
      </c>
      <c r="N29" s="39">
        <v>18.58824866668698</v>
      </c>
      <c r="O29" s="39">
        <v>6.2101929806740852</v>
      </c>
      <c r="P29" s="39">
        <v>22.349008702271131</v>
      </c>
      <c r="Q29" s="39">
        <v>6.6611499745704119</v>
      </c>
    </row>
    <row r="30" spans="1:17">
      <c r="A30" s="513" t="str">
        <f t="shared" si="0"/>
        <v>ArgentinaHombre2010-2015078</v>
      </c>
      <c r="B30" s="513" t="s">
        <v>136</v>
      </c>
      <c r="C30" s="513" t="s">
        <v>17</v>
      </c>
      <c r="D30" s="513" t="s">
        <v>467</v>
      </c>
      <c r="E30" s="514">
        <v>0</v>
      </c>
      <c r="F30" s="513">
        <v>78</v>
      </c>
      <c r="G30" s="515">
        <v>9.0906725940747695</v>
      </c>
      <c r="H30" s="515">
        <v>6.6808433243411507</v>
      </c>
      <c r="K30" s="447">
        <v>72</v>
      </c>
      <c r="L30" s="39">
        <v>14.630572393702078</v>
      </c>
      <c r="M30" s="39">
        <v>6.1221807632663197</v>
      </c>
      <c r="N30" s="39">
        <v>18.067461516477447</v>
      </c>
      <c r="O30" s="39">
        <v>6.1991533667604939</v>
      </c>
      <c r="P30" s="39">
        <v>21.838385518752116</v>
      </c>
      <c r="Q30" s="39">
        <v>6.7083908764902329</v>
      </c>
    </row>
    <row r="31" spans="1:17">
      <c r="A31" s="513" t="str">
        <f t="shared" si="0"/>
        <v>ArgentinaHombre2010-2015079</v>
      </c>
      <c r="B31" s="513" t="s">
        <v>136</v>
      </c>
      <c r="C31" s="513" t="s">
        <v>17</v>
      </c>
      <c r="D31" s="513" t="s">
        <v>467</v>
      </c>
      <c r="E31" s="514">
        <v>0</v>
      </c>
      <c r="F31" s="513">
        <v>79</v>
      </c>
      <c r="G31" s="515">
        <v>8.6319364566636274</v>
      </c>
      <c r="H31" s="515">
        <v>6.4496339992382401</v>
      </c>
      <c r="K31" s="447">
        <v>73</v>
      </c>
      <c r="L31" s="39">
        <v>14.118146743735508</v>
      </c>
      <c r="M31" s="39">
        <v>6.0287819787907608</v>
      </c>
      <c r="N31" s="39">
        <v>17.543439102443269</v>
      </c>
      <c r="O31" s="39">
        <v>6.1845672537068248</v>
      </c>
      <c r="P31" s="39">
        <v>21.322147415093902</v>
      </c>
      <c r="Q31" s="39">
        <v>6.7526477594916861</v>
      </c>
    </row>
    <row r="32" spans="1:17">
      <c r="A32" s="513" t="str">
        <f t="shared" si="0"/>
        <v>ArgentinaHombre2010-2015080</v>
      </c>
      <c r="B32" s="513" t="s">
        <v>136</v>
      </c>
      <c r="C32" s="513" t="s">
        <v>17</v>
      </c>
      <c r="D32" s="513" t="s">
        <v>467</v>
      </c>
      <c r="E32" s="514">
        <v>0</v>
      </c>
      <c r="F32" s="513">
        <v>80</v>
      </c>
      <c r="G32" s="515">
        <v>8.1841681282373564</v>
      </c>
      <c r="H32" s="515">
        <v>6.2213744071675174</v>
      </c>
      <c r="K32" s="447">
        <v>74</v>
      </c>
      <c r="L32" s="39">
        <v>13.613635003642559</v>
      </c>
      <c r="M32" s="39">
        <v>5.9256216690297627</v>
      </c>
      <c r="N32" s="39">
        <v>17.02336447315815</v>
      </c>
      <c r="O32" s="39">
        <v>6.1588218889741562</v>
      </c>
      <c r="P32" s="39">
        <v>20.805495797514642</v>
      </c>
      <c r="Q32" s="39">
        <v>6.787108975150459</v>
      </c>
    </row>
    <row r="33" spans="1:17">
      <c r="A33" s="513" t="str">
        <f t="shared" si="0"/>
        <v>ArgentinaHombre2010-2015081</v>
      </c>
      <c r="B33" s="513" t="s">
        <v>136</v>
      </c>
      <c r="C33" s="513" t="s">
        <v>17</v>
      </c>
      <c r="D33" s="513" t="s">
        <v>467</v>
      </c>
      <c r="E33" s="514">
        <v>0</v>
      </c>
      <c r="F33" s="513">
        <v>81</v>
      </c>
      <c r="G33" s="515">
        <v>7.7436165676019444</v>
      </c>
      <c r="H33" s="515">
        <v>5.9980725360307625</v>
      </c>
      <c r="K33" s="447">
        <v>75</v>
      </c>
      <c r="L33" s="39">
        <v>13.115399322315438</v>
      </c>
      <c r="M33" s="39">
        <v>5.8143001562426351</v>
      </c>
      <c r="N33" s="39">
        <v>16.50621996905781</v>
      </c>
      <c r="O33" s="39">
        <v>6.1231735104762919</v>
      </c>
      <c r="P33" s="39">
        <v>20.287845281549899</v>
      </c>
      <c r="Q33" s="39">
        <v>6.8126876821319229</v>
      </c>
    </row>
    <row r="34" spans="1:17">
      <c r="A34" s="513" t="str">
        <f t="shared" si="0"/>
        <v>ArgentinaHombre2010-2015082</v>
      </c>
      <c r="B34" s="513" t="s">
        <v>136</v>
      </c>
      <c r="C34" s="513" t="s">
        <v>17</v>
      </c>
      <c r="D34" s="513" t="s">
        <v>467</v>
      </c>
      <c r="E34" s="514">
        <v>0</v>
      </c>
      <c r="F34" s="513">
        <v>82</v>
      </c>
      <c r="G34" s="515">
        <v>7.3063296405158757</v>
      </c>
      <c r="H34" s="515">
        <v>5.7897310013702734</v>
      </c>
      <c r="K34" s="447">
        <v>76</v>
      </c>
      <c r="L34" s="39">
        <v>12.62176988741591</v>
      </c>
      <c r="M34" s="39">
        <v>5.6964729164469974</v>
      </c>
      <c r="N34" s="39">
        <v>15.990965733338323</v>
      </c>
      <c r="O34" s="39">
        <v>6.0788910276834729</v>
      </c>
      <c r="P34" s="39">
        <v>19.768594232270083</v>
      </c>
      <c r="Q34" s="39">
        <v>6.8303113285417441</v>
      </c>
    </row>
    <row r="35" spans="1:17">
      <c r="A35" s="513" t="str">
        <f t="shared" si="0"/>
        <v>ArgentinaHombre2010-2015083</v>
      </c>
      <c r="B35" s="513" t="s">
        <v>136</v>
      </c>
      <c r="C35" s="513" t="s">
        <v>17</v>
      </c>
      <c r="D35" s="513" t="s">
        <v>467</v>
      </c>
      <c r="E35" s="514">
        <v>0</v>
      </c>
      <c r="F35" s="513">
        <v>83</v>
      </c>
      <c r="G35" s="515">
        <v>6.8680540704914161</v>
      </c>
      <c r="H35" s="515">
        <v>5.5984331555900937</v>
      </c>
      <c r="K35" s="447">
        <v>77</v>
      </c>
      <c r="L35" s="39">
        <v>12.13103056230706</v>
      </c>
      <c r="M35" s="39">
        <v>5.5780030484053045</v>
      </c>
      <c r="N35" s="39">
        <v>15.476534437798032</v>
      </c>
      <c r="O35" s="39">
        <v>6.0300836634854864</v>
      </c>
      <c r="P35" s="39">
        <v>19.247122994089661</v>
      </c>
      <c r="Q35" s="39">
        <v>6.8427802601727423</v>
      </c>
    </row>
    <row r="36" spans="1:17">
      <c r="A36" s="513" t="str">
        <f t="shared" si="0"/>
        <v>ArgentinaHombre2010-2015084</v>
      </c>
      <c r="B36" s="513" t="s">
        <v>136</v>
      </c>
      <c r="C36" s="513" t="s">
        <v>17</v>
      </c>
      <c r="D36" s="513" t="s">
        <v>467</v>
      </c>
      <c r="E36" s="514">
        <v>0</v>
      </c>
      <c r="F36" s="513">
        <v>84</v>
      </c>
      <c r="G36" s="515">
        <v>6.4869533938518664</v>
      </c>
      <c r="H36" s="515">
        <v>5.3776592187718082</v>
      </c>
      <c r="K36" s="447">
        <v>78</v>
      </c>
      <c r="L36" s="39">
        <v>11.666865235624009</v>
      </c>
      <c r="M36" s="39">
        <v>5.4605650981624612</v>
      </c>
      <c r="N36" s="39">
        <v>14.961825653047097</v>
      </c>
      <c r="O36" s="39">
        <v>5.9780198505857349</v>
      </c>
      <c r="P36" s="39">
        <v>18.722792043551422</v>
      </c>
      <c r="Q36" s="39">
        <v>6.8510768307310386</v>
      </c>
    </row>
    <row r="37" spans="1:17">
      <c r="A37" s="513" t="str">
        <f t="shared" si="0"/>
        <v>ArgentinaHombre2010-2015085</v>
      </c>
      <c r="B37" s="513" t="s">
        <v>136</v>
      </c>
      <c r="C37" s="513" t="s">
        <v>17</v>
      </c>
      <c r="D37" s="513" t="s">
        <v>467</v>
      </c>
      <c r="E37" s="514">
        <v>0</v>
      </c>
      <c r="F37" s="513">
        <v>85</v>
      </c>
      <c r="G37" s="515">
        <v>6.1214216692954686</v>
      </c>
      <c r="H37" s="515">
        <v>5.1570698594225846</v>
      </c>
      <c r="K37" s="447">
        <v>79</v>
      </c>
      <c r="L37" s="39">
        <v>11.282069871569204</v>
      </c>
      <c r="M37" s="39">
        <v>5.3380858529170414</v>
      </c>
      <c r="N37" s="39">
        <v>14.458119011769636</v>
      </c>
      <c r="O37" s="39">
        <v>5.9125282487634276</v>
      </c>
      <c r="P37" s="39">
        <v>18.20532599419241</v>
      </c>
      <c r="Q37" s="39">
        <v>6.8438256153879813</v>
      </c>
    </row>
    <row r="38" spans="1:17">
      <c r="A38" s="513" t="str">
        <f t="shared" si="0"/>
        <v>ArgentinaHombre2010-2015086</v>
      </c>
      <c r="B38" s="513" t="s">
        <v>136</v>
      </c>
      <c r="C38" s="513" t="s">
        <v>17</v>
      </c>
      <c r="D38" s="513" t="s">
        <v>467</v>
      </c>
      <c r="E38" s="514">
        <v>0</v>
      </c>
      <c r="F38" s="513">
        <v>86</v>
      </c>
      <c r="G38" s="515">
        <v>5.7712622187593992</v>
      </c>
      <c r="H38" s="515">
        <v>4.9351757658593076</v>
      </c>
      <c r="K38" s="447">
        <v>80</v>
      </c>
      <c r="L38" s="39">
        <v>10.920103681528451</v>
      </c>
      <c r="M38" s="39">
        <v>5.2125702058818248</v>
      </c>
      <c r="N38" s="39">
        <v>13.963851370062505</v>
      </c>
      <c r="O38" s="39">
        <v>5.8352746413532373</v>
      </c>
      <c r="P38" s="39">
        <v>17.693749818170165</v>
      </c>
      <c r="Q38" s="39">
        <v>6.8225215200913354</v>
      </c>
    </row>
    <row r="39" spans="1:17">
      <c r="A39" s="513" t="str">
        <f t="shared" si="0"/>
        <v>ArgentinaHombre2010-2015087</v>
      </c>
      <c r="B39" s="513" t="s">
        <v>136</v>
      </c>
      <c r="C39" s="513" t="s">
        <v>17</v>
      </c>
      <c r="D39" s="513" t="s">
        <v>467</v>
      </c>
      <c r="E39" s="514">
        <v>0</v>
      </c>
      <c r="F39" s="513">
        <v>87</v>
      </c>
      <c r="G39" s="515">
        <v>5.4362502056703086</v>
      </c>
      <c r="H39" s="515">
        <v>4.7079332444172044</v>
      </c>
      <c r="K39" s="447">
        <v>81</v>
      </c>
      <c r="L39" s="39">
        <v>10.579474595067307</v>
      </c>
      <c r="M39" s="39">
        <v>5.086289292355854</v>
      </c>
      <c r="N39" s="39">
        <v>13.477453336473987</v>
      </c>
      <c r="O39" s="39">
        <v>5.7479122896846899</v>
      </c>
      <c r="P39" s="39">
        <v>17.187079662467621</v>
      </c>
      <c r="Q39" s="39">
        <v>6.7886390715575571</v>
      </c>
    </row>
    <row r="40" spans="1:17">
      <c r="A40" s="513" t="str">
        <f t="shared" si="0"/>
        <v>ArgentinaHombre2010-2015088</v>
      </c>
      <c r="B40" s="513" t="s">
        <v>136</v>
      </c>
      <c r="C40" s="513" t="s">
        <v>17</v>
      </c>
      <c r="D40" s="513" t="s">
        <v>467</v>
      </c>
      <c r="E40" s="514">
        <v>0</v>
      </c>
      <c r="F40" s="513">
        <v>88</v>
      </c>
      <c r="G40" s="515">
        <v>5.1161339352599722</v>
      </c>
      <c r="H40" s="515">
        <v>4.4840276782336126</v>
      </c>
      <c r="K40" s="447">
        <v>82</v>
      </c>
      <c r="L40" s="39">
        <v>10.258851938350981</v>
      </c>
      <c r="M40" s="39">
        <v>4.9668680772184359</v>
      </c>
      <c r="N40" s="39">
        <v>12.997336619787248</v>
      </c>
      <c r="O40" s="39">
        <v>5.6569815766396028</v>
      </c>
      <c r="P40" s="39">
        <v>16.68431813569714</v>
      </c>
      <c r="Q40" s="39">
        <v>6.7475020501130984</v>
      </c>
    </row>
    <row r="41" spans="1:17">
      <c r="A41" s="513" t="str">
        <f t="shared" si="0"/>
        <v>ArgentinaHombre2010-2015089</v>
      </c>
      <c r="B41" s="513" t="s">
        <v>136</v>
      </c>
      <c r="C41" s="513" t="s">
        <v>17</v>
      </c>
      <c r="D41" s="513" t="s">
        <v>467</v>
      </c>
      <c r="E41" s="514">
        <v>0</v>
      </c>
      <c r="F41" s="513">
        <v>89</v>
      </c>
      <c r="G41" s="515">
        <v>4.8106361840356078</v>
      </c>
      <c r="H41" s="515">
        <v>4.2638634920570286</v>
      </c>
      <c r="K41" s="447">
        <v>83</v>
      </c>
      <c r="L41" s="39">
        <v>9.9570563314039084</v>
      </c>
      <c r="M41" s="39">
        <v>4.8571999130532157</v>
      </c>
      <c r="N41" s="39">
        <v>12.521880653627644</v>
      </c>
      <c r="O41" s="39">
        <v>5.5639652610076622</v>
      </c>
      <c r="P41" s="39">
        <v>16.184449357839878</v>
      </c>
      <c r="Q41" s="39">
        <v>6.7005125884895156</v>
      </c>
    </row>
    <row r="42" spans="1:17">
      <c r="A42" s="513" t="str">
        <f t="shared" si="0"/>
        <v>ArgentinaHombre2010-2015090</v>
      </c>
      <c r="B42" s="513" t="s">
        <v>136</v>
      </c>
      <c r="C42" s="513" t="s">
        <v>17</v>
      </c>
      <c r="D42" s="513" t="s">
        <v>467</v>
      </c>
      <c r="E42" s="514">
        <v>0</v>
      </c>
      <c r="F42" s="513">
        <v>90</v>
      </c>
      <c r="G42" s="515">
        <v>4.5194556768265164</v>
      </c>
      <c r="H42" s="515">
        <v>4.0478232894456649</v>
      </c>
      <c r="K42" s="447">
        <v>84</v>
      </c>
      <c r="L42" s="39">
        <v>9.5849087903642634</v>
      </c>
      <c r="M42" s="39">
        <v>4.7117949395861007</v>
      </c>
      <c r="N42" s="39">
        <v>12.028005844458209</v>
      </c>
      <c r="O42" s="39">
        <v>5.4766959499966816</v>
      </c>
      <c r="P42" s="39">
        <v>15.650537428752171</v>
      </c>
      <c r="Q42" s="39">
        <v>6.6699704251737755</v>
      </c>
    </row>
    <row r="43" spans="1:17">
      <c r="A43" s="513" t="str">
        <f t="shared" si="0"/>
        <v>ArgentinaHombre2010-2015091</v>
      </c>
      <c r="B43" s="513" t="s">
        <v>136</v>
      </c>
      <c r="C43" s="513" t="s">
        <v>17</v>
      </c>
      <c r="D43" s="513" t="s">
        <v>467</v>
      </c>
      <c r="E43" s="514">
        <v>0</v>
      </c>
      <c r="F43" s="513">
        <v>91</v>
      </c>
      <c r="G43" s="515">
        <v>4.2422689288332629</v>
      </c>
      <c r="H43" s="515">
        <v>3.836264667555449</v>
      </c>
      <c r="K43" s="447">
        <v>85</v>
      </c>
      <c r="L43" s="39">
        <v>9.2197256358324005</v>
      </c>
      <c r="M43" s="39">
        <v>4.5603006775223243</v>
      </c>
      <c r="N43" s="39">
        <v>11.539920681575792</v>
      </c>
      <c r="O43" s="39">
        <v>5.3833224125674075</v>
      </c>
      <c r="P43" s="39">
        <v>15.117502972656871</v>
      </c>
      <c r="Q43" s="39">
        <v>6.6320222049418716</v>
      </c>
    </row>
    <row r="44" spans="1:17">
      <c r="A44" s="513" t="str">
        <f t="shared" si="0"/>
        <v>ArgentinaHombre2010-2015092</v>
      </c>
      <c r="B44" s="513" t="s">
        <v>136</v>
      </c>
      <c r="C44" s="513" t="s">
        <v>17</v>
      </c>
      <c r="D44" s="513" t="s">
        <v>467</v>
      </c>
      <c r="E44" s="514">
        <v>0</v>
      </c>
      <c r="F44" s="513">
        <v>92</v>
      </c>
      <c r="G44" s="515">
        <v>3.9787320013541252</v>
      </c>
      <c r="H44" s="515">
        <v>3.6295176736381123</v>
      </c>
      <c r="K44" s="447">
        <v>86</v>
      </c>
      <c r="L44" s="39">
        <v>8.8617471915327339</v>
      </c>
      <c r="M44" s="39">
        <v>4.401872609027337</v>
      </c>
      <c r="N44" s="39">
        <v>11.058259125864602</v>
      </c>
      <c r="O44" s="39">
        <v>5.2829700253155965</v>
      </c>
      <c r="P44" s="39">
        <v>14.585973330029731</v>
      </c>
      <c r="Q44" s="39">
        <v>6.58575797690344</v>
      </c>
    </row>
    <row r="45" spans="1:17">
      <c r="A45" s="513" t="str">
        <f t="shared" si="0"/>
        <v>ArgentinaHombre2010-2015093</v>
      </c>
      <c r="B45" s="513" t="s">
        <v>136</v>
      </c>
      <c r="C45" s="513" t="s">
        <v>17</v>
      </c>
      <c r="D45" s="513" t="s">
        <v>467</v>
      </c>
      <c r="E45" s="514">
        <v>0</v>
      </c>
      <c r="F45" s="513">
        <v>93</v>
      </c>
      <c r="G45" s="515">
        <v>3.728482595897435</v>
      </c>
      <c r="H45" s="515">
        <v>3.4278821280459035</v>
      </c>
      <c r="K45" s="447">
        <v>87</v>
      </c>
      <c r="L45" s="39">
        <v>8.5111978520911542</v>
      </c>
      <c r="M45" s="39">
        <v>4.248348364883757</v>
      </c>
      <c r="N45" s="39">
        <v>10.5836489045252</v>
      </c>
      <c r="O45" s="39">
        <v>5.1655512818437508</v>
      </c>
      <c r="P45" s="39">
        <v>14.056595404503161</v>
      </c>
      <c r="Q45" s="39">
        <v>6.5152785787284424</v>
      </c>
    </row>
    <row r="46" spans="1:17">
      <c r="A46" s="513" t="str">
        <f t="shared" si="0"/>
        <v>ArgentinaHombre2010-2015094</v>
      </c>
      <c r="B46" s="513" t="s">
        <v>136</v>
      </c>
      <c r="C46" s="513" t="s">
        <v>17</v>
      </c>
      <c r="D46" s="513" t="s">
        <v>467</v>
      </c>
      <c r="E46" s="514">
        <v>0</v>
      </c>
      <c r="F46" s="513">
        <v>94</v>
      </c>
      <c r="G46" s="515">
        <v>3.4911418724042393</v>
      </c>
      <c r="H46" s="515">
        <v>3.2316256801030279</v>
      </c>
      <c r="K46" s="447">
        <v>88</v>
      </c>
      <c r="L46" s="39">
        <v>8.1682852376593615</v>
      </c>
      <c r="M46" s="39">
        <v>4.0931496356561077</v>
      </c>
      <c r="N46" s="39">
        <v>10.116707639394136</v>
      </c>
      <c r="O46" s="39">
        <v>5.0419494955598143</v>
      </c>
      <c r="P46" s="39">
        <v>13.530032790991223</v>
      </c>
      <c r="Q46" s="39">
        <v>6.4349863626481865</v>
      </c>
    </row>
    <row r="47" spans="1:17">
      <c r="A47" s="513" t="str">
        <f t="shared" si="0"/>
        <v>ArgentinaHombre2010-2015095</v>
      </c>
      <c r="B47" s="513" t="s">
        <v>136</v>
      </c>
      <c r="C47" s="513" t="s">
        <v>17</v>
      </c>
      <c r="D47" s="513" t="s">
        <v>467</v>
      </c>
      <c r="E47" s="514">
        <v>0</v>
      </c>
      <c r="F47" s="513">
        <v>95</v>
      </c>
      <c r="G47" s="515">
        <v>3.266316928495288</v>
      </c>
      <c r="H47" s="515">
        <v>3.0409815593106129</v>
      </c>
      <c r="K47" s="447">
        <v>89</v>
      </c>
      <c r="L47" s="39">
        <v>7.8331991546196509</v>
      </c>
      <c r="M47" s="39">
        <v>3.9367590844956872</v>
      </c>
      <c r="N47" s="39">
        <v>9.6580387600342572</v>
      </c>
      <c r="O47" s="39">
        <v>4.91251191041375</v>
      </c>
      <c r="P47" s="39">
        <v>13.006962470873427</v>
      </c>
      <c r="Q47" s="39">
        <v>6.3448227919432174</v>
      </c>
    </row>
    <row r="48" spans="1:17">
      <c r="A48" s="513" t="str">
        <f t="shared" si="0"/>
        <v>ArgentinaHombre2010-2015096</v>
      </c>
      <c r="B48" s="513" t="s">
        <v>136</v>
      </c>
      <c r="C48" s="513" t="s">
        <v>17</v>
      </c>
      <c r="D48" s="513" t="s">
        <v>467</v>
      </c>
      <c r="E48" s="514">
        <v>0</v>
      </c>
      <c r="F48" s="513">
        <v>96</v>
      </c>
      <c r="G48" s="515">
        <v>3.053602608372266</v>
      </c>
      <c r="H48" s="515">
        <v>2.8561472550225799</v>
      </c>
      <c r="K48" s="447">
        <v>90</v>
      </c>
      <c r="L48" s="39">
        <v>7.5061109753053481</v>
      </c>
      <c r="M48" s="39">
        <v>3.7796584474844281</v>
      </c>
      <c r="N48" s="39">
        <v>9.2082274675228959</v>
      </c>
      <c r="O48" s="39">
        <v>4.7776246962691191</v>
      </c>
      <c r="P48" s="39">
        <v>12.488071024293413</v>
      </c>
      <c r="Q48" s="39">
        <v>6.244780998517963</v>
      </c>
    </row>
    <row r="49" spans="1:17">
      <c r="A49" s="513" t="str">
        <f t="shared" si="0"/>
        <v>ArgentinaHombre2010-2015097</v>
      </c>
      <c r="B49" s="513" t="s">
        <v>136</v>
      </c>
      <c r="C49" s="513" t="s">
        <v>17</v>
      </c>
      <c r="D49" s="513" t="s">
        <v>467</v>
      </c>
      <c r="E49" s="514">
        <v>0</v>
      </c>
      <c r="F49" s="513">
        <v>97</v>
      </c>
      <c r="G49" s="515">
        <v>2.8525839695886166</v>
      </c>
      <c r="H49" s="515">
        <v>2.6772829580608892</v>
      </c>
      <c r="K49" s="447">
        <v>91</v>
      </c>
      <c r="L49" s="39">
        <v>7.1871726658591299</v>
      </c>
      <c r="M49" s="39">
        <v>3.622324497042094</v>
      </c>
      <c r="N49" s="39">
        <v>8.7678365667375413</v>
      </c>
      <c r="O49" s="39">
        <v>4.6377102227782485</v>
      </c>
      <c r="P49" s="39">
        <v>11.974050346581578</v>
      </c>
      <c r="Q49" s="39">
        <v>6.1349073059372765</v>
      </c>
    </row>
    <row r="50" spans="1:17">
      <c r="A50" s="513" t="str">
        <f t="shared" si="0"/>
        <v>ArgentinaHombre2010-2015098</v>
      </c>
      <c r="B50" s="513" t="s">
        <v>136</v>
      </c>
      <c r="C50" s="513" t="s">
        <v>17</v>
      </c>
      <c r="D50" s="513" t="s">
        <v>467</v>
      </c>
      <c r="E50" s="514">
        <v>0</v>
      </c>
      <c r="F50" s="513">
        <v>98</v>
      </c>
      <c r="G50" s="515">
        <v>2.6628384345758813</v>
      </c>
      <c r="H50" s="515">
        <v>2.5045105664156582</v>
      </c>
      <c r="K50" s="447">
        <v>92</v>
      </c>
      <c r="L50" s="39">
        <v>6.8765162890519678</v>
      </c>
      <c r="M50" s="39">
        <v>3.4652248169317033</v>
      </c>
      <c r="N50" s="39">
        <v>8.3374023267121391</v>
      </c>
      <c r="O50" s="39">
        <v>4.4932234363530101</v>
      </c>
      <c r="P50" s="39">
        <v>11.465592747140677</v>
      </c>
      <c r="Q50" s="39">
        <v>6.0153017939744924</v>
      </c>
    </row>
    <row r="51" spans="1:17">
      <c r="A51" s="513" t="str">
        <f t="shared" si="0"/>
        <v>ArgentinaHombre2010-2015099</v>
      </c>
      <c r="B51" s="513" t="s">
        <v>136</v>
      </c>
      <c r="C51" s="513" t="s">
        <v>17</v>
      </c>
      <c r="D51" s="513" t="s">
        <v>467</v>
      </c>
      <c r="E51" s="514">
        <v>0</v>
      </c>
      <c r="F51" s="513">
        <v>99</v>
      </c>
      <c r="G51" s="515">
        <v>2.4839377908796085</v>
      </c>
      <c r="H51" s="515">
        <v>2.3379129552884623</v>
      </c>
      <c r="K51" s="447">
        <v>93</v>
      </c>
      <c r="L51" s="39">
        <v>6.5742533478700818</v>
      </c>
      <c r="M51" s="39">
        <v>3.3141976921875265</v>
      </c>
      <c r="N51" s="39">
        <v>7.9174304157649527</v>
      </c>
      <c r="O51" s="39">
        <v>4.34464786700015</v>
      </c>
      <c r="P51" s="39">
        <v>10.963385506414442</v>
      </c>
      <c r="Q51" s="39">
        <v>5.8861178163269168</v>
      </c>
    </row>
    <row r="52" spans="1:17">
      <c r="A52" s="513" t="str">
        <f t="shared" si="0"/>
        <v>ArgentinaHombre2010-20150100</v>
      </c>
      <c r="B52" s="513" t="s">
        <v>136</v>
      </c>
      <c r="C52" s="513" t="s">
        <v>17</v>
      </c>
      <c r="D52" s="513" t="s">
        <v>467</v>
      </c>
      <c r="E52" s="514">
        <v>0</v>
      </c>
      <c r="F52" s="513">
        <v>100</v>
      </c>
      <c r="G52" s="515">
        <v>2.3154504417509694</v>
      </c>
      <c r="H52" s="515">
        <v>2.1775332238249927</v>
      </c>
      <c r="K52" s="447">
        <v>94</v>
      </c>
      <c r="L52" s="39">
        <v>6.2804740977756959</v>
      </c>
      <c r="M52" s="39">
        <v>3.1871672779070459</v>
      </c>
      <c r="N52" s="39">
        <v>7.5083920195624874</v>
      </c>
      <c r="O52" s="39">
        <v>4.1924907385012293</v>
      </c>
      <c r="P52" s="39">
        <v>10.468104869128128</v>
      </c>
      <c r="Q52" s="39">
        <v>5.747559919523364</v>
      </c>
    </row>
    <row r="53" spans="1:17">
      <c r="A53" s="513" t="str">
        <f t="shared" si="0"/>
        <v>ArgentinaHombre2010-20150101</v>
      </c>
      <c r="B53" s="513" t="s">
        <v>136</v>
      </c>
      <c r="C53" s="513" t="s">
        <v>17</v>
      </c>
      <c r="D53" s="513" t="s">
        <v>467</v>
      </c>
      <c r="E53" s="514">
        <v>0</v>
      </c>
      <c r="F53" s="513">
        <v>101</v>
      </c>
      <c r="G53" s="515">
        <v>2.1569435500394083</v>
      </c>
      <c r="H53" s="515">
        <v>2.0233739956200147</v>
      </c>
      <c r="K53" s="447">
        <v>95</v>
      </c>
      <c r="L53" s="39">
        <v>5.9952471362030035</v>
      </c>
      <c r="M53" s="39">
        <v>3.0608288703086983</v>
      </c>
      <c r="N53" s="39">
        <v>7.1107199767361289</v>
      </c>
      <c r="O53" s="39">
        <v>4.0372773389268524</v>
      </c>
      <c r="P53" s="39">
        <v>9.9804091229788234</v>
      </c>
      <c r="Q53" s="39">
        <v>5.5998802395652882</v>
      </c>
    </row>
    <row r="54" spans="1:17">
      <c r="A54" s="513" t="str">
        <f t="shared" si="0"/>
        <v>ArgentinaHombre2010-20150102</v>
      </c>
      <c r="B54" s="513" t="s">
        <v>136</v>
      </c>
      <c r="C54" s="513" t="s">
        <v>17</v>
      </c>
      <c r="D54" s="513" t="s">
        <v>467</v>
      </c>
      <c r="E54" s="514">
        <v>0</v>
      </c>
      <c r="F54" s="513">
        <v>102</v>
      </c>
      <c r="G54" s="515">
        <v>2.0079847319748412</v>
      </c>
      <c r="H54" s="515">
        <v>1.875397046934506</v>
      </c>
      <c r="K54" s="447">
        <v>96</v>
      </c>
      <c r="L54" s="39">
        <v>5.7186186964807879</v>
      </c>
      <c r="M54" s="39">
        <v>2.9353826634943041</v>
      </c>
      <c r="N54" s="39">
        <v>6.7544217492917111</v>
      </c>
      <c r="O54" s="39">
        <v>3.8795448392053005</v>
      </c>
      <c r="P54" s="39">
        <v>9.5009311308865421</v>
      </c>
      <c r="Q54" s="39">
        <v>5.4433728582610339</v>
      </c>
    </row>
    <row r="55" spans="1:17">
      <c r="A55" s="513" t="str">
        <f t="shared" si="0"/>
        <v>ArgentinaHombre2010-20150103</v>
      </c>
      <c r="B55" s="513" t="s">
        <v>136</v>
      </c>
      <c r="C55" s="513" t="s">
        <v>17</v>
      </c>
      <c r="D55" s="513" t="s">
        <v>467</v>
      </c>
      <c r="E55" s="514">
        <v>0</v>
      </c>
      <c r="F55" s="513">
        <v>103</v>
      </c>
      <c r="G55" s="515">
        <v>1.8681440185767435</v>
      </c>
      <c r="H55" s="515">
        <v>1.7335223645990716</v>
      </c>
      <c r="K55" s="447">
        <v>97</v>
      </c>
      <c r="L55" s="39">
        <v>5.4506120397816273</v>
      </c>
      <c r="M55" s="39">
        <v>2.8110106965182351</v>
      </c>
      <c r="N55" s="39">
        <v>6.441575756323374</v>
      </c>
      <c r="O55" s="39">
        <v>3.7198352310349723</v>
      </c>
      <c r="P55" s="39">
        <v>9.0302695690382446</v>
      </c>
      <c r="Q55" s="39">
        <v>5.2783658535465738</v>
      </c>
    </row>
    <row r="56" spans="1:17">
      <c r="A56" s="513" t="str">
        <f t="shared" si="0"/>
        <v>ArgentinaHombre2010-20150104</v>
      </c>
      <c r="B56" s="513" t="s">
        <v>136</v>
      </c>
      <c r="C56" s="513" t="s">
        <v>17</v>
      </c>
      <c r="D56" s="513" t="s">
        <v>467</v>
      </c>
      <c r="E56" s="514">
        <v>0</v>
      </c>
      <c r="F56" s="513">
        <v>104</v>
      </c>
      <c r="G56" s="515">
        <v>1.7369957888575021</v>
      </c>
      <c r="H56" s="515">
        <v>1.5976266651062481</v>
      </c>
      <c r="K56" s="447">
        <v>98</v>
      </c>
      <c r="L56" s="39">
        <v>5.1912265224069154</v>
      </c>
      <c r="M56" s="39">
        <v>2.6878728378799899</v>
      </c>
      <c r="N56" s="39">
        <v>6.1376750558840554</v>
      </c>
      <c r="O56" s="39">
        <v>3.5586872288066829</v>
      </c>
      <c r="P56" s="39">
        <v>8.5689792047576177</v>
      </c>
      <c r="Q56" s="39">
        <v>5.1052106039399581</v>
      </c>
    </row>
    <row r="57" spans="1:17">
      <c r="A57" s="513" t="str">
        <f t="shared" si="0"/>
        <v>ArgentinaHombre2010-20150105</v>
      </c>
      <c r="B57" s="513" t="s">
        <v>136</v>
      </c>
      <c r="C57" s="513" t="s">
        <v>17</v>
      </c>
      <c r="D57" s="513" t="s">
        <v>467</v>
      </c>
      <c r="E57" s="514">
        <v>0</v>
      </c>
      <c r="F57" s="513">
        <v>105</v>
      </c>
      <c r="G57" s="515">
        <v>1.614120063416449</v>
      </c>
      <c r="H57" s="515">
        <v>1.4675414825145294</v>
      </c>
      <c r="K57" s="447">
        <v>99</v>
      </c>
      <c r="L57" s="39">
        <v>4.9404362338866106</v>
      </c>
      <c r="M57" s="39">
        <v>2.5661019617812246</v>
      </c>
      <c r="N57" s="39">
        <v>5.8427498183406401</v>
      </c>
      <c r="O57" s="39">
        <v>3.3966274767725069</v>
      </c>
      <c r="P57" s="39">
        <v>8.1175594120911541</v>
      </c>
      <c r="Q57" s="39">
        <v>4.9242679489975236</v>
      </c>
    </row>
    <row r="58" spans="1:17">
      <c r="A58" s="513" t="str">
        <f t="shared" si="0"/>
        <v>ArgentinaHombre2010-20150106</v>
      </c>
      <c r="B58" s="513" t="s">
        <v>136</v>
      </c>
      <c r="C58" s="513" t="s">
        <v>17</v>
      </c>
      <c r="D58" s="513" t="s">
        <v>467</v>
      </c>
      <c r="E58" s="514">
        <v>0</v>
      </c>
      <c r="F58" s="513">
        <v>106</v>
      </c>
      <c r="G58" s="515">
        <v>1.4991044496184247</v>
      </c>
      <c r="H58" s="515">
        <v>1.3430491480422559</v>
      </c>
      <c r="K58" s="447">
        <v>100</v>
      </c>
      <c r="L58" s="39">
        <v>4.6981882710277443</v>
      </c>
      <c r="M58" s="39">
        <v>2.4457974729063854</v>
      </c>
      <c r="N58" s="39">
        <v>5.5567867687652868</v>
      </c>
      <c r="O58" s="39">
        <v>3.2341601707104863</v>
      </c>
      <c r="P58" s="39">
        <v>7.6764406819596962</v>
      </c>
      <c r="Q58" s="39">
        <v>4.7358899604958875</v>
      </c>
    </row>
    <row r="59" spans="1:17">
      <c r="A59" s="513" t="str">
        <f t="shared" si="0"/>
        <v>ArgentinaHombre2010-20150107</v>
      </c>
      <c r="B59" s="513" t="s">
        <v>136</v>
      </c>
      <c r="C59" s="513" t="s">
        <v>17</v>
      </c>
      <c r="D59" s="513" t="s">
        <v>467</v>
      </c>
      <c r="E59" s="514">
        <v>0</v>
      </c>
      <c r="F59" s="513">
        <v>107</v>
      </c>
      <c r="G59" s="515">
        <v>1.3915452451386021</v>
      </c>
      <c r="H59" s="515">
        <v>1.2238766471379741</v>
      </c>
      <c r="K59" s="447">
        <v>101</v>
      </c>
      <c r="L59" s="39">
        <v>4.4643995367111282</v>
      </c>
      <c r="M59" s="39">
        <v>2.3270163178040248</v>
      </c>
      <c r="N59" s="39">
        <v>5.2797218146577638</v>
      </c>
      <c r="O59" s="39">
        <v>3.0717548867240239</v>
      </c>
      <c r="P59" s="39">
        <v>7.2459678750822931</v>
      </c>
      <c r="Q59" s="39">
        <v>4.5403967560083949</v>
      </c>
    </row>
    <row r="60" spans="1:17">
      <c r="A60" s="513" t="str">
        <f t="shared" si="0"/>
        <v>ArgentinaHombre2010-20150108</v>
      </c>
      <c r="B60" s="513" t="s">
        <v>136</v>
      </c>
      <c r="C60" s="513" t="s">
        <v>17</v>
      </c>
      <c r="D60" s="513" t="s">
        <v>467</v>
      </c>
      <c r="E60" s="514">
        <v>0</v>
      </c>
      <c r="F60" s="513">
        <v>108</v>
      </c>
      <c r="G60" s="515">
        <v>1.2910504834213867</v>
      </c>
      <c r="H60" s="515">
        <v>1.1096838174113477</v>
      </c>
      <c r="K60" s="447">
        <v>102</v>
      </c>
      <c r="L60" s="39">
        <v>4.238952144254621</v>
      </c>
      <c r="M60" s="39">
        <v>2.2097607625534046</v>
      </c>
      <c r="N60" s="39">
        <v>5.0114289726400383</v>
      </c>
      <c r="O60" s="39">
        <v>2.9098317497836534</v>
      </c>
      <c r="P60" s="39">
        <v>6.8263793856991777</v>
      </c>
      <c r="Q60" s="39">
        <v>4.3380465585573642</v>
      </c>
    </row>
    <row r="61" spans="1:17">
      <c r="A61" s="513" t="str">
        <f t="shared" si="0"/>
        <v>ArgentinaHombre2010-20150109</v>
      </c>
      <c r="B61" s="513" t="s">
        <v>136</v>
      </c>
      <c r="C61" s="513" t="s">
        <v>17</v>
      </c>
      <c r="D61" s="513" t="s">
        <v>467</v>
      </c>
      <c r="E61" s="514">
        <v>0</v>
      </c>
      <c r="F61" s="513">
        <v>109</v>
      </c>
      <c r="G61" s="515">
        <v>1.1972489181190549</v>
      </c>
      <c r="H61" s="515">
        <v>1.0000415068168298</v>
      </c>
      <c r="K61" s="447">
        <v>103</v>
      </c>
      <c r="L61" s="39">
        <v>4.0419358526759144</v>
      </c>
      <c r="M61" s="39">
        <v>2.0939605159453891</v>
      </c>
      <c r="N61" s="39">
        <v>4.7517043156176264</v>
      </c>
      <c r="O61" s="39">
        <v>2.7487425061609057</v>
      </c>
      <c r="P61" s="39">
        <v>6.417779793104911</v>
      </c>
      <c r="Q61" s="39">
        <v>4.1289969182861865</v>
      </c>
    </row>
    <row r="62" spans="1:17">
      <c r="A62" s="513" t="str">
        <f t="shared" si="0"/>
        <v>ArgentinaHombre2010-20150110</v>
      </c>
      <c r="B62" s="513" t="s">
        <v>136</v>
      </c>
      <c r="C62" s="513" t="s">
        <v>17</v>
      </c>
      <c r="D62" s="513" t="s">
        <v>467</v>
      </c>
      <c r="E62" s="514">
        <v>0</v>
      </c>
      <c r="F62" s="513">
        <v>110</v>
      </c>
      <c r="G62" s="515">
        <v>1.1098564070104686</v>
      </c>
      <c r="H62" s="515">
        <v>0.8943775032788982</v>
      </c>
      <c r="K62" s="447">
        <v>104</v>
      </c>
      <c r="L62" s="39">
        <v>3.8618030930755265</v>
      </c>
      <c r="M62" s="39">
        <v>1.979446474692266</v>
      </c>
      <c r="N62" s="39">
        <v>4.5002417223071527</v>
      </c>
      <c r="O62" s="39">
        <v>2.5887450887167054</v>
      </c>
      <c r="P62" s="39">
        <v>6.0201029288766801</v>
      </c>
      <c r="Q62" s="39">
        <v>3.9132535875278909</v>
      </c>
    </row>
    <row r="63" spans="1:17">
      <c r="A63" s="513" t="str">
        <f t="shared" si="0"/>
        <v>ArgentinaHombre2010-20150111</v>
      </c>
      <c r="B63" s="513" t="s">
        <v>136</v>
      </c>
      <c r="C63" s="513" t="s">
        <v>17</v>
      </c>
      <c r="D63" s="513" t="s">
        <v>467</v>
      </c>
      <c r="E63" s="514">
        <v>0</v>
      </c>
      <c r="F63" s="513">
        <v>111</v>
      </c>
      <c r="G63" s="515">
        <v>1.0295481085777283</v>
      </c>
      <c r="H63" s="515">
        <v>0.79163514510540067</v>
      </c>
      <c r="K63" s="447">
        <v>105</v>
      </c>
      <c r="L63" s="39">
        <v>3.6866740491588255</v>
      </c>
      <c r="M63" s="39">
        <v>1.8659111687181635</v>
      </c>
      <c r="N63" s="39">
        <v>4.2565953213149106</v>
      </c>
      <c r="O63" s="39">
        <v>2.4299678307575436</v>
      </c>
      <c r="P63" s="39">
        <v>5.6330605186431786</v>
      </c>
      <c r="Q63" s="39">
        <v>3.690602420680638</v>
      </c>
    </row>
    <row r="64" spans="1:17">
      <c r="A64" s="513" t="str">
        <f t="shared" si="0"/>
        <v>ArgentinaHombre2010-20150112</v>
      </c>
      <c r="B64" s="513" t="s">
        <v>136</v>
      </c>
      <c r="C64" s="513" t="s">
        <v>17</v>
      </c>
      <c r="D64" s="513" t="s">
        <v>467</v>
      </c>
      <c r="E64" s="514">
        <v>0</v>
      </c>
      <c r="F64" s="513">
        <v>112</v>
      </c>
      <c r="G64" s="515">
        <v>1</v>
      </c>
      <c r="H64" s="515">
        <v>0.66907969048757987</v>
      </c>
      <c r="K64" s="447">
        <v>106</v>
      </c>
      <c r="L64" s="39">
        <v>3.51597084622763</v>
      </c>
      <c r="M64" s="39">
        <v>1.7528481447093442</v>
      </c>
      <c r="N64" s="39">
        <v>4.0201207672170973</v>
      </c>
      <c r="O64" s="39">
        <v>2.2723566307898433</v>
      </c>
      <c r="P64" s="39">
        <v>5.2560679639819554</v>
      </c>
      <c r="Q64" s="39">
        <v>3.4605167707855751</v>
      </c>
    </row>
    <row r="65" spans="1:17">
      <c r="A65" s="513" t="str">
        <f t="shared" si="0"/>
        <v>ArgentinaHombre2010-20150113</v>
      </c>
      <c r="B65" s="513" t="s">
        <v>136</v>
      </c>
      <c r="C65" s="513" t="s">
        <v>17</v>
      </c>
      <c r="D65" s="513" t="s">
        <v>467</v>
      </c>
      <c r="E65" s="514">
        <v>0</v>
      </c>
      <c r="F65" s="513">
        <v>113</v>
      </c>
      <c r="G65" s="515">
        <v>1</v>
      </c>
      <c r="H65" s="515">
        <v>0.5389214189790128</v>
      </c>
      <c r="K65" s="447">
        <v>107</v>
      </c>
      <c r="L65" s="39">
        <v>3.3488552267647349</v>
      </c>
      <c r="M65" s="39">
        <v>1.639457228639521</v>
      </c>
      <c r="N65" s="39">
        <v>3.789880818492418</v>
      </c>
      <c r="O65" s="39">
        <v>2.1155927970462218</v>
      </c>
      <c r="P65" s="39">
        <v>4.8881343443521663</v>
      </c>
      <c r="Q65" s="39">
        <v>3.2220290473632449</v>
      </c>
    </row>
    <row r="66" spans="1:17">
      <c r="A66" s="513" t="str">
        <f t="shared" si="0"/>
        <v>ArgentinaHombre2010-20150114</v>
      </c>
      <c r="B66" s="513" t="s">
        <v>136</v>
      </c>
      <c r="C66" s="513" t="s">
        <v>17</v>
      </c>
      <c r="D66" s="513" t="s">
        <v>467</v>
      </c>
      <c r="E66" s="514">
        <v>0</v>
      </c>
      <c r="F66" s="513">
        <v>114</v>
      </c>
      <c r="G66" s="515">
        <v>1</v>
      </c>
      <c r="H66" s="515">
        <v>0.40992832520622358</v>
      </c>
      <c r="K66" s="447">
        <v>108</v>
      </c>
      <c r="L66" s="39">
        <v>3.1840735410360042</v>
      </c>
      <c r="M66" s="39">
        <v>1.5244948662366729</v>
      </c>
      <c r="N66" s="39">
        <v>3.5644913412464305</v>
      </c>
      <c r="O66" s="39">
        <v>1.9589613996745578</v>
      </c>
      <c r="P66" s="39">
        <v>4.5276943327852255</v>
      </c>
      <c r="Q66" s="39">
        <v>2.9735493882110489</v>
      </c>
    </row>
    <row r="67" spans="1:17">
      <c r="A67" s="513" t="str">
        <f t="shared" ref="A67:A130" si="1">B67&amp;C67&amp;D67&amp;E67&amp;F67</f>
        <v>ArgentinaHombre2010-20150115</v>
      </c>
      <c r="B67" s="513" t="s">
        <v>136</v>
      </c>
      <c r="C67" s="513" t="s">
        <v>17</v>
      </c>
      <c r="D67" s="513" t="s">
        <v>467</v>
      </c>
      <c r="E67" s="514">
        <v>0</v>
      </c>
      <c r="F67" s="513">
        <v>115</v>
      </c>
      <c r="G67" s="515">
        <v>1</v>
      </c>
      <c r="H67" s="515">
        <v>0.26205146312713623</v>
      </c>
      <c r="K67" s="447">
        <v>109</v>
      </c>
      <c r="L67" s="39">
        <v>3.0196921572491955</v>
      </c>
      <c r="M67" s="39">
        <v>1.4060345167786159</v>
      </c>
      <c r="N67" s="39">
        <v>3.3418629583764861</v>
      </c>
      <c r="O67" s="39">
        <v>1.8011302020522222</v>
      </c>
      <c r="P67" s="39">
        <v>4.1723444292629308</v>
      </c>
      <c r="Q67" s="39">
        <v>2.7126049414362123</v>
      </c>
    </row>
    <row r="68" spans="1:17">
      <c r="A68" s="513" t="str">
        <f t="shared" si="1"/>
        <v>ArgentinaHombre2010-20150116</v>
      </c>
      <c r="B68" s="513" t="s">
        <v>136</v>
      </c>
      <c r="C68" s="513" t="s">
        <v>17</v>
      </c>
      <c r="D68" s="513" t="s">
        <v>467</v>
      </c>
      <c r="E68" s="514">
        <v>0</v>
      </c>
      <c r="F68" s="513">
        <v>116</v>
      </c>
      <c r="G68" s="515">
        <v>1</v>
      </c>
      <c r="H68" s="515">
        <v>0</v>
      </c>
      <c r="K68" s="447">
        <v>110</v>
      </c>
      <c r="L68" s="39">
        <v>2.8526354100588089</v>
      </c>
      <c r="M68" s="39">
        <v>1.2810832802600678</v>
      </c>
      <c r="N68" s="39">
        <v>3.118757891808603</v>
      </c>
      <c r="O68" s="39">
        <v>1.639767105047879</v>
      </c>
      <c r="P68" s="39">
        <v>3.8184174279742136</v>
      </c>
      <c r="Q68" s="39">
        <v>2.4354606704495412</v>
      </c>
    </row>
    <row r="69" spans="1:17">
      <c r="A69" s="513" t="str">
        <f t="shared" si="1"/>
        <v>ArgentinaHombre2010-20150.0150</v>
      </c>
      <c r="B69" s="513" t="s">
        <v>136</v>
      </c>
      <c r="C69" s="513" t="s">
        <v>17</v>
      </c>
      <c r="D69" s="513" t="s">
        <v>467</v>
      </c>
      <c r="E69" s="514">
        <v>0.01</v>
      </c>
      <c r="F69" s="513">
        <v>50</v>
      </c>
      <c r="G69" s="515">
        <v>23.737283996544821</v>
      </c>
      <c r="H69" s="515">
        <v>8.9606419608747494</v>
      </c>
      <c r="K69" s="447">
        <v>111</v>
      </c>
      <c r="L69" s="39">
        <v>2.5741611449012205</v>
      </c>
      <c r="M69" s="39">
        <v>1.1449778911410751</v>
      </c>
      <c r="N69" s="39">
        <v>2.7563703417810212</v>
      </c>
      <c r="O69" s="39">
        <v>1.4708529783993776</v>
      </c>
      <c r="P69" s="39">
        <v>3.2301721439869828</v>
      </c>
      <c r="Q69" s="39">
        <v>2.1365694053980908</v>
      </c>
    </row>
    <row r="70" spans="1:17">
      <c r="A70" s="513" t="str">
        <f t="shared" si="1"/>
        <v>ArgentinaHombre2010-20150.0151</v>
      </c>
      <c r="B70" s="513" t="s">
        <v>136</v>
      </c>
      <c r="C70" s="513" t="s">
        <v>17</v>
      </c>
      <c r="D70" s="513" t="s">
        <v>467</v>
      </c>
      <c r="E70" s="514">
        <v>0.01</v>
      </c>
      <c r="F70" s="513">
        <v>51</v>
      </c>
      <c r="G70" s="515">
        <v>23.109432826801338</v>
      </c>
      <c r="H70" s="515">
        <v>8.9416489561281782</v>
      </c>
      <c r="K70" s="447">
        <v>112</v>
      </c>
      <c r="L70" s="39">
        <v>2.3331266996658515</v>
      </c>
      <c r="M70" s="39">
        <v>0.99155611097544905</v>
      </c>
      <c r="N70" s="39">
        <v>2.4599258676788596</v>
      </c>
      <c r="O70" s="39">
        <v>1.287406351219154</v>
      </c>
      <c r="P70" s="39">
        <v>2.8083076711666846</v>
      </c>
      <c r="Q70" s="39">
        <v>1.8078061458145647</v>
      </c>
    </row>
    <row r="71" spans="1:17">
      <c r="A71" s="513" t="str">
        <f t="shared" si="1"/>
        <v>ArgentinaHombre2010-20150.0152</v>
      </c>
      <c r="B71" s="513" t="s">
        <v>136</v>
      </c>
      <c r="C71" s="513" t="s">
        <v>17</v>
      </c>
      <c r="D71" s="513" t="s">
        <v>467</v>
      </c>
      <c r="E71" s="514">
        <v>0.01</v>
      </c>
      <c r="F71" s="513">
        <v>52</v>
      </c>
      <c r="G71" s="515">
        <v>22.482970709276852</v>
      </c>
      <c r="H71" s="515">
        <v>8.9180109249791126</v>
      </c>
      <c r="K71" s="447">
        <v>113</v>
      </c>
      <c r="L71" s="39">
        <v>2.0305088570960712</v>
      </c>
      <c r="M71" s="39">
        <v>0.83893080251539109</v>
      </c>
      <c r="N71" s="39">
        <v>2.1055423733582042</v>
      </c>
      <c r="O71" s="39">
        <v>1.0864800390337033</v>
      </c>
      <c r="P71" s="39">
        <v>2.3243002183152282</v>
      </c>
      <c r="Q71" s="39">
        <v>1.4375869667246939</v>
      </c>
    </row>
    <row r="72" spans="1:17">
      <c r="A72" s="513" t="str">
        <f t="shared" si="1"/>
        <v>ArgentinaHombre2010-20150.0153</v>
      </c>
      <c r="B72" s="513" t="s">
        <v>136</v>
      </c>
      <c r="C72" s="513" t="s">
        <v>17</v>
      </c>
      <c r="D72" s="513" t="s">
        <v>467</v>
      </c>
      <c r="E72" s="514">
        <v>0.01</v>
      </c>
      <c r="F72" s="513">
        <v>53</v>
      </c>
      <c r="G72" s="515">
        <v>21.857271069186503</v>
      </c>
      <c r="H72" s="515">
        <v>8.8902846637335866</v>
      </c>
      <c r="K72" s="447">
        <v>114</v>
      </c>
      <c r="L72" s="39">
        <v>1.9842537836249758</v>
      </c>
      <c r="M72" s="39">
        <v>0.66104645599426171</v>
      </c>
      <c r="N72" s="39">
        <v>2.0494232972515136</v>
      </c>
      <c r="O72" s="39">
        <v>0.852540373436246</v>
      </c>
      <c r="P72" s="39">
        <v>2.2757819827582844</v>
      </c>
      <c r="Q72" s="39">
        <v>1.0314771641136102</v>
      </c>
    </row>
    <row r="73" spans="1:17">
      <c r="A73" s="513" t="str">
        <f t="shared" si="1"/>
        <v>ArgentinaHombre2010-20150.0154</v>
      </c>
      <c r="B73" s="513" t="s">
        <v>136</v>
      </c>
      <c r="C73" s="513" t="s">
        <v>17</v>
      </c>
      <c r="D73" s="513" t="s">
        <v>467</v>
      </c>
      <c r="E73" s="514">
        <v>0.01</v>
      </c>
      <c r="F73" s="513">
        <v>54</v>
      </c>
      <c r="G73" s="515">
        <v>21.23775063215184</v>
      </c>
      <c r="H73" s="515">
        <v>8.8536639613582491</v>
      </c>
      <c r="K73" s="447">
        <v>115</v>
      </c>
      <c r="L73" s="39">
        <v>1.595364412840675</v>
      </c>
      <c r="M73" s="39">
        <v>0.63888844847679138</v>
      </c>
      <c r="N73" s="39">
        <v>1.6214314231685565</v>
      </c>
      <c r="O73" s="39">
        <v>0.70724028348922729</v>
      </c>
      <c r="P73" s="39">
        <v>1.7207232947443045</v>
      </c>
      <c r="Q73" s="39">
        <v>0.79356092214584351</v>
      </c>
    </row>
    <row r="74" spans="1:17">
      <c r="A74" s="513" t="str">
        <f t="shared" si="1"/>
        <v>ArgentinaHombre2010-20150.0155</v>
      </c>
      <c r="B74" s="513" t="s">
        <v>136</v>
      </c>
      <c r="C74" s="513" t="s">
        <v>17</v>
      </c>
      <c r="D74" s="513" t="s">
        <v>467</v>
      </c>
      <c r="E74" s="514">
        <v>0.01</v>
      </c>
      <c r="F74" s="513">
        <v>55</v>
      </c>
      <c r="G74" s="515">
        <v>20.623529071389097</v>
      </c>
      <c r="H74" s="515">
        <v>8.8089373770764219</v>
      </c>
      <c r="K74" s="447">
        <v>116</v>
      </c>
      <c r="L74" s="39">
        <v>1</v>
      </c>
      <c r="M74" s="39">
        <v>0</v>
      </c>
      <c r="N74" s="39">
        <v>1</v>
      </c>
      <c r="O74" s="39">
        <v>0</v>
      </c>
      <c r="P74" s="39">
        <v>1</v>
      </c>
      <c r="Q74" s="39">
        <v>0</v>
      </c>
    </row>
    <row r="75" spans="1:17">
      <c r="A75" s="513" t="str">
        <f t="shared" si="1"/>
        <v>ArgentinaHombre2010-20150.0156</v>
      </c>
      <c r="B75" s="513" t="s">
        <v>136</v>
      </c>
      <c r="C75" s="513" t="s">
        <v>17</v>
      </c>
      <c r="D75" s="513" t="s">
        <v>467</v>
      </c>
      <c r="E75" s="514">
        <v>0.01</v>
      </c>
      <c r="F75" s="513">
        <v>56</v>
      </c>
      <c r="G75" s="515">
        <v>20.013721361586523</v>
      </c>
      <c r="H75" s="515">
        <v>8.7568946571603945</v>
      </c>
      <c r="K75" s="447" t="s">
        <v>474</v>
      </c>
      <c r="L75" s="39">
        <v>25.654806889424162</v>
      </c>
      <c r="M75" s="39">
        <v>6.8372277415478528</v>
      </c>
      <c r="N75" s="39">
        <v>28.607294384372178</v>
      </c>
      <c r="O75" s="39">
        <v>6.791597053641758</v>
      </c>
      <c r="P75" s="39">
        <v>31.655301028225495</v>
      </c>
      <c r="Q75" s="39">
        <v>6.8510768307310386</v>
      </c>
    </row>
    <row r="76" spans="1:17">
      <c r="A76" s="513" t="str">
        <f t="shared" si="1"/>
        <v>ArgentinaHombre2010-20150.0157</v>
      </c>
      <c r="B76" s="513" t="s">
        <v>136</v>
      </c>
      <c r="C76" s="513" t="s">
        <v>17</v>
      </c>
      <c r="D76" s="513" t="s">
        <v>467</v>
      </c>
      <c r="E76" s="514">
        <v>0.01</v>
      </c>
      <c r="F76" s="513">
        <v>57</v>
      </c>
      <c r="G76" s="515">
        <v>19.407434835517996</v>
      </c>
      <c r="H76" s="515">
        <v>8.6995745298974168</v>
      </c>
    </row>
    <row r="77" spans="1:17">
      <c r="A77" s="513" t="str">
        <f t="shared" si="1"/>
        <v>ArgentinaHombre2010-20150.0158</v>
      </c>
      <c r="B77" s="513" t="s">
        <v>136</v>
      </c>
      <c r="C77" s="513" t="s">
        <v>17</v>
      </c>
      <c r="D77" s="513" t="s">
        <v>467</v>
      </c>
      <c r="E77" s="514">
        <v>0.01</v>
      </c>
      <c r="F77" s="513">
        <v>58</v>
      </c>
      <c r="G77" s="515">
        <v>18.803766100708607</v>
      </c>
      <c r="H77" s="515">
        <v>8.6377546268423</v>
      </c>
    </row>
    <row r="78" spans="1:17">
      <c r="A78" s="513" t="str">
        <f t="shared" si="1"/>
        <v>ArgentinaHombre2010-20150.0159</v>
      </c>
      <c r="B78" s="513" t="s">
        <v>136</v>
      </c>
      <c r="C78" s="513" t="s">
        <v>17</v>
      </c>
      <c r="D78" s="513" t="s">
        <v>467</v>
      </c>
      <c r="E78" s="514">
        <v>0.01</v>
      </c>
      <c r="F78" s="513">
        <v>59</v>
      </c>
      <c r="G78" s="515">
        <v>18.209495294828628</v>
      </c>
      <c r="H78" s="515">
        <v>8.5655140562588272</v>
      </c>
    </row>
    <row r="79" spans="1:17">
      <c r="A79" s="513" t="str">
        <f t="shared" si="1"/>
        <v>ArgentinaHombre2010-20150.0160</v>
      </c>
      <c r="B79" s="513" t="s">
        <v>136</v>
      </c>
      <c r="C79" s="513" t="s">
        <v>17</v>
      </c>
      <c r="D79" s="513" t="s">
        <v>467</v>
      </c>
      <c r="E79" s="514">
        <v>0.01</v>
      </c>
      <c r="F79" s="513">
        <v>60</v>
      </c>
      <c r="G79" s="515">
        <v>17.62338306631445</v>
      </c>
      <c r="H79" s="515">
        <v>8.4839339475632976</v>
      </c>
    </row>
    <row r="80" spans="1:17">
      <c r="A80" s="513" t="str">
        <f t="shared" si="1"/>
        <v>ArgentinaHombre2010-20150.0161</v>
      </c>
      <c r="B80" s="513" t="s">
        <v>136</v>
      </c>
      <c r="C80" s="513" t="s">
        <v>17</v>
      </c>
      <c r="D80" s="513" t="s">
        <v>467</v>
      </c>
      <c r="E80" s="514">
        <v>0.01</v>
      </c>
      <c r="F80" s="513">
        <v>61</v>
      </c>
      <c r="G80" s="515">
        <v>17.044188904305322</v>
      </c>
      <c r="H80" s="515">
        <v>8.394091898484989</v>
      </c>
    </row>
    <row r="81" spans="1:8">
      <c r="A81" s="513" t="str">
        <f t="shared" si="1"/>
        <v>ArgentinaHombre2010-20150.0162</v>
      </c>
      <c r="B81" s="513" t="s">
        <v>136</v>
      </c>
      <c r="C81" s="513" t="s">
        <v>17</v>
      </c>
      <c r="D81" s="513" t="s">
        <v>467</v>
      </c>
      <c r="E81" s="514">
        <v>0.01</v>
      </c>
      <c r="F81" s="513">
        <v>62</v>
      </c>
      <c r="G81" s="515">
        <v>16.470664974924585</v>
      </c>
      <c r="H81" s="515">
        <v>8.2990444497172504</v>
      </c>
    </row>
    <row r="82" spans="1:8">
      <c r="A82" s="513" t="str">
        <f t="shared" si="1"/>
        <v>ArgentinaHombre2010-20150.0163</v>
      </c>
      <c r="B82" s="513" t="s">
        <v>136</v>
      </c>
      <c r="C82" s="513" t="s">
        <v>17</v>
      </c>
      <c r="D82" s="513" t="s">
        <v>467</v>
      </c>
      <c r="E82" s="514">
        <v>0.01</v>
      </c>
      <c r="F82" s="513">
        <v>63</v>
      </c>
      <c r="G82" s="515">
        <v>15.901549740579592</v>
      </c>
      <c r="H82" s="515">
        <v>8.1998163441068215</v>
      </c>
    </row>
    <row r="83" spans="1:8">
      <c r="A83" s="513" t="str">
        <f t="shared" si="1"/>
        <v>ArgentinaHombre2010-20150.0164</v>
      </c>
      <c r="B83" s="513" t="s">
        <v>136</v>
      </c>
      <c r="C83" s="513" t="s">
        <v>17</v>
      </c>
      <c r="D83" s="513" t="s">
        <v>467</v>
      </c>
      <c r="E83" s="514">
        <v>0.01</v>
      </c>
      <c r="F83" s="513">
        <v>64</v>
      </c>
      <c r="G83" s="515">
        <v>15.344948865739715</v>
      </c>
      <c r="H83" s="515">
        <v>8.0894238013071433</v>
      </c>
    </row>
    <row r="84" spans="1:8">
      <c r="A84" s="513" t="str">
        <f t="shared" si="1"/>
        <v>ArgentinaHombre2010-20150.0165</v>
      </c>
      <c r="B84" s="513" t="s">
        <v>136</v>
      </c>
      <c r="C84" s="513" t="s">
        <v>17</v>
      </c>
      <c r="D84" s="513" t="s">
        <v>467</v>
      </c>
      <c r="E84" s="514">
        <v>0.01</v>
      </c>
      <c r="F84" s="513">
        <v>65</v>
      </c>
      <c r="G84" s="515">
        <v>14.799193233778395</v>
      </c>
      <c r="H84" s="515">
        <v>7.9692410231670854</v>
      </c>
    </row>
    <row r="85" spans="1:8">
      <c r="A85" s="513" t="str">
        <f t="shared" si="1"/>
        <v>ArgentinaHombre2010-20150.0166</v>
      </c>
      <c r="B85" s="513" t="s">
        <v>136</v>
      </c>
      <c r="C85" s="513" t="s">
        <v>17</v>
      </c>
      <c r="D85" s="513" t="s">
        <v>467</v>
      </c>
      <c r="E85" s="514">
        <v>0.01</v>
      </c>
      <c r="F85" s="513">
        <v>66</v>
      </c>
      <c r="G85" s="515">
        <v>14.262618151137801</v>
      </c>
      <c r="H85" s="515">
        <v>7.8406333006475331</v>
      </c>
    </row>
    <row r="86" spans="1:8">
      <c r="A86" s="513" t="str">
        <f t="shared" si="1"/>
        <v>ArgentinaHombre2010-20150.0167</v>
      </c>
      <c r="B86" s="513" t="s">
        <v>136</v>
      </c>
      <c r="C86" s="513" t="s">
        <v>17</v>
      </c>
      <c r="D86" s="513" t="s">
        <v>467</v>
      </c>
      <c r="E86" s="514">
        <v>0.01</v>
      </c>
      <c r="F86" s="513">
        <v>67</v>
      </c>
      <c r="G86" s="515">
        <v>13.733551103922997</v>
      </c>
      <c r="H86" s="515">
        <v>7.7079688792730074</v>
      </c>
    </row>
    <row r="87" spans="1:8">
      <c r="A87" s="513" t="str">
        <f t="shared" si="1"/>
        <v>ArgentinaHombre2010-20150.0168</v>
      </c>
      <c r="B87" s="513" t="s">
        <v>136</v>
      </c>
      <c r="C87" s="513" t="s">
        <v>17</v>
      </c>
      <c r="D87" s="513" t="s">
        <v>467</v>
      </c>
      <c r="E87" s="514">
        <v>0.01</v>
      </c>
      <c r="F87" s="513">
        <v>68</v>
      </c>
      <c r="G87" s="515">
        <v>13.210299033694717</v>
      </c>
      <c r="H87" s="515">
        <v>7.5724865989990793</v>
      </c>
    </row>
    <row r="88" spans="1:8">
      <c r="A88" s="513" t="str">
        <f t="shared" si="1"/>
        <v>ArgentinaHombre2010-20150.0169</v>
      </c>
      <c r="B88" s="513" t="s">
        <v>136</v>
      </c>
      <c r="C88" s="513" t="s">
        <v>17</v>
      </c>
      <c r="D88" s="513" t="s">
        <v>467</v>
      </c>
      <c r="E88" s="514">
        <v>0.01</v>
      </c>
      <c r="F88" s="513">
        <v>69</v>
      </c>
      <c r="G88" s="515">
        <v>12.701832297293445</v>
      </c>
      <c r="H88" s="515">
        <v>7.4265091577802078</v>
      </c>
    </row>
    <row r="89" spans="1:8">
      <c r="A89" s="513" t="str">
        <f t="shared" si="1"/>
        <v>ArgentinaHombre2010-20150.0170</v>
      </c>
      <c r="B89" s="513" t="s">
        <v>136</v>
      </c>
      <c r="C89" s="513" t="s">
        <v>17</v>
      </c>
      <c r="D89" s="513" t="s">
        <v>467</v>
      </c>
      <c r="E89" s="514">
        <v>0.01</v>
      </c>
      <c r="F89" s="513">
        <v>70</v>
      </c>
      <c r="G89" s="515">
        <v>12.206020748271378</v>
      </c>
      <c r="H89" s="515">
        <v>7.2716204132223359</v>
      </c>
    </row>
    <row r="90" spans="1:8">
      <c r="A90" s="513" t="str">
        <f t="shared" si="1"/>
        <v>ArgentinaHombre2010-20150.0171</v>
      </c>
      <c r="B90" s="513" t="s">
        <v>136</v>
      </c>
      <c r="C90" s="513" t="s">
        <v>17</v>
      </c>
      <c r="D90" s="513" t="s">
        <v>467</v>
      </c>
      <c r="E90" s="514">
        <v>0.01</v>
      </c>
      <c r="F90" s="513">
        <v>71</v>
      </c>
      <c r="G90" s="515">
        <v>11.720739987967161</v>
      </c>
      <c r="H90" s="515">
        <v>7.109398697970569</v>
      </c>
    </row>
    <row r="91" spans="1:8">
      <c r="A91" s="513" t="str">
        <f t="shared" si="1"/>
        <v>ArgentinaHombre2010-20150.0172</v>
      </c>
      <c r="B91" s="513" t="s">
        <v>136</v>
      </c>
      <c r="C91" s="513" t="s">
        <v>17</v>
      </c>
      <c r="D91" s="513" t="s">
        <v>467</v>
      </c>
      <c r="E91" s="514">
        <v>0.01</v>
      </c>
      <c r="F91" s="513">
        <v>72</v>
      </c>
      <c r="G91" s="515">
        <v>11.243848396514439</v>
      </c>
      <c r="H91" s="515">
        <v>6.945751700449863</v>
      </c>
    </row>
    <row r="92" spans="1:8">
      <c r="A92" s="513" t="str">
        <f t="shared" si="1"/>
        <v>ArgentinaHombre2010-20150.0173</v>
      </c>
      <c r="B92" s="513" t="s">
        <v>136</v>
      </c>
      <c r="C92" s="513" t="s">
        <v>17</v>
      </c>
      <c r="D92" s="513" t="s">
        <v>467</v>
      </c>
      <c r="E92" s="514">
        <v>0.01</v>
      </c>
      <c r="F92" s="513">
        <v>73</v>
      </c>
      <c r="G92" s="515">
        <v>10.77316269898796</v>
      </c>
      <c r="H92" s="515">
        <v>6.782033441492783</v>
      </c>
    </row>
    <row r="93" spans="1:8">
      <c r="A93" s="513" t="str">
        <f t="shared" si="1"/>
        <v>ArgentinaHombre2010-20150.0174</v>
      </c>
      <c r="B93" s="513" t="s">
        <v>136</v>
      </c>
      <c r="C93" s="513" t="s">
        <v>17</v>
      </c>
      <c r="D93" s="513" t="s">
        <v>467</v>
      </c>
      <c r="E93" s="514">
        <v>0.01</v>
      </c>
      <c r="F93" s="513">
        <v>74</v>
      </c>
      <c r="G93" s="515">
        <v>10.317497558004852</v>
      </c>
      <c r="H93" s="515">
        <v>6.6106246999595877</v>
      </c>
    </row>
    <row r="94" spans="1:8">
      <c r="A94" s="513" t="str">
        <f t="shared" si="1"/>
        <v>ArgentinaHombre2010-20150.0175</v>
      </c>
      <c r="B94" s="513" t="s">
        <v>136</v>
      </c>
      <c r="C94" s="513" t="s">
        <v>17</v>
      </c>
      <c r="D94" s="513" t="s">
        <v>467</v>
      </c>
      <c r="E94" s="514">
        <v>0.01</v>
      </c>
      <c r="F94" s="513">
        <v>75</v>
      </c>
      <c r="G94" s="515">
        <v>9.8742488113524232</v>
      </c>
      <c r="H94" s="515">
        <v>6.4331759419891998</v>
      </c>
    </row>
    <row r="95" spans="1:8">
      <c r="A95" s="513" t="str">
        <f t="shared" si="1"/>
        <v>ArgentinaHombre2010-20150.0176</v>
      </c>
      <c r="B95" s="513" t="s">
        <v>136</v>
      </c>
      <c r="C95" s="513" t="s">
        <v>17</v>
      </c>
      <c r="D95" s="513" t="s">
        <v>467</v>
      </c>
      <c r="E95" s="514">
        <v>0.01</v>
      </c>
      <c r="F95" s="513">
        <v>76</v>
      </c>
      <c r="G95" s="515">
        <v>9.44078972260826</v>
      </c>
      <c r="H95" s="515">
        <v>6.2513754308196097</v>
      </c>
    </row>
    <row r="96" spans="1:8">
      <c r="A96" s="513" t="str">
        <f t="shared" si="1"/>
        <v>ArgentinaHombre2010-20150.0177</v>
      </c>
      <c r="B96" s="513" t="s">
        <v>136</v>
      </c>
      <c r="C96" s="513" t="s">
        <v>17</v>
      </c>
      <c r="D96" s="513" t="s">
        <v>467</v>
      </c>
      <c r="E96" s="514">
        <v>0.01</v>
      </c>
      <c r="F96" s="513">
        <v>77</v>
      </c>
      <c r="G96" s="515">
        <v>9.0144287625114892</v>
      </c>
      <c r="H96" s="515">
        <v>6.0727279931039524</v>
      </c>
    </row>
    <row r="97" spans="1:8">
      <c r="A97" s="513" t="str">
        <f t="shared" si="1"/>
        <v>ArgentinaHombre2010-20150.0178</v>
      </c>
      <c r="B97" s="513" t="s">
        <v>136</v>
      </c>
      <c r="C97" s="513" t="s">
        <v>17</v>
      </c>
      <c r="D97" s="513" t="s">
        <v>467</v>
      </c>
      <c r="E97" s="514">
        <v>0.01</v>
      </c>
      <c r="F97" s="513">
        <v>78</v>
      </c>
      <c r="G97" s="515">
        <v>8.5923630186062461</v>
      </c>
      <c r="H97" s="515">
        <v>5.8986707138014483</v>
      </c>
    </row>
    <row r="98" spans="1:8">
      <c r="A98" s="513" t="str">
        <f t="shared" si="1"/>
        <v>ArgentinaHombre2010-20150.0179</v>
      </c>
      <c r="B98" s="513" t="s">
        <v>136</v>
      </c>
      <c r="C98" s="513" t="s">
        <v>17</v>
      </c>
      <c r="D98" s="513" t="s">
        <v>467</v>
      </c>
      <c r="E98" s="514">
        <v>0.01</v>
      </c>
      <c r="F98" s="513">
        <v>79</v>
      </c>
      <c r="G98" s="515">
        <v>8.1812930030481485</v>
      </c>
      <c r="H98" s="515">
        <v>5.7231018579156236</v>
      </c>
    </row>
    <row r="99" spans="1:8">
      <c r="A99" s="513" t="str">
        <f t="shared" si="1"/>
        <v>ArgentinaHombre2010-20150.0180</v>
      </c>
      <c r="B99" s="513" t="s">
        <v>136</v>
      </c>
      <c r="C99" s="513" t="s">
        <v>17</v>
      </c>
      <c r="D99" s="513" t="s">
        <v>467</v>
      </c>
      <c r="E99" s="514">
        <v>0.01</v>
      </c>
      <c r="F99" s="513">
        <v>80</v>
      </c>
      <c r="G99" s="515">
        <v>7.7779261849595427</v>
      </c>
      <c r="H99" s="515">
        <v>5.5478460752574197</v>
      </c>
    </row>
    <row r="100" spans="1:8">
      <c r="A100" s="513" t="str">
        <f t="shared" si="1"/>
        <v>ArgentinaHombre2010-20150.0181</v>
      </c>
      <c r="B100" s="513" t="s">
        <v>136</v>
      </c>
      <c r="C100" s="513" t="s">
        <v>17</v>
      </c>
      <c r="D100" s="513" t="s">
        <v>467</v>
      </c>
      <c r="E100" s="514">
        <v>0.01</v>
      </c>
      <c r="F100" s="513">
        <v>81</v>
      </c>
      <c r="G100" s="515">
        <v>7.3787969836725305</v>
      </c>
      <c r="H100" s="515">
        <v>5.3749755721330947</v>
      </c>
    </row>
    <row r="101" spans="1:8">
      <c r="A101" s="513" t="str">
        <f t="shared" si="1"/>
        <v>ArgentinaHombre2010-20150.0182</v>
      </c>
      <c r="B101" s="513" t="s">
        <v>136</v>
      </c>
      <c r="C101" s="513" t="s">
        <v>17</v>
      </c>
      <c r="D101" s="513" t="s">
        <v>467</v>
      </c>
      <c r="E101" s="514">
        <v>0.01</v>
      </c>
      <c r="F101" s="513">
        <v>82</v>
      </c>
      <c r="G101" s="515">
        <v>6.9801788010176162</v>
      </c>
      <c r="H101" s="515">
        <v>5.2138201546001852</v>
      </c>
    </row>
    <row r="102" spans="1:8">
      <c r="A102" s="513" t="str">
        <f t="shared" si="1"/>
        <v>ArgentinaHombre2010-20150.0183</v>
      </c>
      <c r="B102" s="513" t="s">
        <v>136</v>
      </c>
      <c r="C102" s="513" t="s">
        <v>17</v>
      </c>
      <c r="D102" s="513" t="s">
        <v>467</v>
      </c>
      <c r="E102" s="514">
        <v>0.01</v>
      </c>
      <c r="F102" s="513">
        <v>83</v>
      </c>
      <c r="G102" s="515">
        <v>6.577980479112421</v>
      </c>
      <c r="H102" s="515">
        <v>5.066748340012702</v>
      </c>
    </row>
    <row r="103" spans="1:8">
      <c r="A103" s="513" t="str">
        <f t="shared" si="1"/>
        <v>ArgentinaHombre2010-20150.0184</v>
      </c>
      <c r="B103" s="513" t="s">
        <v>136</v>
      </c>
      <c r="C103" s="513" t="s">
        <v>17</v>
      </c>
      <c r="D103" s="513" t="s">
        <v>467</v>
      </c>
      <c r="E103" s="514">
        <v>0.01</v>
      </c>
      <c r="F103" s="513">
        <v>84</v>
      </c>
      <c r="G103" s="515">
        <v>6.2279488148539555</v>
      </c>
      <c r="H103" s="515">
        <v>4.889092134585054</v>
      </c>
    </row>
    <row r="104" spans="1:8">
      <c r="A104" s="513" t="str">
        <f t="shared" si="1"/>
        <v>ArgentinaHombre2010-20150.0185</v>
      </c>
      <c r="B104" s="513" t="s">
        <v>136</v>
      </c>
      <c r="C104" s="513" t="s">
        <v>17</v>
      </c>
      <c r="D104" s="513" t="s">
        <v>467</v>
      </c>
      <c r="E104" s="514">
        <v>0.01</v>
      </c>
      <c r="F104" s="513">
        <v>85</v>
      </c>
      <c r="G104" s="515">
        <v>5.8907925095635214</v>
      </c>
      <c r="H104" s="515">
        <v>4.7093665869762313</v>
      </c>
    </row>
    <row r="105" spans="1:8">
      <c r="A105" s="513" t="str">
        <f t="shared" si="1"/>
        <v>ArgentinaHombre2010-20150.0186</v>
      </c>
      <c r="B105" s="513" t="s">
        <v>136</v>
      </c>
      <c r="C105" s="513" t="s">
        <v>17</v>
      </c>
      <c r="D105" s="513" t="s">
        <v>467</v>
      </c>
      <c r="E105" s="514">
        <v>0.01</v>
      </c>
      <c r="F105" s="513">
        <v>86</v>
      </c>
      <c r="G105" s="515">
        <v>5.5664829673084766</v>
      </c>
      <c r="H105" s="515">
        <v>4.5262436476986716</v>
      </c>
    </row>
    <row r="106" spans="1:8">
      <c r="A106" s="513" t="str">
        <f t="shared" si="1"/>
        <v>ArgentinaHombre2010-20150.0187</v>
      </c>
      <c r="B106" s="513" t="s">
        <v>136</v>
      </c>
      <c r="C106" s="513" t="s">
        <v>17</v>
      </c>
      <c r="D106" s="513" t="s">
        <v>467</v>
      </c>
      <c r="E106" s="514">
        <v>0.01</v>
      </c>
      <c r="F106" s="513">
        <v>87</v>
      </c>
      <c r="G106" s="515">
        <v>5.254959434286171</v>
      </c>
      <c r="H106" s="515">
        <v>4.3360205554987949</v>
      </c>
    </row>
    <row r="107" spans="1:8">
      <c r="A107" s="513" t="str">
        <f t="shared" si="1"/>
        <v>ArgentinaHombre2010-20150.0188</v>
      </c>
      <c r="B107" s="513" t="s">
        <v>136</v>
      </c>
      <c r="C107" s="513" t="s">
        <v>17</v>
      </c>
      <c r="D107" s="513" t="s">
        <v>467</v>
      </c>
      <c r="E107" s="514">
        <v>0.01</v>
      </c>
      <c r="F107" s="513">
        <v>88</v>
      </c>
      <c r="G107" s="515">
        <v>4.9561297850947028</v>
      </c>
      <c r="H107" s="515">
        <v>4.1467204760265641</v>
      </c>
    </row>
    <row r="108" spans="1:8">
      <c r="A108" s="513" t="str">
        <f t="shared" si="1"/>
        <v>ArgentinaHombre2010-20150.0189</v>
      </c>
      <c r="B108" s="513" t="s">
        <v>136</v>
      </c>
      <c r="C108" s="513" t="s">
        <v>17</v>
      </c>
      <c r="D108" s="513" t="s">
        <v>467</v>
      </c>
      <c r="E108" s="514">
        <v>0.01</v>
      </c>
      <c r="F108" s="513">
        <v>89</v>
      </c>
      <c r="G108" s="515">
        <v>4.6698713905267359</v>
      </c>
      <c r="H108" s="515">
        <v>3.9588107831934467</v>
      </c>
    </row>
    <row r="109" spans="1:8">
      <c r="A109" s="513" t="str">
        <f t="shared" si="1"/>
        <v>ArgentinaHombre2010-20150.0190</v>
      </c>
      <c r="B109" s="513" t="s">
        <v>136</v>
      </c>
      <c r="C109" s="513" t="s">
        <v>17</v>
      </c>
      <c r="D109" s="513" t="s">
        <v>467</v>
      </c>
      <c r="E109" s="514">
        <v>0.01</v>
      </c>
      <c r="F109" s="513">
        <v>90</v>
      </c>
      <c r="G109" s="515">
        <v>4.3960321822929842</v>
      </c>
      <c r="H109" s="515">
        <v>3.7727442856128941</v>
      </c>
    </row>
    <row r="110" spans="1:8">
      <c r="A110" s="513" t="str">
        <f t="shared" si="1"/>
        <v>ArgentinaHombre2010-20150.0191</v>
      </c>
      <c r="B110" s="513" t="s">
        <v>136</v>
      </c>
      <c r="C110" s="513" t="s">
        <v>17</v>
      </c>
      <c r="D110" s="513" t="s">
        <v>467</v>
      </c>
      <c r="E110" s="514">
        <v>0.01</v>
      </c>
      <c r="F110" s="513">
        <v>91</v>
      </c>
      <c r="G110" s="515">
        <v>4.1344321288519508</v>
      </c>
      <c r="H110" s="515">
        <v>3.588955346977607</v>
      </c>
    </row>
    <row r="111" spans="1:8">
      <c r="A111" s="513" t="str">
        <f t="shared" si="1"/>
        <v>ArgentinaHombre2010-20150.0192</v>
      </c>
      <c r="B111" s="513" t="s">
        <v>136</v>
      </c>
      <c r="C111" s="513" t="s">
        <v>17</v>
      </c>
      <c r="D111" s="513" t="s">
        <v>467</v>
      </c>
      <c r="E111" s="514">
        <v>0.01</v>
      </c>
      <c r="F111" s="513">
        <v>92</v>
      </c>
      <c r="G111" s="515">
        <v>3.8848646882107247</v>
      </c>
      <c r="H111" s="515">
        <v>3.4078565683150623</v>
      </c>
    </row>
    <row r="112" spans="1:8">
      <c r="A112" s="513" t="str">
        <f t="shared" si="1"/>
        <v>ArgentinaHombre2010-20150.0193</v>
      </c>
      <c r="B112" s="513" t="s">
        <v>136</v>
      </c>
      <c r="C112" s="513" t="s">
        <v>17</v>
      </c>
      <c r="D112" s="513" t="s">
        <v>467</v>
      </c>
      <c r="E112" s="514">
        <v>0.01</v>
      </c>
      <c r="F112" s="513">
        <v>93</v>
      </c>
      <c r="G112" s="515">
        <v>3.6470986494888655</v>
      </c>
      <c r="H112" s="515">
        <v>3.2298353107730318</v>
      </c>
    </row>
    <row r="113" spans="1:8">
      <c r="A113" s="513" t="str">
        <f t="shared" si="1"/>
        <v>ArgentinaHombre2010-20150.0194</v>
      </c>
      <c r="B113" s="513" t="s">
        <v>136</v>
      </c>
      <c r="C113" s="513" t="s">
        <v>17</v>
      </c>
      <c r="D113" s="513" t="s">
        <v>467</v>
      </c>
      <c r="E113" s="514">
        <v>0.01</v>
      </c>
      <c r="F113" s="513">
        <v>94</v>
      </c>
      <c r="G113" s="515">
        <v>3.4208797662868817</v>
      </c>
      <c r="H113" s="515">
        <v>3.0552509018308189</v>
      </c>
    </row>
    <row r="114" spans="1:8">
      <c r="A114" s="513" t="str">
        <f t="shared" si="1"/>
        <v>ArgentinaHombre2010-20150.0195</v>
      </c>
      <c r="B114" s="513" t="s">
        <v>136</v>
      </c>
      <c r="C114" s="513" t="s">
        <v>17</v>
      </c>
      <c r="D114" s="513" t="s">
        <v>467</v>
      </c>
      <c r="E114" s="514">
        <v>0.01</v>
      </c>
      <c r="F114" s="513">
        <v>95</v>
      </c>
      <c r="G114" s="515">
        <v>3.2059330930002283</v>
      </c>
      <c r="H114" s="515">
        <v>2.8844315370577673</v>
      </c>
    </row>
    <row r="115" spans="1:8">
      <c r="A115" s="513" t="str">
        <f t="shared" si="1"/>
        <v>ArgentinaHombre2010-20150.0196</v>
      </c>
      <c r="B115" s="513" t="s">
        <v>136</v>
      </c>
      <c r="C115" s="513" t="s">
        <v>17</v>
      </c>
      <c r="D115" s="513" t="s">
        <v>467</v>
      </c>
      <c r="E115" s="514">
        <v>0.01</v>
      </c>
      <c r="F115" s="513">
        <v>96</v>
      </c>
      <c r="G115" s="515">
        <v>3.0019647259415274</v>
      </c>
      <c r="H115" s="515">
        <v>2.7176720881145573</v>
      </c>
    </row>
    <row r="116" spans="1:8">
      <c r="A116" s="513" t="str">
        <f t="shared" si="1"/>
        <v>ArgentinaHombre2010-20150.0197</v>
      </c>
      <c r="B116" s="513" t="s">
        <v>136</v>
      </c>
      <c r="C116" s="513" t="s">
        <v>17</v>
      </c>
      <c r="D116" s="513" t="s">
        <v>467</v>
      </c>
      <c r="E116" s="514">
        <v>0.01</v>
      </c>
      <c r="F116" s="513">
        <v>97</v>
      </c>
      <c r="G116" s="515">
        <v>2.8086642402170772</v>
      </c>
      <c r="H116" s="515">
        <v>2.5552316947134686</v>
      </c>
    </row>
    <row r="117" spans="1:8">
      <c r="A117" s="513" t="str">
        <f t="shared" si="1"/>
        <v>ArgentinaHombre2010-20150.0198</v>
      </c>
      <c r="B117" s="513" t="s">
        <v>136</v>
      </c>
      <c r="C117" s="513" t="s">
        <v>17</v>
      </c>
      <c r="D117" s="513" t="s">
        <v>467</v>
      </c>
      <c r="E117" s="514">
        <v>0.01</v>
      </c>
      <c r="F117" s="513">
        <v>98</v>
      </c>
      <c r="G117" s="515">
        <v>2.6257068723930068</v>
      </c>
      <c r="H117" s="515">
        <v>2.3973319334726124</v>
      </c>
    </row>
    <row r="118" spans="1:8">
      <c r="A118" s="513" t="str">
        <f t="shared" si="1"/>
        <v>ArgentinaHombre2010-20150.0199</v>
      </c>
      <c r="B118" s="513" t="s">
        <v>136</v>
      </c>
      <c r="C118" s="513" t="s">
        <v>17</v>
      </c>
      <c r="D118" s="513" t="s">
        <v>467</v>
      </c>
      <c r="E118" s="514">
        <v>0.01</v>
      </c>
      <c r="F118" s="513">
        <v>99</v>
      </c>
      <c r="G118" s="515">
        <v>2.4527556013836298</v>
      </c>
      <c r="H118" s="515">
        <v>2.2441552879718847</v>
      </c>
    </row>
    <row r="119" spans="1:8">
      <c r="A119" s="513" t="str">
        <f t="shared" si="1"/>
        <v>ArgentinaHombre2010-20150.01100</v>
      </c>
      <c r="B119" s="513" t="s">
        <v>136</v>
      </c>
      <c r="C119" s="513" t="s">
        <v>17</v>
      </c>
      <c r="D119" s="513" t="s">
        <v>467</v>
      </c>
      <c r="E119" s="514">
        <v>0.01</v>
      </c>
      <c r="F119" s="513">
        <v>100</v>
      </c>
      <c r="G119" s="515">
        <v>2.2894635178445633</v>
      </c>
      <c r="H119" s="515">
        <v>2.0958436441290664</v>
      </c>
    </row>
    <row r="120" spans="1:8">
      <c r="A120" s="513" t="str">
        <f t="shared" si="1"/>
        <v>ArgentinaHombre2010-20150.01101</v>
      </c>
      <c r="B120" s="513" t="s">
        <v>136</v>
      </c>
      <c r="C120" s="513" t="s">
        <v>17</v>
      </c>
      <c r="D120" s="513" t="s">
        <v>467</v>
      </c>
      <c r="E120" s="514">
        <v>0.01</v>
      </c>
      <c r="F120" s="513">
        <v>101</v>
      </c>
      <c r="G120" s="515">
        <v>2.1354761295796632</v>
      </c>
      <c r="H120" s="515">
        <v>1.9524968957803357</v>
      </c>
    </row>
    <row r="121" spans="1:8">
      <c r="A121" s="513" t="str">
        <f t="shared" si="1"/>
        <v>ArgentinaHombre2010-20150.01102</v>
      </c>
      <c r="B121" s="513" t="s">
        <v>136</v>
      </c>
      <c r="C121" s="513" t="s">
        <v>17</v>
      </c>
      <c r="D121" s="513" t="s">
        <v>467</v>
      </c>
      <c r="E121" s="514">
        <v>0.01</v>
      </c>
      <c r="F121" s="513">
        <v>102</v>
      </c>
      <c r="G121" s="515">
        <v>1.9904332574883083</v>
      </c>
      <c r="H121" s="515">
        <v>1.8141719367220142</v>
      </c>
    </row>
    <row r="122" spans="1:8">
      <c r="A122" s="513" t="str">
        <f t="shared" si="1"/>
        <v>ArgentinaHombre2010-20150.01103</v>
      </c>
      <c r="B122" s="513" t="s">
        <v>136</v>
      </c>
      <c r="C122" s="513" t="s">
        <v>17</v>
      </c>
      <c r="D122" s="513" t="s">
        <v>467</v>
      </c>
      <c r="E122" s="514">
        <v>0.01</v>
      </c>
      <c r="F122" s="513">
        <v>103</v>
      </c>
      <c r="G122" s="515">
        <v>1.8539712221361988</v>
      </c>
      <c r="H122" s="515">
        <v>1.6808811651027731</v>
      </c>
    </row>
    <row r="123" spans="1:8">
      <c r="A123" s="513" t="str">
        <f t="shared" si="1"/>
        <v>ArgentinaHombre2010-20150.01104</v>
      </c>
      <c r="B123" s="513" t="s">
        <v>136</v>
      </c>
      <c r="C123" s="513" t="s">
        <v>17</v>
      </c>
      <c r="D123" s="513" t="s">
        <v>467</v>
      </c>
      <c r="E123" s="514">
        <v>0.01</v>
      </c>
      <c r="F123" s="513">
        <v>104</v>
      </c>
      <c r="G123" s="515">
        <v>1.7257250280647927</v>
      </c>
      <c r="H123" s="515">
        <v>1.5525905309656756</v>
      </c>
    </row>
    <row r="124" spans="1:8">
      <c r="A124" s="513" t="str">
        <f t="shared" si="1"/>
        <v>ArgentinaHombre2010-20150.01105</v>
      </c>
      <c r="B124" s="513" t="s">
        <v>136</v>
      </c>
      <c r="C124" s="513" t="s">
        <v>17</v>
      </c>
      <c r="D124" s="513" t="s">
        <v>467</v>
      </c>
      <c r="E124" s="514">
        <v>0.01</v>
      </c>
      <c r="F124" s="513">
        <v>105</v>
      </c>
      <c r="G124" s="515">
        <v>1.6053299347071746</v>
      </c>
      <c r="H124" s="515">
        <v>1.4292172398939211</v>
      </c>
    </row>
    <row r="125" spans="1:8">
      <c r="A125" s="513" t="str">
        <f t="shared" si="1"/>
        <v>ArgentinaHombre2010-20150.01106</v>
      </c>
      <c r="B125" s="513" t="s">
        <v>136</v>
      </c>
      <c r="C125" s="513" t="s">
        <v>17</v>
      </c>
      <c r="D125" s="513" t="s">
        <v>467</v>
      </c>
      <c r="E125" s="514">
        <v>0.01</v>
      </c>
      <c r="F125" s="513">
        <v>106</v>
      </c>
      <c r="G125" s="515">
        <v>1.4924236825842063</v>
      </c>
      <c r="H125" s="515">
        <v>1.3106254645118047</v>
      </c>
    </row>
    <row r="126" spans="1:8">
      <c r="A126" s="513" t="str">
        <f t="shared" si="1"/>
        <v>ArgentinaHombre2010-20150.01107</v>
      </c>
      <c r="B126" s="513" t="s">
        <v>136</v>
      </c>
      <c r="C126" s="513" t="s">
        <v>17</v>
      </c>
      <c r="D126" s="513" t="s">
        <v>467</v>
      </c>
      <c r="E126" s="514">
        <v>0.01</v>
      </c>
      <c r="F126" s="513">
        <v>107</v>
      </c>
      <c r="G126" s="515">
        <v>1.3866478909649878</v>
      </c>
      <c r="H126" s="515">
        <v>1.1966200628017951</v>
      </c>
    </row>
    <row r="127" spans="1:8">
      <c r="A127" s="513" t="str">
        <f t="shared" si="1"/>
        <v>ArgentinaHombre2010-20150.01108</v>
      </c>
      <c r="B127" s="513" t="s">
        <v>136</v>
      </c>
      <c r="C127" s="513" t="s">
        <v>17</v>
      </c>
      <c r="D127" s="513" t="s">
        <v>467</v>
      </c>
      <c r="E127" s="514">
        <v>0.01</v>
      </c>
      <c r="F127" s="513">
        <v>108</v>
      </c>
      <c r="G127" s="515">
        <v>1.2876513564382011</v>
      </c>
      <c r="H127" s="515">
        <v>1.0869348353847799</v>
      </c>
    </row>
    <row r="128" spans="1:8">
      <c r="A128" s="513" t="str">
        <f t="shared" si="1"/>
        <v>ArgentinaHombre2010-20150.01109</v>
      </c>
      <c r="B128" s="513" t="s">
        <v>136</v>
      </c>
      <c r="C128" s="513" t="s">
        <v>17</v>
      </c>
      <c r="D128" s="513" t="s">
        <v>467</v>
      </c>
      <c r="E128" s="514">
        <v>0.01</v>
      </c>
      <c r="F128" s="513">
        <v>109</v>
      </c>
      <c r="G128" s="515">
        <v>1.1950991249185692</v>
      </c>
      <c r="H128" s="515">
        <v>0.98121106732198304</v>
      </c>
    </row>
    <row r="129" spans="1:8">
      <c r="A129" s="513" t="str">
        <f t="shared" si="1"/>
        <v>ArgentinaHombre2010-20150.01110</v>
      </c>
      <c r="B129" s="513" t="s">
        <v>136</v>
      </c>
      <c r="C129" s="513" t="s">
        <v>17</v>
      </c>
      <c r="D129" s="513" t="s">
        <v>467</v>
      </c>
      <c r="E129" s="514">
        <v>0.01</v>
      </c>
      <c r="F129" s="513">
        <v>110</v>
      </c>
      <c r="G129" s="515">
        <v>1.1087378121837861</v>
      </c>
      <c r="H129" s="515">
        <v>0.87894467058944115</v>
      </c>
    </row>
    <row r="130" spans="1:8">
      <c r="A130" s="513" t="str">
        <f t="shared" si="1"/>
        <v>ArgentinaHombre2010-20150.01111</v>
      </c>
      <c r="B130" s="513" t="s">
        <v>136</v>
      </c>
      <c r="C130" s="513" t="s">
        <v>17</v>
      </c>
      <c r="D130" s="513" t="s">
        <v>467</v>
      </c>
      <c r="E130" s="514">
        <v>0.01</v>
      </c>
      <c r="F130" s="513">
        <v>111</v>
      </c>
      <c r="G130" s="515">
        <v>1.0292555530472558</v>
      </c>
      <c r="H130" s="515">
        <v>0.77915108569880653</v>
      </c>
    </row>
    <row r="131" spans="1:8">
      <c r="A131" s="513" t="str">
        <f t="shared" ref="A131:A194" si="2">B131&amp;C131&amp;D131&amp;E131&amp;F131</f>
        <v>ArgentinaHombre2010-20150.01112</v>
      </c>
      <c r="B131" s="513" t="s">
        <v>136</v>
      </c>
      <c r="C131" s="513" t="s">
        <v>17</v>
      </c>
      <c r="D131" s="513" t="s">
        <v>467</v>
      </c>
      <c r="E131" s="514">
        <v>0.01</v>
      </c>
      <c r="F131" s="513">
        <v>112</v>
      </c>
      <c r="G131" s="515">
        <v>1</v>
      </c>
      <c r="H131" s="515">
        <v>0.65936109525555553</v>
      </c>
    </row>
    <row r="132" spans="1:8">
      <c r="A132" s="513" t="str">
        <f t="shared" si="2"/>
        <v>ArgentinaHombre2010-20150.01113</v>
      </c>
      <c r="B132" s="513" t="s">
        <v>136</v>
      </c>
      <c r="C132" s="513" t="s">
        <v>17</v>
      </c>
      <c r="D132" s="513" t="s">
        <v>467</v>
      </c>
      <c r="E132" s="514">
        <v>0.01</v>
      </c>
      <c r="F132" s="513">
        <v>113</v>
      </c>
      <c r="G132" s="515">
        <v>1</v>
      </c>
      <c r="H132" s="515">
        <v>0.53173377704335223</v>
      </c>
    </row>
    <row r="133" spans="1:8">
      <c r="A133" s="513" t="str">
        <f t="shared" si="2"/>
        <v>ArgentinaHombre2010-20150.01114</v>
      </c>
      <c r="B133" s="513" t="s">
        <v>136</v>
      </c>
      <c r="C133" s="513" t="s">
        <v>17</v>
      </c>
      <c r="D133" s="513" t="s">
        <v>467</v>
      </c>
      <c r="E133" s="514">
        <v>0.01</v>
      </c>
      <c r="F133" s="513">
        <v>114</v>
      </c>
      <c r="G133" s="515">
        <v>1</v>
      </c>
      <c r="H133" s="515">
        <v>0.40503522813040033</v>
      </c>
    </row>
    <row r="134" spans="1:8">
      <c r="A134" s="513" t="str">
        <f t="shared" si="2"/>
        <v>ArgentinaHombre2010-20150.01115</v>
      </c>
      <c r="B134" s="513" t="s">
        <v>136</v>
      </c>
      <c r="C134" s="513" t="s">
        <v>17</v>
      </c>
      <c r="D134" s="513" t="s">
        <v>467</v>
      </c>
      <c r="E134" s="514">
        <v>0.01</v>
      </c>
      <c r="F134" s="513">
        <v>115</v>
      </c>
      <c r="G134" s="515">
        <v>1</v>
      </c>
      <c r="H134" s="515">
        <v>0.26205146312713623</v>
      </c>
    </row>
    <row r="135" spans="1:8">
      <c r="A135" s="513" t="str">
        <f t="shared" si="2"/>
        <v>ArgentinaHombre2010-20150.01116</v>
      </c>
      <c r="B135" s="513" t="s">
        <v>136</v>
      </c>
      <c r="C135" s="513" t="s">
        <v>17</v>
      </c>
      <c r="D135" s="513" t="s">
        <v>467</v>
      </c>
      <c r="E135" s="514">
        <v>0.01</v>
      </c>
      <c r="F135" s="513">
        <v>116</v>
      </c>
      <c r="G135" s="515">
        <v>1</v>
      </c>
      <c r="H135" s="515">
        <v>0</v>
      </c>
    </row>
    <row r="136" spans="1:8">
      <c r="A136" s="513" t="str">
        <f t="shared" si="2"/>
        <v>ArgentinaHombre2010-20150.0250</v>
      </c>
      <c r="B136" s="513" t="s">
        <v>136</v>
      </c>
      <c r="C136" s="513" t="s">
        <v>17</v>
      </c>
      <c r="D136" s="513" t="s">
        <v>467</v>
      </c>
      <c r="E136" s="514">
        <v>0.02</v>
      </c>
      <c r="F136" s="513">
        <v>50</v>
      </c>
      <c r="G136" s="515">
        <v>20.677501591414558</v>
      </c>
      <c r="H136" s="515">
        <v>6.7005311378123587</v>
      </c>
    </row>
    <row r="137" spans="1:8">
      <c r="A137" s="513" t="str">
        <f t="shared" si="2"/>
        <v>ArgentinaHombre2010-20150.0251</v>
      </c>
      <c r="B137" s="513" t="s">
        <v>136</v>
      </c>
      <c r="C137" s="513" t="s">
        <v>17</v>
      </c>
      <c r="D137" s="513" t="s">
        <v>467</v>
      </c>
      <c r="E137" s="514">
        <v>0.02</v>
      </c>
      <c r="F137" s="513">
        <v>51</v>
      </c>
      <c r="G137" s="515">
        <v>20.197585470259373</v>
      </c>
      <c r="H137" s="515">
        <v>6.7356112321148736</v>
      </c>
    </row>
    <row r="138" spans="1:8">
      <c r="A138" s="513" t="str">
        <f t="shared" si="2"/>
        <v>ArgentinaHombre2010-20150.0252</v>
      </c>
      <c r="B138" s="513" t="s">
        <v>136</v>
      </c>
      <c r="C138" s="513" t="s">
        <v>17</v>
      </c>
      <c r="D138" s="513" t="s">
        <v>467</v>
      </c>
      <c r="E138" s="514">
        <v>0.02</v>
      </c>
      <c r="F138" s="513">
        <v>52</v>
      </c>
      <c r="G138" s="515">
        <v>19.715214235462906</v>
      </c>
      <c r="H138" s="515">
        <v>6.7669163551630183</v>
      </c>
    </row>
    <row r="139" spans="1:8">
      <c r="A139" s="513" t="str">
        <f t="shared" si="2"/>
        <v>ArgentinaHombre2010-20150.0253</v>
      </c>
      <c r="B139" s="513" t="s">
        <v>136</v>
      </c>
      <c r="C139" s="513" t="s">
        <v>17</v>
      </c>
      <c r="D139" s="513" t="s">
        <v>467</v>
      </c>
      <c r="E139" s="514">
        <v>0.02</v>
      </c>
      <c r="F139" s="513">
        <v>53</v>
      </c>
      <c r="G139" s="515">
        <v>19.22981928439501</v>
      </c>
      <c r="H139" s="515">
        <v>6.7948951692303705</v>
      </c>
    </row>
    <row r="140" spans="1:8">
      <c r="A140" s="513" t="str">
        <f t="shared" si="2"/>
        <v>ArgentinaHombre2010-20150.0254</v>
      </c>
      <c r="B140" s="513" t="s">
        <v>136</v>
      </c>
      <c r="C140" s="513" t="s">
        <v>17</v>
      </c>
      <c r="D140" s="513" t="s">
        <v>467</v>
      </c>
      <c r="E140" s="514">
        <v>0.02</v>
      </c>
      <c r="F140" s="513">
        <v>54</v>
      </c>
      <c r="G140" s="515">
        <v>18.746154546584101</v>
      </c>
      <c r="H140" s="515">
        <v>6.815210650854385</v>
      </c>
    </row>
    <row r="141" spans="1:8">
      <c r="A141" s="513" t="str">
        <f t="shared" si="2"/>
        <v>ArgentinaHombre2010-20150.0255</v>
      </c>
      <c r="B141" s="513" t="s">
        <v>136</v>
      </c>
      <c r="C141" s="513" t="s">
        <v>17</v>
      </c>
      <c r="D141" s="513" t="s">
        <v>467</v>
      </c>
      <c r="E141" s="514">
        <v>0.02</v>
      </c>
      <c r="F141" s="513">
        <v>55</v>
      </c>
      <c r="G141" s="515">
        <v>18.263491224309906</v>
      </c>
      <c r="H141" s="515">
        <v>6.8284625853922369</v>
      </c>
    </row>
    <row r="142" spans="1:8">
      <c r="A142" s="513" t="str">
        <f t="shared" si="2"/>
        <v>ArgentinaHombre2010-20150.0256</v>
      </c>
      <c r="B142" s="513" t="s">
        <v>136</v>
      </c>
      <c r="C142" s="513" t="s">
        <v>17</v>
      </c>
      <c r="D142" s="513" t="s">
        <v>467</v>
      </c>
      <c r="E142" s="514">
        <v>0.02</v>
      </c>
      <c r="F142" s="513">
        <v>56</v>
      </c>
      <c r="G142" s="515">
        <v>17.781081082235929</v>
      </c>
      <c r="H142" s="515">
        <v>6.8352650205708354</v>
      </c>
    </row>
    <row r="143" spans="1:8">
      <c r="A143" s="513" t="str">
        <f t="shared" si="2"/>
        <v>ArgentinaHombre2010-20150.0257</v>
      </c>
      <c r="B143" s="513" t="s">
        <v>136</v>
      </c>
      <c r="C143" s="513" t="s">
        <v>17</v>
      </c>
      <c r="D143" s="513" t="s">
        <v>467</v>
      </c>
      <c r="E143" s="514">
        <v>0.02</v>
      </c>
      <c r="F143" s="513">
        <v>57</v>
      </c>
      <c r="G143" s="515">
        <v>17.298153442634227</v>
      </c>
      <c r="H143" s="515">
        <v>6.8372277415478528</v>
      </c>
    </row>
    <row r="144" spans="1:8">
      <c r="A144" s="513" t="str">
        <f t="shared" si="2"/>
        <v>ArgentinaHombre2010-20150.0258</v>
      </c>
      <c r="B144" s="513" t="s">
        <v>136</v>
      </c>
      <c r="C144" s="513" t="s">
        <v>17</v>
      </c>
      <c r="D144" s="513" t="s">
        <v>467</v>
      </c>
      <c r="E144" s="514">
        <v>0.02</v>
      </c>
      <c r="F144" s="513">
        <v>58</v>
      </c>
      <c r="G144" s="515">
        <v>16.813911954177616</v>
      </c>
      <c r="H144" s="515">
        <v>6.8350040164793242</v>
      </c>
    </row>
    <row r="145" spans="1:8">
      <c r="A145" s="513" t="str">
        <f t="shared" si="2"/>
        <v>ArgentinaHombre2010-20150.0259</v>
      </c>
      <c r="B145" s="513" t="s">
        <v>136</v>
      </c>
      <c r="C145" s="513" t="s">
        <v>17</v>
      </c>
      <c r="D145" s="513" t="s">
        <v>467</v>
      </c>
      <c r="E145" s="514">
        <v>0.02</v>
      </c>
      <c r="F145" s="513">
        <v>59</v>
      </c>
      <c r="G145" s="515">
        <v>16.334435984349494</v>
      </c>
      <c r="H145" s="515">
        <v>6.8231731108748095</v>
      </c>
    </row>
    <row r="146" spans="1:8">
      <c r="A146" s="513" t="str">
        <f t="shared" si="2"/>
        <v>ArgentinaHombre2010-20150.0260</v>
      </c>
      <c r="B146" s="513" t="s">
        <v>136</v>
      </c>
      <c r="C146" s="513" t="s">
        <v>17</v>
      </c>
      <c r="D146" s="513" t="s">
        <v>467</v>
      </c>
      <c r="E146" s="514">
        <v>0.02</v>
      </c>
      <c r="F146" s="513">
        <v>60</v>
      </c>
      <c r="G146" s="515">
        <v>15.858706155064521</v>
      </c>
      <c r="H146" s="515">
        <v>6.8025944903440321</v>
      </c>
    </row>
    <row r="147" spans="1:8">
      <c r="A147" s="513" t="str">
        <f t="shared" si="2"/>
        <v>ArgentinaHombre2010-20150.0261</v>
      </c>
      <c r="B147" s="513" t="s">
        <v>136</v>
      </c>
      <c r="C147" s="513" t="s">
        <v>17</v>
      </c>
      <c r="D147" s="513" t="s">
        <v>467</v>
      </c>
      <c r="E147" s="514">
        <v>0.02</v>
      </c>
      <c r="F147" s="513">
        <v>61</v>
      </c>
      <c r="G147" s="515">
        <v>15.385680808392671</v>
      </c>
      <c r="H147" s="515">
        <v>6.7741426159503897</v>
      </c>
    </row>
    <row r="148" spans="1:8">
      <c r="A148" s="513" t="str">
        <f t="shared" si="2"/>
        <v>ArgentinaHombre2010-20150.0262</v>
      </c>
      <c r="B148" s="513" t="s">
        <v>136</v>
      </c>
      <c r="C148" s="513" t="s">
        <v>17</v>
      </c>
      <c r="D148" s="513" t="s">
        <v>467</v>
      </c>
      <c r="E148" s="514">
        <v>0.02</v>
      </c>
      <c r="F148" s="513">
        <v>62</v>
      </c>
      <c r="G148" s="515">
        <v>14.914290038071528</v>
      </c>
      <c r="H148" s="515">
        <v>6.7403183344975552</v>
      </c>
    </row>
    <row r="149" spans="1:8">
      <c r="A149" s="513" t="str">
        <f t="shared" si="2"/>
        <v>ArgentinaHombre2010-20150.0263</v>
      </c>
      <c r="B149" s="513" t="s">
        <v>136</v>
      </c>
      <c r="C149" s="513" t="s">
        <v>17</v>
      </c>
      <c r="D149" s="513" t="s">
        <v>467</v>
      </c>
      <c r="E149" s="514">
        <v>0.02</v>
      </c>
      <c r="F149" s="513">
        <v>63</v>
      </c>
      <c r="G149" s="515">
        <v>14.443429319260199</v>
      </c>
      <c r="H149" s="515">
        <v>6.7020223833394388</v>
      </c>
    </row>
    <row r="150" spans="1:8">
      <c r="A150" s="513" t="str">
        <f t="shared" si="2"/>
        <v>ArgentinaHombre2010-20150.0264</v>
      </c>
      <c r="B150" s="513" t="s">
        <v>136</v>
      </c>
      <c r="C150" s="513" t="s">
        <v>17</v>
      </c>
      <c r="D150" s="513" t="s">
        <v>467</v>
      </c>
      <c r="E150" s="514">
        <v>0.02</v>
      </c>
      <c r="F150" s="513">
        <v>64</v>
      </c>
      <c r="G150" s="515">
        <v>13.980505507053222</v>
      </c>
      <c r="H150" s="515">
        <v>6.6527845479487882</v>
      </c>
    </row>
    <row r="151" spans="1:8">
      <c r="A151" s="513" t="str">
        <f t="shared" si="2"/>
        <v>ArgentinaHombre2010-20150.0265</v>
      </c>
      <c r="B151" s="513" t="s">
        <v>136</v>
      </c>
      <c r="C151" s="513" t="s">
        <v>17</v>
      </c>
      <c r="D151" s="513" t="s">
        <v>467</v>
      </c>
      <c r="E151" s="514">
        <v>0.02</v>
      </c>
      <c r="F151" s="513">
        <v>65</v>
      </c>
      <c r="G151" s="515">
        <v>13.524133217731293</v>
      </c>
      <c r="H151" s="515">
        <v>6.5937483469856799</v>
      </c>
    </row>
    <row r="152" spans="1:8">
      <c r="A152" s="513" t="str">
        <f t="shared" si="2"/>
        <v>ArgentinaHombre2010-20150.0266</v>
      </c>
      <c r="B152" s="513" t="s">
        <v>136</v>
      </c>
      <c r="C152" s="513" t="s">
        <v>17</v>
      </c>
      <c r="D152" s="513" t="s">
        <v>467</v>
      </c>
      <c r="E152" s="514">
        <v>0.02</v>
      </c>
      <c r="F152" s="513">
        <v>66</v>
      </c>
      <c r="G152" s="515">
        <v>13.072902898399576</v>
      </c>
      <c r="H152" s="515">
        <v>6.5260719400281353</v>
      </c>
    </row>
    <row r="153" spans="1:8">
      <c r="A153" s="513" t="str">
        <f t="shared" si="2"/>
        <v>ArgentinaHombre2010-20150.0267</v>
      </c>
      <c r="B153" s="513" t="s">
        <v>136</v>
      </c>
      <c r="C153" s="513" t="s">
        <v>17</v>
      </c>
      <c r="D153" s="513" t="s">
        <v>467</v>
      </c>
      <c r="E153" s="514">
        <v>0.02</v>
      </c>
      <c r="F153" s="513">
        <v>67</v>
      </c>
      <c r="G153" s="515">
        <v>12.625369221091411</v>
      </c>
      <c r="H153" s="515">
        <v>6.4534518701586103</v>
      </c>
    </row>
    <row r="154" spans="1:8">
      <c r="A154" s="513" t="str">
        <f t="shared" si="2"/>
        <v>ArgentinaHombre2010-20150.0268</v>
      </c>
      <c r="B154" s="513" t="s">
        <v>136</v>
      </c>
      <c r="C154" s="513" t="s">
        <v>17</v>
      </c>
      <c r="D154" s="513" t="s">
        <v>467</v>
      </c>
      <c r="E154" s="514">
        <v>0.02</v>
      </c>
      <c r="F154" s="513">
        <v>68</v>
      </c>
      <c r="G154" s="515">
        <v>12.180038636002138</v>
      </c>
      <c r="H154" s="515">
        <v>6.377032858993136</v>
      </c>
    </row>
    <row r="155" spans="1:8">
      <c r="A155" s="513" t="str">
        <f t="shared" si="2"/>
        <v>ArgentinaHombre2010-20150.0269</v>
      </c>
      <c r="B155" s="513" t="s">
        <v>136</v>
      </c>
      <c r="C155" s="513" t="s">
        <v>17</v>
      </c>
      <c r="D155" s="513" t="s">
        <v>467</v>
      </c>
      <c r="E155" s="514">
        <v>0.02</v>
      </c>
      <c r="F155" s="513">
        <v>69</v>
      </c>
      <c r="G155" s="515">
        <v>11.745247605952018</v>
      </c>
      <c r="H155" s="515">
        <v>6.2896371468513221</v>
      </c>
    </row>
    <row r="156" spans="1:8">
      <c r="A156" s="513" t="str">
        <f t="shared" si="2"/>
        <v>ArgentinaHombre2010-20150.0270</v>
      </c>
      <c r="B156" s="513" t="s">
        <v>136</v>
      </c>
      <c r="C156" s="513" t="s">
        <v>17</v>
      </c>
      <c r="D156" s="513" t="s">
        <v>467</v>
      </c>
      <c r="E156" s="514">
        <v>0.02</v>
      </c>
      <c r="F156" s="513">
        <v>70</v>
      </c>
      <c r="G156" s="515">
        <v>11.319192857775523</v>
      </c>
      <c r="H156" s="515">
        <v>6.1926467721708036</v>
      </c>
    </row>
    <row r="157" spans="1:8">
      <c r="A157" s="513" t="str">
        <f t="shared" si="2"/>
        <v>ArgentinaHombre2010-20150.0271</v>
      </c>
      <c r="B157" s="513" t="s">
        <v>136</v>
      </c>
      <c r="C157" s="513" t="s">
        <v>17</v>
      </c>
      <c r="D157" s="513" t="s">
        <v>467</v>
      </c>
      <c r="E157" s="514">
        <v>0.02</v>
      </c>
      <c r="F157" s="513">
        <v>71</v>
      </c>
      <c r="G157" s="515">
        <v>10.900041127236181</v>
      </c>
      <c r="H157" s="515">
        <v>6.0874639267410711</v>
      </c>
    </row>
    <row r="158" spans="1:8">
      <c r="A158" s="513" t="str">
        <f t="shared" si="2"/>
        <v>ArgentinaHombre2010-20150.0272</v>
      </c>
      <c r="B158" s="513" t="s">
        <v>136</v>
      </c>
      <c r="C158" s="513" t="s">
        <v>17</v>
      </c>
      <c r="D158" s="513" t="s">
        <v>467</v>
      </c>
      <c r="E158" s="514">
        <v>0.02</v>
      </c>
      <c r="F158" s="513">
        <v>72</v>
      </c>
      <c r="G158" s="515">
        <v>10.485907320940305</v>
      </c>
      <c r="H158" s="515">
        <v>5.9792462445609971</v>
      </c>
    </row>
    <row r="159" spans="1:8">
      <c r="A159" s="513" t="str">
        <f t="shared" si="2"/>
        <v>ArgentinaHombre2010-20150.0273</v>
      </c>
      <c r="B159" s="513" t="s">
        <v>136</v>
      </c>
      <c r="C159" s="513" t="s">
        <v>17</v>
      </c>
      <c r="D159" s="513" t="s">
        <v>467</v>
      </c>
      <c r="E159" s="514">
        <v>0.02</v>
      </c>
      <c r="F159" s="513">
        <v>73</v>
      </c>
      <c r="G159" s="515">
        <v>10.074830572405263</v>
      </c>
      <c r="H159" s="515">
        <v>5.8693186461607549</v>
      </c>
    </row>
    <row r="160" spans="1:8">
      <c r="A160" s="513" t="str">
        <f t="shared" si="2"/>
        <v>ArgentinaHombre2010-20150.0274</v>
      </c>
      <c r="B160" s="513" t="s">
        <v>136</v>
      </c>
      <c r="C160" s="513" t="s">
        <v>17</v>
      </c>
      <c r="D160" s="513" t="s">
        <v>467</v>
      </c>
      <c r="E160" s="514">
        <v>0.02</v>
      </c>
      <c r="F160" s="513">
        <v>74</v>
      </c>
      <c r="G160" s="515">
        <v>9.6751246606056842</v>
      </c>
      <c r="H160" s="515">
        <v>5.7505201416245084</v>
      </c>
    </row>
    <row r="161" spans="1:8">
      <c r="A161" s="513" t="str">
        <f t="shared" si="2"/>
        <v>ArgentinaHombre2010-20150.0275</v>
      </c>
      <c r="B161" s="513" t="s">
        <v>136</v>
      </c>
      <c r="C161" s="513" t="s">
        <v>17</v>
      </c>
      <c r="D161" s="513" t="s">
        <v>467</v>
      </c>
      <c r="E161" s="514">
        <v>0.02</v>
      </c>
      <c r="F161" s="513">
        <v>75</v>
      </c>
      <c r="G161" s="515">
        <v>9.2845166850580156</v>
      </c>
      <c r="H161" s="515">
        <v>5.6243725521507208</v>
      </c>
    </row>
    <row r="162" spans="1:8">
      <c r="A162" s="513" t="str">
        <f t="shared" si="2"/>
        <v>ArgentinaHombre2010-20150.0276</v>
      </c>
      <c r="B162" s="513" t="s">
        <v>136</v>
      </c>
      <c r="C162" s="513" t="s">
        <v>17</v>
      </c>
      <c r="D162" s="513" t="s">
        <v>467</v>
      </c>
      <c r="E162" s="514">
        <v>0.02</v>
      </c>
      <c r="F162" s="513">
        <v>76</v>
      </c>
      <c r="G162" s="515">
        <v>8.9006699784889118</v>
      </c>
      <c r="H162" s="515">
        <v>5.4924582018853574</v>
      </c>
    </row>
    <row r="163" spans="1:8">
      <c r="A163" s="513" t="str">
        <f t="shared" si="2"/>
        <v>ArgentinaHombre2010-20150.0277</v>
      </c>
      <c r="B163" s="513" t="s">
        <v>136</v>
      </c>
      <c r="C163" s="513" t="s">
        <v>17</v>
      </c>
      <c r="D163" s="513" t="s">
        <v>467</v>
      </c>
      <c r="E163" s="514">
        <v>0.02</v>
      </c>
      <c r="F163" s="513">
        <v>77</v>
      </c>
      <c r="G163" s="515">
        <v>8.5211429072487643</v>
      </c>
      <c r="H163" s="515">
        <v>5.3615288860947343</v>
      </c>
    </row>
    <row r="164" spans="1:8">
      <c r="A164" s="513" t="str">
        <f t="shared" si="2"/>
        <v>ArgentinaHombre2010-20150.0278</v>
      </c>
      <c r="B164" s="513" t="s">
        <v>136</v>
      </c>
      <c r="C164" s="513" t="s">
        <v>17</v>
      </c>
      <c r="D164" s="513" t="s">
        <v>467</v>
      </c>
      <c r="E164" s="514">
        <v>0.02</v>
      </c>
      <c r="F164" s="513">
        <v>78</v>
      </c>
      <c r="G164" s="515">
        <v>8.1433421588878652</v>
      </c>
      <c r="H164" s="515">
        <v>5.2330870412155193</v>
      </c>
    </row>
    <row r="165" spans="1:8">
      <c r="A165" s="513" t="str">
        <f t="shared" si="2"/>
        <v>ArgentinaHombre2010-20150.0279</v>
      </c>
      <c r="B165" s="513" t="s">
        <v>136</v>
      </c>
      <c r="C165" s="513" t="s">
        <v>17</v>
      </c>
      <c r="D165" s="513" t="s">
        <v>467</v>
      </c>
      <c r="E165" s="514">
        <v>0.02</v>
      </c>
      <c r="F165" s="513">
        <v>79</v>
      </c>
      <c r="G165" s="515">
        <v>7.773654462530307</v>
      </c>
      <c r="H165" s="515">
        <v>5.1014234027961054</v>
      </c>
    </row>
    <row r="166" spans="1:8">
      <c r="A166" s="513" t="str">
        <f t="shared" si="2"/>
        <v>ArgentinaHombre2010-20150.0280</v>
      </c>
      <c r="B166" s="513" t="s">
        <v>136</v>
      </c>
      <c r="C166" s="513" t="s">
        <v>17</v>
      </c>
      <c r="D166" s="513" t="s">
        <v>467</v>
      </c>
      <c r="E166" s="514">
        <v>0.02</v>
      </c>
      <c r="F166" s="513">
        <v>80</v>
      </c>
      <c r="G166" s="515">
        <v>7.4090582153420197</v>
      </c>
      <c r="H166" s="515">
        <v>4.968350935929827</v>
      </c>
    </row>
    <row r="167" spans="1:8">
      <c r="A167" s="513" t="str">
        <f t="shared" si="2"/>
        <v>ArgentinaHombre2010-20150.0281</v>
      </c>
      <c r="B167" s="513" t="s">
        <v>136</v>
      </c>
      <c r="C167" s="513" t="s">
        <v>17</v>
      </c>
      <c r="D167" s="513" t="s">
        <v>467</v>
      </c>
      <c r="E167" s="514">
        <v>0.02</v>
      </c>
      <c r="F167" s="513">
        <v>81</v>
      </c>
      <c r="G167" s="515">
        <v>7.046309922461254</v>
      </c>
      <c r="H167" s="515">
        <v>4.835949609613718</v>
      </c>
    </row>
    <row r="168" spans="1:8">
      <c r="A168" s="513" t="str">
        <f t="shared" si="2"/>
        <v>ArgentinaHombre2010-20150.0282</v>
      </c>
      <c r="B168" s="513" t="s">
        <v>136</v>
      </c>
      <c r="C168" s="513" t="s">
        <v>17</v>
      </c>
      <c r="D168" s="513" t="s">
        <v>467</v>
      </c>
      <c r="E168" s="514">
        <v>0.02</v>
      </c>
      <c r="F168" s="513">
        <v>82</v>
      </c>
      <c r="G168" s="515">
        <v>6.6818538122032987</v>
      </c>
      <c r="H168" s="515">
        <v>4.7129211533922195</v>
      </c>
    </row>
    <row r="169" spans="1:8">
      <c r="A169" s="513" t="str">
        <f t="shared" si="2"/>
        <v>ArgentinaHombre2010-20150.0283</v>
      </c>
      <c r="B169" s="513" t="s">
        <v>136</v>
      </c>
      <c r="C169" s="513" t="s">
        <v>17</v>
      </c>
      <c r="D169" s="513" t="s">
        <v>467</v>
      </c>
      <c r="E169" s="514">
        <v>0.02</v>
      </c>
      <c r="F169" s="513">
        <v>83</v>
      </c>
      <c r="G169" s="515">
        <v>6.3117133191345181</v>
      </c>
      <c r="H169" s="515">
        <v>4.601835759220215</v>
      </c>
    </row>
    <row r="170" spans="1:8">
      <c r="A170" s="513" t="str">
        <f t="shared" si="2"/>
        <v>ArgentinaHombre2010-20150.0284</v>
      </c>
      <c r="B170" s="513" t="s">
        <v>136</v>
      </c>
      <c r="C170" s="513" t="s">
        <v>17</v>
      </c>
      <c r="D170" s="513" t="s">
        <v>467</v>
      </c>
      <c r="E170" s="514">
        <v>0.02</v>
      </c>
      <c r="F170" s="513">
        <v>84</v>
      </c>
      <c r="G170" s="515">
        <v>5.9893745107633434</v>
      </c>
      <c r="H170" s="515">
        <v>4.4596985651343948</v>
      </c>
    </row>
    <row r="171" spans="1:8">
      <c r="A171" s="513" t="str">
        <f t="shared" si="2"/>
        <v>ArgentinaHombre2010-20150.0285</v>
      </c>
      <c r="B171" s="513" t="s">
        <v>136</v>
      </c>
      <c r="C171" s="513" t="s">
        <v>17</v>
      </c>
      <c r="D171" s="513" t="s">
        <v>467</v>
      </c>
      <c r="E171" s="514">
        <v>0.02</v>
      </c>
      <c r="F171" s="513">
        <v>85</v>
      </c>
      <c r="G171" s="515">
        <v>5.6776327982396193</v>
      </c>
      <c r="H171" s="515">
        <v>4.3139146932890107</v>
      </c>
    </row>
    <row r="172" spans="1:8">
      <c r="A172" s="513" t="str">
        <f t="shared" si="2"/>
        <v>ArgentinaHombre2010-20150.0286</v>
      </c>
      <c r="B172" s="513" t="s">
        <v>136</v>
      </c>
      <c r="C172" s="513" t="s">
        <v>17</v>
      </c>
      <c r="D172" s="513" t="s">
        <v>467</v>
      </c>
      <c r="E172" s="514">
        <v>0.02</v>
      </c>
      <c r="F172" s="513">
        <v>86</v>
      </c>
      <c r="G172" s="515">
        <v>5.3765856687079427</v>
      </c>
      <c r="H172" s="515">
        <v>4.163262845073282</v>
      </c>
    </row>
    <row r="173" spans="1:8">
      <c r="A173" s="513" t="str">
        <f t="shared" si="2"/>
        <v>ArgentinaHombre2010-20150.0287</v>
      </c>
      <c r="B173" s="513" t="s">
        <v>136</v>
      </c>
      <c r="C173" s="513" t="s">
        <v>17</v>
      </c>
      <c r="D173" s="513" t="s">
        <v>467</v>
      </c>
      <c r="E173" s="514">
        <v>0.02</v>
      </c>
      <c r="F173" s="513">
        <v>87</v>
      </c>
      <c r="G173" s="515">
        <v>5.0862974877097198</v>
      </c>
      <c r="H173" s="515">
        <v>4.0043103180493027</v>
      </c>
    </row>
    <row r="174" spans="1:8">
      <c r="A174" s="513" t="str">
        <f t="shared" si="2"/>
        <v>ArgentinaHombre2010-20150.0288</v>
      </c>
      <c r="B174" s="513" t="s">
        <v>136</v>
      </c>
      <c r="C174" s="513" t="s">
        <v>17</v>
      </c>
      <c r="D174" s="513" t="s">
        <v>467</v>
      </c>
      <c r="E174" s="514">
        <v>0.02</v>
      </c>
      <c r="F174" s="513">
        <v>88</v>
      </c>
      <c r="G174" s="515">
        <v>4.8067996985634425</v>
      </c>
      <c r="H174" s="515">
        <v>3.8444575152728415</v>
      </c>
    </row>
    <row r="175" spans="1:8">
      <c r="A175" s="513" t="str">
        <f t="shared" si="2"/>
        <v>ArgentinaHombre2010-20150.0289</v>
      </c>
      <c r="B175" s="513" t="s">
        <v>136</v>
      </c>
      <c r="C175" s="513" t="s">
        <v>17</v>
      </c>
      <c r="D175" s="513" t="s">
        <v>467</v>
      </c>
      <c r="E175" s="514">
        <v>0.02</v>
      </c>
      <c r="F175" s="513">
        <v>89</v>
      </c>
      <c r="G175" s="515">
        <v>4.5380911400326118</v>
      </c>
      <c r="H175" s="515">
        <v>3.6841913620383</v>
      </c>
    </row>
    <row r="176" spans="1:8">
      <c r="A176" s="513" t="str">
        <f t="shared" si="2"/>
        <v>ArgentinaHombre2010-20150.0290</v>
      </c>
      <c r="B176" s="513" t="s">
        <v>136</v>
      </c>
      <c r="C176" s="513" t="s">
        <v>17</v>
      </c>
      <c r="D176" s="513" t="s">
        <v>467</v>
      </c>
      <c r="E176" s="514">
        <v>0.02</v>
      </c>
      <c r="F176" s="513">
        <v>90</v>
      </c>
      <c r="G176" s="515">
        <v>4.2801385968145658</v>
      </c>
      <c r="H176" s="515">
        <v>3.5239925683044375</v>
      </c>
    </row>
    <row r="177" spans="1:8">
      <c r="A177" s="513" t="str">
        <f t="shared" si="2"/>
        <v>ArgentinaHombre2010-20150.0291</v>
      </c>
      <c r="B177" s="513" t="s">
        <v>136</v>
      </c>
      <c r="C177" s="513" t="s">
        <v>17</v>
      </c>
      <c r="D177" s="513" t="s">
        <v>467</v>
      </c>
      <c r="E177" s="514">
        <v>0.02</v>
      </c>
      <c r="F177" s="513">
        <v>91</v>
      </c>
      <c r="G177" s="515">
        <v>4.0328777958533948</v>
      </c>
      <c r="H177" s="515">
        <v>3.3643312673049182</v>
      </c>
    </row>
    <row r="178" spans="1:8">
      <c r="A178" s="513" t="str">
        <f t="shared" si="2"/>
        <v>ArgentinaHombre2010-20150.0292</v>
      </c>
      <c r="B178" s="513" t="s">
        <v>136</v>
      </c>
      <c r="C178" s="513" t="s">
        <v>17</v>
      </c>
      <c r="D178" s="513" t="s">
        <v>467</v>
      </c>
      <c r="E178" s="514">
        <v>0.02</v>
      </c>
      <c r="F178" s="513">
        <v>92</v>
      </c>
      <c r="G178" s="515">
        <v>3.7962144324155784</v>
      </c>
      <c r="H178" s="515">
        <v>3.2056631153772739</v>
      </c>
    </row>
    <row r="179" spans="1:8">
      <c r="A179" s="513" t="str">
        <f t="shared" si="2"/>
        <v>ArgentinaHombre2010-20150.0293</v>
      </c>
      <c r="B179" s="513" t="s">
        <v>136</v>
      </c>
      <c r="C179" s="513" t="s">
        <v>17</v>
      </c>
      <c r="D179" s="513" t="s">
        <v>467</v>
      </c>
      <c r="E179" s="514">
        <v>0.02</v>
      </c>
      <c r="F179" s="513">
        <v>93</v>
      </c>
      <c r="G179" s="515">
        <v>3.5700256275951037</v>
      </c>
      <c r="H179" s="515">
        <v>3.04842517983238</v>
      </c>
    </row>
    <row r="180" spans="1:8">
      <c r="A180" s="513" t="str">
        <f t="shared" si="2"/>
        <v>ArgentinaHombre2010-20150.0294</v>
      </c>
      <c r="B180" s="513" t="s">
        <v>136</v>
      </c>
      <c r="C180" s="513" t="s">
        <v>17</v>
      </c>
      <c r="D180" s="513" t="s">
        <v>467</v>
      </c>
      <c r="E180" s="514">
        <v>0.02</v>
      </c>
      <c r="F180" s="513">
        <v>94</v>
      </c>
      <c r="G180" s="515">
        <v>3.3541612385737389</v>
      </c>
      <c r="H180" s="515">
        <v>2.8930324358713966</v>
      </c>
    </row>
    <row r="181" spans="1:8">
      <c r="A181" s="513" t="str">
        <f t="shared" si="2"/>
        <v>ArgentinaHombre2010-20150.0295</v>
      </c>
      <c r="B181" s="513" t="s">
        <v>136</v>
      </c>
      <c r="C181" s="513" t="s">
        <v>17</v>
      </c>
      <c r="D181" s="513" t="s">
        <v>467</v>
      </c>
      <c r="E181" s="514">
        <v>0.02</v>
      </c>
      <c r="F181" s="513">
        <v>95</v>
      </c>
      <c r="G181" s="515">
        <v>3.1484459102726414</v>
      </c>
      <c r="H181" s="515">
        <v>2.7398739308528919</v>
      </c>
    </row>
    <row r="182" spans="1:8">
      <c r="A182" s="513" t="str">
        <f t="shared" si="2"/>
        <v>ArgentinaHombre2010-20150.0296</v>
      </c>
      <c r="B182" s="513" t="s">
        <v>136</v>
      </c>
      <c r="C182" s="513" t="s">
        <v>17</v>
      </c>
      <c r="D182" s="513" t="s">
        <v>467</v>
      </c>
      <c r="E182" s="514">
        <v>0.02</v>
      </c>
      <c r="F182" s="513">
        <v>96</v>
      </c>
      <c r="G182" s="515">
        <v>2.9526806035505841</v>
      </c>
      <c r="H182" s="515">
        <v>2.5893098061285036</v>
      </c>
    </row>
    <row r="183" spans="1:8">
      <c r="A183" s="513" t="str">
        <f t="shared" si="2"/>
        <v>ArgentinaHombre2010-20150.0297</v>
      </c>
      <c r="B183" s="513" t="s">
        <v>136</v>
      </c>
      <c r="C183" s="513" t="s">
        <v>17</v>
      </c>
      <c r="D183" s="513" t="s">
        <v>467</v>
      </c>
      <c r="E183" s="514">
        <v>0.02</v>
      </c>
      <c r="F183" s="513">
        <v>97</v>
      </c>
      <c r="G183" s="515">
        <v>2.7666448571891342</v>
      </c>
      <c r="H183" s="515">
        <v>2.4416680969070952</v>
      </c>
    </row>
    <row r="184" spans="1:8">
      <c r="A184" s="513" t="str">
        <f t="shared" si="2"/>
        <v>ArgentinaHombre2010-20150.0298</v>
      </c>
      <c r="B184" s="513" t="s">
        <v>136</v>
      </c>
      <c r="C184" s="513" t="s">
        <v>17</v>
      </c>
      <c r="D184" s="513" t="s">
        <v>467</v>
      </c>
      <c r="E184" s="514">
        <v>0.02</v>
      </c>
      <c r="F184" s="513">
        <v>98</v>
      </c>
      <c r="G184" s="515">
        <v>2.5900988571945547</v>
      </c>
      <c r="H184" s="515">
        <v>2.2972420958324515</v>
      </c>
    </row>
    <row r="185" spans="1:8">
      <c r="A185" s="513" t="str">
        <f t="shared" si="2"/>
        <v>ArgentinaHombre2010-20150.0299</v>
      </c>
      <c r="B185" s="513" t="s">
        <v>136</v>
      </c>
      <c r="C185" s="513" t="s">
        <v>17</v>
      </c>
      <c r="D185" s="513" t="s">
        <v>467</v>
      </c>
      <c r="E185" s="514">
        <v>0.02</v>
      </c>
      <c r="F185" s="513">
        <v>99</v>
      </c>
      <c r="G185" s="515">
        <v>2.4227854563032043</v>
      </c>
      <c r="H185" s="515">
        <v>2.1562880291170647</v>
      </c>
    </row>
    <row r="186" spans="1:8">
      <c r="A186" s="513" t="str">
        <f t="shared" si="2"/>
        <v>ArgentinaHombre2010-20150.02100</v>
      </c>
      <c r="B186" s="513" t="s">
        <v>136</v>
      </c>
      <c r="C186" s="513" t="s">
        <v>17</v>
      </c>
      <c r="D186" s="513" t="s">
        <v>467</v>
      </c>
      <c r="E186" s="514">
        <v>0.02</v>
      </c>
      <c r="F186" s="513">
        <v>100</v>
      </c>
      <c r="G186" s="515">
        <v>2.2644325242155703</v>
      </c>
      <c r="H186" s="515">
        <v>2.019022782982101</v>
      </c>
    </row>
    <row r="187" spans="1:8">
      <c r="A187" s="513" t="str">
        <f t="shared" si="2"/>
        <v>ArgentinaHombre2010-20150.02101</v>
      </c>
      <c r="B187" s="513" t="s">
        <v>136</v>
      </c>
      <c r="C187" s="513" t="s">
        <v>17</v>
      </c>
      <c r="D187" s="513" t="s">
        <v>467</v>
      </c>
      <c r="E187" s="514">
        <v>0.02</v>
      </c>
      <c r="F187" s="513">
        <v>101</v>
      </c>
      <c r="G187" s="515">
        <v>2.1147552814040567</v>
      </c>
      <c r="H187" s="515">
        <v>1.885621775138151</v>
      </c>
    </row>
    <row r="188" spans="1:8">
      <c r="A188" s="513" t="str">
        <f t="shared" si="2"/>
        <v>ArgentinaHombre2010-20150.02102</v>
      </c>
      <c r="B188" s="513" t="s">
        <v>136</v>
      </c>
      <c r="C188" s="513" t="s">
        <v>17</v>
      </c>
      <c r="D188" s="513" t="s">
        <v>467</v>
      </c>
      <c r="E188" s="514">
        <v>0.02</v>
      </c>
      <c r="F188" s="513">
        <v>102</v>
      </c>
      <c r="G188" s="515">
        <v>1.9734582699119989</v>
      </c>
      <c r="H188" s="515">
        <v>1.7562172525071047</v>
      </c>
    </row>
    <row r="189" spans="1:8">
      <c r="A189" s="513" t="str">
        <f t="shared" si="2"/>
        <v>ArgentinaHombre2010-20150.02103</v>
      </c>
      <c r="B189" s="513" t="s">
        <v>136</v>
      </c>
      <c r="C189" s="513" t="s">
        <v>17</v>
      </c>
      <c r="D189" s="513" t="s">
        <v>467</v>
      </c>
      <c r="E189" s="514">
        <v>0.02</v>
      </c>
      <c r="F189" s="513">
        <v>103</v>
      </c>
      <c r="G189" s="515">
        <v>1.8402376447918924</v>
      </c>
      <c r="H189" s="515">
        <v>1.6308961667723298</v>
      </c>
    </row>
    <row r="190" spans="1:8">
      <c r="A190" s="513" t="str">
        <f t="shared" si="2"/>
        <v>ArgentinaHombre2010-20150.02104</v>
      </c>
      <c r="B190" s="513" t="s">
        <v>136</v>
      </c>
      <c r="C190" s="513" t="s">
        <v>17</v>
      </c>
      <c r="D190" s="513" t="s">
        <v>467</v>
      </c>
      <c r="E190" s="514">
        <v>0.02</v>
      </c>
      <c r="F190" s="513">
        <v>104</v>
      </c>
      <c r="G190" s="515">
        <v>1.7147834965176638</v>
      </c>
      <c r="H190" s="515">
        <v>1.5096976608632235</v>
      </c>
    </row>
    <row r="191" spans="1:8">
      <c r="A191" s="513" t="str">
        <f t="shared" si="2"/>
        <v>ArgentinaHombre2010-20150.02105</v>
      </c>
      <c r="B191" s="513" t="s">
        <v>136</v>
      </c>
      <c r="C191" s="513" t="s">
        <v>17</v>
      </c>
      <c r="D191" s="513" t="s">
        <v>467</v>
      </c>
      <c r="E191" s="514">
        <v>0.02</v>
      </c>
      <c r="F191" s="513">
        <v>105</v>
      </c>
      <c r="G191" s="515">
        <v>1.5967815938365193</v>
      </c>
      <c r="H191" s="515">
        <v>1.3926102872154107</v>
      </c>
    </row>
    <row r="192" spans="1:8">
      <c r="A192" s="513" t="str">
        <f t="shared" si="2"/>
        <v>ArgentinaHombre2010-20150.02106</v>
      </c>
      <c r="B192" s="513" t="s">
        <v>136</v>
      </c>
      <c r="C192" s="513" t="s">
        <v>17</v>
      </c>
      <c r="D192" s="513" t="s">
        <v>467</v>
      </c>
      <c r="E192" s="514">
        <v>0.02</v>
      </c>
      <c r="F192" s="513">
        <v>106</v>
      </c>
      <c r="G192" s="515">
        <v>1.4859157939728596</v>
      </c>
      <c r="H192" s="515">
        <v>1.2795673402023207</v>
      </c>
    </row>
    <row r="193" spans="1:8">
      <c r="A193" s="513" t="str">
        <f t="shared" si="2"/>
        <v>ArgentinaHombre2010-20150.02107</v>
      </c>
      <c r="B193" s="513" t="s">
        <v>136</v>
      </c>
      <c r="C193" s="513" t="s">
        <v>17</v>
      </c>
      <c r="D193" s="513" t="s">
        <v>467</v>
      </c>
      <c r="E193" s="514">
        <v>0.02</v>
      </c>
      <c r="F193" s="513">
        <v>107</v>
      </c>
      <c r="G193" s="515">
        <v>1.3818696455637334</v>
      </c>
      <c r="H193" s="515">
        <v>1.1704403169401643</v>
      </c>
    </row>
    <row r="194" spans="1:8">
      <c r="A194" s="513" t="str">
        <f t="shared" si="2"/>
        <v>ArgentinaHombre2010-20150.02108</v>
      </c>
      <c r="B194" s="513" t="s">
        <v>136</v>
      </c>
      <c r="C194" s="513" t="s">
        <v>17</v>
      </c>
      <c r="D194" s="513" t="s">
        <v>467</v>
      </c>
      <c r="E194" s="514">
        <v>0.02</v>
      </c>
      <c r="F194" s="513">
        <v>108</v>
      </c>
      <c r="G194" s="515">
        <v>1.2843298611407761</v>
      </c>
      <c r="H194" s="515">
        <v>1.0650271077378606</v>
      </c>
    </row>
    <row r="195" spans="1:8">
      <c r="A195" s="513" t="str">
        <f t="shared" ref="A195:A258" si="3">B195&amp;C195&amp;D195&amp;E195&amp;F195</f>
        <v>ArgentinaHombre2010-20150.02109</v>
      </c>
      <c r="B195" s="513" t="s">
        <v>136</v>
      </c>
      <c r="C195" s="513" t="s">
        <v>17</v>
      </c>
      <c r="D195" s="513" t="s">
        <v>467</v>
      </c>
      <c r="E195" s="514">
        <v>0.02</v>
      </c>
      <c r="F195" s="513">
        <v>109</v>
      </c>
      <c r="G195" s="515">
        <v>1.1929954107302316</v>
      </c>
      <c r="H195" s="515">
        <v>0.96303078630050398</v>
      </c>
    </row>
    <row r="196" spans="1:8">
      <c r="A196" s="513" t="str">
        <f t="shared" si="3"/>
        <v>ArgentinaHombre2010-20150.02110</v>
      </c>
      <c r="B196" s="513" t="s">
        <v>136</v>
      </c>
      <c r="C196" s="513" t="s">
        <v>17</v>
      </c>
      <c r="D196" s="513" t="s">
        <v>467</v>
      </c>
      <c r="E196" s="514">
        <v>0.02</v>
      </c>
      <c r="F196" s="513">
        <v>110</v>
      </c>
      <c r="G196" s="515">
        <v>1.1076417506794425</v>
      </c>
      <c r="H196" s="515">
        <v>0.86400780911851882</v>
      </c>
    </row>
    <row r="197" spans="1:8">
      <c r="A197" s="513" t="str">
        <f t="shared" si="3"/>
        <v>ArgentinaHombre2010-20150.02111</v>
      </c>
      <c r="B197" s="513" t="s">
        <v>136</v>
      </c>
      <c r="C197" s="513" t="s">
        <v>17</v>
      </c>
      <c r="D197" s="513" t="s">
        <v>467</v>
      </c>
      <c r="E197" s="514">
        <v>0.02</v>
      </c>
      <c r="F197" s="513">
        <v>111</v>
      </c>
      <c r="G197" s="515">
        <v>1.0289687338997335</v>
      </c>
      <c r="H197" s="515">
        <v>0.76703893478484053</v>
      </c>
    </row>
    <row r="198" spans="1:8">
      <c r="A198" s="513" t="str">
        <f t="shared" si="3"/>
        <v>ArgentinaHombre2010-20150.02112</v>
      </c>
      <c r="B198" s="513" t="s">
        <v>136</v>
      </c>
      <c r="C198" s="513" t="s">
        <v>17</v>
      </c>
      <c r="D198" s="513" t="s">
        <v>467</v>
      </c>
      <c r="E198" s="514">
        <v>0.02</v>
      </c>
      <c r="F198" s="513">
        <v>112</v>
      </c>
      <c r="G198" s="515">
        <v>1</v>
      </c>
      <c r="H198" s="515">
        <v>0.64991104626177287</v>
      </c>
    </row>
    <row r="199" spans="1:8">
      <c r="A199" s="513" t="str">
        <f t="shared" si="3"/>
        <v>ArgentinaHombre2010-20150.02113</v>
      </c>
      <c r="B199" s="513" t="s">
        <v>136</v>
      </c>
      <c r="C199" s="513" t="s">
        <v>17</v>
      </c>
      <c r="D199" s="513" t="s">
        <v>467</v>
      </c>
      <c r="E199" s="514">
        <v>0.02</v>
      </c>
      <c r="F199" s="513">
        <v>113</v>
      </c>
      <c r="G199" s="515">
        <v>1</v>
      </c>
      <c r="H199" s="515">
        <v>0.52472909373521914</v>
      </c>
    </row>
    <row r="200" spans="1:8">
      <c r="A200" s="513" t="str">
        <f t="shared" si="3"/>
        <v>ArgentinaHombre2010-20150.02114</v>
      </c>
      <c r="B200" s="513" t="s">
        <v>136</v>
      </c>
      <c r="C200" s="513" t="s">
        <v>17</v>
      </c>
      <c r="D200" s="513" t="s">
        <v>467</v>
      </c>
      <c r="E200" s="514">
        <v>0.02</v>
      </c>
      <c r="F200" s="513">
        <v>114</v>
      </c>
      <c r="G200" s="515">
        <v>1</v>
      </c>
      <c r="H200" s="515">
        <v>0.40025427453423601</v>
      </c>
    </row>
    <row r="201" spans="1:8">
      <c r="A201" s="513" t="str">
        <f t="shared" si="3"/>
        <v>ArgentinaHombre2010-20150.02115</v>
      </c>
      <c r="B201" s="513" t="s">
        <v>136</v>
      </c>
      <c r="C201" s="513" t="s">
        <v>17</v>
      </c>
      <c r="D201" s="513" t="s">
        <v>467</v>
      </c>
      <c r="E201" s="514">
        <v>0.02</v>
      </c>
      <c r="F201" s="513">
        <v>115</v>
      </c>
      <c r="G201" s="515">
        <v>1</v>
      </c>
      <c r="H201" s="515">
        <v>0.26205146312713623</v>
      </c>
    </row>
    <row r="202" spans="1:8">
      <c r="A202" s="513" t="str">
        <f t="shared" si="3"/>
        <v>ArgentinaHombre2010-20150.02116</v>
      </c>
      <c r="B202" s="513" t="s">
        <v>136</v>
      </c>
      <c r="C202" s="513" t="s">
        <v>17</v>
      </c>
      <c r="D202" s="513" t="s">
        <v>467</v>
      </c>
      <c r="E202" s="514">
        <v>0.02</v>
      </c>
      <c r="F202" s="513">
        <v>116</v>
      </c>
      <c r="G202" s="515">
        <v>1</v>
      </c>
      <c r="H202" s="515">
        <v>0</v>
      </c>
    </row>
    <row r="203" spans="1:8">
      <c r="A203" s="513" t="str">
        <f t="shared" si="3"/>
        <v>ArgentinaHombre2010-20150.0350</v>
      </c>
      <c r="B203" s="513" t="s">
        <v>136</v>
      </c>
      <c r="C203" s="513" t="s">
        <v>17</v>
      </c>
      <c r="D203" s="513" t="s">
        <v>467</v>
      </c>
      <c r="E203" s="514">
        <v>0.03</v>
      </c>
      <c r="F203" s="513">
        <v>50</v>
      </c>
      <c r="G203" s="515">
        <v>18.217947680352058</v>
      </c>
      <c r="H203" s="515">
        <v>5.084335518672165</v>
      </c>
    </row>
    <row r="204" spans="1:8">
      <c r="A204" s="513" t="str">
        <f t="shared" si="3"/>
        <v>ArgentinaHombre2010-20150.0351</v>
      </c>
      <c r="B204" s="513" t="s">
        <v>136</v>
      </c>
      <c r="C204" s="513" t="s">
        <v>17</v>
      </c>
      <c r="D204" s="513" t="s">
        <v>467</v>
      </c>
      <c r="E204" s="514">
        <v>0.03</v>
      </c>
      <c r="F204" s="513">
        <v>51</v>
      </c>
      <c r="G204" s="515">
        <v>17.846289557566436</v>
      </c>
      <c r="H204" s="515">
        <v>5.1464107084685082</v>
      </c>
    </row>
    <row r="205" spans="1:8">
      <c r="A205" s="513" t="str">
        <f t="shared" si="3"/>
        <v>ArgentinaHombre2010-20150.0352</v>
      </c>
      <c r="B205" s="513" t="s">
        <v>136</v>
      </c>
      <c r="C205" s="513" t="s">
        <v>17</v>
      </c>
      <c r="D205" s="513" t="s">
        <v>467</v>
      </c>
      <c r="E205" s="514">
        <v>0.03</v>
      </c>
      <c r="F205" s="513">
        <v>52</v>
      </c>
      <c r="G205" s="515">
        <v>17.470132747613313</v>
      </c>
      <c r="H205" s="515">
        <v>5.2059171612535895</v>
      </c>
    </row>
    <row r="206" spans="1:8">
      <c r="A206" s="513" t="str">
        <f t="shared" si="3"/>
        <v>ArgentinaHombre2010-20150.0353</v>
      </c>
      <c r="B206" s="513" t="s">
        <v>136</v>
      </c>
      <c r="C206" s="513" t="s">
        <v>17</v>
      </c>
      <c r="D206" s="513" t="s">
        <v>467</v>
      </c>
      <c r="E206" s="514">
        <v>0.03</v>
      </c>
      <c r="F206" s="513">
        <v>53</v>
      </c>
      <c r="G206" s="515">
        <v>17.088917474355274</v>
      </c>
      <c r="H206" s="515">
        <v>5.2632330539239414</v>
      </c>
    </row>
    <row r="207" spans="1:8">
      <c r="A207" s="513" t="str">
        <f t="shared" si="3"/>
        <v>ArgentinaHombre2010-20150.0354</v>
      </c>
      <c r="B207" s="513" t="s">
        <v>136</v>
      </c>
      <c r="C207" s="513" t="s">
        <v>17</v>
      </c>
      <c r="D207" s="513" t="s">
        <v>467</v>
      </c>
      <c r="E207" s="514">
        <v>0.03</v>
      </c>
      <c r="F207" s="513">
        <v>54</v>
      </c>
      <c r="G207" s="515">
        <v>16.706816658141399</v>
      </c>
      <c r="H207" s="515">
        <v>5.3144302353640951</v>
      </c>
    </row>
    <row r="208" spans="1:8">
      <c r="A208" s="513" t="str">
        <f t="shared" si="3"/>
        <v>ArgentinaHombre2010-20150.0355</v>
      </c>
      <c r="B208" s="513" t="s">
        <v>136</v>
      </c>
      <c r="C208" s="513" t="s">
        <v>17</v>
      </c>
      <c r="D208" s="513" t="s">
        <v>467</v>
      </c>
      <c r="E208" s="514">
        <v>0.03</v>
      </c>
      <c r="F208" s="513">
        <v>55</v>
      </c>
      <c r="G208" s="515">
        <v>16.323179943240913</v>
      </c>
      <c r="H208" s="515">
        <v>5.359973100122069</v>
      </c>
    </row>
    <row r="209" spans="1:8">
      <c r="A209" s="513" t="str">
        <f t="shared" si="3"/>
        <v>ArgentinaHombre2010-20150.0356</v>
      </c>
      <c r="B209" s="513" t="s">
        <v>136</v>
      </c>
      <c r="C209" s="513" t="s">
        <v>17</v>
      </c>
      <c r="D209" s="513" t="s">
        <v>467</v>
      </c>
      <c r="E209" s="514">
        <v>0.03</v>
      </c>
      <c r="F209" s="513">
        <v>56</v>
      </c>
      <c r="G209" s="515">
        <v>15.937327185088838</v>
      </c>
      <c r="H209" s="515">
        <v>5.4003484871375358</v>
      </c>
    </row>
    <row r="210" spans="1:8">
      <c r="A210" s="513" t="str">
        <f t="shared" si="3"/>
        <v>ArgentinaHombre2010-20150.0357</v>
      </c>
      <c r="B210" s="513" t="s">
        <v>136</v>
      </c>
      <c r="C210" s="513" t="s">
        <v>17</v>
      </c>
      <c r="D210" s="513" t="s">
        <v>467</v>
      </c>
      <c r="E210" s="514">
        <v>0.03</v>
      </c>
      <c r="F210" s="513">
        <v>57</v>
      </c>
      <c r="G210" s="515">
        <v>15.548545044266907</v>
      </c>
      <c r="H210" s="515">
        <v>5.4368471845285704</v>
      </c>
    </row>
    <row r="211" spans="1:8">
      <c r="A211" s="513" t="str">
        <f t="shared" si="3"/>
        <v>ArgentinaHombre2010-20150.0358</v>
      </c>
      <c r="B211" s="513" t="s">
        <v>136</v>
      </c>
      <c r="C211" s="513" t="s">
        <v>17</v>
      </c>
      <c r="D211" s="513" t="s">
        <v>467</v>
      </c>
      <c r="E211" s="514">
        <v>0.03</v>
      </c>
      <c r="F211" s="513">
        <v>58</v>
      </c>
      <c r="G211" s="515">
        <v>15.156083267622963</v>
      </c>
      <c r="H211" s="515">
        <v>5.4700273982762102</v>
      </c>
    </row>
    <row r="212" spans="1:8">
      <c r="A212" s="513" t="str">
        <f t="shared" si="3"/>
        <v>ArgentinaHombre2010-20150.0359</v>
      </c>
      <c r="B212" s="513" t="s">
        <v>136</v>
      </c>
      <c r="C212" s="513" t="s">
        <v>17</v>
      </c>
      <c r="D212" s="513" t="s">
        <v>467</v>
      </c>
      <c r="E212" s="514">
        <v>0.03</v>
      </c>
      <c r="F212" s="513">
        <v>59</v>
      </c>
      <c r="G212" s="515">
        <v>14.765392233337291</v>
      </c>
      <c r="H212" s="515">
        <v>5.4949040167456307</v>
      </c>
    </row>
    <row r="213" spans="1:8">
      <c r="A213" s="513" t="str">
        <f t="shared" si="3"/>
        <v>ArgentinaHombre2010-20150.0360</v>
      </c>
      <c r="B213" s="513" t="s">
        <v>136</v>
      </c>
      <c r="C213" s="513" t="s">
        <v>17</v>
      </c>
      <c r="D213" s="513" t="s">
        <v>467</v>
      </c>
      <c r="E213" s="514">
        <v>0.03</v>
      </c>
      <c r="F213" s="513">
        <v>60</v>
      </c>
      <c r="G213" s="515">
        <v>14.375587057100025</v>
      </c>
      <c r="H213" s="515">
        <v>5.5121614141553605</v>
      </c>
    </row>
    <row r="214" spans="1:8">
      <c r="A214" s="513" t="str">
        <f t="shared" si="3"/>
        <v>ArgentinaHombre2010-20150.0361</v>
      </c>
      <c r="B214" s="513" t="s">
        <v>136</v>
      </c>
      <c r="C214" s="513" t="s">
        <v>17</v>
      </c>
      <c r="D214" s="513" t="s">
        <v>467</v>
      </c>
      <c r="E214" s="514">
        <v>0.03</v>
      </c>
      <c r="F214" s="513">
        <v>61</v>
      </c>
      <c r="G214" s="515">
        <v>13.98574576914144</v>
      </c>
      <c r="H214" s="515">
        <v>5.5225114748860014</v>
      </c>
    </row>
    <row r="215" spans="1:8">
      <c r="A215" s="513" t="str">
        <f t="shared" si="3"/>
        <v>ArgentinaHombre2010-20150.0362</v>
      </c>
      <c r="B215" s="513" t="s">
        <v>136</v>
      </c>
      <c r="C215" s="513" t="s">
        <v>17</v>
      </c>
      <c r="D215" s="513" t="s">
        <v>467</v>
      </c>
      <c r="E215" s="514">
        <v>0.03</v>
      </c>
      <c r="F215" s="513">
        <v>62</v>
      </c>
      <c r="G215" s="515">
        <v>13.594903016481767</v>
      </c>
      <c r="H215" s="515">
        <v>5.5280167626391821</v>
      </c>
    </row>
    <row r="216" spans="1:8">
      <c r="A216" s="513" t="str">
        <f t="shared" si="3"/>
        <v>ArgentinaHombre2010-20150.0363</v>
      </c>
      <c r="B216" s="513" t="s">
        <v>136</v>
      </c>
      <c r="C216" s="513" t="s">
        <v>17</v>
      </c>
      <c r="D216" s="513" t="s">
        <v>467</v>
      </c>
      <c r="E216" s="514">
        <v>0.03</v>
      </c>
      <c r="F216" s="513">
        <v>63</v>
      </c>
      <c r="G216" s="515">
        <v>13.202043193164545</v>
      </c>
      <c r="H216" s="515">
        <v>5.5294689349738038</v>
      </c>
    </row>
    <row r="217" spans="1:8">
      <c r="A217" s="513" t="str">
        <f t="shared" si="3"/>
        <v>ArgentinaHombre2010-20150.0364</v>
      </c>
      <c r="B217" s="513" t="s">
        <v>136</v>
      </c>
      <c r="C217" s="513" t="s">
        <v>17</v>
      </c>
      <c r="D217" s="513" t="s">
        <v>467</v>
      </c>
      <c r="E217" s="514">
        <v>0.03</v>
      </c>
      <c r="F217" s="513">
        <v>64</v>
      </c>
      <c r="G217" s="515">
        <v>12.813932079814181</v>
      </c>
      <c r="H217" s="515">
        <v>5.5208421124354885</v>
      </c>
    </row>
    <row r="218" spans="1:8">
      <c r="A218" s="513" t="str">
        <f t="shared" si="3"/>
        <v>ArgentinaHombre2010-20150.0365</v>
      </c>
      <c r="B218" s="513" t="s">
        <v>136</v>
      </c>
      <c r="C218" s="513" t="s">
        <v>17</v>
      </c>
      <c r="D218" s="513" t="s">
        <v>467</v>
      </c>
      <c r="E218" s="514">
        <v>0.03</v>
      </c>
      <c r="F218" s="513">
        <v>65</v>
      </c>
      <c r="G218" s="515">
        <v>12.42937688528195</v>
      </c>
      <c r="H218" s="515">
        <v>5.503080951667549</v>
      </c>
    </row>
    <row r="219" spans="1:8">
      <c r="A219" s="513" t="str">
        <f t="shared" si="3"/>
        <v>ArgentinaHombre2010-20150.0366</v>
      </c>
      <c r="B219" s="513" t="s">
        <v>136</v>
      </c>
      <c r="C219" s="513" t="s">
        <v>17</v>
      </c>
      <c r="D219" s="513" t="s">
        <v>467</v>
      </c>
      <c r="E219" s="514">
        <v>0.03</v>
      </c>
      <c r="F219" s="513">
        <v>66</v>
      </c>
      <c r="G219" s="515">
        <v>12.047140176843376</v>
      </c>
      <c r="H219" s="515">
        <v>5.4771619491522241</v>
      </c>
    </row>
    <row r="220" spans="1:8">
      <c r="A220" s="513" t="str">
        <f t="shared" si="3"/>
        <v>ArgentinaHombre2010-20150.0367</v>
      </c>
      <c r="B220" s="513" t="s">
        <v>136</v>
      </c>
      <c r="C220" s="513" t="s">
        <v>17</v>
      </c>
      <c r="D220" s="513" t="s">
        <v>467</v>
      </c>
      <c r="E220" s="514">
        <v>0.03</v>
      </c>
      <c r="F220" s="513">
        <v>67</v>
      </c>
      <c r="G220" s="515">
        <v>11.665928161916602</v>
      </c>
      <c r="H220" s="515">
        <v>5.4462257543555488</v>
      </c>
    </row>
    <row r="221" spans="1:8">
      <c r="A221" s="513" t="str">
        <f t="shared" si="3"/>
        <v>ArgentinaHombre2010-20150.0368</v>
      </c>
      <c r="B221" s="513" t="s">
        <v>136</v>
      </c>
      <c r="C221" s="513" t="s">
        <v>17</v>
      </c>
      <c r="D221" s="513" t="s">
        <v>467</v>
      </c>
      <c r="E221" s="514">
        <v>0.03</v>
      </c>
      <c r="F221" s="513">
        <v>68</v>
      </c>
      <c r="G221" s="515">
        <v>11.28437780772513</v>
      </c>
      <c r="H221" s="515">
        <v>5.4113173074360912</v>
      </c>
    </row>
    <row r="222" spans="1:8">
      <c r="A222" s="513" t="str">
        <f t="shared" si="3"/>
        <v>ArgentinaHombre2010-20150.0369</v>
      </c>
      <c r="B222" s="513" t="s">
        <v>136</v>
      </c>
      <c r="C222" s="513" t="s">
        <v>17</v>
      </c>
      <c r="D222" s="513" t="s">
        <v>467</v>
      </c>
      <c r="E222" s="514">
        <v>0.03</v>
      </c>
      <c r="F222" s="513">
        <v>69</v>
      </c>
      <c r="G222" s="515">
        <v>10.91023104821039</v>
      </c>
      <c r="H222" s="515">
        <v>5.3656854799739309</v>
      </c>
    </row>
    <row r="223" spans="1:8">
      <c r="A223" s="513" t="str">
        <f t="shared" si="3"/>
        <v>ArgentinaHombre2010-20150.0370</v>
      </c>
      <c r="B223" s="513" t="s">
        <v>136</v>
      </c>
      <c r="C223" s="513" t="s">
        <v>17</v>
      </c>
      <c r="D223" s="513" t="s">
        <v>467</v>
      </c>
      <c r="E223" s="514">
        <v>0.03</v>
      </c>
      <c r="F223" s="513">
        <v>70</v>
      </c>
      <c r="G223" s="515">
        <v>10.541923607597781</v>
      </c>
      <c r="H223" s="515">
        <v>5.3105209084766658</v>
      </c>
    </row>
    <row r="224" spans="1:8">
      <c r="A224" s="513" t="str">
        <f t="shared" si="3"/>
        <v>ArgentinaHombre2010-20150.0371</v>
      </c>
      <c r="B224" s="513" t="s">
        <v>136</v>
      </c>
      <c r="C224" s="513" t="s">
        <v>17</v>
      </c>
      <c r="D224" s="513" t="s">
        <v>467</v>
      </c>
      <c r="E224" s="514">
        <v>0.03</v>
      </c>
      <c r="F224" s="513">
        <v>71</v>
      </c>
      <c r="G224" s="515">
        <v>10.177834759065401</v>
      </c>
      <c r="H224" s="515">
        <v>5.2470546663494089</v>
      </c>
    </row>
    <row r="225" spans="1:8">
      <c r="A225" s="513" t="str">
        <f t="shared" si="3"/>
        <v>ArgentinaHombre2010-20150.0372</v>
      </c>
      <c r="B225" s="513" t="s">
        <v>136</v>
      </c>
      <c r="C225" s="513" t="s">
        <v>17</v>
      </c>
      <c r="D225" s="513" t="s">
        <v>467</v>
      </c>
      <c r="E225" s="514">
        <v>0.03</v>
      </c>
      <c r="F225" s="513">
        <v>72</v>
      </c>
      <c r="G225" s="515">
        <v>9.8162656606243317</v>
      </c>
      <c r="H225" s="515">
        <v>5.1797980928419198</v>
      </c>
    </row>
    <row r="226" spans="1:8">
      <c r="A226" s="513" t="str">
        <f t="shared" si="3"/>
        <v>ArgentinaHombre2010-20150.0373</v>
      </c>
      <c r="B226" s="513" t="s">
        <v>136</v>
      </c>
      <c r="C226" s="513" t="s">
        <v>17</v>
      </c>
      <c r="D226" s="513" t="s">
        <v>467</v>
      </c>
      <c r="E226" s="514">
        <v>0.03</v>
      </c>
      <c r="F226" s="513">
        <v>73</v>
      </c>
      <c r="G226" s="515">
        <v>9.4554150121975002</v>
      </c>
      <c r="H226" s="515">
        <v>5.1100181582878603</v>
      </c>
    </row>
    <row r="227" spans="1:8">
      <c r="A227" s="513" t="str">
        <f t="shared" si="3"/>
        <v>ArgentinaHombre2010-20150.0374</v>
      </c>
      <c r="B227" s="513" t="s">
        <v>136</v>
      </c>
      <c r="C227" s="513" t="s">
        <v>17</v>
      </c>
      <c r="D227" s="513" t="s">
        <v>467</v>
      </c>
      <c r="E227" s="514">
        <v>0.03</v>
      </c>
      <c r="F227" s="513">
        <v>74</v>
      </c>
      <c r="G227" s="515">
        <v>9.1031149240443021</v>
      </c>
      <c r="H227" s="515">
        <v>5.0309377531821085</v>
      </c>
    </row>
    <row r="228" spans="1:8">
      <c r="A228" s="513" t="str">
        <f t="shared" si="3"/>
        <v>ArgentinaHombre2010-20150.0375</v>
      </c>
      <c r="B228" s="513" t="s">
        <v>136</v>
      </c>
      <c r="C228" s="513" t="s">
        <v>17</v>
      </c>
      <c r="D228" s="513" t="s">
        <v>467</v>
      </c>
      <c r="E228" s="514">
        <v>0.03</v>
      </c>
      <c r="F228" s="513">
        <v>75</v>
      </c>
      <c r="G228" s="515">
        <v>8.7573484041753442</v>
      </c>
      <c r="H228" s="515">
        <v>4.9439366242259997</v>
      </c>
    </row>
    <row r="229" spans="1:8">
      <c r="A229" s="513" t="str">
        <f t="shared" si="3"/>
        <v>ArgentinaHombre2010-20150.0376</v>
      </c>
      <c r="B229" s="513" t="s">
        <v>136</v>
      </c>
      <c r="C229" s="513" t="s">
        <v>17</v>
      </c>
      <c r="D229" s="513" t="s">
        <v>467</v>
      </c>
      <c r="E229" s="514">
        <v>0.03</v>
      </c>
      <c r="F229" s="513">
        <v>76</v>
      </c>
      <c r="G229" s="515">
        <v>8.4160028076775788</v>
      </c>
      <c r="H229" s="515">
        <v>4.8504747144506526</v>
      </c>
    </row>
    <row r="230" spans="1:8">
      <c r="A230" s="513" t="str">
        <f t="shared" si="3"/>
        <v>ArgentinaHombre2010-20150.0377</v>
      </c>
      <c r="B230" s="513" t="s">
        <v>136</v>
      </c>
      <c r="C230" s="513" t="s">
        <v>17</v>
      </c>
      <c r="D230" s="513" t="s">
        <v>467</v>
      </c>
      <c r="E230" s="514">
        <v>0.03</v>
      </c>
      <c r="F230" s="513">
        <v>77</v>
      </c>
      <c r="G230" s="515">
        <v>8.076828591347601</v>
      </c>
      <c r="H230" s="515">
        <v>4.7566319029921251</v>
      </c>
    </row>
    <row r="231" spans="1:8">
      <c r="A231" s="513" t="str">
        <f t="shared" si="3"/>
        <v>ArgentinaHombre2010-20150.0378</v>
      </c>
      <c r="B231" s="513" t="s">
        <v>136</v>
      </c>
      <c r="C231" s="513" t="s">
        <v>17</v>
      </c>
      <c r="D231" s="513" t="s">
        <v>467</v>
      </c>
      <c r="E231" s="514">
        <v>0.03</v>
      </c>
      <c r="F231" s="513">
        <v>78</v>
      </c>
      <c r="G231" s="515">
        <v>7.7373914964635304</v>
      </c>
      <c r="H231" s="515">
        <v>4.6639275220123517</v>
      </c>
    </row>
    <row r="232" spans="1:8">
      <c r="A232" s="513" t="str">
        <f t="shared" si="3"/>
        <v>ArgentinaHombre2010-20150.0379</v>
      </c>
      <c r="B232" s="513" t="s">
        <v>136</v>
      </c>
      <c r="C232" s="513" t="s">
        <v>17</v>
      </c>
      <c r="D232" s="513" t="s">
        <v>467</v>
      </c>
      <c r="E232" s="514">
        <v>0.03</v>
      </c>
      <c r="F232" s="513">
        <v>79</v>
      </c>
      <c r="G232" s="515">
        <v>7.4037648468734556</v>
      </c>
      <c r="H232" s="515">
        <v>4.5669735739755906</v>
      </c>
    </row>
    <row r="233" spans="1:8">
      <c r="A233" s="513" t="str">
        <f t="shared" si="3"/>
        <v>ArgentinaHombre2010-20150.0380</v>
      </c>
      <c r="B233" s="513" t="s">
        <v>136</v>
      </c>
      <c r="C233" s="513" t="s">
        <v>17</v>
      </c>
      <c r="D233" s="513" t="s">
        <v>467</v>
      </c>
      <c r="E233" s="514">
        <v>0.03</v>
      </c>
      <c r="F233" s="513">
        <v>80</v>
      </c>
      <c r="G233" s="515">
        <v>7.0731423291910298</v>
      </c>
      <c r="H233" s="515">
        <v>4.4675378206104801</v>
      </c>
    </row>
    <row r="234" spans="1:8">
      <c r="A234" s="513" t="str">
        <f t="shared" si="3"/>
        <v>ArgentinaHombre2010-20150.0381</v>
      </c>
      <c r="B234" s="513" t="s">
        <v>136</v>
      </c>
      <c r="C234" s="513" t="s">
        <v>17</v>
      </c>
      <c r="D234" s="513" t="s">
        <v>467</v>
      </c>
      <c r="E234" s="514">
        <v>0.03</v>
      </c>
      <c r="F234" s="513">
        <v>81</v>
      </c>
      <c r="G234" s="515">
        <v>6.7424546947991271</v>
      </c>
      <c r="H234" s="515">
        <v>4.3676747903679578</v>
      </c>
    </row>
    <row r="235" spans="1:8">
      <c r="A235" s="513" t="str">
        <f t="shared" si="3"/>
        <v>ArgentinaHombre2010-20150.0382</v>
      </c>
      <c r="B235" s="513" t="s">
        <v>136</v>
      </c>
      <c r="C235" s="513" t="s">
        <v>17</v>
      </c>
      <c r="D235" s="513" t="s">
        <v>467</v>
      </c>
      <c r="E235" s="514">
        <v>0.03</v>
      </c>
      <c r="F235" s="513">
        <v>82</v>
      </c>
      <c r="G235" s="515">
        <v>6.4082758147792678</v>
      </c>
      <c r="H235" s="515">
        <v>4.2755091368483988</v>
      </c>
    </row>
    <row r="236" spans="1:8">
      <c r="A236" s="513" t="str">
        <f t="shared" si="3"/>
        <v>ArgentinaHombre2010-20150.0383</v>
      </c>
      <c r="B236" s="513" t="s">
        <v>136</v>
      </c>
      <c r="C236" s="513" t="s">
        <v>17</v>
      </c>
      <c r="D236" s="513" t="s">
        <v>467</v>
      </c>
      <c r="E236" s="514">
        <v>0.03</v>
      </c>
      <c r="F236" s="513">
        <v>83</v>
      </c>
      <c r="G236" s="515">
        <v>6.0667080261643953</v>
      </c>
      <c r="H236" s="515">
        <v>4.1937551811953782</v>
      </c>
    </row>
    <row r="237" spans="1:8">
      <c r="A237" s="513" t="str">
        <f t="shared" si="3"/>
        <v>ArgentinaHombre2010-20150.0384</v>
      </c>
      <c r="B237" s="513" t="s">
        <v>136</v>
      </c>
      <c r="C237" s="513" t="s">
        <v>17</v>
      </c>
      <c r="D237" s="513" t="s">
        <v>467</v>
      </c>
      <c r="E237" s="514">
        <v>0.03</v>
      </c>
      <c r="F237" s="513">
        <v>84</v>
      </c>
      <c r="G237" s="515">
        <v>5.7691226740738051</v>
      </c>
      <c r="H237" s="515">
        <v>4.08094478029341</v>
      </c>
    </row>
    <row r="238" spans="1:8">
      <c r="A238" s="513" t="str">
        <f t="shared" si="3"/>
        <v>ArgentinaHombre2010-20150.0385</v>
      </c>
      <c r="B238" s="513" t="s">
        <v>136</v>
      </c>
      <c r="C238" s="513" t="s">
        <v>17</v>
      </c>
      <c r="D238" s="513" t="s">
        <v>467</v>
      </c>
      <c r="E238" s="514">
        <v>0.03</v>
      </c>
      <c r="F238" s="513">
        <v>85</v>
      </c>
      <c r="G238" s="515">
        <v>5.4802042314984627</v>
      </c>
      <c r="H238" s="515">
        <v>3.9634192946333284</v>
      </c>
    </row>
    <row r="239" spans="1:8">
      <c r="A239" s="513" t="str">
        <f t="shared" si="3"/>
        <v>ArgentinaHombre2010-20150.0386</v>
      </c>
      <c r="B239" s="513" t="s">
        <v>136</v>
      </c>
      <c r="C239" s="513" t="s">
        <v>17</v>
      </c>
      <c r="D239" s="513" t="s">
        <v>467</v>
      </c>
      <c r="E239" s="514">
        <v>0.03</v>
      </c>
      <c r="F239" s="513">
        <v>86</v>
      </c>
      <c r="G239" s="515">
        <v>5.2001432679617476</v>
      </c>
      <c r="H239" s="515">
        <v>3.8400272727632041</v>
      </c>
    </row>
    <row r="240" spans="1:8">
      <c r="A240" s="513" t="str">
        <f t="shared" si="3"/>
        <v>ArgentinaHombre2010-20150.0387</v>
      </c>
      <c r="B240" s="513" t="s">
        <v>136</v>
      </c>
      <c r="C240" s="513" t="s">
        <v>17</v>
      </c>
      <c r="D240" s="513" t="s">
        <v>467</v>
      </c>
      <c r="E240" s="514">
        <v>0.03</v>
      </c>
      <c r="F240" s="513">
        <v>87</v>
      </c>
      <c r="G240" s="515">
        <v>4.9290983218159656</v>
      </c>
      <c r="H240" s="515">
        <v>3.7075538190649731</v>
      </c>
    </row>
    <row r="241" spans="1:8">
      <c r="A241" s="513" t="str">
        <f t="shared" si="3"/>
        <v>ArgentinaHombre2010-20150.0388</v>
      </c>
      <c r="B241" s="513" t="s">
        <v>136</v>
      </c>
      <c r="C241" s="513" t="s">
        <v>17</v>
      </c>
      <c r="D241" s="513" t="s">
        <v>467</v>
      </c>
      <c r="E241" s="514">
        <v>0.03</v>
      </c>
      <c r="F241" s="513">
        <v>88</v>
      </c>
      <c r="G241" s="515">
        <v>4.6671955135730867</v>
      </c>
      <c r="H241" s="515">
        <v>3.5728193322032213</v>
      </c>
    </row>
    <row r="242" spans="1:8">
      <c r="A242" s="513" t="str">
        <f t="shared" si="3"/>
        <v>ArgentinaHombre2010-20150.0389</v>
      </c>
      <c r="B242" s="513" t="s">
        <v>136</v>
      </c>
      <c r="C242" s="513" t="s">
        <v>17</v>
      </c>
      <c r="D242" s="513" t="s">
        <v>467</v>
      </c>
      <c r="E242" s="514">
        <v>0.03</v>
      </c>
      <c r="F242" s="513">
        <v>89</v>
      </c>
      <c r="G242" s="515">
        <v>4.4145282977352682</v>
      </c>
      <c r="H242" s="515">
        <v>3.436300836016084</v>
      </c>
    </row>
    <row r="243" spans="1:8">
      <c r="A243" s="513" t="str">
        <f t="shared" si="3"/>
        <v>ArgentinaHombre2010-20150.0390</v>
      </c>
      <c r="B243" s="513" t="s">
        <v>136</v>
      </c>
      <c r="C243" s="513" t="s">
        <v>17</v>
      </c>
      <c r="D243" s="513" t="s">
        <v>467</v>
      </c>
      <c r="E243" s="514">
        <v>0.03</v>
      </c>
      <c r="F243" s="513">
        <v>90</v>
      </c>
      <c r="G243" s="515">
        <v>4.1711574682571229</v>
      </c>
      <c r="H243" s="515">
        <v>3.2984775417578804</v>
      </c>
    </row>
    <row r="244" spans="1:8">
      <c r="A244" s="513" t="str">
        <f t="shared" si="3"/>
        <v>ArgentinaHombre2010-20150.0391</v>
      </c>
      <c r="B244" s="513" t="s">
        <v>136</v>
      </c>
      <c r="C244" s="513" t="s">
        <v>17</v>
      </c>
      <c r="D244" s="513" t="s">
        <v>467</v>
      </c>
      <c r="E244" s="514">
        <v>0.03</v>
      </c>
      <c r="F244" s="513">
        <v>91</v>
      </c>
      <c r="G244" s="515">
        <v>3.9371116309667116</v>
      </c>
      <c r="H244" s="515">
        <v>3.1598262312457699</v>
      </c>
    </row>
    <row r="245" spans="1:8">
      <c r="A245" s="513" t="str">
        <f t="shared" si="3"/>
        <v>ArgentinaHombre2010-20150.0392</v>
      </c>
      <c r="B245" s="513" t="s">
        <v>136</v>
      </c>
      <c r="C245" s="513" t="s">
        <v>17</v>
      </c>
      <c r="D245" s="513" t="s">
        <v>467</v>
      </c>
      <c r="E245" s="514">
        <v>0.03</v>
      </c>
      <c r="F245" s="513">
        <v>92</v>
      </c>
      <c r="G245" s="515">
        <v>3.7123877454355241</v>
      </c>
      <c r="H245" s="515">
        <v>3.0208169880574385</v>
      </c>
    </row>
    <row r="246" spans="1:8">
      <c r="A246" s="513" t="str">
        <f t="shared" si="3"/>
        <v>ArgentinaHombre2010-20150.0393</v>
      </c>
      <c r="B246" s="513" t="s">
        <v>136</v>
      </c>
      <c r="C246" s="513" t="s">
        <v>17</v>
      </c>
      <c r="D246" s="513" t="s">
        <v>467</v>
      </c>
      <c r="E246" s="514">
        <v>0.03</v>
      </c>
      <c r="F246" s="513">
        <v>93</v>
      </c>
      <c r="G246" s="515">
        <v>3.4969521301385891</v>
      </c>
      <c r="H246" s="515">
        <v>2.8819086457151517</v>
      </c>
    </row>
    <row r="247" spans="1:8">
      <c r="A247" s="513" t="str">
        <f t="shared" si="3"/>
        <v>ArgentinaHombre2010-20150.0394</v>
      </c>
      <c r="B247" s="513" t="s">
        <v>136</v>
      </c>
      <c r="C247" s="513" t="s">
        <v>17</v>
      </c>
      <c r="D247" s="513" t="s">
        <v>467</v>
      </c>
      <c r="E247" s="514">
        <v>0.03</v>
      </c>
      <c r="F247" s="513">
        <v>94</v>
      </c>
      <c r="G247" s="515">
        <v>3.2907413712162734</v>
      </c>
      <c r="H247" s="515">
        <v>2.7435447523148762</v>
      </c>
    </row>
    <row r="248" spans="1:8">
      <c r="A248" s="513" t="str">
        <f t="shared" si="3"/>
        <v>ArgentinaHombre2010-20150.0395</v>
      </c>
      <c r="B248" s="513" t="s">
        <v>136</v>
      </c>
      <c r="C248" s="513" t="s">
        <v>17</v>
      </c>
      <c r="D248" s="513" t="s">
        <v>467</v>
      </c>
      <c r="E248" s="514">
        <v>0.03</v>
      </c>
      <c r="F248" s="513">
        <v>95</v>
      </c>
      <c r="G248" s="515">
        <v>3.0936640038724734</v>
      </c>
      <c r="H248" s="515">
        <v>2.6061491518891002</v>
      </c>
    </row>
    <row r="249" spans="1:8">
      <c r="A249" s="513" t="str">
        <f t="shared" si="3"/>
        <v>ArgentinaHombre2010-20150.0396</v>
      </c>
      <c r="B249" s="513" t="s">
        <v>136</v>
      </c>
      <c r="C249" s="513" t="s">
        <v>17</v>
      </c>
      <c r="D249" s="513" t="s">
        <v>467</v>
      </c>
      <c r="E249" s="514">
        <v>0.03</v>
      </c>
      <c r="F249" s="513">
        <v>96</v>
      </c>
      <c r="G249" s="515">
        <v>2.9056017348600065</v>
      </c>
      <c r="H249" s="515">
        <v>2.4701223529673881</v>
      </c>
    </row>
    <row r="250" spans="1:8">
      <c r="A250" s="513" t="str">
        <f t="shared" si="3"/>
        <v>ArgentinaHombre2010-20150.0397</v>
      </c>
      <c r="B250" s="513" t="s">
        <v>136</v>
      </c>
      <c r="C250" s="513" t="s">
        <v>17</v>
      </c>
      <c r="D250" s="513" t="s">
        <v>467</v>
      </c>
      <c r="E250" s="514">
        <v>0.03</v>
      </c>
      <c r="F250" s="513">
        <v>97</v>
      </c>
      <c r="G250" s="515">
        <v>2.7264114329102074</v>
      </c>
      <c r="H250" s="515">
        <v>2.3358376451244545</v>
      </c>
    </row>
    <row r="251" spans="1:8">
      <c r="A251" s="513" t="str">
        <f t="shared" si="3"/>
        <v>ArgentinaHombre2010-20150.0398</v>
      </c>
      <c r="B251" s="513" t="s">
        <v>136</v>
      </c>
      <c r="C251" s="513" t="s">
        <v>17</v>
      </c>
      <c r="D251" s="513" t="s">
        <v>467</v>
      </c>
      <c r="E251" s="514">
        <v>0.03</v>
      </c>
      <c r="F251" s="513">
        <v>98</v>
      </c>
      <c r="G251" s="515">
        <v>2.5559269845238513</v>
      </c>
      <c r="H251" s="515">
        <v>2.2036377427644869</v>
      </c>
    </row>
    <row r="252" spans="1:8">
      <c r="A252" s="513" t="str">
        <f t="shared" si="3"/>
        <v>ArgentinaHombre2010-20150.0399</v>
      </c>
      <c r="B252" s="513" t="s">
        <v>136</v>
      </c>
      <c r="C252" s="513" t="s">
        <v>17</v>
      </c>
      <c r="D252" s="513" t="s">
        <v>467</v>
      </c>
      <c r="E252" s="514">
        <v>0.03</v>
      </c>
      <c r="F252" s="513">
        <v>99</v>
      </c>
      <c r="G252" s="515">
        <v>2.3939611504257243</v>
      </c>
      <c r="H252" s="515">
        <v>2.0738317290461326</v>
      </c>
    </row>
    <row r="253" spans="1:8">
      <c r="A253" s="513" t="str">
        <f t="shared" si="3"/>
        <v>ArgentinaHombre2010-20150.03100</v>
      </c>
      <c r="B253" s="513" t="s">
        <v>136</v>
      </c>
      <c r="C253" s="513" t="s">
        <v>17</v>
      </c>
      <c r="D253" s="513" t="s">
        <v>467</v>
      </c>
      <c r="E253" s="514">
        <v>0.03</v>
      </c>
      <c r="F253" s="513">
        <v>100</v>
      </c>
      <c r="G253" s="515">
        <v>2.2403077951215509</v>
      </c>
      <c r="H253" s="515">
        <v>1.9466920521923057</v>
      </c>
    </row>
    <row r="254" spans="1:8">
      <c r="A254" s="513" t="str">
        <f t="shared" si="3"/>
        <v>ArgentinaHombre2010-20150.03101</v>
      </c>
      <c r="B254" s="513" t="s">
        <v>136</v>
      </c>
      <c r="C254" s="513" t="s">
        <v>17</v>
      </c>
      <c r="D254" s="513" t="s">
        <v>467</v>
      </c>
      <c r="E254" s="514">
        <v>0.03</v>
      </c>
      <c r="F254" s="513">
        <v>101</v>
      </c>
      <c r="G254" s="515">
        <v>2.0947441486626639</v>
      </c>
      <c r="H254" s="515">
        <v>1.8224516799247854</v>
      </c>
    </row>
    <row r="255" spans="1:8">
      <c r="A255" s="513" t="str">
        <f t="shared" si="3"/>
        <v>ArgentinaHombre2010-20150.03102</v>
      </c>
      <c r="B255" s="513" t="s">
        <v>136</v>
      </c>
      <c r="C255" s="513" t="s">
        <v>17</v>
      </c>
      <c r="D255" s="513" t="s">
        <v>467</v>
      </c>
      <c r="E255" s="514">
        <v>0.03</v>
      </c>
      <c r="F255" s="513">
        <v>102</v>
      </c>
      <c r="G255" s="515">
        <v>1.9570327540477706</v>
      </c>
      <c r="H255" s="515">
        <v>1.7013016999614714</v>
      </c>
    </row>
    <row r="256" spans="1:8">
      <c r="A256" s="513" t="str">
        <f t="shared" si="3"/>
        <v>ArgentinaHombre2010-20150.03103</v>
      </c>
      <c r="B256" s="513" t="s">
        <v>136</v>
      </c>
      <c r="C256" s="513" t="s">
        <v>17</v>
      </c>
      <c r="D256" s="513" t="s">
        <v>467</v>
      </c>
      <c r="E256" s="514">
        <v>0.03</v>
      </c>
      <c r="F256" s="513">
        <v>103</v>
      </c>
      <c r="G256" s="515">
        <v>1.826923768875127</v>
      </c>
      <c r="H256" s="515">
        <v>1.58338854498535</v>
      </c>
    </row>
    <row r="257" spans="1:8">
      <c r="A257" s="513" t="str">
        <f t="shared" si="3"/>
        <v>ArgentinaHombre2010-20150.03104</v>
      </c>
      <c r="B257" s="513" t="s">
        <v>136</v>
      </c>
      <c r="C257" s="513" t="s">
        <v>17</v>
      </c>
      <c r="D257" s="513" t="s">
        <v>467</v>
      </c>
      <c r="E257" s="514">
        <v>0.03</v>
      </c>
      <c r="F257" s="513">
        <v>104</v>
      </c>
      <c r="G257" s="515">
        <v>1.7041573353174635</v>
      </c>
      <c r="H257" s="515">
        <v>1.4688108798810233</v>
      </c>
    </row>
    <row r="258" spans="1:8">
      <c r="A258" s="513" t="str">
        <f t="shared" si="3"/>
        <v>ArgentinaHombre2010-20150.03105</v>
      </c>
      <c r="B258" s="513" t="s">
        <v>136</v>
      </c>
      <c r="C258" s="513" t="s">
        <v>17</v>
      </c>
      <c r="D258" s="513" t="s">
        <v>467</v>
      </c>
      <c r="E258" s="514">
        <v>0.03</v>
      </c>
      <c r="F258" s="513">
        <v>105</v>
      </c>
      <c r="G258" s="515">
        <v>1.5884654090557753</v>
      </c>
      <c r="H258" s="515">
        <v>1.3576162820476108</v>
      </c>
    </row>
    <row r="259" spans="1:8">
      <c r="A259" s="513" t="str">
        <f t="shared" ref="A259:A322" si="4">B259&amp;C259&amp;D259&amp;E259&amp;F259</f>
        <v>ArgentinaHombre2010-20150.03106</v>
      </c>
      <c r="B259" s="513" t="s">
        <v>136</v>
      </c>
      <c r="C259" s="513" t="s">
        <v>17</v>
      </c>
      <c r="D259" s="513" t="s">
        <v>467</v>
      </c>
      <c r="E259" s="514">
        <v>0.03</v>
      </c>
      <c r="F259" s="513">
        <v>106</v>
      </c>
      <c r="G259" s="515">
        <v>1.479574273313935</v>
      </c>
      <c r="H259" s="515">
        <v>1.2497961292685007</v>
      </c>
    </row>
    <row r="260" spans="1:8">
      <c r="A260" s="513" t="str">
        <f t="shared" si="4"/>
        <v>ArgentinaHombre2010-20150.03107</v>
      </c>
      <c r="B260" s="513" t="s">
        <v>136</v>
      </c>
      <c r="C260" s="513" t="s">
        <v>17</v>
      </c>
      <c r="D260" s="513" t="s">
        <v>467</v>
      </c>
      <c r="E260" s="514">
        <v>0.03</v>
      </c>
      <c r="F260" s="513">
        <v>107</v>
      </c>
      <c r="G260" s="515">
        <v>1.3772062726307857</v>
      </c>
      <c r="H260" s="515">
        <v>1.1452787263991075</v>
      </c>
    </row>
    <row r="261" spans="1:8">
      <c r="A261" s="513" t="str">
        <f t="shared" si="4"/>
        <v>ArgentinaHombre2010-20150.03108</v>
      </c>
      <c r="B261" s="513" t="s">
        <v>136</v>
      </c>
      <c r="C261" s="513" t="s">
        <v>17</v>
      </c>
      <c r="D261" s="513" t="s">
        <v>467</v>
      </c>
      <c r="E261" s="514">
        <v>0.03</v>
      </c>
      <c r="F261" s="513">
        <v>108</v>
      </c>
      <c r="G261" s="515">
        <v>1.2810833922166036</v>
      </c>
      <c r="H261" s="515">
        <v>1.0439173415342633</v>
      </c>
    </row>
    <row r="262" spans="1:8">
      <c r="A262" s="513" t="str">
        <f t="shared" si="4"/>
        <v>ArgentinaHombre2010-20150.03109</v>
      </c>
      <c r="B262" s="513" t="s">
        <v>136</v>
      </c>
      <c r="C262" s="513" t="s">
        <v>17</v>
      </c>
      <c r="D262" s="513" t="s">
        <v>467</v>
      </c>
      <c r="E262" s="514">
        <v>0.03</v>
      </c>
      <c r="F262" s="513">
        <v>109</v>
      </c>
      <c r="G262" s="515">
        <v>1.1909363172150944</v>
      </c>
      <c r="H262" s="515">
        <v>0.94546914473632115</v>
      </c>
    </row>
    <row r="263" spans="1:8">
      <c r="A263" s="513" t="str">
        <f t="shared" si="4"/>
        <v>ArgentinaHombre2010-20150.03110</v>
      </c>
      <c r="B263" s="513" t="s">
        <v>136</v>
      </c>
      <c r="C263" s="513" t="s">
        <v>17</v>
      </c>
      <c r="D263" s="513" t="s">
        <v>467</v>
      </c>
      <c r="E263" s="514">
        <v>0.03</v>
      </c>
      <c r="F263" s="513">
        <v>110</v>
      </c>
      <c r="G263" s="515">
        <v>1.1065675488784086</v>
      </c>
      <c r="H263" s="515">
        <v>0.84954434075464846</v>
      </c>
    </row>
    <row r="264" spans="1:8">
      <c r="A264" s="513" t="str">
        <f t="shared" si="4"/>
        <v>ArgentinaHombre2010-20150.03111</v>
      </c>
      <c r="B264" s="513" t="s">
        <v>136</v>
      </c>
      <c r="C264" s="513" t="s">
        <v>17</v>
      </c>
      <c r="D264" s="513" t="s">
        <v>467</v>
      </c>
      <c r="E264" s="514">
        <v>0.03</v>
      </c>
      <c r="F264" s="513">
        <v>111</v>
      </c>
      <c r="G264" s="515">
        <v>1.0286874840560469</v>
      </c>
      <c r="H264" s="515">
        <v>0.75528286479148654</v>
      </c>
    </row>
    <row r="265" spans="1:8">
      <c r="A265" s="513" t="str">
        <f t="shared" si="4"/>
        <v>ArgentinaHombre2010-20150.03112</v>
      </c>
      <c r="B265" s="513" t="s">
        <v>136</v>
      </c>
      <c r="C265" s="513" t="s">
        <v>17</v>
      </c>
      <c r="D265" s="513" t="s">
        <v>467</v>
      </c>
      <c r="E265" s="514">
        <v>0.03</v>
      </c>
      <c r="F265" s="513">
        <v>112</v>
      </c>
      <c r="G265" s="515">
        <v>1</v>
      </c>
      <c r="H265" s="515">
        <v>0.64071888755344208</v>
      </c>
    </row>
    <row r="266" spans="1:8">
      <c r="A266" s="513" t="str">
        <f t="shared" si="4"/>
        <v>ArgentinaHombre2010-20150.03113</v>
      </c>
      <c r="B266" s="513" t="s">
        <v>136</v>
      </c>
      <c r="C266" s="513" t="s">
        <v>17</v>
      </c>
      <c r="D266" s="513" t="s">
        <v>467</v>
      </c>
      <c r="E266" s="514">
        <v>0.03</v>
      </c>
      <c r="F266" s="513">
        <v>113</v>
      </c>
      <c r="G266" s="515">
        <v>1</v>
      </c>
      <c r="H266" s="515">
        <v>0.5179006546265239</v>
      </c>
    </row>
    <row r="267" spans="1:8">
      <c r="A267" s="513" t="str">
        <f t="shared" si="4"/>
        <v>ArgentinaHombre2010-20150.03114</v>
      </c>
      <c r="B267" s="513" t="s">
        <v>136</v>
      </c>
      <c r="C267" s="513" t="s">
        <v>17</v>
      </c>
      <c r="D267" s="513" t="s">
        <v>467</v>
      </c>
      <c r="E267" s="514">
        <v>0.03</v>
      </c>
      <c r="F267" s="513">
        <v>114</v>
      </c>
      <c r="G267" s="515">
        <v>1</v>
      </c>
      <c r="H267" s="515">
        <v>0.39558173082761511</v>
      </c>
    </row>
    <row r="268" spans="1:8">
      <c r="A268" s="513" t="str">
        <f t="shared" si="4"/>
        <v>ArgentinaHombre2010-20150.03115</v>
      </c>
      <c r="B268" s="513" t="s">
        <v>136</v>
      </c>
      <c r="C268" s="513" t="s">
        <v>17</v>
      </c>
      <c r="D268" s="513" t="s">
        <v>467</v>
      </c>
      <c r="E268" s="514">
        <v>0.03</v>
      </c>
      <c r="F268" s="513">
        <v>115</v>
      </c>
      <c r="G268" s="515">
        <v>1</v>
      </c>
      <c r="H268" s="515">
        <v>0.26205146312713623</v>
      </c>
    </row>
    <row r="269" spans="1:8">
      <c r="A269" s="513" t="str">
        <f t="shared" si="4"/>
        <v>ArgentinaHombre2010-20150.03116</v>
      </c>
      <c r="B269" s="513" t="s">
        <v>136</v>
      </c>
      <c r="C269" s="513" t="s">
        <v>17</v>
      </c>
      <c r="D269" s="513" t="s">
        <v>467</v>
      </c>
      <c r="E269" s="514">
        <v>0.03</v>
      </c>
      <c r="F269" s="513">
        <v>116</v>
      </c>
      <c r="G269" s="515">
        <v>1</v>
      </c>
      <c r="H269" s="515">
        <v>0</v>
      </c>
    </row>
    <row r="270" spans="1:8">
      <c r="A270" s="513" t="str">
        <f t="shared" si="4"/>
        <v>ArgentinaHombre2010-20150.0450</v>
      </c>
      <c r="B270" s="513" t="s">
        <v>136</v>
      </c>
      <c r="C270" s="513" t="s">
        <v>17</v>
      </c>
      <c r="D270" s="513" t="s">
        <v>467</v>
      </c>
      <c r="E270" s="514">
        <v>0.04</v>
      </c>
      <c r="F270" s="513">
        <v>50</v>
      </c>
      <c r="G270" s="515">
        <v>16.217653217525882</v>
      </c>
      <c r="H270" s="515">
        <v>3.9135552883284501</v>
      </c>
    </row>
    <row r="271" spans="1:8">
      <c r="A271" s="513" t="str">
        <f t="shared" si="4"/>
        <v>ArgentinaHombre2010-20150.0451</v>
      </c>
      <c r="B271" s="513" t="s">
        <v>136</v>
      </c>
      <c r="C271" s="513" t="s">
        <v>17</v>
      </c>
      <c r="D271" s="513" t="s">
        <v>467</v>
      </c>
      <c r="E271" s="514">
        <v>0.04</v>
      </c>
      <c r="F271" s="513">
        <v>51</v>
      </c>
      <c r="G271" s="515">
        <v>15.926133397429352</v>
      </c>
      <c r="H271" s="515">
        <v>3.9870538126775412</v>
      </c>
    </row>
    <row r="272" spans="1:8">
      <c r="A272" s="513" t="str">
        <f t="shared" si="4"/>
        <v>ArgentinaHombre2010-20150.0452</v>
      </c>
      <c r="B272" s="513" t="s">
        <v>136</v>
      </c>
      <c r="C272" s="513" t="s">
        <v>17</v>
      </c>
      <c r="D272" s="513" t="s">
        <v>467</v>
      </c>
      <c r="E272" s="514">
        <v>0.04</v>
      </c>
      <c r="F272" s="513">
        <v>52</v>
      </c>
      <c r="G272" s="515">
        <v>15.629150639957905</v>
      </c>
      <c r="H272" s="515">
        <v>4.05915051069766</v>
      </c>
    </row>
    <row r="273" spans="1:8">
      <c r="A273" s="513" t="str">
        <f t="shared" si="4"/>
        <v>ArgentinaHombre2010-20150.0453</v>
      </c>
      <c r="B273" s="513" t="s">
        <v>136</v>
      </c>
      <c r="C273" s="513" t="s">
        <v>17</v>
      </c>
      <c r="D273" s="513" t="s">
        <v>467</v>
      </c>
      <c r="E273" s="514">
        <v>0.04</v>
      </c>
      <c r="F273" s="513">
        <v>53</v>
      </c>
      <c r="G273" s="515">
        <v>15.326136157129593</v>
      </c>
      <c r="H273" s="515">
        <v>4.1301850265560844</v>
      </c>
    </row>
    <row r="274" spans="1:8">
      <c r="A274" s="513" t="str">
        <f t="shared" si="4"/>
        <v>ArgentinaHombre2010-20150.0454</v>
      </c>
      <c r="B274" s="513" t="s">
        <v>136</v>
      </c>
      <c r="C274" s="513" t="s">
        <v>17</v>
      </c>
      <c r="D274" s="513" t="s">
        <v>467</v>
      </c>
      <c r="E274" s="514">
        <v>0.04</v>
      </c>
      <c r="F274" s="513">
        <v>54</v>
      </c>
      <c r="G274" s="515">
        <v>15.020765691745501</v>
      </c>
      <c r="H274" s="515">
        <v>4.1965929412077214</v>
      </c>
    </row>
    <row r="275" spans="1:8">
      <c r="A275" s="513" t="str">
        <f t="shared" si="4"/>
        <v>ArgentinaHombre2010-20150.0455</v>
      </c>
      <c r="B275" s="513" t="s">
        <v>136</v>
      </c>
      <c r="C275" s="513" t="s">
        <v>17</v>
      </c>
      <c r="D275" s="513" t="s">
        <v>467</v>
      </c>
      <c r="E275" s="514">
        <v>0.04</v>
      </c>
      <c r="F275" s="513">
        <v>55</v>
      </c>
      <c r="G275" s="515">
        <v>14.712431035825341</v>
      </c>
      <c r="H275" s="515">
        <v>4.2587485025525282</v>
      </c>
    </row>
    <row r="276" spans="1:8">
      <c r="A276" s="513" t="str">
        <f t="shared" si="4"/>
        <v>ArgentinaHombre2010-20150.0456</v>
      </c>
      <c r="B276" s="513" t="s">
        <v>136</v>
      </c>
      <c r="C276" s="513" t="s">
        <v>17</v>
      </c>
      <c r="D276" s="513" t="s">
        <v>467</v>
      </c>
      <c r="E276" s="514">
        <v>0.04</v>
      </c>
      <c r="F276" s="513">
        <v>56</v>
      </c>
      <c r="G276" s="515">
        <v>14.400486286524883</v>
      </c>
      <c r="H276" s="515">
        <v>4.3170536659161582</v>
      </c>
    </row>
    <row r="277" spans="1:8">
      <c r="A277" s="513" t="str">
        <f t="shared" si="4"/>
        <v>ArgentinaHombre2010-20150.0457</v>
      </c>
      <c r="B277" s="513" t="s">
        <v>136</v>
      </c>
      <c r="C277" s="513" t="s">
        <v>17</v>
      </c>
      <c r="D277" s="513" t="s">
        <v>467</v>
      </c>
      <c r="E277" s="514">
        <v>0.04</v>
      </c>
      <c r="F277" s="513">
        <v>57</v>
      </c>
      <c r="G277" s="515">
        <v>14.084243845350908</v>
      </c>
      <c r="H277" s="515">
        <v>4.3725678370439782</v>
      </c>
    </row>
    <row r="278" spans="1:8">
      <c r="A278" s="513" t="str">
        <f t="shared" si="4"/>
        <v>ArgentinaHombre2010-20150.0458</v>
      </c>
      <c r="B278" s="513" t="s">
        <v>136</v>
      </c>
      <c r="C278" s="513" t="s">
        <v>17</v>
      </c>
      <c r="D278" s="513" t="s">
        <v>467</v>
      </c>
      <c r="E278" s="514">
        <v>0.04</v>
      </c>
      <c r="F278" s="513">
        <v>58</v>
      </c>
      <c r="G278" s="515">
        <v>13.762970008345112</v>
      </c>
      <c r="H278" s="515">
        <v>4.4257845809596041</v>
      </c>
    </row>
    <row r="279" spans="1:8">
      <c r="A279" s="513" t="str">
        <f t="shared" si="4"/>
        <v>ArgentinaHombre2010-20150.0459</v>
      </c>
      <c r="B279" s="513" t="s">
        <v>136</v>
      </c>
      <c r="C279" s="513" t="s">
        <v>17</v>
      </c>
      <c r="D279" s="513" t="s">
        <v>467</v>
      </c>
      <c r="E279" s="514">
        <v>0.04</v>
      </c>
      <c r="F279" s="513">
        <v>59</v>
      </c>
      <c r="G279" s="515">
        <v>13.441562104142207</v>
      </c>
      <c r="H279" s="515">
        <v>4.4721086327203441</v>
      </c>
    </row>
    <row r="280" spans="1:8">
      <c r="A280" s="513" t="str">
        <f t="shared" si="4"/>
        <v>ArgentinaHombre2010-20150.0460</v>
      </c>
      <c r="B280" s="513" t="s">
        <v>136</v>
      </c>
      <c r="C280" s="513" t="s">
        <v>17</v>
      </c>
      <c r="D280" s="513" t="s">
        <v>467</v>
      </c>
      <c r="E280" s="514">
        <v>0.04</v>
      </c>
      <c r="F280" s="513">
        <v>60</v>
      </c>
      <c r="G280" s="515">
        <v>13.11922029286071</v>
      </c>
      <c r="H280" s="515">
        <v>4.5120939477439821</v>
      </c>
    </row>
    <row r="281" spans="1:8">
      <c r="A281" s="513" t="str">
        <f t="shared" si="4"/>
        <v>ArgentinaHombre2010-20150.0461</v>
      </c>
      <c r="B281" s="513" t="s">
        <v>136</v>
      </c>
      <c r="C281" s="513" t="s">
        <v>17</v>
      </c>
      <c r="D281" s="513" t="s">
        <v>467</v>
      </c>
      <c r="E281" s="514">
        <v>0.04</v>
      </c>
      <c r="F281" s="513">
        <v>61</v>
      </c>
      <c r="G281" s="515">
        <v>12.795096669826739</v>
      </c>
      <c r="H281" s="515">
        <v>4.5463304168570131</v>
      </c>
    </row>
    <row r="282" spans="1:8">
      <c r="A282" s="513" t="str">
        <f t="shared" si="4"/>
        <v>ArgentinaHombre2010-20150.0462</v>
      </c>
      <c r="B282" s="513" t="s">
        <v>136</v>
      </c>
      <c r="C282" s="513" t="s">
        <v>17</v>
      </c>
      <c r="D282" s="513" t="s">
        <v>467</v>
      </c>
      <c r="E282" s="514">
        <v>0.04</v>
      </c>
      <c r="F282" s="513">
        <v>62</v>
      </c>
      <c r="G282" s="515">
        <v>12.4682883304149</v>
      </c>
      <c r="H282" s="515">
        <v>4.576541123056268</v>
      </c>
    </row>
    <row r="283" spans="1:8">
      <c r="A283" s="513" t="str">
        <f t="shared" si="4"/>
        <v>ArgentinaHombre2010-20150.0463</v>
      </c>
      <c r="B283" s="513" t="s">
        <v>136</v>
      </c>
      <c r="C283" s="513" t="s">
        <v>17</v>
      </c>
      <c r="D283" s="513" t="s">
        <v>467</v>
      </c>
      <c r="E283" s="514">
        <v>0.04</v>
      </c>
      <c r="F283" s="513">
        <v>63</v>
      </c>
      <c r="G283" s="515">
        <v>12.137829689690726</v>
      </c>
      <c r="H283" s="515">
        <v>4.60343174416343</v>
      </c>
    </row>
    <row r="284" spans="1:8">
      <c r="A284" s="513" t="str">
        <f t="shared" si="4"/>
        <v>ArgentinaHombre2010-20150.0464</v>
      </c>
      <c r="B284" s="513" t="s">
        <v>136</v>
      </c>
      <c r="C284" s="513" t="s">
        <v>17</v>
      </c>
      <c r="D284" s="513" t="s">
        <v>467</v>
      </c>
      <c r="E284" s="514">
        <v>0.04</v>
      </c>
      <c r="F284" s="513">
        <v>64</v>
      </c>
      <c r="G284" s="515">
        <v>11.809908886183413</v>
      </c>
      <c r="H284" s="515">
        <v>4.6213735394685518</v>
      </c>
    </row>
    <row r="285" spans="1:8">
      <c r="A285" s="513" t="str">
        <f t="shared" si="4"/>
        <v>ArgentinaHombre2010-20150.0465</v>
      </c>
      <c r="B285" s="513" t="s">
        <v>136</v>
      </c>
      <c r="C285" s="513" t="s">
        <v>17</v>
      </c>
      <c r="D285" s="513" t="s">
        <v>467</v>
      </c>
      <c r="E285" s="514">
        <v>0.04</v>
      </c>
      <c r="F285" s="513">
        <v>65</v>
      </c>
      <c r="G285" s="515">
        <v>11.483467226280327</v>
      </c>
      <c r="H285" s="515">
        <v>4.6311491377680971</v>
      </c>
    </row>
    <row r="286" spans="1:8">
      <c r="A286" s="513" t="str">
        <f t="shared" si="4"/>
        <v>ArgentinaHombre2010-20150.0466</v>
      </c>
      <c r="B286" s="513" t="s">
        <v>136</v>
      </c>
      <c r="C286" s="513" t="s">
        <v>17</v>
      </c>
      <c r="D286" s="513" t="s">
        <v>467</v>
      </c>
      <c r="E286" s="514">
        <v>0.04</v>
      </c>
      <c r="F286" s="513">
        <v>66</v>
      </c>
      <c r="G286" s="515">
        <v>11.157386207682389</v>
      </c>
      <c r="H286" s="515">
        <v>4.6335853623576311</v>
      </c>
    </row>
    <row r="287" spans="1:8">
      <c r="A287" s="513" t="str">
        <f t="shared" si="4"/>
        <v>ArgentinaHombre2010-20150.0467</v>
      </c>
      <c r="B287" s="513" t="s">
        <v>136</v>
      </c>
      <c r="C287" s="513" t="s">
        <v>17</v>
      </c>
      <c r="D287" s="513" t="s">
        <v>467</v>
      </c>
      <c r="E287" s="514">
        <v>0.04</v>
      </c>
      <c r="F287" s="513">
        <v>67</v>
      </c>
      <c r="G287" s="515">
        <v>10.830475224293005</v>
      </c>
      <c r="H287" s="515">
        <v>4.6313692555161765</v>
      </c>
    </row>
    <row r="288" spans="1:8">
      <c r="A288" s="513" t="str">
        <f t="shared" si="4"/>
        <v>ArgentinaHombre2010-20150.0468</v>
      </c>
      <c r="B288" s="513" t="s">
        <v>136</v>
      </c>
      <c r="C288" s="513" t="s">
        <v>17</v>
      </c>
      <c r="D288" s="513" t="s">
        <v>467</v>
      </c>
      <c r="E288" s="514">
        <v>0.04</v>
      </c>
      <c r="F288" s="513">
        <v>68</v>
      </c>
      <c r="G288" s="515">
        <v>10.501457799446115</v>
      </c>
      <c r="H288" s="515">
        <v>4.625455051083776</v>
      </c>
    </row>
    <row r="289" spans="1:8">
      <c r="A289" s="513" t="str">
        <f t="shared" si="4"/>
        <v>ArgentinaHombre2010-20150.0469</v>
      </c>
      <c r="B289" s="513" t="s">
        <v>136</v>
      </c>
      <c r="C289" s="513" t="s">
        <v>17</v>
      </c>
      <c r="D289" s="513" t="s">
        <v>467</v>
      </c>
      <c r="E289" s="514">
        <v>0.04</v>
      </c>
      <c r="F289" s="513">
        <v>69</v>
      </c>
      <c r="G289" s="515">
        <v>10.17752747970164</v>
      </c>
      <c r="H289" s="515">
        <v>4.609469372943872</v>
      </c>
    </row>
    <row r="290" spans="1:8">
      <c r="A290" s="513" t="str">
        <f t="shared" si="4"/>
        <v>ArgentinaHombre2010-20150.0470</v>
      </c>
      <c r="B290" s="513" t="s">
        <v>136</v>
      </c>
      <c r="C290" s="513" t="s">
        <v>17</v>
      </c>
      <c r="D290" s="513" t="s">
        <v>467</v>
      </c>
      <c r="E290" s="514">
        <v>0.04</v>
      </c>
      <c r="F290" s="513">
        <v>70</v>
      </c>
      <c r="G290" s="515">
        <v>9.8572981596619922</v>
      </c>
      <c r="H290" s="515">
        <v>4.5844330999373009</v>
      </c>
    </row>
    <row r="291" spans="1:8">
      <c r="A291" s="513" t="str">
        <f t="shared" si="4"/>
        <v>ArgentinaHombre2010-20150.0471</v>
      </c>
      <c r="B291" s="513" t="s">
        <v>136</v>
      </c>
      <c r="C291" s="513" t="s">
        <v>17</v>
      </c>
      <c r="D291" s="513" t="s">
        <v>467</v>
      </c>
      <c r="E291" s="514">
        <v>0.04</v>
      </c>
      <c r="F291" s="513">
        <v>71</v>
      </c>
      <c r="G291" s="515">
        <v>9.5393072992131351</v>
      </c>
      <c r="H291" s="515">
        <v>4.5514231793587729</v>
      </c>
    </row>
    <row r="292" spans="1:8">
      <c r="A292" s="513" t="str">
        <f t="shared" si="4"/>
        <v>ArgentinaHombre2010-20150.0472</v>
      </c>
      <c r="B292" s="513" t="s">
        <v>136</v>
      </c>
      <c r="C292" s="513" t="s">
        <v>17</v>
      </c>
      <c r="D292" s="513" t="s">
        <v>467</v>
      </c>
      <c r="E292" s="514">
        <v>0.04</v>
      </c>
      <c r="F292" s="513">
        <v>72</v>
      </c>
      <c r="G292" s="515">
        <v>9.2219938067876246</v>
      </c>
      <c r="H292" s="515">
        <v>4.514400503497404</v>
      </c>
    </row>
    <row r="293" spans="1:8">
      <c r="A293" s="513" t="str">
        <f t="shared" si="4"/>
        <v>ArgentinaHombre2010-20150.0473</v>
      </c>
      <c r="B293" s="513" t="s">
        <v>136</v>
      </c>
      <c r="C293" s="513" t="s">
        <v>17</v>
      </c>
      <c r="D293" s="513" t="s">
        <v>467</v>
      </c>
      <c r="E293" s="514">
        <v>0.04</v>
      </c>
      <c r="F293" s="513">
        <v>73</v>
      </c>
      <c r="G293" s="515">
        <v>8.9036727025249682</v>
      </c>
      <c r="H293" s="515">
        <v>4.4745645037098791</v>
      </c>
    </row>
    <row r="294" spans="1:8">
      <c r="A294" s="513" t="str">
        <f t="shared" si="4"/>
        <v>ArgentinaHombre2010-20150.0474</v>
      </c>
      <c r="B294" s="513" t="s">
        <v>136</v>
      </c>
      <c r="C294" s="513" t="s">
        <v>17</v>
      </c>
      <c r="D294" s="513" t="s">
        <v>467</v>
      </c>
      <c r="E294" s="514">
        <v>0.04</v>
      </c>
      <c r="F294" s="513">
        <v>74</v>
      </c>
      <c r="G294" s="515">
        <v>8.5917208673462735</v>
      </c>
      <c r="H294" s="515">
        <v>4.4254716077397722</v>
      </c>
    </row>
    <row r="295" spans="1:8">
      <c r="A295" s="513" t="str">
        <f t="shared" si="4"/>
        <v>ArgentinaHombre2010-20150.0475</v>
      </c>
      <c r="B295" s="513" t="s">
        <v>136</v>
      </c>
      <c r="C295" s="513" t="s">
        <v>17</v>
      </c>
      <c r="D295" s="513" t="s">
        <v>467</v>
      </c>
      <c r="E295" s="514">
        <v>0.04</v>
      </c>
      <c r="F295" s="513">
        <v>75</v>
      </c>
      <c r="G295" s="515">
        <v>8.2843220930603803</v>
      </c>
      <c r="H295" s="515">
        <v>4.3683613094258673</v>
      </c>
    </row>
    <row r="296" spans="1:8">
      <c r="A296" s="513" t="str">
        <f t="shared" si="4"/>
        <v>ArgentinaHombre2010-20150.0476</v>
      </c>
      <c r="B296" s="513" t="s">
        <v>136</v>
      </c>
      <c r="C296" s="513" t="s">
        <v>17</v>
      </c>
      <c r="D296" s="513" t="s">
        <v>467</v>
      </c>
      <c r="E296" s="514">
        <v>0.04</v>
      </c>
      <c r="F296" s="513">
        <v>76</v>
      </c>
      <c r="G296" s="515">
        <v>7.9795395185408156</v>
      </c>
      <c r="H296" s="515">
        <v>4.3045697782827155</v>
      </c>
    </row>
    <row r="297" spans="1:8">
      <c r="A297" s="513" t="str">
        <f t="shared" si="4"/>
        <v>ArgentinaHombre2010-20150.0477</v>
      </c>
      <c r="B297" s="513" t="s">
        <v>136</v>
      </c>
      <c r="C297" s="513" t="s">
        <v>17</v>
      </c>
      <c r="D297" s="513" t="s">
        <v>467</v>
      </c>
      <c r="E297" s="514">
        <v>0.04</v>
      </c>
      <c r="F297" s="513">
        <v>77</v>
      </c>
      <c r="G297" s="515">
        <v>7.6752736035334497</v>
      </c>
      <c r="H297" s="515">
        <v>4.2395834825087206</v>
      </c>
    </row>
    <row r="298" spans="1:8">
      <c r="A298" s="513" t="str">
        <f t="shared" si="4"/>
        <v>ArgentinaHombre2010-20150.0478</v>
      </c>
      <c r="B298" s="513" t="s">
        <v>136</v>
      </c>
      <c r="C298" s="513" t="s">
        <v>17</v>
      </c>
      <c r="D298" s="513" t="s">
        <v>467</v>
      </c>
      <c r="E298" s="514">
        <v>0.04</v>
      </c>
      <c r="F298" s="513">
        <v>78</v>
      </c>
      <c r="G298" s="515">
        <v>7.3692125134476134</v>
      </c>
      <c r="H298" s="515">
        <v>4.1749106549512476</v>
      </c>
    </row>
    <row r="299" spans="1:8">
      <c r="A299" s="513" t="str">
        <f t="shared" si="4"/>
        <v>ArgentinaHombre2010-20150.0479</v>
      </c>
      <c r="B299" s="513" t="s">
        <v>136</v>
      </c>
      <c r="C299" s="513" t="s">
        <v>17</v>
      </c>
      <c r="D299" s="513" t="s">
        <v>467</v>
      </c>
      <c r="E299" s="514">
        <v>0.04</v>
      </c>
      <c r="F299" s="513">
        <v>79</v>
      </c>
      <c r="G299" s="515">
        <v>7.0671235967135351</v>
      </c>
      <c r="H299" s="515">
        <v>4.1054348613886749</v>
      </c>
    </row>
    <row r="300" spans="1:8">
      <c r="A300" s="513" t="str">
        <f t="shared" si="4"/>
        <v>ArgentinaHombre2010-20150.0480</v>
      </c>
      <c r="B300" s="513" t="s">
        <v>136</v>
      </c>
      <c r="C300" s="513" t="s">
        <v>17</v>
      </c>
      <c r="D300" s="513" t="s">
        <v>467</v>
      </c>
      <c r="E300" s="514">
        <v>0.04</v>
      </c>
      <c r="F300" s="513">
        <v>80</v>
      </c>
      <c r="G300" s="515">
        <v>6.7663736780752481</v>
      </c>
      <c r="H300" s="515">
        <v>4.0328612368486638</v>
      </c>
    </row>
    <row r="301" spans="1:8">
      <c r="A301" s="513" t="str">
        <f t="shared" si="4"/>
        <v>ArgentinaHombre2010-20150.0481</v>
      </c>
      <c r="B301" s="513" t="s">
        <v>136</v>
      </c>
      <c r="C301" s="513" t="s">
        <v>17</v>
      </c>
      <c r="D301" s="513" t="s">
        <v>467</v>
      </c>
      <c r="E301" s="514">
        <v>0.04</v>
      </c>
      <c r="F301" s="513">
        <v>81</v>
      </c>
      <c r="G301" s="515">
        <v>6.4640316581597261</v>
      </c>
      <c r="H301" s="515">
        <v>3.9592007306965629</v>
      </c>
    </row>
    <row r="302" spans="1:8">
      <c r="A302" s="513" t="str">
        <f t="shared" si="4"/>
        <v>ArgentinaHombre2010-20150.0482</v>
      </c>
      <c r="B302" s="513" t="s">
        <v>136</v>
      </c>
      <c r="C302" s="513" t="s">
        <v>17</v>
      </c>
      <c r="D302" s="513" t="s">
        <v>467</v>
      </c>
      <c r="E302" s="514">
        <v>0.04</v>
      </c>
      <c r="F302" s="513">
        <v>82</v>
      </c>
      <c r="G302" s="515">
        <v>6.1567701400204289</v>
      </c>
      <c r="H302" s="515">
        <v>3.892053437526628</v>
      </c>
    </row>
    <row r="303" spans="1:8">
      <c r="A303" s="513" t="str">
        <f t="shared" si="4"/>
        <v>ArgentinaHombre2010-20150.0483</v>
      </c>
      <c r="B303" s="513" t="s">
        <v>136</v>
      </c>
      <c r="C303" s="513" t="s">
        <v>17</v>
      </c>
      <c r="D303" s="513" t="s">
        <v>467</v>
      </c>
      <c r="E303" s="514">
        <v>0.04</v>
      </c>
      <c r="F303" s="513">
        <v>83</v>
      </c>
      <c r="G303" s="515">
        <v>5.8407437124985169</v>
      </c>
      <c r="H303" s="515">
        <v>3.8342383019733184</v>
      </c>
    </row>
    <row r="304" spans="1:8">
      <c r="A304" s="513" t="str">
        <f t="shared" si="4"/>
        <v>ArgentinaHombre2010-20150.0484</v>
      </c>
      <c r="B304" s="513" t="s">
        <v>136</v>
      </c>
      <c r="C304" s="513" t="s">
        <v>17</v>
      </c>
      <c r="D304" s="513" t="s">
        <v>467</v>
      </c>
      <c r="E304" s="514">
        <v>0.04</v>
      </c>
      <c r="F304" s="513">
        <v>84</v>
      </c>
      <c r="G304" s="515">
        <v>5.5653451069865145</v>
      </c>
      <c r="H304" s="515">
        <v>3.7456918320338999</v>
      </c>
    </row>
    <row r="305" spans="1:8">
      <c r="A305" s="513" t="str">
        <f t="shared" si="4"/>
        <v>ArgentinaHombre2010-20150.0485</v>
      </c>
      <c r="B305" s="513" t="s">
        <v>136</v>
      </c>
      <c r="C305" s="513" t="s">
        <v>17</v>
      </c>
      <c r="D305" s="513" t="s">
        <v>467</v>
      </c>
      <c r="E305" s="514">
        <v>0.04</v>
      </c>
      <c r="F305" s="513">
        <v>85</v>
      </c>
      <c r="G305" s="515">
        <v>5.2969756580973675</v>
      </c>
      <c r="H305" s="515">
        <v>3.6517433910565136</v>
      </c>
    </row>
    <row r="306" spans="1:8">
      <c r="A306" s="513" t="str">
        <f t="shared" si="4"/>
        <v>ArgentinaHombre2010-20150.0486</v>
      </c>
      <c r="B306" s="513" t="s">
        <v>136</v>
      </c>
      <c r="C306" s="513" t="s">
        <v>17</v>
      </c>
      <c r="D306" s="513" t="s">
        <v>467</v>
      </c>
      <c r="E306" s="514">
        <v>0.04</v>
      </c>
      <c r="F306" s="513">
        <v>86</v>
      </c>
      <c r="G306" s="515">
        <v>5.0358931302124796</v>
      </c>
      <c r="H306" s="515">
        <v>3.5512868689471775</v>
      </c>
    </row>
    <row r="307" spans="1:8">
      <c r="A307" s="513" t="str">
        <f t="shared" si="4"/>
        <v>ArgentinaHombre2010-20150.0487</v>
      </c>
      <c r="B307" s="513" t="s">
        <v>136</v>
      </c>
      <c r="C307" s="513" t="s">
        <v>17</v>
      </c>
      <c r="D307" s="513" t="s">
        <v>467</v>
      </c>
      <c r="E307" s="514">
        <v>0.04</v>
      </c>
      <c r="F307" s="513">
        <v>87</v>
      </c>
      <c r="G307" s="515">
        <v>4.78232568393216</v>
      </c>
      <c r="H307" s="515">
        <v>3.4412865418614604</v>
      </c>
    </row>
    <row r="308" spans="1:8">
      <c r="A308" s="513" t="str">
        <f t="shared" si="4"/>
        <v>ArgentinaHombre2010-20150.0488</v>
      </c>
      <c r="B308" s="513" t="s">
        <v>136</v>
      </c>
      <c r="C308" s="513" t="s">
        <v>17</v>
      </c>
      <c r="D308" s="513" t="s">
        <v>467</v>
      </c>
      <c r="E308" s="514">
        <v>0.04</v>
      </c>
      <c r="F308" s="513">
        <v>88</v>
      </c>
      <c r="G308" s="515">
        <v>4.536470948252278</v>
      </c>
      <c r="H308" s="515">
        <v>3.3280264503486814</v>
      </c>
    </row>
    <row r="309" spans="1:8">
      <c r="A309" s="513" t="str">
        <f t="shared" si="4"/>
        <v>ArgentinaHombre2010-20150.0489</v>
      </c>
      <c r="B309" s="513" t="s">
        <v>136</v>
      </c>
      <c r="C309" s="513" t="s">
        <v>17</v>
      </c>
      <c r="D309" s="513" t="s">
        <v>467</v>
      </c>
      <c r="E309" s="514">
        <v>0.04</v>
      </c>
      <c r="F309" s="513">
        <v>89</v>
      </c>
      <c r="G309" s="515">
        <v>4.2984952360724789</v>
      </c>
      <c r="H309" s="515">
        <v>3.2119543879127175</v>
      </c>
    </row>
    <row r="310" spans="1:8">
      <c r="A310" s="513" t="str">
        <f t="shared" si="4"/>
        <v>ArgentinaHombre2010-20150.0490</v>
      </c>
      <c r="B310" s="513" t="s">
        <v>136</v>
      </c>
      <c r="C310" s="513" t="s">
        <v>17</v>
      </c>
      <c r="D310" s="513" t="s">
        <v>467</v>
      </c>
      <c r="E310" s="514">
        <v>0.04</v>
      </c>
      <c r="F310" s="513">
        <v>90</v>
      </c>
      <c r="G310" s="515">
        <v>4.0685330196020137</v>
      </c>
      <c r="H310" s="515">
        <v>3.0935281706399538</v>
      </c>
    </row>
    <row r="311" spans="1:8">
      <c r="A311" s="513" t="str">
        <f t="shared" si="4"/>
        <v>ArgentinaHombre2010-20150.0491</v>
      </c>
      <c r="B311" s="513" t="s">
        <v>136</v>
      </c>
      <c r="C311" s="513" t="s">
        <v>17</v>
      </c>
      <c r="D311" s="513" t="s">
        <v>467</v>
      </c>
      <c r="E311" s="514">
        <v>0.04</v>
      </c>
      <c r="F311" s="513">
        <v>91</v>
      </c>
      <c r="G311" s="515">
        <v>3.846686880230922</v>
      </c>
      <c r="H311" s="515">
        <v>2.9732109755411384</v>
      </c>
    </row>
    <row r="312" spans="1:8">
      <c r="A312" s="513" t="str">
        <f t="shared" si="4"/>
        <v>ArgentinaHombre2010-20150.0492</v>
      </c>
      <c r="B312" s="513" t="s">
        <v>136</v>
      </c>
      <c r="C312" s="513" t="s">
        <v>17</v>
      </c>
      <c r="D312" s="513" t="s">
        <v>467</v>
      </c>
      <c r="E312" s="514">
        <v>0.04</v>
      </c>
      <c r="F312" s="513">
        <v>92</v>
      </c>
      <c r="G312" s="515">
        <v>3.6330275539410257</v>
      </c>
      <c r="H312" s="515">
        <v>2.8514669091691389</v>
      </c>
    </row>
    <row r="313" spans="1:8">
      <c r="A313" s="513" t="str">
        <f t="shared" si="4"/>
        <v>ArgentinaHombre2010-20150.0493</v>
      </c>
      <c r="B313" s="513" t="s">
        <v>136</v>
      </c>
      <c r="C313" s="513" t="s">
        <v>17</v>
      </c>
      <c r="D313" s="513" t="s">
        <v>467</v>
      </c>
      <c r="E313" s="514">
        <v>0.04</v>
      </c>
      <c r="F313" s="513">
        <v>93</v>
      </c>
      <c r="G313" s="515">
        <v>3.4275944600325303</v>
      </c>
      <c r="H313" s="515">
        <v>2.7287562114779944</v>
      </c>
    </row>
    <row r="314" spans="1:8">
      <c r="A314" s="513" t="str">
        <f t="shared" si="4"/>
        <v>ArgentinaHombre2010-20150.0494</v>
      </c>
      <c r="B314" s="513" t="s">
        <v>136</v>
      </c>
      <c r="C314" s="513" t="s">
        <v>17</v>
      </c>
      <c r="D314" s="513" t="s">
        <v>467</v>
      </c>
      <c r="E314" s="514">
        <v>0.04</v>
      </c>
      <c r="F314" s="513">
        <v>94</v>
      </c>
      <c r="G314" s="515">
        <v>3.2303961728157913</v>
      </c>
      <c r="H314" s="515">
        <v>2.6055308723599495</v>
      </c>
    </row>
    <row r="315" spans="1:8">
      <c r="A315" s="513" t="str">
        <f t="shared" si="4"/>
        <v>ArgentinaHombre2010-20150.0495</v>
      </c>
      <c r="B315" s="513" t="s">
        <v>136</v>
      </c>
      <c r="C315" s="513" t="s">
        <v>17</v>
      </c>
      <c r="D315" s="513" t="s">
        <v>467</v>
      </c>
      <c r="E315" s="514">
        <v>0.04</v>
      </c>
      <c r="F315" s="513">
        <v>95</v>
      </c>
      <c r="G315" s="515">
        <v>3.041411688154001</v>
      </c>
      <c r="H315" s="515">
        <v>2.4822297985278063</v>
      </c>
    </row>
    <row r="316" spans="1:8">
      <c r="A316" s="513" t="str">
        <f t="shared" si="4"/>
        <v>ArgentinaHombre2010-20150.0496</v>
      </c>
      <c r="B316" s="513" t="s">
        <v>136</v>
      </c>
      <c r="C316" s="513" t="s">
        <v>17</v>
      </c>
      <c r="D316" s="513" t="s">
        <v>467</v>
      </c>
      <c r="E316" s="514">
        <v>0.04</v>
      </c>
      <c r="F316" s="513">
        <v>96</v>
      </c>
      <c r="G316" s="515">
        <v>2.8605912864276237</v>
      </c>
      <c r="H316" s="515">
        <v>2.3592746812600152</v>
      </c>
    </row>
    <row r="317" spans="1:8">
      <c r="A317" s="513" t="str">
        <f t="shared" si="4"/>
        <v>ArgentinaHombre2010-20150.0497</v>
      </c>
      <c r="B317" s="513" t="s">
        <v>136</v>
      </c>
      <c r="C317" s="513" t="s">
        <v>17</v>
      </c>
      <c r="D317" s="513" t="s">
        <v>467</v>
      </c>
      <c r="E317" s="514">
        <v>0.04</v>
      </c>
      <c r="F317" s="513">
        <v>97</v>
      </c>
      <c r="G317" s="515">
        <v>2.6878581913662472</v>
      </c>
      <c r="H317" s="515">
        <v>2.2370655630466683</v>
      </c>
    </row>
    <row r="318" spans="1:8">
      <c r="A318" s="513" t="str">
        <f t="shared" si="4"/>
        <v>ArgentinaHombre2010-20150.0498</v>
      </c>
      <c r="B318" s="513" t="s">
        <v>136</v>
      </c>
      <c r="C318" s="513" t="s">
        <v>17</v>
      </c>
      <c r="D318" s="513" t="s">
        <v>467</v>
      </c>
      <c r="E318" s="514">
        <v>0.04</v>
      </c>
      <c r="F318" s="513">
        <v>98</v>
      </c>
      <c r="G318" s="515">
        <v>2.5231101463568728</v>
      </c>
      <c r="H318" s="515">
        <v>2.1159768758369593</v>
      </c>
    </row>
    <row r="319" spans="1:8">
      <c r="A319" s="513" t="str">
        <f t="shared" si="4"/>
        <v>ArgentinaHombre2010-20150.0499</v>
      </c>
      <c r="B319" s="513" t="s">
        <v>136</v>
      </c>
      <c r="C319" s="513" t="s">
        <v>17</v>
      </c>
      <c r="D319" s="513" t="s">
        <v>467</v>
      </c>
      <c r="E319" s="514">
        <v>0.04</v>
      </c>
      <c r="F319" s="513">
        <v>99</v>
      </c>
      <c r="G319" s="515">
        <v>2.3662210377641926</v>
      </c>
      <c r="H319" s="515">
        <v>1.9963537465808581</v>
      </c>
    </row>
    <row r="320" spans="1:8">
      <c r="A320" s="513" t="str">
        <f t="shared" si="4"/>
        <v>ArgentinaHombre2010-20150.04100</v>
      </c>
      <c r="B320" s="513" t="s">
        <v>136</v>
      </c>
      <c r="C320" s="513" t="s">
        <v>17</v>
      </c>
      <c r="D320" s="513" t="s">
        <v>467</v>
      </c>
      <c r="E320" s="514">
        <v>0.04</v>
      </c>
      <c r="F320" s="513">
        <v>100</v>
      </c>
      <c r="G320" s="515">
        <v>2.2170429312183337</v>
      </c>
      <c r="H320" s="515">
        <v>1.8785083367896169</v>
      </c>
    </row>
    <row r="321" spans="1:8">
      <c r="A321" s="513" t="str">
        <f t="shared" si="4"/>
        <v>ArgentinaHombre2010-20150.04101</v>
      </c>
      <c r="B321" s="513" t="s">
        <v>136</v>
      </c>
      <c r="C321" s="513" t="s">
        <v>17</v>
      </c>
      <c r="D321" s="513" t="s">
        <v>467</v>
      </c>
      <c r="E321" s="514">
        <v>0.04</v>
      </c>
      <c r="F321" s="513">
        <v>101</v>
      </c>
      <c r="G321" s="515">
        <v>2.0754081871780476</v>
      </c>
      <c r="H321" s="515">
        <v>1.7627163331930784</v>
      </c>
    </row>
    <row r="322" spans="1:8">
      <c r="A322" s="513" t="str">
        <f t="shared" si="4"/>
        <v>ArgentinaHombre2010-20150.04102</v>
      </c>
      <c r="B322" s="513" t="s">
        <v>136</v>
      </c>
      <c r="C322" s="513" t="s">
        <v>17</v>
      </c>
      <c r="D322" s="513" t="s">
        <v>467</v>
      </c>
      <c r="E322" s="514">
        <v>0.04</v>
      </c>
      <c r="F322" s="513">
        <v>102</v>
      </c>
      <c r="G322" s="515">
        <v>1.9411313103716561</v>
      </c>
      <c r="H322" s="515">
        <v>1.6492138851632374</v>
      </c>
    </row>
    <row r="323" spans="1:8">
      <c r="A323" s="513" t="str">
        <f t="shared" ref="A323:A386" si="5">B323&amp;C323&amp;D323&amp;E323&amp;F323</f>
        <v>ArgentinaHombre2010-20150.04103</v>
      </c>
      <c r="B323" s="513" t="s">
        <v>136</v>
      </c>
      <c r="C323" s="513" t="s">
        <v>17</v>
      </c>
      <c r="D323" s="513" t="s">
        <v>467</v>
      </c>
      <c r="E323" s="514">
        <v>0.04</v>
      </c>
      <c r="F323" s="513">
        <v>103</v>
      </c>
      <c r="G323" s="515">
        <v>1.8140111881559573</v>
      </c>
      <c r="H323" s="515">
        <v>1.5381941945881485</v>
      </c>
    </row>
    <row r="324" spans="1:8">
      <c r="A324" s="513" t="str">
        <f t="shared" si="5"/>
        <v>ArgentinaHombre2010-20150.04104</v>
      </c>
      <c r="B324" s="513" t="s">
        <v>136</v>
      </c>
      <c r="C324" s="513" t="s">
        <v>17</v>
      </c>
      <c r="D324" s="513" t="s">
        <v>467</v>
      </c>
      <c r="E324" s="514">
        <v>0.04</v>
      </c>
      <c r="F324" s="513">
        <v>104</v>
      </c>
      <c r="G324" s="515">
        <v>1.6938334362505207</v>
      </c>
      <c r="H324" s="515">
        <v>1.4298038023997177</v>
      </c>
    </row>
    <row r="325" spans="1:8">
      <c r="A325" s="513" t="str">
        <f t="shared" si="5"/>
        <v>ArgentinaHombre2010-20150.04105</v>
      </c>
      <c r="B325" s="513" t="s">
        <v>136</v>
      </c>
      <c r="C325" s="513" t="s">
        <v>17</v>
      </c>
      <c r="D325" s="513" t="s">
        <v>467</v>
      </c>
      <c r="E325" s="514">
        <v>0.04</v>
      </c>
      <c r="F325" s="513">
        <v>105</v>
      </c>
      <c r="G325" s="515">
        <v>1.5803722443673129</v>
      </c>
      <c r="H325" s="515">
        <v>1.3241387140659031</v>
      </c>
    </row>
    <row r="326" spans="1:8">
      <c r="A326" s="513" t="str">
        <f t="shared" si="5"/>
        <v>ArgentinaHombre2010-20150.04106</v>
      </c>
      <c r="B326" s="513" t="s">
        <v>136</v>
      </c>
      <c r="C326" s="513" t="s">
        <v>17</v>
      </c>
      <c r="D326" s="513" t="s">
        <v>467</v>
      </c>
      <c r="E326" s="514">
        <v>0.04</v>
      </c>
      <c r="F326" s="513">
        <v>106</v>
      </c>
      <c r="G326" s="515">
        <v>1.4733929282344913</v>
      </c>
      <c r="H326" s="515">
        <v>1.2212388116284796</v>
      </c>
    </row>
    <row r="327" spans="1:8">
      <c r="A327" s="513" t="str">
        <f t="shared" si="5"/>
        <v>ArgentinaHombre2010-20150.04107</v>
      </c>
      <c r="B327" s="513" t="s">
        <v>136</v>
      </c>
      <c r="C327" s="513" t="s">
        <v>17</v>
      </c>
      <c r="D327" s="513" t="s">
        <v>467</v>
      </c>
      <c r="E327" s="514">
        <v>0.04</v>
      </c>
      <c r="F327" s="513">
        <v>107</v>
      </c>
      <c r="G327" s="515">
        <v>1.3726537321504437</v>
      </c>
      <c r="H327" s="515">
        <v>1.1210806020672643</v>
      </c>
    </row>
    <row r="328" spans="1:8">
      <c r="A328" s="513" t="str">
        <f t="shared" si="5"/>
        <v>ArgentinaHombre2010-20150.04108</v>
      </c>
      <c r="B328" s="513" t="s">
        <v>136</v>
      </c>
      <c r="C328" s="513" t="s">
        <v>17</v>
      </c>
      <c r="D328" s="513" t="s">
        <v>467</v>
      </c>
      <c r="E328" s="514">
        <v>0.04</v>
      </c>
      <c r="F328" s="513">
        <v>108</v>
      </c>
      <c r="G328" s="515">
        <v>1.2779094587297521</v>
      </c>
      <c r="H328" s="515">
        <v>1.0235650420894919</v>
      </c>
    </row>
    <row r="329" spans="1:8">
      <c r="A329" s="513" t="str">
        <f t="shared" si="5"/>
        <v>ArgentinaHombre2010-20150.04109</v>
      </c>
      <c r="B329" s="513" t="s">
        <v>136</v>
      </c>
      <c r="C329" s="513" t="s">
        <v>17</v>
      </c>
      <c r="D329" s="513" t="s">
        <v>467</v>
      </c>
      <c r="E329" s="514">
        <v>0.04</v>
      </c>
      <c r="F329" s="513">
        <v>109</v>
      </c>
      <c r="G329" s="515">
        <v>1.1889204466643066</v>
      </c>
      <c r="H329" s="515">
        <v>0.92849655372930351</v>
      </c>
    </row>
    <row r="330" spans="1:8">
      <c r="A330" s="513" t="str">
        <f t="shared" si="5"/>
        <v>ArgentinaHombre2010-20150.04110</v>
      </c>
      <c r="B330" s="513" t="s">
        <v>136</v>
      </c>
      <c r="C330" s="513" t="s">
        <v>17</v>
      </c>
      <c r="D330" s="513" t="s">
        <v>467</v>
      </c>
      <c r="E330" s="514">
        <v>0.04</v>
      </c>
      <c r="F330" s="513">
        <v>110</v>
      </c>
      <c r="G330" s="515">
        <v>1.1055145597293965</v>
      </c>
      <c r="H330" s="515">
        <v>0.83553299316092755</v>
      </c>
    </row>
    <row r="331" spans="1:8">
      <c r="A331" s="513" t="str">
        <f t="shared" si="5"/>
        <v>ArgentinaHombre2010-20150.04111</v>
      </c>
      <c r="B331" s="513" t="s">
        <v>136</v>
      </c>
      <c r="C331" s="513" t="s">
        <v>17</v>
      </c>
      <c r="D331" s="513" t="s">
        <v>467</v>
      </c>
      <c r="E331" s="514">
        <v>0.04</v>
      </c>
      <c r="F331" s="513">
        <v>111</v>
      </c>
      <c r="G331" s="515">
        <v>1.0284116428632002</v>
      </c>
      <c r="H331" s="515">
        <v>0.74386790881454046</v>
      </c>
    </row>
    <row r="332" spans="1:8">
      <c r="A332" s="513" t="str">
        <f t="shared" si="5"/>
        <v>ArgentinaHombre2010-20150.04112</v>
      </c>
      <c r="B332" s="513" t="s">
        <v>136</v>
      </c>
      <c r="C332" s="513" t="s">
        <v>17</v>
      </c>
      <c r="D332" s="513" t="s">
        <v>467</v>
      </c>
      <c r="E332" s="514">
        <v>0.04</v>
      </c>
      <c r="F332" s="513">
        <v>112</v>
      </c>
      <c r="G332" s="515">
        <v>1</v>
      </c>
      <c r="H332" s="515">
        <v>0.63177450578073313</v>
      </c>
    </row>
    <row r="333" spans="1:8">
      <c r="A333" s="513" t="str">
        <f t="shared" si="5"/>
        <v>ArgentinaHombre2010-20150.04113</v>
      </c>
      <c r="B333" s="513" t="s">
        <v>136</v>
      </c>
      <c r="C333" s="513" t="s">
        <v>17</v>
      </c>
      <c r="D333" s="513" t="s">
        <v>467</v>
      </c>
      <c r="E333" s="514">
        <v>0.04</v>
      </c>
      <c r="F333" s="513">
        <v>113</v>
      </c>
      <c r="G333" s="515">
        <v>1</v>
      </c>
      <c r="H333" s="515">
        <v>0.51124206285567153</v>
      </c>
    </row>
    <row r="334" spans="1:8">
      <c r="A334" s="513" t="str">
        <f t="shared" si="5"/>
        <v>ArgentinaHombre2010-20150.04114</v>
      </c>
      <c r="B334" s="513" t="s">
        <v>136</v>
      </c>
      <c r="C334" s="513" t="s">
        <v>17</v>
      </c>
      <c r="D334" s="513" t="s">
        <v>467</v>
      </c>
      <c r="E334" s="514">
        <v>0.04</v>
      </c>
      <c r="F334" s="513">
        <v>114</v>
      </c>
      <c r="G334" s="515">
        <v>1</v>
      </c>
      <c r="H334" s="515">
        <v>0.39101402481935527</v>
      </c>
    </row>
    <row r="335" spans="1:8">
      <c r="A335" s="513" t="str">
        <f t="shared" si="5"/>
        <v>ArgentinaHombre2010-20150.04115</v>
      </c>
      <c r="B335" s="513" t="s">
        <v>136</v>
      </c>
      <c r="C335" s="513" t="s">
        <v>17</v>
      </c>
      <c r="D335" s="513" t="s">
        <v>467</v>
      </c>
      <c r="E335" s="514">
        <v>0.04</v>
      </c>
      <c r="F335" s="513">
        <v>115</v>
      </c>
      <c r="G335" s="515">
        <v>1</v>
      </c>
      <c r="H335" s="515">
        <v>0.26205146312713623</v>
      </c>
    </row>
    <row r="336" spans="1:8">
      <c r="A336" s="513" t="str">
        <f t="shared" si="5"/>
        <v>ArgentinaHombre2010-20150.04116</v>
      </c>
      <c r="B336" s="513" t="s">
        <v>136</v>
      </c>
      <c r="C336" s="513" t="s">
        <v>17</v>
      </c>
      <c r="D336" s="513" t="s">
        <v>467</v>
      </c>
      <c r="E336" s="514">
        <v>0.04</v>
      </c>
      <c r="F336" s="513">
        <v>116</v>
      </c>
      <c r="G336" s="515">
        <v>1</v>
      </c>
      <c r="H336" s="515">
        <v>0</v>
      </c>
    </row>
    <row r="337" spans="1:8">
      <c r="A337" s="513" t="str">
        <f t="shared" si="5"/>
        <v>ArgentinaHombre2010-20150.0550</v>
      </c>
      <c r="B337" s="513" t="s">
        <v>136</v>
      </c>
      <c r="C337" s="513" t="s">
        <v>17</v>
      </c>
      <c r="D337" s="513" t="s">
        <v>467</v>
      </c>
      <c r="E337" s="514">
        <v>0.05</v>
      </c>
      <c r="F337" s="513">
        <v>50</v>
      </c>
      <c r="G337" s="515">
        <v>14.57270293409883</v>
      </c>
      <c r="H337" s="515">
        <v>3.0545669283391117</v>
      </c>
    </row>
    <row r="338" spans="1:8">
      <c r="A338" s="513" t="str">
        <f t="shared" si="5"/>
        <v>ArgentinaHombre2010-20150.0551</v>
      </c>
      <c r="B338" s="513" t="s">
        <v>136</v>
      </c>
      <c r="C338" s="513" t="s">
        <v>17</v>
      </c>
      <c r="D338" s="513" t="s">
        <v>467</v>
      </c>
      <c r="E338" s="514">
        <v>0.05</v>
      </c>
      <c r="F338" s="513">
        <v>51</v>
      </c>
      <c r="G338" s="515">
        <v>14.341182732013223</v>
      </c>
      <c r="H338" s="515">
        <v>3.130730837265955</v>
      </c>
    </row>
    <row r="339" spans="1:8">
      <c r="A339" s="513" t="str">
        <f t="shared" si="5"/>
        <v>ArgentinaHombre2010-20150.0552</v>
      </c>
      <c r="B339" s="513" t="s">
        <v>136</v>
      </c>
      <c r="C339" s="513" t="s">
        <v>17</v>
      </c>
      <c r="D339" s="513" t="s">
        <v>467</v>
      </c>
      <c r="E339" s="514">
        <v>0.05</v>
      </c>
      <c r="F339" s="513">
        <v>52</v>
      </c>
      <c r="G339" s="515">
        <v>14.103871773085938</v>
      </c>
      <c r="H339" s="515">
        <v>3.2064773879293029</v>
      </c>
    </row>
    <row r="340" spans="1:8">
      <c r="A340" s="513" t="str">
        <f t="shared" si="5"/>
        <v>ArgentinaHombre2010-20150.0553</v>
      </c>
      <c r="B340" s="513" t="s">
        <v>136</v>
      </c>
      <c r="C340" s="513" t="s">
        <v>17</v>
      </c>
      <c r="D340" s="513" t="s">
        <v>467</v>
      </c>
      <c r="E340" s="514">
        <v>0.05</v>
      </c>
      <c r="F340" s="513">
        <v>53</v>
      </c>
      <c r="G340" s="515">
        <v>13.860189304871891</v>
      </c>
      <c r="H340" s="515">
        <v>3.2821303352439584</v>
      </c>
    </row>
    <row r="341" spans="1:8">
      <c r="A341" s="513" t="str">
        <f t="shared" si="5"/>
        <v>ArgentinaHombre2010-20150.0554</v>
      </c>
      <c r="B341" s="513" t="s">
        <v>136</v>
      </c>
      <c r="C341" s="513" t="s">
        <v>17</v>
      </c>
      <c r="D341" s="513" t="s">
        <v>467</v>
      </c>
      <c r="E341" s="514">
        <v>0.05</v>
      </c>
      <c r="F341" s="513">
        <v>54</v>
      </c>
      <c r="G341" s="515">
        <v>13.61339100454242</v>
      </c>
      <c r="H341" s="515">
        <v>3.3544503142576887</v>
      </c>
    </row>
    <row r="342" spans="1:8">
      <c r="A342" s="513" t="str">
        <f t="shared" si="5"/>
        <v>ArgentinaHombre2010-20150.0555</v>
      </c>
      <c r="B342" s="513" t="s">
        <v>136</v>
      </c>
      <c r="C342" s="513" t="s">
        <v>17</v>
      </c>
      <c r="D342" s="513" t="s">
        <v>467</v>
      </c>
      <c r="E342" s="514">
        <v>0.05</v>
      </c>
      <c r="F342" s="513">
        <v>55</v>
      </c>
      <c r="G342" s="515">
        <v>13.3628941083012</v>
      </c>
      <c r="H342" s="515">
        <v>3.4237552214787499</v>
      </c>
    </row>
    <row r="343" spans="1:8">
      <c r="A343" s="513" t="str">
        <f t="shared" si="5"/>
        <v>ArgentinaHombre2010-20150.0556</v>
      </c>
      <c r="B343" s="513" t="s">
        <v>136</v>
      </c>
      <c r="C343" s="513" t="s">
        <v>17</v>
      </c>
      <c r="D343" s="513" t="s">
        <v>467</v>
      </c>
      <c r="E343" s="514">
        <v>0.05</v>
      </c>
      <c r="F343" s="513">
        <v>56</v>
      </c>
      <c r="G343" s="515">
        <v>13.108071773971929</v>
      </c>
      <c r="H343" s="515">
        <v>3.4903943259311281</v>
      </c>
    </row>
    <row r="344" spans="1:8">
      <c r="A344" s="513" t="str">
        <f t="shared" si="5"/>
        <v>ArgentinaHombre2010-20150.0557</v>
      </c>
      <c r="B344" s="513" t="s">
        <v>136</v>
      </c>
      <c r="C344" s="513" t="s">
        <v>17</v>
      </c>
      <c r="D344" s="513" t="s">
        <v>467</v>
      </c>
      <c r="E344" s="514">
        <v>0.05</v>
      </c>
      <c r="F344" s="513">
        <v>57</v>
      </c>
      <c r="G344" s="515">
        <v>12.848248369866534</v>
      </c>
      <c r="H344" s="515">
        <v>3.5552616436679756</v>
      </c>
    </row>
    <row r="345" spans="1:8">
      <c r="A345" s="513" t="str">
        <f t="shared" si="5"/>
        <v>ArgentinaHombre2010-20150.0558</v>
      </c>
      <c r="B345" s="513" t="s">
        <v>136</v>
      </c>
      <c r="C345" s="513" t="s">
        <v>17</v>
      </c>
      <c r="D345" s="513" t="s">
        <v>467</v>
      </c>
      <c r="E345" s="514">
        <v>0.05</v>
      </c>
      <c r="F345" s="513">
        <v>58</v>
      </c>
      <c r="G345" s="515">
        <v>12.582694244397054</v>
      </c>
      <c r="H345" s="515">
        <v>3.6188112360714686</v>
      </c>
    </row>
    <row r="346" spans="1:8">
      <c r="A346" s="513" t="str">
        <f t="shared" si="5"/>
        <v>ArgentinaHombre2010-20150.0559</v>
      </c>
      <c r="B346" s="513" t="s">
        <v>136</v>
      </c>
      <c r="C346" s="513" t="s">
        <v>17</v>
      </c>
      <c r="D346" s="513" t="s">
        <v>467</v>
      </c>
      <c r="E346" s="514">
        <v>0.05</v>
      </c>
      <c r="F346" s="513">
        <v>59</v>
      </c>
      <c r="G346" s="515">
        <v>12.315826048192612</v>
      </c>
      <c r="H346" s="515">
        <v>3.6768005833104516</v>
      </c>
    </row>
    <row r="347" spans="1:8">
      <c r="A347" s="513" t="str">
        <f t="shared" si="5"/>
        <v>ArgentinaHombre2010-20150.0560</v>
      </c>
      <c r="B347" s="513" t="s">
        <v>136</v>
      </c>
      <c r="C347" s="513" t="s">
        <v>17</v>
      </c>
      <c r="D347" s="513" t="s">
        <v>467</v>
      </c>
      <c r="E347" s="514">
        <v>0.05</v>
      </c>
      <c r="F347" s="513">
        <v>60</v>
      </c>
      <c r="G347" s="515">
        <v>12.046900831977261</v>
      </c>
      <c r="H347" s="515">
        <v>3.7296903853709913</v>
      </c>
    </row>
    <row r="348" spans="1:8">
      <c r="A348" s="513" t="str">
        <f t="shared" si="5"/>
        <v>ArgentinaHombre2010-20150.0561</v>
      </c>
      <c r="B348" s="513" t="s">
        <v>136</v>
      </c>
      <c r="C348" s="513" t="s">
        <v>17</v>
      </c>
      <c r="D348" s="513" t="s">
        <v>467</v>
      </c>
      <c r="E348" s="514">
        <v>0.05</v>
      </c>
      <c r="F348" s="513">
        <v>61</v>
      </c>
      <c r="G348" s="515">
        <v>11.775119053032393</v>
      </c>
      <c r="H348" s="515">
        <v>3.7779830836476518</v>
      </c>
    </row>
    <row r="349" spans="1:8">
      <c r="A349" s="513" t="str">
        <f t="shared" si="5"/>
        <v>ArgentinaHombre2010-20150.0562</v>
      </c>
      <c r="B349" s="513" t="s">
        <v>136</v>
      </c>
      <c r="C349" s="513" t="s">
        <v>17</v>
      </c>
      <c r="D349" s="513" t="s">
        <v>467</v>
      </c>
      <c r="E349" s="514">
        <v>0.05</v>
      </c>
      <c r="F349" s="513">
        <v>62</v>
      </c>
      <c r="G349" s="515">
        <v>11.499616817143743</v>
      </c>
      <c r="H349" s="515">
        <v>3.8231414738319978</v>
      </c>
    </row>
    <row r="350" spans="1:8">
      <c r="A350" s="513" t="str">
        <f t="shared" si="5"/>
        <v>ArgentinaHombre2010-20150.0563</v>
      </c>
      <c r="B350" s="513" t="s">
        <v>136</v>
      </c>
      <c r="C350" s="513" t="s">
        <v>17</v>
      </c>
      <c r="D350" s="513" t="s">
        <v>467</v>
      </c>
      <c r="E350" s="514">
        <v>0.05</v>
      </c>
      <c r="F350" s="513">
        <v>63</v>
      </c>
      <c r="G350" s="515">
        <v>11.219457190493447</v>
      </c>
      <c r="H350" s="515">
        <v>3.8658082116854438</v>
      </c>
    </row>
    <row r="351" spans="1:8">
      <c r="A351" s="513" t="str">
        <f t="shared" si="5"/>
        <v>ArgentinaHombre2010-20150.0564</v>
      </c>
      <c r="B351" s="513" t="s">
        <v>136</v>
      </c>
      <c r="C351" s="513" t="s">
        <v>17</v>
      </c>
      <c r="D351" s="513" t="s">
        <v>467</v>
      </c>
      <c r="E351" s="514">
        <v>0.05</v>
      </c>
      <c r="F351" s="513">
        <v>64</v>
      </c>
      <c r="G351" s="515">
        <v>10.940313391642785</v>
      </c>
      <c r="H351" s="515">
        <v>3.900715793546166</v>
      </c>
    </row>
    <row r="352" spans="1:8">
      <c r="A352" s="513" t="str">
        <f t="shared" si="5"/>
        <v>ArgentinaHombre2010-20150.0565</v>
      </c>
      <c r="B352" s="513" t="s">
        <v>136</v>
      </c>
      <c r="C352" s="513" t="s">
        <v>17</v>
      </c>
      <c r="D352" s="513" t="s">
        <v>467</v>
      </c>
      <c r="E352" s="514">
        <v>0.05</v>
      </c>
      <c r="F352" s="513">
        <v>65</v>
      </c>
      <c r="G352" s="515">
        <v>10.661223265905013</v>
      </c>
      <c r="H352" s="515">
        <v>3.9285194192048776</v>
      </c>
    </row>
    <row r="353" spans="1:8">
      <c r="A353" s="513" t="str">
        <f t="shared" si="5"/>
        <v>ArgentinaHombre2010-20150.0566</v>
      </c>
      <c r="B353" s="513" t="s">
        <v>136</v>
      </c>
      <c r="C353" s="513" t="s">
        <v>17</v>
      </c>
      <c r="D353" s="513" t="s">
        <v>467</v>
      </c>
      <c r="E353" s="514">
        <v>0.05</v>
      </c>
      <c r="F353" s="513">
        <v>66</v>
      </c>
      <c r="G353" s="515">
        <v>10.381153260557188</v>
      </c>
      <c r="H353" s="515">
        <v>3.9499273389494514</v>
      </c>
    </row>
    <row r="354" spans="1:8">
      <c r="A354" s="513" t="str">
        <f t="shared" si="5"/>
        <v>ArgentinaHombre2010-20150.0567</v>
      </c>
      <c r="B354" s="513" t="s">
        <v>136</v>
      </c>
      <c r="C354" s="513" t="s">
        <v>17</v>
      </c>
      <c r="D354" s="513" t="s">
        <v>467</v>
      </c>
      <c r="E354" s="514">
        <v>0.05</v>
      </c>
      <c r="F354" s="513">
        <v>67</v>
      </c>
      <c r="G354" s="515">
        <v>10.098985262534731</v>
      </c>
      <c r="H354" s="515">
        <v>3.9672594125041241</v>
      </c>
    </row>
    <row r="355" spans="1:8">
      <c r="A355" s="513" t="str">
        <f t="shared" si="5"/>
        <v>ArgentinaHombre2010-20150.0568</v>
      </c>
      <c r="B355" s="513" t="s">
        <v>136</v>
      </c>
      <c r="C355" s="513" t="s">
        <v>17</v>
      </c>
      <c r="D355" s="513" t="s">
        <v>467</v>
      </c>
      <c r="E355" s="514">
        <v>0.05</v>
      </c>
      <c r="F355" s="513">
        <v>68</v>
      </c>
      <c r="G355" s="515">
        <v>9.8135016512389104</v>
      </c>
      <c r="H355" s="515">
        <v>3.9813937429266906</v>
      </c>
    </row>
    <row r="356" spans="1:8">
      <c r="A356" s="513" t="str">
        <f t="shared" si="5"/>
        <v>ArgentinaHombre2010-20150.0569</v>
      </c>
      <c r="B356" s="513" t="s">
        <v>136</v>
      </c>
      <c r="C356" s="513" t="s">
        <v>17</v>
      </c>
      <c r="D356" s="513" t="s">
        <v>467</v>
      </c>
      <c r="E356" s="514">
        <v>0.05</v>
      </c>
      <c r="F356" s="513">
        <v>69</v>
      </c>
      <c r="G356" s="515">
        <v>9.5313954810423684</v>
      </c>
      <c r="H356" s="515">
        <v>3.986299424143144</v>
      </c>
    </row>
    <row r="357" spans="1:8">
      <c r="A357" s="513" t="str">
        <f t="shared" si="5"/>
        <v>ArgentinaHombre2010-20150.0570</v>
      </c>
      <c r="B357" s="513" t="s">
        <v>136</v>
      </c>
      <c r="C357" s="513" t="s">
        <v>17</v>
      </c>
      <c r="D357" s="513" t="s">
        <v>467</v>
      </c>
      <c r="E357" s="514">
        <v>0.05</v>
      </c>
      <c r="F357" s="513">
        <v>70</v>
      </c>
      <c r="G357" s="515">
        <v>9.2514165107125432</v>
      </c>
      <c r="H357" s="515">
        <v>3.9828525669526873</v>
      </c>
    </row>
    <row r="358" spans="1:8">
      <c r="A358" s="513" t="str">
        <f t="shared" si="5"/>
        <v>ArgentinaHombre2010-20150.0571</v>
      </c>
      <c r="B358" s="513" t="s">
        <v>136</v>
      </c>
      <c r="C358" s="513" t="s">
        <v>17</v>
      </c>
      <c r="D358" s="513" t="s">
        <v>467</v>
      </c>
      <c r="E358" s="514">
        <v>0.05</v>
      </c>
      <c r="F358" s="513">
        <v>71</v>
      </c>
      <c r="G358" s="515">
        <v>8.9722226960726985</v>
      </c>
      <c r="H358" s="515">
        <v>3.9719972272207351</v>
      </c>
    </row>
    <row r="359" spans="1:8">
      <c r="A359" s="513" t="str">
        <f t="shared" si="5"/>
        <v>ArgentinaHombre2010-20150.0572</v>
      </c>
      <c r="B359" s="513" t="s">
        <v>136</v>
      </c>
      <c r="C359" s="513" t="s">
        <v>17</v>
      </c>
      <c r="D359" s="513" t="s">
        <v>467</v>
      </c>
      <c r="E359" s="514">
        <v>0.05</v>
      </c>
      <c r="F359" s="513">
        <v>72</v>
      </c>
      <c r="G359" s="515">
        <v>8.6923572100495505</v>
      </c>
      <c r="H359" s="515">
        <v>3.9572286990113739</v>
      </c>
    </row>
    <row r="360" spans="1:8">
      <c r="A360" s="513" t="str">
        <f t="shared" si="5"/>
        <v>ArgentinaHombre2010-20150.0573</v>
      </c>
      <c r="B360" s="513" t="s">
        <v>136</v>
      </c>
      <c r="C360" s="513" t="s">
        <v>17</v>
      </c>
      <c r="D360" s="513" t="s">
        <v>467</v>
      </c>
      <c r="E360" s="514">
        <v>0.05</v>
      </c>
      <c r="F360" s="513">
        <v>73</v>
      </c>
      <c r="G360" s="515">
        <v>8.4102217110273436</v>
      </c>
      <c r="H360" s="515">
        <v>3.9396795893149203</v>
      </c>
    </row>
    <row r="361" spans="1:8">
      <c r="A361" s="513" t="str">
        <f t="shared" si="5"/>
        <v>ArgentinaHombre2010-20150.0574</v>
      </c>
      <c r="B361" s="513" t="s">
        <v>136</v>
      </c>
      <c r="C361" s="513" t="s">
        <v>17</v>
      </c>
      <c r="D361" s="513" t="s">
        <v>467</v>
      </c>
      <c r="E361" s="514">
        <v>0.05</v>
      </c>
      <c r="F361" s="513">
        <v>74</v>
      </c>
      <c r="G361" s="515">
        <v>8.1327678097938172</v>
      </c>
      <c r="H361" s="515">
        <v>3.9132043568643256</v>
      </c>
    </row>
    <row r="362" spans="1:8">
      <c r="A362" s="513" t="str">
        <f t="shared" si="5"/>
        <v>ArgentinaHombre2010-20150.0575</v>
      </c>
      <c r="B362" s="513" t="s">
        <v>136</v>
      </c>
      <c r="C362" s="513" t="s">
        <v>17</v>
      </c>
      <c r="D362" s="513" t="s">
        <v>467</v>
      </c>
      <c r="E362" s="514">
        <v>0.05</v>
      </c>
      <c r="F362" s="513">
        <v>75</v>
      </c>
      <c r="G362" s="515">
        <v>7.8583395614886609</v>
      </c>
      <c r="H362" s="515">
        <v>3.8789119165155905</v>
      </c>
    </row>
    <row r="363" spans="1:8">
      <c r="A363" s="513" t="str">
        <f t="shared" si="5"/>
        <v>ArgentinaHombre2010-20150.0576</v>
      </c>
      <c r="B363" s="513" t="s">
        <v>136</v>
      </c>
      <c r="C363" s="513" t="s">
        <v>17</v>
      </c>
      <c r="D363" s="513" t="s">
        <v>467</v>
      </c>
      <c r="E363" s="514">
        <v>0.05</v>
      </c>
      <c r="F363" s="513">
        <v>76</v>
      </c>
      <c r="G363" s="515">
        <v>7.5851405470653148</v>
      </c>
      <c r="H363" s="515">
        <v>3.8380213337290168</v>
      </c>
    </row>
    <row r="364" spans="1:8">
      <c r="A364" s="513" t="str">
        <f t="shared" si="5"/>
        <v>ArgentinaHombre2010-20150.0577</v>
      </c>
      <c r="B364" s="513" t="s">
        <v>136</v>
      </c>
      <c r="C364" s="513" t="s">
        <v>17</v>
      </c>
      <c r="D364" s="513" t="s">
        <v>467</v>
      </c>
      <c r="E364" s="514">
        <v>0.05</v>
      </c>
      <c r="F364" s="513">
        <v>77</v>
      </c>
      <c r="G364" s="515">
        <v>7.3111905611743104</v>
      </c>
      <c r="H364" s="515">
        <v>3.7954983384491912</v>
      </c>
    </row>
    <row r="365" spans="1:8">
      <c r="A365" s="513" t="str">
        <f t="shared" si="5"/>
        <v>ArgentinaHombre2010-20150.0578</v>
      </c>
      <c r="B365" s="513" t="s">
        <v>136</v>
      </c>
      <c r="C365" s="513" t="s">
        <v>17</v>
      </c>
      <c r="D365" s="513" t="s">
        <v>467</v>
      </c>
      <c r="E365" s="514">
        <v>0.05</v>
      </c>
      <c r="F365" s="513">
        <v>78</v>
      </c>
      <c r="G365" s="515">
        <v>7.0342737100026085</v>
      </c>
      <c r="H365" s="515">
        <v>3.7528249541300114</v>
      </c>
    </row>
    <row r="366" spans="1:8">
      <c r="A366" s="513" t="str">
        <f t="shared" si="5"/>
        <v>ArgentinaHombre2010-20150.0579</v>
      </c>
      <c r="B366" s="513" t="s">
        <v>136</v>
      </c>
      <c r="C366" s="513" t="s">
        <v>17</v>
      </c>
      <c r="D366" s="513" t="s">
        <v>467</v>
      </c>
      <c r="E366" s="514">
        <v>0.05</v>
      </c>
      <c r="F366" s="513">
        <v>79</v>
      </c>
      <c r="G366" s="515">
        <v>6.7598632811139927</v>
      </c>
      <c r="H366" s="515">
        <v>3.7051209226214628</v>
      </c>
    </row>
    <row r="367" spans="1:8">
      <c r="A367" s="513" t="str">
        <f t="shared" si="5"/>
        <v>ArgentinaHombre2010-20150.0580</v>
      </c>
      <c r="B367" s="513" t="s">
        <v>136</v>
      </c>
      <c r="C367" s="513" t="s">
        <v>17</v>
      </c>
      <c r="D367" s="513" t="s">
        <v>467</v>
      </c>
      <c r="E367" s="514">
        <v>0.05</v>
      </c>
      <c r="F367" s="513">
        <v>80</v>
      </c>
      <c r="G367" s="515">
        <v>6.485467252481631</v>
      </c>
      <c r="H367" s="515">
        <v>3.654021411218666</v>
      </c>
    </row>
    <row r="368" spans="1:8">
      <c r="A368" s="513" t="str">
        <f t="shared" si="5"/>
        <v>ArgentinaHombre2010-20150.0581</v>
      </c>
      <c r="B368" s="513" t="s">
        <v>136</v>
      </c>
      <c r="C368" s="513" t="s">
        <v>17</v>
      </c>
      <c r="D368" s="513" t="s">
        <v>467</v>
      </c>
      <c r="E368" s="514">
        <v>0.05</v>
      </c>
      <c r="F368" s="513">
        <v>81</v>
      </c>
      <c r="G368" s="515">
        <v>6.2082654603972047</v>
      </c>
      <c r="H368" s="515">
        <v>3.6014852349034179</v>
      </c>
    </row>
    <row r="369" spans="1:8">
      <c r="A369" s="513" t="str">
        <f t="shared" si="5"/>
        <v>ArgentinaHombre2010-20150.0582</v>
      </c>
      <c r="B369" s="513" t="s">
        <v>136</v>
      </c>
      <c r="C369" s="513" t="s">
        <v>17</v>
      </c>
      <c r="D369" s="513" t="s">
        <v>467</v>
      </c>
      <c r="E369" s="514">
        <v>0.05</v>
      </c>
      <c r="F369" s="513">
        <v>82</v>
      </c>
      <c r="G369" s="515">
        <v>5.9250061334125377</v>
      </c>
      <c r="H369" s="515">
        <v>3.5546390977464899</v>
      </c>
    </row>
    <row r="370" spans="1:8">
      <c r="A370" s="513" t="str">
        <f t="shared" si="5"/>
        <v>ArgentinaHombre2010-20150.0583</v>
      </c>
      <c r="B370" s="513" t="s">
        <v>136</v>
      </c>
      <c r="C370" s="513" t="s">
        <v>17</v>
      </c>
      <c r="D370" s="513" t="s">
        <v>467</v>
      </c>
      <c r="E370" s="514">
        <v>0.05</v>
      </c>
      <c r="F370" s="513">
        <v>83</v>
      </c>
      <c r="G370" s="515">
        <v>5.6318763635011617</v>
      </c>
      <c r="H370" s="515">
        <v>3.516379567632625</v>
      </c>
    </row>
    <row r="371" spans="1:8">
      <c r="A371" s="513" t="str">
        <f t="shared" si="5"/>
        <v>ArgentinaHombre2010-20150.0584</v>
      </c>
      <c r="B371" s="513" t="s">
        <v>136</v>
      </c>
      <c r="C371" s="513" t="s">
        <v>17</v>
      </c>
      <c r="D371" s="513" t="s">
        <v>467</v>
      </c>
      <c r="E371" s="514">
        <v>0.05</v>
      </c>
      <c r="F371" s="513">
        <v>84</v>
      </c>
      <c r="G371" s="515">
        <v>5.376416785177959</v>
      </c>
      <c r="H371" s="515">
        <v>3.4479443400668264</v>
      </c>
    </row>
    <row r="372" spans="1:8">
      <c r="A372" s="513" t="str">
        <f t="shared" si="5"/>
        <v>ArgentinaHombre2010-20150.0585</v>
      </c>
      <c r="B372" s="513" t="s">
        <v>136</v>
      </c>
      <c r="C372" s="513" t="s">
        <v>17</v>
      </c>
      <c r="D372" s="513" t="s">
        <v>467</v>
      </c>
      <c r="E372" s="514">
        <v>0.05</v>
      </c>
      <c r="F372" s="513">
        <v>85</v>
      </c>
      <c r="G372" s="515">
        <v>5.1265948789192546</v>
      </c>
      <c r="H372" s="515">
        <v>3.3737048607746107</v>
      </c>
    </row>
    <row r="373" spans="1:8">
      <c r="A373" s="513" t="str">
        <f t="shared" si="5"/>
        <v>ArgentinaHombre2010-20150.0586</v>
      </c>
      <c r="B373" s="513" t="s">
        <v>136</v>
      </c>
      <c r="C373" s="513" t="s">
        <v>17</v>
      </c>
      <c r="D373" s="513" t="s">
        <v>467</v>
      </c>
      <c r="E373" s="514">
        <v>0.05</v>
      </c>
      <c r="F373" s="513">
        <v>86</v>
      </c>
      <c r="G373" s="515">
        <v>4.8827153449589673</v>
      </c>
      <c r="H373" s="515">
        <v>3.2925845277652974</v>
      </c>
    </row>
    <row r="374" spans="1:8">
      <c r="A374" s="513" t="str">
        <f t="shared" si="5"/>
        <v>ArgentinaHombre2010-20150.0587</v>
      </c>
      <c r="B374" s="513" t="s">
        <v>136</v>
      </c>
      <c r="C374" s="513" t="s">
        <v>17</v>
      </c>
      <c r="D374" s="513" t="s">
        <v>467</v>
      </c>
      <c r="E374" s="514">
        <v>0.05</v>
      </c>
      <c r="F374" s="513">
        <v>87</v>
      </c>
      <c r="G374" s="515">
        <v>4.6450565240542856</v>
      </c>
      <c r="H374" s="515">
        <v>3.201698112470607</v>
      </c>
    </row>
    <row r="375" spans="1:8">
      <c r="A375" s="513" t="str">
        <f t="shared" si="5"/>
        <v>ArgentinaHombre2010-20150.0588</v>
      </c>
      <c r="B375" s="513" t="s">
        <v>136</v>
      </c>
      <c r="C375" s="513" t="s">
        <v>17</v>
      </c>
      <c r="D375" s="513" t="s">
        <v>467</v>
      </c>
      <c r="E375" s="514">
        <v>0.05</v>
      </c>
      <c r="F375" s="513">
        <v>88</v>
      </c>
      <c r="G375" s="515">
        <v>4.413868997415797</v>
      </c>
      <c r="H375" s="515">
        <v>3.1068362462109715</v>
      </c>
    </row>
    <row r="376" spans="1:8">
      <c r="A376" s="513" t="str">
        <f t="shared" si="5"/>
        <v>ArgentinaHombre2010-20150.0589</v>
      </c>
      <c r="B376" s="513" t="s">
        <v>136</v>
      </c>
      <c r="C376" s="513" t="s">
        <v>17</v>
      </c>
      <c r="D376" s="513" t="s">
        <v>467</v>
      </c>
      <c r="E376" s="514">
        <v>0.05</v>
      </c>
      <c r="F376" s="513">
        <v>89</v>
      </c>
      <c r="G376" s="515">
        <v>4.1893743216504395</v>
      </c>
      <c r="H376" s="515">
        <v>3.0084054662160828</v>
      </c>
    </row>
    <row r="377" spans="1:8">
      <c r="A377" s="513" t="str">
        <f t="shared" si="5"/>
        <v>ArgentinaHombre2010-20150.0590</v>
      </c>
      <c r="B377" s="513" t="s">
        <v>136</v>
      </c>
      <c r="C377" s="513" t="s">
        <v>17</v>
      </c>
      <c r="D377" s="513" t="s">
        <v>467</v>
      </c>
      <c r="E377" s="514">
        <v>0.05</v>
      </c>
      <c r="F377" s="513">
        <v>90</v>
      </c>
      <c r="G377" s="515">
        <v>3.9717640170137405</v>
      </c>
      <c r="H377" s="515">
        <v>2.9068292610566697</v>
      </c>
    </row>
    <row r="378" spans="1:8">
      <c r="A378" s="513" t="str">
        <f t="shared" si="5"/>
        <v>ArgentinaHombre2010-20150.0591</v>
      </c>
      <c r="B378" s="513" t="s">
        <v>136</v>
      </c>
      <c r="C378" s="513" t="s">
        <v>17</v>
      </c>
      <c r="D378" s="513" t="s">
        <v>467</v>
      </c>
      <c r="E378" s="514">
        <v>0.05</v>
      </c>
      <c r="F378" s="513">
        <v>91</v>
      </c>
      <c r="G378" s="515">
        <v>3.761199025185145</v>
      </c>
      <c r="H378" s="515">
        <v>2.8025435448304248</v>
      </c>
    </row>
    <row r="379" spans="1:8">
      <c r="A379" s="513" t="str">
        <f t="shared" si="5"/>
        <v>ArgentinaHombre2010-20150.0592</v>
      </c>
      <c r="B379" s="513" t="s">
        <v>136</v>
      </c>
      <c r="C379" s="513" t="s">
        <v>17</v>
      </c>
      <c r="D379" s="513" t="s">
        <v>467</v>
      </c>
      <c r="E379" s="514">
        <v>0.05</v>
      </c>
      <c r="F379" s="513">
        <v>92</v>
      </c>
      <c r="G379" s="515">
        <v>3.5578092758467088</v>
      </c>
      <c r="H379" s="515">
        <v>2.6959922458584371</v>
      </c>
    </row>
    <row r="380" spans="1:8">
      <c r="A380" s="513" t="str">
        <f t="shared" si="5"/>
        <v>ArgentinaHombre2010-20150.0593</v>
      </c>
      <c r="B380" s="513" t="s">
        <v>136</v>
      </c>
      <c r="C380" s="513" t="s">
        <v>17</v>
      </c>
      <c r="D380" s="513" t="s">
        <v>467</v>
      </c>
      <c r="E380" s="514">
        <v>0.05</v>
      </c>
      <c r="F380" s="513">
        <v>93</v>
      </c>
      <c r="G380" s="515">
        <v>3.3616937450224773</v>
      </c>
      <c r="H380" s="515">
        <v>2.5876224450659886</v>
      </c>
    </row>
    <row r="381" spans="1:8">
      <c r="A381" s="513" t="str">
        <f t="shared" si="5"/>
        <v>ArgentinaHombre2010-20150.0594</v>
      </c>
      <c r="B381" s="513" t="s">
        <v>136</v>
      </c>
      <c r="C381" s="513" t="s">
        <v>17</v>
      </c>
      <c r="D381" s="513" t="s">
        <v>467</v>
      </c>
      <c r="E381" s="514">
        <v>0.05</v>
      </c>
      <c r="F381" s="513">
        <v>94</v>
      </c>
      <c r="G381" s="515">
        <v>3.1729204841593708</v>
      </c>
      <c r="H381" s="515">
        <v>2.4778798185403161</v>
      </c>
    </row>
    <row r="382" spans="1:8">
      <c r="A382" s="513" t="str">
        <f t="shared" si="5"/>
        <v>ArgentinaHombre2010-20150.0595</v>
      </c>
      <c r="B382" s="513" t="s">
        <v>136</v>
      </c>
      <c r="C382" s="513" t="s">
        <v>17</v>
      </c>
      <c r="D382" s="513" t="s">
        <v>467</v>
      </c>
      <c r="E382" s="514">
        <v>0.05</v>
      </c>
      <c r="F382" s="513">
        <v>95</v>
      </c>
      <c r="G382" s="515">
        <v>2.9915274566742274</v>
      </c>
      <c r="H382" s="515">
        <v>2.3672035545810037</v>
      </c>
    </row>
    <row r="383" spans="1:8">
      <c r="A383" s="513" t="str">
        <f t="shared" si="5"/>
        <v>ArgentinaHombre2010-20150.0596</v>
      </c>
      <c r="B383" s="513" t="s">
        <v>136</v>
      </c>
      <c r="C383" s="513" t="s">
        <v>17</v>
      </c>
      <c r="D383" s="513" t="s">
        <v>467</v>
      </c>
      <c r="E383" s="514">
        <v>0.05</v>
      </c>
      <c r="F383" s="513">
        <v>96</v>
      </c>
      <c r="G383" s="515">
        <v>2.8175230162545013</v>
      </c>
      <c r="H383" s="515">
        <v>2.2560218750210579</v>
      </c>
    </row>
    <row r="384" spans="1:8">
      <c r="A384" s="513" t="str">
        <f t="shared" si="5"/>
        <v>ArgentinaHombre2010-20150.0597</v>
      </c>
      <c r="B384" s="513" t="s">
        <v>136</v>
      </c>
      <c r="C384" s="513" t="s">
        <v>17</v>
      </c>
      <c r="D384" s="513" t="s">
        <v>467</v>
      </c>
      <c r="E384" s="514">
        <v>0.05</v>
      </c>
      <c r="F384" s="513">
        <v>97</v>
      </c>
      <c r="G384" s="515">
        <v>2.6508872015249234</v>
      </c>
      <c r="H384" s="515">
        <v>2.144747192610394</v>
      </c>
    </row>
    <row r="385" spans="1:8">
      <c r="A385" s="513" t="str">
        <f t="shared" si="5"/>
        <v>ArgentinaHombre2010-20150.0598</v>
      </c>
      <c r="B385" s="513" t="s">
        <v>136</v>
      </c>
      <c r="C385" s="513" t="s">
        <v>17</v>
      </c>
      <c r="D385" s="513" t="s">
        <v>467</v>
      </c>
      <c r="E385" s="514">
        <v>0.05</v>
      </c>
      <c r="F385" s="513">
        <v>98</v>
      </c>
      <c r="G385" s="515">
        <v>2.4915729930252359</v>
      </c>
      <c r="H385" s="515">
        <v>2.0337716698219968</v>
      </c>
    </row>
    <row r="386" spans="1:8">
      <c r="A386" s="513" t="str">
        <f t="shared" si="5"/>
        <v>ArgentinaHombre2010-20150.0599</v>
      </c>
      <c r="B386" s="513" t="s">
        <v>136</v>
      </c>
      <c r="C386" s="513" t="s">
        <v>17</v>
      </c>
      <c r="D386" s="513" t="s">
        <v>467</v>
      </c>
      <c r="E386" s="514">
        <v>0.05</v>
      </c>
      <c r="F386" s="513">
        <v>99</v>
      </c>
      <c r="G386" s="515">
        <v>2.3395076578708989</v>
      </c>
      <c r="H386" s="515">
        <v>1.923462995684118</v>
      </c>
    </row>
    <row r="387" spans="1:8">
      <c r="A387" s="513" t="str">
        <f t="shared" ref="A387:A450" si="6">B387&amp;C387&amp;D387&amp;E387&amp;F387</f>
        <v>ArgentinaHombre2010-20150.05100</v>
      </c>
      <c r="B387" s="513" t="s">
        <v>136</v>
      </c>
      <c r="C387" s="513" t="s">
        <v>17</v>
      </c>
      <c r="D387" s="513" t="s">
        <v>467</v>
      </c>
      <c r="E387" s="514">
        <v>0.05</v>
      </c>
      <c r="F387" s="513">
        <v>100</v>
      </c>
      <c r="G387" s="515">
        <v>2.1945945430252105</v>
      </c>
      <c r="H387" s="515">
        <v>1.8141601611234164</v>
      </c>
    </row>
    <row r="388" spans="1:8">
      <c r="A388" s="513" t="str">
        <f t="shared" si="6"/>
        <v>ArgentinaHombre2010-20150.05101</v>
      </c>
      <c r="B388" s="513" t="s">
        <v>136</v>
      </c>
      <c r="C388" s="513" t="s">
        <v>17</v>
      </c>
      <c r="D388" s="513" t="s">
        <v>467</v>
      </c>
      <c r="E388" s="514">
        <v>0.05</v>
      </c>
      <c r="F388" s="513">
        <v>101</v>
      </c>
      <c r="G388" s="515">
        <v>2.0567149915688083</v>
      </c>
      <c r="H388" s="515">
        <v>1.7061693608743351</v>
      </c>
    </row>
    <row r="389" spans="1:8">
      <c r="A389" s="513" t="str">
        <f t="shared" si="6"/>
        <v>ArgentinaHombre2010-20150.05102</v>
      </c>
      <c r="B389" s="513" t="s">
        <v>136</v>
      </c>
      <c r="C389" s="513" t="s">
        <v>17</v>
      </c>
      <c r="D389" s="513" t="s">
        <v>467</v>
      </c>
      <c r="E389" s="514">
        <v>0.05</v>
      </c>
      <c r="F389" s="513">
        <v>102</v>
      </c>
      <c r="G389" s="515">
        <v>1.9257300388589864</v>
      </c>
      <c r="H389" s="515">
        <v>1.5997603256456649</v>
      </c>
    </row>
    <row r="390" spans="1:8">
      <c r="A390" s="513" t="str">
        <f t="shared" si="6"/>
        <v>ArgentinaHombre2010-20150.05103</v>
      </c>
      <c r="B390" s="513" t="s">
        <v>136</v>
      </c>
      <c r="C390" s="513" t="s">
        <v>17</v>
      </c>
      <c r="D390" s="513" t="s">
        <v>467</v>
      </c>
      <c r="E390" s="514">
        <v>0.05</v>
      </c>
      <c r="F390" s="513">
        <v>103</v>
      </c>
      <c r="G390" s="515">
        <v>1.8014825314855234</v>
      </c>
      <c r="H390" s="515">
        <v>1.4951623173415503</v>
      </c>
    </row>
    <row r="391" spans="1:8">
      <c r="A391" s="513" t="str">
        <f t="shared" si="6"/>
        <v>ArgentinaHombre2010-20150.05104</v>
      </c>
      <c r="B391" s="513" t="s">
        <v>136</v>
      </c>
      <c r="C391" s="513" t="s">
        <v>17</v>
      </c>
      <c r="D391" s="513" t="s">
        <v>467</v>
      </c>
      <c r="E391" s="514">
        <v>0.05</v>
      </c>
      <c r="F391" s="513">
        <v>104</v>
      </c>
      <c r="G391" s="515">
        <v>1.6837993925608603</v>
      </c>
      <c r="H391" s="515">
        <v>1.3925598390313207</v>
      </c>
    </row>
    <row r="392" spans="1:8">
      <c r="A392" s="513" t="str">
        <f t="shared" si="6"/>
        <v>ArgentinaHombre2010-20150.05105</v>
      </c>
      <c r="B392" s="513" t="s">
        <v>136</v>
      </c>
      <c r="C392" s="513" t="s">
        <v>17</v>
      </c>
      <c r="D392" s="513" t="s">
        <v>467</v>
      </c>
      <c r="E392" s="514">
        <v>0.05</v>
      </c>
      <c r="F392" s="513">
        <v>105</v>
      </c>
      <c r="G392" s="515">
        <v>1.5724934285245493</v>
      </c>
      <c r="H392" s="515">
        <v>1.2920882144676191</v>
      </c>
    </row>
    <row r="393" spans="1:8">
      <c r="A393" s="513" t="str">
        <f t="shared" si="6"/>
        <v>ArgentinaHombre2010-20150.05106</v>
      </c>
      <c r="B393" s="513" t="s">
        <v>136</v>
      </c>
      <c r="C393" s="513" t="s">
        <v>17</v>
      </c>
      <c r="D393" s="513" t="s">
        <v>467</v>
      </c>
      <c r="E393" s="514">
        <v>0.05</v>
      </c>
      <c r="F393" s="513">
        <v>106</v>
      </c>
      <c r="G393" s="515">
        <v>1.4673658655104052</v>
      </c>
      <c r="H393" s="515">
        <v>1.1938275183990839</v>
      </c>
    </row>
    <row r="394" spans="1:8">
      <c r="A394" s="513" t="str">
        <f t="shared" si="6"/>
        <v>ArgentinaHombre2010-20150.05107</v>
      </c>
      <c r="B394" s="513" t="s">
        <v>136</v>
      </c>
      <c r="C394" s="513" t="s">
        <v>17</v>
      </c>
      <c r="D394" s="513" t="s">
        <v>467</v>
      </c>
      <c r="E394" s="514">
        <v>0.05</v>
      </c>
      <c r="F394" s="513">
        <v>107</v>
      </c>
      <c r="G394" s="515">
        <v>1.3682081692674162</v>
      </c>
      <c r="H394" s="515">
        <v>1.0977949270365908</v>
      </c>
    </row>
    <row r="395" spans="1:8">
      <c r="A395" s="513" t="str">
        <f t="shared" si="6"/>
        <v>ArgentinaHombre2010-20150.05108</v>
      </c>
      <c r="B395" s="513" t="s">
        <v>136</v>
      </c>
      <c r="C395" s="513" t="s">
        <v>17</v>
      </c>
      <c r="D395" s="513" t="s">
        <v>467</v>
      </c>
      <c r="E395" s="514">
        <v>0.05</v>
      </c>
      <c r="F395" s="513">
        <v>108</v>
      </c>
      <c r="G395" s="515">
        <v>1.2748056779551258</v>
      </c>
      <c r="H395" s="515">
        <v>1.0039322979746703</v>
      </c>
    </row>
    <row r="396" spans="1:8">
      <c r="A396" s="513" t="str">
        <f t="shared" si="6"/>
        <v>ArgentinaHombre2010-20150.05109</v>
      </c>
      <c r="B396" s="513" t="s">
        <v>136</v>
      </c>
      <c r="C396" s="513" t="s">
        <v>17</v>
      </c>
      <c r="D396" s="513" t="s">
        <v>467</v>
      </c>
      <c r="E396" s="514">
        <v>0.05</v>
      </c>
      <c r="F396" s="513">
        <v>109</v>
      </c>
      <c r="G396" s="515">
        <v>1.1869464588925676</v>
      </c>
      <c r="H396" s="515">
        <v>0.91208521342268478</v>
      </c>
    </row>
    <row r="397" spans="1:8">
      <c r="A397" s="513" t="str">
        <f t="shared" si="6"/>
        <v>ArgentinaHombre2010-20150.05110</v>
      </c>
      <c r="B397" s="513" t="s">
        <v>136</v>
      </c>
      <c r="C397" s="513" t="s">
        <v>17</v>
      </c>
      <c r="D397" s="513" t="s">
        <v>467</v>
      </c>
      <c r="E397" s="514">
        <v>0.05</v>
      </c>
      <c r="F397" s="513">
        <v>110</v>
      </c>
      <c r="G397" s="515">
        <v>1.1044821614526321</v>
      </c>
      <c r="H397" s="515">
        <v>0.82195370926306799</v>
      </c>
    </row>
    <row r="398" spans="1:8">
      <c r="A398" s="513" t="str">
        <f t="shared" si="6"/>
        <v>ArgentinaHombre2010-20150.05111</v>
      </c>
      <c r="B398" s="513" t="s">
        <v>136</v>
      </c>
      <c r="C398" s="513" t="s">
        <v>17</v>
      </c>
      <c r="D398" s="513" t="s">
        <v>467</v>
      </c>
      <c r="E398" s="514">
        <v>0.05</v>
      </c>
      <c r="F398" s="513">
        <v>111</v>
      </c>
      <c r="G398" s="515">
        <v>1.0281410557883126</v>
      </c>
      <c r="H398" s="515">
        <v>0.73277990428138851</v>
      </c>
    </row>
    <row r="399" spans="1:8">
      <c r="A399" s="513" t="str">
        <f t="shared" si="6"/>
        <v>ArgentinaHombre2010-20150.05112</v>
      </c>
      <c r="B399" s="513" t="s">
        <v>136</v>
      </c>
      <c r="C399" s="513" t="s">
        <v>17</v>
      </c>
      <c r="D399" s="513" t="s">
        <v>467</v>
      </c>
      <c r="E399" s="514">
        <v>0.05</v>
      </c>
      <c r="F399" s="513">
        <v>112</v>
      </c>
      <c r="G399" s="515">
        <v>1</v>
      </c>
      <c r="H399" s="515">
        <v>0.62306829681187681</v>
      </c>
    </row>
    <row r="400" spans="1:8">
      <c r="A400" s="513" t="str">
        <f t="shared" si="6"/>
        <v>ArgentinaHombre2010-20150.05113</v>
      </c>
      <c r="B400" s="513" t="s">
        <v>136</v>
      </c>
      <c r="C400" s="513" t="s">
        <v>17</v>
      </c>
      <c r="D400" s="513" t="s">
        <v>467</v>
      </c>
      <c r="E400" s="514">
        <v>0.05</v>
      </c>
      <c r="F400" s="513">
        <v>113</v>
      </c>
      <c r="G400" s="515">
        <v>1</v>
      </c>
      <c r="H400" s="515">
        <v>0.50474722090191393</v>
      </c>
    </row>
    <row r="401" spans="1:8">
      <c r="A401" s="513" t="str">
        <f t="shared" si="6"/>
        <v>ArgentinaHombre2010-20150.05114</v>
      </c>
      <c r="B401" s="513" t="s">
        <v>136</v>
      </c>
      <c r="C401" s="513" t="s">
        <v>17</v>
      </c>
      <c r="D401" s="513" t="s">
        <v>467</v>
      </c>
      <c r="E401" s="514">
        <v>0.05</v>
      </c>
      <c r="F401" s="513">
        <v>114</v>
      </c>
      <c r="G401" s="515">
        <v>1</v>
      </c>
      <c r="H401" s="515">
        <v>0.38654773719202939</v>
      </c>
    </row>
    <row r="402" spans="1:8">
      <c r="A402" s="513" t="str">
        <f t="shared" si="6"/>
        <v>ArgentinaHombre2010-20150.05115</v>
      </c>
      <c r="B402" s="513" t="s">
        <v>136</v>
      </c>
      <c r="C402" s="513" t="s">
        <v>17</v>
      </c>
      <c r="D402" s="513" t="s">
        <v>467</v>
      </c>
      <c r="E402" s="514">
        <v>0.05</v>
      </c>
      <c r="F402" s="513">
        <v>115</v>
      </c>
      <c r="G402" s="515">
        <v>1</v>
      </c>
      <c r="H402" s="515">
        <v>0.26205146312713623</v>
      </c>
    </row>
    <row r="403" spans="1:8">
      <c r="A403" s="513" t="str">
        <f t="shared" si="6"/>
        <v>ArgentinaHombre2010-20150.05116</v>
      </c>
      <c r="B403" s="513" t="s">
        <v>136</v>
      </c>
      <c r="C403" s="513" t="s">
        <v>17</v>
      </c>
      <c r="D403" s="513" t="s">
        <v>467</v>
      </c>
      <c r="E403" s="514">
        <v>0.05</v>
      </c>
      <c r="F403" s="513">
        <v>116</v>
      </c>
      <c r="G403" s="515">
        <v>1</v>
      </c>
      <c r="H403" s="515">
        <v>0</v>
      </c>
    </row>
    <row r="404" spans="1:8">
      <c r="A404" s="513" t="str">
        <f t="shared" si="6"/>
        <v>ArgentinaHombre2010-20150.0650</v>
      </c>
      <c r="B404" s="513" t="s">
        <v>136</v>
      </c>
      <c r="C404" s="513" t="s">
        <v>17</v>
      </c>
      <c r="D404" s="513" t="s">
        <v>467</v>
      </c>
      <c r="E404" s="514">
        <v>0.06</v>
      </c>
      <c r="F404" s="513">
        <v>50</v>
      </c>
      <c r="G404" s="515">
        <v>13.205683194123001</v>
      </c>
      <c r="H404" s="515">
        <v>2.4164095093113773</v>
      </c>
    </row>
    <row r="405" spans="1:8">
      <c r="A405" s="513" t="str">
        <f t="shared" si="6"/>
        <v>ArgentinaHombre2010-20150.0651</v>
      </c>
      <c r="B405" s="513" t="s">
        <v>136</v>
      </c>
      <c r="C405" s="513" t="s">
        <v>17</v>
      </c>
      <c r="D405" s="513" t="s">
        <v>467</v>
      </c>
      <c r="E405" s="514">
        <v>0.06</v>
      </c>
      <c r="F405" s="513">
        <v>51</v>
      </c>
      <c r="G405" s="515">
        <v>13.019589317670222</v>
      </c>
      <c r="H405" s="515">
        <v>2.4905018314463017</v>
      </c>
    </row>
    <row r="406" spans="1:8">
      <c r="A406" s="513" t="str">
        <f t="shared" si="6"/>
        <v>ArgentinaHombre2010-20150.0652</v>
      </c>
      <c r="B406" s="513" t="s">
        <v>136</v>
      </c>
      <c r="C406" s="513" t="s">
        <v>17</v>
      </c>
      <c r="D406" s="513" t="s">
        <v>467</v>
      </c>
      <c r="E406" s="514">
        <v>0.06</v>
      </c>
      <c r="F406" s="513">
        <v>52</v>
      </c>
      <c r="G406" s="515">
        <v>12.827741909160052</v>
      </c>
      <c r="H406" s="515">
        <v>2.5649456768714458</v>
      </c>
    </row>
    <row r="407" spans="1:8">
      <c r="A407" s="513" t="str">
        <f t="shared" si="6"/>
        <v>ArgentinaHombre2010-20150.0653</v>
      </c>
      <c r="B407" s="513" t="s">
        <v>136</v>
      </c>
      <c r="C407" s="513" t="s">
        <v>17</v>
      </c>
      <c r="D407" s="513" t="s">
        <v>467</v>
      </c>
      <c r="E407" s="514">
        <v>0.06</v>
      </c>
      <c r="F407" s="513">
        <v>53</v>
      </c>
      <c r="G407" s="515">
        <v>12.629551634221917</v>
      </c>
      <c r="H407" s="515">
        <v>2.64006305895757</v>
      </c>
    </row>
    <row r="408" spans="1:8">
      <c r="A408" s="513" t="str">
        <f t="shared" si="6"/>
        <v>ArgentinaHombre2010-20150.0654</v>
      </c>
      <c r="B408" s="513" t="s">
        <v>136</v>
      </c>
      <c r="C408" s="513" t="s">
        <v>17</v>
      </c>
      <c r="D408" s="513" t="s">
        <v>467</v>
      </c>
      <c r="E408" s="514">
        <v>0.06</v>
      </c>
      <c r="F408" s="513">
        <v>54</v>
      </c>
      <c r="G408" s="515">
        <v>12.427921300531494</v>
      </c>
      <c r="H408" s="515">
        <v>2.7129044725751514</v>
      </c>
    </row>
    <row r="409" spans="1:8">
      <c r="A409" s="513" t="str">
        <f t="shared" si="6"/>
        <v>ArgentinaHombre2010-20150.0655</v>
      </c>
      <c r="B409" s="513" t="s">
        <v>136</v>
      </c>
      <c r="C409" s="513" t="s">
        <v>17</v>
      </c>
      <c r="D409" s="513" t="s">
        <v>467</v>
      </c>
      <c r="E409" s="514">
        <v>0.06</v>
      </c>
      <c r="F409" s="513">
        <v>55</v>
      </c>
      <c r="G409" s="515">
        <v>12.222286939916454</v>
      </c>
      <c r="H409" s="515">
        <v>2.7837547821691588</v>
      </c>
    </row>
    <row r="410" spans="1:8">
      <c r="A410" s="513" t="str">
        <f t="shared" si="6"/>
        <v>ArgentinaHombre2010-20150.0656</v>
      </c>
      <c r="B410" s="513" t="s">
        <v>136</v>
      </c>
      <c r="C410" s="513" t="s">
        <v>17</v>
      </c>
      <c r="D410" s="513" t="s">
        <v>467</v>
      </c>
      <c r="E410" s="514">
        <v>0.06</v>
      </c>
      <c r="F410" s="513">
        <v>56</v>
      </c>
      <c r="G410" s="515">
        <v>12.012035205715922</v>
      </c>
      <c r="H410" s="515">
        <v>2.8529330831311475</v>
      </c>
    </row>
    <row r="411" spans="1:8">
      <c r="A411" s="513" t="str">
        <f t="shared" si="6"/>
        <v>ArgentinaHombre2010-20150.0657</v>
      </c>
      <c r="B411" s="513" t="s">
        <v>136</v>
      </c>
      <c r="C411" s="513" t="s">
        <v>17</v>
      </c>
      <c r="D411" s="513" t="s">
        <v>467</v>
      </c>
      <c r="E411" s="514">
        <v>0.06</v>
      </c>
      <c r="F411" s="513">
        <v>57</v>
      </c>
      <c r="G411" s="515">
        <v>11.796497881606371</v>
      </c>
      <c r="H411" s="515">
        <v>2.9212159595782503</v>
      </c>
    </row>
    <row r="412" spans="1:8">
      <c r="A412" s="513" t="str">
        <f t="shared" si="6"/>
        <v>ArgentinaHombre2010-20150.0658</v>
      </c>
      <c r="B412" s="513" t="s">
        <v>136</v>
      </c>
      <c r="C412" s="513" t="s">
        <v>17</v>
      </c>
      <c r="D412" s="513" t="s">
        <v>467</v>
      </c>
      <c r="E412" s="514">
        <v>0.06</v>
      </c>
      <c r="F412" s="513">
        <v>58</v>
      </c>
      <c r="G412" s="515">
        <v>11.574945745208286</v>
      </c>
      <c r="H412" s="515">
        <v>2.9890364608044138</v>
      </c>
    </row>
    <row r="413" spans="1:8">
      <c r="A413" s="513" t="str">
        <f t="shared" si="6"/>
        <v>ArgentinaHombre2010-20150.0659</v>
      </c>
      <c r="B413" s="513" t="s">
        <v>136</v>
      </c>
      <c r="C413" s="513" t="s">
        <v>17</v>
      </c>
      <c r="D413" s="513" t="s">
        <v>467</v>
      </c>
      <c r="E413" s="514">
        <v>0.06</v>
      </c>
      <c r="F413" s="513">
        <v>59</v>
      </c>
      <c r="G413" s="515">
        <v>11.351380149773645</v>
      </c>
      <c r="H413" s="515">
        <v>3.0524720731750645</v>
      </c>
    </row>
    <row r="414" spans="1:8">
      <c r="A414" s="513" t="str">
        <f t="shared" si="6"/>
        <v>ArgentinaHombre2010-20150.0660</v>
      </c>
      <c r="B414" s="513" t="s">
        <v>136</v>
      </c>
      <c r="C414" s="513" t="s">
        <v>17</v>
      </c>
      <c r="D414" s="513" t="s">
        <v>467</v>
      </c>
      <c r="E414" s="514">
        <v>0.06</v>
      </c>
      <c r="F414" s="513">
        <v>60</v>
      </c>
      <c r="G414" s="515">
        <v>11.125099323285841</v>
      </c>
      <c r="H414" s="515">
        <v>3.1119188812662899</v>
      </c>
    </row>
    <row r="415" spans="1:8">
      <c r="A415" s="513" t="str">
        <f t="shared" si="6"/>
        <v>ArgentinaHombre2010-20150.0661</v>
      </c>
      <c r="B415" s="513" t="s">
        <v>136</v>
      </c>
      <c r="C415" s="513" t="s">
        <v>17</v>
      </c>
      <c r="D415" s="513" t="s">
        <v>467</v>
      </c>
      <c r="E415" s="514">
        <v>0.06</v>
      </c>
      <c r="F415" s="513">
        <v>61</v>
      </c>
      <c r="G415" s="515">
        <v>10.895338053027531</v>
      </c>
      <c r="H415" s="515">
        <v>3.1678189153941751</v>
      </c>
    </row>
    <row r="416" spans="1:8">
      <c r="A416" s="513" t="str">
        <f t="shared" si="6"/>
        <v>ArgentinaHombre2010-20150.0662</v>
      </c>
      <c r="B416" s="513" t="s">
        <v>136</v>
      </c>
      <c r="C416" s="513" t="s">
        <v>17</v>
      </c>
      <c r="D416" s="513" t="s">
        <v>467</v>
      </c>
      <c r="E416" s="514">
        <v>0.06</v>
      </c>
      <c r="F416" s="513">
        <v>62</v>
      </c>
      <c r="G416" s="515">
        <v>10.661258992031843</v>
      </c>
      <c r="H416" s="515">
        <v>3.2214362934224092</v>
      </c>
    </row>
    <row r="417" spans="1:8">
      <c r="A417" s="513" t="str">
        <f t="shared" si="6"/>
        <v>ArgentinaHombre2010-20150.0663</v>
      </c>
      <c r="B417" s="513" t="s">
        <v>136</v>
      </c>
      <c r="C417" s="513" t="s">
        <v>17</v>
      </c>
      <c r="D417" s="513" t="s">
        <v>467</v>
      </c>
      <c r="E417" s="514">
        <v>0.06</v>
      </c>
      <c r="F417" s="513">
        <v>63</v>
      </c>
      <c r="G417" s="515">
        <v>10.421942834714528</v>
      </c>
      <c r="H417" s="515">
        <v>3.2733701820090304</v>
      </c>
    </row>
    <row r="418" spans="1:8">
      <c r="A418" s="513" t="str">
        <f t="shared" si="6"/>
        <v>ArgentinaHombre2010-20150.0664</v>
      </c>
      <c r="B418" s="513" t="s">
        <v>136</v>
      </c>
      <c r="C418" s="513" t="s">
        <v>17</v>
      </c>
      <c r="D418" s="513" t="s">
        <v>467</v>
      </c>
      <c r="E418" s="514">
        <v>0.06</v>
      </c>
      <c r="F418" s="513">
        <v>64</v>
      </c>
      <c r="G418" s="515">
        <v>10.182606596641559</v>
      </c>
      <c r="H418" s="515">
        <v>3.3186843313496541</v>
      </c>
    </row>
    <row r="419" spans="1:8">
      <c r="A419" s="513" t="str">
        <f t="shared" si="6"/>
        <v>ArgentinaHombre2010-20150.0665</v>
      </c>
      <c r="B419" s="513" t="s">
        <v>136</v>
      </c>
      <c r="C419" s="513" t="s">
        <v>17</v>
      </c>
      <c r="D419" s="513" t="s">
        <v>467</v>
      </c>
      <c r="E419" s="514">
        <v>0.06</v>
      </c>
      <c r="F419" s="513">
        <v>65</v>
      </c>
      <c r="G419" s="515">
        <v>9.9423605049178505</v>
      </c>
      <c r="H419" s="515">
        <v>3.3579360726548697</v>
      </c>
    </row>
    <row r="420" spans="1:8">
      <c r="A420" s="513" t="str">
        <f t="shared" si="6"/>
        <v>ArgentinaHombre2010-20150.0666</v>
      </c>
      <c r="B420" s="513" t="s">
        <v>136</v>
      </c>
      <c r="C420" s="513" t="s">
        <v>17</v>
      </c>
      <c r="D420" s="513" t="s">
        <v>467</v>
      </c>
      <c r="E420" s="514">
        <v>0.06</v>
      </c>
      <c r="F420" s="513">
        <v>66</v>
      </c>
      <c r="G420" s="515">
        <v>9.7002343037837857</v>
      </c>
      <c r="H420" s="515">
        <v>3.3917422074893153</v>
      </c>
    </row>
    <row r="421" spans="1:8">
      <c r="A421" s="513" t="str">
        <f t="shared" si="6"/>
        <v>ArgentinaHombre2010-20150.0667</v>
      </c>
      <c r="B421" s="513" t="s">
        <v>136</v>
      </c>
      <c r="C421" s="513" t="s">
        <v>17</v>
      </c>
      <c r="D421" s="513" t="s">
        <v>467</v>
      </c>
      <c r="E421" s="514">
        <v>0.06</v>
      </c>
      <c r="F421" s="513">
        <v>67</v>
      </c>
      <c r="G421" s="515">
        <v>9.455163043502111</v>
      </c>
      <c r="H421" s="515">
        <v>3.4221264865202587</v>
      </c>
    </row>
    <row r="422" spans="1:8">
      <c r="A422" s="513" t="str">
        <f t="shared" si="6"/>
        <v>ArgentinaHombre2010-20150.0668</v>
      </c>
      <c r="B422" s="513" t="s">
        <v>136</v>
      </c>
      <c r="C422" s="513" t="s">
        <v>17</v>
      </c>
      <c r="D422" s="513" t="s">
        <v>467</v>
      </c>
      <c r="E422" s="514">
        <v>0.06</v>
      </c>
      <c r="F422" s="513">
        <v>68</v>
      </c>
      <c r="G422" s="515">
        <v>9.2059707591670943</v>
      </c>
      <c r="H422" s="515">
        <v>3.4499062659556232</v>
      </c>
    </row>
    <row r="423" spans="1:8">
      <c r="A423" s="513" t="str">
        <f t="shared" si="6"/>
        <v>ArgentinaHombre2010-20150.0669</v>
      </c>
      <c r="B423" s="513" t="s">
        <v>136</v>
      </c>
      <c r="C423" s="513" t="s">
        <v>17</v>
      </c>
      <c r="D423" s="513" t="s">
        <v>467</v>
      </c>
      <c r="E423" s="514">
        <v>0.06</v>
      </c>
      <c r="F423" s="513">
        <v>69</v>
      </c>
      <c r="G423" s="515">
        <v>8.9588967396053949</v>
      </c>
      <c r="H423" s="515">
        <v>3.4693655458056902</v>
      </c>
    </row>
    <row r="424" spans="1:8">
      <c r="A424" s="513" t="str">
        <f t="shared" si="6"/>
        <v>ArgentinaHombre2010-20150.0670</v>
      </c>
      <c r="B424" s="513" t="s">
        <v>136</v>
      </c>
      <c r="C424" s="513" t="s">
        <v>17</v>
      </c>
      <c r="D424" s="513" t="s">
        <v>467</v>
      </c>
      <c r="E424" s="514">
        <v>0.06</v>
      </c>
      <c r="F424" s="513">
        <v>70</v>
      </c>
      <c r="G424" s="515">
        <v>8.7127970028332928</v>
      </c>
      <c r="H424" s="515">
        <v>3.4812599902415506</v>
      </c>
    </row>
    <row r="425" spans="1:8">
      <c r="A425" s="513" t="str">
        <f t="shared" si="6"/>
        <v>ArgentinaHombre2010-20150.0671</v>
      </c>
      <c r="B425" s="513" t="s">
        <v>136</v>
      </c>
      <c r="C425" s="513" t="s">
        <v>17</v>
      </c>
      <c r="D425" s="513" t="s">
        <v>467</v>
      </c>
      <c r="E425" s="514">
        <v>0.06</v>
      </c>
      <c r="F425" s="513">
        <v>71</v>
      </c>
      <c r="G425" s="515">
        <v>8.4664237621021563</v>
      </c>
      <c r="H425" s="515">
        <v>3.486422172793274</v>
      </c>
    </row>
    <row r="426" spans="1:8">
      <c r="A426" s="513" t="str">
        <f t="shared" si="6"/>
        <v>ArgentinaHombre2010-20150.0672</v>
      </c>
      <c r="B426" s="513" t="s">
        <v>136</v>
      </c>
      <c r="C426" s="513" t="s">
        <v>17</v>
      </c>
      <c r="D426" s="513" t="s">
        <v>467</v>
      </c>
      <c r="E426" s="514">
        <v>0.06</v>
      </c>
      <c r="F426" s="513">
        <v>72</v>
      </c>
      <c r="G426" s="515">
        <v>8.2184013154517004</v>
      </c>
      <c r="H426" s="515">
        <v>3.4879549583361364</v>
      </c>
    </row>
    <row r="427" spans="1:8">
      <c r="A427" s="513" t="str">
        <f t="shared" si="6"/>
        <v>ArgentinaHombre2010-20150.0673</v>
      </c>
      <c r="B427" s="513" t="s">
        <v>136</v>
      </c>
      <c r="C427" s="513" t="s">
        <v>17</v>
      </c>
      <c r="D427" s="513" t="s">
        <v>467</v>
      </c>
      <c r="E427" s="514">
        <v>0.06</v>
      </c>
      <c r="F427" s="513">
        <v>73</v>
      </c>
      <c r="G427" s="515">
        <v>7.9671976485931291</v>
      </c>
      <c r="H427" s="515">
        <v>3.4869298747212434</v>
      </c>
    </row>
    <row r="428" spans="1:8">
      <c r="A428" s="513" t="str">
        <f t="shared" si="6"/>
        <v>ArgentinaHombre2010-20150.0674</v>
      </c>
      <c r="B428" s="513" t="s">
        <v>136</v>
      </c>
      <c r="C428" s="513" t="s">
        <v>17</v>
      </c>
      <c r="D428" s="513" t="s">
        <v>467</v>
      </c>
      <c r="E428" s="514">
        <v>0.06</v>
      </c>
      <c r="F428" s="513">
        <v>74</v>
      </c>
      <c r="G428" s="515">
        <v>7.7193701900438718</v>
      </c>
      <c r="H428" s="515">
        <v>3.4774730733310566</v>
      </c>
    </row>
    <row r="429" spans="1:8">
      <c r="A429" s="513" t="str">
        <f t="shared" si="6"/>
        <v>ArgentinaHombre2010-20150.0675</v>
      </c>
      <c r="B429" s="513" t="s">
        <v>136</v>
      </c>
      <c r="C429" s="513" t="s">
        <v>17</v>
      </c>
      <c r="D429" s="513" t="s">
        <v>467</v>
      </c>
      <c r="E429" s="514">
        <v>0.06</v>
      </c>
      <c r="F429" s="513">
        <v>75</v>
      </c>
      <c r="G429" s="515">
        <v>7.4733933040182947</v>
      </c>
      <c r="H429" s="515">
        <v>3.4605760209405445</v>
      </c>
    </row>
    <row r="430" spans="1:8">
      <c r="A430" s="513" t="str">
        <f t="shared" si="6"/>
        <v>ArgentinaHombre2010-20150.0676</v>
      </c>
      <c r="B430" s="513" t="s">
        <v>136</v>
      </c>
      <c r="C430" s="513" t="s">
        <v>17</v>
      </c>
      <c r="D430" s="513" t="s">
        <v>467</v>
      </c>
      <c r="E430" s="514">
        <v>0.06</v>
      </c>
      <c r="F430" s="513">
        <v>76</v>
      </c>
      <c r="G430" s="515">
        <v>7.2275850225733915</v>
      </c>
      <c r="H430" s="515">
        <v>3.4373511818225051</v>
      </c>
    </row>
    <row r="431" spans="1:8">
      <c r="A431" s="513" t="str">
        <f t="shared" si="6"/>
        <v>ArgentinaHombre2010-20150.0677</v>
      </c>
      <c r="B431" s="513" t="s">
        <v>136</v>
      </c>
      <c r="C431" s="513" t="s">
        <v>17</v>
      </c>
      <c r="D431" s="513" t="s">
        <v>467</v>
      </c>
      <c r="E431" s="514">
        <v>0.06</v>
      </c>
      <c r="F431" s="513">
        <v>77</v>
      </c>
      <c r="G431" s="515">
        <v>6.9800621047111768</v>
      </c>
      <c r="H431" s="515">
        <v>3.4123089881433781</v>
      </c>
    </row>
    <row r="432" spans="1:8">
      <c r="A432" s="513" t="str">
        <f t="shared" si="6"/>
        <v>ArgentinaHombre2010-20150.0678</v>
      </c>
      <c r="B432" s="513" t="s">
        <v>136</v>
      </c>
      <c r="C432" s="513" t="s">
        <v>17</v>
      </c>
      <c r="D432" s="513" t="s">
        <v>467</v>
      </c>
      <c r="E432" s="514">
        <v>0.06</v>
      </c>
      <c r="F432" s="513">
        <v>78</v>
      </c>
      <c r="G432" s="515">
        <v>6.7286855043230664</v>
      </c>
      <c r="H432" s="515">
        <v>3.3868981011387267</v>
      </c>
    </row>
    <row r="433" spans="1:8">
      <c r="A433" s="513" t="str">
        <f t="shared" si="6"/>
        <v>ArgentinaHombre2010-20150.0679</v>
      </c>
      <c r="B433" s="513" t="s">
        <v>136</v>
      </c>
      <c r="C433" s="513" t="s">
        <v>17</v>
      </c>
      <c r="D433" s="513" t="s">
        <v>467</v>
      </c>
      <c r="E433" s="514">
        <v>0.06</v>
      </c>
      <c r="F433" s="513">
        <v>79</v>
      </c>
      <c r="G433" s="515">
        <v>6.4786490368088598</v>
      </c>
      <c r="H433" s="515">
        <v>3.3564485830783548</v>
      </c>
    </row>
    <row r="434" spans="1:8">
      <c r="A434" s="513" t="str">
        <f t="shared" si="6"/>
        <v>ArgentinaHombre2010-20150.0680</v>
      </c>
      <c r="B434" s="513" t="s">
        <v>136</v>
      </c>
      <c r="C434" s="513" t="s">
        <v>17</v>
      </c>
      <c r="D434" s="513" t="s">
        <v>467</v>
      </c>
      <c r="E434" s="514">
        <v>0.06</v>
      </c>
      <c r="F434" s="513">
        <v>80</v>
      </c>
      <c r="G434" s="515">
        <v>6.2275775214718969</v>
      </c>
      <c r="H434" s="515">
        <v>3.3225244196322548</v>
      </c>
    </row>
    <row r="435" spans="1:8">
      <c r="A435" s="513" t="str">
        <f t="shared" si="6"/>
        <v>ArgentinaHombre2010-20150.0681</v>
      </c>
      <c r="B435" s="513" t="s">
        <v>136</v>
      </c>
      <c r="C435" s="513" t="s">
        <v>17</v>
      </c>
      <c r="D435" s="513" t="s">
        <v>467</v>
      </c>
      <c r="E435" s="514">
        <v>0.06</v>
      </c>
      <c r="F435" s="513">
        <v>81</v>
      </c>
      <c r="G435" s="515">
        <v>5.9727412404590741</v>
      </c>
      <c r="H435" s="515">
        <v>3.2870296716793419</v>
      </c>
    </row>
    <row r="436" spans="1:8">
      <c r="A436" s="513" t="str">
        <f t="shared" si="6"/>
        <v>ArgentinaHombre2010-20150.0682</v>
      </c>
      <c r="B436" s="513" t="s">
        <v>136</v>
      </c>
      <c r="C436" s="513" t="s">
        <v>17</v>
      </c>
      <c r="D436" s="513" t="s">
        <v>467</v>
      </c>
      <c r="E436" s="514">
        <v>0.06</v>
      </c>
      <c r="F436" s="513">
        <v>82</v>
      </c>
      <c r="G436" s="515">
        <v>5.710946869072048</v>
      </c>
      <c r="H436" s="515">
        <v>3.2566658439785527</v>
      </c>
    </row>
    <row r="437" spans="1:8">
      <c r="A437" s="513" t="str">
        <f t="shared" si="6"/>
        <v>ArgentinaHombre2010-20150.0683</v>
      </c>
      <c r="B437" s="513" t="s">
        <v>136</v>
      </c>
      <c r="C437" s="513" t="s">
        <v>17</v>
      </c>
      <c r="D437" s="513" t="s">
        <v>467</v>
      </c>
      <c r="E437" s="514">
        <v>0.06</v>
      </c>
      <c r="F437" s="513">
        <v>83</v>
      </c>
      <c r="G437" s="515">
        <v>5.4383995198819797</v>
      </c>
      <c r="H437" s="515">
        <v>3.2343887603425827</v>
      </c>
    </row>
    <row r="438" spans="1:8">
      <c r="A438" s="513" t="str">
        <f t="shared" si="6"/>
        <v>ArgentinaHombre2010-20150.0684</v>
      </c>
      <c r="B438" s="513" t="s">
        <v>136</v>
      </c>
      <c r="C438" s="513" t="s">
        <v>17</v>
      </c>
      <c r="D438" s="513" t="s">
        <v>467</v>
      </c>
      <c r="E438" s="514">
        <v>0.06</v>
      </c>
      <c r="F438" s="513">
        <v>84</v>
      </c>
      <c r="G438" s="515">
        <v>5.2009050891276489</v>
      </c>
      <c r="H438" s="515">
        <v>3.1826482451495974</v>
      </c>
    </row>
    <row r="439" spans="1:8">
      <c r="A439" s="513" t="str">
        <f t="shared" si="6"/>
        <v>ArgentinaHombre2010-20150.0685</v>
      </c>
      <c r="B439" s="513" t="s">
        <v>136</v>
      </c>
      <c r="C439" s="513" t="s">
        <v>17</v>
      </c>
      <c r="D439" s="513" t="s">
        <v>467</v>
      </c>
      <c r="E439" s="514">
        <v>0.06</v>
      </c>
      <c r="F439" s="513">
        <v>85</v>
      </c>
      <c r="G439" s="515">
        <v>4.9678647098364426</v>
      </c>
      <c r="H439" s="515">
        <v>3.1249120457664978</v>
      </c>
    </row>
    <row r="440" spans="1:8">
      <c r="A440" s="513" t="str">
        <f t="shared" si="6"/>
        <v>ArgentinaHombre2010-20150.0686</v>
      </c>
      <c r="B440" s="513" t="s">
        <v>136</v>
      </c>
      <c r="C440" s="513" t="s">
        <v>17</v>
      </c>
      <c r="D440" s="513" t="s">
        <v>467</v>
      </c>
      <c r="E440" s="514">
        <v>0.06</v>
      </c>
      <c r="F440" s="513">
        <v>86</v>
      </c>
      <c r="G440" s="515">
        <v>4.7396142160871229</v>
      </c>
      <c r="H440" s="515">
        <v>3.0601232476512332</v>
      </c>
    </row>
    <row r="441" spans="1:8">
      <c r="A441" s="513" t="str">
        <f t="shared" si="6"/>
        <v>ArgentinaHombre2010-20150.0687</v>
      </c>
      <c r="B441" s="513" t="s">
        <v>136</v>
      </c>
      <c r="C441" s="513" t="s">
        <v>17</v>
      </c>
      <c r="D441" s="513" t="s">
        <v>467</v>
      </c>
      <c r="E441" s="514">
        <v>0.06</v>
      </c>
      <c r="F441" s="513">
        <v>87</v>
      </c>
      <c r="G441" s="515">
        <v>4.5164667705088419</v>
      </c>
      <c r="H441" s="515">
        <v>2.9855257228332093</v>
      </c>
    </row>
    <row r="442" spans="1:8">
      <c r="A442" s="513" t="str">
        <f t="shared" si="6"/>
        <v>ArgentinaHombre2010-20150.0688</v>
      </c>
      <c r="B442" s="513" t="s">
        <v>136</v>
      </c>
      <c r="C442" s="513" t="s">
        <v>17</v>
      </c>
      <c r="D442" s="513" t="s">
        <v>467</v>
      </c>
      <c r="E442" s="514">
        <v>0.06</v>
      </c>
      <c r="F442" s="513">
        <v>88</v>
      </c>
      <c r="G442" s="515">
        <v>4.2987110715820682</v>
      </c>
      <c r="H442" s="515">
        <v>2.9064579419493222</v>
      </c>
    </row>
    <row r="443" spans="1:8">
      <c r="A443" s="513" t="str">
        <f t="shared" si="6"/>
        <v>ArgentinaHombre2010-20150.0689</v>
      </c>
      <c r="B443" s="513" t="s">
        <v>136</v>
      </c>
      <c r="C443" s="513" t="s">
        <v>17</v>
      </c>
      <c r="D443" s="513" t="s">
        <v>467</v>
      </c>
      <c r="E443" s="514">
        <v>0.06</v>
      </c>
      <c r="F443" s="513">
        <v>89</v>
      </c>
      <c r="G443" s="515">
        <v>4.0866096771136942</v>
      </c>
      <c r="H443" s="515">
        <v>2.8232783820558884</v>
      </c>
    </row>
    <row r="444" spans="1:8">
      <c r="A444" s="513" t="str">
        <f t="shared" si="6"/>
        <v>ArgentinaHombre2010-20150.0690</v>
      </c>
      <c r="B444" s="513" t="s">
        <v>136</v>
      </c>
      <c r="C444" s="513" t="s">
        <v>17</v>
      </c>
      <c r="D444" s="513" t="s">
        <v>467</v>
      </c>
      <c r="E444" s="514">
        <v>0.06</v>
      </c>
      <c r="F444" s="513">
        <v>90</v>
      </c>
      <c r="G444" s="515">
        <v>3.8803975637900239</v>
      </c>
      <c r="H444" s="515">
        <v>2.7363683400704724</v>
      </c>
    </row>
    <row r="445" spans="1:8">
      <c r="A445" s="513" t="str">
        <f t="shared" si="6"/>
        <v>ArgentinaHombre2010-20150.0691</v>
      </c>
      <c r="B445" s="513" t="s">
        <v>136</v>
      </c>
      <c r="C445" s="513" t="s">
        <v>17</v>
      </c>
      <c r="D445" s="513" t="s">
        <v>467</v>
      </c>
      <c r="E445" s="514">
        <v>0.06</v>
      </c>
      <c r="F445" s="513">
        <v>91</v>
      </c>
      <c r="G445" s="515">
        <v>3.6802811406580815</v>
      </c>
      <c r="H445" s="515">
        <v>2.6461276881412097</v>
      </c>
    </row>
    <row r="446" spans="1:8">
      <c r="A446" s="513" t="str">
        <f t="shared" si="6"/>
        <v>ArgentinaHombre2010-20150.0692</v>
      </c>
      <c r="B446" s="513" t="s">
        <v>136</v>
      </c>
      <c r="C446" s="513" t="s">
        <v>17</v>
      </c>
      <c r="D446" s="513" t="s">
        <v>467</v>
      </c>
      <c r="E446" s="514">
        <v>0.06</v>
      </c>
      <c r="F446" s="513">
        <v>92</v>
      </c>
      <c r="G446" s="515">
        <v>3.4864373733019565</v>
      </c>
      <c r="H446" s="515">
        <v>2.55297063483013</v>
      </c>
    </row>
    <row r="447" spans="1:8">
      <c r="A447" s="513" t="str">
        <f t="shared" si="6"/>
        <v>ArgentinaHombre2010-20150.0693</v>
      </c>
      <c r="B447" s="513" t="s">
        <v>136</v>
      </c>
      <c r="C447" s="513" t="s">
        <v>17</v>
      </c>
      <c r="D447" s="513" t="s">
        <v>467</v>
      </c>
      <c r="E447" s="514">
        <v>0.06</v>
      </c>
      <c r="F447" s="513">
        <v>93</v>
      </c>
      <c r="G447" s="515">
        <v>3.2990133976493077</v>
      </c>
      <c r="H447" s="515">
        <v>2.4573209521389585</v>
      </c>
    </row>
    <row r="448" spans="1:8">
      <c r="A448" s="513" t="str">
        <f t="shared" si="6"/>
        <v>ArgentinaHombre2010-20150.0694</v>
      </c>
      <c r="B448" s="513" t="s">
        <v>136</v>
      </c>
      <c r="C448" s="513" t="s">
        <v>17</v>
      </c>
      <c r="D448" s="513" t="s">
        <v>467</v>
      </c>
      <c r="E448" s="514">
        <v>0.06</v>
      </c>
      <c r="F448" s="513">
        <v>94</v>
      </c>
      <c r="G448" s="515">
        <v>3.1181261213867595</v>
      </c>
      <c r="H448" s="515">
        <v>2.3596073988441892</v>
      </c>
    </row>
    <row r="449" spans="1:8">
      <c r="A449" s="513" t="str">
        <f t="shared" si="6"/>
        <v>ArgentinaHombre2010-20150.0695</v>
      </c>
      <c r="B449" s="513" t="s">
        <v>136</v>
      </c>
      <c r="C449" s="513" t="s">
        <v>17</v>
      </c>
      <c r="D449" s="513" t="s">
        <v>467</v>
      </c>
      <c r="E449" s="514">
        <v>0.06</v>
      </c>
      <c r="F449" s="513">
        <v>95</v>
      </c>
      <c r="G449" s="515">
        <v>2.9438626360988049</v>
      </c>
      <c r="H449" s="515">
        <v>2.2602585384849565</v>
      </c>
    </row>
    <row r="450" spans="1:8">
      <c r="A450" s="513" t="str">
        <f t="shared" si="6"/>
        <v>ArgentinaHombre2010-20150.0696</v>
      </c>
      <c r="B450" s="513" t="s">
        <v>136</v>
      </c>
      <c r="C450" s="513" t="s">
        <v>17</v>
      </c>
      <c r="D450" s="513" t="s">
        <v>467</v>
      </c>
      <c r="E450" s="514">
        <v>0.06</v>
      </c>
      <c r="F450" s="513">
        <v>96</v>
      </c>
      <c r="G450" s="515">
        <v>2.7762803064974344</v>
      </c>
      <c r="H450" s="515">
        <v>2.1596980599194602</v>
      </c>
    </row>
    <row r="451" spans="1:8">
      <c r="A451" s="513" t="str">
        <f t="shared" ref="A451:A514" si="7">B451&amp;C451&amp;D451&amp;E451&amp;F451</f>
        <v>ArgentinaHombre2010-20150.0697</v>
      </c>
      <c r="B451" s="513" t="s">
        <v>136</v>
      </c>
      <c r="C451" s="513" t="s">
        <v>17</v>
      </c>
      <c r="D451" s="513" t="s">
        <v>467</v>
      </c>
      <c r="E451" s="514">
        <v>0.06</v>
      </c>
      <c r="F451" s="513">
        <v>97</v>
      </c>
      <c r="G451" s="515">
        <v>2.6154076887038804</v>
      </c>
      <c r="H451" s="515">
        <v>2.0583396623149453</v>
      </c>
    </row>
    <row r="452" spans="1:8">
      <c r="A452" s="513" t="str">
        <f t="shared" si="7"/>
        <v>ArgentinaHombre2010-20150.0698</v>
      </c>
      <c r="B452" s="513" t="s">
        <v>136</v>
      </c>
      <c r="C452" s="513" t="s">
        <v>17</v>
      </c>
      <c r="D452" s="513" t="s">
        <v>467</v>
      </c>
      <c r="E452" s="514">
        <v>0.06</v>
      </c>
      <c r="F452" s="513">
        <v>98</v>
      </c>
      <c r="G452" s="515">
        <v>2.4612454478174106</v>
      </c>
      <c r="H452" s="515">
        <v>1.956582261348971</v>
      </c>
    </row>
    <row r="453" spans="1:8">
      <c r="A453" s="513" t="str">
        <f t="shared" si="7"/>
        <v>ArgentinaHombre2010-20150.0699</v>
      </c>
      <c r="B453" s="513" t="s">
        <v>136</v>
      </c>
      <c r="C453" s="513" t="s">
        <v>17</v>
      </c>
      <c r="D453" s="513" t="s">
        <v>467</v>
      </c>
      <c r="E453" s="514">
        <v>0.06</v>
      </c>
      <c r="F453" s="513">
        <v>99</v>
      </c>
      <c r="G453" s="515">
        <v>2.313767397336377</v>
      </c>
      <c r="H453" s="515">
        <v>1.8548053518502707</v>
      </c>
    </row>
    <row r="454" spans="1:8">
      <c r="A454" s="513" t="str">
        <f t="shared" si="7"/>
        <v>ArgentinaHombre2010-20150.06100</v>
      </c>
      <c r="B454" s="513" t="s">
        <v>136</v>
      </c>
      <c r="C454" s="513" t="s">
        <v>17</v>
      </c>
      <c r="D454" s="513" t="s">
        <v>467</v>
      </c>
      <c r="E454" s="514">
        <v>0.06</v>
      </c>
      <c r="F454" s="513">
        <v>100</v>
      </c>
      <c r="G454" s="515">
        <v>2.1729220176005124</v>
      </c>
      <c r="H454" s="515">
        <v>1.7533643198766684</v>
      </c>
    </row>
    <row r="455" spans="1:8">
      <c r="A455" s="513" t="str">
        <f t="shared" si="7"/>
        <v>ArgentinaHombre2010-20150.06101</v>
      </c>
      <c r="B455" s="513" t="s">
        <v>136</v>
      </c>
      <c r="C455" s="513" t="s">
        <v>17</v>
      </c>
      <c r="D455" s="513" t="s">
        <v>467</v>
      </c>
      <c r="E455" s="514">
        <v>0.06</v>
      </c>
      <c r="F455" s="513">
        <v>101</v>
      </c>
      <c r="G455" s="515">
        <v>2.0386341364763299</v>
      </c>
      <c r="H455" s="515">
        <v>1.6525858423577859</v>
      </c>
    </row>
    <row r="456" spans="1:8">
      <c r="A456" s="513" t="str">
        <f t="shared" si="7"/>
        <v>ArgentinaHombre2010-20150.06102</v>
      </c>
      <c r="B456" s="513" t="s">
        <v>136</v>
      </c>
      <c r="C456" s="513" t="s">
        <v>17</v>
      </c>
      <c r="D456" s="513" t="s">
        <v>467</v>
      </c>
      <c r="E456" s="514">
        <v>0.06</v>
      </c>
      <c r="F456" s="513">
        <v>102</v>
      </c>
      <c r="G456" s="515">
        <v>1.9108064324885878</v>
      </c>
      <c r="H456" s="515">
        <v>1.5527636857237925</v>
      </c>
    </row>
    <row r="457" spans="1:8">
      <c r="A457" s="513" t="str">
        <f t="shared" si="7"/>
        <v>ArgentinaHombre2010-20150.06103</v>
      </c>
      <c r="B457" s="513" t="s">
        <v>136</v>
      </c>
      <c r="C457" s="513" t="s">
        <v>17</v>
      </c>
      <c r="D457" s="513" t="s">
        <v>467</v>
      </c>
      <c r="E457" s="514">
        <v>0.06</v>
      </c>
      <c r="F457" s="513">
        <v>103</v>
      </c>
      <c r="G457" s="515">
        <v>1.7893213925346259</v>
      </c>
      <c r="H457" s="515">
        <v>1.4541541627436325</v>
      </c>
    </row>
    <row r="458" spans="1:8">
      <c r="A458" s="513" t="str">
        <f t="shared" si="7"/>
        <v>ArgentinaHombre2010-20150.06104</v>
      </c>
      <c r="B458" s="513" t="s">
        <v>136</v>
      </c>
      <c r="C458" s="513" t="s">
        <v>17</v>
      </c>
      <c r="D458" s="513" t="s">
        <v>467</v>
      </c>
      <c r="E458" s="514">
        <v>0.06</v>
      </c>
      <c r="F458" s="513">
        <v>104</v>
      </c>
      <c r="G458" s="515">
        <v>1.6740434534855688</v>
      </c>
      <c r="H458" s="515">
        <v>1.3569713072743939</v>
      </c>
    </row>
    <row r="459" spans="1:8">
      <c r="A459" s="513" t="str">
        <f t="shared" si="7"/>
        <v>ArgentinaHombre2010-20150.06105</v>
      </c>
      <c r="B459" s="513" t="s">
        <v>136</v>
      </c>
      <c r="C459" s="513" t="s">
        <v>17</v>
      </c>
      <c r="D459" s="513" t="s">
        <v>467</v>
      </c>
      <c r="E459" s="514">
        <v>0.06</v>
      </c>
      <c r="F459" s="513">
        <v>105</v>
      </c>
      <c r="G459" s="515">
        <v>1.5648207262981892</v>
      </c>
      <c r="H459" s="515">
        <v>1.2613819346903623</v>
      </c>
    </row>
    <row r="460" spans="1:8">
      <c r="A460" s="513" t="str">
        <f t="shared" si="7"/>
        <v>ArgentinaHombre2010-20150.06106</v>
      </c>
      <c r="B460" s="513" t="s">
        <v>136</v>
      </c>
      <c r="C460" s="513" t="s">
        <v>17</v>
      </c>
      <c r="D460" s="513" t="s">
        <v>467</v>
      </c>
      <c r="E460" s="514">
        <v>0.06</v>
      </c>
      <c r="F460" s="513">
        <v>106</v>
      </c>
      <c r="G460" s="515">
        <v>1.4614874734413461</v>
      </c>
      <c r="H460" s="515">
        <v>1.1674991030312256</v>
      </c>
    </row>
    <row r="461" spans="1:8">
      <c r="A461" s="513" t="str">
        <f t="shared" si="7"/>
        <v>ArgentinaHombre2010-20150.06107</v>
      </c>
      <c r="B461" s="513" t="s">
        <v>136</v>
      </c>
      <c r="C461" s="513" t="s">
        <v>17</v>
      </c>
      <c r="D461" s="513" t="s">
        <v>467</v>
      </c>
      <c r="E461" s="514">
        <v>0.06</v>
      </c>
      <c r="F461" s="513">
        <v>107</v>
      </c>
      <c r="G461" s="515">
        <v>1.3638659039009764</v>
      </c>
      <c r="H461" s="515">
        <v>1.0753740644594778</v>
      </c>
    </row>
    <row r="462" spans="1:8">
      <c r="A462" s="513" t="str">
        <f t="shared" si="7"/>
        <v>ArgentinaHombre2010-20150.06108</v>
      </c>
      <c r="B462" s="513" t="s">
        <v>136</v>
      </c>
      <c r="C462" s="513" t="s">
        <v>17</v>
      </c>
      <c r="D462" s="513" t="s">
        <v>467</v>
      </c>
      <c r="E462" s="514">
        <v>0.06</v>
      </c>
      <c r="F462" s="513">
        <v>108</v>
      </c>
      <c r="G462" s="515">
        <v>1.2717697696049419</v>
      </c>
      <c r="H462" s="515">
        <v>0.98498358499455518</v>
      </c>
    </row>
    <row r="463" spans="1:8">
      <c r="A463" s="513" t="str">
        <f t="shared" si="7"/>
        <v>ArgentinaHombre2010-20150.06109</v>
      </c>
      <c r="B463" s="513" t="s">
        <v>136</v>
      </c>
      <c r="C463" s="513" t="s">
        <v>17</v>
      </c>
      <c r="D463" s="513" t="s">
        <v>467</v>
      </c>
      <c r="E463" s="514">
        <v>0.06</v>
      </c>
      <c r="F463" s="513">
        <v>109</v>
      </c>
      <c r="G463" s="515">
        <v>1.1850130683200122</v>
      </c>
      <c r="H463" s="515">
        <v>0.89620898381188141</v>
      </c>
    </row>
    <row r="464" spans="1:8">
      <c r="A464" s="513" t="str">
        <f t="shared" si="7"/>
        <v>ArgentinaHombre2010-20150.06110</v>
      </c>
      <c r="B464" s="513" t="s">
        <v>136</v>
      </c>
      <c r="C464" s="513" t="s">
        <v>17</v>
      </c>
      <c r="D464" s="513" t="s">
        <v>467</v>
      </c>
      <c r="E464" s="514">
        <v>0.06</v>
      </c>
      <c r="F464" s="513">
        <v>110</v>
      </c>
      <c r="G464" s="515">
        <v>1.1034697563187421</v>
      </c>
      <c r="H464" s="515">
        <v>0.80878756399067264</v>
      </c>
    </row>
    <row r="465" spans="1:8">
      <c r="A465" s="513" t="str">
        <f t="shared" si="7"/>
        <v>ArgentinaHombre2010-20150.06111</v>
      </c>
      <c r="B465" s="513" t="s">
        <v>136</v>
      </c>
      <c r="C465" s="513" t="s">
        <v>17</v>
      </c>
      <c r="D465" s="513" t="s">
        <v>467</v>
      </c>
      <c r="E465" s="514">
        <v>0.06</v>
      </c>
      <c r="F465" s="513">
        <v>111</v>
      </c>
      <c r="G465" s="515">
        <v>1.0278755741299324</v>
      </c>
      <c r="H465" s="515">
        <v>0.72200544089284202</v>
      </c>
    </row>
    <row r="466" spans="1:8">
      <c r="A466" s="513" t="str">
        <f t="shared" si="7"/>
        <v>ArgentinaHombre2010-20150.06112</v>
      </c>
      <c r="B466" s="513" t="s">
        <v>136</v>
      </c>
      <c r="C466" s="513" t="s">
        <v>17</v>
      </c>
      <c r="D466" s="513" t="s">
        <v>467</v>
      </c>
      <c r="E466" s="514">
        <v>0.06</v>
      </c>
      <c r="F466" s="513">
        <v>112</v>
      </c>
      <c r="G466" s="515">
        <v>1</v>
      </c>
      <c r="H466" s="515">
        <v>0.61459113473944615</v>
      </c>
    </row>
    <row r="467" spans="1:8">
      <c r="A467" s="513" t="str">
        <f t="shared" si="7"/>
        <v>ArgentinaHombre2010-20150.06113</v>
      </c>
      <c r="B467" s="513" t="s">
        <v>136</v>
      </c>
      <c r="C467" s="513" t="s">
        <v>17</v>
      </c>
      <c r="D467" s="513" t="s">
        <v>467</v>
      </c>
      <c r="E467" s="514">
        <v>0.06</v>
      </c>
      <c r="F467" s="513">
        <v>113</v>
      </c>
      <c r="G467" s="515">
        <v>1</v>
      </c>
      <c r="H467" s="515">
        <v>0.49841031358232435</v>
      </c>
    </row>
    <row r="468" spans="1:8">
      <c r="A468" s="513" t="str">
        <f t="shared" si="7"/>
        <v>ArgentinaHombre2010-20150.06114</v>
      </c>
      <c r="B468" s="513" t="s">
        <v>136</v>
      </c>
      <c r="C468" s="513" t="s">
        <v>17</v>
      </c>
      <c r="D468" s="513" t="s">
        <v>467</v>
      </c>
      <c r="E468" s="514">
        <v>0.06</v>
      </c>
      <c r="F468" s="513">
        <v>114</v>
      </c>
      <c r="G468" s="515">
        <v>1</v>
      </c>
      <c r="H468" s="515">
        <v>0.38217959350641706</v>
      </c>
    </row>
    <row r="469" spans="1:8">
      <c r="A469" s="513" t="str">
        <f t="shared" si="7"/>
        <v>ArgentinaHombre2010-20150.06115</v>
      </c>
      <c r="B469" s="513" t="s">
        <v>136</v>
      </c>
      <c r="C469" s="513" t="s">
        <v>17</v>
      </c>
      <c r="D469" s="513" t="s">
        <v>467</v>
      </c>
      <c r="E469" s="514">
        <v>0.06</v>
      </c>
      <c r="F469" s="513">
        <v>115</v>
      </c>
      <c r="G469" s="515">
        <v>1</v>
      </c>
      <c r="H469" s="515">
        <v>0.26205146312713623</v>
      </c>
    </row>
    <row r="470" spans="1:8">
      <c r="A470" s="513" t="str">
        <f t="shared" si="7"/>
        <v>ArgentinaHombre2010-20150.06116</v>
      </c>
      <c r="B470" s="513" t="s">
        <v>136</v>
      </c>
      <c r="C470" s="513" t="s">
        <v>17</v>
      </c>
      <c r="D470" s="513" t="s">
        <v>467</v>
      </c>
      <c r="E470" s="514">
        <v>0.06</v>
      </c>
      <c r="F470" s="513">
        <v>116</v>
      </c>
      <c r="G470" s="515">
        <v>1</v>
      </c>
      <c r="H470" s="515">
        <v>0</v>
      </c>
    </row>
    <row r="471" spans="1:8">
      <c r="A471" s="513" t="str">
        <f t="shared" si="7"/>
        <v>ArgentinaMujer2010-2015050</v>
      </c>
      <c r="B471" s="513" t="s">
        <v>136</v>
      </c>
      <c r="C471" s="513" t="s">
        <v>18</v>
      </c>
      <c r="D471" s="513" t="s">
        <v>467</v>
      </c>
      <c r="E471" s="514">
        <v>0</v>
      </c>
      <c r="F471" s="513">
        <v>50</v>
      </c>
      <c r="G471" s="515">
        <v>33.778268928924</v>
      </c>
      <c r="H471" s="515">
        <v>3.1309608260585384</v>
      </c>
    </row>
    <row r="472" spans="1:8">
      <c r="A472" s="513" t="str">
        <f t="shared" si="7"/>
        <v>ArgentinaMujer2010-2015051</v>
      </c>
      <c r="B472" s="513" t="s">
        <v>136</v>
      </c>
      <c r="C472" s="513" t="s">
        <v>18</v>
      </c>
      <c r="D472" s="513" t="s">
        <v>467</v>
      </c>
      <c r="E472" s="514">
        <v>0</v>
      </c>
      <c r="F472" s="513">
        <v>51</v>
      </c>
      <c r="G472" s="515">
        <v>32.876161005567667</v>
      </c>
      <c r="H472" s="515">
        <v>3.0933237653117232</v>
      </c>
    </row>
    <row r="473" spans="1:8">
      <c r="A473" s="513" t="str">
        <f t="shared" si="7"/>
        <v>ArgentinaMujer2010-2015052</v>
      </c>
      <c r="B473" s="513" t="s">
        <v>136</v>
      </c>
      <c r="C473" s="513" t="s">
        <v>18</v>
      </c>
      <c r="D473" s="513" t="s">
        <v>467</v>
      </c>
      <c r="E473" s="514">
        <v>0</v>
      </c>
      <c r="F473" s="513">
        <v>52</v>
      </c>
      <c r="G473" s="515">
        <v>31.978646184334135</v>
      </c>
      <c r="H473" s="515">
        <v>3.0554835253733521</v>
      </c>
    </row>
    <row r="474" spans="1:8">
      <c r="A474" s="513" t="str">
        <f t="shared" si="7"/>
        <v>ArgentinaMujer2010-2015053</v>
      </c>
      <c r="B474" s="513" t="s">
        <v>136</v>
      </c>
      <c r="C474" s="513" t="s">
        <v>18</v>
      </c>
      <c r="D474" s="513" t="s">
        <v>467</v>
      </c>
      <c r="E474" s="514">
        <v>0</v>
      </c>
      <c r="F474" s="513">
        <v>53</v>
      </c>
      <c r="G474" s="515">
        <v>31.085331042208942</v>
      </c>
      <c r="H474" s="515">
        <v>3.0176847609641295</v>
      </c>
    </row>
    <row r="475" spans="1:8">
      <c r="A475" s="513" t="str">
        <f t="shared" si="7"/>
        <v>ArgentinaMujer2010-2015054</v>
      </c>
      <c r="B475" s="513" t="s">
        <v>136</v>
      </c>
      <c r="C475" s="513" t="s">
        <v>18</v>
      </c>
      <c r="D475" s="513" t="s">
        <v>467</v>
      </c>
      <c r="E475" s="514">
        <v>0</v>
      </c>
      <c r="F475" s="513">
        <v>54</v>
      </c>
      <c r="G475" s="515">
        <v>30.20013989634187</v>
      </c>
      <c r="H475" s="515">
        <v>2.9774564276625863</v>
      </c>
    </row>
    <row r="476" spans="1:8">
      <c r="A476" s="513" t="str">
        <f t="shared" si="7"/>
        <v>ArgentinaMujer2010-2015055</v>
      </c>
      <c r="B476" s="513" t="s">
        <v>136</v>
      </c>
      <c r="C476" s="513" t="s">
        <v>18</v>
      </c>
      <c r="D476" s="513" t="s">
        <v>467</v>
      </c>
      <c r="E476" s="514">
        <v>0</v>
      </c>
      <c r="F476" s="513">
        <v>55</v>
      </c>
      <c r="G476" s="515">
        <v>29.322449701368996</v>
      </c>
      <c r="H476" s="515">
        <v>2.9352063820595422</v>
      </c>
    </row>
    <row r="477" spans="1:8">
      <c r="A477" s="513" t="str">
        <f t="shared" si="7"/>
        <v>ArgentinaMujer2010-2015056</v>
      </c>
      <c r="B477" s="513" t="s">
        <v>136</v>
      </c>
      <c r="C477" s="513" t="s">
        <v>18</v>
      </c>
      <c r="D477" s="513" t="s">
        <v>467</v>
      </c>
      <c r="E477" s="514">
        <v>0</v>
      </c>
      <c r="F477" s="513">
        <v>56</v>
      </c>
      <c r="G477" s="515">
        <v>28.451642924889942</v>
      </c>
      <c r="H477" s="515">
        <v>2.8925588250142868</v>
      </c>
    </row>
    <row r="478" spans="1:8">
      <c r="A478" s="513" t="str">
        <f t="shared" si="7"/>
        <v>ArgentinaMujer2010-2015057</v>
      </c>
      <c r="B478" s="513" t="s">
        <v>136</v>
      </c>
      <c r="C478" s="513" t="s">
        <v>18</v>
      </c>
      <c r="D478" s="513" t="s">
        <v>467</v>
      </c>
      <c r="E478" s="514">
        <v>0</v>
      </c>
      <c r="F478" s="513">
        <v>57</v>
      </c>
      <c r="G478" s="515">
        <v>27.587106657207329</v>
      </c>
      <c r="H478" s="515">
        <v>2.8498569770706119</v>
      </c>
    </row>
    <row r="479" spans="1:8">
      <c r="A479" s="513" t="str">
        <f t="shared" si="7"/>
        <v>ArgentinaMujer2010-2015058</v>
      </c>
      <c r="B479" s="513" t="s">
        <v>136</v>
      </c>
      <c r="C479" s="513" t="s">
        <v>18</v>
      </c>
      <c r="D479" s="513" t="s">
        <v>467</v>
      </c>
      <c r="E479" s="514">
        <v>0</v>
      </c>
      <c r="F479" s="513">
        <v>58</v>
      </c>
      <c r="G479" s="515">
        <v>26.728231724928797</v>
      </c>
      <c r="H479" s="515">
        <v>2.8074409555646951</v>
      </c>
    </row>
    <row r="480" spans="1:8">
      <c r="A480" s="513" t="str">
        <f t="shared" si="7"/>
        <v>ArgentinaMujer2010-2015059</v>
      </c>
      <c r="B480" s="513" t="s">
        <v>136</v>
      </c>
      <c r="C480" s="513" t="s">
        <v>18</v>
      </c>
      <c r="D480" s="513" t="s">
        <v>467</v>
      </c>
      <c r="E480" s="514">
        <v>0</v>
      </c>
      <c r="F480" s="513">
        <v>59</v>
      </c>
      <c r="G480" s="515">
        <v>25.88056473192816</v>
      </c>
      <c r="H480" s="515">
        <v>2.7619531890129903</v>
      </c>
    </row>
    <row r="481" spans="1:8">
      <c r="A481" s="513" t="str">
        <f t="shared" si="7"/>
        <v>ArgentinaMujer2010-2015060</v>
      </c>
      <c r="B481" s="513" t="s">
        <v>136</v>
      </c>
      <c r="C481" s="513" t="s">
        <v>18</v>
      </c>
      <c r="D481" s="513" t="s">
        <v>467</v>
      </c>
      <c r="E481" s="514">
        <v>0</v>
      </c>
      <c r="F481" s="513">
        <v>60</v>
      </c>
      <c r="G481" s="515">
        <v>25.043144829997519</v>
      </c>
      <c r="H481" s="515">
        <v>2.7139570760505856</v>
      </c>
    </row>
    <row r="482" spans="1:8">
      <c r="A482" s="513" t="str">
        <f t="shared" si="7"/>
        <v>ArgentinaMujer2010-2015061</v>
      </c>
      <c r="B482" s="513" t="s">
        <v>136</v>
      </c>
      <c r="C482" s="513" t="s">
        <v>18</v>
      </c>
      <c r="D482" s="513" t="s">
        <v>467</v>
      </c>
      <c r="E482" s="514">
        <v>0</v>
      </c>
      <c r="F482" s="513">
        <v>61</v>
      </c>
      <c r="G482" s="515">
        <v>24.215023064458851</v>
      </c>
      <c r="H482" s="515">
        <v>2.6656370606326121</v>
      </c>
    </row>
    <row r="483" spans="1:8">
      <c r="A483" s="513" t="str">
        <f t="shared" si="7"/>
        <v>ArgentinaMujer2010-2015062</v>
      </c>
      <c r="B483" s="513" t="s">
        <v>136</v>
      </c>
      <c r="C483" s="513" t="s">
        <v>18</v>
      </c>
      <c r="D483" s="513" t="s">
        <v>467</v>
      </c>
      <c r="E483" s="514">
        <v>0</v>
      </c>
      <c r="F483" s="513">
        <v>62</v>
      </c>
      <c r="G483" s="515">
        <v>23.395260148378419</v>
      </c>
      <c r="H483" s="515">
        <v>2.6174534657304886</v>
      </c>
    </row>
    <row r="484" spans="1:8">
      <c r="A484" s="513" t="str">
        <f t="shared" si="7"/>
        <v>ArgentinaMujer2010-2015063</v>
      </c>
      <c r="B484" s="513" t="s">
        <v>136</v>
      </c>
      <c r="C484" s="513" t="s">
        <v>18</v>
      </c>
      <c r="D484" s="513" t="s">
        <v>467</v>
      </c>
      <c r="E484" s="514">
        <v>0</v>
      </c>
      <c r="F484" s="513">
        <v>63</v>
      </c>
      <c r="G484" s="515">
        <v>22.582924258272584</v>
      </c>
      <c r="H484" s="515">
        <v>2.5698648292331638</v>
      </c>
    </row>
    <row r="485" spans="1:8">
      <c r="A485" s="513" t="str">
        <f t="shared" si="7"/>
        <v>ArgentinaMujer2010-2015064</v>
      </c>
      <c r="B485" s="513" t="s">
        <v>136</v>
      </c>
      <c r="C485" s="513" t="s">
        <v>18</v>
      </c>
      <c r="D485" s="513" t="s">
        <v>467</v>
      </c>
      <c r="E485" s="514">
        <v>0</v>
      </c>
      <c r="F485" s="513">
        <v>64</v>
      </c>
      <c r="G485" s="515">
        <v>21.785547277268357</v>
      </c>
      <c r="H485" s="515">
        <v>2.5184828859759589</v>
      </c>
    </row>
    <row r="486" spans="1:8">
      <c r="A486" s="513" t="str">
        <f t="shared" si="7"/>
        <v>ArgentinaMujer2010-2015065</v>
      </c>
      <c r="B486" s="513" t="s">
        <v>136</v>
      </c>
      <c r="C486" s="513" t="s">
        <v>18</v>
      </c>
      <c r="D486" s="513" t="s">
        <v>467</v>
      </c>
      <c r="E486" s="514">
        <v>0</v>
      </c>
      <c r="F486" s="513">
        <v>65</v>
      </c>
      <c r="G486" s="515">
        <v>21.001688245050367</v>
      </c>
      <c r="H486" s="515">
        <v>2.4640439257539795</v>
      </c>
    </row>
    <row r="487" spans="1:8">
      <c r="A487" s="513" t="str">
        <f t="shared" si="7"/>
        <v>ArgentinaMujer2010-2015066</v>
      </c>
      <c r="B487" s="513" t="s">
        <v>136</v>
      </c>
      <c r="C487" s="513" t="s">
        <v>18</v>
      </c>
      <c r="D487" s="513" t="s">
        <v>467</v>
      </c>
      <c r="E487" s="514">
        <v>0</v>
      </c>
      <c r="F487" s="513">
        <v>66</v>
      </c>
      <c r="G487" s="515">
        <v>20.229930397541093</v>
      </c>
      <c r="H487" s="515">
        <v>2.4093011859946603</v>
      </c>
    </row>
    <row r="488" spans="1:8">
      <c r="A488" s="513" t="str">
        <f t="shared" si="7"/>
        <v>ArgentinaMujer2010-2015067</v>
      </c>
      <c r="B488" s="513" t="s">
        <v>136</v>
      </c>
      <c r="C488" s="513" t="s">
        <v>18</v>
      </c>
      <c r="D488" s="513" t="s">
        <v>467</v>
      </c>
      <c r="E488" s="514">
        <v>0</v>
      </c>
      <c r="F488" s="513">
        <v>67</v>
      </c>
      <c r="G488" s="515">
        <v>19.468875782869553</v>
      </c>
      <c r="H488" s="515">
        <v>2.3548384076132147</v>
      </c>
    </row>
    <row r="489" spans="1:8">
      <c r="A489" s="513" t="str">
        <f t="shared" si="7"/>
        <v>ArgentinaMujer2010-2015068</v>
      </c>
      <c r="B489" s="513" t="s">
        <v>136</v>
      </c>
      <c r="C489" s="513" t="s">
        <v>18</v>
      </c>
      <c r="D489" s="513" t="s">
        <v>467</v>
      </c>
      <c r="E489" s="514">
        <v>0</v>
      </c>
      <c r="F489" s="513">
        <v>68</v>
      </c>
      <c r="G489" s="515">
        <v>18.71713993474668</v>
      </c>
      <c r="H489" s="515">
        <v>2.3012441479776888</v>
      </c>
    </row>
    <row r="490" spans="1:8">
      <c r="A490" s="513" t="str">
        <f t="shared" si="7"/>
        <v>ArgentinaMujer2010-2015069</v>
      </c>
      <c r="B490" s="513" t="s">
        <v>136</v>
      </c>
      <c r="C490" s="513" t="s">
        <v>18</v>
      </c>
      <c r="D490" s="513" t="s">
        <v>467</v>
      </c>
      <c r="E490" s="514">
        <v>0</v>
      </c>
      <c r="F490" s="513">
        <v>69</v>
      </c>
      <c r="G490" s="515">
        <v>17.984475576246748</v>
      </c>
      <c r="H490" s="515">
        <v>2.2430276076166997</v>
      </c>
    </row>
    <row r="491" spans="1:8">
      <c r="A491" s="513" t="str">
        <f t="shared" si="7"/>
        <v>ArgentinaMujer2010-2015070</v>
      </c>
      <c r="B491" s="513" t="s">
        <v>136</v>
      </c>
      <c r="C491" s="513" t="s">
        <v>18</v>
      </c>
      <c r="D491" s="513" t="s">
        <v>467</v>
      </c>
      <c r="E491" s="514">
        <v>0</v>
      </c>
      <c r="F491" s="513">
        <v>70</v>
      </c>
      <c r="G491" s="515">
        <v>17.26881701978321</v>
      </c>
      <c r="H491" s="515">
        <v>2.1810777259141356</v>
      </c>
    </row>
    <row r="492" spans="1:8">
      <c r="A492" s="513" t="str">
        <f t="shared" si="7"/>
        <v>ArgentinaMujer2010-2015071</v>
      </c>
      <c r="B492" s="513" t="s">
        <v>136</v>
      </c>
      <c r="C492" s="513" t="s">
        <v>18</v>
      </c>
      <c r="D492" s="513" t="s">
        <v>467</v>
      </c>
      <c r="E492" s="514">
        <v>0</v>
      </c>
      <c r="F492" s="513">
        <v>71</v>
      </c>
      <c r="G492" s="515">
        <v>16.56814374286855</v>
      </c>
      <c r="H492" s="515">
        <v>2.1185463594115581</v>
      </c>
    </row>
    <row r="493" spans="1:8">
      <c r="A493" s="513" t="str">
        <f t="shared" si="7"/>
        <v>ArgentinaMujer2010-2015072</v>
      </c>
      <c r="B493" s="513" t="s">
        <v>136</v>
      </c>
      <c r="C493" s="513" t="s">
        <v>18</v>
      </c>
      <c r="D493" s="513" t="s">
        <v>467</v>
      </c>
      <c r="E493" s="514">
        <v>0</v>
      </c>
      <c r="F493" s="513">
        <v>72</v>
      </c>
      <c r="G493" s="515">
        <v>15.880468096840199</v>
      </c>
      <c r="H493" s="515">
        <v>2.0561205265783031</v>
      </c>
    </row>
    <row r="494" spans="1:8">
      <c r="A494" s="513" t="str">
        <f t="shared" si="7"/>
        <v>ArgentinaMujer2010-2015073</v>
      </c>
      <c r="B494" s="513" t="s">
        <v>136</v>
      </c>
      <c r="C494" s="513" t="s">
        <v>18</v>
      </c>
      <c r="D494" s="513" t="s">
        <v>467</v>
      </c>
      <c r="E494" s="514">
        <v>0</v>
      </c>
      <c r="F494" s="513">
        <v>73</v>
      </c>
      <c r="G494" s="515">
        <v>15.203823017334884</v>
      </c>
      <c r="H494" s="515">
        <v>1.9945111819970498</v>
      </c>
    </row>
    <row r="495" spans="1:8">
      <c r="A495" s="513" t="str">
        <f t="shared" si="7"/>
        <v>ArgentinaMujer2010-2015074</v>
      </c>
      <c r="B495" s="513" t="s">
        <v>136</v>
      </c>
      <c r="C495" s="513" t="s">
        <v>18</v>
      </c>
      <c r="D495" s="513" t="s">
        <v>467</v>
      </c>
      <c r="E495" s="514">
        <v>0</v>
      </c>
      <c r="F495" s="513">
        <v>74</v>
      </c>
      <c r="G495" s="515">
        <v>14.549930968624302</v>
      </c>
      <c r="H495" s="515">
        <v>1.9273103231889461</v>
      </c>
    </row>
    <row r="496" spans="1:8">
      <c r="A496" s="513" t="str">
        <f t="shared" si="7"/>
        <v>ArgentinaMujer2010-2015075</v>
      </c>
      <c r="B496" s="513" t="s">
        <v>136</v>
      </c>
      <c r="C496" s="513" t="s">
        <v>18</v>
      </c>
      <c r="D496" s="513" t="s">
        <v>467</v>
      </c>
      <c r="E496" s="514">
        <v>0</v>
      </c>
      <c r="F496" s="513">
        <v>75</v>
      </c>
      <c r="G496" s="515">
        <v>13.916022571719544</v>
      </c>
      <c r="H496" s="515">
        <v>1.8554964182000091</v>
      </c>
    </row>
    <row r="497" spans="1:8">
      <c r="A497" s="513" t="str">
        <f t="shared" si="7"/>
        <v>ArgentinaMujer2010-2015076</v>
      </c>
      <c r="B497" s="513" t="s">
        <v>136</v>
      </c>
      <c r="C497" s="513" t="s">
        <v>18</v>
      </c>
      <c r="D497" s="513" t="s">
        <v>467</v>
      </c>
      <c r="E497" s="514">
        <v>0</v>
      </c>
      <c r="F497" s="513">
        <v>76</v>
      </c>
      <c r="G497" s="515">
        <v>13.299401781714243</v>
      </c>
      <c r="H497" s="515">
        <v>1.7821718368610195</v>
      </c>
    </row>
    <row r="498" spans="1:8">
      <c r="A498" s="513" t="str">
        <f t="shared" si="7"/>
        <v>ArgentinaMujer2010-2015077</v>
      </c>
      <c r="B498" s="513" t="s">
        <v>136</v>
      </c>
      <c r="C498" s="513" t="s">
        <v>18</v>
      </c>
      <c r="D498" s="513" t="s">
        <v>467</v>
      </c>
      <c r="E498" s="514">
        <v>0</v>
      </c>
      <c r="F498" s="513">
        <v>77</v>
      </c>
      <c r="G498" s="515">
        <v>12.697420185396032</v>
      </c>
      <c r="H498" s="515">
        <v>1.7081256150288582</v>
      </c>
    </row>
    <row r="499" spans="1:8">
      <c r="A499" s="513" t="str">
        <f t="shared" si="7"/>
        <v>ArgentinaMujer2010-2015078</v>
      </c>
      <c r="B499" s="513" t="s">
        <v>136</v>
      </c>
      <c r="C499" s="513" t="s">
        <v>18</v>
      </c>
      <c r="D499" s="513" t="s">
        <v>467</v>
      </c>
      <c r="E499" s="514">
        <v>0</v>
      </c>
      <c r="F499" s="513">
        <v>78</v>
      </c>
      <c r="G499" s="515">
        <v>12.107451118064205</v>
      </c>
      <c r="H499" s="515">
        <v>1.6342413650376144</v>
      </c>
    </row>
    <row r="500" spans="1:8">
      <c r="A500" s="513" t="str">
        <f t="shared" si="7"/>
        <v>ArgentinaMujer2010-2015079</v>
      </c>
      <c r="B500" s="513" t="s">
        <v>136</v>
      </c>
      <c r="C500" s="513" t="s">
        <v>18</v>
      </c>
      <c r="D500" s="513" t="s">
        <v>467</v>
      </c>
      <c r="E500" s="514">
        <v>0</v>
      </c>
      <c r="F500" s="513">
        <v>79</v>
      </c>
      <c r="G500" s="515">
        <v>11.542050872497816</v>
      </c>
      <c r="H500" s="515">
        <v>1.5540132810854785</v>
      </c>
    </row>
    <row r="501" spans="1:8">
      <c r="A501" s="513" t="str">
        <f t="shared" si="7"/>
        <v>ArgentinaMujer2010-2015080</v>
      </c>
      <c r="B501" s="513" t="s">
        <v>136</v>
      </c>
      <c r="C501" s="513" t="s">
        <v>18</v>
      </c>
      <c r="D501" s="513" t="s">
        <v>467</v>
      </c>
      <c r="E501" s="514">
        <v>0</v>
      </c>
      <c r="F501" s="513">
        <v>80</v>
      </c>
      <c r="G501" s="515">
        <v>10.997813441724913</v>
      </c>
      <c r="H501" s="515">
        <v>1.4686774478743161</v>
      </c>
    </row>
    <row r="502" spans="1:8">
      <c r="A502" s="513" t="str">
        <f t="shared" si="7"/>
        <v>ArgentinaMujer2010-2015081</v>
      </c>
      <c r="B502" s="513" t="s">
        <v>136</v>
      </c>
      <c r="C502" s="513" t="s">
        <v>18</v>
      </c>
      <c r="D502" s="513" t="s">
        <v>467</v>
      </c>
      <c r="E502" s="514">
        <v>0</v>
      </c>
      <c r="F502" s="513">
        <v>81</v>
      </c>
      <c r="G502" s="515">
        <v>10.471423331766719</v>
      </c>
      <c r="H502" s="515">
        <v>1.3931931179204393</v>
      </c>
    </row>
    <row r="503" spans="1:8">
      <c r="A503" s="513" t="str">
        <f t="shared" si="7"/>
        <v>ArgentinaMujer2010-2015082</v>
      </c>
      <c r="B503" s="513" t="s">
        <v>136</v>
      </c>
      <c r="C503" s="513" t="s">
        <v>18</v>
      </c>
      <c r="D503" s="513" t="s">
        <v>467</v>
      </c>
      <c r="E503" s="514">
        <v>0</v>
      </c>
      <c r="F503" s="513">
        <v>82</v>
      </c>
      <c r="G503" s="515">
        <v>9.9596074068299494</v>
      </c>
      <c r="H503" s="515">
        <v>1.3188881567247472</v>
      </c>
    </row>
    <row r="504" spans="1:8">
      <c r="A504" s="513" t="str">
        <f t="shared" si="7"/>
        <v>ArgentinaMujer2010-2015083</v>
      </c>
      <c r="B504" s="513" t="s">
        <v>136</v>
      </c>
      <c r="C504" s="513" t="s">
        <v>18</v>
      </c>
      <c r="D504" s="513" t="s">
        <v>467</v>
      </c>
      <c r="E504" s="514">
        <v>0</v>
      </c>
      <c r="F504" s="513">
        <v>83</v>
      </c>
      <c r="G504" s="515">
        <v>9.4590849340804226</v>
      </c>
      <c r="H504" s="515">
        <v>1.2473573103077908</v>
      </c>
    </row>
    <row r="505" spans="1:8">
      <c r="A505" s="513" t="str">
        <f t="shared" si="7"/>
        <v>ArgentinaMujer2010-2015084</v>
      </c>
      <c r="B505" s="513" t="s">
        <v>136</v>
      </c>
      <c r="C505" s="513" t="s">
        <v>18</v>
      </c>
      <c r="D505" s="513" t="s">
        <v>467</v>
      </c>
      <c r="E505" s="514">
        <v>0</v>
      </c>
      <c r="F505" s="513">
        <v>84</v>
      </c>
      <c r="G505" s="515">
        <v>8.9614042478686997</v>
      </c>
      <c r="H505" s="515">
        <v>1.1827837149429288</v>
      </c>
    </row>
    <row r="506" spans="1:8">
      <c r="A506" s="513" t="str">
        <f t="shared" si="7"/>
        <v>ArgentinaMujer2010-2015085</v>
      </c>
      <c r="B506" s="513" t="s">
        <v>136</v>
      </c>
      <c r="C506" s="513" t="s">
        <v>18</v>
      </c>
      <c r="D506" s="513" t="s">
        <v>467</v>
      </c>
      <c r="E506" s="514">
        <v>0</v>
      </c>
      <c r="F506" s="513">
        <v>85</v>
      </c>
      <c r="G506" s="515">
        <v>8.4809822343067154</v>
      </c>
      <c r="H506" s="515">
        <v>1.1191841864208572</v>
      </c>
    </row>
    <row r="507" spans="1:8">
      <c r="A507" s="513" t="str">
        <f t="shared" si="7"/>
        <v>ArgentinaMujer2010-2015086</v>
      </c>
      <c r="B507" s="513" t="s">
        <v>136</v>
      </c>
      <c r="C507" s="513" t="s">
        <v>18</v>
      </c>
      <c r="D507" s="513" t="s">
        <v>467</v>
      </c>
      <c r="E507" s="514">
        <v>0</v>
      </c>
      <c r="F507" s="513">
        <v>86</v>
      </c>
      <c r="G507" s="515">
        <v>8.0178446209739942</v>
      </c>
      <c r="H507" s="515">
        <v>1.0566602073371583</v>
      </c>
    </row>
    <row r="508" spans="1:8">
      <c r="A508" s="513" t="str">
        <f t="shared" si="7"/>
        <v>ArgentinaMujer2010-2015087</v>
      </c>
      <c r="B508" s="513" t="s">
        <v>136</v>
      </c>
      <c r="C508" s="513" t="s">
        <v>18</v>
      </c>
      <c r="D508" s="513" t="s">
        <v>467</v>
      </c>
      <c r="E508" s="514">
        <v>0</v>
      </c>
      <c r="F508" s="513">
        <v>87</v>
      </c>
      <c r="G508" s="515">
        <v>7.5719796156081065</v>
      </c>
      <c r="H508" s="515">
        <v>0.99530490970615326</v>
      </c>
    </row>
    <row r="509" spans="1:8">
      <c r="A509" s="513" t="str">
        <f t="shared" si="7"/>
        <v>ArgentinaMujer2010-2015088</v>
      </c>
      <c r="B509" s="513" t="s">
        <v>136</v>
      </c>
      <c r="C509" s="513" t="s">
        <v>18</v>
      </c>
      <c r="D509" s="513" t="s">
        <v>467</v>
      </c>
      <c r="E509" s="514">
        <v>0</v>
      </c>
      <c r="F509" s="513">
        <v>88</v>
      </c>
      <c r="G509" s="515">
        <v>7.1433372661154531</v>
      </c>
      <c r="H509" s="515">
        <v>0.93520237260977956</v>
      </c>
    </row>
    <row r="510" spans="1:8">
      <c r="A510" s="513" t="str">
        <f t="shared" si="7"/>
        <v>ArgentinaMujer2010-2015089</v>
      </c>
      <c r="B510" s="513" t="s">
        <v>136</v>
      </c>
      <c r="C510" s="513" t="s">
        <v>18</v>
      </c>
      <c r="D510" s="513" t="s">
        <v>467</v>
      </c>
      <c r="E510" s="514">
        <v>0</v>
      </c>
      <c r="F510" s="513">
        <v>89</v>
      </c>
      <c r="G510" s="515">
        <v>6.7318295533522789</v>
      </c>
      <c r="H510" s="515">
        <v>0.87642674279354404</v>
      </c>
    </row>
    <row r="511" spans="1:8">
      <c r="A511" s="513" t="str">
        <f t="shared" si="7"/>
        <v>ArgentinaMujer2010-2015090</v>
      </c>
      <c r="B511" s="513" t="s">
        <v>136</v>
      </c>
      <c r="C511" s="513" t="s">
        <v>18</v>
      </c>
      <c r="D511" s="513" t="s">
        <v>467</v>
      </c>
      <c r="E511" s="514">
        <v>0</v>
      </c>
      <c r="F511" s="513">
        <v>90</v>
      </c>
      <c r="G511" s="515">
        <v>6.3373304095687244</v>
      </c>
      <c r="H511" s="515">
        <v>0.81904163497575344</v>
      </c>
    </row>
    <row r="512" spans="1:8">
      <c r="A512" s="513" t="str">
        <f t="shared" si="7"/>
        <v>ArgentinaMujer2010-2015091</v>
      </c>
      <c r="B512" s="513" t="s">
        <v>136</v>
      </c>
      <c r="C512" s="513" t="s">
        <v>18</v>
      </c>
      <c r="D512" s="513" t="s">
        <v>467</v>
      </c>
      <c r="E512" s="514">
        <v>0</v>
      </c>
      <c r="F512" s="513">
        <v>91</v>
      </c>
      <c r="G512" s="515">
        <v>5.9596763508262978</v>
      </c>
      <c r="H512" s="515">
        <v>0.7630993758823299</v>
      </c>
    </row>
    <row r="513" spans="1:8">
      <c r="A513" s="513" t="str">
        <f t="shared" si="7"/>
        <v>ArgentinaMujer2010-2015092</v>
      </c>
      <c r="B513" s="513" t="s">
        <v>136</v>
      </c>
      <c r="C513" s="513" t="s">
        <v>18</v>
      </c>
      <c r="D513" s="513" t="s">
        <v>467</v>
      </c>
      <c r="E513" s="514">
        <v>0</v>
      </c>
      <c r="F513" s="513">
        <v>92</v>
      </c>
      <c r="G513" s="515">
        <v>5.5986671541211779</v>
      </c>
      <c r="H513" s="515">
        <v>0.70864056102728024</v>
      </c>
    </row>
    <row r="514" spans="1:8">
      <c r="A514" s="513" t="str">
        <f t="shared" si="7"/>
        <v>ArgentinaMujer2010-2015093</v>
      </c>
      <c r="B514" s="513" t="s">
        <v>136</v>
      </c>
      <c r="C514" s="513" t="s">
        <v>18</v>
      </c>
      <c r="D514" s="513" t="s">
        <v>467</v>
      </c>
      <c r="E514" s="514">
        <v>0</v>
      </c>
      <c r="F514" s="513">
        <v>93</v>
      </c>
      <c r="G514" s="515">
        <v>5.2540670132019187</v>
      </c>
      <c r="H514" s="515">
        <v>0.65569339261196402</v>
      </c>
    </row>
    <row r="515" spans="1:8">
      <c r="A515" s="513" t="str">
        <f t="shared" ref="A515:A578" si="8">B515&amp;C515&amp;D515&amp;E515&amp;F515</f>
        <v>ArgentinaMujer2010-2015094</v>
      </c>
      <c r="B515" s="513" t="s">
        <v>136</v>
      </c>
      <c r="C515" s="513" t="s">
        <v>18</v>
      </c>
      <c r="D515" s="513" t="s">
        <v>467</v>
      </c>
      <c r="E515" s="514">
        <v>0</v>
      </c>
      <c r="F515" s="513">
        <v>94</v>
      </c>
      <c r="G515" s="515">
        <v>4.9256058781030312</v>
      </c>
      <c r="H515" s="515">
        <v>0.60427325617157612</v>
      </c>
    </row>
    <row r="516" spans="1:8">
      <c r="A516" s="513" t="str">
        <f t="shared" si="8"/>
        <v>ArgentinaMujer2010-2015095</v>
      </c>
      <c r="B516" s="513" t="s">
        <v>136</v>
      </c>
      <c r="C516" s="513" t="s">
        <v>18</v>
      </c>
      <c r="D516" s="513" t="s">
        <v>467</v>
      </c>
      <c r="E516" s="514">
        <v>0</v>
      </c>
      <c r="F516" s="513">
        <v>95</v>
      </c>
      <c r="G516" s="515">
        <v>4.6129812009851818</v>
      </c>
      <c r="H516" s="515">
        <v>0.55438214401690422</v>
      </c>
    </row>
    <row r="517" spans="1:8">
      <c r="A517" s="513" t="str">
        <f t="shared" si="8"/>
        <v>ArgentinaMujer2010-2015096</v>
      </c>
      <c r="B517" s="513" t="s">
        <v>136</v>
      </c>
      <c r="C517" s="513" t="s">
        <v>18</v>
      </c>
      <c r="D517" s="513" t="s">
        <v>467</v>
      </c>
      <c r="E517" s="514">
        <v>0</v>
      </c>
      <c r="F517" s="513">
        <v>96</v>
      </c>
      <c r="G517" s="515">
        <v>4.3158598467141758</v>
      </c>
      <c r="H517" s="515">
        <v>0.50600803398510963</v>
      </c>
    </row>
    <row r="518" spans="1:8">
      <c r="A518" s="513" t="str">
        <f t="shared" si="8"/>
        <v>ArgentinaMujer2010-2015097</v>
      </c>
      <c r="B518" s="513" t="s">
        <v>136</v>
      </c>
      <c r="C518" s="513" t="s">
        <v>18</v>
      </c>
      <c r="D518" s="513" t="s">
        <v>467</v>
      </c>
      <c r="E518" s="514">
        <v>0</v>
      </c>
      <c r="F518" s="513">
        <v>97</v>
      </c>
      <c r="G518" s="515">
        <v>4.0338802682389678</v>
      </c>
      <c r="H518" s="515">
        <v>0.45912424220094006</v>
      </c>
    </row>
    <row r="519" spans="1:8">
      <c r="A519" s="513" t="str">
        <f t="shared" si="8"/>
        <v>ArgentinaMujer2010-2015098</v>
      </c>
      <c r="B519" s="513" t="s">
        <v>136</v>
      </c>
      <c r="C519" s="513" t="s">
        <v>18</v>
      </c>
      <c r="D519" s="513" t="s">
        <v>467</v>
      </c>
      <c r="E519" s="514">
        <v>0</v>
      </c>
      <c r="F519" s="513">
        <v>98</v>
      </c>
      <c r="G519" s="515">
        <v>3.7666548150429118</v>
      </c>
      <c r="H519" s="515">
        <v>0.41368861015037756</v>
      </c>
    </row>
    <row r="520" spans="1:8">
      <c r="A520" s="513" t="str">
        <f t="shared" si="8"/>
        <v>ArgentinaMujer2010-2015099</v>
      </c>
      <c r="B520" s="513" t="s">
        <v>136</v>
      </c>
      <c r="C520" s="513" t="s">
        <v>18</v>
      </c>
      <c r="D520" s="513" t="s">
        <v>467</v>
      </c>
      <c r="E520" s="514">
        <v>0</v>
      </c>
      <c r="F520" s="513">
        <v>99</v>
      </c>
      <c r="G520" s="515">
        <v>3.5137723854690686</v>
      </c>
      <c r="H520" s="515">
        <v>0.36964226157798685</v>
      </c>
    </row>
    <row r="521" spans="1:8">
      <c r="A521" s="513" t="str">
        <f t="shared" si="8"/>
        <v>ArgentinaMujer2010-20150100</v>
      </c>
      <c r="B521" s="513" t="s">
        <v>136</v>
      </c>
      <c r="C521" s="513" t="s">
        <v>18</v>
      </c>
      <c r="D521" s="513" t="s">
        <v>467</v>
      </c>
      <c r="E521" s="514">
        <v>0</v>
      </c>
      <c r="F521" s="513">
        <v>100</v>
      </c>
      <c r="G521" s="515">
        <v>3.2748010679728115</v>
      </c>
      <c r="H521" s="515">
        <v>0.32690813396141138</v>
      </c>
    </row>
    <row r="522" spans="1:8">
      <c r="A522" s="513" t="str">
        <f t="shared" si="8"/>
        <v>ArgentinaMujer2010-20150101</v>
      </c>
      <c r="B522" s="513" t="s">
        <v>136</v>
      </c>
      <c r="C522" s="513" t="s">
        <v>18</v>
      </c>
      <c r="D522" s="513" t="s">
        <v>467</v>
      </c>
      <c r="E522" s="514">
        <v>0</v>
      </c>
      <c r="F522" s="513">
        <v>101</v>
      </c>
      <c r="G522" s="515">
        <v>3.0492909018115966</v>
      </c>
      <c r="H522" s="515">
        <v>0.28538894919327357</v>
      </c>
    </row>
    <row r="523" spans="1:8">
      <c r="A523" s="513" t="str">
        <f t="shared" si="8"/>
        <v>ArgentinaMujer2010-20150102</v>
      </c>
      <c r="B523" s="513" t="s">
        <v>136</v>
      </c>
      <c r="C523" s="513" t="s">
        <v>18</v>
      </c>
      <c r="D523" s="513" t="s">
        <v>467</v>
      </c>
      <c r="E523" s="514">
        <v>0</v>
      </c>
      <c r="F523" s="513">
        <v>102</v>
      </c>
      <c r="G523" s="515">
        <v>2.8367768235444211</v>
      </c>
      <c r="H523" s="515">
        <v>0.24496417552610444</v>
      </c>
    </row>
    <row r="524" spans="1:8">
      <c r="A524" s="513" t="str">
        <f t="shared" si="8"/>
        <v>ArgentinaMujer2010-20150103</v>
      </c>
      <c r="B524" s="513" t="s">
        <v>136</v>
      </c>
      <c r="C524" s="513" t="s">
        <v>18</v>
      </c>
      <c r="D524" s="513" t="s">
        <v>467</v>
      </c>
      <c r="E524" s="514">
        <v>0</v>
      </c>
      <c r="F524" s="513">
        <v>103</v>
      </c>
      <c r="G524" s="515">
        <v>2.6367815618676205</v>
      </c>
      <c r="H524" s="515">
        <v>0.20548609460015183</v>
      </c>
    </row>
    <row r="525" spans="1:8">
      <c r="A525" s="513" t="str">
        <f t="shared" si="8"/>
        <v>ArgentinaMujer2010-20150104</v>
      </c>
      <c r="B525" s="513" t="s">
        <v>136</v>
      </c>
      <c r="C525" s="513" t="s">
        <v>18</v>
      </c>
      <c r="D525" s="513" t="s">
        <v>467</v>
      </c>
      <c r="E525" s="514">
        <v>0</v>
      </c>
      <c r="F525" s="513">
        <v>104</v>
      </c>
      <c r="G525" s="515">
        <v>2.4488184799522297</v>
      </c>
      <c r="H525" s="515">
        <v>0.16677405776727769</v>
      </c>
    </row>
    <row r="526" spans="1:8">
      <c r="A526" s="513" t="str">
        <f t="shared" si="8"/>
        <v>ArgentinaMujer2010-20150105</v>
      </c>
      <c r="B526" s="513" t="s">
        <v>136</v>
      </c>
      <c r="C526" s="513" t="s">
        <v>18</v>
      </c>
      <c r="D526" s="513" t="s">
        <v>467</v>
      </c>
      <c r="E526" s="514">
        <v>0</v>
      </c>
      <c r="F526" s="513">
        <v>105</v>
      </c>
      <c r="G526" s="515">
        <v>2.2723944083313312</v>
      </c>
      <c r="H526" s="515">
        <v>0.12860754076492928</v>
      </c>
    </row>
    <row r="527" spans="1:8">
      <c r="A527" s="513" t="str">
        <f t="shared" si="8"/>
        <v>ArgentinaMujer2010-20150106</v>
      </c>
      <c r="B527" s="513" t="s">
        <v>136</v>
      </c>
      <c r="C527" s="513" t="s">
        <v>18</v>
      </c>
      <c r="D527" s="513" t="s">
        <v>467</v>
      </c>
      <c r="E527" s="514">
        <v>0</v>
      </c>
      <c r="F527" s="513">
        <v>106</v>
      </c>
      <c r="G527" s="515">
        <v>2.1070125745980959</v>
      </c>
      <c r="H527" s="515">
        <v>9.0721060598009162E-2</v>
      </c>
    </row>
    <row r="528" spans="1:8">
      <c r="A528" s="513" t="str">
        <f t="shared" si="8"/>
        <v>ArgentinaMujer2010-20150107</v>
      </c>
      <c r="B528" s="513" t="s">
        <v>136</v>
      </c>
      <c r="C528" s="513" t="s">
        <v>18</v>
      </c>
      <c r="D528" s="513" t="s">
        <v>467</v>
      </c>
      <c r="E528" s="514">
        <v>0</v>
      </c>
      <c r="F528" s="513">
        <v>107</v>
      </c>
      <c r="G528" s="515">
        <v>1.9521751266646159</v>
      </c>
      <c r="H528" s="515">
        <v>5.2840368283985424E-2</v>
      </c>
    </row>
    <row r="529" spans="1:8">
      <c r="A529" s="513" t="str">
        <f t="shared" si="8"/>
        <v>ArgentinaMujer2010-20150108</v>
      </c>
      <c r="B529" s="513" t="s">
        <v>136</v>
      </c>
      <c r="C529" s="513" t="s">
        <v>18</v>
      </c>
      <c r="D529" s="513" t="s">
        <v>467</v>
      </c>
      <c r="E529" s="514">
        <v>0</v>
      </c>
      <c r="F529" s="513">
        <v>108</v>
      </c>
      <c r="G529" s="515">
        <v>1.8073857977132612</v>
      </c>
      <c r="H529" s="515">
        <v>1.528103285950877E-2</v>
      </c>
    </row>
    <row r="530" spans="1:8">
      <c r="A530" s="513" t="str">
        <f t="shared" si="8"/>
        <v>ArgentinaMujer2010-20150109</v>
      </c>
      <c r="B530" s="513" t="s">
        <v>136</v>
      </c>
      <c r="C530" s="513" t="s">
        <v>18</v>
      </c>
      <c r="D530" s="513" t="s">
        <v>467</v>
      </c>
      <c r="E530" s="514">
        <v>0</v>
      </c>
      <c r="F530" s="513">
        <v>109</v>
      </c>
      <c r="G530" s="515">
        <v>1.6721522816677437</v>
      </c>
      <c r="H530" s="515">
        <v>0</v>
      </c>
    </row>
    <row r="531" spans="1:8">
      <c r="A531" s="513" t="str">
        <f t="shared" si="8"/>
        <v>ArgentinaMujer2010-20150110</v>
      </c>
      <c r="B531" s="513" t="s">
        <v>136</v>
      </c>
      <c r="C531" s="513" t="s">
        <v>18</v>
      </c>
      <c r="D531" s="513" t="s">
        <v>467</v>
      </c>
      <c r="E531" s="514">
        <v>0</v>
      </c>
      <c r="F531" s="513">
        <v>110</v>
      </c>
      <c r="G531" s="515">
        <v>1.5459885538003886</v>
      </c>
      <c r="H531" s="515">
        <v>0</v>
      </c>
    </row>
    <row r="532" spans="1:8">
      <c r="A532" s="513" t="str">
        <f t="shared" si="8"/>
        <v>ArgentinaMujer2010-20150111</v>
      </c>
      <c r="B532" s="513" t="s">
        <v>136</v>
      </c>
      <c r="C532" s="513" t="s">
        <v>18</v>
      </c>
      <c r="D532" s="513" t="s">
        <v>467</v>
      </c>
      <c r="E532" s="514">
        <v>0</v>
      </c>
      <c r="F532" s="513">
        <v>111</v>
      </c>
      <c r="G532" s="515">
        <v>1.4283460741245331</v>
      </c>
      <c r="H532" s="515">
        <v>0</v>
      </c>
    </row>
    <row r="533" spans="1:8">
      <c r="A533" s="513" t="str">
        <f t="shared" si="8"/>
        <v>ArgentinaMujer2010-20150112</v>
      </c>
      <c r="B533" s="513" t="s">
        <v>136</v>
      </c>
      <c r="C533" s="513" t="s">
        <v>18</v>
      </c>
      <c r="D533" s="513" t="s">
        <v>467</v>
      </c>
      <c r="E533" s="514">
        <v>0</v>
      </c>
      <c r="F533" s="513">
        <v>112</v>
      </c>
      <c r="G533" s="515">
        <v>1.3187544171329799</v>
      </c>
      <c r="H533" s="515">
        <v>0</v>
      </c>
    </row>
    <row r="534" spans="1:8">
      <c r="A534" s="513" t="str">
        <f t="shared" si="8"/>
        <v>ArgentinaMujer2010-20150113</v>
      </c>
      <c r="B534" s="513" t="s">
        <v>136</v>
      </c>
      <c r="C534" s="513" t="s">
        <v>18</v>
      </c>
      <c r="D534" s="513" t="s">
        <v>467</v>
      </c>
      <c r="E534" s="514">
        <v>0</v>
      </c>
      <c r="F534" s="513">
        <v>113</v>
      </c>
      <c r="G534" s="515">
        <v>1.2163809861207824</v>
      </c>
      <c r="H534" s="515">
        <v>0</v>
      </c>
    </row>
    <row r="535" spans="1:8">
      <c r="A535" s="513" t="str">
        <f t="shared" si="8"/>
        <v>ArgentinaMujer2010-20150114</v>
      </c>
      <c r="B535" s="513" t="s">
        <v>136</v>
      </c>
      <c r="C535" s="513" t="s">
        <v>18</v>
      </c>
      <c r="D535" s="513" t="s">
        <v>467</v>
      </c>
      <c r="E535" s="514">
        <v>0</v>
      </c>
      <c r="F535" s="513">
        <v>114</v>
      </c>
      <c r="G535" s="515">
        <v>1.1228202582402105</v>
      </c>
      <c r="H535" s="515">
        <v>0</v>
      </c>
    </row>
    <row r="536" spans="1:8">
      <c r="A536" s="513" t="str">
        <f t="shared" si="8"/>
        <v>ArgentinaMujer2010-20150115</v>
      </c>
      <c r="B536" s="513" t="s">
        <v>136</v>
      </c>
      <c r="C536" s="513" t="s">
        <v>18</v>
      </c>
      <c r="D536" s="513" t="s">
        <v>467</v>
      </c>
      <c r="E536" s="514">
        <v>0</v>
      </c>
      <c r="F536" s="513">
        <v>115</v>
      </c>
      <c r="G536" s="515">
        <v>1.0365517735481262</v>
      </c>
      <c r="H536" s="515">
        <v>0</v>
      </c>
    </row>
    <row r="537" spans="1:8">
      <c r="A537" s="513" t="str">
        <f t="shared" si="8"/>
        <v>ArgentinaMujer2010-20150116</v>
      </c>
      <c r="B537" s="513" t="s">
        <v>136</v>
      </c>
      <c r="C537" s="513" t="s">
        <v>18</v>
      </c>
      <c r="D537" s="513" t="s">
        <v>467</v>
      </c>
      <c r="E537" s="514">
        <v>0</v>
      </c>
      <c r="F537" s="513">
        <v>116</v>
      </c>
      <c r="G537" s="515">
        <v>1</v>
      </c>
      <c r="H537" s="515">
        <v>0</v>
      </c>
    </row>
    <row r="538" spans="1:8">
      <c r="A538" s="513" t="str">
        <f t="shared" si="8"/>
        <v>ArgentinaMujer2010-20150.0150</v>
      </c>
      <c r="B538" s="513" t="s">
        <v>136</v>
      </c>
      <c r="C538" s="513" t="s">
        <v>18</v>
      </c>
      <c r="D538" s="513" t="s">
        <v>467</v>
      </c>
      <c r="E538" s="514">
        <v>0.01</v>
      </c>
      <c r="F538" s="513">
        <v>50</v>
      </c>
      <c r="G538" s="515">
        <v>28.318475675209502</v>
      </c>
      <c r="H538" s="515">
        <v>2.4290812960654837</v>
      </c>
    </row>
    <row r="539" spans="1:8">
      <c r="A539" s="513" t="str">
        <f t="shared" si="8"/>
        <v>ArgentinaMujer2010-20150.0151</v>
      </c>
      <c r="B539" s="513" t="s">
        <v>136</v>
      </c>
      <c r="C539" s="513" t="s">
        <v>18</v>
      </c>
      <c r="D539" s="513" t="s">
        <v>467</v>
      </c>
      <c r="E539" s="514">
        <v>0.01</v>
      </c>
      <c r="F539" s="513">
        <v>51</v>
      </c>
      <c r="G539" s="515">
        <v>27.674062734801559</v>
      </c>
      <c r="H539" s="515">
        <v>2.417353117949109</v>
      </c>
    </row>
    <row r="540" spans="1:8">
      <c r="A540" s="513" t="str">
        <f t="shared" si="8"/>
        <v>ArgentinaMujer2010-20150.0152</v>
      </c>
      <c r="B540" s="513" t="s">
        <v>136</v>
      </c>
      <c r="C540" s="513" t="s">
        <v>18</v>
      </c>
      <c r="D540" s="513" t="s">
        <v>467</v>
      </c>
      <c r="E540" s="514">
        <v>0.01</v>
      </c>
      <c r="F540" s="513">
        <v>52</v>
      </c>
      <c r="G540" s="515">
        <v>27.027420851884305</v>
      </c>
      <c r="H540" s="515">
        <v>2.4050468725032985</v>
      </c>
    </row>
    <row r="541" spans="1:8">
      <c r="A541" s="513" t="str">
        <f t="shared" si="8"/>
        <v>ArgentinaMujer2010-20150.0153</v>
      </c>
      <c r="B541" s="513" t="s">
        <v>136</v>
      </c>
      <c r="C541" s="513" t="s">
        <v>18</v>
      </c>
      <c r="D541" s="513" t="s">
        <v>467</v>
      </c>
      <c r="E541" s="514">
        <v>0.01</v>
      </c>
      <c r="F541" s="513">
        <v>53</v>
      </c>
      <c r="G541" s="515">
        <v>26.378225130525891</v>
      </c>
      <c r="H541" s="515">
        <v>2.3923921813403148</v>
      </c>
    </row>
    <row r="542" spans="1:8">
      <c r="A542" s="513" t="str">
        <f t="shared" si="8"/>
        <v>ArgentinaMujer2010-20150.0154</v>
      </c>
      <c r="B542" s="513" t="s">
        <v>136</v>
      </c>
      <c r="C542" s="513" t="s">
        <v>18</v>
      </c>
      <c r="D542" s="513" t="s">
        <v>467</v>
      </c>
      <c r="E542" s="514">
        <v>0.01</v>
      </c>
      <c r="F542" s="513">
        <v>54</v>
      </c>
      <c r="G542" s="515">
        <v>25.729821874631867</v>
      </c>
      <c r="H542" s="515">
        <v>2.3771888018180491</v>
      </c>
    </row>
    <row r="543" spans="1:8">
      <c r="A543" s="513" t="str">
        <f t="shared" si="8"/>
        <v>ArgentinaMujer2010-20150.0155</v>
      </c>
      <c r="B543" s="513" t="s">
        <v>136</v>
      </c>
      <c r="C543" s="513" t="s">
        <v>18</v>
      </c>
      <c r="D543" s="513" t="s">
        <v>467</v>
      </c>
      <c r="E543" s="514">
        <v>0.01</v>
      </c>
      <c r="F543" s="513">
        <v>55</v>
      </c>
      <c r="G543" s="515">
        <v>25.081741054086066</v>
      </c>
      <c r="H543" s="515">
        <v>2.359781003156098</v>
      </c>
    </row>
    <row r="544" spans="1:8">
      <c r="A544" s="513" t="str">
        <f t="shared" si="8"/>
        <v>ArgentinaMujer2010-20150.0156</v>
      </c>
      <c r="B544" s="513" t="s">
        <v>136</v>
      </c>
      <c r="C544" s="513" t="s">
        <v>18</v>
      </c>
      <c r="D544" s="513" t="s">
        <v>467</v>
      </c>
      <c r="E544" s="514">
        <v>0.01</v>
      </c>
      <c r="F544" s="513">
        <v>56</v>
      </c>
      <c r="G544" s="515">
        <v>24.433506132129338</v>
      </c>
      <c r="H544" s="515">
        <v>2.341504568072335</v>
      </c>
    </row>
    <row r="545" spans="1:8">
      <c r="A545" s="513" t="str">
        <f t="shared" si="8"/>
        <v>ArgentinaMujer2010-20150.0157</v>
      </c>
      <c r="B545" s="513" t="s">
        <v>136</v>
      </c>
      <c r="C545" s="513" t="s">
        <v>18</v>
      </c>
      <c r="D545" s="513" t="s">
        <v>467</v>
      </c>
      <c r="E545" s="514">
        <v>0.01</v>
      </c>
      <c r="F545" s="513">
        <v>57</v>
      </c>
      <c r="G545" s="515">
        <v>23.784633259875683</v>
      </c>
      <c r="H545" s="515">
        <v>2.3226851233313783</v>
      </c>
    </row>
    <row r="546" spans="1:8">
      <c r="A546" s="513" t="str">
        <f t="shared" si="8"/>
        <v>ArgentinaMujer2010-20150.0158</v>
      </c>
      <c r="B546" s="513" t="s">
        <v>136</v>
      </c>
      <c r="C546" s="513" t="s">
        <v>18</v>
      </c>
      <c r="D546" s="513" t="s">
        <v>467</v>
      </c>
      <c r="E546" s="514">
        <v>0.01</v>
      </c>
      <c r="F546" s="513">
        <v>58</v>
      </c>
      <c r="G546" s="515">
        <v>23.134630444870627</v>
      </c>
      <c r="H546" s="515">
        <v>2.303651748283408</v>
      </c>
    </row>
    <row r="547" spans="1:8">
      <c r="A547" s="513" t="str">
        <f t="shared" si="8"/>
        <v>ArgentinaMujer2010-20150.0159</v>
      </c>
      <c r="B547" s="513" t="s">
        <v>136</v>
      </c>
      <c r="C547" s="513" t="s">
        <v>18</v>
      </c>
      <c r="D547" s="513" t="s">
        <v>467</v>
      </c>
      <c r="E547" s="514">
        <v>0.01</v>
      </c>
      <c r="F547" s="513">
        <v>59</v>
      </c>
      <c r="G547" s="515">
        <v>22.488343139634942</v>
      </c>
      <c r="H547" s="515">
        <v>2.2813676975887214</v>
      </c>
    </row>
    <row r="548" spans="1:8">
      <c r="A548" s="513" t="str">
        <f t="shared" si="8"/>
        <v>ArgentinaMujer2010-20150.0160</v>
      </c>
      <c r="B548" s="513" t="s">
        <v>136</v>
      </c>
      <c r="C548" s="513" t="s">
        <v>18</v>
      </c>
      <c r="D548" s="513" t="s">
        <v>467</v>
      </c>
      <c r="E548" s="514">
        <v>0.01</v>
      </c>
      <c r="F548" s="513">
        <v>60</v>
      </c>
      <c r="G548" s="515">
        <v>21.845044602187624</v>
      </c>
      <c r="H548" s="515">
        <v>2.2563229185291398</v>
      </c>
    </row>
    <row r="549" spans="1:8">
      <c r="A549" s="513" t="str">
        <f t="shared" si="8"/>
        <v>ArgentinaMujer2010-20150.0161</v>
      </c>
      <c r="B549" s="513" t="s">
        <v>136</v>
      </c>
      <c r="C549" s="513" t="s">
        <v>18</v>
      </c>
      <c r="D549" s="513" t="s">
        <v>467</v>
      </c>
      <c r="E549" s="514">
        <v>0.01</v>
      </c>
      <c r="F549" s="513">
        <v>61</v>
      </c>
      <c r="G549" s="515">
        <v>21.204001048306957</v>
      </c>
      <c r="H549" s="515">
        <v>2.23037307949902</v>
      </c>
    </row>
    <row r="550" spans="1:8">
      <c r="A550" s="513" t="str">
        <f t="shared" si="8"/>
        <v>ArgentinaMujer2010-20150.0162</v>
      </c>
      <c r="B550" s="513" t="s">
        <v>136</v>
      </c>
      <c r="C550" s="513" t="s">
        <v>18</v>
      </c>
      <c r="D550" s="513" t="s">
        <v>467</v>
      </c>
      <c r="E550" s="514">
        <v>0.01</v>
      </c>
      <c r="F550" s="513">
        <v>62</v>
      </c>
      <c r="G550" s="515">
        <v>20.564469733384367</v>
      </c>
      <c r="H550" s="515">
        <v>2.2039660103823064</v>
      </c>
    </row>
    <row r="551" spans="1:8">
      <c r="A551" s="513" t="str">
        <f t="shared" si="8"/>
        <v>ArgentinaMujer2010-20150.0163</v>
      </c>
      <c r="B551" s="513" t="s">
        <v>136</v>
      </c>
      <c r="C551" s="513" t="s">
        <v>18</v>
      </c>
      <c r="D551" s="513" t="s">
        <v>467</v>
      </c>
      <c r="E551" s="514">
        <v>0.01</v>
      </c>
      <c r="F551" s="513">
        <v>63</v>
      </c>
      <c r="G551" s="515">
        <v>19.925696980841696</v>
      </c>
      <c r="H551" s="515">
        <v>2.1775559852166406</v>
      </c>
    </row>
    <row r="552" spans="1:8">
      <c r="A552" s="513" t="str">
        <f t="shared" si="8"/>
        <v>ArgentinaMujer2010-20150.0164</v>
      </c>
      <c r="B552" s="513" t="s">
        <v>136</v>
      </c>
      <c r="C552" s="513" t="s">
        <v>18</v>
      </c>
      <c r="D552" s="513" t="s">
        <v>467</v>
      </c>
      <c r="E552" s="514">
        <v>0.01</v>
      </c>
      <c r="F552" s="513">
        <v>64</v>
      </c>
      <c r="G552" s="515">
        <v>19.294407375547394</v>
      </c>
      <c r="H552" s="515">
        <v>2.1471141514226679</v>
      </c>
    </row>
    <row r="553" spans="1:8">
      <c r="A553" s="513" t="str">
        <f t="shared" si="8"/>
        <v>ArgentinaMujer2010-20150.0165</v>
      </c>
      <c r="B553" s="513" t="s">
        <v>136</v>
      </c>
      <c r="C553" s="513" t="s">
        <v>18</v>
      </c>
      <c r="D553" s="513" t="s">
        <v>467</v>
      </c>
      <c r="E553" s="514">
        <v>0.01</v>
      </c>
      <c r="F553" s="513">
        <v>65</v>
      </c>
      <c r="G553" s="515">
        <v>18.669490370209136</v>
      </c>
      <c r="H553" s="515">
        <v>2.113296837910104</v>
      </c>
    </row>
    <row r="554" spans="1:8">
      <c r="A554" s="513" t="str">
        <f t="shared" si="8"/>
        <v>ArgentinaMujer2010-20150.0166</v>
      </c>
      <c r="B554" s="513" t="s">
        <v>136</v>
      </c>
      <c r="C554" s="513" t="s">
        <v>18</v>
      </c>
      <c r="D554" s="513" t="s">
        <v>467</v>
      </c>
      <c r="E554" s="514">
        <v>0.01</v>
      </c>
      <c r="F554" s="513">
        <v>66</v>
      </c>
      <c r="G554" s="515">
        <v>18.04983067077788</v>
      </c>
      <c r="H554" s="515">
        <v>2.0785123936326708</v>
      </c>
    </row>
    <row r="555" spans="1:8">
      <c r="A555" s="513" t="str">
        <f t="shared" si="8"/>
        <v>ArgentinaMujer2010-20150.0167</v>
      </c>
      <c r="B555" s="513" t="s">
        <v>136</v>
      </c>
      <c r="C555" s="513" t="s">
        <v>18</v>
      </c>
      <c r="D555" s="513" t="s">
        <v>467</v>
      </c>
      <c r="E555" s="514">
        <v>0.01</v>
      </c>
      <c r="F555" s="513">
        <v>67</v>
      </c>
      <c r="G555" s="515">
        <v>17.434303654353666</v>
      </c>
      <c r="H555" s="515">
        <v>2.0433391527674214</v>
      </c>
    </row>
    <row r="556" spans="1:8">
      <c r="A556" s="513" t="str">
        <f t="shared" si="8"/>
        <v>ArgentinaMujer2010-20150.0168</v>
      </c>
      <c r="B556" s="513" t="s">
        <v>136</v>
      </c>
      <c r="C556" s="513" t="s">
        <v>18</v>
      </c>
      <c r="D556" s="513" t="s">
        <v>467</v>
      </c>
      <c r="E556" s="514">
        <v>0.01</v>
      </c>
      <c r="F556" s="513">
        <v>68</v>
      </c>
      <c r="G556" s="515">
        <v>16.821770663978747</v>
      </c>
      <c r="H556" s="515">
        <v>2.0083697063848547</v>
      </c>
    </row>
    <row r="557" spans="1:8">
      <c r="A557" s="513" t="str">
        <f t="shared" si="8"/>
        <v>ArgentinaMujer2010-20150.0169</v>
      </c>
      <c r="B557" s="513" t="s">
        <v>136</v>
      </c>
      <c r="C557" s="513" t="s">
        <v>18</v>
      </c>
      <c r="D557" s="513" t="s">
        <v>467</v>
      </c>
      <c r="E557" s="514">
        <v>0.01</v>
      </c>
      <c r="F557" s="513">
        <v>69</v>
      </c>
      <c r="G557" s="515">
        <v>16.221111963814568</v>
      </c>
      <c r="H557" s="515">
        <v>1.9684898600904945</v>
      </c>
    </row>
    <row r="558" spans="1:8">
      <c r="A558" s="513" t="str">
        <f t="shared" si="8"/>
        <v>ArgentinaMujer2010-20150.0170</v>
      </c>
      <c r="B558" s="513" t="s">
        <v>136</v>
      </c>
      <c r="C558" s="513" t="s">
        <v>18</v>
      </c>
      <c r="D558" s="513" t="s">
        <v>467</v>
      </c>
      <c r="E558" s="514">
        <v>0.01</v>
      </c>
      <c r="F558" s="513">
        <v>70</v>
      </c>
      <c r="G558" s="515">
        <v>15.63069181161142</v>
      </c>
      <c r="H558" s="515">
        <v>1.92450610227976</v>
      </c>
    </row>
    <row r="559" spans="1:8">
      <c r="A559" s="513" t="str">
        <f t="shared" si="8"/>
        <v>ArgentinaMujer2010-20150.0171</v>
      </c>
      <c r="B559" s="513" t="s">
        <v>136</v>
      </c>
      <c r="C559" s="513" t="s">
        <v>18</v>
      </c>
      <c r="D559" s="513" t="s">
        <v>467</v>
      </c>
      <c r="E559" s="514">
        <v>0.01</v>
      </c>
      <c r="F559" s="513">
        <v>71</v>
      </c>
      <c r="G559" s="515">
        <v>15.048877785311422</v>
      </c>
      <c r="H559" s="515">
        <v>1.8792462967524663</v>
      </c>
    </row>
    <row r="560" spans="1:8">
      <c r="A560" s="513" t="str">
        <f t="shared" si="8"/>
        <v>ArgentinaMujer2010-20150.0172</v>
      </c>
      <c r="B560" s="513" t="s">
        <v>136</v>
      </c>
      <c r="C560" s="513" t="s">
        <v>18</v>
      </c>
      <c r="D560" s="513" t="s">
        <v>467</v>
      </c>
      <c r="E560" s="514">
        <v>0.01</v>
      </c>
      <c r="F560" s="513">
        <v>72</v>
      </c>
      <c r="G560" s="515">
        <v>14.474030221099827</v>
      </c>
      <c r="H560" s="515">
        <v>1.8333964115428336</v>
      </c>
    </row>
    <row r="561" spans="1:8">
      <c r="A561" s="513" t="str">
        <f t="shared" si="8"/>
        <v>ArgentinaMujer2010-20150.0173</v>
      </c>
      <c r="B561" s="513" t="s">
        <v>136</v>
      </c>
      <c r="C561" s="513" t="s">
        <v>18</v>
      </c>
      <c r="D561" s="513" t="s">
        <v>467</v>
      </c>
      <c r="E561" s="514">
        <v>0.01</v>
      </c>
      <c r="F561" s="513">
        <v>73</v>
      </c>
      <c r="G561" s="515">
        <v>13.904491254806493</v>
      </c>
      <c r="H561" s="515">
        <v>1.7876758379613151</v>
      </c>
    </row>
    <row r="562" spans="1:8">
      <c r="A562" s="513" t="str">
        <f t="shared" si="8"/>
        <v>ArgentinaMujer2010-20150.0174</v>
      </c>
      <c r="B562" s="513" t="s">
        <v>136</v>
      </c>
      <c r="C562" s="513" t="s">
        <v>18</v>
      </c>
      <c r="D562" s="513" t="s">
        <v>467</v>
      </c>
      <c r="E562" s="514">
        <v>0.01</v>
      </c>
      <c r="F562" s="513">
        <v>74</v>
      </c>
      <c r="G562" s="515">
        <v>13.351127459180306</v>
      </c>
      <c r="H562" s="515">
        <v>1.7360313028973875</v>
      </c>
    </row>
    <row r="563" spans="1:8">
      <c r="A563" s="513" t="str">
        <f t="shared" si="8"/>
        <v>ArgentinaMujer2010-20150.0175</v>
      </c>
      <c r="B563" s="513" t="s">
        <v>136</v>
      </c>
      <c r="C563" s="513" t="s">
        <v>18</v>
      </c>
      <c r="D563" s="513" t="s">
        <v>467</v>
      </c>
      <c r="E563" s="514">
        <v>0.01</v>
      </c>
      <c r="F563" s="513">
        <v>75</v>
      </c>
      <c r="G563" s="515">
        <v>12.811678125533991</v>
      </c>
      <c r="H563" s="515">
        <v>1.6793576881532255</v>
      </c>
    </row>
    <row r="564" spans="1:8">
      <c r="A564" s="513" t="str">
        <f t="shared" si="8"/>
        <v>ArgentinaMujer2010-20150.0176</v>
      </c>
      <c r="B564" s="513" t="s">
        <v>136</v>
      </c>
      <c r="C564" s="513" t="s">
        <v>18</v>
      </c>
      <c r="D564" s="513" t="s">
        <v>467</v>
      </c>
      <c r="E564" s="514">
        <v>0.01</v>
      </c>
      <c r="F564" s="513">
        <v>76</v>
      </c>
      <c r="G564" s="515">
        <v>12.283900462223857</v>
      </c>
      <c r="H564" s="515">
        <v>1.620496563227481</v>
      </c>
    </row>
    <row r="565" spans="1:8">
      <c r="A565" s="513" t="str">
        <f t="shared" si="8"/>
        <v>ArgentinaMujer2010-20150.0177</v>
      </c>
      <c r="B565" s="513" t="s">
        <v>136</v>
      </c>
      <c r="C565" s="513" t="s">
        <v>18</v>
      </c>
      <c r="D565" s="513" t="s">
        <v>467</v>
      </c>
      <c r="E565" s="514">
        <v>0.01</v>
      </c>
      <c r="F565" s="513">
        <v>77</v>
      </c>
      <c r="G565" s="515">
        <v>11.765547001576383</v>
      </c>
      <c r="H565" s="515">
        <v>1.5602275155180036</v>
      </c>
    </row>
    <row r="566" spans="1:8">
      <c r="A566" s="513" t="str">
        <f t="shared" si="8"/>
        <v>ArgentinaMujer2010-20150.0178</v>
      </c>
      <c r="B566" s="513" t="s">
        <v>136</v>
      </c>
      <c r="C566" s="513" t="s">
        <v>18</v>
      </c>
      <c r="D566" s="513" t="s">
        <v>467</v>
      </c>
      <c r="E566" s="514">
        <v>0.01</v>
      </c>
      <c r="F566" s="513">
        <v>78</v>
      </c>
      <c r="G566" s="515">
        <v>11.254342011751866</v>
      </c>
      <c r="H566" s="515">
        <v>1.4994329034016287</v>
      </c>
    </row>
    <row r="567" spans="1:8">
      <c r="A567" s="513" t="str">
        <f t="shared" si="8"/>
        <v>ArgentinaMujer2010-20150.0179</v>
      </c>
      <c r="B567" s="513" t="s">
        <v>136</v>
      </c>
      <c r="C567" s="513" t="s">
        <v>18</v>
      </c>
      <c r="D567" s="513" t="s">
        <v>467</v>
      </c>
      <c r="E567" s="514">
        <v>0.01</v>
      </c>
      <c r="F567" s="513">
        <v>79</v>
      </c>
      <c r="G567" s="515">
        <v>10.762117903076685</v>
      </c>
      <c r="H567" s="515">
        <v>1.4318835287194887</v>
      </c>
    </row>
    <row r="568" spans="1:8">
      <c r="A568" s="513" t="str">
        <f t="shared" si="8"/>
        <v>ArgentinaMujer2010-20150.0180</v>
      </c>
      <c r="B568" s="513" t="s">
        <v>136</v>
      </c>
      <c r="C568" s="513" t="s">
        <v>18</v>
      </c>
      <c r="D568" s="513" t="s">
        <v>467</v>
      </c>
      <c r="E568" s="514">
        <v>0.01</v>
      </c>
      <c r="F568" s="513">
        <v>80</v>
      </c>
      <c r="G568" s="515">
        <v>10.28600338971891</v>
      </c>
      <c r="H568" s="515">
        <v>1.3587280384690632</v>
      </c>
    </row>
    <row r="569" spans="1:8">
      <c r="A569" s="513" t="str">
        <f t="shared" si="8"/>
        <v>ArgentinaMujer2010-20150.0181</v>
      </c>
      <c r="B569" s="513" t="s">
        <v>136</v>
      </c>
      <c r="C569" s="513" t="s">
        <v>18</v>
      </c>
      <c r="D569" s="513" t="s">
        <v>467</v>
      </c>
      <c r="E569" s="514">
        <v>0.01</v>
      </c>
      <c r="F569" s="513">
        <v>81</v>
      </c>
      <c r="G569" s="515">
        <v>9.8231528175587854</v>
      </c>
      <c r="H569" s="515">
        <v>1.2938908918644743</v>
      </c>
    </row>
    <row r="570" spans="1:8">
      <c r="A570" s="513" t="str">
        <f t="shared" si="8"/>
        <v>ArgentinaMujer2010-20150.0182</v>
      </c>
      <c r="B570" s="513" t="s">
        <v>136</v>
      </c>
      <c r="C570" s="513" t="s">
        <v>18</v>
      </c>
      <c r="D570" s="513" t="s">
        <v>467</v>
      </c>
      <c r="E570" s="514">
        <v>0.01</v>
      </c>
      <c r="F570" s="513">
        <v>82</v>
      </c>
      <c r="G570" s="515">
        <v>9.3707024199000841</v>
      </c>
      <c r="H570" s="515">
        <v>1.2294596079037687</v>
      </c>
    </row>
    <row r="571" spans="1:8">
      <c r="A571" s="513" t="str">
        <f t="shared" si="8"/>
        <v>ArgentinaMujer2010-20150.0183</v>
      </c>
      <c r="B571" s="513" t="s">
        <v>136</v>
      </c>
      <c r="C571" s="513" t="s">
        <v>18</v>
      </c>
      <c r="D571" s="513" t="s">
        <v>467</v>
      </c>
      <c r="E571" s="514">
        <v>0.01</v>
      </c>
      <c r="F571" s="513">
        <v>83</v>
      </c>
      <c r="G571" s="515">
        <v>8.9257233456750189</v>
      </c>
      <c r="H571" s="515">
        <v>1.1670063949542118</v>
      </c>
    </row>
    <row r="572" spans="1:8">
      <c r="A572" s="513" t="str">
        <f t="shared" si="8"/>
        <v>ArgentinaMujer2010-20150.0184</v>
      </c>
      <c r="B572" s="513" t="s">
        <v>136</v>
      </c>
      <c r="C572" s="513" t="s">
        <v>18</v>
      </c>
      <c r="D572" s="513" t="s">
        <v>467</v>
      </c>
      <c r="E572" s="514">
        <v>0.01</v>
      </c>
      <c r="F572" s="513">
        <v>84</v>
      </c>
      <c r="G572" s="515">
        <v>8.4803341643875125</v>
      </c>
      <c r="H572" s="515">
        <v>1.1106491697382352</v>
      </c>
    </row>
    <row r="573" spans="1:8">
      <c r="A573" s="513" t="str">
        <f t="shared" si="8"/>
        <v>ArgentinaMujer2010-20150.0185</v>
      </c>
      <c r="B573" s="513" t="s">
        <v>136</v>
      </c>
      <c r="C573" s="513" t="s">
        <v>18</v>
      </c>
      <c r="D573" s="513" t="s">
        <v>467</v>
      </c>
      <c r="E573" s="514">
        <v>0.01</v>
      </c>
      <c r="F573" s="513">
        <v>85</v>
      </c>
      <c r="G573" s="515">
        <v>8.0482016703962316</v>
      </c>
      <c r="H573" s="515">
        <v>1.0546521889505229</v>
      </c>
    </row>
    <row r="574" spans="1:8">
      <c r="A574" s="513" t="str">
        <f t="shared" si="8"/>
        <v>ArgentinaMujer2010-20150.0186</v>
      </c>
      <c r="B574" s="513" t="s">
        <v>136</v>
      </c>
      <c r="C574" s="513" t="s">
        <v>18</v>
      </c>
      <c r="D574" s="513" t="s">
        <v>467</v>
      </c>
      <c r="E574" s="514">
        <v>0.01</v>
      </c>
      <c r="F574" s="513">
        <v>86</v>
      </c>
      <c r="G574" s="515">
        <v>7.6295462175123099</v>
      </c>
      <c r="H574" s="515">
        <v>0.99913985121952575</v>
      </c>
    </row>
    <row r="575" spans="1:8">
      <c r="A575" s="513" t="str">
        <f t="shared" si="8"/>
        <v>ArgentinaMujer2010-20150.0187</v>
      </c>
      <c r="B575" s="513" t="s">
        <v>136</v>
      </c>
      <c r="C575" s="513" t="s">
        <v>18</v>
      </c>
      <c r="D575" s="513" t="s">
        <v>467</v>
      </c>
      <c r="E575" s="514">
        <v>0.01</v>
      </c>
      <c r="F575" s="513">
        <v>87</v>
      </c>
      <c r="G575" s="515">
        <v>7.2245510475402535</v>
      </c>
      <c r="H575" s="515">
        <v>0.94422966495637095</v>
      </c>
    </row>
    <row r="576" spans="1:8">
      <c r="A576" s="513" t="str">
        <f t="shared" si="8"/>
        <v>ArgentinaMujer2010-20150.0188</v>
      </c>
      <c r="B576" s="513" t="s">
        <v>136</v>
      </c>
      <c r="C576" s="513" t="s">
        <v>18</v>
      </c>
      <c r="D576" s="513" t="s">
        <v>467</v>
      </c>
      <c r="E576" s="514">
        <v>0.01</v>
      </c>
      <c r="F576" s="513">
        <v>88</v>
      </c>
      <c r="G576" s="515">
        <v>6.8333608385978222</v>
      </c>
      <c r="H576" s="515">
        <v>0.8900312969766665</v>
      </c>
    </row>
    <row r="577" spans="1:8">
      <c r="A577" s="513" t="str">
        <f t="shared" si="8"/>
        <v>ArgentinaMujer2010-20150.0189</v>
      </c>
      <c r="B577" s="513" t="s">
        <v>136</v>
      </c>
      <c r="C577" s="513" t="s">
        <v>18</v>
      </c>
      <c r="D577" s="513" t="s">
        <v>467</v>
      </c>
      <c r="E577" s="514">
        <v>0.01</v>
      </c>
      <c r="F577" s="513">
        <v>89</v>
      </c>
      <c r="G577" s="515">
        <v>6.4560809669832766</v>
      </c>
      <c r="H577" s="515">
        <v>0.83664544672228847</v>
      </c>
    </row>
    <row r="578" spans="1:8">
      <c r="A578" s="513" t="str">
        <f t="shared" si="8"/>
        <v>ArgentinaMujer2010-20150.0190</v>
      </c>
      <c r="B578" s="513" t="s">
        <v>136</v>
      </c>
      <c r="C578" s="513" t="s">
        <v>18</v>
      </c>
      <c r="D578" s="513" t="s">
        <v>467</v>
      </c>
      <c r="E578" s="514">
        <v>0.01</v>
      </c>
      <c r="F578" s="513">
        <v>90</v>
      </c>
      <c r="G578" s="515">
        <v>6.0927767272840301</v>
      </c>
      <c r="H578" s="515">
        <v>0.78416299197321937</v>
      </c>
    </row>
    <row r="579" spans="1:8">
      <c r="A579" s="513" t="str">
        <f t="shared" ref="A579:A642" si="9">B579&amp;C579&amp;D579&amp;E579&amp;F579</f>
        <v>ArgentinaMujer2010-20150.0191</v>
      </c>
      <c r="B579" s="513" t="s">
        <v>136</v>
      </c>
      <c r="C579" s="513" t="s">
        <v>18</v>
      </c>
      <c r="D579" s="513" t="s">
        <v>467</v>
      </c>
      <c r="E579" s="514">
        <v>0.01</v>
      </c>
      <c r="F579" s="513">
        <v>91</v>
      </c>
      <c r="G579" s="515">
        <v>5.7434731746964349</v>
      </c>
      <c r="H579" s="515">
        <v>0.73266398823482104</v>
      </c>
    </row>
    <row r="580" spans="1:8">
      <c r="A580" s="513" t="str">
        <f t="shared" si="9"/>
        <v>ArgentinaMujer2010-20150.0192</v>
      </c>
      <c r="B580" s="513" t="s">
        <v>136</v>
      </c>
      <c r="C580" s="513" t="s">
        <v>18</v>
      </c>
      <c r="D580" s="513" t="s">
        <v>467</v>
      </c>
      <c r="E580" s="514">
        <v>0.01</v>
      </c>
      <c r="F580" s="513">
        <v>92</v>
      </c>
      <c r="G580" s="515">
        <v>5.4081550562780922</v>
      </c>
      <c r="H580" s="515">
        <v>0.68221697868290809</v>
      </c>
    </row>
    <row r="581" spans="1:8">
      <c r="A581" s="513" t="str">
        <f t="shared" si="9"/>
        <v>ArgentinaMujer2010-20150.0193</v>
      </c>
      <c r="B581" s="513" t="s">
        <v>136</v>
      </c>
      <c r="C581" s="513" t="s">
        <v>18</v>
      </c>
      <c r="D581" s="513" t="s">
        <v>467</v>
      </c>
      <c r="E581" s="514">
        <v>0.01</v>
      </c>
      <c r="F581" s="513">
        <v>93</v>
      </c>
      <c r="G581" s="515">
        <v>5.0867672538572819</v>
      </c>
      <c r="H581" s="515">
        <v>0.63287810504752839</v>
      </c>
    </row>
    <row r="582" spans="1:8">
      <c r="A582" s="513" t="str">
        <f t="shared" si="9"/>
        <v>ArgentinaMujer2010-20150.0194</v>
      </c>
      <c r="B582" s="513" t="s">
        <v>136</v>
      </c>
      <c r="C582" s="513" t="s">
        <v>18</v>
      </c>
      <c r="D582" s="513" t="s">
        <v>467</v>
      </c>
      <c r="E582" s="514">
        <v>0.01</v>
      </c>
      <c r="F582" s="513">
        <v>94</v>
      </c>
      <c r="G582" s="515">
        <v>4.7792154644071116</v>
      </c>
      <c r="H582" s="515">
        <v>0.58469046318282158</v>
      </c>
    </row>
    <row r="583" spans="1:8">
      <c r="A583" s="513" t="str">
        <f t="shared" si="9"/>
        <v>ArgentinaMujer2010-20150.0195</v>
      </c>
      <c r="B583" s="513" t="s">
        <v>136</v>
      </c>
      <c r="C583" s="513" t="s">
        <v>18</v>
      </c>
      <c r="D583" s="513" t="s">
        <v>467</v>
      </c>
      <c r="E583" s="514">
        <v>0.01</v>
      </c>
      <c r="F583" s="513">
        <v>95</v>
      </c>
      <c r="G583" s="515">
        <v>4.4853673388141928</v>
      </c>
      <c r="H583" s="515">
        <v>0.53768332685367726</v>
      </c>
    </row>
    <row r="584" spans="1:8">
      <c r="A584" s="513" t="str">
        <f t="shared" si="9"/>
        <v>ArgentinaMujer2010-20150.0196</v>
      </c>
      <c r="B584" s="513" t="s">
        <v>136</v>
      </c>
      <c r="C584" s="513" t="s">
        <v>18</v>
      </c>
      <c r="D584" s="513" t="s">
        <v>467</v>
      </c>
      <c r="E584" s="514">
        <v>0.01</v>
      </c>
      <c r="F584" s="513">
        <v>96</v>
      </c>
      <c r="G584" s="515">
        <v>4.2050538524752996</v>
      </c>
      <c r="H584" s="515">
        <v>0.49187134558925155</v>
      </c>
    </row>
    <row r="585" spans="1:8">
      <c r="A585" s="513" t="str">
        <f t="shared" si="9"/>
        <v>ArgentinaMujer2010-20150.0197</v>
      </c>
      <c r="B585" s="513" t="s">
        <v>136</v>
      </c>
      <c r="C585" s="513" t="s">
        <v>18</v>
      </c>
      <c r="D585" s="513" t="s">
        <v>467</v>
      </c>
      <c r="E585" s="514">
        <v>0.01</v>
      </c>
      <c r="F585" s="513">
        <v>97</v>
      </c>
      <c r="G585" s="515">
        <v>3.938071008044759</v>
      </c>
      <c r="H585" s="515">
        <v>0.44725373513493172</v>
      </c>
    </row>
    <row r="586" spans="1:8">
      <c r="A586" s="513" t="str">
        <f t="shared" si="9"/>
        <v>ArgentinaMujer2010-20150.0198</v>
      </c>
      <c r="B586" s="513" t="s">
        <v>136</v>
      </c>
      <c r="C586" s="513" t="s">
        <v>18</v>
      </c>
      <c r="D586" s="513" t="s">
        <v>467</v>
      </c>
      <c r="E586" s="514">
        <v>0.01</v>
      </c>
      <c r="F586" s="513">
        <v>98</v>
      </c>
      <c r="G586" s="515">
        <v>3.6841817455675785</v>
      </c>
      <c r="H586" s="515">
        <v>0.40381332567158956</v>
      </c>
    </row>
    <row r="587" spans="1:8">
      <c r="A587" s="513" t="str">
        <f t="shared" si="9"/>
        <v>ArgentinaMujer2010-20150.0199</v>
      </c>
      <c r="B587" s="513" t="s">
        <v>136</v>
      </c>
      <c r="C587" s="513" t="s">
        <v>18</v>
      </c>
      <c r="D587" s="513" t="s">
        <v>467</v>
      </c>
      <c r="E587" s="514">
        <v>0.01</v>
      </c>
      <c r="F587" s="513">
        <v>99</v>
      </c>
      <c r="G587" s="515">
        <v>3.4431182669816787</v>
      </c>
      <c r="H587" s="515">
        <v>0.36151520644982649</v>
      </c>
    </row>
    <row r="588" spans="1:8">
      <c r="A588" s="513" t="str">
        <f t="shared" si="9"/>
        <v>ArgentinaMujer2010-20150.01100</v>
      </c>
      <c r="B588" s="513" t="s">
        <v>136</v>
      </c>
      <c r="C588" s="513" t="s">
        <v>18</v>
      </c>
      <c r="D588" s="513" t="s">
        <v>467</v>
      </c>
      <c r="E588" s="514">
        <v>0.01</v>
      </c>
      <c r="F588" s="513">
        <v>100</v>
      </c>
      <c r="G588" s="515">
        <v>3.2145844308360418</v>
      </c>
      <c r="H588" s="515">
        <v>0.32030516538513953</v>
      </c>
    </row>
    <row r="589" spans="1:8">
      <c r="A589" s="513" t="str">
        <f t="shared" si="9"/>
        <v>ArgentinaMujer2010-20150.01101</v>
      </c>
      <c r="B589" s="513" t="s">
        <v>136</v>
      </c>
      <c r="C589" s="513" t="s">
        <v>18</v>
      </c>
      <c r="D589" s="513" t="s">
        <v>467</v>
      </c>
      <c r="E589" s="514">
        <v>0.01</v>
      </c>
      <c r="F589" s="513">
        <v>101</v>
      </c>
      <c r="G589" s="515">
        <v>2.9982583417205846</v>
      </c>
      <c r="H589" s="515">
        <v>0.28010759341645369</v>
      </c>
    </row>
    <row r="590" spans="1:8">
      <c r="A590" s="513" t="str">
        <f t="shared" si="9"/>
        <v>ArgentinaMujer2010-20150.01102</v>
      </c>
      <c r="B590" s="513" t="s">
        <v>136</v>
      </c>
      <c r="C590" s="513" t="s">
        <v>18</v>
      </c>
      <c r="D590" s="513" t="s">
        <v>467</v>
      </c>
      <c r="E590" s="514">
        <v>0.01</v>
      </c>
      <c r="F590" s="513">
        <v>102</v>
      </c>
      <c r="G590" s="515">
        <v>2.7937951979870213</v>
      </c>
      <c r="H590" s="515">
        <v>0.2408224082102754</v>
      </c>
    </row>
    <row r="591" spans="1:8">
      <c r="A591" s="513" t="str">
        <f t="shared" si="9"/>
        <v>ArgentinaMujer2010-20150.01103</v>
      </c>
      <c r="B591" s="513" t="s">
        <v>136</v>
      </c>
      <c r="C591" s="513" t="s">
        <v>18</v>
      </c>
      <c r="D591" s="513" t="s">
        <v>467</v>
      </c>
      <c r="E591" s="514">
        <v>0.01</v>
      </c>
      <c r="F591" s="513">
        <v>103</v>
      </c>
      <c r="G591" s="515">
        <v>2.6008301627187405</v>
      </c>
      <c r="H591" s="515">
        <v>0.20232110340402068</v>
      </c>
    </row>
    <row r="592" spans="1:8">
      <c r="A592" s="513" t="str">
        <f t="shared" si="9"/>
        <v>ArgentinaMujer2010-20150.01104</v>
      </c>
      <c r="B592" s="513" t="s">
        <v>136</v>
      </c>
      <c r="C592" s="513" t="s">
        <v>18</v>
      </c>
      <c r="D592" s="513" t="s">
        <v>467</v>
      </c>
      <c r="E592" s="514">
        <v>0.01</v>
      </c>
      <c r="F592" s="513">
        <v>104</v>
      </c>
      <c r="G592" s="515">
        <v>2.4189812512734772</v>
      </c>
      <c r="H592" s="515">
        <v>0.16444101243627163</v>
      </c>
    </row>
    <row r="593" spans="1:8">
      <c r="A593" s="513" t="str">
        <f t="shared" si="9"/>
        <v>ArgentinaMujer2010-20150.01105</v>
      </c>
      <c r="B593" s="513" t="s">
        <v>136</v>
      </c>
      <c r="C593" s="513" t="s">
        <v>18</v>
      </c>
      <c r="D593" s="513" t="s">
        <v>467</v>
      </c>
      <c r="E593" s="514">
        <v>0.01</v>
      </c>
      <c r="F593" s="513">
        <v>105</v>
      </c>
      <c r="G593" s="515">
        <v>2.2478522717610803</v>
      </c>
      <c r="H593" s="515">
        <v>0.1269783672352095</v>
      </c>
    </row>
    <row r="594" spans="1:8">
      <c r="A594" s="513" t="str">
        <f t="shared" si="9"/>
        <v>ArgentinaMujer2010-20150.01106</v>
      </c>
      <c r="B594" s="513" t="s">
        <v>136</v>
      </c>
      <c r="C594" s="513" t="s">
        <v>18</v>
      </c>
      <c r="D594" s="513" t="s">
        <v>467</v>
      </c>
      <c r="E594" s="514">
        <v>0.01</v>
      </c>
      <c r="F594" s="513">
        <v>106</v>
      </c>
      <c r="G594" s="515">
        <v>2.0870359180549851</v>
      </c>
      <c r="H594" s="515">
        <v>8.9683112669342313E-2</v>
      </c>
    </row>
    <row r="595" spans="1:8">
      <c r="A595" s="513" t="str">
        <f t="shared" si="9"/>
        <v>ArgentinaMujer2010-20150.01107</v>
      </c>
      <c r="B595" s="513" t="s">
        <v>136</v>
      </c>
      <c r="C595" s="513" t="s">
        <v>18</v>
      </c>
      <c r="D595" s="513" t="s">
        <v>467</v>
      </c>
      <c r="E595" s="514">
        <v>0.01</v>
      </c>
      <c r="F595" s="513">
        <v>107</v>
      </c>
      <c r="G595" s="515">
        <v>1.9361165130452915</v>
      </c>
      <c r="H595" s="515">
        <v>5.2294150762672742E-2</v>
      </c>
    </row>
    <row r="596" spans="1:8">
      <c r="A596" s="513" t="str">
        <f t="shared" si="9"/>
        <v>ArgentinaMujer2010-20150.01108</v>
      </c>
      <c r="B596" s="513" t="s">
        <v>136</v>
      </c>
      <c r="C596" s="513" t="s">
        <v>18</v>
      </c>
      <c r="D596" s="513" t="s">
        <v>467</v>
      </c>
      <c r="E596" s="514">
        <v>0.01</v>
      </c>
      <c r="F596" s="513">
        <v>108</v>
      </c>
      <c r="G596" s="515">
        <v>1.7946729333034284</v>
      </c>
      <c r="H596" s="515">
        <v>1.5129735504464129E-2</v>
      </c>
    </row>
    <row r="597" spans="1:8">
      <c r="A597" s="513" t="str">
        <f t="shared" si="9"/>
        <v>ArgentinaMujer2010-20150.01109</v>
      </c>
      <c r="B597" s="513" t="s">
        <v>136</v>
      </c>
      <c r="C597" s="513" t="s">
        <v>18</v>
      </c>
      <c r="D597" s="513" t="s">
        <v>467</v>
      </c>
      <c r="E597" s="514">
        <v>0.01</v>
      </c>
      <c r="F597" s="513">
        <v>109</v>
      </c>
      <c r="G597" s="515">
        <v>1.6622812836071159</v>
      </c>
      <c r="H597" s="515">
        <v>0</v>
      </c>
    </row>
    <row r="598" spans="1:8">
      <c r="A598" s="513" t="str">
        <f t="shared" si="9"/>
        <v>ArgentinaMujer2010-20150.01110</v>
      </c>
      <c r="B598" s="513" t="s">
        <v>136</v>
      </c>
      <c r="C598" s="513" t="s">
        <v>18</v>
      </c>
      <c r="D598" s="513" t="s">
        <v>467</v>
      </c>
      <c r="E598" s="514">
        <v>0.01</v>
      </c>
      <c r="F598" s="513">
        <v>110</v>
      </c>
      <c r="G598" s="515">
        <v>1.5385175426698032</v>
      </c>
      <c r="H598" s="515">
        <v>0</v>
      </c>
    </row>
    <row r="599" spans="1:8">
      <c r="A599" s="513" t="str">
        <f t="shared" si="9"/>
        <v>ArgentinaMujer2010-20150.01111</v>
      </c>
      <c r="B599" s="513" t="s">
        <v>136</v>
      </c>
      <c r="C599" s="513" t="s">
        <v>18</v>
      </c>
      <c r="D599" s="513" t="s">
        <v>467</v>
      </c>
      <c r="E599" s="514">
        <v>0.01</v>
      </c>
      <c r="F599" s="513">
        <v>111</v>
      </c>
      <c r="G599" s="515">
        <v>1.4228925639084318</v>
      </c>
      <c r="H599" s="515">
        <v>0</v>
      </c>
    </row>
    <row r="600" spans="1:8">
      <c r="A600" s="513" t="str">
        <f t="shared" si="9"/>
        <v>ArgentinaMujer2010-20150.01112</v>
      </c>
      <c r="B600" s="513" t="s">
        <v>136</v>
      </c>
      <c r="C600" s="513" t="s">
        <v>18</v>
      </c>
      <c r="D600" s="513" t="s">
        <v>467</v>
      </c>
      <c r="E600" s="514">
        <v>0.01</v>
      </c>
      <c r="F600" s="513">
        <v>112</v>
      </c>
      <c r="G600" s="515">
        <v>1.314984273275831</v>
      </c>
      <c r="H600" s="515">
        <v>0</v>
      </c>
    </row>
    <row r="601" spans="1:8">
      <c r="A601" s="513" t="str">
        <f t="shared" si="9"/>
        <v>ArgentinaMujer2010-20150.01113</v>
      </c>
      <c r="B601" s="513" t="s">
        <v>136</v>
      </c>
      <c r="C601" s="513" t="s">
        <v>18</v>
      </c>
      <c r="D601" s="513" t="s">
        <v>467</v>
      </c>
      <c r="E601" s="514">
        <v>0.01</v>
      </c>
      <c r="F601" s="513">
        <v>113</v>
      </c>
      <c r="G601" s="515">
        <v>1.2140138895322412</v>
      </c>
      <c r="H601" s="515">
        <v>0</v>
      </c>
    </row>
    <row r="602" spans="1:8">
      <c r="A602" s="513" t="str">
        <f t="shared" si="9"/>
        <v>ArgentinaMujer2010-20150.01114</v>
      </c>
      <c r="B602" s="513" t="s">
        <v>136</v>
      </c>
      <c r="C602" s="513" t="s">
        <v>18</v>
      </c>
      <c r="D602" s="513" t="s">
        <v>467</v>
      </c>
      <c r="E602" s="514">
        <v>0.01</v>
      </c>
      <c r="F602" s="513">
        <v>114</v>
      </c>
      <c r="G602" s="515">
        <v>1.1215617595281144</v>
      </c>
      <c r="H602" s="515">
        <v>0</v>
      </c>
    </row>
    <row r="603" spans="1:8">
      <c r="A603" s="513" t="str">
        <f t="shared" si="9"/>
        <v>ArgentinaMujer2010-20150.01115</v>
      </c>
      <c r="B603" s="513" t="s">
        <v>136</v>
      </c>
      <c r="C603" s="513" t="s">
        <v>18</v>
      </c>
      <c r="D603" s="513" t="s">
        <v>467</v>
      </c>
      <c r="E603" s="514">
        <v>0.01</v>
      </c>
      <c r="F603" s="513">
        <v>115</v>
      </c>
      <c r="G603" s="515">
        <v>1.036189874800125</v>
      </c>
      <c r="H603" s="515">
        <v>0</v>
      </c>
    </row>
    <row r="604" spans="1:8">
      <c r="A604" s="513" t="str">
        <f t="shared" si="9"/>
        <v>ArgentinaMujer2010-20150.01116</v>
      </c>
      <c r="B604" s="513" t="s">
        <v>136</v>
      </c>
      <c r="C604" s="513" t="s">
        <v>18</v>
      </c>
      <c r="D604" s="513" t="s">
        <v>467</v>
      </c>
      <c r="E604" s="514">
        <v>0.01</v>
      </c>
      <c r="F604" s="513">
        <v>116</v>
      </c>
      <c r="G604" s="515">
        <v>1</v>
      </c>
      <c r="H604" s="515">
        <v>0</v>
      </c>
    </row>
    <row r="605" spans="1:8">
      <c r="A605" s="513" t="str">
        <f t="shared" si="9"/>
        <v>ArgentinaMujer2010-20150.0250</v>
      </c>
      <c r="B605" s="513" t="s">
        <v>136</v>
      </c>
      <c r="C605" s="513" t="s">
        <v>18</v>
      </c>
      <c r="D605" s="513" t="s">
        <v>467</v>
      </c>
      <c r="E605" s="514">
        <v>0.02</v>
      </c>
      <c r="F605" s="513">
        <v>50</v>
      </c>
      <c r="G605" s="515">
        <v>24.118885806463869</v>
      </c>
      <c r="H605" s="515">
        <v>1.9058293056599744</v>
      </c>
    </row>
    <row r="606" spans="1:8">
      <c r="A606" s="513" t="str">
        <f t="shared" si="9"/>
        <v>ArgentinaMujer2010-20150.0251</v>
      </c>
      <c r="B606" s="513" t="s">
        <v>136</v>
      </c>
      <c r="C606" s="513" t="s">
        <v>18</v>
      </c>
      <c r="D606" s="513" t="s">
        <v>467</v>
      </c>
      <c r="E606" s="514">
        <v>0.02</v>
      </c>
      <c r="F606" s="513">
        <v>51</v>
      </c>
      <c r="G606" s="515">
        <v>23.651688801269145</v>
      </c>
      <c r="H606" s="515">
        <v>1.9096770723562224</v>
      </c>
    </row>
    <row r="607" spans="1:8">
      <c r="A607" s="513" t="str">
        <f t="shared" si="9"/>
        <v>ArgentinaMujer2010-20150.0252</v>
      </c>
      <c r="B607" s="513" t="s">
        <v>136</v>
      </c>
      <c r="C607" s="513" t="s">
        <v>18</v>
      </c>
      <c r="D607" s="513" t="s">
        <v>467</v>
      </c>
      <c r="E607" s="514">
        <v>0.02</v>
      </c>
      <c r="F607" s="513">
        <v>52</v>
      </c>
      <c r="G607" s="515">
        <v>23.17900666762992</v>
      </c>
      <c r="H607" s="515">
        <v>1.9129478340003103</v>
      </c>
    </row>
    <row r="608" spans="1:8">
      <c r="A608" s="513" t="str">
        <f t="shared" si="9"/>
        <v>ArgentinaMujer2010-20150.0253</v>
      </c>
      <c r="B608" s="513" t="s">
        <v>136</v>
      </c>
      <c r="C608" s="513" t="s">
        <v>18</v>
      </c>
      <c r="D608" s="513" t="s">
        <v>467</v>
      </c>
      <c r="E608" s="514">
        <v>0.02</v>
      </c>
      <c r="F608" s="513">
        <v>53</v>
      </c>
      <c r="G608" s="515">
        <v>22.700494900751057</v>
      </c>
      <c r="H608" s="515">
        <v>1.915851910252889</v>
      </c>
    </row>
    <row r="609" spans="1:8">
      <c r="A609" s="513" t="str">
        <f t="shared" si="9"/>
        <v>ArgentinaMujer2010-20150.0254</v>
      </c>
      <c r="B609" s="513" t="s">
        <v>136</v>
      </c>
      <c r="C609" s="513" t="s">
        <v>18</v>
      </c>
      <c r="D609" s="513" t="s">
        <v>467</v>
      </c>
      <c r="E609" s="514">
        <v>0.02</v>
      </c>
      <c r="F609" s="513">
        <v>54</v>
      </c>
      <c r="G609" s="515">
        <v>22.2189724461116</v>
      </c>
      <c r="H609" s="515">
        <v>1.9164094631882223</v>
      </c>
    </row>
    <row r="610" spans="1:8">
      <c r="A610" s="513" t="str">
        <f t="shared" si="9"/>
        <v>ArgentinaMujer2010-20150.0255</v>
      </c>
      <c r="B610" s="513" t="s">
        <v>136</v>
      </c>
      <c r="C610" s="513" t="s">
        <v>18</v>
      </c>
      <c r="D610" s="513" t="s">
        <v>467</v>
      </c>
      <c r="E610" s="514">
        <v>0.02</v>
      </c>
      <c r="F610" s="513">
        <v>55</v>
      </c>
      <c r="G610" s="515">
        <v>21.734008794617612</v>
      </c>
      <c r="H610" s="515">
        <v>1.9149079187574467</v>
      </c>
    </row>
    <row r="611" spans="1:8">
      <c r="A611" s="513" t="str">
        <f t="shared" si="9"/>
        <v>ArgentinaMujer2010-20150.0256</v>
      </c>
      <c r="B611" s="513" t="s">
        <v>136</v>
      </c>
      <c r="C611" s="513" t="s">
        <v>18</v>
      </c>
      <c r="D611" s="513" t="s">
        <v>467</v>
      </c>
      <c r="E611" s="514">
        <v>0.02</v>
      </c>
      <c r="F611" s="513">
        <v>56</v>
      </c>
      <c r="G611" s="515">
        <v>21.245158990940762</v>
      </c>
      <c r="H611" s="515">
        <v>1.9124508653116956</v>
      </c>
    </row>
    <row r="612" spans="1:8">
      <c r="A612" s="513" t="str">
        <f t="shared" si="9"/>
        <v>ArgentinaMujer2010-20150.0257</v>
      </c>
      <c r="B612" s="513" t="s">
        <v>136</v>
      </c>
      <c r="C612" s="513" t="s">
        <v>18</v>
      </c>
      <c r="D612" s="513" t="s">
        <v>467</v>
      </c>
      <c r="E612" s="514">
        <v>0.02</v>
      </c>
      <c r="F612" s="513">
        <v>57</v>
      </c>
      <c r="G612" s="515">
        <v>20.751962610813081</v>
      </c>
      <c r="H612" s="515">
        <v>1.9093388146746981</v>
      </c>
    </row>
    <row r="613" spans="1:8">
      <c r="A613" s="513" t="str">
        <f t="shared" si="9"/>
        <v>ArgentinaMujer2010-20150.0258</v>
      </c>
      <c r="B613" s="513" t="s">
        <v>136</v>
      </c>
      <c r="C613" s="513" t="s">
        <v>18</v>
      </c>
      <c r="D613" s="513" t="s">
        <v>467</v>
      </c>
      <c r="E613" s="514">
        <v>0.02</v>
      </c>
      <c r="F613" s="513">
        <v>58</v>
      </c>
      <c r="G613" s="515">
        <v>20.253942683591827</v>
      </c>
      <c r="H613" s="515">
        <v>1.9058815406555421</v>
      </c>
    </row>
    <row r="614" spans="1:8">
      <c r="A614" s="513" t="str">
        <f t="shared" si="9"/>
        <v>ArgentinaMujer2010-20150.0259</v>
      </c>
      <c r="B614" s="513" t="s">
        <v>136</v>
      </c>
      <c r="C614" s="513" t="s">
        <v>18</v>
      </c>
      <c r="D614" s="513" t="s">
        <v>467</v>
      </c>
      <c r="E614" s="514">
        <v>0.02</v>
      </c>
      <c r="F614" s="513">
        <v>59</v>
      </c>
      <c r="G614" s="515">
        <v>19.755301242658213</v>
      </c>
      <c r="H614" s="515">
        <v>1.8993079506441102</v>
      </c>
    </row>
    <row r="615" spans="1:8">
      <c r="A615" s="513" t="str">
        <f t="shared" si="9"/>
        <v>ArgentinaMujer2010-20150.0260</v>
      </c>
      <c r="B615" s="513" t="s">
        <v>136</v>
      </c>
      <c r="C615" s="513" t="s">
        <v>18</v>
      </c>
      <c r="D615" s="513" t="s">
        <v>467</v>
      </c>
      <c r="E615" s="514">
        <v>0.02</v>
      </c>
      <c r="F615" s="513">
        <v>60</v>
      </c>
      <c r="G615" s="515">
        <v>19.255413412796621</v>
      </c>
      <c r="H615" s="515">
        <v>1.8900391324211829</v>
      </c>
    </row>
    <row r="616" spans="1:8">
      <c r="A616" s="513" t="str">
        <f t="shared" si="9"/>
        <v>ArgentinaMujer2010-20150.0261</v>
      </c>
      <c r="B616" s="513" t="s">
        <v>136</v>
      </c>
      <c r="C616" s="513" t="s">
        <v>18</v>
      </c>
      <c r="D616" s="513" t="s">
        <v>467</v>
      </c>
      <c r="E616" s="514">
        <v>0.02</v>
      </c>
      <c r="F616" s="513">
        <v>61</v>
      </c>
      <c r="G616" s="515">
        <v>18.75363498274076</v>
      </c>
      <c r="H616" s="515">
        <v>1.8796559378759232</v>
      </c>
    </row>
    <row r="617" spans="1:8">
      <c r="A617" s="513" t="str">
        <f t="shared" si="9"/>
        <v>ArgentinaMujer2010-20150.0262</v>
      </c>
      <c r="B617" s="513" t="s">
        <v>136</v>
      </c>
      <c r="C617" s="513" t="s">
        <v>18</v>
      </c>
      <c r="D617" s="513" t="s">
        <v>467</v>
      </c>
      <c r="E617" s="514">
        <v>0.02</v>
      </c>
      <c r="F617" s="513">
        <v>62</v>
      </c>
      <c r="G617" s="515">
        <v>18.249300291636761</v>
      </c>
      <c r="H617" s="515">
        <v>1.8685821628620491</v>
      </c>
    </row>
    <row r="618" spans="1:8">
      <c r="A618" s="513" t="str">
        <f t="shared" si="9"/>
        <v>ArgentinaMujer2010-20150.0263</v>
      </c>
      <c r="B618" s="513" t="s">
        <v>136</v>
      </c>
      <c r="C618" s="513" t="s">
        <v>18</v>
      </c>
      <c r="D618" s="513" t="s">
        <v>467</v>
      </c>
      <c r="E618" s="514">
        <v>0.02</v>
      </c>
      <c r="F618" s="513">
        <v>63</v>
      </c>
      <c r="G618" s="515">
        <v>17.741719997965117</v>
      </c>
      <c r="H618" s="515">
        <v>1.8572557556452374</v>
      </c>
    </row>
    <row r="619" spans="1:8">
      <c r="A619" s="513" t="str">
        <f t="shared" si="9"/>
        <v>ArgentinaMujer2010-20150.0264</v>
      </c>
      <c r="B619" s="513" t="s">
        <v>136</v>
      </c>
      <c r="C619" s="513" t="s">
        <v>18</v>
      </c>
      <c r="D619" s="513" t="s">
        <v>467</v>
      </c>
      <c r="E619" s="514">
        <v>0.02</v>
      </c>
      <c r="F619" s="513">
        <v>64</v>
      </c>
      <c r="G619" s="515">
        <v>17.236871089247035</v>
      </c>
      <c r="H619" s="515">
        <v>1.8419509442529545</v>
      </c>
    </row>
    <row r="620" spans="1:8">
      <c r="A620" s="513" t="str">
        <f t="shared" si="9"/>
        <v>ArgentinaMujer2010-20150.0265</v>
      </c>
      <c r="B620" s="513" t="s">
        <v>136</v>
      </c>
      <c r="C620" s="513" t="s">
        <v>18</v>
      </c>
      <c r="D620" s="513" t="s">
        <v>467</v>
      </c>
      <c r="E620" s="514">
        <v>0.02</v>
      </c>
      <c r="F620" s="513">
        <v>65</v>
      </c>
      <c r="G620" s="515">
        <v>16.73382635277801</v>
      </c>
      <c r="H620" s="515">
        <v>1.8232461133063043</v>
      </c>
    </row>
    <row r="621" spans="1:8">
      <c r="A621" s="513" t="str">
        <f t="shared" si="9"/>
        <v>ArgentinaMujer2010-20150.0266</v>
      </c>
      <c r="B621" s="513" t="s">
        <v>136</v>
      </c>
      <c r="C621" s="513" t="s">
        <v>18</v>
      </c>
      <c r="D621" s="513" t="s">
        <v>467</v>
      </c>
      <c r="E621" s="514">
        <v>0.02</v>
      </c>
      <c r="F621" s="513">
        <v>66</v>
      </c>
      <c r="G621" s="515">
        <v>16.231634663344565</v>
      </c>
      <c r="H621" s="515">
        <v>1.8032510912724555</v>
      </c>
    </row>
    <row r="622" spans="1:8">
      <c r="A622" s="513" t="str">
        <f t="shared" si="9"/>
        <v>ArgentinaMujer2010-20150.0267</v>
      </c>
      <c r="B622" s="513" t="s">
        <v>136</v>
      </c>
      <c r="C622" s="513" t="s">
        <v>18</v>
      </c>
      <c r="D622" s="513" t="s">
        <v>467</v>
      </c>
      <c r="E622" s="514">
        <v>0.02</v>
      </c>
      <c r="F622" s="513">
        <v>67</v>
      </c>
      <c r="G622" s="515">
        <v>15.729316385565104</v>
      </c>
      <c r="H622" s="515">
        <v>1.7825242789283735</v>
      </c>
    </row>
    <row r="623" spans="1:8">
      <c r="A623" s="513" t="str">
        <f t="shared" si="9"/>
        <v>ArgentinaMujer2010-20150.0268</v>
      </c>
      <c r="B623" s="513" t="s">
        <v>136</v>
      </c>
      <c r="C623" s="513" t="s">
        <v>18</v>
      </c>
      <c r="D623" s="513" t="s">
        <v>467</v>
      </c>
      <c r="E623" s="514">
        <v>0.02</v>
      </c>
      <c r="F623" s="513">
        <v>68</v>
      </c>
      <c r="G623" s="515">
        <v>15.22585850684211</v>
      </c>
      <c r="H623" s="515">
        <v>1.7616476165580679</v>
      </c>
    </row>
    <row r="624" spans="1:8">
      <c r="A624" s="513" t="str">
        <f t="shared" si="9"/>
        <v>ArgentinaMujer2010-20150.0269</v>
      </c>
      <c r="B624" s="513" t="s">
        <v>136</v>
      </c>
      <c r="C624" s="513" t="s">
        <v>18</v>
      </c>
      <c r="D624" s="513" t="s">
        <v>467</v>
      </c>
      <c r="E624" s="514">
        <v>0.02</v>
      </c>
      <c r="F624" s="513">
        <v>69</v>
      </c>
      <c r="G624" s="515">
        <v>14.729324141815786</v>
      </c>
      <c r="H624" s="515">
        <v>1.7358305309562514</v>
      </c>
    </row>
    <row r="625" spans="1:8">
      <c r="A625" s="513" t="str">
        <f t="shared" si="9"/>
        <v>ArgentinaMujer2010-20150.0270</v>
      </c>
      <c r="B625" s="513" t="s">
        <v>136</v>
      </c>
      <c r="C625" s="513" t="s">
        <v>18</v>
      </c>
      <c r="D625" s="513" t="s">
        <v>467</v>
      </c>
      <c r="E625" s="514">
        <v>0.02</v>
      </c>
      <c r="F625" s="513">
        <v>70</v>
      </c>
      <c r="G625" s="515">
        <v>14.238353669083686</v>
      </c>
      <c r="H625" s="515">
        <v>1.7057966978063264</v>
      </c>
    </row>
    <row r="626" spans="1:8">
      <c r="A626" s="513" t="str">
        <f t="shared" si="9"/>
        <v>ArgentinaMujer2010-20150.0271</v>
      </c>
      <c r="B626" s="513" t="s">
        <v>136</v>
      </c>
      <c r="C626" s="513" t="s">
        <v>18</v>
      </c>
      <c r="D626" s="513" t="s">
        <v>467</v>
      </c>
      <c r="E626" s="514">
        <v>0.02</v>
      </c>
      <c r="F626" s="513">
        <v>71</v>
      </c>
      <c r="G626" s="515">
        <v>13.75156197075829</v>
      </c>
      <c r="H626" s="515">
        <v>1.6740840243127233</v>
      </c>
    </row>
    <row r="627" spans="1:8">
      <c r="A627" s="513" t="str">
        <f t="shared" si="9"/>
        <v>ArgentinaMujer2010-20150.0272</v>
      </c>
      <c r="B627" s="513" t="s">
        <v>136</v>
      </c>
      <c r="C627" s="513" t="s">
        <v>18</v>
      </c>
      <c r="D627" s="513" t="s">
        <v>467</v>
      </c>
      <c r="E627" s="514">
        <v>0.02</v>
      </c>
      <c r="F627" s="513">
        <v>72</v>
      </c>
      <c r="G627" s="515">
        <v>13.267528353684085</v>
      </c>
      <c r="H627" s="515">
        <v>1.6413621246313788</v>
      </c>
    </row>
    <row r="628" spans="1:8">
      <c r="A628" s="513" t="str">
        <f t="shared" si="9"/>
        <v>ArgentinaMujer2010-20150.0273</v>
      </c>
      <c r="B628" s="513" t="s">
        <v>136</v>
      </c>
      <c r="C628" s="513" t="s">
        <v>18</v>
      </c>
      <c r="D628" s="513" t="s">
        <v>467</v>
      </c>
      <c r="E628" s="514">
        <v>0.02</v>
      </c>
      <c r="F628" s="513">
        <v>73</v>
      </c>
      <c r="G628" s="515">
        <v>12.784785754753161</v>
      </c>
      <c r="H628" s="515">
        <v>1.6083437190588088</v>
      </c>
    </row>
    <row r="629" spans="1:8">
      <c r="A629" s="513" t="str">
        <f t="shared" si="9"/>
        <v>ArgentinaMujer2010-20150.0274</v>
      </c>
      <c r="B629" s="513" t="s">
        <v>136</v>
      </c>
      <c r="C629" s="513" t="s">
        <v>18</v>
      </c>
      <c r="D629" s="513" t="s">
        <v>467</v>
      </c>
      <c r="E629" s="514">
        <v>0.02</v>
      </c>
      <c r="F629" s="513">
        <v>74</v>
      </c>
      <c r="G629" s="515">
        <v>12.313387415660429</v>
      </c>
      <c r="H629" s="515">
        <v>1.5692857291373832</v>
      </c>
    </row>
    <row r="630" spans="1:8">
      <c r="A630" s="513" t="str">
        <f t="shared" si="9"/>
        <v>ArgentinaMujer2010-20150.0275</v>
      </c>
      <c r="B630" s="513" t="s">
        <v>136</v>
      </c>
      <c r="C630" s="513" t="s">
        <v>18</v>
      </c>
      <c r="D630" s="513" t="s">
        <v>467</v>
      </c>
      <c r="E630" s="514">
        <v>0.02</v>
      </c>
      <c r="F630" s="513">
        <v>75</v>
      </c>
      <c r="G630" s="515">
        <v>11.851433199443164</v>
      </c>
      <c r="H630" s="515">
        <v>1.5249974163874385</v>
      </c>
    </row>
    <row r="631" spans="1:8">
      <c r="A631" s="513" t="str">
        <f t="shared" si="9"/>
        <v>ArgentinaMujer2010-20150.0276</v>
      </c>
      <c r="B631" s="513" t="s">
        <v>136</v>
      </c>
      <c r="C631" s="513" t="s">
        <v>18</v>
      </c>
      <c r="D631" s="513" t="s">
        <v>467</v>
      </c>
      <c r="E631" s="514">
        <v>0.02</v>
      </c>
      <c r="F631" s="513">
        <v>76</v>
      </c>
      <c r="G631" s="515">
        <v>11.397000942819378</v>
      </c>
      <c r="H631" s="515">
        <v>1.4780784094114894</v>
      </c>
    </row>
    <row r="632" spans="1:8">
      <c r="A632" s="513" t="str">
        <f t="shared" si="9"/>
        <v>ArgentinaMujer2010-20150.0277</v>
      </c>
      <c r="B632" s="513" t="s">
        <v>136</v>
      </c>
      <c r="C632" s="513" t="s">
        <v>18</v>
      </c>
      <c r="D632" s="513" t="s">
        <v>467</v>
      </c>
      <c r="E632" s="514">
        <v>0.02</v>
      </c>
      <c r="F632" s="513">
        <v>77</v>
      </c>
      <c r="G632" s="515">
        <v>10.948125268328884</v>
      </c>
      <c r="H632" s="515">
        <v>1.4292854486652671</v>
      </c>
    </row>
    <row r="633" spans="1:8">
      <c r="A633" s="513" t="str">
        <f t="shared" si="9"/>
        <v>ArgentinaMujer2010-20150.0278</v>
      </c>
      <c r="B633" s="513" t="s">
        <v>136</v>
      </c>
      <c r="C633" s="513" t="s">
        <v>18</v>
      </c>
      <c r="D633" s="513" t="s">
        <v>467</v>
      </c>
      <c r="E633" s="514">
        <v>0.02</v>
      </c>
      <c r="F633" s="513">
        <v>78</v>
      </c>
      <c r="G633" s="515">
        <v>10.502774736954992</v>
      </c>
      <c r="H633" s="515">
        <v>1.3794864481378351</v>
      </c>
    </row>
    <row r="634" spans="1:8">
      <c r="A634" s="513" t="str">
        <f t="shared" si="9"/>
        <v>ArgentinaMujer2010-20150.0279</v>
      </c>
      <c r="B634" s="513" t="s">
        <v>136</v>
      </c>
      <c r="C634" s="513" t="s">
        <v>18</v>
      </c>
      <c r="D634" s="513" t="s">
        <v>467</v>
      </c>
      <c r="E634" s="514">
        <v>0.02</v>
      </c>
      <c r="F634" s="513">
        <v>79</v>
      </c>
      <c r="G634" s="515">
        <v>10.072080303892038</v>
      </c>
      <c r="H634" s="515">
        <v>1.3226964137526538</v>
      </c>
    </row>
    <row r="635" spans="1:8">
      <c r="A635" s="513" t="str">
        <f t="shared" si="9"/>
        <v>ArgentinaMujer2010-20150.0280</v>
      </c>
      <c r="B635" s="513" t="s">
        <v>136</v>
      </c>
      <c r="C635" s="513" t="s">
        <v>18</v>
      </c>
      <c r="D635" s="513" t="s">
        <v>467</v>
      </c>
      <c r="E635" s="514">
        <v>0.02</v>
      </c>
      <c r="F635" s="513">
        <v>80</v>
      </c>
      <c r="G635" s="515">
        <v>9.6535777407655186</v>
      </c>
      <c r="H635" s="515">
        <v>1.2599732019403127</v>
      </c>
    </row>
    <row r="636" spans="1:8">
      <c r="A636" s="513" t="str">
        <f t="shared" si="9"/>
        <v>ArgentinaMujer2010-20150.0281</v>
      </c>
      <c r="B636" s="513" t="s">
        <v>136</v>
      </c>
      <c r="C636" s="513" t="s">
        <v>18</v>
      </c>
      <c r="D636" s="513" t="s">
        <v>467</v>
      </c>
      <c r="E636" s="514">
        <v>0.02</v>
      </c>
      <c r="F636" s="513">
        <v>81</v>
      </c>
      <c r="G636" s="515">
        <v>9.2447795624320985</v>
      </c>
      <c r="H636" s="515">
        <v>1.204295505186916</v>
      </c>
    </row>
    <row r="637" spans="1:8">
      <c r="A637" s="513" t="str">
        <f t="shared" si="9"/>
        <v>ArgentinaMujer2010-20150.0282</v>
      </c>
      <c r="B637" s="513" t="s">
        <v>136</v>
      </c>
      <c r="C637" s="513" t="s">
        <v>18</v>
      </c>
      <c r="D637" s="513" t="s">
        <v>467</v>
      </c>
      <c r="E637" s="514">
        <v>0.02</v>
      </c>
      <c r="F637" s="513">
        <v>82</v>
      </c>
      <c r="G637" s="515">
        <v>8.8431337102962271</v>
      </c>
      <c r="H637" s="515">
        <v>1.1484159175002637</v>
      </c>
    </row>
    <row r="638" spans="1:8">
      <c r="A638" s="513" t="str">
        <f t="shared" si="9"/>
        <v>ArgentinaMujer2010-20150.0283</v>
      </c>
      <c r="B638" s="513" t="s">
        <v>136</v>
      </c>
      <c r="C638" s="513" t="s">
        <v>18</v>
      </c>
      <c r="D638" s="513" t="s">
        <v>467</v>
      </c>
      <c r="E638" s="514">
        <v>0.02</v>
      </c>
      <c r="F638" s="513">
        <v>83</v>
      </c>
      <c r="G638" s="515">
        <v>8.4459778020693825</v>
      </c>
      <c r="H638" s="515">
        <v>1.0938730121789211</v>
      </c>
    </row>
    <row r="639" spans="1:8">
      <c r="A639" s="513" t="str">
        <f t="shared" si="9"/>
        <v>ArgentinaMujer2010-20150.0284</v>
      </c>
      <c r="B639" s="513" t="s">
        <v>136</v>
      </c>
      <c r="C639" s="513" t="s">
        <v>18</v>
      </c>
      <c r="D639" s="513" t="s">
        <v>467</v>
      </c>
      <c r="E639" s="514">
        <v>0.02</v>
      </c>
      <c r="F639" s="513">
        <v>84</v>
      </c>
      <c r="G639" s="515">
        <v>8.0458992878642235</v>
      </c>
      <c r="H639" s="515">
        <v>1.0447110037102181</v>
      </c>
    </row>
    <row r="640" spans="1:8">
      <c r="A640" s="513" t="str">
        <f t="shared" si="9"/>
        <v>ArgentinaMujer2010-20150.0285</v>
      </c>
      <c r="B640" s="513" t="s">
        <v>136</v>
      </c>
      <c r="C640" s="513" t="s">
        <v>18</v>
      </c>
      <c r="D640" s="513" t="s">
        <v>467</v>
      </c>
      <c r="E640" s="514">
        <v>0.02</v>
      </c>
      <c r="F640" s="513">
        <v>85</v>
      </c>
      <c r="G640" s="515">
        <v>7.6558440849313074</v>
      </c>
      <c r="H640" s="515">
        <v>0.99541582991083721</v>
      </c>
    </row>
    <row r="641" spans="1:8">
      <c r="A641" s="513" t="str">
        <f t="shared" si="9"/>
        <v>ArgentinaMujer2010-20150.0286</v>
      </c>
      <c r="B641" s="513" t="s">
        <v>136</v>
      </c>
      <c r="C641" s="513" t="s">
        <v>18</v>
      </c>
      <c r="D641" s="513" t="s">
        <v>467</v>
      </c>
      <c r="E641" s="514">
        <v>0.02</v>
      </c>
      <c r="F641" s="513">
        <v>86</v>
      </c>
      <c r="G641" s="515">
        <v>7.2761614001267096</v>
      </c>
      <c r="H641" s="515">
        <v>0.94612405468081962</v>
      </c>
    </row>
    <row r="642" spans="1:8">
      <c r="A642" s="513" t="str">
        <f t="shared" si="9"/>
        <v>ArgentinaMujer2010-20150.0287</v>
      </c>
      <c r="B642" s="513" t="s">
        <v>136</v>
      </c>
      <c r="C642" s="513" t="s">
        <v>18</v>
      </c>
      <c r="D642" s="513" t="s">
        <v>467</v>
      </c>
      <c r="E642" s="514">
        <v>0.02</v>
      </c>
      <c r="F642" s="513">
        <v>87</v>
      </c>
      <c r="G642" s="515">
        <v>6.9071671043949205</v>
      </c>
      <c r="H642" s="515">
        <v>0.89696731032904709</v>
      </c>
    </row>
    <row r="643" spans="1:8">
      <c r="A643" s="513" t="str">
        <f t="shared" ref="A643:A706" si="10">B643&amp;C643&amp;D643&amp;E643&amp;F643</f>
        <v>ArgentinaMujer2010-20150.0288</v>
      </c>
      <c r="B643" s="513" t="s">
        <v>136</v>
      </c>
      <c r="C643" s="513" t="s">
        <v>18</v>
      </c>
      <c r="D643" s="513" t="s">
        <v>467</v>
      </c>
      <c r="E643" s="514">
        <v>0.02</v>
      </c>
      <c r="F643" s="513">
        <v>88</v>
      </c>
      <c r="G643" s="515">
        <v>6.5491415326450166</v>
      </c>
      <c r="H643" s="515">
        <v>0.84807113327625783</v>
      </c>
    </row>
    <row r="644" spans="1:8">
      <c r="A644" s="513" t="str">
        <f t="shared" si="10"/>
        <v>ArgentinaMujer2010-20150.0289</v>
      </c>
      <c r="B644" s="513" t="s">
        <v>136</v>
      </c>
      <c r="C644" s="513" t="s">
        <v>18</v>
      </c>
      <c r="D644" s="513" t="s">
        <v>467</v>
      </c>
      <c r="E644" s="514">
        <v>0.02</v>
      </c>
      <c r="F644" s="513">
        <v>89</v>
      </c>
      <c r="G644" s="515">
        <v>6.2023279553055373</v>
      </c>
      <c r="H644" s="515">
        <v>0.79955361932954006</v>
      </c>
    </row>
    <row r="645" spans="1:8">
      <c r="A645" s="513" t="str">
        <f t="shared" si="10"/>
        <v>ArgentinaMujer2010-20150.0290</v>
      </c>
      <c r="B645" s="513" t="s">
        <v>136</v>
      </c>
      <c r="C645" s="513" t="s">
        <v>18</v>
      </c>
      <c r="D645" s="513" t="s">
        <v>467</v>
      </c>
      <c r="E645" s="514">
        <v>0.02</v>
      </c>
      <c r="F645" s="513">
        <v>90</v>
      </c>
      <c r="G645" s="515">
        <v>5.8669310142123487</v>
      </c>
      <c r="H645" s="515">
        <v>0.75152433449083489</v>
      </c>
    </row>
    <row r="646" spans="1:8">
      <c r="A646" s="513" t="str">
        <f t="shared" si="10"/>
        <v>ArgentinaMujer2010-20150.0291</v>
      </c>
      <c r="B646" s="513" t="s">
        <v>136</v>
      </c>
      <c r="C646" s="513" t="s">
        <v>18</v>
      </c>
      <c r="D646" s="513" t="s">
        <v>467</v>
      </c>
      <c r="E646" s="514">
        <v>0.02</v>
      </c>
      <c r="F646" s="513">
        <v>91</v>
      </c>
      <c r="G646" s="515">
        <v>5.5431157656632823</v>
      </c>
      <c r="H646" s="515">
        <v>0.70408308099754024</v>
      </c>
    </row>
    <row r="647" spans="1:8">
      <c r="A647" s="513" t="str">
        <f t="shared" si="10"/>
        <v>ArgentinaMujer2010-20150.0292</v>
      </c>
      <c r="B647" s="513" t="s">
        <v>136</v>
      </c>
      <c r="C647" s="513" t="s">
        <v>18</v>
      </c>
      <c r="D647" s="513" t="s">
        <v>467</v>
      </c>
      <c r="E647" s="514">
        <v>0.02</v>
      </c>
      <c r="F647" s="513">
        <v>92</v>
      </c>
      <c r="G647" s="515">
        <v>5.2310068318386387</v>
      </c>
      <c r="H647" s="515">
        <v>0.65731896464814543</v>
      </c>
    </row>
    <row r="648" spans="1:8">
      <c r="A648" s="513" t="str">
        <f t="shared" si="10"/>
        <v>ArgentinaMujer2010-20150.0293</v>
      </c>
      <c r="B648" s="513" t="s">
        <v>136</v>
      </c>
      <c r="C648" s="513" t="s">
        <v>18</v>
      </c>
      <c r="D648" s="513" t="s">
        <v>467</v>
      </c>
      <c r="E648" s="514">
        <v>0.02</v>
      </c>
      <c r="F648" s="513">
        <v>93</v>
      </c>
      <c r="G648" s="515">
        <v>4.9306880747024753</v>
      </c>
      <c r="H648" s="515">
        <v>0.61130927517545108</v>
      </c>
    </row>
    <row r="649" spans="1:8">
      <c r="A649" s="513" t="str">
        <f t="shared" si="10"/>
        <v>ArgentinaMujer2010-20150.0294</v>
      </c>
      <c r="B649" s="513" t="s">
        <v>136</v>
      </c>
      <c r="C649" s="513" t="s">
        <v>18</v>
      </c>
      <c r="D649" s="513" t="s">
        <v>467</v>
      </c>
      <c r="E649" s="514">
        <v>0.02</v>
      </c>
      <c r="F649" s="513">
        <v>94</v>
      </c>
      <c r="G649" s="515">
        <v>4.64220253939886</v>
      </c>
      <c r="H649" s="515">
        <v>0.56611861117800166</v>
      </c>
    </row>
    <row r="650" spans="1:8">
      <c r="A650" s="513" t="str">
        <f t="shared" si="10"/>
        <v>ArgentinaMujer2010-20150.0295</v>
      </c>
      <c r="B650" s="513" t="s">
        <v>136</v>
      </c>
      <c r="C650" s="513" t="s">
        <v>18</v>
      </c>
      <c r="D650" s="513" t="s">
        <v>467</v>
      </c>
      <c r="E650" s="514">
        <v>0.02</v>
      </c>
      <c r="F650" s="513">
        <v>95</v>
      </c>
      <c r="G650" s="515">
        <v>4.3655528887676578</v>
      </c>
      <c r="H650" s="515">
        <v>0.52179788858111853</v>
      </c>
    </row>
    <row r="651" spans="1:8">
      <c r="A651" s="513" t="str">
        <f t="shared" si="10"/>
        <v>ArgentinaMujer2010-20150.0296</v>
      </c>
      <c r="B651" s="513" t="s">
        <v>136</v>
      </c>
      <c r="C651" s="513" t="s">
        <v>18</v>
      </c>
      <c r="D651" s="513" t="s">
        <v>467</v>
      </c>
      <c r="E651" s="514">
        <v>0.02</v>
      </c>
      <c r="F651" s="513">
        <v>96</v>
      </c>
      <c r="G651" s="515">
        <v>4.1007021188147332</v>
      </c>
      <c r="H651" s="515">
        <v>0.478383336887517</v>
      </c>
    </row>
    <row r="652" spans="1:8">
      <c r="A652" s="513" t="str">
        <f t="shared" si="10"/>
        <v>ArgentinaMujer2010-20150.0297</v>
      </c>
      <c r="B652" s="513" t="s">
        <v>136</v>
      </c>
      <c r="C652" s="513" t="s">
        <v>18</v>
      </c>
      <c r="D652" s="513" t="s">
        <v>467</v>
      </c>
      <c r="E652" s="514">
        <v>0.02</v>
      </c>
      <c r="F652" s="513">
        <v>97</v>
      </c>
      <c r="G652" s="515">
        <v>3.8475746582930621</v>
      </c>
      <c r="H652" s="515">
        <v>0.43589550249319592</v>
      </c>
    </row>
    <row r="653" spans="1:8">
      <c r="A653" s="513" t="str">
        <f t="shared" si="10"/>
        <v>ArgentinaMujer2010-20150.0298</v>
      </c>
      <c r="B653" s="513" t="s">
        <v>136</v>
      </c>
      <c r="C653" s="513" t="s">
        <v>18</v>
      </c>
      <c r="D653" s="513" t="s">
        <v>467</v>
      </c>
      <c r="E653" s="514">
        <v>0.02</v>
      </c>
      <c r="F653" s="513">
        <v>98</v>
      </c>
      <c r="G653" s="515">
        <v>3.6060577368009321</v>
      </c>
      <c r="H653" s="515">
        <v>0.39433812974784971</v>
      </c>
    </row>
    <row r="654" spans="1:8">
      <c r="A654" s="513" t="str">
        <f t="shared" si="10"/>
        <v>ArgentinaMujer2010-20150.0299</v>
      </c>
      <c r="B654" s="513" t="s">
        <v>136</v>
      </c>
      <c r="C654" s="513" t="s">
        <v>18</v>
      </c>
      <c r="D654" s="513" t="s">
        <v>467</v>
      </c>
      <c r="E654" s="514">
        <v>0.02</v>
      </c>
      <c r="F654" s="513">
        <v>99</v>
      </c>
      <c r="G654" s="515">
        <v>3.3760032274118172</v>
      </c>
      <c r="H654" s="515">
        <v>0.35369666232732117</v>
      </c>
    </row>
    <row r="655" spans="1:8">
      <c r="A655" s="513" t="str">
        <f t="shared" si="10"/>
        <v>ArgentinaMujer2010-20150.02100</v>
      </c>
      <c r="B655" s="513" t="s">
        <v>136</v>
      </c>
      <c r="C655" s="513" t="s">
        <v>18</v>
      </c>
      <c r="D655" s="513" t="s">
        <v>467</v>
      </c>
      <c r="E655" s="514">
        <v>0.02</v>
      </c>
      <c r="F655" s="513">
        <v>100</v>
      </c>
      <c r="G655" s="515">
        <v>3.157229632501835</v>
      </c>
      <c r="H655" s="515">
        <v>0.31393655832180478</v>
      </c>
    </row>
    <row r="656" spans="1:8">
      <c r="A656" s="513" t="str">
        <f t="shared" si="10"/>
        <v>ArgentinaMujer2010-20150.02101</v>
      </c>
      <c r="B656" s="513" t="s">
        <v>136</v>
      </c>
      <c r="C656" s="513" t="s">
        <v>18</v>
      </c>
      <c r="D656" s="513" t="s">
        <v>467</v>
      </c>
      <c r="E656" s="514">
        <v>0.02</v>
      </c>
      <c r="F656" s="513">
        <v>101</v>
      </c>
      <c r="G656" s="515">
        <v>2.9495243341500559</v>
      </c>
      <c r="H656" s="515">
        <v>0.27500109455555904</v>
      </c>
    </row>
    <row r="657" spans="1:8">
      <c r="A657" s="513" t="str">
        <f t="shared" si="10"/>
        <v>ArgentinaMujer2010-20150.02102</v>
      </c>
      <c r="B657" s="513" t="s">
        <v>136</v>
      </c>
      <c r="C657" s="513" t="s">
        <v>18</v>
      </c>
      <c r="D657" s="513" t="s">
        <v>467</v>
      </c>
      <c r="E657" s="514">
        <v>0.02</v>
      </c>
      <c r="F657" s="513">
        <v>102</v>
      </c>
      <c r="G657" s="515">
        <v>2.7526461724038871</v>
      </c>
      <c r="H657" s="515">
        <v>0.23680821789218326</v>
      </c>
    </row>
    <row r="658" spans="1:8">
      <c r="A658" s="513" t="str">
        <f t="shared" si="10"/>
        <v>ArgentinaMujer2010-20150.02103</v>
      </c>
      <c r="B658" s="513" t="s">
        <v>136</v>
      </c>
      <c r="C658" s="513" t="s">
        <v>18</v>
      </c>
      <c r="D658" s="513" t="s">
        <v>467</v>
      </c>
      <c r="E658" s="514">
        <v>0.02</v>
      </c>
      <c r="F658" s="513">
        <v>103</v>
      </c>
      <c r="G658" s="515">
        <v>2.5663281209165807</v>
      </c>
      <c r="H658" s="515">
        <v>0.19924654298866182</v>
      </c>
    </row>
    <row r="659" spans="1:8">
      <c r="A659" s="513" t="str">
        <f t="shared" si="10"/>
        <v>ArgentinaMujer2010-20150.02104</v>
      </c>
      <c r="B659" s="513" t="s">
        <v>136</v>
      </c>
      <c r="C659" s="513" t="s">
        <v>18</v>
      </c>
      <c r="D659" s="513" t="s">
        <v>467</v>
      </c>
      <c r="E659" s="514">
        <v>0.02</v>
      </c>
      <c r="F659" s="513">
        <v>104</v>
      </c>
      <c r="G659" s="515">
        <v>2.390280049751186</v>
      </c>
      <c r="H659" s="515">
        <v>0.1621695908219519</v>
      </c>
    </row>
    <row r="660" spans="1:8">
      <c r="A660" s="513" t="str">
        <f t="shared" si="10"/>
        <v>ArgentinaMujer2010-20150.02105</v>
      </c>
      <c r="B660" s="513" t="s">
        <v>136</v>
      </c>
      <c r="C660" s="513" t="s">
        <v>18</v>
      </c>
      <c r="D660" s="513" t="s">
        <v>467</v>
      </c>
      <c r="E660" s="514">
        <v>0.02</v>
      </c>
      <c r="F660" s="513">
        <v>105</v>
      </c>
      <c r="G660" s="515">
        <v>2.2241916070789189</v>
      </c>
      <c r="H660" s="515">
        <v>0.12538882094332982</v>
      </c>
    </row>
    <row r="661" spans="1:8">
      <c r="A661" s="513" t="str">
        <f t="shared" si="10"/>
        <v>ArgentinaMujer2010-20150.02106</v>
      </c>
      <c r="B661" s="513" t="s">
        <v>136</v>
      </c>
      <c r="C661" s="513" t="s">
        <v>18</v>
      </c>
      <c r="D661" s="513" t="s">
        <v>467</v>
      </c>
      <c r="E661" s="514">
        <v>0.02</v>
      </c>
      <c r="F661" s="513">
        <v>106</v>
      </c>
      <c r="G661" s="515">
        <v>2.067735314460986</v>
      </c>
      <c r="H661" s="515">
        <v>8.8668318879484453E-2</v>
      </c>
    </row>
    <row r="662" spans="1:8">
      <c r="A662" s="513" t="str">
        <f t="shared" si="10"/>
        <v>ArgentinaMujer2010-20150.02107</v>
      </c>
      <c r="B662" s="513" t="s">
        <v>136</v>
      </c>
      <c r="C662" s="513" t="s">
        <v>18</v>
      </c>
      <c r="D662" s="513" t="s">
        <v>467</v>
      </c>
      <c r="E662" s="514">
        <v>0.02</v>
      </c>
      <c r="F662" s="513">
        <v>107</v>
      </c>
      <c r="G662" s="515">
        <v>1.9205693756270898</v>
      </c>
      <c r="H662" s="515">
        <v>5.1759090832390907E-2</v>
      </c>
    </row>
    <row r="663" spans="1:8">
      <c r="A663" s="513" t="str">
        <f t="shared" si="10"/>
        <v>ArgentinaMujer2010-20150.02108</v>
      </c>
      <c r="B663" s="513" t="s">
        <v>136</v>
      </c>
      <c r="C663" s="513" t="s">
        <v>18</v>
      </c>
      <c r="D663" s="513" t="s">
        <v>467</v>
      </c>
      <c r="E663" s="514">
        <v>0.02</v>
      </c>
      <c r="F663" s="513">
        <v>108</v>
      </c>
      <c r="G663" s="515">
        <v>1.7823407145377985</v>
      </c>
      <c r="H663" s="515">
        <v>1.4981404764224285E-2</v>
      </c>
    </row>
    <row r="664" spans="1:8">
      <c r="A664" s="513" t="str">
        <f t="shared" si="10"/>
        <v>ArgentinaMujer2010-20150.02109</v>
      </c>
      <c r="B664" s="513" t="s">
        <v>136</v>
      </c>
      <c r="C664" s="513" t="s">
        <v>18</v>
      </c>
      <c r="D664" s="513" t="s">
        <v>467</v>
      </c>
      <c r="E664" s="514">
        <v>0.02</v>
      </c>
      <c r="F664" s="513">
        <v>109</v>
      </c>
      <c r="G664" s="515">
        <v>1.6526878115175381</v>
      </c>
      <c r="H664" s="515">
        <v>0</v>
      </c>
    </row>
    <row r="665" spans="1:8">
      <c r="A665" s="513" t="str">
        <f t="shared" si="10"/>
        <v>ArgentinaMujer2010-20150.02110</v>
      </c>
      <c r="B665" s="513" t="s">
        <v>136</v>
      </c>
      <c r="C665" s="513" t="s">
        <v>18</v>
      </c>
      <c r="D665" s="513" t="s">
        <v>467</v>
      </c>
      <c r="E665" s="514">
        <v>0.02</v>
      </c>
      <c r="F665" s="513">
        <v>110</v>
      </c>
      <c r="G665" s="515">
        <v>1.5312435464380789</v>
      </c>
      <c r="H665" s="515">
        <v>0</v>
      </c>
    </row>
    <row r="666" spans="1:8">
      <c r="A666" s="513" t="str">
        <f t="shared" si="10"/>
        <v>ArgentinaMujer2010-20150.02111</v>
      </c>
      <c r="B666" s="513" t="s">
        <v>136</v>
      </c>
      <c r="C666" s="513" t="s">
        <v>18</v>
      </c>
      <c r="D666" s="513" t="s">
        <v>467</v>
      </c>
      <c r="E666" s="514">
        <v>0.02</v>
      </c>
      <c r="F666" s="513">
        <v>111</v>
      </c>
      <c r="G666" s="515">
        <v>1.4175736800466905</v>
      </c>
      <c r="H666" s="515">
        <v>0</v>
      </c>
    </row>
    <row r="667" spans="1:8">
      <c r="A667" s="513" t="str">
        <f t="shared" si="10"/>
        <v>ArgentinaMujer2010-20150.02112</v>
      </c>
      <c r="B667" s="513" t="s">
        <v>136</v>
      </c>
      <c r="C667" s="513" t="s">
        <v>18</v>
      </c>
      <c r="D667" s="513" t="s">
        <v>467</v>
      </c>
      <c r="E667" s="514">
        <v>0.02</v>
      </c>
      <c r="F667" s="513">
        <v>112</v>
      </c>
      <c r="G667" s="515">
        <v>1.3113010989743477</v>
      </c>
      <c r="H667" s="515">
        <v>0</v>
      </c>
    </row>
    <row r="668" spans="1:8">
      <c r="A668" s="513" t="str">
        <f t="shared" si="10"/>
        <v>ArgentinaMujer2010-20150.02113</v>
      </c>
      <c r="B668" s="513" t="s">
        <v>136</v>
      </c>
      <c r="C668" s="513" t="s">
        <v>18</v>
      </c>
      <c r="D668" s="513" t="s">
        <v>467</v>
      </c>
      <c r="E668" s="514">
        <v>0.02</v>
      </c>
      <c r="F668" s="513">
        <v>113</v>
      </c>
      <c r="G668" s="515">
        <v>1.2116975694952865</v>
      </c>
      <c r="H668" s="515">
        <v>0</v>
      </c>
    </row>
    <row r="669" spans="1:8">
      <c r="A669" s="513" t="str">
        <f t="shared" si="10"/>
        <v>ArgentinaMujer2010-20150.02114</v>
      </c>
      <c r="B669" s="513" t="s">
        <v>136</v>
      </c>
      <c r="C669" s="513" t="s">
        <v>18</v>
      </c>
      <c r="D669" s="513" t="s">
        <v>467</v>
      </c>
      <c r="E669" s="514">
        <v>0.02</v>
      </c>
      <c r="F669" s="513">
        <v>114</v>
      </c>
      <c r="G669" s="515">
        <v>1.1203287615811692</v>
      </c>
      <c r="H669" s="515">
        <v>0</v>
      </c>
    </row>
    <row r="670" spans="1:8">
      <c r="A670" s="513" t="str">
        <f t="shared" si="10"/>
        <v>ArgentinaMujer2010-20150.02115</v>
      </c>
      <c r="B670" s="513" t="s">
        <v>136</v>
      </c>
      <c r="C670" s="513" t="s">
        <v>18</v>
      </c>
      <c r="D670" s="513" t="s">
        <v>467</v>
      </c>
      <c r="E670" s="514">
        <v>0.02</v>
      </c>
      <c r="F670" s="513">
        <v>115</v>
      </c>
      <c r="G670" s="515">
        <v>1.0358350721060061</v>
      </c>
      <c r="H670" s="515">
        <v>0</v>
      </c>
    </row>
    <row r="671" spans="1:8">
      <c r="A671" s="513" t="str">
        <f t="shared" si="10"/>
        <v>ArgentinaMujer2010-20150.02116</v>
      </c>
      <c r="B671" s="513" t="s">
        <v>136</v>
      </c>
      <c r="C671" s="513" t="s">
        <v>18</v>
      </c>
      <c r="D671" s="513" t="s">
        <v>467</v>
      </c>
      <c r="E671" s="514">
        <v>0.02</v>
      </c>
      <c r="F671" s="513">
        <v>116</v>
      </c>
      <c r="G671" s="515">
        <v>1</v>
      </c>
      <c r="H671" s="515">
        <v>0</v>
      </c>
    </row>
    <row r="672" spans="1:8">
      <c r="A672" s="513" t="str">
        <f t="shared" si="10"/>
        <v>ArgentinaMujer2010-20150.0350</v>
      </c>
      <c r="B672" s="513" t="s">
        <v>136</v>
      </c>
      <c r="C672" s="513" t="s">
        <v>18</v>
      </c>
      <c r="D672" s="513" t="s">
        <v>467</v>
      </c>
      <c r="E672" s="514">
        <v>0.03</v>
      </c>
      <c r="F672" s="513">
        <v>50</v>
      </c>
      <c r="G672" s="515">
        <v>20.840289445029743</v>
      </c>
      <c r="H672" s="515">
        <v>1.5118614355751654</v>
      </c>
    </row>
    <row r="673" spans="1:8">
      <c r="A673" s="513" t="str">
        <f t="shared" si="10"/>
        <v>ArgentinaMujer2010-20150.0351</v>
      </c>
      <c r="B673" s="513" t="s">
        <v>136</v>
      </c>
      <c r="C673" s="513" t="s">
        <v>18</v>
      </c>
      <c r="D673" s="513" t="s">
        <v>467</v>
      </c>
      <c r="E673" s="514">
        <v>0.03</v>
      </c>
      <c r="F673" s="513">
        <v>51</v>
      </c>
      <c r="G673" s="515">
        <v>20.496528599851132</v>
      </c>
      <c r="H673" s="515">
        <v>1.5247186589662107</v>
      </c>
    </row>
    <row r="674" spans="1:8">
      <c r="A674" s="513" t="str">
        <f t="shared" si="10"/>
        <v>ArgentinaMujer2010-20150.0352</v>
      </c>
      <c r="B674" s="513" t="s">
        <v>136</v>
      </c>
      <c r="C674" s="513" t="s">
        <v>18</v>
      </c>
      <c r="D674" s="513" t="s">
        <v>467</v>
      </c>
      <c r="E674" s="514">
        <v>0.03</v>
      </c>
      <c r="F674" s="513">
        <v>52</v>
      </c>
      <c r="G674" s="515">
        <v>20.145988329734767</v>
      </c>
      <c r="H674" s="515">
        <v>1.5371650911091763</v>
      </c>
    </row>
    <row r="675" spans="1:8">
      <c r="A675" s="513" t="str">
        <f t="shared" si="10"/>
        <v>ArgentinaMujer2010-20150.0353</v>
      </c>
      <c r="B675" s="513" t="s">
        <v>136</v>
      </c>
      <c r="C675" s="513" t="s">
        <v>18</v>
      </c>
      <c r="D675" s="513" t="s">
        <v>467</v>
      </c>
      <c r="E675" s="514">
        <v>0.03</v>
      </c>
      <c r="F675" s="513">
        <v>53</v>
      </c>
      <c r="G675" s="515">
        <v>19.788281362368792</v>
      </c>
      <c r="H675" s="515">
        <v>1.5493947000019479</v>
      </c>
    </row>
    <row r="676" spans="1:8">
      <c r="A676" s="513" t="str">
        <f t="shared" si="10"/>
        <v>ArgentinaMujer2010-20150.0354</v>
      </c>
      <c r="B676" s="513" t="s">
        <v>136</v>
      </c>
      <c r="C676" s="513" t="s">
        <v>18</v>
      </c>
      <c r="D676" s="513" t="s">
        <v>467</v>
      </c>
      <c r="E676" s="514">
        <v>0.03</v>
      </c>
      <c r="F676" s="513">
        <v>54</v>
      </c>
      <c r="G676" s="515">
        <v>19.425778845580588</v>
      </c>
      <c r="H676" s="515">
        <v>1.5596137865970827</v>
      </c>
    </row>
    <row r="677" spans="1:8">
      <c r="A677" s="513" t="str">
        <f t="shared" si="10"/>
        <v>ArgentinaMujer2010-20150.0355</v>
      </c>
      <c r="B677" s="513" t="s">
        <v>136</v>
      </c>
      <c r="C677" s="513" t="s">
        <v>18</v>
      </c>
      <c r="D677" s="513" t="s">
        <v>467</v>
      </c>
      <c r="E677" s="514">
        <v>0.03</v>
      </c>
      <c r="F677" s="513">
        <v>55</v>
      </c>
      <c r="G677" s="515">
        <v>19.058047139015418</v>
      </c>
      <c r="H677" s="515">
        <v>1.5680639441077386</v>
      </c>
    </row>
    <row r="678" spans="1:8">
      <c r="A678" s="513" t="str">
        <f t="shared" si="10"/>
        <v>ArgentinaMujer2010-20150.0356</v>
      </c>
      <c r="B678" s="513" t="s">
        <v>136</v>
      </c>
      <c r="C678" s="513" t="s">
        <v>18</v>
      </c>
      <c r="D678" s="513" t="s">
        <v>467</v>
      </c>
      <c r="E678" s="514">
        <v>0.03</v>
      </c>
      <c r="F678" s="513">
        <v>56</v>
      </c>
      <c r="G678" s="515">
        <v>18.684631731135905</v>
      </c>
      <c r="H678" s="515">
        <v>1.5756649506479874</v>
      </c>
    </row>
    <row r="679" spans="1:8">
      <c r="A679" s="513" t="str">
        <f t="shared" si="10"/>
        <v>ArgentinaMujer2010-20150.0357</v>
      </c>
      <c r="B679" s="513" t="s">
        <v>136</v>
      </c>
      <c r="C679" s="513" t="s">
        <v>18</v>
      </c>
      <c r="D679" s="513" t="s">
        <v>467</v>
      </c>
      <c r="E679" s="514">
        <v>0.03</v>
      </c>
      <c r="F679" s="513">
        <v>57</v>
      </c>
      <c r="G679" s="515">
        <v>18.305055831739534</v>
      </c>
      <c r="H679" s="515">
        <v>1.5826930863620519</v>
      </c>
    </row>
    <row r="680" spans="1:8">
      <c r="A680" s="513" t="str">
        <f t="shared" si="10"/>
        <v>ArgentinaMujer2010-20150.0358</v>
      </c>
      <c r="B680" s="513" t="s">
        <v>136</v>
      </c>
      <c r="C680" s="513" t="s">
        <v>18</v>
      </c>
      <c r="D680" s="513" t="s">
        <v>467</v>
      </c>
      <c r="E680" s="514">
        <v>0.03</v>
      </c>
      <c r="F680" s="513">
        <v>58</v>
      </c>
      <c r="G680" s="515">
        <v>17.918818873167023</v>
      </c>
      <c r="H680" s="515">
        <v>1.5894388335550296</v>
      </c>
    </row>
    <row r="681" spans="1:8">
      <c r="A681" s="513" t="str">
        <f t="shared" si="10"/>
        <v>ArgentinaMujer2010-20150.0359</v>
      </c>
      <c r="B681" s="513" t="s">
        <v>136</v>
      </c>
      <c r="C681" s="513" t="s">
        <v>18</v>
      </c>
      <c r="D681" s="513" t="s">
        <v>467</v>
      </c>
      <c r="E681" s="514">
        <v>0.03</v>
      </c>
      <c r="F681" s="513">
        <v>59</v>
      </c>
      <c r="G681" s="515">
        <v>17.529562445942194</v>
      </c>
      <c r="H681" s="515">
        <v>1.5933578125759424</v>
      </c>
    </row>
    <row r="682" spans="1:8">
      <c r="A682" s="513" t="str">
        <f t="shared" si="10"/>
        <v>ArgentinaMujer2010-20150.0360</v>
      </c>
      <c r="B682" s="513" t="s">
        <v>136</v>
      </c>
      <c r="C682" s="513" t="s">
        <v>18</v>
      </c>
      <c r="D682" s="513" t="s">
        <v>467</v>
      </c>
      <c r="E682" s="514">
        <v>0.03</v>
      </c>
      <c r="F682" s="513">
        <v>60</v>
      </c>
      <c r="G682" s="515">
        <v>17.136700782051847</v>
      </c>
      <c r="H682" s="515">
        <v>1.5948118430921621</v>
      </c>
    </row>
    <row r="683" spans="1:8">
      <c r="A683" s="513" t="str">
        <f t="shared" si="10"/>
        <v>ArgentinaMujer2010-20150.0361</v>
      </c>
      <c r="B683" s="513" t="s">
        <v>136</v>
      </c>
      <c r="C683" s="513" t="s">
        <v>18</v>
      </c>
      <c r="D683" s="513" t="s">
        <v>467</v>
      </c>
      <c r="E683" s="514">
        <v>0.03</v>
      </c>
      <c r="F683" s="513">
        <v>61</v>
      </c>
      <c r="G683" s="515">
        <v>16.739619626138058</v>
      </c>
      <c r="H683" s="515">
        <v>1.5951550816869815</v>
      </c>
    </row>
    <row r="684" spans="1:8">
      <c r="A684" s="513" t="str">
        <f t="shared" si="10"/>
        <v>ArgentinaMujer2010-20150.0362</v>
      </c>
      <c r="B684" s="513" t="s">
        <v>136</v>
      </c>
      <c r="C684" s="513" t="s">
        <v>18</v>
      </c>
      <c r="D684" s="513" t="s">
        <v>467</v>
      </c>
      <c r="E684" s="514">
        <v>0.03</v>
      </c>
      <c r="F684" s="513">
        <v>62</v>
      </c>
      <c r="G684" s="515">
        <v>16.337673652557466</v>
      </c>
      <c r="H684" s="515">
        <v>1.594784719557599</v>
      </c>
    </row>
    <row r="685" spans="1:8">
      <c r="A685" s="513" t="str">
        <f t="shared" si="10"/>
        <v>ArgentinaMujer2010-20150.0363</v>
      </c>
      <c r="B685" s="513" t="s">
        <v>136</v>
      </c>
      <c r="C685" s="513" t="s">
        <v>18</v>
      </c>
      <c r="D685" s="513" t="s">
        <v>467</v>
      </c>
      <c r="E685" s="514">
        <v>0.03</v>
      </c>
      <c r="F685" s="513">
        <v>63</v>
      </c>
      <c r="G685" s="515">
        <v>15.930183695207242</v>
      </c>
      <c r="H685" s="515">
        <v>1.5941189866279046</v>
      </c>
    </row>
    <row r="686" spans="1:8">
      <c r="A686" s="513" t="str">
        <f t="shared" si="10"/>
        <v>ArgentinaMujer2010-20150.0364</v>
      </c>
      <c r="B686" s="513" t="s">
        <v>136</v>
      </c>
      <c r="C686" s="513" t="s">
        <v>18</v>
      </c>
      <c r="D686" s="513" t="s">
        <v>467</v>
      </c>
      <c r="E686" s="514">
        <v>0.03</v>
      </c>
      <c r="F686" s="513">
        <v>64</v>
      </c>
      <c r="G686" s="515">
        <v>15.522460507377014</v>
      </c>
      <c r="H686" s="515">
        <v>1.5896939867847004</v>
      </c>
    </row>
    <row r="687" spans="1:8">
      <c r="A687" s="513" t="str">
        <f t="shared" si="10"/>
        <v>ArgentinaMujer2010-20150.0365</v>
      </c>
      <c r="B687" s="513" t="s">
        <v>136</v>
      </c>
      <c r="C687" s="513" t="s">
        <v>18</v>
      </c>
      <c r="D687" s="513" t="s">
        <v>467</v>
      </c>
      <c r="E687" s="514">
        <v>0.03</v>
      </c>
      <c r="F687" s="513">
        <v>65</v>
      </c>
      <c r="G687" s="515">
        <v>15.113678248652919</v>
      </c>
      <c r="H687" s="515">
        <v>1.582017467924081</v>
      </c>
    </row>
    <row r="688" spans="1:8">
      <c r="A688" s="513" t="str">
        <f t="shared" si="10"/>
        <v>ArgentinaMujer2010-20150.0366</v>
      </c>
      <c r="B688" s="513" t="s">
        <v>136</v>
      </c>
      <c r="C688" s="513" t="s">
        <v>18</v>
      </c>
      <c r="D688" s="513" t="s">
        <v>467</v>
      </c>
      <c r="E688" s="514">
        <v>0.03</v>
      </c>
      <c r="F688" s="513">
        <v>66</v>
      </c>
      <c r="G688" s="515">
        <v>14.702973413007715</v>
      </c>
      <c r="H688" s="515">
        <v>1.5729437417035863</v>
      </c>
    </row>
    <row r="689" spans="1:8">
      <c r="A689" s="513" t="str">
        <f t="shared" si="10"/>
        <v>ArgentinaMujer2010-20150.0367</v>
      </c>
      <c r="B689" s="513" t="s">
        <v>136</v>
      </c>
      <c r="C689" s="513" t="s">
        <v>18</v>
      </c>
      <c r="D689" s="513" t="s">
        <v>467</v>
      </c>
      <c r="E689" s="514">
        <v>0.03</v>
      </c>
      <c r="F689" s="513">
        <v>67</v>
      </c>
      <c r="G689" s="515">
        <v>14.289439752000462</v>
      </c>
      <c r="H689" s="515">
        <v>1.5630054174153694</v>
      </c>
    </row>
    <row r="690" spans="1:8">
      <c r="A690" s="513" t="str">
        <f t="shared" si="10"/>
        <v>ArgentinaMujer2010-20150.0368</v>
      </c>
      <c r="B690" s="513" t="s">
        <v>136</v>
      </c>
      <c r="C690" s="513" t="s">
        <v>18</v>
      </c>
      <c r="D690" s="513" t="s">
        <v>467</v>
      </c>
      <c r="E690" s="514">
        <v>0.03</v>
      </c>
      <c r="F690" s="513">
        <v>68</v>
      </c>
      <c r="G690" s="515">
        <v>13.872122786974968</v>
      </c>
      <c r="H690" s="515">
        <v>1.5527673204273447</v>
      </c>
    </row>
    <row r="691" spans="1:8">
      <c r="A691" s="513" t="str">
        <f t="shared" si="10"/>
        <v>ArgentinaMujer2010-20150.0369</v>
      </c>
      <c r="B691" s="513" t="s">
        <v>136</v>
      </c>
      <c r="C691" s="513" t="s">
        <v>18</v>
      </c>
      <c r="D691" s="513" t="s">
        <v>467</v>
      </c>
      <c r="E691" s="514">
        <v>0.03</v>
      </c>
      <c r="F691" s="513">
        <v>69</v>
      </c>
      <c r="G691" s="515">
        <v>13.458342040041797</v>
      </c>
      <c r="H691" s="515">
        <v>1.5377224264708742</v>
      </c>
    </row>
    <row r="692" spans="1:8">
      <c r="A692" s="513" t="str">
        <f t="shared" si="10"/>
        <v>ArgentinaMujer2010-20150.0370</v>
      </c>
      <c r="B692" s="513" t="s">
        <v>136</v>
      </c>
      <c r="C692" s="513" t="s">
        <v>18</v>
      </c>
      <c r="D692" s="513" t="s">
        <v>467</v>
      </c>
      <c r="E692" s="514">
        <v>0.03</v>
      </c>
      <c r="F692" s="513">
        <v>70</v>
      </c>
      <c r="G692" s="515">
        <v>13.046917635834554</v>
      </c>
      <c r="H692" s="515">
        <v>1.5185162813840245</v>
      </c>
    </row>
    <row r="693" spans="1:8">
      <c r="A693" s="513" t="str">
        <f t="shared" si="10"/>
        <v>ArgentinaMujer2010-20150.0371</v>
      </c>
      <c r="B693" s="513" t="s">
        <v>136</v>
      </c>
      <c r="C693" s="513" t="s">
        <v>18</v>
      </c>
      <c r="D693" s="513" t="s">
        <v>467</v>
      </c>
      <c r="E693" s="514">
        <v>0.03</v>
      </c>
      <c r="F693" s="513">
        <v>71</v>
      </c>
      <c r="G693" s="515">
        <v>12.636623467488903</v>
      </c>
      <c r="H693" s="515">
        <v>1.4974299930239037</v>
      </c>
    </row>
    <row r="694" spans="1:8">
      <c r="A694" s="513" t="str">
        <f t="shared" si="10"/>
        <v>ArgentinaMujer2010-20150.0372</v>
      </c>
      <c r="B694" s="513" t="s">
        <v>136</v>
      </c>
      <c r="C694" s="513" t="s">
        <v>18</v>
      </c>
      <c r="D694" s="513" t="s">
        <v>467</v>
      </c>
      <c r="E694" s="514">
        <v>0.03</v>
      </c>
      <c r="F694" s="513">
        <v>72</v>
      </c>
      <c r="G694" s="515">
        <v>12.226176845874889</v>
      </c>
      <c r="H694" s="515">
        <v>1.4751090054969624</v>
      </c>
    </row>
    <row r="695" spans="1:8">
      <c r="A695" s="513" t="str">
        <f t="shared" si="10"/>
        <v>ArgentinaMujer2010-20150.0373</v>
      </c>
      <c r="B695" s="513" t="s">
        <v>136</v>
      </c>
      <c r="C695" s="513" t="s">
        <v>18</v>
      </c>
      <c r="D695" s="513" t="s">
        <v>467</v>
      </c>
      <c r="E695" s="514">
        <v>0.03</v>
      </c>
      <c r="F695" s="513">
        <v>73</v>
      </c>
      <c r="G695" s="515">
        <v>11.814227143909179</v>
      </c>
      <c r="H695" s="515">
        <v>1.4522512442984499</v>
      </c>
    </row>
    <row r="696" spans="1:8">
      <c r="A696" s="513" t="str">
        <f t="shared" si="10"/>
        <v>ArgentinaMujer2010-20150.0374</v>
      </c>
      <c r="B696" s="513" t="s">
        <v>136</v>
      </c>
      <c r="C696" s="513" t="s">
        <v>18</v>
      </c>
      <c r="D696" s="513" t="s">
        <v>467</v>
      </c>
      <c r="E696" s="514">
        <v>0.03</v>
      </c>
      <c r="F696" s="513">
        <v>74</v>
      </c>
      <c r="G696" s="515">
        <v>11.410072202237142</v>
      </c>
      <c r="H696" s="515">
        <v>1.4233892059014506</v>
      </c>
    </row>
    <row r="697" spans="1:8">
      <c r="A697" s="513" t="str">
        <f t="shared" si="10"/>
        <v>ArgentinaMujer2010-20150.0375</v>
      </c>
      <c r="B697" s="513" t="s">
        <v>136</v>
      </c>
      <c r="C697" s="513" t="s">
        <v>18</v>
      </c>
      <c r="D697" s="513" t="s">
        <v>467</v>
      </c>
      <c r="E697" s="514">
        <v>0.03</v>
      </c>
      <c r="F697" s="513">
        <v>75</v>
      </c>
      <c r="G697" s="515">
        <v>11.012071137281845</v>
      </c>
      <c r="H697" s="515">
        <v>1.3892488478365277</v>
      </c>
    </row>
    <row r="698" spans="1:8">
      <c r="A698" s="513" t="str">
        <f t="shared" si="10"/>
        <v>ArgentinaMujer2010-20150.0376</v>
      </c>
      <c r="B698" s="513" t="s">
        <v>136</v>
      </c>
      <c r="C698" s="513" t="s">
        <v>18</v>
      </c>
      <c r="D698" s="513" t="s">
        <v>467</v>
      </c>
      <c r="E698" s="514">
        <v>0.03</v>
      </c>
      <c r="F698" s="513">
        <v>76</v>
      </c>
      <c r="G698" s="515">
        <v>10.618531568980629</v>
      </c>
      <c r="H698" s="515">
        <v>1.3522078770632671</v>
      </c>
    </row>
    <row r="699" spans="1:8">
      <c r="A699" s="513" t="str">
        <f t="shared" si="10"/>
        <v>ArgentinaMujer2010-20150.0377</v>
      </c>
      <c r="B699" s="513" t="s">
        <v>136</v>
      </c>
      <c r="C699" s="513" t="s">
        <v>18</v>
      </c>
      <c r="D699" s="513" t="s">
        <v>467</v>
      </c>
      <c r="E699" s="514">
        <v>0.03</v>
      </c>
      <c r="F699" s="513">
        <v>77</v>
      </c>
      <c r="G699" s="515">
        <v>10.227688731316999</v>
      </c>
      <c r="H699" s="515">
        <v>1.3129925086066234</v>
      </c>
    </row>
    <row r="700" spans="1:8">
      <c r="A700" s="513" t="str">
        <f t="shared" si="10"/>
        <v>ArgentinaMujer2010-20150.0378</v>
      </c>
      <c r="B700" s="513" t="s">
        <v>136</v>
      </c>
      <c r="C700" s="513" t="s">
        <v>18</v>
      </c>
      <c r="D700" s="513" t="s">
        <v>467</v>
      </c>
      <c r="E700" s="514">
        <v>0.03</v>
      </c>
      <c r="F700" s="513">
        <v>78</v>
      </c>
      <c r="G700" s="515">
        <v>9.8376823377017413</v>
      </c>
      <c r="H700" s="515">
        <v>1.2724483096496395</v>
      </c>
    </row>
    <row r="701" spans="1:8">
      <c r="A701" s="513" t="str">
        <f t="shared" si="10"/>
        <v>ArgentinaMujer2010-20150.0379</v>
      </c>
      <c r="B701" s="513" t="s">
        <v>136</v>
      </c>
      <c r="C701" s="513" t="s">
        <v>18</v>
      </c>
      <c r="D701" s="513" t="s">
        <v>467</v>
      </c>
      <c r="E701" s="514">
        <v>0.03</v>
      </c>
      <c r="F701" s="513">
        <v>79</v>
      </c>
      <c r="G701" s="515">
        <v>9.4589773471937217</v>
      </c>
      <c r="H701" s="515">
        <v>1.2248088483205848</v>
      </c>
    </row>
    <row r="702" spans="1:8">
      <c r="A702" s="513" t="str">
        <f t="shared" si="10"/>
        <v>ArgentinaMujer2010-20150.0380</v>
      </c>
      <c r="B702" s="513" t="s">
        <v>136</v>
      </c>
      <c r="C702" s="513" t="s">
        <v>18</v>
      </c>
      <c r="D702" s="513" t="s">
        <v>467</v>
      </c>
      <c r="E702" s="514">
        <v>0.03</v>
      </c>
      <c r="F702" s="513">
        <v>80</v>
      </c>
      <c r="G702" s="515">
        <v>9.0894232606445637</v>
      </c>
      <c r="H702" s="515">
        <v>1.1710412833084722</v>
      </c>
    </row>
    <row r="703" spans="1:8">
      <c r="A703" s="513" t="str">
        <f t="shared" si="10"/>
        <v>ArgentinaMujer2010-20150.0381</v>
      </c>
      <c r="B703" s="513" t="s">
        <v>136</v>
      </c>
      <c r="C703" s="513" t="s">
        <v>18</v>
      </c>
      <c r="D703" s="513" t="s">
        <v>467</v>
      </c>
      <c r="E703" s="514">
        <v>0.03</v>
      </c>
      <c r="F703" s="513">
        <v>81</v>
      </c>
      <c r="G703" s="515">
        <v>8.7268090412735706</v>
      </c>
      <c r="H703" s="515">
        <v>1.1232598550004116</v>
      </c>
    </row>
    <row r="704" spans="1:8">
      <c r="A704" s="513" t="str">
        <f t="shared" si="10"/>
        <v>ArgentinaMujer2010-20150.0382</v>
      </c>
      <c r="B704" s="513" t="s">
        <v>136</v>
      </c>
      <c r="C704" s="513" t="s">
        <v>18</v>
      </c>
      <c r="D704" s="513" t="s">
        <v>467</v>
      </c>
      <c r="E704" s="514">
        <v>0.03</v>
      </c>
      <c r="F704" s="513">
        <v>82</v>
      </c>
      <c r="G704" s="515">
        <v>8.3688228599747685</v>
      </c>
      <c r="H704" s="515">
        <v>1.074802227870566</v>
      </c>
    </row>
    <row r="705" spans="1:8">
      <c r="A705" s="513" t="str">
        <f t="shared" si="10"/>
        <v>ArgentinaMujer2010-20150.0383</v>
      </c>
      <c r="B705" s="513" t="s">
        <v>136</v>
      </c>
      <c r="C705" s="513" t="s">
        <v>18</v>
      </c>
      <c r="D705" s="513" t="s">
        <v>467</v>
      </c>
      <c r="E705" s="514">
        <v>0.03</v>
      </c>
      <c r="F705" s="513">
        <v>83</v>
      </c>
      <c r="G705" s="515">
        <v>8.0130063378521719</v>
      </c>
      <c r="H705" s="515">
        <v>1.0271659011115319</v>
      </c>
    </row>
    <row r="706" spans="1:8">
      <c r="A706" s="513" t="str">
        <f t="shared" si="10"/>
        <v>ArgentinaMujer2010-20150.0384</v>
      </c>
      <c r="B706" s="513" t="s">
        <v>136</v>
      </c>
      <c r="C706" s="513" t="s">
        <v>18</v>
      </c>
      <c r="D706" s="513" t="s">
        <v>467</v>
      </c>
      <c r="E706" s="514">
        <v>0.03</v>
      </c>
      <c r="F706" s="513">
        <v>84</v>
      </c>
      <c r="G706" s="515">
        <v>7.6523379105882219</v>
      </c>
      <c r="H706" s="515">
        <v>0.98431608334918497</v>
      </c>
    </row>
    <row r="707" spans="1:8">
      <c r="A707" s="513" t="str">
        <f t="shared" ref="A707:A770" si="11">B707&amp;C707&amp;D707&amp;E707&amp;F707</f>
        <v>ArgentinaMujer2010-20150.0385</v>
      </c>
      <c r="B707" s="513" t="s">
        <v>136</v>
      </c>
      <c r="C707" s="513" t="s">
        <v>18</v>
      </c>
      <c r="D707" s="513" t="s">
        <v>467</v>
      </c>
      <c r="E707" s="514">
        <v>0.03</v>
      </c>
      <c r="F707" s="513">
        <v>85</v>
      </c>
      <c r="G707" s="515">
        <v>7.2990779787308728</v>
      </c>
      <c r="H707" s="515">
        <v>0.9409389002559907</v>
      </c>
    </row>
    <row r="708" spans="1:8">
      <c r="A708" s="513" t="str">
        <f t="shared" si="11"/>
        <v>ArgentinaMujer2010-20150.0386</v>
      </c>
      <c r="B708" s="513" t="s">
        <v>136</v>
      </c>
      <c r="C708" s="513" t="s">
        <v>18</v>
      </c>
      <c r="D708" s="513" t="s">
        <v>467</v>
      </c>
      <c r="E708" s="514">
        <v>0.03</v>
      </c>
      <c r="F708" s="513">
        <v>86</v>
      </c>
      <c r="G708" s="515">
        <v>6.9536563133343465</v>
      </c>
      <c r="H708" s="515">
        <v>0.89717506491175103</v>
      </c>
    </row>
    <row r="709" spans="1:8">
      <c r="A709" s="513" t="str">
        <f t="shared" si="11"/>
        <v>ArgentinaMujer2010-20150.0387</v>
      </c>
      <c r="B709" s="513" t="s">
        <v>136</v>
      </c>
      <c r="C709" s="513" t="s">
        <v>18</v>
      </c>
      <c r="D709" s="513" t="s">
        <v>467</v>
      </c>
      <c r="E709" s="514">
        <v>0.03</v>
      </c>
      <c r="F709" s="513">
        <v>87</v>
      </c>
      <c r="G709" s="515">
        <v>6.6164749546345627</v>
      </c>
      <c r="H709" s="515">
        <v>0.85316254975406791</v>
      </c>
    </row>
    <row r="710" spans="1:8">
      <c r="A710" s="513" t="str">
        <f t="shared" si="11"/>
        <v>ArgentinaMujer2010-20150.0388</v>
      </c>
      <c r="B710" s="513" t="s">
        <v>136</v>
      </c>
      <c r="C710" s="513" t="s">
        <v>18</v>
      </c>
      <c r="D710" s="513" t="s">
        <v>467</v>
      </c>
      <c r="E710" s="514">
        <v>0.03</v>
      </c>
      <c r="F710" s="513">
        <v>88</v>
      </c>
      <c r="G710" s="515">
        <v>6.2879053968658427</v>
      </c>
      <c r="H710" s="515">
        <v>0.80903525791412767</v>
      </c>
    </row>
    <row r="711" spans="1:8">
      <c r="A711" s="513" t="str">
        <f t="shared" si="11"/>
        <v>ArgentinaMujer2010-20150.0389</v>
      </c>
      <c r="B711" s="513" t="s">
        <v>136</v>
      </c>
      <c r="C711" s="513" t="s">
        <v>18</v>
      </c>
      <c r="D711" s="513" t="s">
        <v>467</v>
      </c>
      <c r="E711" s="514">
        <v>0.03</v>
      </c>
      <c r="F711" s="513">
        <v>89</v>
      </c>
      <c r="G711" s="515">
        <v>5.9682863844971905</v>
      </c>
      <c r="H711" s="515">
        <v>0.76492150087563282</v>
      </c>
    </row>
    <row r="712" spans="1:8">
      <c r="A712" s="513" t="str">
        <f t="shared" si="11"/>
        <v>ArgentinaMujer2010-20150.0390</v>
      </c>
      <c r="B712" s="513" t="s">
        <v>136</v>
      </c>
      <c r="C712" s="513" t="s">
        <v>18</v>
      </c>
      <c r="D712" s="513" t="s">
        <v>467</v>
      </c>
      <c r="E712" s="514">
        <v>0.03</v>
      </c>
      <c r="F712" s="513">
        <v>90</v>
      </c>
      <c r="G712" s="515">
        <v>5.6579216561998047</v>
      </c>
      <c r="H712" s="515">
        <v>0.72094270903826962</v>
      </c>
    </row>
    <row r="713" spans="1:8">
      <c r="A713" s="513" t="str">
        <f t="shared" si="11"/>
        <v>ArgentinaMujer2010-20150.0391</v>
      </c>
      <c r="B713" s="513" t="s">
        <v>136</v>
      </c>
      <c r="C713" s="513" t="s">
        <v>18</v>
      </c>
      <c r="D713" s="513" t="s">
        <v>467</v>
      </c>
      <c r="E713" s="514">
        <v>0.03</v>
      </c>
      <c r="F713" s="513">
        <v>91</v>
      </c>
      <c r="G713" s="515">
        <v>5.3570782602008107</v>
      </c>
      <c r="H713" s="515">
        <v>0.67721199148323674</v>
      </c>
    </row>
    <row r="714" spans="1:8">
      <c r="A714" s="513" t="str">
        <f t="shared" si="11"/>
        <v>ArgentinaMujer2010-20150.0392</v>
      </c>
      <c r="B714" s="513" t="s">
        <v>136</v>
      </c>
      <c r="C714" s="513" t="s">
        <v>18</v>
      </c>
      <c r="D714" s="513" t="s">
        <v>467</v>
      </c>
      <c r="E714" s="514">
        <v>0.03</v>
      </c>
      <c r="F714" s="513">
        <v>92</v>
      </c>
      <c r="G714" s="515">
        <v>5.0659849744903944</v>
      </c>
      <c r="H714" s="515">
        <v>0.63383298108410391</v>
      </c>
    </row>
    <row r="715" spans="1:8">
      <c r="A715" s="513" t="str">
        <f t="shared" si="11"/>
        <v>ArgentinaMujer2010-20150.0393</v>
      </c>
      <c r="B715" s="513" t="s">
        <v>136</v>
      </c>
      <c r="C715" s="513" t="s">
        <v>18</v>
      </c>
      <c r="D715" s="513" t="s">
        <v>467</v>
      </c>
      <c r="E715" s="514">
        <v>0.03</v>
      </c>
      <c r="F715" s="513">
        <v>93</v>
      </c>
      <c r="G715" s="515">
        <v>4.7848312389481871</v>
      </c>
      <c r="H715" s="515">
        <v>0.59089849727559107</v>
      </c>
    </row>
    <row r="716" spans="1:8">
      <c r="A716" s="513" t="str">
        <f t="shared" si="11"/>
        <v>ArgentinaMujer2010-20150.0394</v>
      </c>
      <c r="B716" s="513" t="s">
        <v>136</v>
      </c>
      <c r="C716" s="513" t="s">
        <v>18</v>
      </c>
      <c r="D716" s="513" t="s">
        <v>467</v>
      </c>
      <c r="E716" s="514">
        <v>0.03</v>
      </c>
      <c r="F716" s="513">
        <v>94</v>
      </c>
      <c r="G716" s="515">
        <v>4.5137663672308221</v>
      </c>
      <c r="H716" s="515">
        <v>0.54848944704649383</v>
      </c>
    </row>
    <row r="717" spans="1:8">
      <c r="A717" s="513" t="str">
        <f t="shared" si="11"/>
        <v>ArgentinaMujer2010-20150.0395</v>
      </c>
      <c r="B717" s="513" t="s">
        <v>136</v>
      </c>
      <c r="C717" s="513" t="s">
        <v>18</v>
      </c>
      <c r="D717" s="513" t="s">
        <v>467</v>
      </c>
      <c r="E717" s="514">
        <v>0.03</v>
      </c>
      <c r="F717" s="513">
        <v>95</v>
      </c>
      <c r="G717" s="515">
        <v>4.2528992621791399</v>
      </c>
      <c r="H717" s="515">
        <v>0.50667361834376634</v>
      </c>
    </row>
    <row r="718" spans="1:8">
      <c r="A718" s="513" t="str">
        <f t="shared" si="11"/>
        <v>ArgentinaMujer2010-20150.0396</v>
      </c>
      <c r="B718" s="513" t="s">
        <v>136</v>
      </c>
      <c r="C718" s="513" t="s">
        <v>18</v>
      </c>
      <c r="D718" s="513" t="s">
        <v>467</v>
      </c>
      <c r="E718" s="514">
        <v>0.03</v>
      </c>
      <c r="F718" s="513">
        <v>96</v>
      </c>
      <c r="G718" s="515">
        <v>4.0022984416396845</v>
      </c>
      <c r="H718" s="515">
        <v>0.4655044693995164</v>
      </c>
    </row>
    <row r="719" spans="1:8">
      <c r="A719" s="513" t="str">
        <f t="shared" si="11"/>
        <v>ArgentinaMujer2010-20150.0397</v>
      </c>
      <c r="B719" s="513" t="s">
        <v>136</v>
      </c>
      <c r="C719" s="513" t="s">
        <v>18</v>
      </c>
      <c r="D719" s="513" t="s">
        <v>467</v>
      </c>
      <c r="E719" s="514">
        <v>0.03</v>
      </c>
      <c r="F719" s="513">
        <v>97</v>
      </c>
      <c r="G719" s="515">
        <v>3.7619924825076732</v>
      </c>
      <c r="H719" s="515">
        <v>0.42501993473607791</v>
      </c>
    </row>
    <row r="720" spans="1:8">
      <c r="A720" s="513" t="str">
        <f t="shared" si="11"/>
        <v>ArgentinaMujer2010-20150.0398</v>
      </c>
      <c r="B720" s="513" t="s">
        <v>136</v>
      </c>
      <c r="C720" s="513" t="s">
        <v>18</v>
      </c>
      <c r="D720" s="513" t="s">
        <v>467</v>
      </c>
      <c r="E720" s="514">
        <v>0.03</v>
      </c>
      <c r="F720" s="513">
        <v>98</v>
      </c>
      <c r="G720" s="515">
        <v>3.5319707781580529</v>
      </c>
      <c r="H720" s="515">
        <v>0.3852411245589798</v>
      </c>
    </row>
    <row r="721" spans="1:8">
      <c r="A721" s="513" t="str">
        <f t="shared" si="11"/>
        <v>ArgentinaMujer2010-20150.0399</v>
      </c>
      <c r="B721" s="513" t="s">
        <v>136</v>
      </c>
      <c r="C721" s="513" t="s">
        <v>18</v>
      </c>
      <c r="D721" s="513" t="s">
        <v>467</v>
      </c>
      <c r="E721" s="514">
        <v>0.03</v>
      </c>
      <c r="F721" s="513">
        <v>99</v>
      </c>
      <c r="G721" s="515">
        <v>3.3121848165931933</v>
      </c>
      <c r="H721" s="515">
        <v>0.34617066470767521</v>
      </c>
    </row>
    <row r="722" spans="1:8">
      <c r="A722" s="513" t="str">
        <f t="shared" si="11"/>
        <v>ArgentinaMujer2010-20150.03100</v>
      </c>
      <c r="B722" s="513" t="s">
        <v>136</v>
      </c>
      <c r="C722" s="513" t="s">
        <v>18</v>
      </c>
      <c r="D722" s="513" t="s">
        <v>467</v>
      </c>
      <c r="E722" s="514">
        <v>0.03</v>
      </c>
      <c r="F722" s="513">
        <v>100</v>
      </c>
      <c r="G722" s="515">
        <v>3.1025496624176263</v>
      </c>
      <c r="H722" s="515">
        <v>0.30779086640908998</v>
      </c>
    </row>
    <row r="723" spans="1:8">
      <c r="A723" s="513" t="str">
        <f t="shared" si="11"/>
        <v>ArgentinaMujer2010-20150.03101</v>
      </c>
      <c r="B723" s="513" t="s">
        <v>136</v>
      </c>
      <c r="C723" s="513" t="s">
        <v>18</v>
      </c>
      <c r="D723" s="513" t="s">
        <v>467</v>
      </c>
      <c r="E723" s="514">
        <v>0.03</v>
      </c>
      <c r="F723" s="513">
        <v>101</v>
      </c>
      <c r="G723" s="515">
        <v>2.9029457634238076</v>
      </c>
      <c r="H723" s="515">
        <v>0.27006140758065822</v>
      </c>
    </row>
    <row r="724" spans="1:8">
      <c r="A724" s="513" t="str">
        <f t="shared" si="11"/>
        <v>ArgentinaMujer2010-20150.03102</v>
      </c>
      <c r="B724" s="513" t="s">
        <v>136</v>
      </c>
      <c r="C724" s="513" t="s">
        <v>18</v>
      </c>
      <c r="D724" s="513" t="s">
        <v>467</v>
      </c>
      <c r="E724" s="514">
        <v>0.03</v>
      </c>
      <c r="F724" s="513">
        <v>102</v>
      </c>
      <c r="G724" s="515">
        <v>2.713221147066879</v>
      </c>
      <c r="H724" s="515">
        <v>0.23291608724673071</v>
      </c>
    </row>
    <row r="725" spans="1:8">
      <c r="A725" s="513" t="str">
        <f t="shared" si="11"/>
        <v>ArgentinaMujer2010-20150.03103</v>
      </c>
      <c r="B725" s="513" t="s">
        <v>136</v>
      </c>
      <c r="C725" s="513" t="s">
        <v>18</v>
      </c>
      <c r="D725" s="513" t="s">
        <v>467</v>
      </c>
      <c r="E725" s="514">
        <v>0.03</v>
      </c>
      <c r="F725" s="513">
        <v>103</v>
      </c>
      <c r="G725" s="515">
        <v>2.533193782883524</v>
      </c>
      <c r="H725" s="515">
        <v>0.1962587466998898</v>
      </c>
    </row>
    <row r="726" spans="1:8">
      <c r="A726" s="513" t="str">
        <f t="shared" si="11"/>
        <v>ArgentinaMujer2010-20150.03104</v>
      </c>
      <c r="B726" s="513" t="s">
        <v>136</v>
      </c>
      <c r="C726" s="513" t="s">
        <v>18</v>
      </c>
      <c r="D726" s="513" t="s">
        <v>467</v>
      </c>
      <c r="E726" s="514">
        <v>0.03</v>
      </c>
      <c r="F726" s="513">
        <v>104</v>
      </c>
      <c r="G726" s="515">
        <v>2.362654099381893</v>
      </c>
      <c r="H726" s="515">
        <v>0.15995745748934903</v>
      </c>
    </row>
    <row r="727" spans="1:8">
      <c r="A727" s="513" t="str">
        <f t="shared" si="11"/>
        <v>ArgentinaMujer2010-20150.03105</v>
      </c>
      <c r="B727" s="513" t="s">
        <v>136</v>
      </c>
      <c r="C727" s="513" t="s">
        <v>18</v>
      </c>
      <c r="D727" s="513" t="s">
        <v>467</v>
      </c>
      <c r="E727" s="514">
        <v>0.03</v>
      </c>
      <c r="F727" s="513">
        <v>105</v>
      </c>
      <c r="G727" s="515">
        <v>2.2013676845895116</v>
      </c>
      <c r="H727" s="515">
        <v>0.1238375033528499</v>
      </c>
    </row>
    <row r="728" spans="1:8">
      <c r="A728" s="513" t="str">
        <f t="shared" si="11"/>
        <v>ArgentinaMujer2010-20150.03106</v>
      </c>
      <c r="B728" s="513" t="s">
        <v>136</v>
      </c>
      <c r="C728" s="513" t="s">
        <v>18</v>
      </c>
      <c r="D728" s="513" t="s">
        <v>467</v>
      </c>
      <c r="E728" s="514">
        <v>0.03</v>
      </c>
      <c r="F728" s="513">
        <v>106</v>
      </c>
      <c r="G728" s="515">
        <v>2.0490782619121277</v>
      </c>
      <c r="H728" s="515">
        <v>8.7675921454655026E-2</v>
      </c>
    </row>
    <row r="729" spans="1:8">
      <c r="A729" s="513" t="str">
        <f t="shared" si="11"/>
        <v>ArgentinaMujer2010-20150.03107</v>
      </c>
      <c r="B729" s="513" t="s">
        <v>136</v>
      </c>
      <c r="C729" s="513" t="s">
        <v>18</v>
      </c>
      <c r="D729" s="513" t="s">
        <v>467</v>
      </c>
      <c r="E729" s="514">
        <v>0.03</v>
      </c>
      <c r="F729" s="513">
        <v>107</v>
      </c>
      <c r="G729" s="515">
        <v>1.905510444865649</v>
      </c>
      <c r="H729" s="515">
        <v>5.1234850608951402E-2</v>
      </c>
    </row>
    <row r="730" spans="1:8">
      <c r="A730" s="513" t="str">
        <f t="shared" si="11"/>
        <v>ArgentinaMujer2010-20150.03108</v>
      </c>
      <c r="B730" s="513" t="s">
        <v>136</v>
      </c>
      <c r="C730" s="513" t="s">
        <v>18</v>
      </c>
      <c r="D730" s="513" t="s">
        <v>467</v>
      </c>
      <c r="E730" s="514">
        <v>0.03</v>
      </c>
      <c r="F730" s="513">
        <v>108</v>
      </c>
      <c r="G730" s="515">
        <v>1.7703727728826528</v>
      </c>
      <c r="H730" s="515">
        <v>1.4835954232532785E-2</v>
      </c>
    </row>
    <row r="731" spans="1:8">
      <c r="A731" s="513" t="str">
        <f t="shared" si="11"/>
        <v>ArgentinaMujer2010-20150.03109</v>
      </c>
      <c r="B731" s="513" t="s">
        <v>136</v>
      </c>
      <c r="C731" s="513" t="s">
        <v>18</v>
      </c>
      <c r="D731" s="513" t="s">
        <v>467</v>
      </c>
      <c r="E731" s="514">
        <v>0.03</v>
      </c>
      <c r="F731" s="513">
        <v>109</v>
      </c>
      <c r="G731" s="515">
        <v>1.6433605983232342</v>
      </c>
      <c r="H731" s="515">
        <v>0</v>
      </c>
    </row>
    <row r="732" spans="1:8">
      <c r="A732" s="513" t="str">
        <f t="shared" si="11"/>
        <v>ArgentinaMujer2010-20150.03110</v>
      </c>
      <c r="B732" s="513" t="s">
        <v>136</v>
      </c>
      <c r="C732" s="513" t="s">
        <v>18</v>
      </c>
      <c r="D732" s="513" t="s">
        <v>467</v>
      </c>
      <c r="E732" s="514">
        <v>0.03</v>
      </c>
      <c r="F732" s="513">
        <v>110</v>
      </c>
      <c r="G732" s="515">
        <v>1.5241590225078161</v>
      </c>
      <c r="H732" s="515">
        <v>0</v>
      </c>
    </row>
    <row r="733" spans="1:8">
      <c r="A733" s="513" t="str">
        <f t="shared" si="11"/>
        <v>ArgentinaMujer2010-20150.03111</v>
      </c>
      <c r="B733" s="513" t="s">
        <v>136</v>
      </c>
      <c r="C733" s="513" t="s">
        <v>18</v>
      </c>
      <c r="D733" s="513" t="s">
        <v>467</v>
      </c>
      <c r="E733" s="514">
        <v>0.03</v>
      </c>
      <c r="F733" s="513">
        <v>111</v>
      </c>
      <c r="G733" s="515">
        <v>1.4123845738182343</v>
      </c>
      <c r="H733" s="515">
        <v>0</v>
      </c>
    </row>
    <row r="734" spans="1:8">
      <c r="A734" s="513" t="str">
        <f t="shared" si="11"/>
        <v>ArgentinaMujer2010-20150.03112</v>
      </c>
      <c r="B734" s="513" t="s">
        <v>136</v>
      </c>
      <c r="C734" s="513" t="s">
        <v>18</v>
      </c>
      <c r="D734" s="513" t="s">
        <v>467</v>
      </c>
      <c r="E734" s="514">
        <v>0.03</v>
      </c>
      <c r="F734" s="513">
        <v>112</v>
      </c>
      <c r="G734" s="515">
        <v>1.3077019528509888</v>
      </c>
      <c r="H734" s="515">
        <v>0</v>
      </c>
    </row>
    <row r="735" spans="1:8">
      <c r="A735" s="513" t="str">
        <f t="shared" si="11"/>
        <v>ArgentinaMujer2010-20150.03113</v>
      </c>
      <c r="B735" s="513" t="s">
        <v>136</v>
      </c>
      <c r="C735" s="513" t="s">
        <v>18</v>
      </c>
      <c r="D735" s="513" t="s">
        <v>467</v>
      </c>
      <c r="E735" s="514">
        <v>0.03</v>
      </c>
      <c r="F735" s="513">
        <v>113</v>
      </c>
      <c r="G735" s="515">
        <v>1.2094304212404117</v>
      </c>
      <c r="H735" s="515">
        <v>0</v>
      </c>
    </row>
    <row r="736" spans="1:8">
      <c r="A736" s="513" t="str">
        <f t="shared" si="11"/>
        <v>ArgentinaMujer2010-20150.03114</v>
      </c>
      <c r="B736" s="513" t="s">
        <v>136</v>
      </c>
      <c r="C736" s="513" t="s">
        <v>18</v>
      </c>
      <c r="D736" s="513" t="s">
        <v>467</v>
      </c>
      <c r="E736" s="514">
        <v>0.03</v>
      </c>
      <c r="F736" s="513">
        <v>114</v>
      </c>
      <c r="G736" s="515">
        <v>1.1191204978824274</v>
      </c>
      <c r="H736" s="515">
        <v>0</v>
      </c>
    </row>
    <row r="737" spans="1:8">
      <c r="A737" s="513" t="str">
        <f t="shared" si="11"/>
        <v>ArgentinaMujer2010-20150.03115</v>
      </c>
      <c r="B737" s="513" t="s">
        <v>136</v>
      </c>
      <c r="C737" s="513" t="s">
        <v>18</v>
      </c>
      <c r="D737" s="513" t="s">
        <v>467</v>
      </c>
      <c r="E737" s="514">
        <v>0.03</v>
      </c>
      <c r="F737" s="513">
        <v>115</v>
      </c>
      <c r="G737" s="515">
        <v>1.0354871587845886</v>
      </c>
      <c r="H737" s="515">
        <v>0</v>
      </c>
    </row>
    <row r="738" spans="1:8">
      <c r="A738" s="513" t="str">
        <f t="shared" si="11"/>
        <v>ArgentinaMujer2010-20150.03116</v>
      </c>
      <c r="B738" s="513" t="s">
        <v>136</v>
      </c>
      <c r="C738" s="513" t="s">
        <v>18</v>
      </c>
      <c r="D738" s="513" t="s">
        <v>467</v>
      </c>
      <c r="E738" s="514">
        <v>0.03</v>
      </c>
      <c r="F738" s="513">
        <v>116</v>
      </c>
      <c r="G738" s="515">
        <v>1</v>
      </c>
      <c r="H738" s="515">
        <v>0</v>
      </c>
    </row>
    <row r="739" spans="1:8">
      <c r="A739" s="513" t="str">
        <f t="shared" si="11"/>
        <v>ArgentinaMujer2010-20150.0450</v>
      </c>
      <c r="B739" s="513" t="s">
        <v>136</v>
      </c>
      <c r="C739" s="513" t="s">
        <v>18</v>
      </c>
      <c r="D739" s="513" t="s">
        <v>467</v>
      </c>
      <c r="E739" s="514">
        <v>0.04</v>
      </c>
      <c r="F739" s="513">
        <v>50</v>
      </c>
      <c r="G739" s="515">
        <v>18.243998971301494</v>
      </c>
      <c r="H739" s="515">
        <v>1.2123224020381806</v>
      </c>
    </row>
    <row r="740" spans="1:8">
      <c r="A740" s="513" t="str">
        <f t="shared" si="11"/>
        <v>ArgentinaMujer2010-20150.0451</v>
      </c>
      <c r="B740" s="513" t="s">
        <v>136</v>
      </c>
      <c r="C740" s="513" t="s">
        <v>18</v>
      </c>
      <c r="D740" s="513" t="s">
        <v>467</v>
      </c>
      <c r="E740" s="514">
        <v>0.04</v>
      </c>
      <c r="F740" s="513">
        <v>51</v>
      </c>
      <c r="G740" s="515">
        <v>17.987317974640909</v>
      </c>
      <c r="H740" s="515">
        <v>1.2300408568526402</v>
      </c>
    </row>
    <row r="741" spans="1:8">
      <c r="A741" s="513" t="str">
        <f t="shared" si="11"/>
        <v>ArgentinaMujer2010-20150.0452</v>
      </c>
      <c r="B741" s="513" t="s">
        <v>136</v>
      </c>
      <c r="C741" s="513" t="s">
        <v>18</v>
      </c>
      <c r="D741" s="513" t="s">
        <v>467</v>
      </c>
      <c r="E741" s="514">
        <v>0.04</v>
      </c>
      <c r="F741" s="513">
        <v>52</v>
      </c>
      <c r="G741" s="515">
        <v>17.723611330687369</v>
      </c>
      <c r="H741" s="515">
        <v>1.2475684148363009</v>
      </c>
    </row>
    <row r="742" spans="1:8">
      <c r="A742" s="513" t="str">
        <f t="shared" si="11"/>
        <v>ArgentinaMujer2010-20150.0453</v>
      </c>
      <c r="B742" s="513" t="s">
        <v>136</v>
      </c>
      <c r="C742" s="513" t="s">
        <v>18</v>
      </c>
      <c r="D742" s="513" t="s">
        <v>467</v>
      </c>
      <c r="E742" s="514">
        <v>0.04</v>
      </c>
      <c r="F742" s="513">
        <v>53</v>
      </c>
      <c r="G742" s="515">
        <v>17.452452602221435</v>
      </c>
      <c r="H742" s="515">
        <v>1.2650875663931536</v>
      </c>
    </row>
    <row r="743" spans="1:8">
      <c r="A743" s="513" t="str">
        <f t="shared" si="11"/>
        <v>ArgentinaMujer2010-20150.0454</v>
      </c>
      <c r="B743" s="513" t="s">
        <v>136</v>
      </c>
      <c r="C743" s="513" t="s">
        <v>18</v>
      </c>
      <c r="D743" s="513" t="s">
        <v>467</v>
      </c>
      <c r="E743" s="514">
        <v>0.04</v>
      </c>
      <c r="F743" s="513">
        <v>54</v>
      </c>
      <c r="G743" s="515">
        <v>17.17584640531452</v>
      </c>
      <c r="H743" s="515">
        <v>1.2809655027587725</v>
      </c>
    </row>
    <row r="744" spans="1:8">
      <c r="A744" s="513" t="str">
        <f t="shared" si="11"/>
        <v>ArgentinaMujer2010-20150.0455</v>
      </c>
      <c r="B744" s="513" t="s">
        <v>136</v>
      </c>
      <c r="C744" s="513" t="s">
        <v>18</v>
      </c>
      <c r="D744" s="513" t="s">
        <v>467</v>
      </c>
      <c r="E744" s="514">
        <v>0.04</v>
      </c>
      <c r="F744" s="513">
        <v>55</v>
      </c>
      <c r="G744" s="515">
        <v>16.893345787106302</v>
      </c>
      <c r="H744" s="515">
        <v>1.2954090378870642</v>
      </c>
    </row>
    <row r="745" spans="1:8">
      <c r="A745" s="513" t="str">
        <f t="shared" si="11"/>
        <v>ArgentinaMujer2010-20150.0456</v>
      </c>
      <c r="B745" s="513" t="s">
        <v>136</v>
      </c>
      <c r="C745" s="513" t="s">
        <v>18</v>
      </c>
      <c r="D745" s="513" t="s">
        <v>467</v>
      </c>
      <c r="E745" s="514">
        <v>0.04</v>
      </c>
      <c r="F745" s="513">
        <v>56</v>
      </c>
      <c r="G745" s="515">
        <v>16.604477230741914</v>
      </c>
      <c r="H745" s="515">
        <v>1.3091937523549351</v>
      </c>
    </row>
    <row r="746" spans="1:8">
      <c r="A746" s="513" t="str">
        <f t="shared" si="11"/>
        <v>ArgentinaMujer2010-20150.0457</v>
      </c>
      <c r="B746" s="513" t="s">
        <v>136</v>
      </c>
      <c r="C746" s="513" t="s">
        <v>18</v>
      </c>
      <c r="D746" s="513" t="s">
        <v>467</v>
      </c>
      <c r="E746" s="514">
        <v>0.04</v>
      </c>
      <c r="F746" s="513">
        <v>57</v>
      </c>
      <c r="G746" s="515">
        <v>16.308738752983526</v>
      </c>
      <c r="H746" s="515">
        <v>1.3225757449685336</v>
      </c>
    </row>
    <row r="747" spans="1:8">
      <c r="A747" s="513" t="str">
        <f t="shared" si="11"/>
        <v>ArgentinaMujer2010-20150.0458</v>
      </c>
      <c r="B747" s="513" t="s">
        <v>136</v>
      </c>
      <c r="C747" s="513" t="s">
        <v>18</v>
      </c>
      <c r="D747" s="513" t="s">
        <v>467</v>
      </c>
      <c r="E747" s="514">
        <v>0.04</v>
      </c>
      <c r="F747" s="513">
        <v>58</v>
      </c>
      <c r="G747" s="515">
        <v>16.005597862339357</v>
      </c>
      <c r="H747" s="515">
        <v>1.3358294934062878</v>
      </c>
    </row>
    <row r="748" spans="1:8">
      <c r="A748" s="513" t="str">
        <f t="shared" si="11"/>
        <v>ArgentinaMujer2010-20150.0459</v>
      </c>
      <c r="B748" s="513" t="s">
        <v>136</v>
      </c>
      <c r="C748" s="513" t="s">
        <v>18</v>
      </c>
      <c r="D748" s="513" t="s">
        <v>467</v>
      </c>
      <c r="E748" s="514">
        <v>0.04</v>
      </c>
      <c r="F748" s="513">
        <v>59</v>
      </c>
      <c r="G748" s="515">
        <v>15.698221510455435</v>
      </c>
      <c r="H748" s="515">
        <v>1.3466082244969024</v>
      </c>
    </row>
    <row r="749" spans="1:8">
      <c r="A749" s="513" t="str">
        <f t="shared" si="11"/>
        <v>ArgentinaMujer2010-20150.0460</v>
      </c>
      <c r="B749" s="513" t="s">
        <v>136</v>
      </c>
      <c r="C749" s="513" t="s">
        <v>18</v>
      </c>
      <c r="D749" s="513" t="s">
        <v>467</v>
      </c>
      <c r="E749" s="514">
        <v>0.04</v>
      </c>
      <c r="F749" s="513">
        <v>60</v>
      </c>
      <c r="G749" s="515">
        <v>15.386036521094775</v>
      </c>
      <c r="H749" s="515">
        <v>1.3552252074126907</v>
      </c>
    </row>
    <row r="750" spans="1:8">
      <c r="A750" s="513" t="str">
        <f t="shared" si="11"/>
        <v>ArgentinaMujer2010-20150.0461</v>
      </c>
      <c r="B750" s="513" t="s">
        <v>136</v>
      </c>
      <c r="C750" s="513" t="s">
        <v>18</v>
      </c>
      <c r="D750" s="513" t="s">
        <v>467</v>
      </c>
      <c r="E750" s="514">
        <v>0.04</v>
      </c>
      <c r="F750" s="513">
        <v>61</v>
      </c>
      <c r="G750" s="515">
        <v>15.068433724985091</v>
      </c>
      <c r="H750" s="515">
        <v>1.362849009296957</v>
      </c>
    </row>
    <row r="751" spans="1:8">
      <c r="A751" s="513" t="str">
        <f t="shared" si="11"/>
        <v>ArgentinaMujer2010-20150.0462</v>
      </c>
      <c r="B751" s="513" t="s">
        <v>136</v>
      </c>
      <c r="C751" s="513" t="s">
        <v>18</v>
      </c>
      <c r="D751" s="513" t="s">
        <v>467</v>
      </c>
      <c r="E751" s="514">
        <v>0.04</v>
      </c>
      <c r="F751" s="513">
        <v>62</v>
      </c>
      <c r="G751" s="515">
        <v>14.744764741386041</v>
      </c>
      <c r="H751" s="515">
        <v>1.3698519461296765</v>
      </c>
    </row>
    <row r="752" spans="1:8">
      <c r="A752" s="513" t="str">
        <f t="shared" si="11"/>
        <v>ArgentinaMujer2010-20150.0463</v>
      </c>
      <c r="B752" s="513" t="s">
        <v>136</v>
      </c>
      <c r="C752" s="513" t="s">
        <v>18</v>
      </c>
      <c r="D752" s="513" t="s">
        <v>467</v>
      </c>
      <c r="E752" s="514">
        <v>0.04</v>
      </c>
      <c r="F752" s="513">
        <v>63</v>
      </c>
      <c r="G752" s="515">
        <v>14.414338489833098</v>
      </c>
      <c r="H752" s="515">
        <v>1.3766334194318628</v>
      </c>
    </row>
    <row r="753" spans="1:8">
      <c r="A753" s="513" t="str">
        <f t="shared" si="11"/>
        <v>ArgentinaMujer2010-20150.0464</v>
      </c>
      <c r="B753" s="513" t="s">
        <v>136</v>
      </c>
      <c r="C753" s="513" t="s">
        <v>18</v>
      </c>
      <c r="D753" s="513" t="s">
        <v>467</v>
      </c>
      <c r="E753" s="514">
        <v>0.04</v>
      </c>
      <c r="F753" s="513">
        <v>64</v>
      </c>
      <c r="G753" s="515">
        <v>14.081884824369315</v>
      </c>
      <c r="H753" s="515">
        <v>1.379960011545875</v>
      </c>
    </row>
    <row r="754" spans="1:8">
      <c r="A754" s="513" t="str">
        <f t="shared" si="11"/>
        <v>ArgentinaMujer2010-20150.0465</v>
      </c>
      <c r="B754" s="513" t="s">
        <v>136</v>
      </c>
      <c r="C754" s="513" t="s">
        <v>18</v>
      </c>
      <c r="D754" s="513" t="s">
        <v>467</v>
      </c>
      <c r="E754" s="514">
        <v>0.04</v>
      </c>
      <c r="F754" s="513">
        <v>65</v>
      </c>
      <c r="G754" s="515">
        <v>13.746635082401985</v>
      </c>
      <c r="H754" s="515">
        <v>1.38027814232929</v>
      </c>
    </row>
    <row r="755" spans="1:8">
      <c r="A755" s="513" t="str">
        <f t="shared" si="11"/>
        <v>ArgentinaMujer2010-20150.0466</v>
      </c>
      <c r="B755" s="513" t="s">
        <v>136</v>
      </c>
      <c r="C755" s="513" t="s">
        <v>18</v>
      </c>
      <c r="D755" s="513" t="s">
        <v>467</v>
      </c>
      <c r="E755" s="514">
        <v>0.04</v>
      </c>
      <c r="F755" s="513">
        <v>66</v>
      </c>
      <c r="G755" s="515">
        <v>13.407772326768727</v>
      </c>
      <c r="H755" s="515">
        <v>1.3792249194870909</v>
      </c>
    </row>
    <row r="756" spans="1:8">
      <c r="A756" s="513" t="str">
        <f t="shared" si="11"/>
        <v>ArgentinaMujer2010-20150.0467</v>
      </c>
      <c r="B756" s="513" t="s">
        <v>136</v>
      </c>
      <c r="C756" s="513" t="s">
        <v>18</v>
      </c>
      <c r="D756" s="513" t="s">
        <v>467</v>
      </c>
      <c r="E756" s="514">
        <v>0.04</v>
      </c>
      <c r="F756" s="513">
        <v>67</v>
      </c>
      <c r="G756" s="515">
        <v>13.064425513000838</v>
      </c>
      <c r="H756" s="515">
        <v>1.3773061610396882</v>
      </c>
    </row>
    <row r="757" spans="1:8">
      <c r="A757" s="513" t="str">
        <f t="shared" si="11"/>
        <v>ArgentinaMujer2010-20150.0468</v>
      </c>
      <c r="B757" s="513" t="s">
        <v>136</v>
      </c>
      <c r="C757" s="513" t="s">
        <v>18</v>
      </c>
      <c r="D757" s="513" t="s">
        <v>467</v>
      </c>
      <c r="E757" s="514">
        <v>0.04</v>
      </c>
      <c r="F757" s="513">
        <v>68</v>
      </c>
      <c r="G757" s="515">
        <v>12.715663094088063</v>
      </c>
      <c r="H757" s="515">
        <v>1.3750678212966188</v>
      </c>
    </row>
    <row r="758" spans="1:8">
      <c r="A758" s="513" t="str">
        <f t="shared" si="11"/>
        <v>ArgentinaMujer2010-20150.0469</v>
      </c>
      <c r="B758" s="513" t="s">
        <v>136</v>
      </c>
      <c r="C758" s="513" t="s">
        <v>18</v>
      </c>
      <c r="D758" s="513" t="s">
        <v>467</v>
      </c>
      <c r="E758" s="514">
        <v>0.04</v>
      </c>
      <c r="F758" s="513">
        <v>69</v>
      </c>
      <c r="G758" s="515">
        <v>12.368139544713813</v>
      </c>
      <c r="H758" s="515">
        <v>1.3682552267112551</v>
      </c>
    </row>
    <row r="759" spans="1:8">
      <c r="A759" s="513" t="str">
        <f t="shared" si="11"/>
        <v>ArgentinaMujer2010-20150.0470</v>
      </c>
      <c r="B759" s="513" t="s">
        <v>136</v>
      </c>
      <c r="C759" s="513" t="s">
        <v>18</v>
      </c>
      <c r="D759" s="513" t="s">
        <v>467</v>
      </c>
      <c r="E759" s="514">
        <v>0.04</v>
      </c>
      <c r="F759" s="513">
        <v>70</v>
      </c>
      <c r="G759" s="515">
        <v>12.020794731200199</v>
      </c>
      <c r="H759" s="515">
        <v>1.3574429626491527</v>
      </c>
    </row>
    <row r="760" spans="1:8">
      <c r="A760" s="513" t="str">
        <f t="shared" si="11"/>
        <v>ArgentinaMujer2010-20150.0471</v>
      </c>
      <c r="B760" s="513" t="s">
        <v>136</v>
      </c>
      <c r="C760" s="513" t="s">
        <v>18</v>
      </c>
      <c r="D760" s="513" t="s">
        <v>467</v>
      </c>
      <c r="E760" s="514">
        <v>0.04</v>
      </c>
      <c r="F760" s="513">
        <v>71</v>
      </c>
      <c r="G760" s="515">
        <v>11.672506703280298</v>
      </c>
      <c r="H760" s="515">
        <v>1.3446862882552055</v>
      </c>
    </row>
    <row r="761" spans="1:8">
      <c r="A761" s="513" t="str">
        <f t="shared" si="11"/>
        <v>ArgentinaMujer2010-20150.0472</v>
      </c>
      <c r="B761" s="513" t="s">
        <v>136</v>
      </c>
      <c r="C761" s="513" t="s">
        <v>18</v>
      </c>
      <c r="D761" s="513" t="s">
        <v>467</v>
      </c>
      <c r="E761" s="514">
        <v>0.04</v>
      </c>
      <c r="F761" s="513">
        <v>72</v>
      </c>
      <c r="G761" s="515">
        <v>11.322080603481666</v>
      </c>
      <c r="H761" s="515">
        <v>1.3306033468873506</v>
      </c>
    </row>
    <row r="762" spans="1:8">
      <c r="A762" s="513" t="str">
        <f t="shared" si="11"/>
        <v>ArgentinaMujer2010-20150.0473</v>
      </c>
      <c r="B762" s="513" t="s">
        <v>136</v>
      </c>
      <c r="C762" s="513" t="s">
        <v>18</v>
      </c>
      <c r="D762" s="513" t="s">
        <v>467</v>
      </c>
      <c r="E762" s="514">
        <v>0.04</v>
      </c>
      <c r="F762" s="513">
        <v>73</v>
      </c>
      <c r="G762" s="515">
        <v>10.968236286014275</v>
      </c>
      <c r="H762" s="515">
        <v>1.3158735929891425</v>
      </c>
    </row>
    <row r="763" spans="1:8">
      <c r="A763" s="513" t="str">
        <f t="shared" si="11"/>
        <v>ArgentinaMujer2010-20150.0474</v>
      </c>
      <c r="B763" s="513" t="s">
        <v>136</v>
      </c>
      <c r="C763" s="513" t="s">
        <v>18</v>
      </c>
      <c r="D763" s="513" t="s">
        <v>467</v>
      </c>
      <c r="E763" s="514">
        <v>0.04</v>
      </c>
      <c r="F763" s="513">
        <v>74</v>
      </c>
      <c r="G763" s="515">
        <v>10.61958007009607</v>
      </c>
      <c r="H763" s="515">
        <v>1.2952776361667366</v>
      </c>
    </row>
    <row r="764" spans="1:8">
      <c r="A764" s="513" t="str">
        <f t="shared" si="11"/>
        <v>ArgentinaMujer2010-20150.0475</v>
      </c>
      <c r="B764" s="513" t="s">
        <v>136</v>
      </c>
      <c r="C764" s="513" t="s">
        <v>18</v>
      </c>
      <c r="D764" s="513" t="s">
        <v>467</v>
      </c>
      <c r="E764" s="514">
        <v>0.04</v>
      </c>
      <c r="F764" s="513">
        <v>75</v>
      </c>
      <c r="G764" s="515">
        <v>10.274660840983755</v>
      </c>
      <c r="H764" s="515">
        <v>1.2694629898719536</v>
      </c>
    </row>
    <row r="765" spans="1:8">
      <c r="A765" s="513" t="str">
        <f t="shared" si="11"/>
        <v>ArgentinaMujer2010-20150.0476</v>
      </c>
      <c r="B765" s="513" t="s">
        <v>136</v>
      </c>
      <c r="C765" s="513" t="s">
        <v>18</v>
      </c>
      <c r="D765" s="513" t="s">
        <v>467</v>
      </c>
      <c r="E765" s="514">
        <v>0.04</v>
      </c>
      <c r="F765" s="513">
        <v>76</v>
      </c>
      <c r="G765" s="515">
        <v>9.9319537293771702</v>
      </c>
      <c r="H765" s="515">
        <v>1.2406054381300347</v>
      </c>
    </row>
    <row r="766" spans="1:8">
      <c r="A766" s="513" t="str">
        <f t="shared" si="11"/>
        <v>ArgentinaMujer2010-20150.0477</v>
      </c>
      <c r="B766" s="513" t="s">
        <v>136</v>
      </c>
      <c r="C766" s="513" t="s">
        <v>18</v>
      </c>
      <c r="D766" s="513" t="s">
        <v>467</v>
      </c>
      <c r="E766" s="514">
        <v>0.04</v>
      </c>
      <c r="F766" s="513">
        <v>77</v>
      </c>
      <c r="G766" s="515">
        <v>9.58983879499824</v>
      </c>
      <c r="H766" s="515">
        <v>1.2093968815820604</v>
      </c>
    </row>
    <row r="767" spans="1:8">
      <c r="A767" s="513" t="str">
        <f t="shared" si="11"/>
        <v>ArgentinaMujer2010-20150.0478</v>
      </c>
      <c r="B767" s="513" t="s">
        <v>136</v>
      </c>
      <c r="C767" s="513" t="s">
        <v>18</v>
      </c>
      <c r="D767" s="513" t="s">
        <v>467</v>
      </c>
      <c r="E767" s="514">
        <v>0.04</v>
      </c>
      <c r="F767" s="513">
        <v>78</v>
      </c>
      <c r="G767" s="515">
        <v>9.246576915346612</v>
      </c>
      <c r="H767" s="515">
        <v>1.1766562933986757</v>
      </c>
    </row>
    <row r="768" spans="1:8">
      <c r="A768" s="513" t="str">
        <f t="shared" si="11"/>
        <v>ArgentinaMujer2010-20150.0479</v>
      </c>
      <c r="B768" s="513" t="s">
        <v>136</v>
      </c>
      <c r="C768" s="513" t="s">
        <v>18</v>
      </c>
      <c r="D768" s="513" t="s">
        <v>467</v>
      </c>
      <c r="E768" s="514">
        <v>0.04</v>
      </c>
      <c r="F768" s="513">
        <v>79</v>
      </c>
      <c r="G768" s="515">
        <v>8.9120092125496075</v>
      </c>
      <c r="H768" s="515">
        <v>1.1368152510448839</v>
      </c>
    </row>
    <row r="769" spans="1:8">
      <c r="A769" s="513" t="str">
        <f t="shared" si="11"/>
        <v>ArgentinaMujer2010-20150.0480</v>
      </c>
      <c r="B769" s="513" t="s">
        <v>136</v>
      </c>
      <c r="C769" s="513" t="s">
        <v>18</v>
      </c>
      <c r="D769" s="513" t="s">
        <v>467</v>
      </c>
      <c r="E769" s="514">
        <v>0.04</v>
      </c>
      <c r="F769" s="513">
        <v>80</v>
      </c>
      <c r="G769" s="515">
        <v>8.5842303754829743</v>
      </c>
      <c r="H769" s="515">
        <v>1.0907526003167762</v>
      </c>
    </row>
    <row r="770" spans="1:8">
      <c r="A770" s="513" t="str">
        <f t="shared" si="11"/>
        <v>ArgentinaMujer2010-20150.0481</v>
      </c>
      <c r="B770" s="513" t="s">
        <v>136</v>
      </c>
      <c r="C770" s="513" t="s">
        <v>18</v>
      </c>
      <c r="D770" s="513" t="s">
        <v>467</v>
      </c>
      <c r="E770" s="514">
        <v>0.04</v>
      </c>
      <c r="F770" s="513">
        <v>81</v>
      </c>
      <c r="G770" s="515">
        <v>8.2612458079003144</v>
      </c>
      <c r="H770" s="515">
        <v>1.0497921782621058</v>
      </c>
    </row>
    <row r="771" spans="1:8">
      <c r="A771" s="513" t="str">
        <f t="shared" ref="A771:A834" si="12">B771&amp;C771&amp;D771&amp;E771&amp;F771</f>
        <v>ArgentinaMujer2010-20150.0482</v>
      </c>
      <c r="B771" s="513" t="s">
        <v>136</v>
      </c>
      <c r="C771" s="513" t="s">
        <v>18</v>
      </c>
      <c r="D771" s="513" t="s">
        <v>467</v>
      </c>
      <c r="E771" s="514">
        <v>0.04</v>
      </c>
      <c r="F771" s="513">
        <v>82</v>
      </c>
      <c r="G771" s="515">
        <v>7.9409314944425073</v>
      </c>
      <c r="H771" s="515">
        <v>1.0077886998706371</v>
      </c>
    </row>
    <row r="772" spans="1:8">
      <c r="A772" s="513" t="str">
        <f t="shared" si="12"/>
        <v>ArgentinaMujer2010-20150.0483</v>
      </c>
      <c r="B772" s="513" t="s">
        <v>136</v>
      </c>
      <c r="C772" s="513" t="s">
        <v>18</v>
      </c>
      <c r="D772" s="513" t="s">
        <v>467</v>
      </c>
      <c r="E772" s="514">
        <v>0.04</v>
      </c>
      <c r="F772" s="513">
        <v>83</v>
      </c>
      <c r="G772" s="515">
        <v>7.6209873768148793</v>
      </c>
      <c r="H772" s="515">
        <v>0.96619387970401371</v>
      </c>
    </row>
    <row r="773" spans="1:8">
      <c r="A773" s="513" t="str">
        <f t="shared" si="12"/>
        <v>ArgentinaMujer2010-20150.0484</v>
      </c>
      <c r="B773" s="513" t="s">
        <v>136</v>
      </c>
      <c r="C773" s="513" t="s">
        <v>18</v>
      </c>
      <c r="D773" s="513" t="s">
        <v>467</v>
      </c>
      <c r="E773" s="514">
        <v>0.04</v>
      </c>
      <c r="F773" s="513">
        <v>84</v>
      </c>
      <c r="G773" s="515">
        <v>7.2947226160614127</v>
      </c>
      <c r="H773" s="515">
        <v>0.92889099503719474</v>
      </c>
    </row>
    <row r="774" spans="1:8">
      <c r="A774" s="513" t="str">
        <f t="shared" si="12"/>
        <v>ArgentinaMujer2010-20150.0485</v>
      </c>
      <c r="B774" s="513" t="s">
        <v>136</v>
      </c>
      <c r="C774" s="513" t="s">
        <v>18</v>
      </c>
      <c r="D774" s="513" t="s">
        <v>467</v>
      </c>
      <c r="E774" s="514">
        <v>0.04</v>
      </c>
      <c r="F774" s="513">
        <v>85</v>
      </c>
      <c r="G774" s="515">
        <v>6.9737506318231315</v>
      </c>
      <c r="H774" s="515">
        <v>0.89074830151924345</v>
      </c>
    </row>
    <row r="775" spans="1:8">
      <c r="A775" s="513" t="str">
        <f t="shared" si="12"/>
        <v>ArgentinaMujer2010-20150.0486</v>
      </c>
      <c r="B775" s="513" t="s">
        <v>136</v>
      </c>
      <c r="C775" s="513" t="s">
        <v>18</v>
      </c>
      <c r="D775" s="513" t="s">
        <v>467</v>
      </c>
      <c r="E775" s="514">
        <v>0.04</v>
      </c>
      <c r="F775" s="513">
        <v>86</v>
      </c>
      <c r="G775" s="515">
        <v>6.6585465631486693</v>
      </c>
      <c r="H775" s="515">
        <v>0.85190477151174915</v>
      </c>
    </row>
    <row r="776" spans="1:8">
      <c r="A776" s="513" t="str">
        <f t="shared" si="12"/>
        <v>ArgentinaMujer2010-20150.0487</v>
      </c>
      <c r="B776" s="513" t="s">
        <v>136</v>
      </c>
      <c r="C776" s="513" t="s">
        <v>18</v>
      </c>
      <c r="D776" s="513" t="s">
        <v>467</v>
      </c>
      <c r="E776" s="514">
        <v>0.04</v>
      </c>
      <c r="F776" s="513">
        <v>87</v>
      </c>
      <c r="G776" s="515">
        <v>6.349564233177885</v>
      </c>
      <c r="H776" s="515">
        <v>0.81249887664574505</v>
      </c>
    </row>
    <row r="777" spans="1:8">
      <c r="A777" s="513" t="str">
        <f t="shared" si="12"/>
        <v>ArgentinaMujer2010-20150.0488</v>
      </c>
      <c r="B777" s="513" t="s">
        <v>136</v>
      </c>
      <c r="C777" s="513" t="s">
        <v>18</v>
      </c>
      <c r="D777" s="513" t="s">
        <v>467</v>
      </c>
      <c r="E777" s="514">
        <v>0.04</v>
      </c>
      <c r="F777" s="513">
        <v>88</v>
      </c>
      <c r="G777" s="515">
        <v>6.0472328781613367</v>
      </c>
      <c r="H777" s="515">
        <v>0.77266714753650423</v>
      </c>
    </row>
    <row r="778" spans="1:8">
      <c r="A778" s="513" t="str">
        <f t="shared" si="12"/>
        <v>ArgentinaMujer2010-20150.0489</v>
      </c>
      <c r="B778" s="513" t="s">
        <v>136</v>
      </c>
      <c r="C778" s="513" t="s">
        <v>18</v>
      </c>
      <c r="D778" s="513" t="s">
        <v>467</v>
      </c>
      <c r="E778" s="514">
        <v>0.04</v>
      </c>
      <c r="F778" s="513">
        <v>89</v>
      </c>
      <c r="G778" s="515">
        <v>5.7519544148804016</v>
      </c>
      <c r="H778" s="515">
        <v>0.73254252113213769</v>
      </c>
    </row>
    <row r="779" spans="1:8">
      <c r="A779" s="513" t="str">
        <f t="shared" si="12"/>
        <v>ArgentinaMujer2010-20150.0490</v>
      </c>
      <c r="B779" s="513" t="s">
        <v>136</v>
      </c>
      <c r="C779" s="513" t="s">
        <v>18</v>
      </c>
      <c r="D779" s="513" t="s">
        <v>467</v>
      </c>
      <c r="E779" s="514">
        <v>0.04</v>
      </c>
      <c r="F779" s="513">
        <v>90</v>
      </c>
      <c r="G779" s="515">
        <v>5.4641006218897408</v>
      </c>
      <c r="H779" s="515">
        <v>0.69225289312184324</v>
      </c>
    </row>
    <row r="780" spans="1:8">
      <c r="A780" s="513" t="str">
        <f t="shared" si="12"/>
        <v>ArgentinaMujer2010-20150.0491</v>
      </c>
      <c r="B780" s="513" t="s">
        <v>136</v>
      </c>
      <c r="C780" s="513" t="s">
        <v>18</v>
      </c>
      <c r="D780" s="513" t="s">
        <v>467</v>
      </c>
      <c r="E780" s="514">
        <v>0.04</v>
      </c>
      <c r="F780" s="513">
        <v>91</v>
      </c>
      <c r="G780" s="515">
        <v>5.1840108400522249</v>
      </c>
      <c r="H780" s="515">
        <v>0.6519195071862518</v>
      </c>
    </row>
    <row r="781" spans="1:8">
      <c r="A781" s="513" t="str">
        <f t="shared" si="12"/>
        <v>ArgentinaMujer2010-20150.0492</v>
      </c>
      <c r="B781" s="513" t="s">
        <v>136</v>
      </c>
      <c r="C781" s="513" t="s">
        <v>18</v>
      </c>
      <c r="D781" s="513" t="s">
        <v>467</v>
      </c>
      <c r="E781" s="514">
        <v>0.04</v>
      </c>
      <c r="F781" s="513">
        <v>92</v>
      </c>
      <c r="G781" s="515">
        <v>4.9119897553670153</v>
      </c>
      <c r="H781" s="515">
        <v>0.6116556079056843</v>
      </c>
    </row>
    <row r="782" spans="1:8">
      <c r="A782" s="513" t="str">
        <f t="shared" si="12"/>
        <v>ArgentinaMujer2010-20150.0493</v>
      </c>
      <c r="B782" s="513" t="s">
        <v>136</v>
      </c>
      <c r="C782" s="513" t="s">
        <v>18</v>
      </c>
      <c r="D782" s="513" t="s">
        <v>467</v>
      </c>
      <c r="E782" s="514">
        <v>0.04</v>
      </c>
      <c r="F782" s="513">
        <v>93</v>
      </c>
      <c r="G782" s="515">
        <v>4.6483056647592997</v>
      </c>
      <c r="H782" s="515">
        <v>0.57156490917235758</v>
      </c>
    </row>
    <row r="783" spans="1:8">
      <c r="A783" s="513" t="str">
        <f t="shared" si="12"/>
        <v>ArgentinaMujer2010-20150.0494</v>
      </c>
      <c r="B783" s="513" t="s">
        <v>136</v>
      </c>
      <c r="C783" s="513" t="s">
        <v>18</v>
      </c>
      <c r="D783" s="513" t="s">
        <v>467</v>
      </c>
      <c r="E783" s="514">
        <v>0.04</v>
      </c>
      <c r="F783" s="513">
        <v>94</v>
      </c>
      <c r="G783" s="515">
        <v>4.393189012433198</v>
      </c>
      <c r="H783" s="515">
        <v>0.53174028869166334</v>
      </c>
    </row>
    <row r="784" spans="1:8">
      <c r="A784" s="513" t="str">
        <f t="shared" si="12"/>
        <v>ArgentinaMujer2010-20150.0495</v>
      </c>
      <c r="B784" s="513" t="s">
        <v>136</v>
      </c>
      <c r="C784" s="513" t="s">
        <v>18</v>
      </c>
      <c r="D784" s="513" t="s">
        <v>467</v>
      </c>
      <c r="E784" s="514">
        <v>0.04</v>
      </c>
      <c r="F784" s="513">
        <v>95</v>
      </c>
      <c r="G784" s="515">
        <v>4.1468314232910179</v>
      </c>
      <c r="H784" s="515">
        <v>0.49226237756421803</v>
      </c>
    </row>
    <row r="785" spans="1:8">
      <c r="A785" s="513" t="str">
        <f t="shared" si="12"/>
        <v>ArgentinaMujer2010-20150.0496</v>
      </c>
      <c r="B785" s="513" t="s">
        <v>136</v>
      </c>
      <c r="C785" s="513" t="s">
        <v>18</v>
      </c>
      <c r="D785" s="513" t="s">
        <v>467</v>
      </c>
      <c r="E785" s="514">
        <v>0.04</v>
      </c>
      <c r="F785" s="513">
        <v>96</v>
      </c>
      <c r="G785" s="515">
        <v>3.9093850573247018</v>
      </c>
      <c r="H785" s="515">
        <v>0.45319814831594307</v>
      </c>
    </row>
    <row r="786" spans="1:8">
      <c r="A786" s="513" t="str">
        <f t="shared" si="12"/>
        <v>ArgentinaMujer2010-20150.0497</v>
      </c>
      <c r="B786" s="513" t="s">
        <v>136</v>
      </c>
      <c r="C786" s="513" t="s">
        <v>18</v>
      </c>
      <c r="D786" s="513" t="s">
        <v>467</v>
      </c>
      <c r="E786" s="514">
        <v>0.04</v>
      </c>
      <c r="F786" s="513">
        <v>97</v>
      </c>
      <c r="G786" s="515">
        <v>3.6809623985056152</v>
      </c>
      <c r="H786" s="515">
        <v>0.41459952414990731</v>
      </c>
    </row>
    <row r="787" spans="1:8">
      <c r="A787" s="513" t="str">
        <f t="shared" si="12"/>
        <v>ArgentinaMujer2010-20150.0498</v>
      </c>
      <c r="B787" s="513" t="s">
        <v>136</v>
      </c>
      <c r="C787" s="513" t="s">
        <v>18</v>
      </c>
      <c r="D787" s="513" t="s">
        <v>467</v>
      </c>
      <c r="E787" s="514">
        <v>0.04</v>
      </c>
      <c r="F787" s="513">
        <v>98</v>
      </c>
      <c r="G787" s="515">
        <v>3.4616363850335561</v>
      </c>
      <c r="H787" s="515">
        <v>0.37650189253003119</v>
      </c>
    </row>
    <row r="788" spans="1:8">
      <c r="A788" s="513" t="str">
        <f t="shared" si="12"/>
        <v>ArgentinaMujer2010-20150.0499</v>
      </c>
      <c r="B788" s="513" t="s">
        <v>136</v>
      </c>
      <c r="C788" s="513" t="s">
        <v>18</v>
      </c>
      <c r="D788" s="513" t="s">
        <v>467</v>
      </c>
      <c r="E788" s="514">
        <v>0.04</v>
      </c>
      <c r="F788" s="513">
        <v>99</v>
      </c>
      <c r="G788" s="515">
        <v>3.2514410912404199</v>
      </c>
      <c r="H788" s="515">
        <v>0.33892227541883002</v>
      </c>
    </row>
    <row r="789" spans="1:8">
      <c r="A789" s="513" t="str">
        <f t="shared" si="12"/>
        <v>ArgentinaMujer2010-20150.04100</v>
      </c>
      <c r="B789" s="513" t="s">
        <v>136</v>
      </c>
      <c r="C789" s="513" t="s">
        <v>18</v>
      </c>
      <c r="D789" s="513" t="s">
        <v>467</v>
      </c>
      <c r="E789" s="514">
        <v>0.04</v>
      </c>
      <c r="F789" s="513">
        <v>100</v>
      </c>
      <c r="G789" s="515">
        <v>3.0503726598317482</v>
      </c>
      <c r="H789" s="515">
        <v>0.30185734212231674</v>
      </c>
    </row>
    <row r="790" spans="1:8">
      <c r="A790" s="513" t="str">
        <f t="shared" si="12"/>
        <v>ArgentinaMujer2010-20150.04101</v>
      </c>
      <c r="B790" s="513" t="s">
        <v>136</v>
      </c>
      <c r="C790" s="513" t="s">
        <v>18</v>
      </c>
      <c r="D790" s="513" t="s">
        <v>467</v>
      </c>
      <c r="E790" s="514">
        <v>0.04</v>
      </c>
      <c r="F790" s="513">
        <v>101</v>
      </c>
      <c r="G790" s="515">
        <v>2.8583906067094556</v>
      </c>
      <c r="H790" s="515">
        <v>0.26528095317412209</v>
      </c>
    </row>
    <row r="791" spans="1:8">
      <c r="A791" s="513" t="str">
        <f t="shared" si="12"/>
        <v>ArgentinaMujer2010-20150.04102</v>
      </c>
      <c r="B791" s="513" t="s">
        <v>136</v>
      </c>
      <c r="C791" s="513" t="s">
        <v>18</v>
      </c>
      <c r="D791" s="513" t="s">
        <v>467</v>
      </c>
      <c r="E791" s="514">
        <v>0.04</v>
      </c>
      <c r="F791" s="513">
        <v>102</v>
      </c>
      <c r="G791" s="515">
        <v>2.6754195675428494</v>
      </c>
      <c r="H791" s="515">
        <v>0.22914080122365638</v>
      </c>
    </row>
    <row r="792" spans="1:8">
      <c r="A792" s="513" t="str">
        <f t="shared" si="12"/>
        <v>ArgentinaMujer2010-20150.04103</v>
      </c>
      <c r="B792" s="513" t="s">
        <v>136</v>
      </c>
      <c r="C792" s="513" t="s">
        <v>18</v>
      </c>
      <c r="D792" s="513" t="s">
        <v>467</v>
      </c>
      <c r="E792" s="514">
        <v>0.04</v>
      </c>
      <c r="F792" s="513">
        <v>103</v>
      </c>
      <c r="G792" s="515">
        <v>2.5013512704210501</v>
      </c>
      <c r="H792" s="515">
        <v>0.19335423759071146</v>
      </c>
    </row>
    <row r="793" spans="1:8">
      <c r="A793" s="513" t="str">
        <f t="shared" si="12"/>
        <v>ArgentinaMujer2010-20150.04104</v>
      </c>
      <c r="B793" s="513" t="s">
        <v>136</v>
      </c>
      <c r="C793" s="513" t="s">
        <v>18</v>
      </c>
      <c r="D793" s="513" t="s">
        <v>467</v>
      </c>
      <c r="E793" s="514">
        <v>0.04</v>
      </c>
      <c r="F793" s="513">
        <v>104</v>
      </c>
      <c r="G793" s="515">
        <v>2.3360467239014162</v>
      </c>
      <c r="H793" s="515">
        <v>0.15780239081150665</v>
      </c>
    </row>
    <row r="794" spans="1:8">
      <c r="A794" s="513" t="str">
        <f t="shared" si="12"/>
        <v>ArgentinaMujer2010-20150.04105</v>
      </c>
      <c r="B794" s="513" t="s">
        <v>136</v>
      </c>
      <c r="C794" s="513" t="s">
        <v>18</v>
      </c>
      <c r="D794" s="513" t="s">
        <v>467</v>
      </c>
      <c r="E794" s="514">
        <v>0.04</v>
      </c>
      <c r="F794" s="513">
        <v>105</v>
      </c>
      <c r="G794" s="515">
        <v>2.1793386490718971</v>
      </c>
      <c r="H794" s="515">
        <v>0.12232307990704049</v>
      </c>
    </row>
    <row r="795" spans="1:8">
      <c r="A795" s="513" t="str">
        <f t="shared" si="12"/>
        <v>ArgentinaMujer2010-20150.04106</v>
      </c>
      <c r="B795" s="513" t="s">
        <v>136</v>
      </c>
      <c r="C795" s="513" t="s">
        <v>18</v>
      </c>
      <c r="D795" s="513" t="s">
        <v>467</v>
      </c>
      <c r="E795" s="514">
        <v>0.04</v>
      </c>
      <c r="F795" s="513">
        <v>106</v>
      </c>
      <c r="G795" s="515">
        <v>2.0310342460757127</v>
      </c>
      <c r="H795" s="515">
        <v>8.6705195038776842E-2</v>
      </c>
    </row>
    <row r="796" spans="1:8">
      <c r="A796" s="513" t="str">
        <f t="shared" si="12"/>
        <v>ArgentinaMujer2010-20150.04107</v>
      </c>
      <c r="B796" s="513" t="s">
        <v>136</v>
      </c>
      <c r="C796" s="513" t="s">
        <v>18</v>
      </c>
      <c r="D796" s="513" t="s">
        <v>467</v>
      </c>
      <c r="E796" s="514">
        <v>0.04</v>
      </c>
      <c r="F796" s="513">
        <v>107</v>
      </c>
      <c r="G796" s="515">
        <v>1.8909178037887382</v>
      </c>
      <c r="H796" s="515">
        <v>5.0721105695315807E-2</v>
      </c>
    </row>
    <row r="797" spans="1:8">
      <c r="A797" s="513" t="str">
        <f t="shared" si="12"/>
        <v>ArgentinaMujer2010-20150.04108</v>
      </c>
      <c r="B797" s="513" t="s">
        <v>136</v>
      </c>
      <c r="C797" s="513" t="s">
        <v>18</v>
      </c>
      <c r="D797" s="513" t="s">
        <v>467</v>
      </c>
      <c r="E797" s="514">
        <v>0.04</v>
      </c>
      <c r="F797" s="513">
        <v>108</v>
      </c>
      <c r="G797" s="515">
        <v>1.7587536431283184</v>
      </c>
      <c r="H797" s="515">
        <v>1.4693300826450739E-2</v>
      </c>
    </row>
    <row r="798" spans="1:8">
      <c r="A798" s="513" t="str">
        <f t="shared" si="12"/>
        <v>ArgentinaMujer2010-20150.04109</v>
      </c>
      <c r="B798" s="513" t="s">
        <v>136</v>
      </c>
      <c r="C798" s="513" t="s">
        <v>18</v>
      </c>
      <c r="D798" s="513" t="s">
        <v>467</v>
      </c>
      <c r="E798" s="514">
        <v>0.04</v>
      </c>
      <c r="F798" s="513">
        <v>109</v>
      </c>
      <c r="G798" s="515">
        <v>1.6342889666144136</v>
      </c>
      <c r="H798" s="515">
        <v>0</v>
      </c>
    </row>
    <row r="799" spans="1:8">
      <c r="A799" s="513" t="str">
        <f t="shared" si="12"/>
        <v>ArgentinaMujer2010-20150.04110</v>
      </c>
      <c r="B799" s="513" t="s">
        <v>136</v>
      </c>
      <c r="C799" s="513" t="s">
        <v>18</v>
      </c>
      <c r="D799" s="513" t="s">
        <v>467</v>
      </c>
      <c r="E799" s="514">
        <v>0.04</v>
      </c>
      <c r="F799" s="513">
        <v>110</v>
      </c>
      <c r="G799" s="515">
        <v>1.5172568022009467</v>
      </c>
      <c r="H799" s="515">
        <v>0</v>
      </c>
    </row>
    <row r="800" spans="1:8">
      <c r="A800" s="513" t="str">
        <f t="shared" si="12"/>
        <v>ArgentinaMujer2010-20150.04111</v>
      </c>
      <c r="B800" s="513" t="s">
        <v>136</v>
      </c>
      <c r="C800" s="513" t="s">
        <v>18</v>
      </c>
      <c r="D800" s="513" t="s">
        <v>467</v>
      </c>
      <c r="E800" s="514">
        <v>0.04</v>
      </c>
      <c r="F800" s="513">
        <v>111</v>
      </c>
      <c r="G800" s="515">
        <v>1.4073206235582787</v>
      </c>
      <c r="H800" s="515">
        <v>0</v>
      </c>
    </row>
    <row r="801" spans="1:8">
      <c r="A801" s="513" t="str">
        <f t="shared" si="12"/>
        <v>ArgentinaMujer2010-20150.04112</v>
      </c>
      <c r="B801" s="513" t="s">
        <v>136</v>
      </c>
      <c r="C801" s="513" t="s">
        <v>18</v>
      </c>
      <c r="D801" s="513" t="s">
        <v>467</v>
      </c>
      <c r="E801" s="514">
        <v>0.04</v>
      </c>
      <c r="F801" s="513">
        <v>112</v>
      </c>
      <c r="G801" s="515">
        <v>1.3041840234181741</v>
      </c>
      <c r="H801" s="515">
        <v>0</v>
      </c>
    </row>
    <row r="802" spans="1:8">
      <c r="A802" s="513" t="str">
        <f t="shared" si="12"/>
        <v>ArgentinaMujer2010-20150.04113</v>
      </c>
      <c r="B802" s="513" t="s">
        <v>136</v>
      </c>
      <c r="C802" s="513" t="s">
        <v>18</v>
      </c>
      <c r="D802" s="513" t="s">
        <v>467</v>
      </c>
      <c r="E802" s="514">
        <v>0.04</v>
      </c>
      <c r="F802" s="513">
        <v>113</v>
      </c>
      <c r="G802" s="515">
        <v>1.2072109065135075</v>
      </c>
      <c r="H802" s="515">
        <v>0</v>
      </c>
    </row>
    <row r="803" spans="1:8">
      <c r="A803" s="513" t="str">
        <f t="shared" si="12"/>
        <v>ArgentinaMujer2010-20150.04114</v>
      </c>
      <c r="B803" s="513" t="s">
        <v>136</v>
      </c>
      <c r="C803" s="513" t="s">
        <v>18</v>
      </c>
      <c r="D803" s="513" t="s">
        <v>467</v>
      </c>
      <c r="E803" s="514">
        <v>0.04</v>
      </c>
      <c r="F803" s="513">
        <v>114</v>
      </c>
      <c r="G803" s="515">
        <v>1.1179362323020399</v>
      </c>
      <c r="H803" s="515">
        <v>0</v>
      </c>
    </row>
    <row r="804" spans="1:8">
      <c r="A804" s="513" t="str">
        <f t="shared" si="12"/>
        <v>ArgentinaMujer2010-20150.04115</v>
      </c>
      <c r="B804" s="513" t="s">
        <v>136</v>
      </c>
      <c r="C804" s="513" t="s">
        <v>18</v>
      </c>
      <c r="D804" s="513" t="s">
        <v>467</v>
      </c>
      <c r="E804" s="514">
        <v>0.04</v>
      </c>
      <c r="F804" s="513">
        <v>115</v>
      </c>
      <c r="G804" s="515">
        <v>1.0351459361039674</v>
      </c>
      <c r="H804" s="515">
        <v>0</v>
      </c>
    </row>
    <row r="805" spans="1:8">
      <c r="A805" s="513" t="str">
        <f t="shared" si="12"/>
        <v>ArgentinaMujer2010-20150.04116</v>
      </c>
      <c r="B805" s="513" t="s">
        <v>136</v>
      </c>
      <c r="C805" s="513" t="s">
        <v>18</v>
      </c>
      <c r="D805" s="513" t="s">
        <v>467</v>
      </c>
      <c r="E805" s="514">
        <v>0.04</v>
      </c>
      <c r="F805" s="513">
        <v>116</v>
      </c>
      <c r="G805" s="515">
        <v>1</v>
      </c>
      <c r="H805" s="515">
        <v>0</v>
      </c>
    </row>
    <row r="806" spans="1:8">
      <c r="A806" s="513" t="str">
        <f t="shared" si="12"/>
        <v>ArgentinaMujer2010-20150.0550</v>
      </c>
      <c r="B806" s="513" t="s">
        <v>136</v>
      </c>
      <c r="C806" s="513" t="s">
        <v>18</v>
      </c>
      <c r="D806" s="513" t="s">
        <v>467</v>
      </c>
      <c r="E806" s="514">
        <v>0.05</v>
      </c>
      <c r="F806" s="513">
        <v>50</v>
      </c>
      <c r="G806" s="515">
        <v>16.159941604142364</v>
      </c>
      <c r="H806" s="515">
        <v>0.9823781386703655</v>
      </c>
    </row>
    <row r="807" spans="1:8">
      <c r="A807" s="513" t="str">
        <f t="shared" si="12"/>
        <v>ArgentinaMujer2010-20150.0551</v>
      </c>
      <c r="B807" s="513" t="s">
        <v>136</v>
      </c>
      <c r="C807" s="513" t="s">
        <v>18</v>
      </c>
      <c r="D807" s="513" t="s">
        <v>467</v>
      </c>
      <c r="E807" s="514">
        <v>0.05</v>
      </c>
      <c r="F807" s="513">
        <v>51</v>
      </c>
      <c r="G807" s="515">
        <v>15.965477495648866</v>
      </c>
      <c r="H807" s="515">
        <v>1.0023639316867876</v>
      </c>
    </row>
    <row r="808" spans="1:8">
      <c r="A808" s="513" t="str">
        <f t="shared" si="12"/>
        <v>ArgentinaMujer2010-20150.0552</v>
      </c>
      <c r="B808" s="513" t="s">
        <v>136</v>
      </c>
      <c r="C808" s="513" t="s">
        <v>18</v>
      </c>
      <c r="D808" s="513" t="s">
        <v>467</v>
      </c>
      <c r="E808" s="514">
        <v>0.05</v>
      </c>
      <c r="F808" s="513">
        <v>52</v>
      </c>
      <c r="G808" s="515">
        <v>15.764272718281473</v>
      </c>
      <c r="H808" s="515">
        <v>1.0223767258271959</v>
      </c>
    </row>
    <row r="809" spans="1:8">
      <c r="A809" s="513" t="str">
        <f t="shared" si="12"/>
        <v>ArgentinaMujer2010-20150.0553</v>
      </c>
      <c r="B809" s="513" t="s">
        <v>136</v>
      </c>
      <c r="C809" s="513" t="s">
        <v>18</v>
      </c>
      <c r="D809" s="513" t="s">
        <v>467</v>
      </c>
      <c r="E809" s="514">
        <v>0.05</v>
      </c>
      <c r="F809" s="513">
        <v>53</v>
      </c>
      <c r="G809" s="515">
        <v>15.55587411502804</v>
      </c>
      <c r="H809" s="515">
        <v>1.042592105333588</v>
      </c>
    </row>
    <row r="810" spans="1:8">
      <c r="A810" s="513" t="str">
        <f t="shared" si="12"/>
        <v>ArgentinaMujer2010-20150.0554</v>
      </c>
      <c r="B810" s="513" t="s">
        <v>136</v>
      </c>
      <c r="C810" s="513" t="s">
        <v>18</v>
      </c>
      <c r="D810" s="513" t="s">
        <v>467</v>
      </c>
      <c r="E810" s="514">
        <v>0.05</v>
      </c>
      <c r="F810" s="513">
        <v>54</v>
      </c>
      <c r="G810" s="515">
        <v>15.341991938502805</v>
      </c>
      <c r="H810" s="515">
        <v>1.06151820199587</v>
      </c>
    </row>
    <row r="811" spans="1:8">
      <c r="A811" s="513" t="str">
        <f t="shared" si="12"/>
        <v>ArgentinaMujer2010-20150.0555</v>
      </c>
      <c r="B811" s="513" t="s">
        <v>136</v>
      </c>
      <c r="C811" s="513" t="s">
        <v>18</v>
      </c>
      <c r="D811" s="513" t="s">
        <v>467</v>
      </c>
      <c r="E811" s="514">
        <v>0.05</v>
      </c>
      <c r="F811" s="513">
        <v>55</v>
      </c>
      <c r="G811" s="515">
        <v>15.122169128758742</v>
      </c>
      <c r="H811" s="515">
        <v>1.0793364855805629</v>
      </c>
    </row>
    <row r="812" spans="1:8">
      <c r="A812" s="513" t="str">
        <f t="shared" si="12"/>
        <v>ArgentinaMujer2010-20150.0556</v>
      </c>
      <c r="B812" s="513" t="s">
        <v>136</v>
      </c>
      <c r="C812" s="513" t="s">
        <v>18</v>
      </c>
      <c r="D812" s="513" t="s">
        <v>467</v>
      </c>
      <c r="E812" s="514">
        <v>0.05</v>
      </c>
      <c r="F812" s="513">
        <v>56</v>
      </c>
      <c r="G812" s="515">
        <v>14.895916966701243</v>
      </c>
      <c r="H812" s="515">
        <v>1.0967098060073344</v>
      </c>
    </row>
    <row r="813" spans="1:8">
      <c r="A813" s="513" t="str">
        <f t="shared" si="12"/>
        <v>ArgentinaMujer2010-20150.0557</v>
      </c>
      <c r="B813" s="513" t="s">
        <v>136</v>
      </c>
      <c r="C813" s="513" t="s">
        <v>18</v>
      </c>
      <c r="D813" s="513" t="s">
        <v>467</v>
      </c>
      <c r="E813" s="514">
        <v>0.05</v>
      </c>
      <c r="F813" s="513">
        <v>57</v>
      </c>
      <c r="G813" s="515">
        <v>14.662712601005543</v>
      </c>
      <c r="H813" s="515">
        <v>1.1138787653401248</v>
      </c>
    </row>
    <row r="814" spans="1:8">
      <c r="A814" s="513" t="str">
        <f t="shared" si="12"/>
        <v>ArgentinaMujer2010-20150.0558</v>
      </c>
      <c r="B814" s="513" t="s">
        <v>136</v>
      </c>
      <c r="C814" s="513" t="s">
        <v>18</v>
      </c>
      <c r="D814" s="513" t="s">
        <v>467</v>
      </c>
      <c r="E814" s="514">
        <v>0.05</v>
      </c>
      <c r="F814" s="513">
        <v>58</v>
      </c>
      <c r="G814" s="515">
        <v>14.421996374185216</v>
      </c>
      <c r="H814" s="515">
        <v>1.1311059197725488</v>
      </c>
    </row>
    <row r="815" spans="1:8">
      <c r="A815" s="513" t="str">
        <f t="shared" si="12"/>
        <v>ArgentinaMujer2010-20150.0559</v>
      </c>
      <c r="B815" s="513" t="s">
        <v>136</v>
      </c>
      <c r="C815" s="513" t="s">
        <v>18</v>
      </c>
      <c r="D815" s="513" t="s">
        <v>467</v>
      </c>
      <c r="E815" s="514">
        <v>0.05</v>
      </c>
      <c r="F815" s="513">
        <v>59</v>
      </c>
      <c r="G815" s="515">
        <v>14.176539304879318</v>
      </c>
      <c r="H815" s="515">
        <v>1.1462191522158063</v>
      </c>
    </row>
    <row r="816" spans="1:8">
      <c r="A816" s="513" t="str">
        <f t="shared" si="12"/>
        <v>ArgentinaMujer2010-20150.0560</v>
      </c>
      <c r="B816" s="513" t="s">
        <v>136</v>
      </c>
      <c r="C816" s="513" t="s">
        <v>18</v>
      </c>
      <c r="D816" s="513" t="s">
        <v>467</v>
      </c>
      <c r="E816" s="514">
        <v>0.05</v>
      </c>
      <c r="F816" s="513">
        <v>60</v>
      </c>
      <c r="G816" s="515">
        <v>13.925772385469026</v>
      </c>
      <c r="H816" s="515">
        <v>1.1594931922749756</v>
      </c>
    </row>
    <row r="817" spans="1:8">
      <c r="A817" s="513" t="str">
        <f t="shared" si="12"/>
        <v>ArgentinaMujer2010-20150.0561</v>
      </c>
      <c r="B817" s="513" t="s">
        <v>136</v>
      </c>
      <c r="C817" s="513" t="s">
        <v>18</v>
      </c>
      <c r="D817" s="513" t="s">
        <v>467</v>
      </c>
      <c r="E817" s="514">
        <v>0.05</v>
      </c>
      <c r="F817" s="513">
        <v>61</v>
      </c>
      <c r="G817" s="515">
        <v>13.669084164565827</v>
      </c>
      <c r="H817" s="515">
        <v>1.1719452062843141</v>
      </c>
    </row>
    <row r="818" spans="1:8">
      <c r="A818" s="513" t="str">
        <f t="shared" si="12"/>
        <v>ArgentinaMujer2010-20150.0562</v>
      </c>
      <c r="B818" s="513" t="s">
        <v>136</v>
      </c>
      <c r="C818" s="513" t="s">
        <v>18</v>
      </c>
      <c r="D818" s="513" t="s">
        <v>467</v>
      </c>
      <c r="E818" s="514">
        <v>0.05</v>
      </c>
      <c r="F818" s="513">
        <v>62</v>
      </c>
      <c r="G818" s="515">
        <v>13.405816785155949</v>
      </c>
      <c r="H818" s="515">
        <v>1.1839260964117175</v>
      </c>
    </row>
    <row r="819" spans="1:8">
      <c r="A819" s="513" t="str">
        <f t="shared" si="12"/>
        <v>ArgentinaMujer2010-20150.0563</v>
      </c>
      <c r="B819" s="513" t="s">
        <v>136</v>
      </c>
      <c r="C819" s="513" t="s">
        <v>18</v>
      </c>
      <c r="D819" s="513" t="s">
        <v>467</v>
      </c>
      <c r="E819" s="514">
        <v>0.05</v>
      </c>
      <c r="F819" s="513">
        <v>63</v>
      </c>
      <c r="G819" s="515">
        <v>13.13526165417384</v>
      </c>
      <c r="H819" s="515">
        <v>1.1958191533420179</v>
      </c>
    </row>
    <row r="820" spans="1:8">
      <c r="A820" s="513" t="str">
        <f t="shared" si="12"/>
        <v>ArgentinaMujer2010-20150.0564</v>
      </c>
      <c r="B820" s="513" t="s">
        <v>136</v>
      </c>
      <c r="C820" s="513" t="s">
        <v>18</v>
      </c>
      <c r="D820" s="513" t="s">
        <v>467</v>
      </c>
      <c r="E820" s="514">
        <v>0.05</v>
      </c>
      <c r="F820" s="513">
        <v>64</v>
      </c>
      <c r="G820" s="515">
        <v>12.861648356435214</v>
      </c>
      <c r="H820" s="515">
        <v>1.2045965390637674</v>
      </c>
    </row>
    <row r="821" spans="1:8">
      <c r="A821" s="513" t="str">
        <f t="shared" si="12"/>
        <v>ArgentinaMujer2010-20150.0565</v>
      </c>
      <c r="B821" s="513" t="s">
        <v>136</v>
      </c>
      <c r="C821" s="513" t="s">
        <v>18</v>
      </c>
      <c r="D821" s="513" t="s">
        <v>467</v>
      </c>
      <c r="E821" s="514">
        <v>0.05</v>
      </c>
      <c r="F821" s="513">
        <v>65</v>
      </c>
      <c r="G821" s="515">
        <v>12.584242762904802</v>
      </c>
      <c r="H821" s="515">
        <v>1.2106528651510506</v>
      </c>
    </row>
    <row r="822" spans="1:8">
      <c r="A822" s="513" t="str">
        <f t="shared" si="12"/>
        <v>ArgentinaMujer2010-20150.0566</v>
      </c>
      <c r="B822" s="513" t="s">
        <v>136</v>
      </c>
      <c r="C822" s="513" t="s">
        <v>18</v>
      </c>
      <c r="D822" s="513" t="s">
        <v>467</v>
      </c>
      <c r="E822" s="514">
        <v>0.05</v>
      </c>
      <c r="F822" s="513">
        <v>66</v>
      </c>
      <c r="G822" s="515">
        <v>12.302253841135837</v>
      </c>
      <c r="H822" s="515">
        <v>1.2154413124368433</v>
      </c>
    </row>
    <row r="823" spans="1:8">
      <c r="A823" s="513" t="str">
        <f t="shared" si="12"/>
        <v>ArgentinaMujer2010-20150.0567</v>
      </c>
      <c r="B823" s="513" t="s">
        <v>136</v>
      </c>
      <c r="C823" s="513" t="s">
        <v>18</v>
      </c>
      <c r="D823" s="513" t="s">
        <v>467</v>
      </c>
      <c r="E823" s="514">
        <v>0.05</v>
      </c>
      <c r="F823" s="513">
        <v>67</v>
      </c>
      <c r="G823" s="515">
        <v>12.014826893708053</v>
      </c>
      <c r="H823" s="515">
        <v>1.2194424480043999</v>
      </c>
    </row>
    <row r="824" spans="1:8">
      <c r="A824" s="513" t="str">
        <f t="shared" si="12"/>
        <v>ArgentinaMujer2010-20150.0568</v>
      </c>
      <c r="B824" s="513" t="s">
        <v>136</v>
      </c>
      <c r="C824" s="513" t="s">
        <v>18</v>
      </c>
      <c r="D824" s="513" t="s">
        <v>467</v>
      </c>
      <c r="E824" s="514">
        <v>0.05</v>
      </c>
      <c r="F824" s="513">
        <v>68</v>
      </c>
      <c r="G824" s="515">
        <v>11.721036065641755</v>
      </c>
      <c r="H824" s="515">
        <v>1.2231841386281255</v>
      </c>
    </row>
    <row r="825" spans="1:8">
      <c r="A825" s="513" t="str">
        <f t="shared" si="12"/>
        <v>ArgentinaMujer2010-20150.0569</v>
      </c>
      <c r="B825" s="513" t="s">
        <v>136</v>
      </c>
      <c r="C825" s="513" t="s">
        <v>18</v>
      </c>
      <c r="D825" s="513" t="s">
        <v>467</v>
      </c>
      <c r="E825" s="514">
        <v>0.05</v>
      </c>
      <c r="F825" s="513">
        <v>69</v>
      </c>
      <c r="G825" s="515">
        <v>11.426947158738411</v>
      </c>
      <c r="H825" s="515">
        <v>1.2226390497994515</v>
      </c>
    </row>
    <row r="826" spans="1:8">
      <c r="A826" s="513" t="str">
        <f t="shared" si="12"/>
        <v>ArgentinaMujer2010-20150.0570</v>
      </c>
      <c r="B826" s="513" t="s">
        <v>136</v>
      </c>
      <c r="C826" s="513" t="s">
        <v>18</v>
      </c>
      <c r="D826" s="513" t="s">
        <v>467</v>
      </c>
      <c r="E826" s="514">
        <v>0.05</v>
      </c>
      <c r="F826" s="513">
        <v>70</v>
      </c>
      <c r="G826" s="515">
        <v>11.131582711424638</v>
      </c>
      <c r="H826" s="515">
        <v>1.2183189086327253</v>
      </c>
    </row>
    <row r="827" spans="1:8">
      <c r="A827" s="513" t="str">
        <f t="shared" si="12"/>
        <v>ArgentinaMujer2010-20150.0571</v>
      </c>
      <c r="B827" s="513" t="s">
        <v>136</v>
      </c>
      <c r="C827" s="513" t="s">
        <v>18</v>
      </c>
      <c r="D827" s="513" t="s">
        <v>467</v>
      </c>
      <c r="E827" s="514">
        <v>0.05</v>
      </c>
      <c r="F827" s="513">
        <v>71</v>
      </c>
      <c r="G827" s="515">
        <v>10.833891267361254</v>
      </c>
      <c r="H827" s="515">
        <v>1.2120812411742306</v>
      </c>
    </row>
    <row r="828" spans="1:8">
      <c r="A828" s="513" t="str">
        <f t="shared" si="12"/>
        <v>ArgentinaMujer2010-20150.0572</v>
      </c>
      <c r="B828" s="513" t="s">
        <v>136</v>
      </c>
      <c r="C828" s="513" t="s">
        <v>18</v>
      </c>
      <c r="D828" s="513" t="s">
        <v>467</v>
      </c>
      <c r="E828" s="514">
        <v>0.05</v>
      </c>
      <c r="F828" s="513">
        <v>72</v>
      </c>
      <c r="G828" s="515">
        <v>10.532735249261556</v>
      </c>
      <c r="H828" s="515">
        <v>1.2045165949155026</v>
      </c>
    </row>
    <row r="829" spans="1:8">
      <c r="A829" s="513" t="str">
        <f t="shared" si="12"/>
        <v>ArgentinaMujer2010-20150.0573</v>
      </c>
      <c r="B829" s="513" t="s">
        <v>136</v>
      </c>
      <c r="C829" s="513" t="s">
        <v>18</v>
      </c>
      <c r="D829" s="513" t="s">
        <v>467</v>
      </c>
      <c r="E829" s="514">
        <v>0.05</v>
      </c>
      <c r="F829" s="513">
        <v>73</v>
      </c>
      <c r="G829" s="515">
        <v>10.226877245430295</v>
      </c>
      <c r="H829" s="515">
        <v>1.1962850282003259</v>
      </c>
    </row>
    <row r="830" spans="1:8">
      <c r="A830" s="513" t="str">
        <f t="shared" si="12"/>
        <v>ArgentinaMujer2010-20150.0574</v>
      </c>
      <c r="B830" s="513" t="s">
        <v>136</v>
      </c>
      <c r="C830" s="513" t="s">
        <v>18</v>
      </c>
      <c r="D830" s="513" t="s">
        <v>467</v>
      </c>
      <c r="E830" s="514">
        <v>0.05</v>
      </c>
      <c r="F830" s="513">
        <v>74</v>
      </c>
      <c r="G830" s="515">
        <v>9.9242963076767268</v>
      </c>
      <c r="H830" s="515">
        <v>1.1823930144758279</v>
      </c>
    </row>
    <row r="831" spans="1:8">
      <c r="A831" s="513" t="str">
        <f t="shared" si="12"/>
        <v>ArgentinaMujer2010-20150.0575</v>
      </c>
      <c r="B831" s="513" t="s">
        <v>136</v>
      </c>
      <c r="C831" s="513" t="s">
        <v>18</v>
      </c>
      <c r="D831" s="513" t="s">
        <v>467</v>
      </c>
      <c r="E831" s="514">
        <v>0.05</v>
      </c>
      <c r="F831" s="513">
        <v>75</v>
      </c>
      <c r="G831" s="515">
        <v>9.6236832939599175</v>
      </c>
      <c r="H831" s="515">
        <v>1.1634158258148775</v>
      </c>
    </row>
    <row r="832" spans="1:8">
      <c r="A832" s="513" t="str">
        <f t="shared" si="12"/>
        <v>ArgentinaMujer2010-20150.0576</v>
      </c>
      <c r="B832" s="513" t="s">
        <v>136</v>
      </c>
      <c r="C832" s="513" t="s">
        <v>18</v>
      </c>
      <c r="D832" s="513" t="s">
        <v>467</v>
      </c>
      <c r="E832" s="514">
        <v>0.05</v>
      </c>
      <c r="F832" s="513">
        <v>76</v>
      </c>
      <c r="G832" s="515">
        <v>9.3236381203403926</v>
      </c>
      <c r="H832" s="515">
        <v>1.1413465760201464</v>
      </c>
    </row>
    <row r="833" spans="1:8">
      <c r="A833" s="513" t="str">
        <f t="shared" si="12"/>
        <v>ArgentinaMujer2010-20150.0577</v>
      </c>
      <c r="B833" s="513" t="s">
        <v>136</v>
      </c>
      <c r="C833" s="513" t="s">
        <v>18</v>
      </c>
      <c r="D833" s="513" t="s">
        <v>467</v>
      </c>
      <c r="E833" s="514">
        <v>0.05</v>
      </c>
      <c r="F833" s="513">
        <v>77</v>
      </c>
      <c r="G833" s="515">
        <v>9.0226475391986138</v>
      </c>
      <c r="H833" s="515">
        <v>1.1168416584968495</v>
      </c>
    </row>
    <row r="834" spans="1:8">
      <c r="A834" s="513" t="str">
        <f t="shared" si="12"/>
        <v>ArgentinaMujer2010-20150.0578</v>
      </c>
      <c r="B834" s="513" t="s">
        <v>136</v>
      </c>
      <c r="C834" s="513" t="s">
        <v>18</v>
      </c>
      <c r="D834" s="513" t="s">
        <v>467</v>
      </c>
      <c r="E834" s="514">
        <v>0.05</v>
      </c>
      <c r="F834" s="513">
        <v>78</v>
      </c>
      <c r="G834" s="515">
        <v>8.7190595830312656</v>
      </c>
      <c r="H834" s="515">
        <v>1.0906916926183847</v>
      </c>
    </row>
    <row r="835" spans="1:8">
      <c r="A835" s="513" t="str">
        <f t="shared" ref="A835:A898" si="13">B835&amp;C835&amp;D835&amp;E835&amp;F835</f>
        <v>ArgentinaMujer2010-20150.0579</v>
      </c>
      <c r="B835" s="513" t="s">
        <v>136</v>
      </c>
      <c r="C835" s="513" t="s">
        <v>18</v>
      </c>
      <c r="D835" s="513" t="s">
        <v>467</v>
      </c>
      <c r="E835" s="514">
        <v>0.05</v>
      </c>
      <c r="F835" s="513">
        <v>79</v>
      </c>
      <c r="G835" s="515">
        <v>8.4221363047737299</v>
      </c>
      <c r="H835" s="515">
        <v>1.057509559594376</v>
      </c>
    </row>
    <row r="836" spans="1:8">
      <c r="A836" s="513" t="str">
        <f t="shared" si="13"/>
        <v>ArgentinaMujer2010-20150.0580</v>
      </c>
      <c r="B836" s="513" t="s">
        <v>136</v>
      </c>
      <c r="C836" s="513" t="s">
        <v>18</v>
      </c>
      <c r="D836" s="513" t="s">
        <v>467</v>
      </c>
      <c r="E836" s="514">
        <v>0.05</v>
      </c>
      <c r="F836" s="513">
        <v>80</v>
      </c>
      <c r="G836" s="515">
        <v>8.1301669833049299</v>
      </c>
      <c r="H836" s="515">
        <v>1.0180896414425693</v>
      </c>
    </row>
    <row r="837" spans="1:8">
      <c r="A837" s="513" t="str">
        <f t="shared" si="13"/>
        <v>ArgentinaMujer2010-20150.0581</v>
      </c>
      <c r="B837" s="513" t="s">
        <v>136</v>
      </c>
      <c r="C837" s="513" t="s">
        <v>18</v>
      </c>
      <c r="D837" s="513" t="s">
        <v>467</v>
      </c>
      <c r="E837" s="514">
        <v>0.05</v>
      </c>
      <c r="F837" s="513">
        <v>81</v>
      </c>
      <c r="G837" s="515">
        <v>7.8413292277101139</v>
      </c>
      <c r="H837" s="515">
        <v>0.98303266032935888</v>
      </c>
    </row>
    <row r="838" spans="1:8">
      <c r="A838" s="513" t="str">
        <f t="shared" si="13"/>
        <v>ArgentinaMujer2010-20150.0582</v>
      </c>
      <c r="B838" s="513" t="s">
        <v>136</v>
      </c>
      <c r="C838" s="513" t="s">
        <v>18</v>
      </c>
      <c r="D838" s="513" t="s">
        <v>467</v>
      </c>
      <c r="E838" s="514">
        <v>0.05</v>
      </c>
      <c r="F838" s="513">
        <v>82</v>
      </c>
      <c r="G838" s="515">
        <v>7.5536483171808406</v>
      </c>
      <c r="H838" s="515">
        <v>0.94665226472988351</v>
      </c>
    </row>
    <row r="839" spans="1:8">
      <c r="A839" s="513" t="str">
        <f t="shared" si="13"/>
        <v>ArgentinaMujer2010-20150.0583</v>
      </c>
      <c r="B839" s="513" t="s">
        <v>136</v>
      </c>
      <c r="C839" s="513" t="s">
        <v>18</v>
      </c>
      <c r="D839" s="513" t="s">
        <v>467</v>
      </c>
      <c r="E839" s="514">
        <v>0.05</v>
      </c>
      <c r="F839" s="513">
        <v>83</v>
      </c>
      <c r="G839" s="515">
        <v>7.2649491107950723</v>
      </c>
      <c r="H839" s="515">
        <v>0.91035169555612849</v>
      </c>
    </row>
    <row r="840" spans="1:8">
      <c r="A840" s="513" t="str">
        <f t="shared" si="13"/>
        <v>ArgentinaMujer2010-20150.0584</v>
      </c>
      <c r="B840" s="513" t="s">
        <v>136</v>
      </c>
      <c r="C840" s="513" t="s">
        <v>18</v>
      </c>
      <c r="D840" s="513" t="s">
        <v>467</v>
      </c>
      <c r="E840" s="514">
        <v>0.05</v>
      </c>
      <c r="F840" s="513">
        <v>84</v>
      </c>
      <c r="G840" s="515">
        <v>6.9688245374352151</v>
      </c>
      <c r="H840" s="515">
        <v>0.87793113761085162</v>
      </c>
    </row>
    <row r="841" spans="1:8">
      <c r="A841" s="513" t="str">
        <f t="shared" si="13"/>
        <v>ArgentinaMujer2010-20150.0585</v>
      </c>
      <c r="B841" s="513" t="s">
        <v>136</v>
      </c>
      <c r="C841" s="513" t="s">
        <v>18</v>
      </c>
      <c r="D841" s="513" t="s">
        <v>467</v>
      </c>
      <c r="E841" s="514">
        <v>0.05</v>
      </c>
      <c r="F841" s="513">
        <v>85</v>
      </c>
      <c r="G841" s="515">
        <v>6.6762807100261634</v>
      </c>
      <c r="H841" s="515">
        <v>0.84442569521272126</v>
      </c>
    </row>
    <row r="842" spans="1:8">
      <c r="A842" s="513" t="str">
        <f t="shared" si="13"/>
        <v>ArgentinaMujer2010-20150.0586</v>
      </c>
      <c r="B842" s="513" t="s">
        <v>136</v>
      </c>
      <c r="C842" s="513" t="s">
        <v>18</v>
      </c>
      <c r="D842" s="513" t="s">
        <v>467</v>
      </c>
      <c r="E842" s="514">
        <v>0.05</v>
      </c>
      <c r="F842" s="513">
        <v>86</v>
      </c>
      <c r="G842" s="515">
        <v>6.3878127362444364</v>
      </c>
      <c r="H842" s="515">
        <v>0.80996835884437401</v>
      </c>
    </row>
    <row r="843" spans="1:8">
      <c r="A843" s="513" t="str">
        <f t="shared" si="13"/>
        <v>ArgentinaMujer2010-20150.0587</v>
      </c>
      <c r="B843" s="513" t="s">
        <v>136</v>
      </c>
      <c r="C843" s="513" t="s">
        <v>18</v>
      </c>
      <c r="D843" s="513" t="s">
        <v>467</v>
      </c>
      <c r="E843" s="514">
        <v>0.05</v>
      </c>
      <c r="F843" s="513">
        <v>87</v>
      </c>
      <c r="G843" s="515">
        <v>6.1039009746826318</v>
      </c>
      <c r="H843" s="515">
        <v>0.77469378435153358</v>
      </c>
    </row>
    <row r="844" spans="1:8">
      <c r="A844" s="513" t="str">
        <f t="shared" si="13"/>
        <v>ArgentinaMujer2010-20150.0588</v>
      </c>
      <c r="B844" s="513" t="s">
        <v>136</v>
      </c>
      <c r="C844" s="513" t="s">
        <v>18</v>
      </c>
      <c r="D844" s="513" t="s">
        <v>467</v>
      </c>
      <c r="E844" s="514">
        <v>0.05</v>
      </c>
      <c r="F844" s="513">
        <v>88</v>
      </c>
      <c r="G844" s="515">
        <v>5.8250074674374792</v>
      </c>
      <c r="H844" s="515">
        <v>0.73873679278034721</v>
      </c>
    </row>
    <row r="845" spans="1:8">
      <c r="A845" s="513" t="str">
        <f t="shared" si="13"/>
        <v>ArgentinaMujer2010-20150.0589</v>
      </c>
      <c r="B845" s="513" t="s">
        <v>136</v>
      </c>
      <c r="C845" s="513" t="s">
        <v>18</v>
      </c>
      <c r="D845" s="513" t="s">
        <v>467</v>
      </c>
      <c r="E845" s="514">
        <v>0.05</v>
      </c>
      <c r="F845" s="513">
        <v>89</v>
      </c>
      <c r="G845" s="515">
        <v>5.5515728309066841</v>
      </c>
      <c r="H845" s="515">
        <v>0.70223063551688614</v>
      </c>
    </row>
    <row r="846" spans="1:8">
      <c r="A846" s="513" t="str">
        <f t="shared" si="13"/>
        <v>ArgentinaMujer2010-20150.0590</v>
      </c>
      <c r="B846" s="513" t="s">
        <v>136</v>
      </c>
      <c r="C846" s="513" t="s">
        <v>18</v>
      </c>
      <c r="D846" s="513" t="s">
        <v>467</v>
      </c>
      <c r="E846" s="514">
        <v>0.05</v>
      </c>
      <c r="F846" s="513">
        <v>90</v>
      </c>
      <c r="G846" s="515">
        <v>5.2840130147610314</v>
      </c>
      <c r="H846" s="515">
        <v>0.66530543299041534</v>
      </c>
    </row>
    <row r="847" spans="1:8">
      <c r="A847" s="513" t="str">
        <f t="shared" si="13"/>
        <v>ArgentinaMujer2010-20150.0591</v>
      </c>
      <c r="B847" s="513" t="s">
        <v>136</v>
      </c>
      <c r="C847" s="513" t="s">
        <v>18</v>
      </c>
      <c r="D847" s="513" t="s">
        <v>467</v>
      </c>
      <c r="E847" s="514">
        <v>0.05</v>
      </c>
      <c r="F847" s="513">
        <v>91</v>
      </c>
      <c r="G847" s="515">
        <v>5.022716516702344</v>
      </c>
      <c r="H847" s="515">
        <v>0.62808643295501598</v>
      </c>
    </row>
    <row r="848" spans="1:8">
      <c r="A848" s="513" t="str">
        <f t="shared" si="13"/>
        <v>ArgentinaMujer2010-20150.0592</v>
      </c>
      <c r="B848" s="513" t="s">
        <v>136</v>
      </c>
      <c r="C848" s="513" t="s">
        <v>18</v>
      </c>
      <c r="D848" s="513" t="s">
        <v>467</v>
      </c>
      <c r="E848" s="514">
        <v>0.05</v>
      </c>
      <c r="F848" s="513">
        <v>92</v>
      </c>
      <c r="G848" s="515">
        <v>4.7680416424919496</v>
      </c>
      <c r="H848" s="515">
        <v>0.59069250614678115</v>
      </c>
    </row>
    <row r="849" spans="1:8">
      <c r="A849" s="513" t="str">
        <f t="shared" si="13"/>
        <v>ArgentinaMujer2010-20150.0593</v>
      </c>
      <c r="B849" s="513" t="s">
        <v>136</v>
      </c>
      <c r="C849" s="513" t="s">
        <v>18</v>
      </c>
      <c r="D849" s="513" t="s">
        <v>467</v>
      </c>
      <c r="E849" s="514">
        <v>0.05</v>
      </c>
      <c r="F849" s="513">
        <v>93</v>
      </c>
      <c r="G849" s="515">
        <v>4.5203142054907177</v>
      </c>
      <c r="H849" s="515">
        <v>0.55323444953284096</v>
      </c>
    </row>
    <row r="850" spans="1:8">
      <c r="A850" s="513" t="str">
        <f t="shared" si="13"/>
        <v>ArgentinaMujer2010-20150.0594</v>
      </c>
      <c r="B850" s="513" t="s">
        <v>136</v>
      </c>
      <c r="C850" s="513" t="s">
        <v>18</v>
      </c>
      <c r="D850" s="513" t="s">
        <v>467</v>
      </c>
      <c r="E850" s="514">
        <v>0.05</v>
      </c>
      <c r="F850" s="513">
        <v>94</v>
      </c>
      <c r="G850" s="515">
        <v>4.2798254714839956</v>
      </c>
      <c r="H850" s="515">
        <v>0.51581349843166957</v>
      </c>
    </row>
    <row r="851" spans="1:8">
      <c r="A851" s="513" t="str">
        <f t="shared" si="13"/>
        <v>ArgentinaMujer2010-20150.0595</v>
      </c>
      <c r="B851" s="513" t="s">
        <v>136</v>
      </c>
      <c r="C851" s="513" t="s">
        <v>18</v>
      </c>
      <c r="D851" s="513" t="s">
        <v>467</v>
      </c>
      <c r="E851" s="514">
        <v>0.05</v>
      </c>
      <c r="F851" s="513">
        <v>95</v>
      </c>
      <c r="G851" s="515">
        <v>4.0468305779764506</v>
      </c>
      <c r="H851" s="515">
        <v>0.47851973072236714</v>
      </c>
    </row>
    <row r="852" spans="1:8">
      <c r="A852" s="513" t="str">
        <f t="shared" si="13"/>
        <v>ArgentinaMujer2010-20150.0596</v>
      </c>
      <c r="B852" s="513" t="s">
        <v>136</v>
      </c>
      <c r="C852" s="513" t="s">
        <v>18</v>
      </c>
      <c r="D852" s="513" t="s">
        <v>467</v>
      </c>
      <c r="E852" s="514">
        <v>0.05</v>
      </c>
      <c r="F852" s="513">
        <v>96</v>
      </c>
      <c r="G852" s="515">
        <v>3.8215472682299185</v>
      </c>
      <c r="H852" s="515">
        <v>0.44143046674565678</v>
      </c>
    </row>
    <row r="853" spans="1:8">
      <c r="A853" s="513" t="str">
        <f t="shared" si="13"/>
        <v>ArgentinaMujer2010-20150.0597</v>
      </c>
      <c r="B853" s="513" t="s">
        <v>136</v>
      </c>
      <c r="C853" s="513" t="s">
        <v>18</v>
      </c>
      <c r="D853" s="513" t="s">
        <v>467</v>
      </c>
      <c r="E853" s="514">
        <v>0.05</v>
      </c>
      <c r="F853" s="513">
        <v>97</v>
      </c>
      <c r="G853" s="515">
        <v>3.604155059695803</v>
      </c>
      <c r="H853" s="515">
        <v>0.40460869003502142</v>
      </c>
    </row>
    <row r="854" spans="1:8">
      <c r="A854" s="513" t="str">
        <f t="shared" si="13"/>
        <v>ArgentinaMujer2010-20150.0598</v>
      </c>
      <c r="B854" s="513" t="s">
        <v>136</v>
      </c>
      <c r="C854" s="513" t="s">
        <v>18</v>
      </c>
      <c r="D854" s="513" t="s">
        <v>467</v>
      </c>
      <c r="E854" s="514">
        <v>0.05</v>
      </c>
      <c r="F854" s="513">
        <v>98</v>
      </c>
      <c r="G854" s="515">
        <v>3.3947947657261976</v>
      </c>
      <c r="H854" s="515">
        <v>0.36810137860122044</v>
      </c>
    </row>
    <row r="855" spans="1:8">
      <c r="A855" s="513" t="str">
        <f t="shared" si="13"/>
        <v>ArgentinaMujer2010-20150.0599</v>
      </c>
      <c r="B855" s="513" t="s">
        <v>136</v>
      </c>
      <c r="C855" s="513" t="s">
        <v>18</v>
      </c>
      <c r="D855" s="513" t="s">
        <v>467</v>
      </c>
      <c r="E855" s="514">
        <v>0.05</v>
      </c>
      <c r="F855" s="513">
        <v>99</v>
      </c>
      <c r="G855" s="515">
        <v>3.1935685848728714</v>
      </c>
      <c r="H855" s="515">
        <v>0.33193750464993887</v>
      </c>
    </row>
    <row r="856" spans="1:8">
      <c r="A856" s="513" t="str">
        <f t="shared" si="13"/>
        <v>ArgentinaMujer2010-20150.05100</v>
      </c>
      <c r="B856" s="513" t="s">
        <v>136</v>
      </c>
      <c r="C856" s="513" t="s">
        <v>18</v>
      </c>
      <c r="D856" s="513" t="s">
        <v>467</v>
      </c>
      <c r="E856" s="514">
        <v>0.05</v>
      </c>
      <c r="F856" s="513">
        <v>100</v>
      </c>
      <c r="G856" s="515">
        <v>3.0005404726516214</v>
      </c>
      <c r="H856" s="515">
        <v>0.29612588612674401</v>
      </c>
    </row>
    <row r="857" spans="1:8">
      <c r="A857" s="513" t="str">
        <f t="shared" si="13"/>
        <v>ArgentinaMujer2010-20150.05101</v>
      </c>
      <c r="B857" s="513" t="s">
        <v>136</v>
      </c>
      <c r="C857" s="513" t="s">
        <v>18</v>
      </c>
      <c r="D857" s="513" t="s">
        <v>467</v>
      </c>
      <c r="E857" s="514">
        <v>0.05</v>
      </c>
      <c r="F857" s="513">
        <v>101</v>
      </c>
      <c r="G857" s="515">
        <v>2.81573692101728</v>
      </c>
      <c r="H857" s="515">
        <v>0.2606525855755073</v>
      </c>
    </row>
    <row r="858" spans="1:8">
      <c r="A858" s="513" t="str">
        <f t="shared" si="13"/>
        <v>ArgentinaMujer2010-20150.05102</v>
      </c>
      <c r="B858" s="513" t="s">
        <v>136</v>
      </c>
      <c r="C858" s="513" t="s">
        <v>18</v>
      </c>
      <c r="D858" s="513" t="s">
        <v>467</v>
      </c>
      <c r="E858" s="514">
        <v>0.05</v>
      </c>
      <c r="F858" s="513">
        <v>102</v>
      </c>
      <c r="G858" s="515">
        <v>2.6391482200864895</v>
      </c>
      <c r="H858" s="515">
        <v>0.22547742719564007</v>
      </c>
    </row>
    <row r="859" spans="1:8">
      <c r="A859" s="513" t="str">
        <f t="shared" si="13"/>
        <v>ArgentinaMujer2010-20150.05103</v>
      </c>
      <c r="B859" s="513" t="s">
        <v>136</v>
      </c>
      <c r="C859" s="513" t="s">
        <v>18</v>
      </c>
      <c r="D859" s="513" t="s">
        <v>467</v>
      </c>
      <c r="E859" s="514">
        <v>0.05</v>
      </c>
      <c r="F859" s="513">
        <v>103</v>
      </c>
      <c r="G859" s="515">
        <v>2.4707299961077958</v>
      </c>
      <c r="H859" s="515">
        <v>0.19052971659236156</v>
      </c>
    </row>
    <row r="860" spans="1:8">
      <c r="A860" s="513" t="str">
        <f t="shared" si="13"/>
        <v>ArgentinaMujer2010-20150.05104</v>
      </c>
      <c r="B860" s="513" t="s">
        <v>136</v>
      </c>
      <c r="C860" s="513" t="s">
        <v>18</v>
      </c>
      <c r="D860" s="513" t="s">
        <v>467</v>
      </c>
      <c r="E860" s="514">
        <v>0.05</v>
      </c>
      <c r="F860" s="513">
        <v>104</v>
      </c>
      <c r="G860" s="515">
        <v>2.3104050175445048</v>
      </c>
      <c r="H860" s="515">
        <v>0.1557022762472611</v>
      </c>
    </row>
    <row r="861" spans="1:8">
      <c r="A861" s="513" t="str">
        <f t="shared" si="13"/>
        <v>ArgentinaMujer2010-20150.05105</v>
      </c>
      <c r="B861" s="513" t="s">
        <v>136</v>
      </c>
      <c r="C861" s="513" t="s">
        <v>18</v>
      </c>
      <c r="D861" s="513" t="s">
        <v>467</v>
      </c>
      <c r="E861" s="514">
        <v>0.05</v>
      </c>
      <c r="F861" s="513">
        <v>105</v>
      </c>
      <c r="G861" s="515">
        <v>2.1580652990748828</v>
      </c>
      <c r="H861" s="515">
        <v>0.12084427645928922</v>
      </c>
    </row>
    <row r="862" spans="1:8">
      <c r="A862" s="513" t="str">
        <f t="shared" si="13"/>
        <v>ArgentinaMujer2010-20150.05106</v>
      </c>
      <c r="B862" s="513" t="s">
        <v>136</v>
      </c>
      <c r="C862" s="513" t="s">
        <v>18</v>
      </c>
      <c r="D862" s="513" t="s">
        <v>467</v>
      </c>
      <c r="E862" s="514">
        <v>0.05</v>
      </c>
      <c r="F862" s="513">
        <v>106</v>
      </c>
      <c r="G862" s="515">
        <v>2.0135745944406467</v>
      </c>
      <c r="H862" s="515">
        <v>8.5755444990919805E-2</v>
      </c>
    </row>
    <row r="863" spans="1:8">
      <c r="A863" s="513" t="str">
        <f t="shared" si="13"/>
        <v>ArgentinaMujer2010-20150.05107</v>
      </c>
      <c r="B863" s="513" t="s">
        <v>136</v>
      </c>
      <c r="C863" s="513" t="s">
        <v>18</v>
      </c>
      <c r="D863" s="513" t="s">
        <v>467</v>
      </c>
      <c r="E863" s="514">
        <v>0.05</v>
      </c>
      <c r="F863" s="513">
        <v>107</v>
      </c>
      <c r="G863" s="515">
        <v>1.8767707933713373</v>
      </c>
      <c r="H863" s="515">
        <v>5.021754451616383E-2</v>
      </c>
    </row>
    <row r="864" spans="1:8">
      <c r="A864" s="513" t="str">
        <f t="shared" si="13"/>
        <v>ArgentinaMujer2010-20150.05108</v>
      </c>
      <c r="B864" s="513" t="s">
        <v>136</v>
      </c>
      <c r="C864" s="513" t="s">
        <v>18</v>
      </c>
      <c r="D864" s="513" t="s">
        <v>467</v>
      </c>
      <c r="E864" s="514">
        <v>0.05</v>
      </c>
      <c r="F864" s="513">
        <v>108</v>
      </c>
      <c r="G864" s="515">
        <v>1.7474687031650151</v>
      </c>
      <c r="H864" s="515">
        <v>1.4553364628103589E-2</v>
      </c>
    </row>
    <row r="865" spans="1:8">
      <c r="A865" s="513" t="str">
        <f t="shared" si="13"/>
        <v>ArgentinaMujer2010-20150.05109</v>
      </c>
      <c r="B865" s="513" t="s">
        <v>136</v>
      </c>
      <c r="C865" s="513" t="s">
        <v>18</v>
      </c>
      <c r="D865" s="513" t="s">
        <v>467</v>
      </c>
      <c r="E865" s="514">
        <v>0.05</v>
      </c>
      <c r="F865" s="513">
        <v>109</v>
      </c>
      <c r="G865" s="515">
        <v>1.6254627912247761</v>
      </c>
      <c r="H865" s="515">
        <v>0</v>
      </c>
    </row>
    <row r="866" spans="1:8">
      <c r="A866" s="513" t="str">
        <f t="shared" si="13"/>
        <v>ArgentinaMujer2010-20150.05110</v>
      </c>
      <c r="B866" s="513" t="s">
        <v>136</v>
      </c>
      <c r="C866" s="513" t="s">
        <v>18</v>
      </c>
      <c r="D866" s="513" t="s">
        <v>467</v>
      </c>
      <c r="E866" s="514">
        <v>0.05</v>
      </c>
      <c r="F866" s="513">
        <v>110</v>
      </c>
      <c r="G866" s="515">
        <v>1.5105300681944374</v>
      </c>
      <c r="H866" s="515">
        <v>0</v>
      </c>
    </row>
    <row r="867" spans="1:8">
      <c r="A867" s="513" t="str">
        <f t="shared" si="13"/>
        <v>ArgentinaMujer2010-20150.05111</v>
      </c>
      <c r="B867" s="513" t="s">
        <v>136</v>
      </c>
      <c r="C867" s="513" t="s">
        <v>18</v>
      </c>
      <c r="D867" s="513" t="s">
        <v>467</v>
      </c>
      <c r="E867" s="514">
        <v>0.05</v>
      </c>
      <c r="F867" s="513">
        <v>111</v>
      </c>
      <c r="G867" s="515">
        <v>1.4023774216707732</v>
      </c>
      <c r="H867" s="515">
        <v>0</v>
      </c>
    </row>
    <row r="868" spans="1:8">
      <c r="A868" s="513" t="str">
        <f t="shared" si="13"/>
        <v>ArgentinaMujer2010-20150.05112</v>
      </c>
      <c r="B868" s="513" t="s">
        <v>136</v>
      </c>
      <c r="C868" s="513" t="s">
        <v>18</v>
      </c>
      <c r="D868" s="513" t="s">
        <v>467</v>
      </c>
      <c r="E868" s="514">
        <v>0.05</v>
      </c>
      <c r="F868" s="513">
        <v>112</v>
      </c>
      <c r="G868" s="515">
        <v>1.3007446220461245</v>
      </c>
      <c r="H868" s="515">
        <v>0</v>
      </c>
    </row>
    <row r="869" spans="1:8">
      <c r="A869" s="513" t="str">
        <f t="shared" si="13"/>
        <v>ArgentinaMujer2010-20150.05113</v>
      </c>
      <c r="B869" s="513" t="s">
        <v>136</v>
      </c>
      <c r="C869" s="513" t="s">
        <v>18</v>
      </c>
      <c r="D869" s="513" t="s">
        <v>467</v>
      </c>
      <c r="E869" s="514">
        <v>0.05</v>
      </c>
      <c r="F869" s="513">
        <v>113</v>
      </c>
      <c r="G869" s="515">
        <v>1.2050375501823731</v>
      </c>
      <c r="H869" s="515">
        <v>0</v>
      </c>
    </row>
    <row r="870" spans="1:8">
      <c r="A870" s="513" t="str">
        <f t="shared" si="13"/>
        <v>ArgentinaMujer2010-20150.05114</v>
      </c>
      <c r="B870" s="513" t="s">
        <v>136</v>
      </c>
      <c r="C870" s="513" t="s">
        <v>18</v>
      </c>
      <c r="D870" s="513" t="s">
        <v>467</v>
      </c>
      <c r="E870" s="514">
        <v>0.05</v>
      </c>
      <c r="F870" s="513">
        <v>114</v>
      </c>
      <c r="G870" s="515">
        <v>1.1167752576075329</v>
      </c>
      <c r="H870" s="515">
        <v>0</v>
      </c>
    </row>
    <row r="871" spans="1:8">
      <c r="A871" s="513" t="str">
        <f t="shared" si="13"/>
        <v>ArgentinaMujer2010-20150.05115</v>
      </c>
      <c r="B871" s="513" t="s">
        <v>136</v>
      </c>
      <c r="C871" s="513" t="s">
        <v>18</v>
      </c>
      <c r="D871" s="513" t="s">
        <v>467</v>
      </c>
      <c r="E871" s="514">
        <v>0.05</v>
      </c>
      <c r="F871" s="513">
        <v>115</v>
      </c>
      <c r="G871" s="515">
        <v>1.0348112129029774</v>
      </c>
      <c r="H871" s="515">
        <v>0</v>
      </c>
    </row>
    <row r="872" spans="1:8">
      <c r="A872" s="513" t="str">
        <f t="shared" si="13"/>
        <v>ArgentinaMujer2010-20150.05116</v>
      </c>
      <c r="B872" s="513" t="s">
        <v>136</v>
      </c>
      <c r="C872" s="513" t="s">
        <v>18</v>
      </c>
      <c r="D872" s="513" t="s">
        <v>467</v>
      </c>
      <c r="E872" s="514">
        <v>0.05</v>
      </c>
      <c r="F872" s="513">
        <v>116</v>
      </c>
      <c r="G872" s="515">
        <v>1</v>
      </c>
      <c r="H872" s="515">
        <v>0</v>
      </c>
    </row>
    <row r="873" spans="1:8">
      <c r="A873" s="513" t="str">
        <f t="shared" si="13"/>
        <v>ArgentinaMujer2010-20150.0650</v>
      </c>
      <c r="B873" s="513" t="s">
        <v>136</v>
      </c>
      <c r="C873" s="513" t="s">
        <v>18</v>
      </c>
      <c r="D873" s="513" t="s">
        <v>467</v>
      </c>
      <c r="E873" s="514">
        <v>0.06</v>
      </c>
      <c r="F873" s="513">
        <v>50</v>
      </c>
      <c r="G873" s="515">
        <v>14.465431205906869</v>
      </c>
      <c r="H873" s="515">
        <v>0.80418354320732921</v>
      </c>
    </row>
    <row r="874" spans="1:8">
      <c r="A874" s="513" t="str">
        <f t="shared" si="13"/>
        <v>ArgentinaMujer2010-20150.0651</v>
      </c>
      <c r="B874" s="513" t="s">
        <v>136</v>
      </c>
      <c r="C874" s="513" t="s">
        <v>18</v>
      </c>
      <c r="D874" s="513" t="s">
        <v>467</v>
      </c>
      <c r="E874" s="514">
        <v>0.06</v>
      </c>
      <c r="F874" s="513">
        <v>51</v>
      </c>
      <c r="G874" s="515">
        <v>14.315984358089411</v>
      </c>
      <c r="H874" s="515">
        <v>0.82484147469127822</v>
      </c>
    </row>
    <row r="875" spans="1:8">
      <c r="A875" s="513" t="str">
        <f t="shared" si="13"/>
        <v>ArgentinaMujer2010-20150.0652</v>
      </c>
      <c r="B875" s="513" t="s">
        <v>136</v>
      </c>
      <c r="C875" s="513" t="s">
        <v>18</v>
      </c>
      <c r="D875" s="513" t="s">
        <v>467</v>
      </c>
      <c r="E875" s="514">
        <v>0.06</v>
      </c>
      <c r="F875" s="513">
        <v>52</v>
      </c>
      <c r="G875" s="515">
        <v>14.16032443328533</v>
      </c>
      <c r="H875" s="515">
        <v>0.8457173522581245</v>
      </c>
    </row>
    <row r="876" spans="1:8">
      <c r="A876" s="513" t="str">
        <f t="shared" si="13"/>
        <v>ArgentinaMujer2010-20150.0653</v>
      </c>
      <c r="B876" s="513" t="s">
        <v>136</v>
      </c>
      <c r="C876" s="513" t="s">
        <v>18</v>
      </c>
      <c r="D876" s="513" t="s">
        <v>467</v>
      </c>
      <c r="E876" s="514">
        <v>0.06</v>
      </c>
      <c r="F876" s="513">
        <v>53</v>
      </c>
      <c r="G876" s="515">
        <v>13.997984984531985</v>
      </c>
      <c r="H876" s="515">
        <v>0.86698337181205676</v>
      </c>
    </row>
    <row r="877" spans="1:8">
      <c r="A877" s="513" t="str">
        <f t="shared" si="13"/>
        <v>ArgentinaMujer2010-20150.0654</v>
      </c>
      <c r="B877" s="513" t="s">
        <v>136</v>
      </c>
      <c r="C877" s="513" t="s">
        <v>18</v>
      </c>
      <c r="D877" s="513" t="s">
        <v>467</v>
      </c>
      <c r="E877" s="514">
        <v>0.06</v>
      </c>
      <c r="F877" s="513">
        <v>54</v>
      </c>
      <c r="G877" s="515">
        <v>13.830441892557337</v>
      </c>
      <c r="H877" s="515">
        <v>0.88727202044710884</v>
      </c>
    </row>
    <row r="878" spans="1:8">
      <c r="A878" s="513" t="str">
        <f t="shared" si="13"/>
        <v>ArgentinaMujer2010-20150.0655</v>
      </c>
      <c r="B878" s="513" t="s">
        <v>136</v>
      </c>
      <c r="C878" s="513" t="s">
        <v>18</v>
      </c>
      <c r="D878" s="513" t="s">
        <v>467</v>
      </c>
      <c r="E878" s="514">
        <v>0.06</v>
      </c>
      <c r="F878" s="513">
        <v>55</v>
      </c>
      <c r="G878" s="515">
        <v>13.657235468014346</v>
      </c>
      <c r="H878" s="515">
        <v>0.90674681444624006</v>
      </c>
    </row>
    <row r="879" spans="1:8">
      <c r="A879" s="513" t="str">
        <f t="shared" si="13"/>
        <v>ArgentinaMujer2010-20150.0656</v>
      </c>
      <c r="B879" s="513" t="s">
        <v>136</v>
      </c>
      <c r="C879" s="513" t="s">
        <v>18</v>
      </c>
      <c r="D879" s="513" t="s">
        <v>467</v>
      </c>
      <c r="E879" s="514">
        <v>0.06</v>
      </c>
      <c r="F879" s="513">
        <v>56</v>
      </c>
      <c r="G879" s="515">
        <v>13.477869909355931</v>
      </c>
      <c r="H879" s="515">
        <v>0.92598239499718749</v>
      </c>
    </row>
    <row r="880" spans="1:8">
      <c r="A880" s="513" t="str">
        <f t="shared" si="13"/>
        <v>ArgentinaMujer2010-20150.0657</v>
      </c>
      <c r="B880" s="513" t="s">
        <v>136</v>
      </c>
      <c r="C880" s="513" t="s">
        <v>18</v>
      </c>
      <c r="D880" s="513" t="s">
        <v>467</v>
      </c>
      <c r="E880" s="514">
        <v>0.06</v>
      </c>
      <c r="F880" s="513">
        <v>57</v>
      </c>
      <c r="G880" s="515">
        <v>13.291810210600456</v>
      </c>
      <c r="H880" s="515">
        <v>0.94520808066614459</v>
      </c>
    </row>
    <row r="881" spans="1:8">
      <c r="A881" s="513" t="str">
        <f t="shared" si="13"/>
        <v>ArgentinaMujer2010-20150.0658</v>
      </c>
      <c r="B881" s="513" t="s">
        <v>136</v>
      </c>
      <c r="C881" s="513" t="s">
        <v>18</v>
      </c>
      <c r="D881" s="513" t="s">
        <v>467</v>
      </c>
      <c r="E881" s="514">
        <v>0.06</v>
      </c>
      <c r="F881" s="513">
        <v>58</v>
      </c>
      <c r="G881" s="515">
        <v>13.098478793330299</v>
      </c>
      <c r="H881" s="515">
        <v>0.9646782674966502</v>
      </c>
    </row>
    <row r="882" spans="1:8">
      <c r="A882" s="513" t="str">
        <f t="shared" si="13"/>
        <v>ArgentinaMujer2010-20150.0659</v>
      </c>
      <c r="B882" s="513" t="s">
        <v>136</v>
      </c>
      <c r="C882" s="513" t="s">
        <v>18</v>
      </c>
      <c r="D882" s="513" t="s">
        <v>467</v>
      </c>
      <c r="E882" s="514">
        <v>0.06</v>
      </c>
      <c r="F882" s="513">
        <v>59</v>
      </c>
      <c r="G882" s="515">
        <v>12.900318798869277</v>
      </c>
      <c r="H882" s="515">
        <v>0.98237658511447168</v>
      </c>
    </row>
    <row r="883" spans="1:8">
      <c r="A883" s="513" t="str">
        <f t="shared" si="13"/>
        <v>ArgentinaMujer2010-20150.0660</v>
      </c>
      <c r="B883" s="513" t="s">
        <v>136</v>
      </c>
      <c r="C883" s="513" t="s">
        <v>18</v>
      </c>
      <c r="D883" s="513" t="s">
        <v>467</v>
      </c>
      <c r="E883" s="514">
        <v>0.06</v>
      </c>
      <c r="F883" s="513">
        <v>60</v>
      </c>
      <c r="G883" s="515">
        <v>12.696765328241705</v>
      </c>
      <c r="H883" s="515">
        <v>0.99854779360558132</v>
      </c>
    </row>
    <row r="884" spans="1:8">
      <c r="A884" s="513" t="str">
        <f t="shared" si="13"/>
        <v>ArgentinaMujer2010-20150.0661</v>
      </c>
      <c r="B884" s="513" t="s">
        <v>136</v>
      </c>
      <c r="C884" s="513" t="s">
        <v>18</v>
      </c>
      <c r="D884" s="513" t="s">
        <v>467</v>
      </c>
      <c r="E884" s="514">
        <v>0.06</v>
      </c>
      <c r="F884" s="513">
        <v>61</v>
      </c>
      <c r="G884" s="515">
        <v>12.487205432482636</v>
      </c>
      <c r="H884" s="515">
        <v>1.0140856077363256</v>
      </c>
    </row>
    <row r="885" spans="1:8">
      <c r="A885" s="513" t="str">
        <f t="shared" si="13"/>
        <v>ArgentinaMujer2010-20150.0662</v>
      </c>
      <c r="B885" s="513" t="s">
        <v>136</v>
      </c>
      <c r="C885" s="513" t="s">
        <v>18</v>
      </c>
      <c r="D885" s="513" t="s">
        <v>467</v>
      </c>
      <c r="E885" s="514">
        <v>0.06</v>
      </c>
      <c r="F885" s="513">
        <v>62</v>
      </c>
      <c r="G885" s="515">
        <v>12.270973336880688</v>
      </c>
      <c r="H885" s="515">
        <v>1.0293233605770389</v>
      </c>
    </row>
    <row r="886" spans="1:8">
      <c r="A886" s="513" t="str">
        <f t="shared" si="13"/>
        <v>ArgentinaMujer2010-20150.0663</v>
      </c>
      <c r="B886" s="513" t="s">
        <v>136</v>
      </c>
      <c r="C886" s="513" t="s">
        <v>18</v>
      </c>
      <c r="D886" s="513" t="s">
        <v>467</v>
      </c>
      <c r="E886" s="514">
        <v>0.06</v>
      </c>
      <c r="F886" s="513">
        <v>63</v>
      </c>
      <c r="G886" s="515">
        <v>12.047345180509067</v>
      </c>
      <c r="H886" s="515">
        <v>1.044631458907006</v>
      </c>
    </row>
    <row r="887" spans="1:8">
      <c r="A887" s="513" t="str">
        <f t="shared" si="13"/>
        <v>ArgentinaMujer2010-20150.0664</v>
      </c>
      <c r="B887" s="513" t="s">
        <v>136</v>
      </c>
      <c r="C887" s="513" t="s">
        <v>18</v>
      </c>
      <c r="D887" s="513" t="s">
        <v>467</v>
      </c>
      <c r="E887" s="514">
        <v>0.06</v>
      </c>
      <c r="F887" s="513">
        <v>64</v>
      </c>
      <c r="G887" s="515">
        <v>11.820122487044227</v>
      </c>
      <c r="H887" s="515">
        <v>1.0571671800849056</v>
      </c>
    </row>
    <row r="888" spans="1:8">
      <c r="A888" s="513" t="str">
        <f t="shared" si="13"/>
        <v>ArgentinaMujer2010-20150.0665</v>
      </c>
      <c r="B888" s="513" t="s">
        <v>136</v>
      </c>
      <c r="C888" s="513" t="s">
        <v>18</v>
      </c>
      <c r="D888" s="513" t="s">
        <v>467</v>
      </c>
      <c r="E888" s="514">
        <v>0.06</v>
      </c>
      <c r="F888" s="513">
        <v>65</v>
      </c>
      <c r="G888" s="515">
        <v>11.58859501690192</v>
      </c>
      <c r="H888" s="515">
        <v>1.0672821550652116</v>
      </c>
    </row>
    <row r="889" spans="1:8">
      <c r="A889" s="513" t="str">
        <f t="shared" si="13"/>
        <v>ArgentinaMujer2010-20150.0666</v>
      </c>
      <c r="B889" s="513" t="s">
        <v>136</v>
      </c>
      <c r="C889" s="513" t="s">
        <v>18</v>
      </c>
      <c r="D889" s="513" t="s">
        <v>467</v>
      </c>
      <c r="E889" s="514">
        <v>0.06</v>
      </c>
      <c r="F889" s="513">
        <v>66</v>
      </c>
      <c r="G889" s="515">
        <v>11.351988383672827</v>
      </c>
      <c r="H889" s="515">
        <v>1.0762740591695465</v>
      </c>
    </row>
    <row r="890" spans="1:8">
      <c r="A890" s="513" t="str">
        <f t="shared" si="13"/>
        <v>ArgentinaMujer2010-20150.0667</v>
      </c>
      <c r="B890" s="513" t="s">
        <v>136</v>
      </c>
      <c r="C890" s="513" t="s">
        <v>18</v>
      </c>
      <c r="D890" s="513" t="s">
        <v>467</v>
      </c>
      <c r="E890" s="514">
        <v>0.06</v>
      </c>
      <c r="F890" s="513">
        <v>67</v>
      </c>
      <c r="G890" s="515">
        <v>11.109456253237301</v>
      </c>
      <c r="H890" s="515">
        <v>1.0846009087882684</v>
      </c>
    </row>
    <row r="891" spans="1:8">
      <c r="A891" s="513" t="str">
        <f t="shared" si="13"/>
        <v>ArgentinaMujer2010-20150.0668</v>
      </c>
      <c r="B891" s="513" t="s">
        <v>136</v>
      </c>
      <c r="C891" s="513" t="s">
        <v>18</v>
      </c>
      <c r="D891" s="513" t="s">
        <v>467</v>
      </c>
      <c r="E891" s="514">
        <v>0.06</v>
      </c>
      <c r="F891" s="513">
        <v>68</v>
      </c>
      <c r="G891" s="515">
        <v>10.860071622954043</v>
      </c>
      <c r="H891" s="515">
        <v>1.0927744934365076</v>
      </c>
    </row>
    <row r="892" spans="1:8">
      <c r="A892" s="513" t="str">
        <f t="shared" si="13"/>
        <v>ArgentinaMujer2010-20150.0669</v>
      </c>
      <c r="B892" s="513" t="s">
        <v>136</v>
      </c>
      <c r="C892" s="513" t="s">
        <v>18</v>
      </c>
      <c r="D892" s="513" t="s">
        <v>467</v>
      </c>
      <c r="E892" s="514">
        <v>0.06</v>
      </c>
      <c r="F892" s="513">
        <v>69</v>
      </c>
      <c r="G892" s="515">
        <v>10.609382271198504</v>
      </c>
      <c r="H892" s="515">
        <v>1.0969741978770822</v>
      </c>
    </row>
    <row r="893" spans="1:8">
      <c r="A893" s="513" t="str">
        <f t="shared" si="13"/>
        <v>ArgentinaMujer2010-20150.0670</v>
      </c>
      <c r="B893" s="513" t="s">
        <v>136</v>
      </c>
      <c r="C893" s="513" t="s">
        <v>18</v>
      </c>
      <c r="D893" s="513" t="s">
        <v>467</v>
      </c>
      <c r="E893" s="514">
        <v>0.06</v>
      </c>
      <c r="F893" s="513">
        <v>70</v>
      </c>
      <c r="G893" s="515">
        <v>10.356470717726733</v>
      </c>
      <c r="H893" s="515">
        <v>1.0976570160581811</v>
      </c>
    </row>
    <row r="894" spans="1:8">
      <c r="A894" s="513" t="str">
        <f t="shared" si="13"/>
        <v>ArgentinaMujer2010-20150.0671</v>
      </c>
      <c r="B894" s="513" t="s">
        <v>136</v>
      </c>
      <c r="C894" s="513" t="s">
        <v>18</v>
      </c>
      <c r="D894" s="513" t="s">
        <v>467</v>
      </c>
      <c r="E894" s="514">
        <v>0.06</v>
      </c>
      <c r="F894" s="513">
        <v>71</v>
      </c>
      <c r="G894" s="515">
        <v>10.100335671859494</v>
      </c>
      <c r="H894" s="515">
        <v>1.0965078187189541</v>
      </c>
    </row>
    <row r="895" spans="1:8">
      <c r="A895" s="513" t="str">
        <f t="shared" si="13"/>
        <v>ArgentinaMujer2010-20150.0672</v>
      </c>
      <c r="B895" s="513" t="s">
        <v>136</v>
      </c>
      <c r="C895" s="513" t="s">
        <v>18</v>
      </c>
      <c r="D895" s="513" t="s">
        <v>467</v>
      </c>
      <c r="E895" s="514">
        <v>0.06</v>
      </c>
      <c r="F895" s="513">
        <v>72</v>
      </c>
      <c r="G895" s="515">
        <v>9.83987868149819</v>
      </c>
      <c r="H895" s="515">
        <v>1.094090889127969</v>
      </c>
    </row>
    <row r="896" spans="1:8">
      <c r="A896" s="513" t="str">
        <f t="shared" si="13"/>
        <v>ArgentinaMujer2010-20150.0673</v>
      </c>
      <c r="B896" s="513" t="s">
        <v>136</v>
      </c>
      <c r="C896" s="513" t="s">
        <v>18</v>
      </c>
      <c r="D896" s="513" t="s">
        <v>467</v>
      </c>
      <c r="E896" s="514">
        <v>0.06</v>
      </c>
      <c r="F896" s="513">
        <v>73</v>
      </c>
      <c r="G896" s="515">
        <v>9.5738888789764776</v>
      </c>
      <c r="H896" s="515">
        <v>1.0910475914854694</v>
      </c>
    </row>
    <row r="897" spans="1:8">
      <c r="A897" s="513" t="str">
        <f t="shared" si="13"/>
        <v>ArgentinaMujer2010-20150.0674</v>
      </c>
      <c r="B897" s="513" t="s">
        <v>136</v>
      </c>
      <c r="C897" s="513" t="s">
        <v>18</v>
      </c>
      <c r="D897" s="513" t="s">
        <v>467</v>
      </c>
      <c r="E897" s="514">
        <v>0.06</v>
      </c>
      <c r="F897" s="513">
        <v>74</v>
      </c>
      <c r="G897" s="515">
        <v>9.3097795318686583</v>
      </c>
      <c r="H897" s="515">
        <v>1.0825918498881988</v>
      </c>
    </row>
    <row r="898" spans="1:8">
      <c r="A898" s="513" t="str">
        <f t="shared" si="13"/>
        <v>ArgentinaMujer2010-20150.0675</v>
      </c>
      <c r="B898" s="513" t="s">
        <v>136</v>
      </c>
      <c r="C898" s="513" t="s">
        <v>18</v>
      </c>
      <c r="D898" s="513" t="s">
        <v>467</v>
      </c>
      <c r="E898" s="514">
        <v>0.06</v>
      </c>
      <c r="F898" s="513">
        <v>75</v>
      </c>
      <c r="G898" s="515">
        <v>9.0463504638675047</v>
      </c>
      <c r="H898" s="515">
        <v>1.0692334561046177</v>
      </c>
    </row>
    <row r="899" spans="1:8">
      <c r="A899" s="513" t="str">
        <f t="shared" ref="A899:A962" si="14">B899&amp;C899&amp;D899&amp;E899&amp;F899</f>
        <v>ArgentinaMujer2010-20150.0676</v>
      </c>
      <c r="B899" s="513" t="s">
        <v>136</v>
      </c>
      <c r="C899" s="513" t="s">
        <v>18</v>
      </c>
      <c r="D899" s="513" t="s">
        <v>467</v>
      </c>
      <c r="E899" s="514">
        <v>0.06</v>
      </c>
      <c r="F899" s="513">
        <v>76</v>
      </c>
      <c r="G899" s="515">
        <v>8.7822970211860358</v>
      </c>
      <c r="H899" s="515">
        <v>1.0528009419776938</v>
      </c>
    </row>
    <row r="900" spans="1:8">
      <c r="A900" s="513" t="str">
        <f t="shared" si="14"/>
        <v>ArgentinaMujer2010-20150.0677</v>
      </c>
      <c r="B900" s="513" t="s">
        <v>136</v>
      </c>
      <c r="C900" s="513" t="s">
        <v>18</v>
      </c>
      <c r="D900" s="513" t="s">
        <v>467</v>
      </c>
      <c r="E900" s="514">
        <v>0.06</v>
      </c>
      <c r="F900" s="513">
        <v>77</v>
      </c>
      <c r="G900" s="515">
        <v>8.516186629370317</v>
      </c>
      <c r="H900" s="515">
        <v>1.03391568738217</v>
      </c>
    </row>
    <row r="901" spans="1:8">
      <c r="A901" s="513" t="str">
        <f t="shared" si="14"/>
        <v>ArgentinaMujer2010-20150.0678</v>
      </c>
      <c r="B901" s="513" t="s">
        <v>136</v>
      </c>
      <c r="C901" s="513" t="s">
        <v>18</v>
      </c>
      <c r="D901" s="513" t="s">
        <v>467</v>
      </c>
      <c r="E901" s="514">
        <v>0.06</v>
      </c>
      <c r="F901" s="513">
        <v>78</v>
      </c>
      <c r="G901" s="515">
        <v>8.2464314706195161</v>
      </c>
      <c r="H901" s="515">
        <v>1.0133398536638287</v>
      </c>
    </row>
    <row r="902" spans="1:8">
      <c r="A902" s="513" t="str">
        <f t="shared" si="14"/>
        <v>ArgentinaMujer2010-20150.0679</v>
      </c>
      <c r="B902" s="513" t="s">
        <v>136</v>
      </c>
      <c r="C902" s="513" t="s">
        <v>18</v>
      </c>
      <c r="D902" s="513" t="s">
        <v>467</v>
      </c>
      <c r="E902" s="514">
        <v>0.06</v>
      </c>
      <c r="F902" s="513">
        <v>79</v>
      </c>
      <c r="G902" s="515">
        <v>7.9817593232035966</v>
      </c>
      <c r="H902" s="515">
        <v>0.985853843814124</v>
      </c>
    </row>
    <row r="903" spans="1:8">
      <c r="A903" s="513" t="str">
        <f t="shared" si="14"/>
        <v>ArgentinaMujer2010-20150.0680</v>
      </c>
      <c r="B903" s="513" t="s">
        <v>136</v>
      </c>
      <c r="C903" s="513" t="s">
        <v>18</v>
      </c>
      <c r="D903" s="513" t="s">
        <v>467</v>
      </c>
      <c r="E903" s="514">
        <v>0.06</v>
      </c>
      <c r="F903" s="513">
        <v>80</v>
      </c>
      <c r="G903" s="515">
        <v>7.7206164823058803</v>
      </c>
      <c r="H903" s="515">
        <v>0.95217229992768215</v>
      </c>
    </row>
    <row r="904" spans="1:8">
      <c r="A904" s="513" t="str">
        <f t="shared" si="14"/>
        <v>ArgentinaMujer2010-20150.0681</v>
      </c>
      <c r="B904" s="513" t="s">
        <v>136</v>
      </c>
      <c r="C904" s="513" t="s">
        <v>18</v>
      </c>
      <c r="D904" s="513" t="s">
        <v>467</v>
      </c>
      <c r="E904" s="514">
        <v>0.06</v>
      </c>
      <c r="F904" s="513">
        <v>81</v>
      </c>
      <c r="G904" s="515">
        <v>7.461320006187683</v>
      </c>
      <c r="H904" s="515">
        <v>0.92223388542679929</v>
      </c>
    </row>
    <row r="905" spans="1:8">
      <c r="A905" s="513" t="str">
        <f t="shared" si="14"/>
        <v>ArgentinaMujer2010-20150.0682</v>
      </c>
      <c r="B905" s="513" t="s">
        <v>136</v>
      </c>
      <c r="C905" s="513" t="s">
        <v>18</v>
      </c>
      <c r="D905" s="513" t="s">
        <v>467</v>
      </c>
      <c r="E905" s="514">
        <v>0.06</v>
      </c>
      <c r="F905" s="513">
        <v>82</v>
      </c>
      <c r="G905" s="515">
        <v>7.2020160896232399</v>
      </c>
      <c r="H905" s="515">
        <v>0.89076128720751713</v>
      </c>
    </row>
    <row r="906" spans="1:8">
      <c r="A906" s="513" t="str">
        <f t="shared" si="14"/>
        <v>ArgentinaMujer2010-20150.0683</v>
      </c>
      <c r="B906" s="513" t="s">
        <v>136</v>
      </c>
      <c r="C906" s="513" t="s">
        <v>18</v>
      </c>
      <c r="D906" s="513" t="s">
        <v>467</v>
      </c>
      <c r="E906" s="514">
        <v>0.06</v>
      </c>
      <c r="F906" s="513">
        <v>83</v>
      </c>
      <c r="G906" s="515">
        <v>6.9406300910162928</v>
      </c>
      <c r="H906" s="515">
        <v>0.8591080679334967</v>
      </c>
    </row>
    <row r="907" spans="1:8">
      <c r="A907" s="513" t="str">
        <f t="shared" si="14"/>
        <v>ArgentinaMujer2010-20150.0684</v>
      </c>
      <c r="B907" s="513" t="s">
        <v>136</v>
      </c>
      <c r="C907" s="513" t="s">
        <v>18</v>
      </c>
      <c r="D907" s="513" t="s">
        <v>467</v>
      </c>
      <c r="E907" s="514">
        <v>0.06</v>
      </c>
      <c r="F907" s="513">
        <v>84</v>
      </c>
      <c r="G907" s="515">
        <v>6.6710018206884865</v>
      </c>
      <c r="H907" s="515">
        <v>0.83099145333788216</v>
      </c>
    </row>
    <row r="908" spans="1:8">
      <c r="A908" s="513" t="str">
        <f t="shared" si="14"/>
        <v>ArgentinaMujer2010-20150.0685</v>
      </c>
      <c r="B908" s="513" t="s">
        <v>136</v>
      </c>
      <c r="C908" s="513" t="s">
        <v>18</v>
      </c>
      <c r="D908" s="513" t="s">
        <v>467</v>
      </c>
      <c r="E908" s="514">
        <v>0.06</v>
      </c>
      <c r="F908" s="513">
        <v>85</v>
      </c>
      <c r="G908" s="515">
        <v>6.40356952696464</v>
      </c>
      <c r="H908" s="515">
        <v>0.80160036809817026</v>
      </c>
    </row>
    <row r="909" spans="1:8">
      <c r="A909" s="513" t="str">
        <f t="shared" si="14"/>
        <v>ArgentinaMujer2010-20150.0686</v>
      </c>
      <c r="B909" s="513" t="s">
        <v>136</v>
      </c>
      <c r="C909" s="513" t="s">
        <v>18</v>
      </c>
      <c r="D909" s="513" t="s">
        <v>467</v>
      </c>
      <c r="E909" s="514">
        <v>0.06</v>
      </c>
      <c r="F909" s="513">
        <v>86</v>
      </c>
      <c r="G909" s="515">
        <v>6.138830206971928</v>
      </c>
      <c r="H909" s="515">
        <v>0.77105885367856519</v>
      </c>
    </row>
    <row r="910" spans="1:8">
      <c r="A910" s="513" t="str">
        <f t="shared" si="14"/>
        <v>ArgentinaMujer2010-20150.0687</v>
      </c>
      <c r="B910" s="513" t="s">
        <v>136</v>
      </c>
      <c r="C910" s="513" t="s">
        <v>18</v>
      </c>
      <c r="D910" s="513" t="s">
        <v>467</v>
      </c>
      <c r="E910" s="514">
        <v>0.06</v>
      </c>
      <c r="F910" s="513">
        <v>87</v>
      </c>
      <c r="G910" s="515">
        <v>5.8772724187293193</v>
      </c>
      <c r="H910" s="515">
        <v>0.73949463052339204</v>
      </c>
    </row>
    <row r="911" spans="1:8">
      <c r="A911" s="513" t="str">
        <f t="shared" si="14"/>
        <v>ArgentinaMujer2010-20150.0688</v>
      </c>
      <c r="B911" s="513" t="s">
        <v>136</v>
      </c>
      <c r="C911" s="513" t="s">
        <v>18</v>
      </c>
      <c r="D911" s="513" t="s">
        <v>467</v>
      </c>
      <c r="E911" s="514">
        <v>0.06</v>
      </c>
      <c r="F911" s="513">
        <v>88</v>
      </c>
      <c r="G911" s="515">
        <v>5.6193725628029689</v>
      </c>
      <c r="H911" s="515">
        <v>0.7070375856654032</v>
      </c>
    </row>
    <row r="912" spans="1:8">
      <c r="A912" s="513" t="str">
        <f t="shared" si="14"/>
        <v>ArgentinaMujer2010-20150.0689</v>
      </c>
      <c r="B912" s="513" t="s">
        <v>136</v>
      </c>
      <c r="C912" s="513" t="s">
        <v>18</v>
      </c>
      <c r="D912" s="513" t="s">
        <v>467</v>
      </c>
      <c r="E912" s="514">
        <v>0.06</v>
      </c>
      <c r="F912" s="513">
        <v>89</v>
      </c>
      <c r="G912" s="515">
        <v>5.3655915396677951</v>
      </c>
      <c r="H912" s="515">
        <v>0.67381800131429026</v>
      </c>
    </row>
    <row r="913" spans="1:8">
      <c r="A913" s="513" t="str">
        <f t="shared" si="14"/>
        <v>ArgentinaMujer2010-20150.0690</v>
      </c>
      <c r="B913" s="513" t="s">
        <v>136</v>
      </c>
      <c r="C913" s="513" t="s">
        <v>18</v>
      </c>
      <c r="D913" s="513" t="s">
        <v>467</v>
      </c>
      <c r="E913" s="514">
        <v>0.06</v>
      </c>
      <c r="F913" s="513">
        <v>90</v>
      </c>
      <c r="G913" s="515">
        <v>5.1163712228928278</v>
      </c>
      <c r="H913" s="515">
        <v>0.63996492335980459</v>
      </c>
    </row>
    <row r="914" spans="1:8">
      <c r="A914" s="513" t="str">
        <f t="shared" si="14"/>
        <v>ArgentinaMujer2010-20150.0691</v>
      </c>
      <c r="B914" s="513" t="s">
        <v>136</v>
      </c>
      <c r="C914" s="513" t="s">
        <v>18</v>
      </c>
      <c r="D914" s="513" t="s">
        <v>467</v>
      </c>
      <c r="E914" s="514">
        <v>0.06</v>
      </c>
      <c r="F914" s="513">
        <v>91</v>
      </c>
      <c r="G914" s="515">
        <v>4.8721313178164865</v>
      </c>
      <c r="H914" s="515">
        <v>0.60560432870721415</v>
      </c>
    </row>
    <row r="915" spans="1:8">
      <c r="A915" s="513" t="str">
        <f t="shared" si="14"/>
        <v>ArgentinaMujer2010-20150.0692</v>
      </c>
      <c r="B915" s="513" t="s">
        <v>136</v>
      </c>
      <c r="C915" s="513" t="s">
        <v>18</v>
      </c>
      <c r="D915" s="513" t="s">
        <v>467</v>
      </c>
      <c r="E915" s="514">
        <v>0.06</v>
      </c>
      <c r="F915" s="513">
        <v>92</v>
      </c>
      <c r="G915" s="515">
        <v>4.6332662185113884</v>
      </c>
      <c r="H915" s="515">
        <v>0.57085750032502902</v>
      </c>
    </row>
    <row r="916" spans="1:8">
      <c r="A916" s="513" t="str">
        <f t="shared" si="14"/>
        <v>ArgentinaMujer2010-20150.0693</v>
      </c>
      <c r="B916" s="513" t="s">
        <v>136</v>
      </c>
      <c r="C916" s="513" t="s">
        <v>18</v>
      </c>
      <c r="D916" s="513" t="s">
        <v>467</v>
      </c>
      <c r="E916" s="514">
        <v>0.06</v>
      </c>
      <c r="F916" s="513">
        <v>93</v>
      </c>
      <c r="G916" s="515">
        <v>4.400142250360406</v>
      </c>
      <c r="H916" s="515">
        <v>0.53583919732632235</v>
      </c>
    </row>
    <row r="917" spans="1:8">
      <c r="A917" s="513" t="str">
        <f t="shared" si="14"/>
        <v>ArgentinaMujer2010-20150.0694</v>
      </c>
      <c r="B917" s="513" t="s">
        <v>136</v>
      </c>
      <c r="C917" s="513" t="s">
        <v>18</v>
      </c>
      <c r="D917" s="513" t="s">
        <v>467</v>
      </c>
      <c r="E917" s="514">
        <v>0.06</v>
      </c>
      <c r="F917" s="513">
        <v>94</v>
      </c>
      <c r="G917" s="515">
        <v>4.1730951202589246</v>
      </c>
      <c r="H917" s="515">
        <v>0.50065601249347802</v>
      </c>
    </row>
    <row r="918" spans="1:8">
      <c r="A918" s="513" t="str">
        <f t="shared" si="14"/>
        <v>ArgentinaMujer2010-20150.0695</v>
      </c>
      <c r="B918" s="513" t="s">
        <v>136</v>
      </c>
      <c r="C918" s="513" t="s">
        <v>18</v>
      </c>
      <c r="D918" s="513" t="s">
        <v>467</v>
      </c>
      <c r="E918" s="514">
        <v>0.06</v>
      </c>
      <c r="F918" s="513">
        <v>95</v>
      </c>
      <c r="G918" s="515">
        <v>3.9524278057458497</v>
      </c>
      <c r="H918" s="515">
        <v>0.46540461397233418</v>
      </c>
    </row>
    <row r="919" spans="1:8">
      <c r="A919" s="513" t="str">
        <f t="shared" si="14"/>
        <v>ArgentinaMujer2010-20150.0696</v>
      </c>
      <c r="B919" s="513" t="s">
        <v>136</v>
      </c>
      <c r="C919" s="513" t="s">
        <v>18</v>
      </c>
      <c r="D919" s="513" t="s">
        <v>467</v>
      </c>
      <c r="E919" s="514">
        <v>0.06</v>
      </c>
      <c r="F919" s="513">
        <v>96</v>
      </c>
      <c r="G919" s="515">
        <v>3.7384087386024554</v>
      </c>
      <c r="H919" s="515">
        <v>0.43016997515612287</v>
      </c>
    </row>
    <row r="920" spans="1:8">
      <c r="A920" s="513" t="str">
        <f t="shared" si="14"/>
        <v>ArgentinaMujer2010-20150.0697</v>
      </c>
      <c r="B920" s="513" t="s">
        <v>136</v>
      </c>
      <c r="C920" s="513" t="s">
        <v>18</v>
      </c>
      <c r="D920" s="513" t="s">
        <v>467</v>
      </c>
      <c r="E920" s="514">
        <v>0.06</v>
      </c>
      <c r="F920" s="513">
        <v>97</v>
      </c>
      <c r="G920" s="515">
        <v>3.5312704085626669</v>
      </c>
      <c r="H920" s="515">
        <v>0.39502362043114669</v>
      </c>
    </row>
    <row r="921" spans="1:8">
      <c r="A921" s="513" t="str">
        <f t="shared" si="14"/>
        <v>ArgentinaMujer2010-20150.0698</v>
      </c>
      <c r="B921" s="513" t="s">
        <v>136</v>
      </c>
      <c r="C921" s="513" t="s">
        <v>18</v>
      </c>
      <c r="D921" s="513" t="s">
        <v>467</v>
      </c>
      <c r="E921" s="514">
        <v>0.06</v>
      </c>
      <c r="F921" s="513">
        <v>98</v>
      </c>
      <c r="G921" s="515">
        <v>3.3312083178581959</v>
      </c>
      <c r="H921" s="515">
        <v>0.3600217831833688</v>
      </c>
    </row>
    <row r="922" spans="1:8">
      <c r="A922" s="513" t="str">
        <f t="shared" si="14"/>
        <v>ArgentinaMujer2010-20150.0699</v>
      </c>
      <c r="B922" s="513" t="s">
        <v>136</v>
      </c>
      <c r="C922" s="513" t="s">
        <v>18</v>
      </c>
      <c r="D922" s="513" t="s">
        <v>467</v>
      </c>
      <c r="E922" s="514">
        <v>0.06</v>
      </c>
      <c r="F922" s="513">
        <v>99</v>
      </c>
      <c r="G922" s="515">
        <v>3.1383805054318672</v>
      </c>
      <c r="H922" s="515">
        <v>0.32520323976454879</v>
      </c>
    </row>
    <row r="923" spans="1:8">
      <c r="A923" s="513" t="str">
        <f t="shared" si="14"/>
        <v>ArgentinaMujer2010-20150.06100</v>
      </c>
      <c r="B923" s="513" t="s">
        <v>136</v>
      </c>
      <c r="C923" s="513" t="s">
        <v>18</v>
      </c>
      <c r="D923" s="513" t="s">
        <v>467</v>
      </c>
      <c r="E923" s="514">
        <v>0.06</v>
      </c>
      <c r="F923" s="513">
        <v>100</v>
      </c>
      <c r="G923" s="515">
        <v>2.9529073720453947</v>
      </c>
      <c r="H923" s="515">
        <v>0.29058700084811695</v>
      </c>
    </row>
    <row r="924" spans="1:8">
      <c r="A924" s="513" t="str">
        <f t="shared" si="14"/>
        <v>ArgentinaMujer2010-20150.06101</v>
      </c>
      <c r="B924" s="513" t="s">
        <v>136</v>
      </c>
      <c r="C924" s="513" t="s">
        <v>18</v>
      </c>
      <c r="D924" s="513" t="s">
        <v>467</v>
      </c>
      <c r="E924" s="514">
        <v>0.06</v>
      </c>
      <c r="F924" s="513">
        <v>101</v>
      </c>
      <c r="G924" s="515">
        <v>2.7748719355857947</v>
      </c>
      <c r="H924" s="515">
        <v>0.25616956298734328</v>
      </c>
    </row>
    <row r="925" spans="1:8">
      <c r="A925" s="513" t="str">
        <f t="shared" si="14"/>
        <v>ArgentinaMujer2010-20150.06102</v>
      </c>
      <c r="B925" s="513" t="s">
        <v>136</v>
      </c>
      <c r="C925" s="513" t="s">
        <v>18</v>
      </c>
      <c r="D925" s="513" t="s">
        <v>467</v>
      </c>
      <c r="E925" s="514">
        <v>0.06</v>
      </c>
      <c r="F925" s="513">
        <v>102</v>
      </c>
      <c r="G925" s="515">
        <v>2.6043205975339956</v>
      </c>
      <c r="H925" s="515">
        <v>0.22192129661622129</v>
      </c>
    </row>
    <row r="926" spans="1:8">
      <c r="A926" s="513" t="str">
        <f t="shared" si="14"/>
        <v>ArgentinaMujer2010-20150.06103</v>
      </c>
      <c r="B926" s="513" t="s">
        <v>136</v>
      </c>
      <c r="C926" s="513" t="s">
        <v>18</v>
      </c>
      <c r="D926" s="513" t="s">
        <v>467</v>
      </c>
      <c r="E926" s="514">
        <v>0.06</v>
      </c>
      <c r="F926" s="513">
        <v>103</v>
      </c>
      <c r="G926" s="515">
        <v>2.4412642252875036</v>
      </c>
      <c r="H926" s="515">
        <v>0.18778205154306821</v>
      </c>
    </row>
    <row r="927" spans="1:8">
      <c r="A927" s="513" t="str">
        <f t="shared" si="14"/>
        <v>ArgentinaMujer2010-20150.06104</v>
      </c>
      <c r="B927" s="513" t="s">
        <v>136</v>
      </c>
      <c r="C927" s="513" t="s">
        <v>18</v>
      </c>
      <c r="D927" s="513" t="s">
        <v>467</v>
      </c>
      <c r="E927" s="514">
        <v>0.06</v>
      </c>
      <c r="F927" s="513">
        <v>104</v>
      </c>
      <c r="G927" s="515">
        <v>2.2856795461893982</v>
      </c>
      <c r="H927" s="515">
        <v>0.15365510008284125</v>
      </c>
    </row>
    <row r="928" spans="1:8">
      <c r="A928" s="513" t="str">
        <f t="shared" si="14"/>
        <v>ArgentinaMujer2010-20150.06105</v>
      </c>
      <c r="B928" s="513" t="s">
        <v>136</v>
      </c>
      <c r="C928" s="513" t="s">
        <v>18</v>
      </c>
      <c r="D928" s="513" t="s">
        <v>467</v>
      </c>
      <c r="E928" s="514">
        <v>0.06</v>
      </c>
      <c r="F928" s="513">
        <v>105</v>
      </c>
      <c r="G928" s="515">
        <v>2.1375108857452361</v>
      </c>
      <c r="H928" s="515">
        <v>0.11939987593729273</v>
      </c>
    </row>
    <row r="929" spans="1:8">
      <c r="A929" s="513" t="str">
        <f t="shared" si="14"/>
        <v>ArgentinaMujer2010-20150.06106</v>
      </c>
      <c r="B929" s="513" t="s">
        <v>136</v>
      </c>
      <c r="C929" s="513" t="s">
        <v>18</v>
      </c>
      <c r="D929" s="513" t="s">
        <v>467</v>
      </c>
      <c r="E929" s="514">
        <v>0.06</v>
      </c>
      <c r="F929" s="513">
        <v>106</v>
      </c>
      <c r="G929" s="515">
        <v>1.996672342925226</v>
      </c>
      <c r="H929" s="515">
        <v>8.4826005788272679E-2</v>
      </c>
    </row>
    <row r="930" spans="1:8">
      <c r="A930" s="513" t="str">
        <f t="shared" si="14"/>
        <v>ArgentinaMujer2010-20150.06107</v>
      </c>
      <c r="B930" s="513" t="s">
        <v>136</v>
      </c>
      <c r="C930" s="513" t="s">
        <v>18</v>
      </c>
      <c r="D930" s="513" t="s">
        <v>467</v>
      </c>
      <c r="E930" s="514">
        <v>0.06</v>
      </c>
      <c r="F930" s="513">
        <v>107</v>
      </c>
      <c r="G930" s="515">
        <v>1.8630499255887225</v>
      </c>
      <c r="H930" s="515">
        <v>4.9723867691427247E-2</v>
      </c>
    </row>
    <row r="931" spans="1:8">
      <c r="A931" s="513" t="str">
        <f t="shared" si="14"/>
        <v>ArgentinaMujer2010-20150.06108</v>
      </c>
      <c r="B931" s="513" t="s">
        <v>136</v>
      </c>
      <c r="C931" s="513" t="s">
        <v>18</v>
      </c>
      <c r="D931" s="513" t="s">
        <v>467</v>
      </c>
      <c r="E931" s="514">
        <v>0.06</v>
      </c>
      <c r="F931" s="513">
        <v>108</v>
      </c>
      <c r="G931" s="515">
        <v>1.7365041184304457</v>
      </c>
      <c r="H931" s="515">
        <v>1.441606873538563E-2</v>
      </c>
    </row>
    <row r="932" spans="1:8">
      <c r="A932" s="513" t="str">
        <f t="shared" si="14"/>
        <v>ArgentinaMujer2010-20150.06109</v>
      </c>
      <c r="B932" s="513" t="s">
        <v>136</v>
      </c>
      <c r="C932" s="513" t="s">
        <v>18</v>
      </c>
      <c r="D932" s="513" t="s">
        <v>467</v>
      </c>
      <c r="E932" s="514">
        <v>0.06</v>
      </c>
      <c r="F932" s="513">
        <v>109</v>
      </c>
      <c r="G932" s="515">
        <v>1.6168724645813612</v>
      </c>
      <c r="H932" s="515">
        <v>0</v>
      </c>
    </row>
    <row r="933" spans="1:8">
      <c r="A933" s="513" t="str">
        <f t="shared" si="14"/>
        <v>ArgentinaMujer2010-20150.06110</v>
      </c>
      <c r="B933" s="513" t="s">
        <v>136</v>
      </c>
      <c r="C933" s="513" t="s">
        <v>18</v>
      </c>
      <c r="D933" s="513" t="s">
        <v>467</v>
      </c>
      <c r="E933" s="514">
        <v>0.06</v>
      </c>
      <c r="F933" s="513">
        <v>110</v>
      </c>
      <c r="G933" s="515">
        <v>1.5039723335507025</v>
      </c>
      <c r="H933" s="515">
        <v>0</v>
      </c>
    </row>
    <row r="934" spans="1:8">
      <c r="A934" s="513" t="str">
        <f t="shared" si="14"/>
        <v>ArgentinaMujer2010-20150.06111</v>
      </c>
      <c r="B934" s="513" t="s">
        <v>136</v>
      </c>
      <c r="C934" s="513" t="s">
        <v>18</v>
      </c>
      <c r="D934" s="513" t="s">
        <v>467</v>
      </c>
      <c r="E934" s="514">
        <v>0.06</v>
      </c>
      <c r="F934" s="513">
        <v>111</v>
      </c>
      <c r="G934" s="515">
        <v>1.3975507625134673</v>
      </c>
      <c r="H934" s="515">
        <v>0</v>
      </c>
    </row>
    <row r="935" spans="1:8">
      <c r="A935" s="513" t="str">
        <f t="shared" si="14"/>
        <v>ArgentinaMujer2010-20150.06112</v>
      </c>
      <c r="B935" s="513" t="s">
        <v>136</v>
      </c>
      <c r="C935" s="513" t="s">
        <v>18</v>
      </c>
      <c r="D935" s="513" t="s">
        <v>467</v>
      </c>
      <c r="E935" s="514">
        <v>0.06</v>
      </c>
      <c r="F935" s="513">
        <v>112</v>
      </c>
      <c r="G935" s="515">
        <v>1.2973811763793719</v>
      </c>
      <c r="H935" s="515">
        <v>0</v>
      </c>
    </row>
    <row r="936" spans="1:8">
      <c r="A936" s="513" t="str">
        <f t="shared" si="14"/>
        <v>ArgentinaMujer2010-20150.06113</v>
      </c>
      <c r="B936" s="513" t="s">
        <v>136</v>
      </c>
      <c r="C936" s="513" t="s">
        <v>18</v>
      </c>
      <c r="D936" s="513" t="s">
        <v>467</v>
      </c>
      <c r="E936" s="514">
        <v>0.06</v>
      </c>
      <c r="F936" s="513">
        <v>113</v>
      </c>
      <c r="G936" s="515">
        <v>1.2029089370479915</v>
      </c>
      <c r="H936" s="515">
        <v>0</v>
      </c>
    </row>
    <row r="937" spans="1:8">
      <c r="A937" s="513" t="str">
        <f t="shared" si="14"/>
        <v>ArgentinaMujer2010-20150.06114</v>
      </c>
      <c r="B937" s="513" t="s">
        <v>136</v>
      </c>
      <c r="C937" s="513" t="s">
        <v>18</v>
      </c>
      <c r="D937" s="513" t="s">
        <v>467</v>
      </c>
      <c r="E937" s="514">
        <v>0.06</v>
      </c>
      <c r="F937" s="513">
        <v>114</v>
      </c>
      <c r="G937" s="515">
        <v>1.1156368940608081</v>
      </c>
      <c r="H937" s="515">
        <v>0</v>
      </c>
    </row>
    <row r="938" spans="1:8">
      <c r="A938" s="513" t="str">
        <f t="shared" si="14"/>
        <v>ArgentinaMujer2010-20150.06115</v>
      </c>
      <c r="B938" s="513" t="s">
        <v>136</v>
      </c>
      <c r="C938" s="513" t="s">
        <v>18</v>
      </c>
      <c r="D938" s="513" t="s">
        <v>467</v>
      </c>
      <c r="E938" s="514">
        <v>0.06</v>
      </c>
      <c r="F938" s="513">
        <v>115</v>
      </c>
      <c r="G938" s="515">
        <v>1.0344828052340813</v>
      </c>
      <c r="H938" s="515">
        <v>0</v>
      </c>
    </row>
    <row r="939" spans="1:8">
      <c r="A939" s="513" t="str">
        <f t="shared" si="14"/>
        <v>ArgentinaMujer2010-20150.06116</v>
      </c>
      <c r="B939" s="513" t="s">
        <v>136</v>
      </c>
      <c r="C939" s="513" t="s">
        <v>18</v>
      </c>
      <c r="D939" s="513" t="s">
        <v>467</v>
      </c>
      <c r="E939" s="514">
        <v>0.06</v>
      </c>
      <c r="F939" s="513">
        <v>116</v>
      </c>
      <c r="G939" s="515">
        <v>1</v>
      </c>
      <c r="H939" s="515">
        <v>0</v>
      </c>
    </row>
    <row r="940" spans="1:8">
      <c r="A940" s="513" t="str">
        <f t="shared" si="14"/>
        <v>ArgentinaHombre2045-2050050</v>
      </c>
      <c r="B940" s="513" t="s">
        <v>136</v>
      </c>
      <c r="C940" s="513" t="s">
        <v>17</v>
      </c>
      <c r="D940" s="513" t="s">
        <v>469</v>
      </c>
      <c r="E940" s="514">
        <v>0</v>
      </c>
      <c r="F940" s="513">
        <v>50</v>
      </c>
      <c r="G940" s="515">
        <v>32.739792432647313</v>
      </c>
      <c r="H940" s="515">
        <v>11.455769446127052</v>
      </c>
    </row>
    <row r="941" spans="1:8">
      <c r="A941" s="513" t="str">
        <f t="shared" si="14"/>
        <v>ArgentinaHombre2045-2050051</v>
      </c>
      <c r="B941" s="513" t="s">
        <v>136</v>
      </c>
      <c r="C941" s="513" t="s">
        <v>17</v>
      </c>
      <c r="D941" s="513" t="s">
        <v>469</v>
      </c>
      <c r="E941" s="514">
        <v>0</v>
      </c>
      <c r="F941" s="513">
        <v>51</v>
      </c>
      <c r="G941" s="515">
        <v>31.838082954663605</v>
      </c>
      <c r="H941" s="515">
        <v>11.3857979790542</v>
      </c>
    </row>
    <row r="942" spans="1:8">
      <c r="A942" s="513" t="str">
        <f t="shared" si="14"/>
        <v>ArgentinaHombre2045-2050052</v>
      </c>
      <c r="B942" s="513" t="s">
        <v>136</v>
      </c>
      <c r="C942" s="513" t="s">
        <v>17</v>
      </c>
      <c r="D942" s="513" t="s">
        <v>469</v>
      </c>
      <c r="E942" s="514">
        <v>0</v>
      </c>
      <c r="F942" s="513">
        <v>52</v>
      </c>
      <c r="G942" s="515">
        <v>30.941787439437032</v>
      </c>
      <c r="H942" s="515">
        <v>11.312130964377159</v>
      </c>
    </row>
    <row r="943" spans="1:8">
      <c r="A943" s="513" t="str">
        <f t="shared" si="14"/>
        <v>ArgentinaHombre2045-2050053</v>
      </c>
      <c r="B943" s="513" t="s">
        <v>136</v>
      </c>
      <c r="C943" s="513" t="s">
        <v>17</v>
      </c>
      <c r="D943" s="513" t="s">
        <v>469</v>
      </c>
      <c r="E943" s="514">
        <v>0</v>
      </c>
      <c r="F943" s="513">
        <v>53</v>
      </c>
      <c r="G943" s="515">
        <v>30.050449867962389</v>
      </c>
      <c r="H943" s="515">
        <v>11.235820612027412</v>
      </c>
    </row>
    <row r="944" spans="1:8">
      <c r="A944" s="513" t="str">
        <f t="shared" si="14"/>
        <v>ArgentinaHombre2045-2050054</v>
      </c>
      <c r="B944" s="513" t="s">
        <v>136</v>
      </c>
      <c r="C944" s="513" t="s">
        <v>17</v>
      </c>
      <c r="D944" s="513" t="s">
        <v>469</v>
      </c>
      <c r="E944" s="514">
        <v>0</v>
      </c>
      <c r="F944" s="513">
        <v>54</v>
      </c>
      <c r="G944" s="515">
        <v>29.168371762790073</v>
      </c>
      <c r="H944" s="515">
        <v>11.153065776625912</v>
      </c>
    </row>
    <row r="945" spans="1:8">
      <c r="A945" s="513" t="str">
        <f t="shared" si="14"/>
        <v>ArgentinaHombre2045-2050055</v>
      </c>
      <c r="B945" s="513" t="s">
        <v>136</v>
      </c>
      <c r="C945" s="513" t="s">
        <v>17</v>
      </c>
      <c r="D945" s="513" t="s">
        <v>469</v>
      </c>
      <c r="E945" s="514">
        <v>0</v>
      </c>
      <c r="F945" s="513">
        <v>55</v>
      </c>
      <c r="G945" s="515">
        <v>28.29483837352938</v>
      </c>
      <c r="H945" s="515">
        <v>11.064512699142877</v>
      </c>
    </row>
    <row r="946" spans="1:8">
      <c r="A946" s="513" t="str">
        <f t="shared" si="14"/>
        <v>ArgentinaHombre2045-2050056</v>
      </c>
      <c r="B946" s="513" t="s">
        <v>136</v>
      </c>
      <c r="C946" s="513" t="s">
        <v>17</v>
      </c>
      <c r="D946" s="513" t="s">
        <v>469</v>
      </c>
      <c r="E946" s="514">
        <v>0</v>
      </c>
      <c r="F946" s="513">
        <v>56</v>
      </c>
      <c r="G946" s="515">
        <v>27.42914242735279</v>
      </c>
      <c r="H946" s="515">
        <v>10.970798767949754</v>
      </c>
    </row>
    <row r="947" spans="1:8">
      <c r="A947" s="513" t="str">
        <f t="shared" si="14"/>
        <v>ArgentinaHombre2045-2050057</v>
      </c>
      <c r="B947" s="513" t="s">
        <v>136</v>
      </c>
      <c r="C947" s="513" t="s">
        <v>17</v>
      </c>
      <c r="D947" s="513" t="s">
        <v>469</v>
      </c>
      <c r="E947" s="514">
        <v>0</v>
      </c>
      <c r="F947" s="513">
        <v>57</v>
      </c>
      <c r="G947" s="515">
        <v>26.570582955095716</v>
      </c>
      <c r="H947" s="515">
        <v>10.873448088007963</v>
      </c>
    </row>
    <row r="948" spans="1:8">
      <c r="A948" s="513" t="str">
        <f t="shared" si="14"/>
        <v>ArgentinaHombre2045-2050058</v>
      </c>
      <c r="B948" s="513" t="s">
        <v>136</v>
      </c>
      <c r="C948" s="513" t="s">
        <v>17</v>
      </c>
      <c r="D948" s="513" t="s">
        <v>469</v>
      </c>
      <c r="E948" s="514">
        <v>0</v>
      </c>
      <c r="F948" s="513">
        <v>58</v>
      </c>
      <c r="G948" s="515">
        <v>25.718464124096702</v>
      </c>
      <c r="H948" s="515">
        <v>10.773060760244217</v>
      </c>
    </row>
    <row r="949" spans="1:8">
      <c r="A949" s="513" t="str">
        <f t="shared" si="14"/>
        <v>ArgentinaHombre2045-2050059</v>
      </c>
      <c r="B949" s="513" t="s">
        <v>136</v>
      </c>
      <c r="C949" s="513" t="s">
        <v>17</v>
      </c>
      <c r="D949" s="513" t="s">
        <v>469</v>
      </c>
      <c r="E949" s="514">
        <v>0</v>
      </c>
      <c r="F949" s="513">
        <v>59</v>
      </c>
      <c r="G949" s="515">
        <v>24.87784152523415</v>
      </c>
      <c r="H949" s="515">
        <v>10.665219027006001</v>
      </c>
    </row>
    <row r="950" spans="1:8">
      <c r="A950" s="513" t="str">
        <f t="shared" si="14"/>
        <v>ArgentinaHombre2045-2050060</v>
      </c>
      <c r="B950" s="513" t="s">
        <v>136</v>
      </c>
      <c r="C950" s="513" t="s">
        <v>17</v>
      </c>
      <c r="D950" s="513" t="s">
        <v>469</v>
      </c>
      <c r="E950" s="514">
        <v>0</v>
      </c>
      <c r="F950" s="513">
        <v>60</v>
      </c>
      <c r="G950" s="515">
        <v>24.04768551277288</v>
      </c>
      <c r="H950" s="515">
        <v>10.550825199909392</v>
      </c>
    </row>
    <row r="951" spans="1:8">
      <c r="A951" s="513" t="str">
        <f t="shared" si="14"/>
        <v>ArgentinaHombre2045-2050061</v>
      </c>
      <c r="B951" s="513" t="s">
        <v>136</v>
      </c>
      <c r="C951" s="513" t="s">
        <v>17</v>
      </c>
      <c r="D951" s="513" t="s">
        <v>469</v>
      </c>
      <c r="E951" s="514">
        <v>0</v>
      </c>
      <c r="F951" s="513">
        <v>61</v>
      </c>
      <c r="G951" s="515">
        <v>23.226979202241552</v>
      </c>
      <c r="H951" s="515">
        <v>10.430767522383745</v>
      </c>
    </row>
    <row r="952" spans="1:8">
      <c r="A952" s="513" t="str">
        <f t="shared" si="14"/>
        <v>ArgentinaHombre2045-2050062</v>
      </c>
      <c r="B952" s="513" t="s">
        <v>136</v>
      </c>
      <c r="C952" s="513" t="s">
        <v>17</v>
      </c>
      <c r="D952" s="513" t="s">
        <v>469</v>
      </c>
      <c r="E952" s="514">
        <v>0</v>
      </c>
      <c r="F952" s="513">
        <v>62</v>
      </c>
      <c r="G952" s="515">
        <v>22.414715896261932</v>
      </c>
      <c r="H952" s="515">
        <v>10.307335171886413</v>
      </c>
    </row>
    <row r="953" spans="1:8">
      <c r="A953" s="513" t="str">
        <f t="shared" si="14"/>
        <v>ArgentinaHombre2045-2050063</v>
      </c>
      <c r="B953" s="513" t="s">
        <v>136</v>
      </c>
      <c r="C953" s="513" t="s">
        <v>17</v>
      </c>
      <c r="D953" s="513" t="s">
        <v>469</v>
      </c>
      <c r="E953" s="514">
        <v>0</v>
      </c>
      <c r="F953" s="513">
        <v>63</v>
      </c>
      <c r="G953" s="515">
        <v>21.609896478145764</v>
      </c>
      <c r="H953" s="515">
        <v>10.181347688556341</v>
      </c>
    </row>
    <row r="954" spans="1:8">
      <c r="A954" s="513" t="str">
        <f t="shared" si="14"/>
        <v>ArgentinaHombre2045-2050064</v>
      </c>
      <c r="B954" s="513" t="s">
        <v>136</v>
      </c>
      <c r="C954" s="513" t="s">
        <v>17</v>
      </c>
      <c r="D954" s="513" t="s">
        <v>469</v>
      </c>
      <c r="E954" s="514">
        <v>0</v>
      </c>
      <c r="F954" s="513">
        <v>64</v>
      </c>
      <c r="G954" s="515">
        <v>20.820348554411513</v>
      </c>
      <c r="H954" s="515">
        <v>10.046049108253843</v>
      </c>
    </row>
    <row r="955" spans="1:8">
      <c r="A955" s="513" t="str">
        <f t="shared" si="14"/>
        <v>ArgentinaHombre2045-2050065</v>
      </c>
      <c r="B955" s="513" t="s">
        <v>136</v>
      </c>
      <c r="C955" s="513" t="s">
        <v>17</v>
      </c>
      <c r="D955" s="513" t="s">
        <v>469</v>
      </c>
      <c r="E955" s="514">
        <v>0</v>
      </c>
      <c r="F955" s="513">
        <v>65</v>
      </c>
      <c r="G955" s="515">
        <v>20.044526528661208</v>
      </c>
      <c r="H955" s="515">
        <v>9.9027432940985651</v>
      </c>
    </row>
    <row r="956" spans="1:8">
      <c r="A956" s="513" t="str">
        <f t="shared" si="14"/>
        <v>ArgentinaHombre2045-2050066</v>
      </c>
      <c r="B956" s="513" t="s">
        <v>136</v>
      </c>
      <c r="C956" s="513" t="s">
        <v>17</v>
      </c>
      <c r="D956" s="513" t="s">
        <v>469</v>
      </c>
      <c r="E956" s="514">
        <v>0</v>
      </c>
      <c r="F956" s="513">
        <v>66</v>
      </c>
      <c r="G956" s="515">
        <v>19.280910477427113</v>
      </c>
      <c r="H956" s="515">
        <v>9.7527084586560182</v>
      </c>
    </row>
    <row r="957" spans="1:8">
      <c r="A957" s="513" t="str">
        <f t="shared" si="14"/>
        <v>ArgentinaHombre2045-2050067</v>
      </c>
      <c r="B957" s="513" t="s">
        <v>136</v>
      </c>
      <c r="C957" s="513" t="s">
        <v>17</v>
      </c>
      <c r="D957" s="513" t="s">
        <v>469</v>
      </c>
      <c r="E957" s="514">
        <v>0</v>
      </c>
      <c r="F957" s="513">
        <v>67</v>
      </c>
      <c r="G957" s="515">
        <v>18.527999867004233</v>
      </c>
      <c r="H957" s="515">
        <v>9.5998324264987129</v>
      </c>
    </row>
    <row r="958" spans="1:8">
      <c r="A958" s="513" t="str">
        <f t="shared" si="14"/>
        <v>ArgentinaHombre2045-2050068</v>
      </c>
      <c r="B958" s="513" t="s">
        <v>136</v>
      </c>
      <c r="C958" s="513" t="s">
        <v>17</v>
      </c>
      <c r="D958" s="513" t="s">
        <v>469</v>
      </c>
      <c r="E958" s="514">
        <v>0</v>
      </c>
      <c r="F958" s="513">
        <v>68</v>
      </c>
      <c r="G958" s="515">
        <v>17.784307301052912</v>
      </c>
      <c r="H958" s="515">
        <v>9.4452406206001225</v>
      </c>
    </row>
    <row r="959" spans="1:8">
      <c r="A959" s="513" t="str">
        <f t="shared" si="14"/>
        <v>ArgentinaHombre2045-2050069</v>
      </c>
      <c r="B959" s="513" t="s">
        <v>136</v>
      </c>
      <c r="C959" s="513" t="s">
        <v>17</v>
      </c>
      <c r="D959" s="513" t="s">
        <v>469</v>
      </c>
      <c r="E959" s="514">
        <v>0</v>
      </c>
      <c r="F959" s="513">
        <v>69</v>
      </c>
      <c r="G959" s="515">
        <v>17.059934419061925</v>
      </c>
      <c r="H959" s="515">
        <v>9.2802992714640311</v>
      </c>
    </row>
    <row r="960" spans="1:8">
      <c r="A960" s="513" t="str">
        <f t="shared" si="14"/>
        <v>ArgentinaHombre2045-2050070</v>
      </c>
      <c r="B960" s="513" t="s">
        <v>136</v>
      </c>
      <c r="C960" s="513" t="s">
        <v>17</v>
      </c>
      <c r="D960" s="513" t="s">
        <v>469</v>
      </c>
      <c r="E960" s="514">
        <v>0</v>
      </c>
      <c r="F960" s="513">
        <v>70</v>
      </c>
      <c r="G960" s="515">
        <v>16.352660122824648</v>
      </c>
      <c r="H960" s="515">
        <v>9.1067577896543064</v>
      </c>
    </row>
    <row r="961" spans="1:8">
      <c r="A961" s="513" t="str">
        <f t="shared" si="14"/>
        <v>ArgentinaHombre2045-2050071</v>
      </c>
      <c r="B961" s="513" t="s">
        <v>136</v>
      </c>
      <c r="C961" s="513" t="s">
        <v>17</v>
      </c>
      <c r="D961" s="513" t="s">
        <v>469</v>
      </c>
      <c r="E961" s="514">
        <v>0</v>
      </c>
      <c r="F961" s="513">
        <v>71</v>
      </c>
      <c r="G961" s="515">
        <v>15.660310062384873</v>
      </c>
      <c r="H961" s="515">
        <v>8.9263222728477611</v>
      </c>
    </row>
    <row r="962" spans="1:8">
      <c r="A962" s="513" t="str">
        <f t="shared" si="14"/>
        <v>ArgentinaHombre2045-2050072</v>
      </c>
      <c r="B962" s="513" t="s">
        <v>136</v>
      </c>
      <c r="C962" s="513" t="s">
        <v>17</v>
      </c>
      <c r="D962" s="513" t="s">
        <v>469</v>
      </c>
      <c r="E962" s="514">
        <v>0</v>
      </c>
      <c r="F962" s="513">
        <v>72</v>
      </c>
      <c r="G962" s="515">
        <v>14.980742171382568</v>
      </c>
      <c r="H962" s="515">
        <v>8.7445531115832846</v>
      </c>
    </row>
    <row r="963" spans="1:8">
      <c r="A963" s="513" t="str">
        <f t="shared" ref="A963:A1026" si="15">B963&amp;C963&amp;D963&amp;E963&amp;F963</f>
        <v>ArgentinaHombre2045-2050073</v>
      </c>
      <c r="B963" s="513" t="s">
        <v>136</v>
      </c>
      <c r="C963" s="513" t="s">
        <v>17</v>
      </c>
      <c r="D963" s="513" t="s">
        <v>469</v>
      </c>
      <c r="E963" s="514">
        <v>0</v>
      </c>
      <c r="F963" s="513">
        <v>73</v>
      </c>
      <c r="G963" s="515">
        <v>14.311832103851348</v>
      </c>
      <c r="H963" s="515">
        <v>8.5628863776805293</v>
      </c>
    </row>
    <row r="964" spans="1:8">
      <c r="A964" s="513" t="str">
        <f t="shared" si="15"/>
        <v>ArgentinaHombre2045-2050074</v>
      </c>
      <c r="B964" s="513" t="s">
        <v>136</v>
      </c>
      <c r="C964" s="513" t="s">
        <v>17</v>
      </c>
      <c r="D964" s="513" t="s">
        <v>469</v>
      </c>
      <c r="E964" s="514">
        <v>0</v>
      </c>
      <c r="F964" s="513">
        <v>74</v>
      </c>
      <c r="G964" s="515">
        <v>13.665764467797594</v>
      </c>
      <c r="H964" s="515">
        <v>8.3709631283254087</v>
      </c>
    </row>
    <row r="965" spans="1:8">
      <c r="A965" s="513" t="str">
        <f t="shared" si="15"/>
        <v>ArgentinaHombre2045-2050075</v>
      </c>
      <c r="B965" s="513" t="s">
        <v>136</v>
      </c>
      <c r="C965" s="513" t="s">
        <v>17</v>
      </c>
      <c r="D965" s="513" t="s">
        <v>469</v>
      </c>
      <c r="E965" s="514">
        <v>0</v>
      </c>
      <c r="F965" s="513">
        <v>75</v>
      </c>
      <c r="G965" s="515">
        <v>13.039534898087794</v>
      </c>
      <c r="H965" s="515">
        <v>8.1709237563921882</v>
      </c>
    </row>
    <row r="966" spans="1:8">
      <c r="A966" s="513" t="str">
        <f t="shared" si="15"/>
        <v>ArgentinaHombre2045-2050076</v>
      </c>
      <c r="B966" s="513" t="s">
        <v>136</v>
      </c>
      <c r="C966" s="513" t="s">
        <v>17</v>
      </c>
      <c r="D966" s="513" t="s">
        <v>469</v>
      </c>
      <c r="E966" s="514">
        <v>0</v>
      </c>
      <c r="F966" s="513">
        <v>76</v>
      </c>
      <c r="G966" s="515">
        <v>12.430211472209024</v>
      </c>
      <c r="H966" s="515">
        <v>7.9648531255192889</v>
      </c>
    </row>
    <row r="967" spans="1:8">
      <c r="A967" s="513" t="str">
        <f t="shared" si="15"/>
        <v>ArgentinaHombre2045-2050077</v>
      </c>
      <c r="B967" s="513" t="s">
        <v>136</v>
      </c>
      <c r="C967" s="513" t="s">
        <v>17</v>
      </c>
      <c r="D967" s="513" t="s">
        <v>469</v>
      </c>
      <c r="E967" s="514">
        <v>0</v>
      </c>
      <c r="F967" s="513">
        <v>77</v>
      </c>
      <c r="G967" s="515">
        <v>11.834903647315592</v>
      </c>
      <c r="H967" s="515">
        <v>7.7607202634711365</v>
      </c>
    </row>
    <row r="968" spans="1:8">
      <c r="A968" s="513" t="str">
        <f t="shared" si="15"/>
        <v>ArgentinaHombre2045-2050078</v>
      </c>
      <c r="B968" s="513" t="s">
        <v>136</v>
      </c>
      <c r="C968" s="513" t="s">
        <v>17</v>
      </c>
      <c r="D968" s="513" t="s">
        <v>469</v>
      </c>
      <c r="E968" s="514">
        <v>0</v>
      </c>
      <c r="F968" s="513">
        <v>78</v>
      </c>
      <c r="G968" s="515">
        <v>11.250730632473726</v>
      </c>
      <c r="H968" s="515">
        <v>7.5601613425147027</v>
      </c>
    </row>
    <row r="969" spans="1:8">
      <c r="A969" s="513" t="str">
        <f t="shared" si="15"/>
        <v>ArgentinaHombre2045-2050079</v>
      </c>
      <c r="B969" s="513" t="s">
        <v>136</v>
      </c>
      <c r="C969" s="513" t="s">
        <v>17</v>
      </c>
      <c r="D969" s="513" t="s">
        <v>469</v>
      </c>
      <c r="E969" s="514">
        <v>0</v>
      </c>
      <c r="F969" s="513">
        <v>79</v>
      </c>
      <c r="G969" s="515">
        <v>10.691592015600708</v>
      </c>
      <c r="H969" s="515">
        <v>7.3512824346404368</v>
      </c>
    </row>
    <row r="970" spans="1:8">
      <c r="A970" s="513" t="str">
        <f t="shared" si="15"/>
        <v>ArgentinaHombre2045-2050080</v>
      </c>
      <c r="B970" s="513" t="s">
        <v>136</v>
      </c>
      <c r="C970" s="513" t="s">
        <v>17</v>
      </c>
      <c r="D970" s="513" t="s">
        <v>469</v>
      </c>
      <c r="E970" s="514">
        <v>0</v>
      </c>
      <c r="F970" s="513">
        <v>80</v>
      </c>
      <c r="G970" s="515">
        <v>10.153673533364602</v>
      </c>
      <c r="H970" s="515">
        <v>7.1363850701663942</v>
      </c>
    </row>
    <row r="971" spans="1:8">
      <c r="A971" s="513" t="str">
        <f t="shared" si="15"/>
        <v>ArgentinaHombre2045-2050081</v>
      </c>
      <c r="B971" s="513" t="s">
        <v>136</v>
      </c>
      <c r="C971" s="513" t="s">
        <v>17</v>
      </c>
      <c r="D971" s="513" t="s">
        <v>469</v>
      </c>
      <c r="E971" s="514">
        <v>0</v>
      </c>
      <c r="F971" s="513">
        <v>81</v>
      </c>
      <c r="G971" s="515">
        <v>9.633247454157253</v>
      </c>
      <c r="H971" s="515">
        <v>6.9177253902094176</v>
      </c>
    </row>
    <row r="972" spans="1:8">
      <c r="A972" s="513" t="str">
        <f t="shared" si="15"/>
        <v>ArgentinaHombre2045-2050082</v>
      </c>
      <c r="B972" s="513" t="s">
        <v>136</v>
      </c>
      <c r="C972" s="513" t="s">
        <v>17</v>
      </c>
      <c r="D972" s="513" t="s">
        <v>469</v>
      </c>
      <c r="E972" s="514">
        <v>0</v>
      </c>
      <c r="F972" s="513">
        <v>82</v>
      </c>
      <c r="G972" s="515">
        <v>9.1266101455470654</v>
      </c>
      <c r="H972" s="515">
        <v>6.7060178556469694</v>
      </c>
    </row>
    <row r="973" spans="1:8">
      <c r="A973" s="513" t="str">
        <f t="shared" si="15"/>
        <v>ArgentinaHombre2045-2050083</v>
      </c>
      <c r="B973" s="513" t="s">
        <v>136</v>
      </c>
      <c r="C973" s="513" t="s">
        <v>17</v>
      </c>
      <c r="D973" s="513" t="s">
        <v>469</v>
      </c>
      <c r="E973" s="514">
        <v>0</v>
      </c>
      <c r="F973" s="513">
        <v>83</v>
      </c>
      <c r="G973" s="515">
        <v>8.6300162529932294</v>
      </c>
      <c r="H973" s="515">
        <v>6.5028847898588138</v>
      </c>
    </row>
    <row r="974" spans="1:8">
      <c r="A974" s="513" t="str">
        <f t="shared" si="15"/>
        <v>ArgentinaHombre2045-2050084</v>
      </c>
      <c r="B974" s="513" t="s">
        <v>136</v>
      </c>
      <c r="C974" s="513" t="s">
        <v>17</v>
      </c>
      <c r="D974" s="513" t="s">
        <v>469</v>
      </c>
      <c r="E974" s="514">
        <v>0</v>
      </c>
      <c r="F974" s="513">
        <v>84</v>
      </c>
      <c r="G974" s="515">
        <v>8.1495820323665953</v>
      </c>
      <c r="H974" s="515">
        <v>6.3021761634867772</v>
      </c>
    </row>
    <row r="975" spans="1:8">
      <c r="A975" s="513" t="str">
        <f t="shared" si="15"/>
        <v>ArgentinaHombre2045-2050085</v>
      </c>
      <c r="B975" s="513" t="s">
        <v>136</v>
      </c>
      <c r="C975" s="513" t="s">
        <v>17</v>
      </c>
      <c r="D975" s="513" t="s">
        <v>469</v>
      </c>
      <c r="E975" s="514">
        <v>0</v>
      </c>
      <c r="F975" s="513">
        <v>85</v>
      </c>
      <c r="G975" s="515">
        <v>7.6871157038283142</v>
      </c>
      <c r="H975" s="515">
        <v>6.1010545605793745</v>
      </c>
    </row>
    <row r="976" spans="1:8">
      <c r="A976" s="513" t="str">
        <f t="shared" si="15"/>
        <v>ArgentinaHombre2045-2050086</v>
      </c>
      <c r="B976" s="513" t="s">
        <v>136</v>
      </c>
      <c r="C976" s="513" t="s">
        <v>17</v>
      </c>
      <c r="D976" s="513" t="s">
        <v>469</v>
      </c>
      <c r="E976" s="514">
        <v>0</v>
      </c>
      <c r="F976" s="513">
        <v>86</v>
      </c>
      <c r="G976" s="515">
        <v>7.2426027928298735</v>
      </c>
      <c r="H976" s="515">
        <v>5.8980538963380589</v>
      </c>
    </row>
    <row r="977" spans="1:8">
      <c r="A977" s="513" t="str">
        <f t="shared" si="15"/>
        <v>ArgentinaHombre2045-2050087</v>
      </c>
      <c r="B977" s="513" t="s">
        <v>136</v>
      </c>
      <c r="C977" s="513" t="s">
        <v>17</v>
      </c>
      <c r="D977" s="513" t="s">
        <v>469</v>
      </c>
      <c r="E977" s="514">
        <v>0</v>
      </c>
      <c r="F977" s="513">
        <v>87</v>
      </c>
      <c r="G977" s="515">
        <v>6.8159860749431322</v>
      </c>
      <c r="H977" s="515">
        <v>5.6740189753905765</v>
      </c>
    </row>
    <row r="978" spans="1:8">
      <c r="A978" s="513" t="str">
        <f t="shared" si="15"/>
        <v>ArgentinaHombre2045-2050088</v>
      </c>
      <c r="B978" s="513" t="s">
        <v>136</v>
      </c>
      <c r="C978" s="513" t="s">
        <v>17</v>
      </c>
      <c r="D978" s="513" t="s">
        <v>469</v>
      </c>
      <c r="E978" s="514">
        <v>0</v>
      </c>
      <c r="F978" s="513">
        <v>88</v>
      </c>
      <c r="G978" s="515">
        <v>6.4071655094673687</v>
      </c>
      <c r="H978" s="515">
        <v>5.4501443953145809</v>
      </c>
    </row>
    <row r="979" spans="1:8">
      <c r="A979" s="513" t="str">
        <f t="shared" si="15"/>
        <v>ArgentinaHombre2045-2050089</v>
      </c>
      <c r="B979" s="513" t="s">
        <v>136</v>
      </c>
      <c r="C979" s="513" t="s">
        <v>17</v>
      </c>
      <c r="D979" s="513" t="s">
        <v>469</v>
      </c>
      <c r="E979" s="514">
        <v>0</v>
      </c>
      <c r="F979" s="513">
        <v>89</v>
      </c>
      <c r="G979" s="515">
        <v>6.015998493571888</v>
      </c>
      <c r="H979" s="515">
        <v>5.2269296728548271</v>
      </c>
    </row>
    <row r="980" spans="1:8">
      <c r="A980" s="513" t="str">
        <f t="shared" si="15"/>
        <v>ArgentinaHombre2045-2050090</v>
      </c>
      <c r="B980" s="513" t="s">
        <v>136</v>
      </c>
      <c r="C980" s="513" t="s">
        <v>17</v>
      </c>
      <c r="D980" s="513" t="s">
        <v>469</v>
      </c>
      <c r="E980" s="514">
        <v>0</v>
      </c>
      <c r="F980" s="513">
        <v>90</v>
      </c>
      <c r="G980" s="515">
        <v>5.6423003099650115</v>
      </c>
      <c r="H980" s="515">
        <v>5.0048739672475966</v>
      </c>
    </row>
    <row r="981" spans="1:8">
      <c r="A981" s="513" t="str">
        <f t="shared" si="15"/>
        <v>ArgentinaHombre2045-2050091</v>
      </c>
      <c r="B981" s="513" t="s">
        <v>136</v>
      </c>
      <c r="C981" s="513" t="s">
        <v>17</v>
      </c>
      <c r="D981" s="513" t="s">
        <v>469</v>
      </c>
      <c r="E981" s="514">
        <v>0</v>
      </c>
      <c r="F981" s="513">
        <v>91</v>
      </c>
      <c r="G981" s="515">
        <v>5.2858454395987327</v>
      </c>
      <c r="H981" s="515">
        <v>4.784471563820901</v>
      </c>
    </row>
    <row r="982" spans="1:8">
      <c r="A982" s="513" t="str">
        <f t="shared" si="15"/>
        <v>ArgentinaHombre2045-2050092</v>
      </c>
      <c r="B982" s="513" t="s">
        <v>136</v>
      </c>
      <c r="C982" s="513" t="s">
        <v>17</v>
      </c>
      <c r="D982" s="513" t="s">
        <v>469</v>
      </c>
      <c r="E982" s="514">
        <v>0</v>
      </c>
      <c r="F982" s="513">
        <v>92</v>
      </c>
      <c r="G982" s="515">
        <v>4.9463686414563828</v>
      </c>
      <c r="H982" s="515">
        <v>4.5662077738939377</v>
      </c>
    </row>
    <row r="983" spans="1:8">
      <c r="A983" s="513" t="str">
        <f t="shared" si="15"/>
        <v>ArgentinaHombre2045-2050093</v>
      </c>
      <c r="B983" s="513" t="s">
        <v>136</v>
      </c>
      <c r="C983" s="513" t="s">
        <v>17</v>
      </c>
      <c r="D983" s="513" t="s">
        <v>469</v>
      </c>
      <c r="E983" s="514">
        <v>0</v>
      </c>
      <c r="F983" s="513">
        <v>93</v>
      </c>
      <c r="G983" s="515">
        <v>4.6235668114585264</v>
      </c>
      <c r="H983" s="515">
        <v>4.3505544828533571</v>
      </c>
    </row>
    <row r="984" spans="1:8">
      <c r="A984" s="513" t="str">
        <f t="shared" si="15"/>
        <v>ArgentinaHombre2045-2050094</v>
      </c>
      <c r="B984" s="513" t="s">
        <v>136</v>
      </c>
      <c r="C984" s="513" t="s">
        <v>17</v>
      </c>
      <c r="D984" s="513" t="s">
        <v>469</v>
      </c>
      <c r="E984" s="514">
        <v>0</v>
      </c>
      <c r="F984" s="513">
        <v>94</v>
      </c>
      <c r="G984" s="515">
        <v>4.3171010545401298</v>
      </c>
      <c r="H984" s="515">
        <v>4.1379658982511343</v>
      </c>
    </row>
    <row r="985" spans="1:8">
      <c r="A985" s="513" t="str">
        <f t="shared" si="15"/>
        <v>ArgentinaHombre2045-2050095</v>
      </c>
      <c r="B985" s="513" t="s">
        <v>136</v>
      </c>
      <c r="C985" s="513" t="s">
        <v>17</v>
      </c>
      <c r="D985" s="513" t="s">
        <v>469</v>
      </c>
      <c r="E985" s="514">
        <v>0</v>
      </c>
      <c r="F985" s="513">
        <v>95</v>
      </c>
      <c r="G985" s="515">
        <v>4.0265989615420379</v>
      </c>
      <c r="H985" s="515">
        <v>3.9288743840178526</v>
      </c>
    </row>
    <row r="986" spans="1:8">
      <c r="A986" s="513" t="str">
        <f t="shared" si="15"/>
        <v>ArgentinaHombre2045-2050096</v>
      </c>
      <c r="B986" s="513" t="s">
        <v>136</v>
      </c>
      <c r="C986" s="513" t="s">
        <v>17</v>
      </c>
      <c r="D986" s="513" t="s">
        <v>469</v>
      </c>
      <c r="E986" s="514">
        <v>0</v>
      </c>
      <c r="F986" s="513">
        <v>96</v>
      </c>
      <c r="G986" s="515">
        <v>3.7516572675449442</v>
      </c>
      <c r="H986" s="515">
        <v>3.7236864069553288</v>
      </c>
    </row>
    <row r="987" spans="1:8">
      <c r="A987" s="513" t="str">
        <f t="shared" si="15"/>
        <v>ArgentinaHombre2045-2050097</v>
      </c>
      <c r="B987" s="513" t="s">
        <v>136</v>
      </c>
      <c r="C987" s="513" t="s">
        <v>17</v>
      </c>
      <c r="D987" s="513" t="s">
        <v>469</v>
      </c>
      <c r="E987" s="514">
        <v>0</v>
      </c>
      <c r="F987" s="513">
        <v>97</v>
      </c>
      <c r="G987" s="515">
        <v>3.4918447900265193</v>
      </c>
      <c r="H987" s="515">
        <v>3.5227786047556671</v>
      </c>
    </row>
    <row r="988" spans="1:8">
      <c r="A988" s="513" t="str">
        <f t="shared" si="15"/>
        <v>ArgentinaHombre2045-2050098</v>
      </c>
      <c r="B988" s="513" t="s">
        <v>136</v>
      </c>
      <c r="C988" s="513" t="s">
        <v>17</v>
      </c>
      <c r="D988" s="513" t="s">
        <v>469</v>
      </c>
      <c r="E988" s="514">
        <v>0</v>
      </c>
      <c r="F988" s="513">
        <v>98</v>
      </c>
      <c r="G988" s="515">
        <v>3.246705397213729</v>
      </c>
      <c r="H988" s="515">
        <v>3.3264941357635438</v>
      </c>
    </row>
    <row r="989" spans="1:8">
      <c r="A989" s="513" t="str">
        <f t="shared" si="15"/>
        <v>ArgentinaHombre2045-2050099</v>
      </c>
      <c r="B989" s="513" t="s">
        <v>136</v>
      </c>
      <c r="C989" s="513" t="s">
        <v>17</v>
      </c>
      <c r="D989" s="513" t="s">
        <v>469</v>
      </c>
      <c r="E989" s="514">
        <v>0</v>
      </c>
      <c r="F989" s="513">
        <v>99</v>
      </c>
      <c r="G989" s="515">
        <v>3.0157612649657031</v>
      </c>
      <c r="H989" s="515">
        <v>3.1351391147412135</v>
      </c>
    </row>
    <row r="990" spans="1:8">
      <c r="A990" s="513" t="str">
        <f t="shared" si="15"/>
        <v>ArgentinaHombre2045-20500100</v>
      </c>
      <c r="B990" s="513" t="s">
        <v>136</v>
      </c>
      <c r="C990" s="513" t="s">
        <v>17</v>
      </c>
      <c r="D990" s="513" t="s">
        <v>469</v>
      </c>
      <c r="E990" s="514">
        <v>0</v>
      </c>
      <c r="F990" s="513">
        <v>100</v>
      </c>
      <c r="G990" s="515">
        <v>2.7985162025027805</v>
      </c>
      <c r="H990" s="515">
        <v>2.9489789702053293</v>
      </c>
    </row>
    <row r="991" spans="1:8">
      <c r="A991" s="513" t="str">
        <f t="shared" si="15"/>
        <v>ArgentinaHombre2045-20500101</v>
      </c>
      <c r="B991" s="513" t="s">
        <v>136</v>
      </c>
      <c r="C991" s="513" t="s">
        <v>17</v>
      </c>
      <c r="D991" s="513" t="s">
        <v>469</v>
      </c>
      <c r="E991" s="514">
        <v>0</v>
      </c>
      <c r="F991" s="513">
        <v>101</v>
      </c>
      <c r="G991" s="515">
        <v>2.5944589643923708</v>
      </c>
      <c r="H991" s="515">
        <v>2.7682349535740531</v>
      </c>
    </row>
    <row r="992" spans="1:8">
      <c r="A992" s="513" t="str">
        <f t="shared" si="15"/>
        <v>ArgentinaHombre2045-20500102</v>
      </c>
      <c r="B992" s="513" t="s">
        <v>136</v>
      </c>
      <c r="C992" s="513" t="s">
        <v>17</v>
      </c>
      <c r="D992" s="513" t="s">
        <v>469</v>
      </c>
      <c r="E992" s="514">
        <v>0</v>
      </c>
      <c r="F992" s="513">
        <v>102</v>
      </c>
      <c r="G992" s="515">
        <v>2.4030666639070568</v>
      </c>
      <c r="H992" s="515">
        <v>2.593080013074422</v>
      </c>
    </row>
    <row r="993" spans="1:8">
      <c r="A993" s="513" t="str">
        <f t="shared" si="15"/>
        <v>ArgentinaHombre2045-20500103</v>
      </c>
      <c r="B993" s="513" t="s">
        <v>136</v>
      </c>
      <c r="C993" s="513" t="s">
        <v>17</v>
      </c>
      <c r="D993" s="513" t="s">
        <v>469</v>
      </c>
      <c r="E993" s="514">
        <v>0</v>
      </c>
      <c r="F993" s="513">
        <v>103</v>
      </c>
      <c r="G993" s="515">
        <v>2.2238083122762462</v>
      </c>
      <c r="H993" s="515">
        <v>2.4236336015426185</v>
      </c>
    </row>
    <row r="994" spans="1:8">
      <c r="A994" s="513" t="str">
        <f t="shared" si="15"/>
        <v>ArgentinaHombre2045-20500104</v>
      </c>
      <c r="B994" s="513" t="s">
        <v>136</v>
      </c>
      <c r="C994" s="513" t="s">
        <v>17</v>
      </c>
      <c r="D994" s="513" t="s">
        <v>469</v>
      </c>
      <c r="E994" s="514">
        <v>0</v>
      </c>
      <c r="F994" s="513">
        <v>104</v>
      </c>
      <c r="G994" s="515">
        <v>2.056147772124381</v>
      </c>
      <c r="H994" s="515">
        <v>2.2599550092318226</v>
      </c>
    </row>
    <row r="995" spans="1:8">
      <c r="A995" s="513" t="str">
        <f t="shared" si="15"/>
        <v>ArgentinaHombre2045-20500105</v>
      </c>
      <c r="B995" s="513" t="s">
        <v>136</v>
      </c>
      <c r="C995" s="513" t="s">
        <v>17</v>
      </c>
      <c r="D995" s="513" t="s">
        <v>469</v>
      </c>
      <c r="E995" s="514">
        <v>0</v>
      </c>
      <c r="F995" s="513">
        <v>105</v>
      </c>
      <c r="G995" s="515">
        <v>1.899547186836364</v>
      </c>
      <c r="H995" s="515">
        <v>2.102032858054975</v>
      </c>
    </row>
    <row r="996" spans="1:8">
      <c r="A996" s="513" t="str">
        <f t="shared" si="15"/>
        <v>ArgentinaHombre2045-20500106</v>
      </c>
      <c r="B996" s="513" t="s">
        <v>136</v>
      </c>
      <c r="C996" s="513" t="s">
        <v>17</v>
      </c>
      <c r="D996" s="513" t="s">
        <v>469</v>
      </c>
      <c r="E996" s="514">
        <v>0</v>
      </c>
      <c r="F996" s="513">
        <v>106</v>
      </c>
      <c r="G996" s="515">
        <v>1.7534699387421182</v>
      </c>
      <c r="H996" s="515">
        <v>1.9497679641186958</v>
      </c>
    </row>
    <row r="997" spans="1:8">
      <c r="A997" s="513" t="str">
        <f t="shared" si="15"/>
        <v>ArgentinaHombre2045-20500107</v>
      </c>
      <c r="B997" s="513" t="s">
        <v>136</v>
      </c>
      <c r="C997" s="513" t="s">
        <v>17</v>
      </c>
      <c r="D997" s="513" t="s">
        <v>469</v>
      </c>
      <c r="E997" s="514">
        <v>0</v>
      </c>
      <c r="F997" s="513">
        <v>107</v>
      </c>
      <c r="G997" s="515">
        <v>1.6173836741456251</v>
      </c>
      <c r="H997" s="515">
        <v>1.802943806953637</v>
      </c>
    </row>
    <row r="998" spans="1:8">
      <c r="A998" s="513" t="str">
        <f t="shared" si="15"/>
        <v>ArgentinaHombre2045-20500108</v>
      </c>
      <c r="B998" s="513" t="s">
        <v>136</v>
      </c>
      <c r="C998" s="513" t="s">
        <v>17</v>
      </c>
      <c r="D998" s="513" t="s">
        <v>469</v>
      </c>
      <c r="E998" s="514">
        <v>0</v>
      </c>
      <c r="F998" s="513">
        <v>108</v>
      </c>
      <c r="G998" s="515">
        <v>1.4907632017672112</v>
      </c>
      <c r="H998" s="515">
        <v>1.6611731688769122</v>
      </c>
    </row>
    <row r="999" spans="1:8">
      <c r="A999" s="513" t="str">
        <f t="shared" si="15"/>
        <v>ArgentinaHombre2045-20500109</v>
      </c>
      <c r="B999" s="513" t="s">
        <v>136</v>
      </c>
      <c r="C999" s="513" t="s">
        <v>17</v>
      </c>
      <c r="D999" s="513" t="s">
        <v>469</v>
      </c>
      <c r="E999" s="514">
        <v>0</v>
      </c>
      <c r="F999" s="513">
        <v>109</v>
      </c>
      <c r="G999" s="515">
        <v>1.3730953999294382</v>
      </c>
      <c r="H999" s="515">
        <v>1.5237954779670149</v>
      </c>
    </row>
    <row r="1000" spans="1:8">
      <c r="A1000" s="513" t="str">
        <f t="shared" si="15"/>
        <v>ArgentinaHombre2045-20500110</v>
      </c>
      <c r="B1000" s="513" t="s">
        <v>136</v>
      </c>
      <c r="C1000" s="513" t="s">
        <v>17</v>
      </c>
      <c r="D1000" s="513" t="s">
        <v>469</v>
      </c>
      <c r="E1000" s="514">
        <v>0</v>
      </c>
      <c r="F1000" s="513">
        <v>110</v>
      </c>
      <c r="G1000" s="515">
        <v>1.2638909561454654</v>
      </c>
      <c r="H1000" s="515">
        <v>1.3896725561377061</v>
      </c>
    </row>
    <row r="1001" spans="1:8">
      <c r="A1001" s="513" t="str">
        <f t="shared" si="15"/>
        <v>ArgentinaHombre2045-20500111</v>
      </c>
      <c r="B1001" s="513" t="s">
        <v>136</v>
      </c>
      <c r="C1001" s="513" t="s">
        <v>17</v>
      </c>
      <c r="D1001" s="513" t="s">
        <v>469</v>
      </c>
      <c r="E1001" s="514">
        <v>0</v>
      </c>
      <c r="F1001" s="513">
        <v>111</v>
      </c>
      <c r="G1001" s="515">
        <v>1.1627524612153266</v>
      </c>
      <c r="H1001" s="515">
        <v>1.2567443419279913</v>
      </c>
    </row>
    <row r="1002" spans="1:8">
      <c r="A1002" s="513" t="str">
        <f t="shared" si="15"/>
        <v>ArgentinaHombre2045-20500112</v>
      </c>
      <c r="B1002" s="513" t="s">
        <v>136</v>
      </c>
      <c r="C1002" s="513" t="s">
        <v>17</v>
      </c>
      <c r="D1002" s="513" t="s">
        <v>469</v>
      </c>
      <c r="E1002" s="514">
        <v>0</v>
      </c>
      <c r="F1002" s="513">
        <v>112</v>
      </c>
      <c r="G1002" s="515">
        <v>1.0700072050094604</v>
      </c>
      <c r="H1002" s="515">
        <v>1.120813454812668</v>
      </c>
    </row>
    <row r="1003" spans="1:8">
      <c r="A1003" s="513" t="str">
        <f t="shared" si="15"/>
        <v>ArgentinaHombre2045-20500113</v>
      </c>
      <c r="B1003" s="513" t="s">
        <v>136</v>
      </c>
      <c r="C1003" s="513" t="s">
        <v>17</v>
      </c>
      <c r="D1003" s="513" t="s">
        <v>469</v>
      </c>
      <c r="E1003" s="514">
        <v>0</v>
      </c>
      <c r="F1003" s="513">
        <v>113</v>
      </c>
      <c r="G1003" s="515">
        <v>1</v>
      </c>
      <c r="H1003" s="515">
        <v>0.96467276942763291</v>
      </c>
    </row>
    <row r="1004" spans="1:8">
      <c r="A1004" s="513" t="str">
        <f t="shared" si="15"/>
        <v>ArgentinaHombre2045-20500114</v>
      </c>
      <c r="B1004" s="513" t="s">
        <v>136</v>
      </c>
      <c r="C1004" s="513" t="s">
        <v>17</v>
      </c>
      <c r="D1004" s="513" t="s">
        <v>469</v>
      </c>
      <c r="E1004" s="514">
        <v>0</v>
      </c>
      <c r="F1004" s="513">
        <v>114</v>
      </c>
      <c r="G1004" s="515">
        <v>1</v>
      </c>
      <c r="H1004" s="515">
        <v>0.74585299668343907</v>
      </c>
    </row>
    <row r="1005" spans="1:8">
      <c r="A1005" s="513" t="str">
        <f t="shared" si="15"/>
        <v>ArgentinaHombre2045-20500115</v>
      </c>
      <c r="B1005" s="513" t="s">
        <v>136</v>
      </c>
      <c r="C1005" s="513" t="s">
        <v>17</v>
      </c>
      <c r="D1005" s="513" t="s">
        <v>469</v>
      </c>
      <c r="E1005" s="514">
        <v>0</v>
      </c>
      <c r="F1005" s="513">
        <v>115</v>
      </c>
      <c r="G1005" s="515">
        <v>1</v>
      </c>
      <c r="H1005" s="515">
        <v>0.4629930853843689</v>
      </c>
    </row>
    <row r="1006" spans="1:8">
      <c r="A1006" s="513" t="str">
        <f t="shared" si="15"/>
        <v>ArgentinaHombre2045-20500116</v>
      </c>
      <c r="B1006" s="513" t="s">
        <v>136</v>
      </c>
      <c r="C1006" s="513" t="s">
        <v>17</v>
      </c>
      <c r="D1006" s="513" t="s">
        <v>469</v>
      </c>
      <c r="E1006" s="514">
        <v>0</v>
      </c>
      <c r="F1006" s="513">
        <v>116</v>
      </c>
      <c r="G1006" s="515">
        <v>1</v>
      </c>
      <c r="H1006" s="515">
        <v>0</v>
      </c>
    </row>
    <row r="1007" spans="1:8">
      <c r="A1007" s="513" t="str">
        <f t="shared" si="15"/>
        <v>ArgentinaHombre2045-20500.0150</v>
      </c>
      <c r="B1007" s="513" t="s">
        <v>136</v>
      </c>
      <c r="C1007" s="513" t="s">
        <v>17</v>
      </c>
      <c r="D1007" s="513" t="s">
        <v>469</v>
      </c>
      <c r="E1007" s="514">
        <v>0.01</v>
      </c>
      <c r="F1007" s="513">
        <v>50</v>
      </c>
      <c r="G1007" s="515">
        <v>27.593630109525122</v>
      </c>
      <c r="H1007" s="515">
        <v>8.0751829211242825</v>
      </c>
    </row>
    <row r="1008" spans="1:8">
      <c r="A1008" s="513" t="str">
        <f t="shared" si="15"/>
        <v>ArgentinaHombre2045-20500.0151</v>
      </c>
      <c r="B1008" s="513" t="s">
        <v>136</v>
      </c>
      <c r="C1008" s="513" t="s">
        <v>17</v>
      </c>
      <c r="D1008" s="513" t="s">
        <v>469</v>
      </c>
      <c r="E1008" s="514">
        <v>0.01</v>
      </c>
      <c r="F1008" s="513">
        <v>51</v>
      </c>
      <c r="G1008" s="515">
        <v>26.942744043531306</v>
      </c>
      <c r="H1008" s="515">
        <v>8.0930711104620627</v>
      </c>
    </row>
    <row r="1009" spans="1:8">
      <c r="A1009" s="513" t="str">
        <f t="shared" si="15"/>
        <v>ArgentinaHombre2045-20500.0152</v>
      </c>
      <c r="B1009" s="513" t="s">
        <v>136</v>
      </c>
      <c r="C1009" s="513" t="s">
        <v>17</v>
      </c>
      <c r="D1009" s="513" t="s">
        <v>469</v>
      </c>
      <c r="E1009" s="514">
        <v>0.01</v>
      </c>
      <c r="F1009" s="513">
        <v>52</v>
      </c>
      <c r="G1009" s="515">
        <v>26.290285998013569</v>
      </c>
      <c r="H1009" s="515">
        <v>8.1077447109205867</v>
      </c>
    </row>
    <row r="1010" spans="1:8">
      <c r="A1010" s="513" t="str">
        <f t="shared" si="15"/>
        <v>ArgentinaHombre2045-20500.0153</v>
      </c>
      <c r="B1010" s="513" t="s">
        <v>136</v>
      </c>
      <c r="C1010" s="513" t="s">
        <v>17</v>
      </c>
      <c r="D1010" s="513" t="s">
        <v>469</v>
      </c>
      <c r="E1010" s="514">
        <v>0.01</v>
      </c>
      <c r="F1010" s="513">
        <v>53</v>
      </c>
      <c r="G1010" s="515">
        <v>25.635888231376303</v>
      </c>
      <c r="H1010" s="515">
        <v>8.1198536365685392</v>
      </c>
    </row>
    <row r="1011" spans="1:8">
      <c r="A1011" s="513" t="str">
        <f t="shared" si="15"/>
        <v>ArgentinaHombre2045-20500.0154</v>
      </c>
      <c r="B1011" s="513" t="s">
        <v>136</v>
      </c>
      <c r="C1011" s="513" t="s">
        <v>17</v>
      </c>
      <c r="D1011" s="513" t="s">
        <v>469</v>
      </c>
      <c r="E1011" s="514">
        <v>0.01</v>
      </c>
      <c r="F1011" s="513">
        <v>54</v>
      </c>
      <c r="G1011" s="515">
        <v>24.983249395601479</v>
      </c>
      <c r="H1011" s="515">
        <v>8.1260605247913364</v>
      </c>
    </row>
    <row r="1012" spans="1:8">
      <c r="A1012" s="513" t="str">
        <f t="shared" si="15"/>
        <v>ArgentinaHombre2045-20500.0155</v>
      </c>
      <c r="B1012" s="513" t="s">
        <v>136</v>
      </c>
      <c r="C1012" s="513" t="s">
        <v>17</v>
      </c>
      <c r="D1012" s="513" t="s">
        <v>469</v>
      </c>
      <c r="E1012" s="514">
        <v>0.01</v>
      </c>
      <c r="F1012" s="513">
        <v>55</v>
      </c>
      <c r="G1012" s="515">
        <v>24.331835462324502</v>
      </c>
      <c r="H1012" s="515">
        <v>8.1268396255102378</v>
      </c>
    </row>
    <row r="1013" spans="1:8">
      <c r="A1013" s="513" t="str">
        <f t="shared" si="15"/>
        <v>ArgentinaHombre2045-20500.0156</v>
      </c>
      <c r="B1013" s="513" t="s">
        <v>136</v>
      </c>
      <c r="C1013" s="513" t="s">
        <v>17</v>
      </c>
      <c r="D1013" s="513" t="s">
        <v>469</v>
      </c>
      <c r="E1013" s="514">
        <v>0.01</v>
      </c>
      <c r="F1013" s="513">
        <v>56</v>
      </c>
      <c r="G1013" s="515">
        <v>23.681105985019872</v>
      </c>
      <c r="H1013" s="515">
        <v>8.1226690876256544</v>
      </c>
    </row>
    <row r="1014" spans="1:8">
      <c r="A1014" s="513" t="str">
        <f t="shared" si="15"/>
        <v>ArgentinaHombre2045-20500.0157</v>
      </c>
      <c r="B1014" s="513" t="s">
        <v>136</v>
      </c>
      <c r="C1014" s="513" t="s">
        <v>17</v>
      </c>
      <c r="D1014" s="513" t="s">
        <v>469</v>
      </c>
      <c r="E1014" s="514">
        <v>0.01</v>
      </c>
      <c r="F1014" s="513">
        <v>57</v>
      </c>
      <c r="G1014" s="515">
        <v>23.030513072540057</v>
      </c>
      <c r="H1014" s="515">
        <v>8.1146995129277091</v>
      </c>
    </row>
    <row r="1015" spans="1:8">
      <c r="A1015" s="513" t="str">
        <f t="shared" si="15"/>
        <v>ArgentinaHombre2045-20500.0158</v>
      </c>
      <c r="B1015" s="513" t="s">
        <v>136</v>
      </c>
      <c r="C1015" s="513" t="s">
        <v>17</v>
      </c>
      <c r="D1015" s="513" t="s">
        <v>469</v>
      </c>
      <c r="E1015" s="514">
        <v>0.01</v>
      </c>
      <c r="F1015" s="513">
        <v>58</v>
      </c>
      <c r="G1015" s="515">
        <v>22.379500330415457</v>
      </c>
      <c r="H1015" s="515">
        <v>8.1034184702496947</v>
      </c>
    </row>
    <row r="1016" spans="1:8">
      <c r="A1016" s="513" t="str">
        <f t="shared" si="15"/>
        <v>ArgentinaHombre2045-20500.0159</v>
      </c>
      <c r="B1016" s="513" t="s">
        <v>136</v>
      </c>
      <c r="C1016" s="513" t="s">
        <v>17</v>
      </c>
      <c r="D1016" s="513" t="s">
        <v>469</v>
      </c>
      <c r="E1016" s="514">
        <v>0.01</v>
      </c>
      <c r="F1016" s="513">
        <v>59</v>
      </c>
      <c r="G1016" s="515">
        <v>21.732522563817863</v>
      </c>
      <c r="H1016" s="515">
        <v>8.084875668617892</v>
      </c>
    </row>
    <row r="1017" spans="1:8">
      <c r="A1017" s="513" t="str">
        <f t="shared" si="15"/>
        <v>ArgentinaHombre2045-20500.0160</v>
      </c>
      <c r="B1017" s="513" t="s">
        <v>136</v>
      </c>
      <c r="C1017" s="513" t="s">
        <v>17</v>
      </c>
      <c r="D1017" s="513" t="s">
        <v>469</v>
      </c>
      <c r="E1017" s="514">
        <v>0.01</v>
      </c>
      <c r="F1017" s="513">
        <v>60</v>
      </c>
      <c r="G1017" s="515">
        <v>21.088793716719078</v>
      </c>
      <c r="H1017" s="515">
        <v>8.0597723510033408</v>
      </c>
    </row>
    <row r="1018" spans="1:8">
      <c r="A1018" s="513" t="str">
        <f t="shared" si="15"/>
        <v>ArgentinaHombre2045-20500.0161</v>
      </c>
      <c r="B1018" s="513" t="s">
        <v>136</v>
      </c>
      <c r="C1018" s="513" t="s">
        <v>17</v>
      </c>
      <c r="D1018" s="513" t="s">
        <v>469</v>
      </c>
      <c r="E1018" s="514">
        <v>0.01</v>
      </c>
      <c r="F1018" s="513">
        <v>61</v>
      </c>
      <c r="G1018" s="515">
        <v>20.447520143996435</v>
      </c>
      <c r="H1018" s="515">
        <v>8.0288137841403859</v>
      </c>
    </row>
    <row r="1019" spans="1:8">
      <c r="A1019" s="513" t="str">
        <f t="shared" si="15"/>
        <v>ArgentinaHombre2045-20500.0162</v>
      </c>
      <c r="B1019" s="513" t="s">
        <v>136</v>
      </c>
      <c r="C1019" s="513" t="s">
        <v>17</v>
      </c>
      <c r="D1019" s="513" t="s">
        <v>469</v>
      </c>
      <c r="E1019" s="514">
        <v>0.01</v>
      </c>
      <c r="F1019" s="513">
        <v>62</v>
      </c>
      <c r="G1019" s="515">
        <v>19.807898378707968</v>
      </c>
      <c r="H1019" s="515">
        <v>7.9938070483814299</v>
      </c>
    </row>
    <row r="1020" spans="1:8">
      <c r="A1020" s="513" t="str">
        <f t="shared" si="15"/>
        <v>ArgentinaHombre2045-20500.0163</v>
      </c>
      <c r="B1020" s="513" t="s">
        <v>136</v>
      </c>
      <c r="C1020" s="513" t="s">
        <v>17</v>
      </c>
      <c r="D1020" s="513" t="s">
        <v>469</v>
      </c>
      <c r="E1020" s="514">
        <v>0.01</v>
      </c>
      <c r="F1020" s="513">
        <v>63</v>
      </c>
      <c r="G1020" s="515">
        <v>19.169112786426176</v>
      </c>
      <c r="H1020" s="515">
        <v>7.9554593950524479</v>
      </c>
    </row>
    <row r="1021" spans="1:8">
      <c r="A1021" s="513" t="str">
        <f t="shared" si="15"/>
        <v>ArgentinaHombre2045-20500.0164</v>
      </c>
      <c r="B1021" s="513" t="s">
        <v>136</v>
      </c>
      <c r="C1021" s="513" t="s">
        <v>17</v>
      </c>
      <c r="D1021" s="513" t="s">
        <v>469</v>
      </c>
      <c r="E1021" s="514">
        <v>0.01</v>
      </c>
      <c r="F1021" s="513">
        <v>64</v>
      </c>
      <c r="G1021" s="515">
        <v>18.538187911536763</v>
      </c>
      <c r="H1021" s="515">
        <v>7.9076517870135046</v>
      </c>
    </row>
    <row r="1022" spans="1:8">
      <c r="A1022" s="513" t="str">
        <f t="shared" si="15"/>
        <v>ArgentinaHombre2045-20500.0165</v>
      </c>
      <c r="B1022" s="513" t="s">
        <v>136</v>
      </c>
      <c r="C1022" s="513" t="s">
        <v>17</v>
      </c>
      <c r="D1022" s="513" t="s">
        <v>469</v>
      </c>
      <c r="E1022" s="514">
        <v>0.01</v>
      </c>
      <c r="F1022" s="513">
        <v>65</v>
      </c>
      <c r="G1022" s="515">
        <v>17.913919051993201</v>
      </c>
      <c r="H1022" s="515">
        <v>7.851444220945103</v>
      </c>
    </row>
    <row r="1023" spans="1:8">
      <c r="A1023" s="513" t="str">
        <f t="shared" si="15"/>
        <v>ArgentinaHombre2045-20500.0166</v>
      </c>
      <c r="B1023" s="513" t="s">
        <v>136</v>
      </c>
      <c r="C1023" s="513" t="s">
        <v>17</v>
      </c>
      <c r="D1023" s="513" t="s">
        <v>469</v>
      </c>
      <c r="E1023" s="514">
        <v>0.01</v>
      </c>
      <c r="F1023" s="513">
        <v>66</v>
      </c>
      <c r="G1023" s="515">
        <v>17.295096108526021</v>
      </c>
      <c r="H1023" s="515">
        <v>7.7878973926541493</v>
      </c>
    </row>
    <row r="1024" spans="1:8">
      <c r="A1024" s="513" t="str">
        <f t="shared" si="15"/>
        <v>ArgentinaHombre2045-20500.0167</v>
      </c>
      <c r="B1024" s="513" t="s">
        <v>136</v>
      </c>
      <c r="C1024" s="513" t="s">
        <v>17</v>
      </c>
      <c r="D1024" s="513" t="s">
        <v>469</v>
      </c>
      <c r="E1024" s="514">
        <v>0.01</v>
      </c>
      <c r="F1024" s="513">
        <v>67</v>
      </c>
      <c r="G1024" s="515">
        <v>16.680498178328389</v>
      </c>
      <c r="H1024" s="515">
        <v>7.7201927567517403</v>
      </c>
    </row>
    <row r="1025" spans="1:8">
      <c r="A1025" s="513" t="str">
        <f t="shared" si="15"/>
        <v>ArgentinaHombre2045-20500.0168</v>
      </c>
      <c r="B1025" s="513" t="s">
        <v>136</v>
      </c>
      <c r="C1025" s="513" t="s">
        <v>17</v>
      </c>
      <c r="D1025" s="513" t="s">
        <v>469</v>
      </c>
      <c r="E1025" s="514">
        <v>0.01</v>
      </c>
      <c r="F1025" s="513">
        <v>68</v>
      </c>
      <c r="G1025" s="515">
        <v>16.068887971043836</v>
      </c>
      <c r="H1025" s="515">
        <v>7.6493565174130156</v>
      </c>
    </row>
    <row r="1026" spans="1:8">
      <c r="A1026" s="513" t="str">
        <f t="shared" si="15"/>
        <v>ArgentinaHombre2045-20500.0169</v>
      </c>
      <c r="B1026" s="513" t="s">
        <v>136</v>
      </c>
      <c r="C1026" s="513" t="s">
        <v>17</v>
      </c>
      <c r="D1026" s="513" t="s">
        <v>469</v>
      </c>
      <c r="E1026" s="514">
        <v>0.01</v>
      </c>
      <c r="F1026" s="513">
        <v>69</v>
      </c>
      <c r="G1026" s="515">
        <v>15.469508410600486</v>
      </c>
      <c r="H1026" s="515">
        <v>7.5674669983856919</v>
      </c>
    </row>
    <row r="1027" spans="1:8">
      <c r="A1027" s="513" t="str">
        <f t="shared" ref="A1027:A1090" si="16">B1027&amp;C1027&amp;D1027&amp;E1027&amp;F1027</f>
        <v>ArgentinaHombre2045-20500.0170</v>
      </c>
      <c r="B1027" s="513" t="s">
        <v>136</v>
      </c>
      <c r="C1027" s="513" t="s">
        <v>17</v>
      </c>
      <c r="D1027" s="513" t="s">
        <v>469</v>
      </c>
      <c r="E1027" s="514">
        <v>0.01</v>
      </c>
      <c r="F1027" s="513">
        <v>70</v>
      </c>
      <c r="G1027" s="515">
        <v>14.880577745764572</v>
      </c>
      <c r="H1027" s="515">
        <v>7.4760179321717137</v>
      </c>
    </row>
    <row r="1028" spans="1:8">
      <c r="A1028" s="513" t="str">
        <f t="shared" si="16"/>
        <v>ArgentinaHombre2045-20500.0171</v>
      </c>
      <c r="B1028" s="513" t="s">
        <v>136</v>
      </c>
      <c r="C1028" s="513" t="s">
        <v>17</v>
      </c>
      <c r="D1028" s="513" t="s">
        <v>469</v>
      </c>
      <c r="E1028" s="514">
        <v>0.01</v>
      </c>
      <c r="F1028" s="513">
        <v>71</v>
      </c>
      <c r="G1028" s="515">
        <v>14.300316108134894</v>
      </c>
      <c r="H1028" s="515">
        <v>7.3764946725505247</v>
      </c>
    </row>
    <row r="1029" spans="1:8">
      <c r="A1029" s="513" t="str">
        <f t="shared" si="16"/>
        <v>ArgentinaHombre2045-20500.0172</v>
      </c>
      <c r="B1029" s="513" t="s">
        <v>136</v>
      </c>
      <c r="C1029" s="513" t="s">
        <v>17</v>
      </c>
      <c r="D1029" s="513" t="s">
        <v>469</v>
      </c>
      <c r="E1029" s="514">
        <v>0.01</v>
      </c>
      <c r="F1029" s="513">
        <v>72</v>
      </c>
      <c r="G1029" s="515">
        <v>13.726932897165264</v>
      </c>
      <c r="H1029" s="515">
        <v>7.2736178089102186</v>
      </c>
    </row>
    <row r="1030" spans="1:8">
      <c r="A1030" s="513" t="str">
        <f t="shared" si="16"/>
        <v>ArgentinaHombre2045-20500.0173</v>
      </c>
      <c r="B1030" s="513" t="s">
        <v>136</v>
      </c>
      <c r="C1030" s="513" t="s">
        <v>17</v>
      </c>
      <c r="D1030" s="513" t="s">
        <v>469</v>
      </c>
      <c r="E1030" s="514">
        <v>0.01</v>
      </c>
      <c r="F1030" s="513">
        <v>73</v>
      </c>
      <c r="G1030" s="515">
        <v>13.158613601071155</v>
      </c>
      <c r="H1030" s="515">
        <v>7.1687686940156023</v>
      </c>
    </row>
    <row r="1031" spans="1:8">
      <c r="A1031" s="513" t="str">
        <f t="shared" si="16"/>
        <v>ArgentinaHombre2045-20500.0174</v>
      </c>
      <c r="B1031" s="513" t="s">
        <v>136</v>
      </c>
      <c r="C1031" s="513" t="s">
        <v>17</v>
      </c>
      <c r="D1031" s="513" t="s">
        <v>469</v>
      </c>
      <c r="E1031" s="514">
        <v>0.01</v>
      </c>
      <c r="F1031" s="513">
        <v>74</v>
      </c>
      <c r="G1031" s="515">
        <v>12.606703263326006</v>
      </c>
      <c r="H1031" s="515">
        <v>7.0523381354495172</v>
      </c>
    </row>
    <row r="1032" spans="1:8">
      <c r="A1032" s="513" t="str">
        <f t="shared" si="16"/>
        <v>ArgentinaHombre2045-20500.0175</v>
      </c>
      <c r="B1032" s="513" t="s">
        <v>136</v>
      </c>
      <c r="C1032" s="513" t="s">
        <v>17</v>
      </c>
      <c r="D1032" s="513" t="s">
        <v>469</v>
      </c>
      <c r="E1032" s="514">
        <v>0.01</v>
      </c>
      <c r="F1032" s="513">
        <v>75</v>
      </c>
      <c r="G1032" s="515">
        <v>12.068712691213344</v>
      </c>
      <c r="H1032" s="515">
        <v>6.9262402805717613</v>
      </c>
    </row>
    <row r="1033" spans="1:8">
      <c r="A1033" s="513" t="str">
        <f t="shared" si="16"/>
        <v>ArgentinaHombre2045-20500.0176</v>
      </c>
      <c r="B1033" s="513" t="s">
        <v>136</v>
      </c>
      <c r="C1033" s="513" t="s">
        <v>17</v>
      </c>
      <c r="D1033" s="513" t="s">
        <v>469</v>
      </c>
      <c r="E1033" s="514">
        <v>0.01</v>
      </c>
      <c r="F1033" s="513">
        <v>76</v>
      </c>
      <c r="G1033" s="515">
        <v>11.54216546137059</v>
      </c>
      <c r="H1033" s="515">
        <v>6.792374119158282</v>
      </c>
    </row>
    <row r="1034" spans="1:8">
      <c r="A1034" s="513" t="str">
        <f t="shared" si="16"/>
        <v>ArgentinaHombre2045-20500.0177</v>
      </c>
      <c r="B1034" s="513" t="s">
        <v>136</v>
      </c>
      <c r="C1034" s="513" t="s">
        <v>17</v>
      </c>
      <c r="D1034" s="513" t="s">
        <v>469</v>
      </c>
      <c r="E1034" s="514">
        <v>0.01</v>
      </c>
      <c r="F1034" s="513">
        <v>77</v>
      </c>
      <c r="G1034" s="515">
        <v>11.024570096577531</v>
      </c>
      <c r="H1034" s="515">
        <v>6.657722564026769</v>
      </c>
    </row>
    <row r="1035" spans="1:8">
      <c r="A1035" s="513" t="str">
        <f t="shared" si="16"/>
        <v>ArgentinaHombre2045-20500.0178</v>
      </c>
      <c r="B1035" s="513" t="s">
        <v>136</v>
      </c>
      <c r="C1035" s="513" t="s">
        <v>17</v>
      </c>
      <c r="D1035" s="513" t="s">
        <v>469</v>
      </c>
      <c r="E1035" s="514">
        <v>0.01</v>
      </c>
      <c r="F1035" s="513">
        <v>78</v>
      </c>
      <c r="G1035" s="515">
        <v>10.513390700045274</v>
      </c>
      <c r="H1035" s="515">
        <v>6.5239598784839821</v>
      </c>
    </row>
    <row r="1036" spans="1:8">
      <c r="A1036" s="513" t="str">
        <f t="shared" si="16"/>
        <v>ArgentinaHombre2045-20500.0179</v>
      </c>
      <c r="B1036" s="513" t="s">
        <v>136</v>
      </c>
      <c r="C1036" s="513" t="s">
        <v>17</v>
      </c>
      <c r="D1036" s="513" t="s">
        <v>469</v>
      </c>
      <c r="E1036" s="514">
        <v>0.01</v>
      </c>
      <c r="F1036" s="513">
        <v>79</v>
      </c>
      <c r="G1036" s="515">
        <v>10.021766121231289</v>
      </c>
      <c r="H1036" s="515">
        <v>6.3799642957400087</v>
      </c>
    </row>
    <row r="1037" spans="1:8">
      <c r="A1037" s="513" t="str">
        <f t="shared" si="16"/>
        <v>ArgentinaHombre2045-20500.0180</v>
      </c>
      <c r="B1037" s="513" t="s">
        <v>136</v>
      </c>
      <c r="C1037" s="513" t="s">
        <v>17</v>
      </c>
      <c r="D1037" s="513" t="s">
        <v>469</v>
      </c>
      <c r="E1037" s="514">
        <v>0.01</v>
      </c>
      <c r="F1037" s="513">
        <v>80</v>
      </c>
      <c r="G1037" s="515">
        <v>9.5464303923766174</v>
      </c>
      <c r="H1037" s="515">
        <v>6.2278952746826164</v>
      </c>
    </row>
    <row r="1038" spans="1:8">
      <c r="A1038" s="513" t="str">
        <f t="shared" si="16"/>
        <v>ArgentinaHombre2045-20500.0181</v>
      </c>
      <c r="B1038" s="513" t="s">
        <v>136</v>
      </c>
      <c r="C1038" s="513" t="s">
        <v>17</v>
      </c>
      <c r="D1038" s="513" t="s">
        <v>469</v>
      </c>
      <c r="E1038" s="514">
        <v>0.01</v>
      </c>
      <c r="F1038" s="513">
        <v>81</v>
      </c>
      <c r="G1038" s="515">
        <v>9.0841318848220585</v>
      </c>
      <c r="H1038" s="515">
        <v>6.0699048469212489</v>
      </c>
    </row>
    <row r="1039" spans="1:8">
      <c r="A1039" s="513" t="str">
        <f t="shared" si="16"/>
        <v>ArgentinaHombre2045-20500.0182</v>
      </c>
      <c r="B1039" s="513" t="s">
        <v>136</v>
      </c>
      <c r="C1039" s="513" t="s">
        <v>17</v>
      </c>
      <c r="D1039" s="513" t="s">
        <v>469</v>
      </c>
      <c r="E1039" s="514">
        <v>0.01</v>
      </c>
      <c r="F1039" s="513">
        <v>82</v>
      </c>
      <c r="G1039" s="515">
        <v>8.6315755078760574</v>
      </c>
      <c r="H1039" s="515">
        <v>5.9156463520358606</v>
      </c>
    </row>
    <row r="1040" spans="1:8">
      <c r="A1040" s="513" t="str">
        <f t="shared" si="16"/>
        <v>ArgentinaHombre2045-20500.0183</v>
      </c>
      <c r="B1040" s="513" t="s">
        <v>136</v>
      </c>
      <c r="C1040" s="513" t="s">
        <v>17</v>
      </c>
      <c r="D1040" s="513" t="s">
        <v>469</v>
      </c>
      <c r="E1040" s="514">
        <v>0.01</v>
      </c>
      <c r="F1040" s="513">
        <v>83</v>
      </c>
      <c r="G1040" s="515">
        <v>8.1853596621776443</v>
      </c>
      <c r="H1040" s="515">
        <v>5.7669080366378243</v>
      </c>
    </row>
    <row r="1041" spans="1:8">
      <c r="A1041" s="513" t="str">
        <f t="shared" si="16"/>
        <v>ArgentinaHombre2045-20500.0184</v>
      </c>
      <c r="B1041" s="513" t="s">
        <v>136</v>
      </c>
      <c r="C1041" s="513" t="s">
        <v>17</v>
      </c>
      <c r="D1041" s="513" t="s">
        <v>469</v>
      </c>
      <c r="E1041" s="514">
        <v>0.01</v>
      </c>
      <c r="F1041" s="513">
        <v>84</v>
      </c>
      <c r="G1041" s="515">
        <v>7.7513930269496782</v>
      </c>
      <c r="H1041" s="515">
        <v>5.6180378658204697</v>
      </c>
    </row>
    <row r="1042" spans="1:8">
      <c r="A1042" s="513" t="str">
        <f t="shared" si="16"/>
        <v>ArgentinaHombre2045-20500.0185</v>
      </c>
      <c r="B1042" s="513" t="s">
        <v>136</v>
      </c>
      <c r="C1042" s="513" t="s">
        <v>17</v>
      </c>
      <c r="D1042" s="513" t="s">
        <v>469</v>
      </c>
      <c r="E1042" s="514">
        <v>0.01</v>
      </c>
      <c r="F1042" s="513">
        <v>85</v>
      </c>
      <c r="G1042" s="515">
        <v>7.3315791771442598</v>
      </c>
      <c r="H1042" s="515">
        <v>5.4664640562743481</v>
      </c>
    </row>
    <row r="1043" spans="1:8">
      <c r="A1043" s="513" t="str">
        <f t="shared" si="16"/>
        <v>ArgentinaHombre2045-20500.0186</v>
      </c>
      <c r="B1043" s="513" t="s">
        <v>136</v>
      </c>
      <c r="C1043" s="513" t="s">
        <v>17</v>
      </c>
      <c r="D1043" s="513" t="s">
        <v>469</v>
      </c>
      <c r="E1043" s="514">
        <v>0.01</v>
      </c>
      <c r="F1043" s="513">
        <v>86</v>
      </c>
      <c r="G1043" s="515">
        <v>6.9261077889241927</v>
      </c>
      <c r="H1043" s="515">
        <v>5.3108842939472432</v>
      </c>
    </row>
    <row r="1044" spans="1:8">
      <c r="A1044" s="513" t="str">
        <f t="shared" si="16"/>
        <v>ArgentinaHombre2045-20500.0187</v>
      </c>
      <c r="B1044" s="513" t="s">
        <v>136</v>
      </c>
      <c r="C1044" s="513" t="s">
        <v>17</v>
      </c>
      <c r="D1044" s="513" t="s">
        <v>469</v>
      </c>
      <c r="E1044" s="514">
        <v>0.01</v>
      </c>
      <c r="F1044" s="513">
        <v>87</v>
      </c>
      <c r="G1044" s="515">
        <v>6.5351252039383656</v>
      </c>
      <c r="H1044" s="515">
        <v>5.1339586724597597</v>
      </c>
    </row>
    <row r="1045" spans="1:8">
      <c r="A1045" s="513" t="str">
        <f t="shared" si="16"/>
        <v>ArgentinaHombre2045-20500.0188</v>
      </c>
      <c r="B1045" s="513" t="s">
        <v>136</v>
      </c>
      <c r="C1045" s="513" t="s">
        <v>17</v>
      </c>
      <c r="D1045" s="513" t="s">
        <v>469</v>
      </c>
      <c r="E1045" s="514">
        <v>0.01</v>
      </c>
      <c r="F1045" s="513">
        <v>88</v>
      </c>
      <c r="G1045" s="515">
        <v>6.1587334406711474</v>
      </c>
      <c r="H1045" s="515">
        <v>4.9547270051490218</v>
      </c>
    </row>
    <row r="1046" spans="1:8">
      <c r="A1046" s="513" t="str">
        <f t="shared" si="16"/>
        <v>ArgentinaHombre2045-20500.0189</v>
      </c>
      <c r="B1046" s="513" t="s">
        <v>136</v>
      </c>
      <c r="C1046" s="513" t="s">
        <v>17</v>
      </c>
      <c r="D1046" s="513" t="s">
        <v>469</v>
      </c>
      <c r="E1046" s="514">
        <v>0.01</v>
      </c>
      <c r="F1046" s="513">
        <v>89</v>
      </c>
      <c r="G1046" s="515">
        <v>5.796989546373692</v>
      </c>
      <c r="H1046" s="515">
        <v>4.7736975245263427</v>
      </c>
    </row>
    <row r="1047" spans="1:8">
      <c r="A1047" s="513" t="str">
        <f t="shared" si="16"/>
        <v>ArgentinaHombre2045-20500.0190</v>
      </c>
      <c r="B1047" s="513" t="s">
        <v>136</v>
      </c>
      <c r="C1047" s="513" t="s">
        <v>17</v>
      </c>
      <c r="D1047" s="513" t="s">
        <v>469</v>
      </c>
      <c r="E1047" s="514">
        <v>0.01</v>
      </c>
      <c r="F1047" s="513">
        <v>90</v>
      </c>
      <c r="G1047" s="515">
        <v>5.4499051774995237</v>
      </c>
      <c r="H1047" s="515">
        <v>4.5913885572370452</v>
      </c>
    </row>
    <row r="1048" spans="1:8">
      <c r="A1048" s="513" t="str">
        <f t="shared" si="16"/>
        <v>ArgentinaHombre2045-20500.0191</v>
      </c>
      <c r="B1048" s="513" t="s">
        <v>136</v>
      </c>
      <c r="C1048" s="513" t="s">
        <v>17</v>
      </c>
      <c r="D1048" s="513" t="s">
        <v>469</v>
      </c>
      <c r="E1048" s="514">
        <v>0.01</v>
      </c>
      <c r="F1048" s="513">
        <v>91</v>
      </c>
      <c r="G1048" s="515">
        <v>5.1174470656343676</v>
      </c>
      <c r="H1048" s="515">
        <v>4.4083237919642446</v>
      </c>
    </row>
    <row r="1049" spans="1:8">
      <c r="A1049" s="513" t="str">
        <f t="shared" si="16"/>
        <v>ArgentinaHombre2045-20500.0192</v>
      </c>
      <c r="B1049" s="513" t="s">
        <v>136</v>
      </c>
      <c r="C1049" s="513" t="s">
        <v>17</v>
      </c>
      <c r="D1049" s="513" t="s">
        <v>469</v>
      </c>
      <c r="E1049" s="514">
        <v>0.01</v>
      </c>
      <c r="F1049" s="513">
        <v>92</v>
      </c>
      <c r="G1049" s="515">
        <v>4.799537325526944</v>
      </c>
      <c r="H1049" s="515">
        <v>4.2250278265167021</v>
      </c>
    </row>
    <row r="1050" spans="1:8">
      <c r="A1050" s="513" t="str">
        <f t="shared" si="16"/>
        <v>ArgentinaHombre2045-20500.0193</v>
      </c>
      <c r="B1050" s="513" t="s">
        <v>136</v>
      </c>
      <c r="C1050" s="513" t="s">
        <v>17</v>
      </c>
      <c r="D1050" s="513" t="s">
        <v>469</v>
      </c>
      <c r="E1050" s="514">
        <v>0.01</v>
      </c>
      <c r="F1050" s="513">
        <v>93</v>
      </c>
      <c r="G1050" s="515">
        <v>4.4960545848621782</v>
      </c>
      <c r="H1050" s="515">
        <v>4.0420212607095616</v>
      </c>
    </row>
    <row r="1051" spans="1:8">
      <c r="A1051" s="513" t="str">
        <f t="shared" si="16"/>
        <v>ArgentinaHombre2045-20500.0194</v>
      </c>
      <c r="B1051" s="513" t="s">
        <v>136</v>
      </c>
      <c r="C1051" s="513" t="s">
        <v>17</v>
      </c>
      <c r="D1051" s="513" t="s">
        <v>469</v>
      </c>
      <c r="E1051" s="514">
        <v>0.01</v>
      </c>
      <c r="F1051" s="513">
        <v>94</v>
      </c>
      <c r="G1051" s="515">
        <v>4.2068354021194345</v>
      </c>
      <c r="H1051" s="515">
        <v>3.8598158736743717</v>
      </c>
    </row>
    <row r="1052" spans="1:8">
      <c r="A1052" s="513" t="str">
        <f t="shared" si="16"/>
        <v>ArgentinaHombre2045-20500.0195</v>
      </c>
      <c r="B1052" s="513" t="s">
        <v>136</v>
      </c>
      <c r="C1052" s="513" t="s">
        <v>17</v>
      </c>
      <c r="D1052" s="513" t="s">
        <v>469</v>
      </c>
      <c r="E1052" s="514">
        <v>0.01</v>
      </c>
      <c r="F1052" s="513">
        <v>95</v>
      </c>
      <c r="G1052" s="515">
        <v>3.9316759684363927</v>
      </c>
      <c r="H1052" s="515">
        <v>3.6789097951808567</v>
      </c>
    </row>
    <row r="1053" spans="1:8">
      <c r="A1053" s="513" t="str">
        <f t="shared" si="16"/>
        <v>ArgentinaHombre2045-20500.0196</v>
      </c>
      <c r="B1053" s="513" t="s">
        <v>136</v>
      </c>
      <c r="C1053" s="513" t="s">
        <v>17</v>
      </c>
      <c r="D1053" s="513" t="s">
        <v>469</v>
      </c>
      <c r="E1053" s="514">
        <v>0.01</v>
      </c>
      <c r="F1053" s="513">
        <v>96</v>
      </c>
      <c r="G1053" s="515">
        <v>3.6703342691765748</v>
      </c>
      <c r="H1053" s="515">
        <v>3.4997827033065905</v>
      </c>
    </row>
    <row r="1054" spans="1:8">
      <c r="A1054" s="513" t="str">
        <f t="shared" si="16"/>
        <v>ArgentinaHombre2045-20500.0197</v>
      </c>
      <c r="B1054" s="513" t="s">
        <v>136</v>
      </c>
      <c r="C1054" s="513" t="s">
        <v>17</v>
      </c>
      <c r="D1054" s="513" t="s">
        <v>469</v>
      </c>
      <c r="E1054" s="514">
        <v>0.01</v>
      </c>
      <c r="F1054" s="513">
        <v>97</v>
      </c>
      <c r="G1054" s="515">
        <v>3.4225326113780641</v>
      </c>
      <c r="H1054" s="515">
        <v>3.3228910755653183</v>
      </c>
    </row>
    <row r="1055" spans="1:8">
      <c r="A1055" s="513" t="str">
        <f t="shared" si="16"/>
        <v>ArgentinaHombre2045-20500.0198</v>
      </c>
      <c r="B1055" s="513" t="s">
        <v>136</v>
      </c>
      <c r="C1055" s="513" t="s">
        <v>17</v>
      </c>
      <c r="D1055" s="513" t="s">
        <v>469</v>
      </c>
      <c r="E1055" s="514">
        <v>0.01</v>
      </c>
      <c r="F1055" s="513">
        <v>98</v>
      </c>
      <c r="G1055" s="515">
        <v>3.1879602747030491</v>
      </c>
      <c r="H1055" s="515">
        <v>3.1486636682000104</v>
      </c>
    </row>
    <row r="1056" spans="1:8">
      <c r="A1056" s="513" t="str">
        <f t="shared" si="16"/>
        <v>ArgentinaHombre2045-20500.0199</v>
      </c>
      <c r="B1056" s="513" t="s">
        <v>136</v>
      </c>
      <c r="C1056" s="513" t="s">
        <v>17</v>
      </c>
      <c r="D1056" s="513" t="s">
        <v>469</v>
      </c>
      <c r="E1056" s="514">
        <v>0.01</v>
      </c>
      <c r="F1056" s="513">
        <v>99</v>
      </c>
      <c r="G1056" s="515">
        <v>2.9662765365033419</v>
      </c>
      <c r="H1056" s="515">
        <v>2.9774970494425439</v>
      </c>
    </row>
    <row r="1057" spans="1:8">
      <c r="A1057" s="513" t="str">
        <f t="shared" si="16"/>
        <v>ArgentinaHombre2045-20500.01100</v>
      </c>
      <c r="B1057" s="513" t="s">
        <v>136</v>
      </c>
      <c r="C1057" s="513" t="s">
        <v>17</v>
      </c>
      <c r="D1057" s="513" t="s">
        <v>469</v>
      </c>
      <c r="E1057" s="514">
        <v>0.01</v>
      </c>
      <c r="F1057" s="513">
        <v>100</v>
      </c>
      <c r="G1057" s="515">
        <v>2.7571138557225288</v>
      </c>
      <c r="H1057" s="515">
        <v>2.8097510517304705</v>
      </c>
    </row>
    <row r="1058" spans="1:8">
      <c r="A1058" s="513" t="str">
        <f t="shared" si="16"/>
        <v>ArgentinaHombre2045-20500.01101</v>
      </c>
      <c r="B1058" s="513" t="s">
        <v>136</v>
      </c>
      <c r="C1058" s="513" t="s">
        <v>17</v>
      </c>
      <c r="D1058" s="513" t="s">
        <v>469</v>
      </c>
      <c r="E1058" s="514">
        <v>0.01</v>
      </c>
      <c r="F1058" s="513">
        <v>101</v>
      </c>
      <c r="G1058" s="515">
        <v>2.5600811301974411</v>
      </c>
      <c r="H1058" s="515">
        <v>2.6457443789568327</v>
      </c>
    </row>
    <row r="1059" spans="1:8">
      <c r="A1059" s="513" t="str">
        <f t="shared" si="16"/>
        <v>ArgentinaHombre2045-20500.01102</v>
      </c>
      <c r="B1059" s="513" t="s">
        <v>136</v>
      </c>
      <c r="C1059" s="513" t="s">
        <v>17</v>
      </c>
      <c r="D1059" s="513" t="s">
        <v>469</v>
      </c>
      <c r="E1059" s="514">
        <v>0.01</v>
      </c>
      <c r="F1059" s="513">
        <v>102</v>
      </c>
      <c r="G1059" s="515">
        <v>2.3747671348698369</v>
      </c>
      <c r="H1059" s="515">
        <v>2.4857496317338503</v>
      </c>
    </row>
    <row r="1060" spans="1:8">
      <c r="A1060" s="513" t="str">
        <f t="shared" si="16"/>
        <v>ArgentinaHombre2045-20500.01103</v>
      </c>
      <c r="B1060" s="513" t="s">
        <v>136</v>
      </c>
      <c r="C1060" s="513" t="s">
        <v>17</v>
      </c>
      <c r="D1060" s="513" t="s">
        <v>469</v>
      </c>
      <c r="E1060" s="514">
        <v>0.01</v>
      </c>
      <c r="F1060" s="513">
        <v>103</v>
      </c>
      <c r="G1060" s="515">
        <v>2.2007441607863352</v>
      </c>
      <c r="H1060" s="515">
        <v>2.3299873443805299</v>
      </c>
    </row>
    <row r="1061" spans="1:8">
      <c r="A1061" s="513" t="str">
        <f t="shared" si="16"/>
        <v>ArgentinaHombre2045-20500.01104</v>
      </c>
      <c r="B1061" s="513" t="s">
        <v>136</v>
      </c>
      <c r="C1061" s="513" t="s">
        <v>17</v>
      </c>
      <c r="D1061" s="513" t="s">
        <v>469</v>
      </c>
      <c r="E1061" s="514">
        <v>0.01</v>
      </c>
      <c r="F1061" s="513">
        <v>104</v>
      </c>
      <c r="G1061" s="515">
        <v>2.0375711460605221</v>
      </c>
      <c r="H1061" s="515">
        <v>2.1786186628638164</v>
      </c>
    </row>
    <row r="1062" spans="1:8">
      <c r="A1062" s="513" t="str">
        <f t="shared" si="16"/>
        <v>ArgentinaHombre2045-20500.01105</v>
      </c>
      <c r="B1062" s="513" t="s">
        <v>136</v>
      </c>
      <c r="C1062" s="513" t="s">
        <v>17</v>
      </c>
      <c r="D1062" s="513" t="s">
        <v>469</v>
      </c>
      <c r="E1062" s="514">
        <v>0.01</v>
      </c>
      <c r="F1062" s="513">
        <v>105</v>
      </c>
      <c r="G1062" s="515">
        <v>1.8847973339509465</v>
      </c>
      <c r="H1062" s="515">
        <v>2.0317343696191101</v>
      </c>
    </row>
    <row r="1063" spans="1:8">
      <c r="A1063" s="513" t="str">
        <f t="shared" si="16"/>
        <v>ArgentinaHombre2045-20500.01106</v>
      </c>
      <c r="B1063" s="513" t="s">
        <v>136</v>
      </c>
      <c r="C1063" s="513" t="s">
        <v>17</v>
      </c>
      <c r="D1063" s="513" t="s">
        <v>469</v>
      </c>
      <c r="E1063" s="514">
        <v>0.01</v>
      </c>
      <c r="F1063" s="513">
        <v>106</v>
      </c>
      <c r="G1063" s="515">
        <v>1.7419655190548951</v>
      </c>
      <c r="H1063" s="515">
        <v>1.8893375545015842</v>
      </c>
    </row>
    <row r="1064" spans="1:8">
      <c r="A1064" s="513" t="str">
        <f t="shared" si="16"/>
        <v>ArgentinaHombre2045-20500.01107</v>
      </c>
      <c r="B1064" s="513" t="s">
        <v>136</v>
      </c>
      <c r="C1064" s="513" t="s">
        <v>17</v>
      </c>
      <c r="D1064" s="513" t="s">
        <v>469</v>
      </c>
      <c r="E1064" s="514">
        <v>0.01</v>
      </c>
      <c r="F1064" s="513">
        <v>107</v>
      </c>
      <c r="G1064" s="515">
        <v>1.6086153994342534</v>
      </c>
      <c r="H1064" s="515">
        <v>1.7513142972466746</v>
      </c>
    </row>
    <row r="1065" spans="1:8">
      <c r="A1065" s="513" t="str">
        <f t="shared" si="16"/>
        <v>ArgentinaHombre2045-20500.01108</v>
      </c>
      <c r="B1065" s="513" t="s">
        <v>136</v>
      </c>
      <c r="C1065" s="513" t="s">
        <v>17</v>
      </c>
      <c r="D1065" s="513" t="s">
        <v>469</v>
      </c>
      <c r="E1065" s="514">
        <v>0.01</v>
      </c>
      <c r="F1065" s="513">
        <v>108</v>
      </c>
      <c r="G1065" s="515">
        <v>1.4842868289133651</v>
      </c>
      <c r="H1065" s="515">
        <v>1.6173811512789202</v>
      </c>
    </row>
    <row r="1066" spans="1:8">
      <c r="A1066" s="513" t="str">
        <f t="shared" si="16"/>
        <v>ArgentinaHombre2045-20500.01109</v>
      </c>
      <c r="B1066" s="513" t="s">
        <v>136</v>
      </c>
      <c r="C1066" s="513" t="s">
        <v>17</v>
      </c>
      <c r="D1066" s="513" t="s">
        <v>469</v>
      </c>
      <c r="E1066" s="514">
        <v>0.01</v>
      </c>
      <c r="F1066" s="513">
        <v>109</v>
      </c>
      <c r="G1066" s="515">
        <v>1.368525053995812</v>
      </c>
      <c r="H1066" s="515">
        <v>1.4869843450376001</v>
      </c>
    </row>
    <row r="1067" spans="1:8">
      <c r="A1067" s="513" t="str">
        <f t="shared" si="16"/>
        <v>ArgentinaHombre2045-20500.01110</v>
      </c>
      <c r="B1067" s="513" t="s">
        <v>136</v>
      </c>
      <c r="C1067" s="513" t="s">
        <v>17</v>
      </c>
      <c r="D1067" s="513" t="s">
        <v>469</v>
      </c>
      <c r="E1067" s="514">
        <v>0.01</v>
      </c>
      <c r="F1067" s="513">
        <v>110</v>
      </c>
      <c r="G1067" s="515">
        <v>1.2608926236449989</v>
      </c>
      <c r="H1067" s="515">
        <v>1.3590989814905228</v>
      </c>
    </row>
    <row r="1068" spans="1:8">
      <c r="A1068" s="513" t="str">
        <f t="shared" si="16"/>
        <v>ArgentinaHombre2045-20500.01111</v>
      </c>
      <c r="B1068" s="513" t="s">
        <v>136</v>
      </c>
      <c r="C1068" s="513" t="s">
        <v>17</v>
      </c>
      <c r="D1068" s="513" t="s">
        <v>469</v>
      </c>
      <c r="E1068" s="514">
        <v>0.01</v>
      </c>
      <c r="F1068" s="513">
        <v>111</v>
      </c>
      <c r="G1068" s="515">
        <v>1.1610366650451525</v>
      </c>
      <c r="H1068" s="515">
        <v>1.2317909488805825</v>
      </c>
    </row>
    <row r="1069" spans="1:8">
      <c r="A1069" s="513" t="str">
        <f t="shared" si="16"/>
        <v>ArgentinaHombre2045-20500.01112</v>
      </c>
      <c r="B1069" s="513" t="s">
        <v>136</v>
      </c>
      <c r="C1069" s="513" t="s">
        <v>17</v>
      </c>
      <c r="D1069" s="513" t="s">
        <v>469</v>
      </c>
      <c r="E1069" s="514">
        <v>0.01</v>
      </c>
      <c r="F1069" s="513">
        <v>112</v>
      </c>
      <c r="G1069" s="515">
        <v>1.0693140643658023</v>
      </c>
      <c r="H1069" s="515">
        <v>1.101014397358298</v>
      </c>
    </row>
    <row r="1070" spans="1:8">
      <c r="A1070" s="513" t="str">
        <f t="shared" si="16"/>
        <v>ArgentinaHombre2045-20500.01113</v>
      </c>
      <c r="B1070" s="513" t="s">
        <v>136</v>
      </c>
      <c r="C1070" s="513" t="s">
        <v>17</v>
      </c>
      <c r="D1070" s="513" t="s">
        <v>469</v>
      </c>
      <c r="E1070" s="514">
        <v>0.01</v>
      </c>
      <c r="F1070" s="513">
        <v>113</v>
      </c>
      <c r="G1070" s="515">
        <v>1</v>
      </c>
      <c r="H1070" s="515">
        <v>0.94981565681072477</v>
      </c>
    </row>
    <row r="1071" spans="1:8">
      <c r="A1071" s="513" t="str">
        <f t="shared" si="16"/>
        <v>ArgentinaHombre2045-20500.01114</v>
      </c>
      <c r="B1071" s="513" t="s">
        <v>136</v>
      </c>
      <c r="C1071" s="513" t="s">
        <v>17</v>
      </c>
      <c r="D1071" s="513" t="s">
        <v>469</v>
      </c>
      <c r="E1071" s="514">
        <v>0.01</v>
      </c>
      <c r="F1071" s="513">
        <v>114</v>
      </c>
      <c r="G1071" s="515">
        <v>1</v>
      </c>
      <c r="H1071" s="515">
        <v>0.73615442347457249</v>
      </c>
    </row>
    <row r="1072" spans="1:8">
      <c r="A1072" s="513" t="str">
        <f t="shared" si="16"/>
        <v>ArgentinaHombre2045-20500.01115</v>
      </c>
      <c r="B1072" s="513" t="s">
        <v>136</v>
      </c>
      <c r="C1072" s="513" t="s">
        <v>17</v>
      </c>
      <c r="D1072" s="513" t="s">
        <v>469</v>
      </c>
      <c r="E1072" s="514">
        <v>0.01</v>
      </c>
      <c r="F1072" s="513">
        <v>115</v>
      </c>
      <c r="G1072" s="515">
        <v>1</v>
      </c>
      <c r="H1072" s="515">
        <v>0.4629930853843689</v>
      </c>
    </row>
    <row r="1073" spans="1:8">
      <c r="A1073" s="513" t="str">
        <f t="shared" si="16"/>
        <v>ArgentinaHombre2045-20500.01116</v>
      </c>
      <c r="B1073" s="513" t="s">
        <v>136</v>
      </c>
      <c r="C1073" s="513" t="s">
        <v>17</v>
      </c>
      <c r="D1073" s="513" t="s">
        <v>469</v>
      </c>
      <c r="E1073" s="514">
        <v>0.01</v>
      </c>
      <c r="F1073" s="513">
        <v>116</v>
      </c>
      <c r="G1073" s="515">
        <v>1</v>
      </c>
      <c r="H1073" s="515">
        <v>0</v>
      </c>
    </row>
    <row r="1074" spans="1:8">
      <c r="A1074" s="513" t="str">
        <f t="shared" si="16"/>
        <v>ArgentinaHombre2045-20500.0250</v>
      </c>
      <c r="B1074" s="513" t="s">
        <v>136</v>
      </c>
      <c r="C1074" s="513" t="s">
        <v>17</v>
      </c>
      <c r="D1074" s="513" t="s">
        <v>469</v>
      </c>
      <c r="E1074" s="514">
        <v>0.02</v>
      </c>
      <c r="F1074" s="513">
        <v>50</v>
      </c>
      <c r="G1074" s="515">
        <v>23.605547189393693</v>
      </c>
      <c r="H1074" s="515">
        <v>5.784752045618756</v>
      </c>
    </row>
    <row r="1075" spans="1:8">
      <c r="A1075" s="513" t="str">
        <f t="shared" si="16"/>
        <v>ArgentinaHombre2045-20500.0251</v>
      </c>
      <c r="B1075" s="513" t="s">
        <v>136</v>
      </c>
      <c r="C1075" s="513" t="s">
        <v>17</v>
      </c>
      <c r="D1075" s="513" t="s">
        <v>469</v>
      </c>
      <c r="E1075" s="514">
        <v>0.02</v>
      </c>
      <c r="F1075" s="513">
        <v>51</v>
      </c>
      <c r="G1075" s="515">
        <v>23.129062168327451</v>
      </c>
      <c r="H1075" s="515">
        <v>5.8438615093331885</v>
      </c>
    </row>
    <row r="1076" spans="1:8">
      <c r="A1076" s="513" t="str">
        <f t="shared" si="16"/>
        <v>ArgentinaHombre2045-20500.0252</v>
      </c>
      <c r="B1076" s="513" t="s">
        <v>136</v>
      </c>
      <c r="C1076" s="513" t="s">
        <v>17</v>
      </c>
      <c r="D1076" s="513" t="s">
        <v>469</v>
      </c>
      <c r="E1076" s="514">
        <v>0.02</v>
      </c>
      <c r="F1076" s="513">
        <v>52</v>
      </c>
      <c r="G1076" s="515">
        <v>22.647548929359964</v>
      </c>
      <c r="H1076" s="515">
        <v>5.9009754569627626</v>
      </c>
    </row>
    <row r="1077" spans="1:8">
      <c r="A1077" s="513" t="str">
        <f t="shared" si="16"/>
        <v>ArgentinaHombre2045-20500.0253</v>
      </c>
      <c r="B1077" s="513" t="s">
        <v>136</v>
      </c>
      <c r="C1077" s="513" t="s">
        <v>17</v>
      </c>
      <c r="D1077" s="513" t="s">
        <v>469</v>
      </c>
      <c r="E1077" s="514">
        <v>0.02</v>
      </c>
      <c r="F1077" s="513">
        <v>53</v>
      </c>
      <c r="G1077" s="515">
        <v>22.160632757327104</v>
      </c>
      <c r="H1077" s="515">
        <v>5.9565218304691889</v>
      </c>
    </row>
    <row r="1078" spans="1:8">
      <c r="A1078" s="513" t="str">
        <f t="shared" si="16"/>
        <v>ArgentinaHombre2045-20500.0254</v>
      </c>
      <c r="B1078" s="513" t="s">
        <v>136</v>
      </c>
      <c r="C1078" s="513" t="s">
        <v>17</v>
      </c>
      <c r="D1078" s="513" t="s">
        <v>469</v>
      </c>
      <c r="E1078" s="514">
        <v>0.02</v>
      </c>
      <c r="F1078" s="513">
        <v>54</v>
      </c>
      <c r="G1078" s="515">
        <v>21.671458787146864</v>
      </c>
      <c r="H1078" s="515">
        <v>6.0075483118958903</v>
      </c>
    </row>
    <row r="1079" spans="1:8">
      <c r="A1079" s="513" t="str">
        <f t="shared" si="16"/>
        <v>ArgentinaHombre2045-20500.0255</v>
      </c>
      <c r="B1079" s="513" t="s">
        <v>136</v>
      </c>
      <c r="C1079" s="513" t="s">
        <v>17</v>
      </c>
      <c r="D1079" s="513" t="s">
        <v>469</v>
      </c>
      <c r="E1079" s="514">
        <v>0.02</v>
      </c>
      <c r="F1079" s="513">
        <v>55</v>
      </c>
      <c r="G1079" s="515">
        <v>21.179552089767274</v>
      </c>
      <c r="H1079" s="515">
        <v>6.0544059048488856</v>
      </c>
    </row>
    <row r="1080" spans="1:8">
      <c r="A1080" s="513" t="str">
        <f t="shared" si="16"/>
        <v>ArgentinaHombre2045-20500.0256</v>
      </c>
      <c r="B1080" s="513" t="s">
        <v>136</v>
      </c>
      <c r="C1080" s="513" t="s">
        <v>17</v>
      </c>
      <c r="D1080" s="513" t="s">
        <v>469</v>
      </c>
      <c r="E1080" s="514">
        <v>0.02</v>
      </c>
      <c r="F1080" s="513">
        <v>56</v>
      </c>
      <c r="G1080" s="515">
        <v>20.684422337732148</v>
      </c>
      <c r="H1080" s="515">
        <v>6.0974570290635386</v>
      </c>
    </row>
    <row r="1081" spans="1:8">
      <c r="A1081" s="513" t="str">
        <f t="shared" si="16"/>
        <v>ArgentinaHombre2045-20500.0257</v>
      </c>
      <c r="B1081" s="513" t="s">
        <v>136</v>
      </c>
      <c r="C1081" s="513" t="s">
        <v>17</v>
      </c>
      <c r="D1081" s="513" t="s">
        <v>469</v>
      </c>
      <c r="E1081" s="514">
        <v>0.02</v>
      </c>
      <c r="F1081" s="513">
        <v>57</v>
      </c>
      <c r="G1081" s="515">
        <v>20.185562571590548</v>
      </c>
      <c r="H1081" s="515">
        <v>6.137581643670857</v>
      </c>
    </row>
    <row r="1082" spans="1:8">
      <c r="A1082" s="513" t="str">
        <f t="shared" si="16"/>
        <v>ArgentinaHombre2045-20500.0258</v>
      </c>
      <c r="B1082" s="513" t="s">
        <v>136</v>
      </c>
      <c r="C1082" s="513" t="s">
        <v>17</v>
      </c>
      <c r="D1082" s="513" t="s">
        <v>469</v>
      </c>
      <c r="E1082" s="514">
        <v>0.02</v>
      </c>
      <c r="F1082" s="513">
        <v>58</v>
      </c>
      <c r="G1082" s="515">
        <v>19.682447898659618</v>
      </c>
      <c r="H1082" s="515">
        <v>6.1751789247801661</v>
      </c>
    </row>
    <row r="1083" spans="1:8">
      <c r="A1083" s="513" t="str">
        <f t="shared" si="16"/>
        <v>ArgentinaHombre2045-20500.0259</v>
      </c>
      <c r="B1083" s="513" t="s">
        <v>136</v>
      </c>
      <c r="C1083" s="513" t="s">
        <v>17</v>
      </c>
      <c r="D1083" s="513" t="s">
        <v>469</v>
      </c>
      <c r="E1083" s="514">
        <v>0.02</v>
      </c>
      <c r="F1083" s="513">
        <v>59</v>
      </c>
      <c r="G1083" s="515">
        <v>19.178964975686888</v>
      </c>
      <c r="H1083" s="515">
        <v>6.2066885793793904</v>
      </c>
    </row>
    <row r="1084" spans="1:8">
      <c r="A1084" s="513" t="str">
        <f t="shared" si="16"/>
        <v>ArgentinaHombre2045-20500.0260</v>
      </c>
      <c r="B1084" s="513" t="s">
        <v>136</v>
      </c>
      <c r="C1084" s="513" t="s">
        <v>17</v>
      </c>
      <c r="D1084" s="513" t="s">
        <v>469</v>
      </c>
      <c r="E1084" s="514">
        <v>0.02</v>
      </c>
      <c r="F1084" s="513">
        <v>60</v>
      </c>
      <c r="G1084" s="515">
        <v>18.674438092130657</v>
      </c>
      <c r="H1084" s="515">
        <v>6.2326532499011007</v>
      </c>
    </row>
    <row r="1085" spans="1:8">
      <c r="A1085" s="513" t="str">
        <f t="shared" si="16"/>
        <v>ArgentinaHombre2045-20500.0261</v>
      </c>
      <c r="B1085" s="513" t="s">
        <v>136</v>
      </c>
      <c r="C1085" s="513" t="s">
        <v>17</v>
      </c>
      <c r="D1085" s="513" t="s">
        <v>469</v>
      </c>
      <c r="E1085" s="514">
        <v>0.02</v>
      </c>
      <c r="F1085" s="513">
        <v>61</v>
      </c>
      <c r="G1085" s="515">
        <v>18.168170589828176</v>
      </c>
      <c r="H1085" s="515">
        <v>6.2536313119371014</v>
      </c>
    </row>
    <row r="1086" spans="1:8">
      <c r="A1086" s="513" t="str">
        <f t="shared" si="16"/>
        <v>ArgentinaHombre2045-20500.0262</v>
      </c>
      <c r="B1086" s="513" t="s">
        <v>136</v>
      </c>
      <c r="C1086" s="513" t="s">
        <v>17</v>
      </c>
      <c r="D1086" s="513" t="s">
        <v>469</v>
      </c>
      <c r="E1086" s="514">
        <v>0.02</v>
      </c>
      <c r="F1086" s="513">
        <v>62</v>
      </c>
      <c r="G1086" s="515">
        <v>17.659442427271667</v>
      </c>
      <c r="H1086" s="515">
        <v>6.2710588380866001</v>
      </c>
    </row>
    <row r="1087" spans="1:8">
      <c r="A1087" s="513" t="str">
        <f t="shared" si="16"/>
        <v>ArgentinaHombre2045-20500.0263</v>
      </c>
      <c r="B1087" s="513" t="s">
        <v>136</v>
      </c>
      <c r="C1087" s="513" t="s">
        <v>17</v>
      </c>
      <c r="D1087" s="513" t="s">
        <v>469</v>
      </c>
      <c r="E1087" s="514">
        <v>0.02</v>
      </c>
      <c r="F1087" s="513">
        <v>63</v>
      </c>
      <c r="G1087" s="515">
        <v>17.147507561648677</v>
      </c>
      <c r="H1087" s="515">
        <v>6.2855413528522162</v>
      </c>
    </row>
    <row r="1088" spans="1:8">
      <c r="A1088" s="513" t="str">
        <f t="shared" si="16"/>
        <v>ArgentinaHombre2045-20500.0264</v>
      </c>
      <c r="B1088" s="513" t="s">
        <v>136</v>
      </c>
      <c r="C1088" s="513" t="s">
        <v>17</v>
      </c>
      <c r="D1088" s="513" t="s">
        <v>469</v>
      </c>
      <c r="E1088" s="514">
        <v>0.02</v>
      </c>
      <c r="F1088" s="513">
        <v>64</v>
      </c>
      <c r="G1088" s="515">
        <v>16.63864109150262</v>
      </c>
      <c r="H1088" s="515">
        <v>6.2914918833073212</v>
      </c>
    </row>
    <row r="1089" spans="1:8">
      <c r="A1089" s="513" t="str">
        <f t="shared" si="16"/>
        <v>ArgentinaHombre2045-20500.0265</v>
      </c>
      <c r="B1089" s="513" t="s">
        <v>136</v>
      </c>
      <c r="C1089" s="513" t="s">
        <v>17</v>
      </c>
      <c r="D1089" s="513" t="s">
        <v>469</v>
      </c>
      <c r="E1089" s="514">
        <v>0.02</v>
      </c>
      <c r="F1089" s="513">
        <v>65</v>
      </c>
      <c r="G1089" s="515">
        <v>16.131832317564697</v>
      </c>
      <c r="H1089" s="515">
        <v>6.2897621070881433</v>
      </c>
    </row>
    <row r="1090" spans="1:8">
      <c r="A1090" s="513" t="str">
        <f t="shared" si="16"/>
        <v>ArgentinaHombre2045-20500.0266</v>
      </c>
      <c r="B1090" s="513" t="s">
        <v>136</v>
      </c>
      <c r="C1090" s="513" t="s">
        <v>17</v>
      </c>
      <c r="D1090" s="513" t="s">
        <v>469</v>
      </c>
      <c r="E1090" s="514">
        <v>0.02</v>
      </c>
      <c r="F1090" s="513">
        <v>66</v>
      </c>
      <c r="G1090" s="515">
        <v>15.626044255394326</v>
      </c>
      <c r="H1090" s="515">
        <v>6.2812228498812397</v>
      </c>
    </row>
    <row r="1091" spans="1:8">
      <c r="A1091" s="513" t="str">
        <f t="shared" ref="A1091:A1154" si="17">B1091&amp;C1091&amp;D1091&amp;E1091&amp;F1091</f>
        <v>ArgentinaHombre2045-20500.0267</v>
      </c>
      <c r="B1091" s="513" t="s">
        <v>136</v>
      </c>
      <c r="C1091" s="513" t="s">
        <v>17</v>
      </c>
      <c r="D1091" s="513" t="s">
        <v>469</v>
      </c>
      <c r="E1091" s="514">
        <v>0.02</v>
      </c>
      <c r="F1091" s="513">
        <v>67</v>
      </c>
      <c r="G1091" s="515">
        <v>15.12020822378763</v>
      </c>
      <c r="H1091" s="515">
        <v>6.2684867845387702</v>
      </c>
    </row>
    <row r="1092" spans="1:8">
      <c r="A1092" s="513" t="str">
        <f t="shared" si="17"/>
        <v>ArgentinaHombre2045-20500.0268</v>
      </c>
      <c r="B1092" s="513" t="s">
        <v>136</v>
      </c>
      <c r="C1092" s="513" t="s">
        <v>17</v>
      </c>
      <c r="D1092" s="513" t="s">
        <v>469</v>
      </c>
      <c r="E1092" s="514">
        <v>0.02</v>
      </c>
      <c r="F1092" s="513">
        <v>68</v>
      </c>
      <c r="G1092" s="515">
        <v>14.613218085025316</v>
      </c>
      <c r="H1092" s="515">
        <v>6.2524713608132698</v>
      </c>
    </row>
    <row r="1093" spans="1:8">
      <c r="A1093" s="513" t="str">
        <f t="shared" si="17"/>
        <v>ArgentinaHombre2045-20500.0269</v>
      </c>
      <c r="B1093" s="513" t="s">
        <v>136</v>
      </c>
      <c r="C1093" s="513" t="s">
        <v>17</v>
      </c>
      <c r="D1093" s="513" t="s">
        <v>469</v>
      </c>
      <c r="E1093" s="514">
        <v>0.02</v>
      </c>
      <c r="F1093" s="513">
        <v>69</v>
      </c>
      <c r="G1093" s="515">
        <v>14.113505887926513</v>
      </c>
      <c r="H1093" s="515">
        <v>6.2258493070970706</v>
      </c>
    </row>
    <row r="1094" spans="1:8">
      <c r="A1094" s="513" t="str">
        <f t="shared" si="17"/>
        <v>ArgentinaHombre2045-20500.0270</v>
      </c>
      <c r="B1094" s="513" t="s">
        <v>136</v>
      </c>
      <c r="C1094" s="513" t="s">
        <v>17</v>
      </c>
      <c r="D1094" s="513" t="s">
        <v>469</v>
      </c>
      <c r="E1094" s="514">
        <v>0.02</v>
      </c>
      <c r="F1094" s="513">
        <v>70</v>
      </c>
      <c r="G1094" s="515">
        <v>13.619577340265176</v>
      </c>
      <c r="H1094" s="515">
        <v>6.1898763356821753</v>
      </c>
    </row>
    <row r="1095" spans="1:8">
      <c r="A1095" s="513" t="str">
        <f t="shared" si="17"/>
        <v>ArgentinaHombre2045-20500.0271</v>
      </c>
      <c r="B1095" s="513" t="s">
        <v>136</v>
      </c>
      <c r="C1095" s="513" t="s">
        <v>17</v>
      </c>
      <c r="D1095" s="513" t="s">
        <v>469</v>
      </c>
      <c r="E1095" s="514">
        <v>0.02</v>
      </c>
      <c r="F1095" s="513">
        <v>71</v>
      </c>
      <c r="G1095" s="515">
        <v>13.12990858080739</v>
      </c>
      <c r="H1095" s="515">
        <v>6.1458264074866706</v>
      </c>
    </row>
    <row r="1096" spans="1:8">
      <c r="A1096" s="513" t="str">
        <f t="shared" si="17"/>
        <v>ArgentinaHombre2045-20500.0272</v>
      </c>
      <c r="B1096" s="513" t="s">
        <v>136</v>
      </c>
      <c r="C1096" s="513" t="s">
        <v>17</v>
      </c>
      <c r="D1096" s="513" t="s">
        <v>469</v>
      </c>
      <c r="E1096" s="514">
        <v>0.02</v>
      </c>
      <c r="F1096" s="513">
        <v>72</v>
      </c>
      <c r="G1096" s="515">
        <v>12.642934077316168</v>
      </c>
      <c r="H1096" s="515">
        <v>6.0977132177448423</v>
      </c>
    </row>
    <row r="1097" spans="1:8">
      <c r="A1097" s="513" t="str">
        <f t="shared" si="17"/>
        <v>ArgentinaHombre2045-20500.0273</v>
      </c>
      <c r="B1097" s="513" t="s">
        <v>136</v>
      </c>
      <c r="C1097" s="513" t="s">
        <v>17</v>
      </c>
      <c r="D1097" s="513" t="s">
        <v>469</v>
      </c>
      <c r="E1097" s="514">
        <v>0.02</v>
      </c>
      <c r="F1097" s="513">
        <v>73</v>
      </c>
      <c r="G1097" s="515">
        <v>12.15703358101236</v>
      </c>
      <c r="H1097" s="515">
        <v>6.0468290322917655</v>
      </c>
    </row>
    <row r="1098" spans="1:8">
      <c r="A1098" s="513" t="str">
        <f t="shared" si="17"/>
        <v>ArgentinaHombre2045-20500.0274</v>
      </c>
      <c r="B1098" s="513" t="s">
        <v>136</v>
      </c>
      <c r="C1098" s="513" t="s">
        <v>17</v>
      </c>
      <c r="D1098" s="513" t="s">
        <v>469</v>
      </c>
      <c r="E1098" s="514">
        <v>0.02</v>
      </c>
      <c r="F1098" s="513">
        <v>74</v>
      </c>
      <c r="G1098" s="515">
        <v>11.682748078979852</v>
      </c>
      <c r="H1098" s="515">
        <v>5.9841896652600353</v>
      </c>
    </row>
    <row r="1099" spans="1:8">
      <c r="A1099" s="513" t="str">
        <f t="shared" si="17"/>
        <v>ArgentinaHombre2045-20500.0275</v>
      </c>
      <c r="B1099" s="513" t="s">
        <v>136</v>
      </c>
      <c r="C1099" s="513" t="s">
        <v>17</v>
      </c>
      <c r="D1099" s="513" t="s">
        <v>469</v>
      </c>
      <c r="E1099" s="514">
        <v>0.02</v>
      </c>
      <c r="F1099" s="513">
        <v>75</v>
      </c>
      <c r="G1099" s="515">
        <v>11.21795909534322</v>
      </c>
      <c r="H1099" s="515">
        <v>5.9114769216597409</v>
      </c>
    </row>
    <row r="1100" spans="1:8">
      <c r="A1100" s="513" t="str">
        <f t="shared" si="17"/>
        <v>ArgentinaHombre2045-20500.0276</v>
      </c>
      <c r="B1100" s="513" t="s">
        <v>136</v>
      </c>
      <c r="C1100" s="513" t="s">
        <v>17</v>
      </c>
      <c r="D1100" s="513" t="s">
        <v>469</v>
      </c>
      <c r="E1100" s="514">
        <v>0.02</v>
      </c>
      <c r="F1100" s="513">
        <v>76</v>
      </c>
      <c r="G1100" s="515">
        <v>10.760517022751779</v>
      </c>
      <c r="H1100" s="515">
        <v>5.8303907789844498</v>
      </c>
    </row>
    <row r="1101" spans="1:8">
      <c r="A1101" s="513" t="str">
        <f t="shared" si="17"/>
        <v>ArgentinaHombre2045-20500.0277</v>
      </c>
      <c r="B1101" s="513" t="s">
        <v>136</v>
      </c>
      <c r="C1101" s="513" t="s">
        <v>17</v>
      </c>
      <c r="D1101" s="513" t="s">
        <v>469</v>
      </c>
      <c r="E1101" s="514">
        <v>0.02</v>
      </c>
      <c r="F1101" s="513">
        <v>77</v>
      </c>
      <c r="G1101" s="515">
        <v>10.308214714047176</v>
      </c>
      <c r="H1101" s="515">
        <v>5.7470551778210242</v>
      </c>
    </row>
    <row r="1102" spans="1:8">
      <c r="A1102" s="513" t="str">
        <f t="shared" si="17"/>
        <v>ArgentinaHombre2045-20500.0278</v>
      </c>
      <c r="B1102" s="513" t="s">
        <v>136</v>
      </c>
      <c r="C1102" s="513" t="s">
        <v>17</v>
      </c>
      <c r="D1102" s="513" t="s">
        <v>469</v>
      </c>
      <c r="E1102" s="514">
        <v>0.02</v>
      </c>
      <c r="F1102" s="513">
        <v>78</v>
      </c>
      <c r="G1102" s="515">
        <v>9.8587587137221693</v>
      </c>
      <c r="H1102" s="515">
        <v>5.6631204211685473</v>
      </c>
    </row>
    <row r="1103" spans="1:8">
      <c r="A1103" s="513" t="str">
        <f t="shared" si="17"/>
        <v>ArgentinaHombre2045-20500.0279</v>
      </c>
      <c r="B1103" s="513" t="s">
        <v>136</v>
      </c>
      <c r="C1103" s="513" t="s">
        <v>17</v>
      </c>
      <c r="D1103" s="513" t="s">
        <v>469</v>
      </c>
      <c r="E1103" s="514">
        <v>0.02</v>
      </c>
      <c r="F1103" s="513">
        <v>79</v>
      </c>
      <c r="G1103" s="515">
        <v>9.4245495344839352</v>
      </c>
      <c r="H1103" s="515">
        <v>5.5681084625590493</v>
      </c>
    </row>
    <row r="1104" spans="1:8">
      <c r="A1104" s="513" t="str">
        <f t="shared" si="17"/>
        <v>ArgentinaHombre2045-20500.0280</v>
      </c>
      <c r="B1104" s="513" t="s">
        <v>136</v>
      </c>
      <c r="C1104" s="513" t="s">
        <v>17</v>
      </c>
      <c r="D1104" s="513" t="s">
        <v>469</v>
      </c>
      <c r="E1104" s="514">
        <v>0.02</v>
      </c>
      <c r="F1104" s="513">
        <v>80</v>
      </c>
      <c r="G1104" s="515">
        <v>9.0027446482616682</v>
      </c>
      <c r="H1104" s="515">
        <v>5.4640046192298701</v>
      </c>
    </row>
    <row r="1105" spans="1:8">
      <c r="A1105" s="513" t="str">
        <f t="shared" si="17"/>
        <v>ArgentinaHombre2045-20500.0281</v>
      </c>
      <c r="B1105" s="513" t="s">
        <v>136</v>
      </c>
      <c r="C1105" s="513" t="s">
        <v>17</v>
      </c>
      <c r="D1105" s="513" t="s">
        <v>469</v>
      </c>
      <c r="E1105" s="514">
        <v>0.02</v>
      </c>
      <c r="F1105" s="513">
        <v>81</v>
      </c>
      <c r="G1105" s="515">
        <v>8.5904601701931718</v>
      </c>
      <c r="H1105" s="515">
        <v>5.3528210359036335</v>
      </c>
    </row>
    <row r="1106" spans="1:8">
      <c r="A1106" s="513" t="str">
        <f t="shared" si="17"/>
        <v>ArgentinaHombre2045-20500.0282</v>
      </c>
      <c r="B1106" s="513" t="s">
        <v>136</v>
      </c>
      <c r="C1106" s="513" t="s">
        <v>17</v>
      </c>
      <c r="D1106" s="513" t="s">
        <v>469</v>
      </c>
      <c r="E1106" s="514">
        <v>0.02</v>
      </c>
      <c r="F1106" s="513">
        <v>82</v>
      </c>
      <c r="G1106" s="515">
        <v>8.184715495511842</v>
      </c>
      <c r="H1106" s="515">
        <v>5.2432595809789611</v>
      </c>
    </row>
    <row r="1107" spans="1:8">
      <c r="A1107" s="513" t="str">
        <f t="shared" si="17"/>
        <v>ArgentinaHombre2045-20500.0283</v>
      </c>
      <c r="B1107" s="513" t="s">
        <v>136</v>
      </c>
      <c r="C1107" s="513" t="s">
        <v>17</v>
      </c>
      <c r="D1107" s="513" t="s">
        <v>469</v>
      </c>
      <c r="E1107" s="514">
        <v>0.02</v>
      </c>
      <c r="F1107" s="513">
        <v>83</v>
      </c>
      <c r="G1107" s="515">
        <v>7.7823710743700278</v>
      </c>
      <c r="H1107" s="515">
        <v>5.1371905795776831</v>
      </c>
    </row>
    <row r="1108" spans="1:8">
      <c r="A1108" s="513" t="str">
        <f t="shared" si="17"/>
        <v>ArgentinaHombre2045-20500.0284</v>
      </c>
      <c r="B1108" s="513" t="s">
        <v>136</v>
      </c>
      <c r="C1108" s="513" t="s">
        <v>17</v>
      </c>
      <c r="D1108" s="513" t="s">
        <v>469</v>
      </c>
      <c r="E1108" s="514">
        <v>0.02</v>
      </c>
      <c r="F1108" s="513">
        <v>84</v>
      </c>
      <c r="G1108" s="515">
        <v>7.3891008045103739</v>
      </c>
      <c r="H1108" s="515">
        <v>5.0293570481941048</v>
      </c>
    </row>
    <row r="1109" spans="1:8">
      <c r="A1109" s="513" t="str">
        <f t="shared" si="17"/>
        <v>ArgentinaHombre2045-20500.0285</v>
      </c>
      <c r="B1109" s="513" t="s">
        <v>136</v>
      </c>
      <c r="C1109" s="513" t="s">
        <v>17</v>
      </c>
      <c r="D1109" s="513" t="s">
        <v>469</v>
      </c>
      <c r="E1109" s="514">
        <v>0.02</v>
      </c>
      <c r="F1109" s="513">
        <v>85</v>
      </c>
      <c r="G1109" s="515">
        <v>7.0068476791314351</v>
      </c>
      <c r="H1109" s="515">
        <v>4.9173777123500786</v>
      </c>
    </row>
    <row r="1110" spans="1:8">
      <c r="A1110" s="513" t="str">
        <f t="shared" si="17"/>
        <v>ArgentinaHombre2045-20500.0286</v>
      </c>
      <c r="B1110" s="513" t="s">
        <v>136</v>
      </c>
      <c r="C1110" s="513" t="s">
        <v>17</v>
      </c>
      <c r="D1110" s="513" t="s">
        <v>469</v>
      </c>
      <c r="E1110" s="514">
        <v>0.02</v>
      </c>
      <c r="F1110" s="513">
        <v>86</v>
      </c>
      <c r="G1110" s="515">
        <v>6.6359426063341669</v>
      </c>
      <c r="H1110" s="515">
        <v>4.8000528775293398</v>
      </c>
    </row>
    <row r="1111" spans="1:8">
      <c r="A1111" s="513" t="str">
        <f t="shared" si="17"/>
        <v>ArgentinaHombre2045-20500.0287</v>
      </c>
      <c r="B1111" s="513" t="s">
        <v>136</v>
      </c>
      <c r="C1111" s="513" t="s">
        <v>17</v>
      </c>
      <c r="D1111" s="513" t="s">
        <v>469</v>
      </c>
      <c r="E1111" s="514">
        <v>0.02</v>
      </c>
      <c r="F1111" s="513">
        <v>87</v>
      </c>
      <c r="G1111" s="515">
        <v>6.2766762119537738</v>
      </c>
      <c r="H1111" s="515">
        <v>4.661592861314233</v>
      </c>
    </row>
    <row r="1112" spans="1:8">
      <c r="A1112" s="513" t="str">
        <f t="shared" si="17"/>
        <v>ArgentinaHombre2045-20500.0288</v>
      </c>
      <c r="B1112" s="513" t="s">
        <v>136</v>
      </c>
      <c r="C1112" s="513" t="s">
        <v>17</v>
      </c>
      <c r="D1112" s="513" t="s">
        <v>469</v>
      </c>
      <c r="E1112" s="514">
        <v>0.02</v>
      </c>
      <c r="F1112" s="513">
        <v>88</v>
      </c>
      <c r="G1112" s="515">
        <v>5.9292969656553822</v>
      </c>
      <c r="H1112" s="515">
        <v>4.5191305086293578</v>
      </c>
    </row>
    <row r="1113" spans="1:8">
      <c r="A1113" s="513" t="str">
        <f t="shared" si="17"/>
        <v>ArgentinaHombre2045-20500.0289</v>
      </c>
      <c r="B1113" s="513" t="s">
        <v>136</v>
      </c>
      <c r="C1113" s="513" t="s">
        <v>17</v>
      </c>
      <c r="D1113" s="513" t="s">
        <v>469</v>
      </c>
      <c r="E1113" s="514">
        <v>0.02</v>
      </c>
      <c r="F1113" s="513">
        <v>89</v>
      </c>
      <c r="G1113" s="515">
        <v>5.5940096394655798</v>
      </c>
      <c r="H1113" s="515">
        <v>4.3731397967213876</v>
      </c>
    </row>
    <row r="1114" spans="1:8">
      <c r="A1114" s="513" t="str">
        <f t="shared" si="17"/>
        <v>ArgentinaHombre2045-20500.0290</v>
      </c>
      <c r="B1114" s="513" t="s">
        <v>136</v>
      </c>
      <c r="C1114" s="513" t="s">
        <v>17</v>
      </c>
      <c r="D1114" s="513" t="s">
        <v>469</v>
      </c>
      <c r="E1114" s="514">
        <v>0.02</v>
      </c>
      <c r="F1114" s="513">
        <v>90</v>
      </c>
      <c r="G1114" s="515">
        <v>5.270974001861461</v>
      </c>
      <c r="H1114" s="515">
        <v>4.2241148550231937</v>
      </c>
    </row>
    <row r="1115" spans="1:8">
      <c r="A1115" s="513" t="str">
        <f t="shared" si="17"/>
        <v>ArgentinaHombre2045-20500.0291</v>
      </c>
      <c r="B1115" s="513" t="s">
        <v>136</v>
      </c>
      <c r="C1115" s="513" t="s">
        <v>17</v>
      </c>
      <c r="D1115" s="513" t="s">
        <v>469</v>
      </c>
      <c r="E1115" s="514">
        <v>0.02</v>
      </c>
      <c r="F1115" s="513">
        <v>91</v>
      </c>
      <c r="G1115" s="515">
        <v>4.9603043926224117</v>
      </c>
      <c r="H1115" s="515">
        <v>4.0725653230968595</v>
      </c>
    </row>
    <row r="1116" spans="1:8">
      <c r="A1116" s="513" t="str">
        <f t="shared" si="17"/>
        <v>ArgentinaHombre2045-20500.0292</v>
      </c>
      <c r="B1116" s="513" t="s">
        <v>136</v>
      </c>
      <c r="C1116" s="513" t="s">
        <v>17</v>
      </c>
      <c r="D1116" s="513" t="s">
        <v>469</v>
      </c>
      <c r="E1116" s="514">
        <v>0.02</v>
      </c>
      <c r="F1116" s="513">
        <v>92</v>
      </c>
      <c r="G1116" s="515">
        <v>4.6620691877600695</v>
      </c>
      <c r="H1116" s="515">
        <v>3.9190118458441523</v>
      </c>
    </row>
    <row r="1117" spans="1:8">
      <c r="A1117" s="513" t="str">
        <f t="shared" si="17"/>
        <v>ArgentinaHombre2045-20500.0293</v>
      </c>
      <c r="B1117" s="513" t="s">
        <v>136</v>
      </c>
      <c r="C1117" s="513" t="s">
        <v>17</v>
      </c>
      <c r="D1117" s="513" t="s">
        <v>469</v>
      </c>
      <c r="E1117" s="514">
        <v>0.02</v>
      </c>
      <c r="F1117" s="513">
        <v>93</v>
      </c>
      <c r="G1117" s="515">
        <v>4.3762911065942935</v>
      </c>
      <c r="H1117" s="515">
        <v>3.7639810006888266</v>
      </c>
    </row>
    <row r="1118" spans="1:8">
      <c r="A1118" s="513" t="str">
        <f t="shared" si="17"/>
        <v>ArgentinaHombre2045-20500.0294</v>
      </c>
      <c r="B1118" s="513" t="s">
        <v>136</v>
      </c>
      <c r="C1118" s="513" t="s">
        <v>17</v>
      </c>
      <c r="D1118" s="513" t="s">
        <v>469</v>
      </c>
      <c r="E1118" s="514">
        <v>0.02</v>
      </c>
      <c r="F1118" s="513">
        <v>94</v>
      </c>
      <c r="G1118" s="515">
        <v>4.1029478600017022</v>
      </c>
      <c r="H1118" s="515">
        <v>3.6080001793001486</v>
      </c>
    </row>
    <row r="1119" spans="1:8">
      <c r="A1119" s="513" t="str">
        <f t="shared" si="17"/>
        <v>ArgentinaHombre2045-20500.0295</v>
      </c>
      <c r="B1119" s="513" t="s">
        <v>136</v>
      </c>
      <c r="C1119" s="513" t="s">
        <v>17</v>
      </c>
      <c r="D1119" s="513" t="s">
        <v>469</v>
      </c>
      <c r="E1119" s="514">
        <v>0.02</v>
      </c>
      <c r="F1119" s="513">
        <v>95</v>
      </c>
      <c r="G1119" s="515">
        <v>3.8419731427762542</v>
      </c>
      <c r="H1119" s="515">
        <v>3.4515923515566205</v>
      </c>
    </row>
    <row r="1120" spans="1:8">
      <c r="A1120" s="513" t="str">
        <f t="shared" si="17"/>
        <v>ArgentinaHombre2045-20500.0296</v>
      </c>
      <c r="B1120" s="513" t="s">
        <v>136</v>
      </c>
      <c r="C1120" s="513" t="s">
        <v>17</v>
      </c>
      <c r="D1120" s="513" t="s">
        <v>469</v>
      </c>
      <c r="E1120" s="514">
        <v>0.02</v>
      </c>
      <c r="F1120" s="513">
        <v>96</v>
      </c>
      <c r="G1120" s="515">
        <v>3.5932581479603862</v>
      </c>
      <c r="H1120" s="515">
        <v>3.2952707475647389</v>
      </c>
    </row>
    <row r="1121" spans="1:8">
      <c r="A1121" s="513" t="str">
        <f t="shared" si="17"/>
        <v>ArgentinaHombre2045-20500.0297</v>
      </c>
      <c r="B1121" s="513" t="s">
        <v>136</v>
      </c>
      <c r="C1121" s="513" t="s">
        <v>17</v>
      </c>
      <c r="D1121" s="513" t="s">
        <v>469</v>
      </c>
      <c r="E1121" s="514">
        <v>0.02</v>
      </c>
      <c r="F1121" s="513">
        <v>97</v>
      </c>
      <c r="G1121" s="515">
        <v>3.3566535197361427</v>
      </c>
      <c r="H1121" s="515">
        <v>3.1395334992332393</v>
      </c>
    </row>
    <row r="1122" spans="1:8">
      <c r="A1122" s="513" t="str">
        <f t="shared" si="17"/>
        <v>ArgentinaHombre2045-20500.0298</v>
      </c>
      <c r="B1122" s="513" t="s">
        <v>136</v>
      </c>
      <c r="C1122" s="513" t="s">
        <v>17</v>
      </c>
      <c r="D1122" s="513" t="s">
        <v>469</v>
      </c>
      <c r="E1122" s="514">
        <v>0.02</v>
      </c>
      <c r="F1122" s="513">
        <v>98</v>
      </c>
      <c r="G1122" s="515">
        <v>3.1319715124972958</v>
      </c>
      <c r="H1122" s="515">
        <v>2.9848584282488342</v>
      </c>
    </row>
    <row r="1123" spans="1:8">
      <c r="A1123" s="513" t="str">
        <f t="shared" si="17"/>
        <v>ArgentinaHombre2045-20500.0299</v>
      </c>
      <c r="B1123" s="513" t="s">
        <v>136</v>
      </c>
      <c r="C1123" s="513" t="s">
        <v>17</v>
      </c>
      <c r="D1123" s="513" t="s">
        <v>469</v>
      </c>
      <c r="E1123" s="514">
        <v>0.02</v>
      </c>
      <c r="F1123" s="513">
        <v>99</v>
      </c>
      <c r="G1123" s="515">
        <v>2.9189886024401686</v>
      </c>
      <c r="H1123" s="515">
        <v>2.8316978259929519</v>
      </c>
    </row>
    <row r="1124" spans="1:8">
      <c r="A1124" s="513" t="str">
        <f t="shared" si="17"/>
        <v>ArgentinaHombre2045-20500.02100</v>
      </c>
      <c r="B1124" s="513" t="s">
        <v>136</v>
      </c>
      <c r="C1124" s="513" t="s">
        <v>17</v>
      </c>
      <c r="D1124" s="513" t="s">
        <v>469</v>
      </c>
      <c r="E1124" s="514">
        <v>0.02</v>
      </c>
      <c r="F1124" s="513">
        <v>100</v>
      </c>
      <c r="G1124" s="515">
        <v>2.7174483434510872</v>
      </c>
      <c r="H1124" s="515">
        <v>2.6804731179484</v>
      </c>
    </row>
    <row r="1125" spans="1:8">
      <c r="A1125" s="513" t="str">
        <f t="shared" si="17"/>
        <v>ArgentinaHombre2045-20500.02101</v>
      </c>
      <c r="B1125" s="513" t="s">
        <v>136</v>
      </c>
      <c r="C1125" s="513" t="s">
        <v>17</v>
      </c>
      <c r="D1125" s="513" t="s">
        <v>469</v>
      </c>
      <c r="E1125" s="514">
        <v>0.02</v>
      </c>
      <c r="F1125" s="513">
        <v>101</v>
      </c>
      <c r="G1125" s="515">
        <v>2.5270643818686542</v>
      </c>
      <c r="H1125" s="515">
        <v>2.5315696554598994</v>
      </c>
    </row>
    <row r="1126" spans="1:8">
      <c r="A1126" s="513" t="str">
        <f t="shared" si="17"/>
        <v>ArgentinaHombre2045-20500.02102</v>
      </c>
      <c r="B1126" s="513" t="s">
        <v>136</v>
      </c>
      <c r="C1126" s="513" t="s">
        <v>17</v>
      </c>
      <c r="D1126" s="513" t="s">
        <v>469</v>
      </c>
      <c r="E1126" s="514">
        <v>0.02</v>
      </c>
      <c r="F1126" s="513">
        <v>102</v>
      </c>
      <c r="G1126" s="515">
        <v>2.3475237328098899</v>
      </c>
      <c r="H1126" s="515">
        <v>2.3853309463506291</v>
      </c>
    </row>
    <row r="1127" spans="1:8">
      <c r="A1127" s="513" t="str">
        <f t="shared" si="17"/>
        <v>ArgentinaHombre2045-20500.02103</v>
      </c>
      <c r="B1127" s="513" t="s">
        <v>136</v>
      </c>
      <c r="C1127" s="513" t="s">
        <v>17</v>
      </c>
      <c r="D1127" s="513" t="s">
        <v>469</v>
      </c>
      <c r="E1127" s="514">
        <v>0.02</v>
      </c>
      <c r="F1127" s="513">
        <v>103</v>
      </c>
      <c r="G1127" s="515">
        <v>2.1784903356344492</v>
      </c>
      <c r="H1127" s="515">
        <v>2.2420519441211773</v>
      </c>
    </row>
    <row r="1128" spans="1:8">
      <c r="A1128" s="513" t="str">
        <f t="shared" si="17"/>
        <v>ArgentinaHombre2045-20500.02104</v>
      </c>
      <c r="B1128" s="513" t="s">
        <v>136</v>
      </c>
      <c r="C1128" s="513" t="s">
        <v>17</v>
      </c>
      <c r="D1128" s="513" t="s">
        <v>469</v>
      </c>
      <c r="E1128" s="514">
        <v>0.02</v>
      </c>
      <c r="F1128" s="513">
        <v>104</v>
      </c>
      <c r="G1128" s="515">
        <v>2.0196081844300089</v>
      </c>
      <c r="H1128" s="515">
        <v>2.1019710642764267</v>
      </c>
    </row>
    <row r="1129" spans="1:8">
      <c r="A1129" s="513" t="str">
        <f t="shared" si="17"/>
        <v>ArgentinaHombre2045-20500.02105</v>
      </c>
      <c r="B1129" s="513" t="s">
        <v>136</v>
      </c>
      <c r="C1129" s="513" t="s">
        <v>17</v>
      </c>
      <c r="D1129" s="513" t="s">
        <v>469</v>
      </c>
      <c r="E1129" s="514">
        <v>0.02</v>
      </c>
      <c r="F1129" s="513">
        <v>105</v>
      </c>
      <c r="G1129" s="515">
        <v>1.8705050445771216</v>
      </c>
      <c r="H1129" s="515">
        <v>1.9652587044235399</v>
      </c>
    </row>
    <row r="1130" spans="1:8">
      <c r="A1130" s="513" t="str">
        <f t="shared" si="17"/>
        <v>ArgentinaHombre2045-20500.02106</v>
      </c>
      <c r="B1130" s="513" t="s">
        <v>136</v>
      </c>
      <c r="C1130" s="513" t="s">
        <v>17</v>
      </c>
      <c r="D1130" s="513" t="s">
        <v>469</v>
      </c>
      <c r="E1130" s="514">
        <v>0.02</v>
      </c>
      <c r="F1130" s="513">
        <v>106</v>
      </c>
      <c r="G1130" s="515">
        <v>1.7307958254071638</v>
      </c>
      <c r="H1130" s="515">
        <v>1.8319996610936826</v>
      </c>
    </row>
    <row r="1131" spans="1:8">
      <c r="A1131" s="513" t="str">
        <f t="shared" si="17"/>
        <v>ArgentinaHombre2045-20500.02107</v>
      </c>
      <c r="B1131" s="513" t="s">
        <v>136</v>
      </c>
      <c r="C1131" s="513" t="s">
        <v>17</v>
      </c>
      <c r="D1131" s="513" t="s">
        <v>469</v>
      </c>
      <c r="E1131" s="514">
        <v>0.02</v>
      </c>
      <c r="F1131" s="513">
        <v>107</v>
      </c>
      <c r="G1131" s="515">
        <v>1.6000861081504973</v>
      </c>
      <c r="H1131" s="515">
        <v>1.7021639387364684</v>
      </c>
    </row>
    <row r="1132" spans="1:8">
      <c r="A1132" s="513" t="str">
        <f t="shared" si="17"/>
        <v>ArgentinaHombre2045-20500.02108</v>
      </c>
      <c r="B1132" s="513" t="s">
        <v>136</v>
      </c>
      <c r="C1132" s="513" t="s">
        <v>17</v>
      </c>
      <c r="D1132" s="513" t="s">
        <v>469</v>
      </c>
      <c r="E1132" s="514">
        <v>0.02</v>
      </c>
      <c r="F1132" s="513">
        <v>108</v>
      </c>
      <c r="G1132" s="515">
        <v>1.4779756120756751</v>
      </c>
      <c r="H1132" s="515">
        <v>1.5755549701351401</v>
      </c>
    </row>
    <row r="1133" spans="1:8">
      <c r="A1133" s="513" t="str">
        <f t="shared" si="17"/>
        <v>ArgentinaHombre2045-20500.02109</v>
      </c>
      <c r="B1133" s="513" t="s">
        <v>136</v>
      </c>
      <c r="C1133" s="513" t="s">
        <v>17</v>
      </c>
      <c r="D1133" s="513" t="s">
        <v>469</v>
      </c>
      <c r="E1133" s="514">
        <v>0.02</v>
      </c>
      <c r="F1133" s="513">
        <v>109</v>
      </c>
      <c r="G1133" s="515">
        <v>1.364063634138359</v>
      </c>
      <c r="H1133" s="515">
        <v>1.4517105530008763</v>
      </c>
    </row>
    <row r="1134" spans="1:8">
      <c r="A1134" s="513" t="str">
        <f t="shared" si="17"/>
        <v>ArgentinaHombre2045-20500.02110</v>
      </c>
      <c r="B1134" s="513" t="s">
        <v>136</v>
      </c>
      <c r="C1134" s="513" t="s">
        <v>17</v>
      </c>
      <c r="D1134" s="513" t="s">
        <v>469</v>
      </c>
      <c r="E1134" s="514">
        <v>0.02</v>
      </c>
      <c r="F1134" s="513">
        <v>110</v>
      </c>
      <c r="G1134" s="515">
        <v>1.2579610186313364</v>
      </c>
      <c r="H1134" s="515">
        <v>1.3297053780072892</v>
      </c>
    </row>
    <row r="1135" spans="1:8">
      <c r="A1135" s="513" t="str">
        <f t="shared" si="17"/>
        <v>ArgentinaHombre2045-20500.02111</v>
      </c>
      <c r="B1135" s="513" t="s">
        <v>136</v>
      </c>
      <c r="C1135" s="513" t="s">
        <v>17</v>
      </c>
      <c r="D1135" s="513" t="s">
        <v>469</v>
      </c>
      <c r="E1135" s="514">
        <v>0.02</v>
      </c>
      <c r="F1135" s="513">
        <v>111</v>
      </c>
      <c r="G1135" s="515">
        <v>1.1593565386483984</v>
      </c>
      <c r="H1135" s="515">
        <v>1.2077190346841069</v>
      </c>
    </row>
    <row r="1136" spans="1:8">
      <c r="A1136" s="513" t="str">
        <f t="shared" si="17"/>
        <v>ArgentinaHombre2045-20500.02112</v>
      </c>
      <c r="B1136" s="513" t="s">
        <v>136</v>
      </c>
      <c r="C1136" s="513" t="s">
        <v>17</v>
      </c>
      <c r="D1136" s="513" t="s">
        <v>469</v>
      </c>
      <c r="E1136" s="514">
        <v>0.02</v>
      </c>
      <c r="F1136" s="513">
        <v>112</v>
      </c>
      <c r="G1136" s="515">
        <v>1.0686345147151572</v>
      </c>
      <c r="H1136" s="515">
        <v>1.0818463700575178</v>
      </c>
    </row>
    <row r="1137" spans="1:8">
      <c r="A1137" s="513" t="str">
        <f t="shared" si="17"/>
        <v>ArgentinaHombre2045-20500.02113</v>
      </c>
      <c r="B1137" s="513" t="s">
        <v>136</v>
      </c>
      <c r="C1137" s="513" t="s">
        <v>17</v>
      </c>
      <c r="D1137" s="513" t="s">
        <v>469</v>
      </c>
      <c r="E1137" s="514">
        <v>0.02</v>
      </c>
      <c r="F1137" s="513">
        <v>113</v>
      </c>
      <c r="G1137" s="515">
        <v>1</v>
      </c>
      <c r="H1137" s="515">
        <v>0.93537721428990539</v>
      </c>
    </row>
    <row r="1138" spans="1:8">
      <c r="A1138" s="513" t="str">
        <f t="shared" si="17"/>
        <v>ArgentinaHombre2045-20500.02114</v>
      </c>
      <c r="B1138" s="513" t="s">
        <v>136</v>
      </c>
      <c r="C1138" s="513" t="s">
        <v>17</v>
      </c>
      <c r="D1138" s="513" t="s">
        <v>469</v>
      </c>
      <c r="E1138" s="514">
        <v>0.02</v>
      </c>
      <c r="F1138" s="513">
        <v>114</v>
      </c>
      <c r="G1138" s="515">
        <v>1</v>
      </c>
      <c r="H1138" s="515">
        <v>0.72669094395365619</v>
      </c>
    </row>
    <row r="1139" spans="1:8">
      <c r="A1139" s="513" t="str">
        <f t="shared" si="17"/>
        <v>ArgentinaHombre2045-20500.02115</v>
      </c>
      <c r="B1139" s="513" t="s">
        <v>136</v>
      </c>
      <c r="C1139" s="513" t="s">
        <v>17</v>
      </c>
      <c r="D1139" s="513" t="s">
        <v>469</v>
      </c>
      <c r="E1139" s="514">
        <v>0.02</v>
      </c>
      <c r="F1139" s="513">
        <v>115</v>
      </c>
      <c r="G1139" s="515">
        <v>1</v>
      </c>
      <c r="H1139" s="515">
        <v>0.4629930853843689</v>
      </c>
    </row>
    <row r="1140" spans="1:8">
      <c r="A1140" s="513" t="str">
        <f t="shared" si="17"/>
        <v>ArgentinaHombre2045-20500.02116</v>
      </c>
      <c r="B1140" s="513" t="s">
        <v>136</v>
      </c>
      <c r="C1140" s="513" t="s">
        <v>17</v>
      </c>
      <c r="D1140" s="513" t="s">
        <v>469</v>
      </c>
      <c r="E1140" s="514">
        <v>0.02</v>
      </c>
      <c r="F1140" s="513">
        <v>116</v>
      </c>
      <c r="G1140" s="515">
        <v>1</v>
      </c>
      <c r="H1140" s="515">
        <v>0</v>
      </c>
    </row>
    <row r="1141" spans="1:8">
      <c r="A1141" s="513" t="str">
        <f t="shared" si="17"/>
        <v>ArgentinaHombre2045-20500.0350</v>
      </c>
      <c r="B1141" s="513" t="s">
        <v>136</v>
      </c>
      <c r="C1141" s="513" t="s">
        <v>17</v>
      </c>
      <c r="D1141" s="513" t="s">
        <v>469</v>
      </c>
      <c r="E1141" s="514">
        <v>0.03</v>
      </c>
      <c r="F1141" s="513">
        <v>50</v>
      </c>
      <c r="G1141" s="515">
        <v>20.471358423340195</v>
      </c>
      <c r="H1141" s="515">
        <v>4.2111738092596225</v>
      </c>
    </row>
    <row r="1142" spans="1:8">
      <c r="A1142" s="513" t="str">
        <f t="shared" si="17"/>
        <v>ArgentinaHombre2045-20500.0351</v>
      </c>
      <c r="B1142" s="513" t="s">
        <v>136</v>
      </c>
      <c r="C1142" s="513" t="s">
        <v>17</v>
      </c>
      <c r="D1142" s="513" t="s">
        <v>469</v>
      </c>
      <c r="E1142" s="514">
        <v>0.03</v>
      </c>
      <c r="F1142" s="513">
        <v>51</v>
      </c>
      <c r="G1142" s="515">
        <v>20.117606245186938</v>
      </c>
      <c r="H1142" s="515">
        <v>4.2863894134833984</v>
      </c>
    </row>
    <row r="1143" spans="1:8">
      <c r="A1143" s="513" t="str">
        <f t="shared" si="17"/>
        <v>ArgentinaHombre2045-20500.0352</v>
      </c>
      <c r="B1143" s="513" t="s">
        <v>136</v>
      </c>
      <c r="C1143" s="513" t="s">
        <v>17</v>
      </c>
      <c r="D1143" s="513" t="s">
        <v>469</v>
      </c>
      <c r="E1143" s="514">
        <v>0.03</v>
      </c>
      <c r="F1143" s="513">
        <v>52</v>
      </c>
      <c r="G1143" s="515">
        <v>19.757353171039792</v>
      </c>
      <c r="H1143" s="515">
        <v>4.3608600169379983</v>
      </c>
    </row>
    <row r="1144" spans="1:8">
      <c r="A1144" s="513" t="str">
        <f t="shared" si="17"/>
        <v>ArgentinaHombre2045-20500.0353</v>
      </c>
      <c r="B1144" s="513" t="s">
        <v>136</v>
      </c>
      <c r="C1144" s="513" t="s">
        <v>17</v>
      </c>
      <c r="D1144" s="513" t="s">
        <v>469</v>
      </c>
      <c r="E1144" s="514">
        <v>0.03</v>
      </c>
      <c r="F1144" s="513">
        <v>53</v>
      </c>
      <c r="G1144" s="515">
        <v>19.39018868963597</v>
      </c>
      <c r="H1144" s="515">
        <v>4.434901363603184</v>
      </c>
    </row>
    <row r="1145" spans="1:8">
      <c r="A1145" s="513" t="str">
        <f t="shared" si="17"/>
        <v>ArgentinaHombre2045-20500.0354</v>
      </c>
      <c r="B1145" s="513" t="s">
        <v>136</v>
      </c>
      <c r="C1145" s="513" t="s">
        <v>17</v>
      </c>
      <c r="D1145" s="513" t="s">
        <v>469</v>
      </c>
      <c r="E1145" s="514">
        <v>0.03</v>
      </c>
      <c r="F1145" s="513">
        <v>54</v>
      </c>
      <c r="G1145" s="515">
        <v>19.018783489170342</v>
      </c>
      <c r="H1145" s="515">
        <v>4.5058960202595246</v>
      </c>
    </row>
    <row r="1146" spans="1:8">
      <c r="A1146" s="513" t="str">
        <f t="shared" si="17"/>
        <v>ArgentinaHombre2045-20500.0355</v>
      </c>
      <c r="B1146" s="513" t="s">
        <v>136</v>
      </c>
      <c r="C1146" s="513" t="s">
        <v>17</v>
      </c>
      <c r="D1146" s="513" t="s">
        <v>469</v>
      </c>
      <c r="E1146" s="514">
        <v>0.03</v>
      </c>
      <c r="F1146" s="513">
        <v>55</v>
      </c>
      <c r="G1146" s="515">
        <v>18.642672282634312</v>
      </c>
      <c r="H1146" s="515">
        <v>4.5741193511451019</v>
      </c>
    </row>
    <row r="1147" spans="1:8">
      <c r="A1147" s="513" t="str">
        <f t="shared" si="17"/>
        <v>ArgentinaHombre2045-20500.0356</v>
      </c>
      <c r="B1147" s="513" t="s">
        <v>136</v>
      </c>
      <c r="C1147" s="513" t="s">
        <v>17</v>
      </c>
      <c r="D1147" s="513" t="s">
        <v>469</v>
      </c>
      <c r="E1147" s="514">
        <v>0.03</v>
      </c>
      <c r="F1147" s="513">
        <v>56</v>
      </c>
      <c r="G1147" s="515">
        <v>18.26136741106555</v>
      </c>
      <c r="H1147" s="515">
        <v>4.6398626622124111</v>
      </c>
    </row>
    <row r="1148" spans="1:8">
      <c r="A1148" s="513" t="str">
        <f t="shared" si="17"/>
        <v>ArgentinaHombre2045-20500.0357</v>
      </c>
      <c r="B1148" s="513" t="s">
        <v>136</v>
      </c>
      <c r="C1148" s="513" t="s">
        <v>17</v>
      </c>
      <c r="D1148" s="513" t="s">
        <v>469</v>
      </c>
      <c r="E1148" s="514">
        <v>0.03</v>
      </c>
      <c r="F1148" s="513">
        <v>57</v>
      </c>
      <c r="G1148" s="515">
        <v>17.874357212083144</v>
      </c>
      <c r="H1148" s="515">
        <v>4.7038217157546995</v>
      </c>
    </row>
    <row r="1149" spans="1:8">
      <c r="A1149" s="513" t="str">
        <f t="shared" si="17"/>
        <v>ArgentinaHombre2045-20500.0358</v>
      </c>
      <c r="B1149" s="513" t="s">
        <v>136</v>
      </c>
      <c r="C1149" s="513" t="s">
        <v>17</v>
      </c>
      <c r="D1149" s="513" t="s">
        <v>469</v>
      </c>
      <c r="E1149" s="514">
        <v>0.03</v>
      </c>
      <c r="F1149" s="513">
        <v>58</v>
      </c>
      <c r="G1149" s="515">
        <v>17.481104278240892</v>
      </c>
      <c r="H1149" s="515">
        <v>4.7663405116749376</v>
      </c>
    </row>
    <row r="1150" spans="1:8">
      <c r="A1150" s="513" t="str">
        <f t="shared" si="17"/>
        <v>ArgentinaHombre2045-20500.0359</v>
      </c>
      <c r="B1150" s="513" t="s">
        <v>136</v>
      </c>
      <c r="C1150" s="513" t="s">
        <v>17</v>
      </c>
      <c r="D1150" s="513" t="s">
        <v>469</v>
      </c>
      <c r="E1150" s="514">
        <v>0.03</v>
      </c>
      <c r="F1150" s="513">
        <v>59</v>
      </c>
      <c r="G1150" s="515">
        <v>17.084990689008528</v>
      </c>
      <c r="H1150" s="515">
        <v>4.8242019632066029</v>
      </c>
    </row>
    <row r="1151" spans="1:8">
      <c r="A1151" s="513" t="str">
        <f t="shared" si="17"/>
        <v>ArgentinaHombre2045-20500.0360</v>
      </c>
      <c r="B1151" s="513" t="s">
        <v>136</v>
      </c>
      <c r="C1151" s="513" t="s">
        <v>17</v>
      </c>
      <c r="D1151" s="513" t="s">
        <v>469</v>
      </c>
      <c r="E1151" s="514">
        <v>0.03</v>
      </c>
      <c r="F1151" s="513">
        <v>60</v>
      </c>
      <c r="G1151" s="515">
        <v>16.685385949608154</v>
      </c>
      <c r="H1151" s="515">
        <v>4.8778378454999967</v>
      </c>
    </row>
    <row r="1152" spans="1:8">
      <c r="A1152" s="513" t="str">
        <f t="shared" si="17"/>
        <v>ArgentinaHombre2045-20500.0361</v>
      </c>
      <c r="B1152" s="513" t="s">
        <v>136</v>
      </c>
      <c r="C1152" s="513" t="s">
        <v>17</v>
      </c>
      <c r="D1152" s="513" t="s">
        <v>469</v>
      </c>
      <c r="E1152" s="514">
        <v>0.03</v>
      </c>
      <c r="F1152" s="513">
        <v>61</v>
      </c>
      <c r="G1152" s="515">
        <v>16.281628670247049</v>
      </c>
      <c r="H1152" s="515">
        <v>4.9277032030219807</v>
      </c>
    </row>
    <row r="1153" spans="1:8">
      <c r="A1153" s="513" t="str">
        <f t="shared" si="17"/>
        <v>ArgentinaHombre2045-20500.0362</v>
      </c>
      <c r="B1153" s="513" t="s">
        <v>136</v>
      </c>
      <c r="C1153" s="513" t="s">
        <v>17</v>
      </c>
      <c r="D1153" s="513" t="s">
        <v>469</v>
      </c>
      <c r="E1153" s="514">
        <v>0.03</v>
      </c>
      <c r="F1153" s="513">
        <v>62</v>
      </c>
      <c r="G1153" s="515">
        <v>15.873023626730673</v>
      </c>
      <c r="H1153" s="515">
        <v>4.9749611716868527</v>
      </c>
    </row>
    <row r="1154" spans="1:8">
      <c r="A1154" s="513" t="str">
        <f t="shared" si="17"/>
        <v>ArgentinaHombre2045-20500.0363</v>
      </c>
      <c r="B1154" s="513" t="s">
        <v>136</v>
      </c>
      <c r="C1154" s="513" t="s">
        <v>17</v>
      </c>
      <c r="D1154" s="513" t="s">
        <v>469</v>
      </c>
      <c r="E1154" s="514">
        <v>0.03</v>
      </c>
      <c r="F1154" s="513">
        <v>63</v>
      </c>
      <c r="G1154" s="515">
        <v>15.458838563213076</v>
      </c>
      <c r="H1154" s="515">
        <v>5.0201425221445399</v>
      </c>
    </row>
    <row r="1155" spans="1:8">
      <c r="A1155" s="513" t="str">
        <f t="shared" ref="A1155:A1218" si="18">B1155&amp;C1155&amp;D1155&amp;E1155&amp;F1155</f>
        <v>ArgentinaHombre2045-20500.0364</v>
      </c>
      <c r="B1155" s="513" t="s">
        <v>136</v>
      </c>
      <c r="C1155" s="513" t="s">
        <v>17</v>
      </c>
      <c r="D1155" s="513" t="s">
        <v>469</v>
      </c>
      <c r="E1155" s="514">
        <v>0.03</v>
      </c>
      <c r="F1155" s="513">
        <v>64</v>
      </c>
      <c r="G1155" s="515">
        <v>15.044675292968822</v>
      </c>
      <c r="H1155" s="515">
        <v>5.0581254905601556</v>
      </c>
    </row>
    <row r="1156" spans="1:8">
      <c r="A1156" s="513" t="str">
        <f t="shared" si="18"/>
        <v>ArgentinaHombre2045-20500.0365</v>
      </c>
      <c r="B1156" s="513" t="s">
        <v>136</v>
      </c>
      <c r="C1156" s="513" t="s">
        <v>17</v>
      </c>
      <c r="D1156" s="513" t="s">
        <v>469</v>
      </c>
      <c r="E1156" s="514">
        <v>0.03</v>
      </c>
      <c r="F1156" s="513">
        <v>65</v>
      </c>
      <c r="G1156" s="515">
        <v>14.629633363672484</v>
      </c>
      <c r="H1156" s="515">
        <v>5.0895999368808917</v>
      </c>
    </row>
    <row r="1157" spans="1:8">
      <c r="A1157" s="513" t="str">
        <f t="shared" si="18"/>
        <v>ArgentinaHombre2045-20500.0366</v>
      </c>
      <c r="B1157" s="513" t="s">
        <v>136</v>
      </c>
      <c r="C1157" s="513" t="s">
        <v>17</v>
      </c>
      <c r="D1157" s="513" t="s">
        <v>469</v>
      </c>
      <c r="E1157" s="514">
        <v>0.03</v>
      </c>
      <c r="F1157" s="513">
        <v>66</v>
      </c>
      <c r="G1157" s="515">
        <v>14.212770926046462</v>
      </c>
      <c r="H1157" s="515">
        <v>5.1152875315365156</v>
      </c>
    </row>
    <row r="1158" spans="1:8">
      <c r="A1158" s="513" t="str">
        <f t="shared" si="18"/>
        <v>ArgentinaHombre2045-20500.0367</v>
      </c>
      <c r="B1158" s="513" t="s">
        <v>136</v>
      </c>
      <c r="C1158" s="513" t="s">
        <v>17</v>
      </c>
      <c r="D1158" s="513" t="s">
        <v>469</v>
      </c>
      <c r="E1158" s="514">
        <v>0.03</v>
      </c>
      <c r="F1158" s="513">
        <v>67</v>
      </c>
      <c r="G1158" s="515">
        <v>13.793098807125205</v>
      </c>
      <c r="H1158" s="515">
        <v>5.1373552636370761</v>
      </c>
    </row>
    <row r="1159" spans="1:8">
      <c r="A1159" s="513" t="str">
        <f t="shared" si="18"/>
        <v>ArgentinaHombre2045-20500.0368</v>
      </c>
      <c r="B1159" s="513" t="s">
        <v>136</v>
      </c>
      <c r="C1159" s="513" t="s">
        <v>17</v>
      </c>
      <c r="D1159" s="513" t="s">
        <v>469</v>
      </c>
      <c r="E1159" s="514">
        <v>0.03</v>
      </c>
      <c r="F1159" s="513">
        <v>68</v>
      </c>
      <c r="G1159" s="515">
        <v>13.369574070761315</v>
      </c>
      <c r="H1159" s="515">
        <v>5.1566264037271612</v>
      </c>
    </row>
    <row r="1160" spans="1:8">
      <c r="A1160" s="513" t="str">
        <f t="shared" si="18"/>
        <v>ArgentinaHombre2045-20500.0369</v>
      </c>
      <c r="B1160" s="513" t="s">
        <v>136</v>
      </c>
      <c r="C1160" s="513" t="s">
        <v>17</v>
      </c>
      <c r="D1160" s="513" t="s">
        <v>469</v>
      </c>
      <c r="E1160" s="514">
        <v>0.03</v>
      </c>
      <c r="F1160" s="513">
        <v>69</v>
      </c>
      <c r="G1160" s="515">
        <v>12.949884806890394</v>
      </c>
      <c r="H1160" s="515">
        <v>5.166291854153287</v>
      </c>
    </row>
    <row r="1161" spans="1:8">
      <c r="A1161" s="513" t="str">
        <f t="shared" si="18"/>
        <v>ArgentinaHombre2045-20500.0370</v>
      </c>
      <c r="B1161" s="513" t="s">
        <v>136</v>
      </c>
      <c r="C1161" s="513" t="s">
        <v>17</v>
      </c>
      <c r="D1161" s="513" t="s">
        <v>469</v>
      </c>
      <c r="E1161" s="514">
        <v>0.03</v>
      </c>
      <c r="F1161" s="513">
        <v>70</v>
      </c>
      <c r="G1161" s="515">
        <v>12.53272719829455</v>
      </c>
      <c r="H1161" s="515">
        <v>5.1674047832677594</v>
      </c>
    </row>
    <row r="1162" spans="1:8">
      <c r="A1162" s="513" t="str">
        <f t="shared" si="18"/>
        <v>ArgentinaHombre2045-20500.0371</v>
      </c>
      <c r="B1162" s="513" t="s">
        <v>136</v>
      </c>
      <c r="C1162" s="513" t="s">
        <v>17</v>
      </c>
      <c r="D1162" s="513" t="s">
        <v>469</v>
      </c>
      <c r="E1162" s="514">
        <v>0.03</v>
      </c>
      <c r="F1162" s="513">
        <v>71</v>
      </c>
      <c r="G1162" s="515">
        <v>12.116744903857871</v>
      </c>
      <c r="H1162" s="515">
        <v>5.1610564065729623</v>
      </c>
    </row>
    <row r="1163" spans="1:8">
      <c r="A1163" s="513" t="str">
        <f t="shared" si="18"/>
        <v>ArgentinaHombre2045-20500.0372</v>
      </c>
      <c r="B1163" s="513" t="s">
        <v>136</v>
      </c>
      <c r="C1163" s="513" t="s">
        <v>17</v>
      </c>
      <c r="D1163" s="513" t="s">
        <v>469</v>
      </c>
      <c r="E1163" s="514">
        <v>0.03</v>
      </c>
      <c r="F1163" s="513">
        <v>72</v>
      </c>
      <c r="G1163" s="515">
        <v>11.700516642245789</v>
      </c>
      <c r="H1163" s="515">
        <v>5.1506775426050213</v>
      </c>
    </row>
    <row r="1164" spans="1:8">
      <c r="A1164" s="513" t="str">
        <f t="shared" si="18"/>
        <v>ArgentinaHombre2045-20500.0373</v>
      </c>
      <c r="B1164" s="513" t="s">
        <v>136</v>
      </c>
      <c r="C1164" s="513" t="s">
        <v>17</v>
      </c>
      <c r="D1164" s="513" t="s">
        <v>469</v>
      </c>
      <c r="E1164" s="514">
        <v>0.03</v>
      </c>
      <c r="F1164" s="513">
        <v>73</v>
      </c>
      <c r="G1164" s="515">
        <v>11.282542486150342</v>
      </c>
      <c r="H1164" s="515">
        <v>5.1374669883320658</v>
      </c>
    </row>
    <row r="1165" spans="1:8">
      <c r="A1165" s="513" t="str">
        <f t="shared" si="18"/>
        <v>ArgentinaHombre2045-20500.0374</v>
      </c>
      <c r="B1165" s="513" t="s">
        <v>136</v>
      </c>
      <c r="C1165" s="513" t="s">
        <v>17</v>
      </c>
      <c r="D1165" s="513" t="s">
        <v>469</v>
      </c>
      <c r="E1165" s="514">
        <v>0.03</v>
      </c>
      <c r="F1165" s="513">
        <v>74</v>
      </c>
      <c r="G1165" s="515">
        <v>10.87261067665913</v>
      </c>
      <c r="H1165" s="515">
        <v>5.1129826242757046</v>
      </c>
    </row>
    <row r="1166" spans="1:8">
      <c r="A1166" s="513" t="str">
        <f t="shared" si="18"/>
        <v>ArgentinaHombre2045-20500.0375</v>
      </c>
      <c r="B1166" s="513" t="s">
        <v>136</v>
      </c>
      <c r="C1166" s="513" t="s">
        <v>17</v>
      </c>
      <c r="D1166" s="513" t="s">
        <v>469</v>
      </c>
      <c r="E1166" s="514">
        <v>0.03</v>
      </c>
      <c r="F1166" s="513">
        <v>75</v>
      </c>
      <c r="G1166" s="515">
        <v>10.468872947563476</v>
      </c>
      <c r="H1166" s="515">
        <v>5.0786907634033316</v>
      </c>
    </row>
    <row r="1167" spans="1:8">
      <c r="A1167" s="513" t="str">
        <f t="shared" si="18"/>
        <v>ArgentinaHombre2045-20500.0376</v>
      </c>
      <c r="B1167" s="513" t="s">
        <v>136</v>
      </c>
      <c r="C1167" s="513" t="s">
        <v>17</v>
      </c>
      <c r="D1167" s="513" t="s">
        <v>469</v>
      </c>
      <c r="E1167" s="514">
        <v>0.03</v>
      </c>
      <c r="F1167" s="513">
        <v>76</v>
      </c>
      <c r="G1167" s="515">
        <v>10.069416880480887</v>
      </c>
      <c r="H1167" s="515">
        <v>5.0361026359144541</v>
      </c>
    </row>
    <row r="1168" spans="1:8">
      <c r="A1168" s="513" t="str">
        <f t="shared" si="18"/>
        <v>ArgentinaHombre2045-20500.0377</v>
      </c>
      <c r="B1168" s="513" t="s">
        <v>136</v>
      </c>
      <c r="C1168" s="513" t="s">
        <v>17</v>
      </c>
      <c r="D1168" s="513" t="s">
        <v>469</v>
      </c>
      <c r="E1168" s="514">
        <v>0.03</v>
      </c>
      <c r="F1168" s="513">
        <v>77</v>
      </c>
      <c r="G1168" s="515">
        <v>9.6722396986411621</v>
      </c>
      <c r="H1168" s="515">
        <v>4.9906049784732911</v>
      </c>
    </row>
    <row r="1169" spans="1:8">
      <c r="A1169" s="513" t="str">
        <f t="shared" si="18"/>
        <v>ArgentinaHombre2045-20500.0378</v>
      </c>
      <c r="B1169" s="513" t="s">
        <v>136</v>
      </c>
      <c r="C1169" s="513" t="s">
        <v>17</v>
      </c>
      <c r="D1169" s="513" t="s">
        <v>469</v>
      </c>
      <c r="E1169" s="514">
        <v>0.03</v>
      </c>
      <c r="F1169" s="513">
        <v>78</v>
      </c>
      <c r="G1169" s="515">
        <v>9.2752189669397715</v>
      </c>
      <c r="H1169" s="515">
        <v>4.9437952634682256</v>
      </c>
    </row>
    <row r="1170" spans="1:8">
      <c r="A1170" s="513" t="str">
        <f t="shared" si="18"/>
        <v>ArgentinaHombre2045-20500.0379</v>
      </c>
      <c r="B1170" s="513" t="s">
        <v>136</v>
      </c>
      <c r="C1170" s="513" t="s">
        <v>17</v>
      </c>
      <c r="D1170" s="513" t="s">
        <v>469</v>
      </c>
      <c r="E1170" s="514">
        <v>0.03</v>
      </c>
      <c r="F1170" s="513">
        <v>79</v>
      </c>
      <c r="G1170" s="515">
        <v>8.8900514756105373</v>
      </c>
      <c r="H1170" s="515">
        <v>4.8857501605795965</v>
      </c>
    </row>
    <row r="1171" spans="1:8">
      <c r="A1171" s="513" t="str">
        <f t="shared" si="18"/>
        <v>ArgentinaHombre2045-20500.0380</v>
      </c>
      <c r="B1171" s="513" t="s">
        <v>136</v>
      </c>
      <c r="C1171" s="513" t="s">
        <v>17</v>
      </c>
      <c r="D1171" s="513" t="s">
        <v>469</v>
      </c>
      <c r="E1171" s="514">
        <v>0.03</v>
      </c>
      <c r="F1171" s="513">
        <v>80</v>
      </c>
      <c r="G1171" s="515">
        <v>8.5142252085422907</v>
      </c>
      <c r="H1171" s="515">
        <v>4.8182740572510587</v>
      </c>
    </row>
    <row r="1172" spans="1:8">
      <c r="A1172" s="513" t="str">
        <f t="shared" si="18"/>
        <v>ArgentinaHombre2045-20500.0381</v>
      </c>
      <c r="B1172" s="513" t="s">
        <v>136</v>
      </c>
      <c r="C1172" s="513" t="s">
        <v>17</v>
      </c>
      <c r="D1172" s="513" t="s">
        <v>469</v>
      </c>
      <c r="E1172" s="514">
        <v>0.03</v>
      </c>
      <c r="F1172" s="513">
        <v>81</v>
      </c>
      <c r="G1172" s="515">
        <v>8.1451432929303742</v>
      </c>
      <c r="H1172" s="515">
        <v>4.7432279406006614</v>
      </c>
    </row>
    <row r="1173" spans="1:8">
      <c r="A1173" s="513" t="str">
        <f t="shared" si="18"/>
        <v>ArgentinaHombre2045-20500.0382</v>
      </c>
      <c r="B1173" s="513" t="s">
        <v>136</v>
      </c>
      <c r="C1173" s="513" t="s">
        <v>17</v>
      </c>
      <c r="D1173" s="513" t="s">
        <v>469</v>
      </c>
      <c r="E1173" s="514">
        <v>0.03</v>
      </c>
      <c r="F1173" s="513">
        <v>82</v>
      </c>
      <c r="G1173" s="515">
        <v>7.7800695211581763</v>
      </c>
      <c r="H1173" s="515">
        <v>4.6684698691796198</v>
      </c>
    </row>
    <row r="1174" spans="1:8">
      <c r="A1174" s="513" t="str">
        <f t="shared" si="18"/>
        <v>ArgentinaHombre2045-20500.0383</v>
      </c>
      <c r="B1174" s="513" t="s">
        <v>136</v>
      </c>
      <c r="C1174" s="513" t="s">
        <v>17</v>
      </c>
      <c r="D1174" s="513" t="s">
        <v>469</v>
      </c>
      <c r="E1174" s="514">
        <v>0.03</v>
      </c>
      <c r="F1174" s="513">
        <v>83</v>
      </c>
      <c r="G1174" s="515">
        <v>7.416065541419246</v>
      </c>
      <c r="H1174" s="515">
        <v>4.5959005448857333</v>
      </c>
    </row>
    <row r="1175" spans="1:8">
      <c r="A1175" s="513" t="str">
        <f t="shared" si="18"/>
        <v>ArgentinaHombre2045-20500.0384</v>
      </c>
      <c r="B1175" s="513" t="s">
        <v>136</v>
      </c>
      <c r="C1175" s="513" t="s">
        <v>17</v>
      </c>
      <c r="D1175" s="513" t="s">
        <v>469</v>
      </c>
      <c r="E1175" s="514">
        <v>0.03</v>
      </c>
      <c r="F1175" s="513">
        <v>84</v>
      </c>
      <c r="G1175" s="515">
        <v>7.0585563965678304</v>
      </c>
      <c r="H1175" s="515">
        <v>4.5205867431619788</v>
      </c>
    </row>
    <row r="1176" spans="1:8">
      <c r="A1176" s="513" t="str">
        <f t="shared" si="18"/>
        <v>ArgentinaHombre2045-20500.0385</v>
      </c>
      <c r="B1176" s="513" t="s">
        <v>136</v>
      </c>
      <c r="C1176" s="513" t="s">
        <v>17</v>
      </c>
      <c r="D1176" s="513" t="s">
        <v>469</v>
      </c>
      <c r="E1176" s="514">
        <v>0.03</v>
      </c>
      <c r="F1176" s="513">
        <v>85</v>
      </c>
      <c r="G1176" s="515">
        <v>6.7094843477535431</v>
      </c>
      <c r="H1176" s="515">
        <v>4.4402888983807776</v>
      </c>
    </row>
    <row r="1177" spans="1:8">
      <c r="A1177" s="513" t="str">
        <f t="shared" si="18"/>
        <v>ArgentinaHombre2045-20500.0386</v>
      </c>
      <c r="B1177" s="513" t="s">
        <v>136</v>
      </c>
      <c r="C1177" s="513" t="s">
        <v>17</v>
      </c>
      <c r="D1177" s="513" t="s">
        <v>469</v>
      </c>
      <c r="E1177" s="514">
        <v>0.03</v>
      </c>
      <c r="F1177" s="513">
        <v>86</v>
      </c>
      <c r="G1177" s="515">
        <v>6.3692741366437584</v>
      </c>
      <c r="H1177" s="515">
        <v>4.3538717538041931</v>
      </c>
    </row>
    <row r="1178" spans="1:8">
      <c r="A1178" s="513" t="str">
        <f t="shared" si="18"/>
        <v>ArgentinaHombre2045-20500.0387</v>
      </c>
      <c r="B1178" s="513" t="s">
        <v>136</v>
      </c>
      <c r="C1178" s="513" t="s">
        <v>17</v>
      </c>
      <c r="D1178" s="513" t="s">
        <v>469</v>
      </c>
      <c r="E1178" s="514">
        <v>0.03</v>
      </c>
      <c r="F1178" s="513">
        <v>87</v>
      </c>
      <c r="G1178" s="515">
        <v>6.0383154160711836</v>
      </c>
      <c r="H1178" s="515">
        <v>4.2468826815541378</v>
      </c>
    </row>
    <row r="1179" spans="1:8">
      <c r="A1179" s="513" t="str">
        <f t="shared" si="18"/>
        <v>ArgentinaHombre2045-20500.0388</v>
      </c>
      <c r="B1179" s="513" t="s">
        <v>136</v>
      </c>
      <c r="C1179" s="513" t="s">
        <v>17</v>
      </c>
      <c r="D1179" s="513" t="s">
        <v>469</v>
      </c>
      <c r="E1179" s="514">
        <v>0.03</v>
      </c>
      <c r="F1179" s="513">
        <v>88</v>
      </c>
      <c r="G1179" s="515">
        <v>5.7169601085718247</v>
      </c>
      <c r="H1179" s="515">
        <v>4.1347684574099954</v>
      </c>
    </row>
    <row r="1180" spans="1:8">
      <c r="A1180" s="513" t="str">
        <f t="shared" si="18"/>
        <v>ArgentinaHombre2045-20500.0389</v>
      </c>
      <c r="B1180" s="513" t="s">
        <v>136</v>
      </c>
      <c r="C1180" s="513" t="s">
        <v>17</v>
      </c>
      <c r="D1180" s="513" t="s">
        <v>469</v>
      </c>
      <c r="E1180" s="514">
        <v>0.03</v>
      </c>
      <c r="F1180" s="513">
        <v>89</v>
      </c>
      <c r="G1180" s="515">
        <v>5.4055200647091208</v>
      </c>
      <c r="H1180" s="515">
        <v>4.0179438650073447</v>
      </c>
    </row>
    <row r="1181" spans="1:8">
      <c r="A1181" s="513" t="str">
        <f t="shared" si="18"/>
        <v>ArgentinaHombre2045-20500.0390</v>
      </c>
      <c r="B1181" s="513" t="s">
        <v>136</v>
      </c>
      <c r="C1181" s="513" t="s">
        <v>17</v>
      </c>
      <c r="D1181" s="513" t="s">
        <v>469</v>
      </c>
      <c r="E1181" s="514">
        <v>0.03</v>
      </c>
      <c r="F1181" s="513">
        <v>90</v>
      </c>
      <c r="G1181" s="515">
        <v>5.1042649387307639</v>
      </c>
      <c r="H1181" s="515">
        <v>3.8968525791928803</v>
      </c>
    </row>
    <row r="1182" spans="1:8">
      <c r="A1182" s="513" t="str">
        <f t="shared" si="18"/>
        <v>ArgentinaHombre2045-20500.0391</v>
      </c>
      <c r="B1182" s="513" t="s">
        <v>136</v>
      </c>
      <c r="C1182" s="513" t="s">
        <v>17</v>
      </c>
      <c r="D1182" s="513" t="s">
        <v>469</v>
      </c>
      <c r="E1182" s="514">
        <v>0.03</v>
      </c>
      <c r="F1182" s="513">
        <v>91</v>
      </c>
      <c r="G1182" s="515">
        <v>4.8134209164814328</v>
      </c>
      <c r="H1182" s="515">
        <v>3.771962879284434</v>
      </c>
    </row>
    <row r="1183" spans="1:8">
      <c r="A1183" s="513" t="str">
        <f t="shared" si="18"/>
        <v>ArgentinaHombre2045-20500.0392</v>
      </c>
      <c r="B1183" s="513" t="s">
        <v>136</v>
      </c>
      <c r="C1183" s="513" t="s">
        <v>17</v>
      </c>
      <c r="D1183" s="513" t="s">
        <v>469</v>
      </c>
      <c r="E1183" s="514">
        <v>0.03</v>
      </c>
      <c r="F1183" s="513">
        <v>92</v>
      </c>
      <c r="G1183" s="515">
        <v>4.5331693550095373</v>
      </c>
      <c r="H1183" s="515">
        <v>3.6437633639383611</v>
      </c>
    </row>
    <row r="1184" spans="1:8">
      <c r="A1184" s="513" t="str">
        <f t="shared" si="18"/>
        <v>ArgentinaHombre2045-20500.0393</v>
      </c>
      <c r="B1184" s="513" t="s">
        <v>136</v>
      </c>
      <c r="C1184" s="513" t="s">
        <v>17</v>
      </c>
      <c r="D1184" s="513" t="s">
        <v>469</v>
      </c>
      <c r="E1184" s="514">
        <v>0.03</v>
      </c>
      <c r="F1184" s="513">
        <v>93</v>
      </c>
      <c r="G1184" s="515">
        <v>4.2636462618827835</v>
      </c>
      <c r="H1184" s="515">
        <v>3.5127579840057179</v>
      </c>
    </row>
    <row r="1185" spans="1:8">
      <c r="A1185" s="513" t="str">
        <f t="shared" si="18"/>
        <v>ArgentinaHombre2045-20500.0394</v>
      </c>
      <c r="B1185" s="513" t="s">
        <v>136</v>
      </c>
      <c r="C1185" s="513" t="s">
        <v>17</v>
      </c>
      <c r="D1185" s="513" t="s">
        <v>469</v>
      </c>
      <c r="E1185" s="514">
        <v>0.03</v>
      </c>
      <c r="F1185" s="513">
        <v>94</v>
      </c>
      <c r="G1185" s="515">
        <v>4.0049421455384788</v>
      </c>
      <c r="H1185" s="515">
        <v>3.379460896678014</v>
      </c>
    </row>
    <row r="1186" spans="1:8">
      <c r="A1186" s="513" t="str">
        <f t="shared" si="18"/>
        <v>ArgentinaHombre2045-20500.0395</v>
      </c>
      <c r="B1186" s="513" t="s">
        <v>136</v>
      </c>
      <c r="C1186" s="513" t="s">
        <v>17</v>
      </c>
      <c r="D1186" s="513" t="s">
        <v>469</v>
      </c>
      <c r="E1186" s="514">
        <v>0.03</v>
      </c>
      <c r="F1186" s="513">
        <v>95</v>
      </c>
      <c r="G1186" s="515">
        <v>3.7571022484657126</v>
      </c>
      <c r="H1186" s="515">
        <v>3.2443910811246837</v>
      </c>
    </row>
    <row r="1187" spans="1:8">
      <c r="A1187" s="513" t="str">
        <f t="shared" si="18"/>
        <v>ArgentinaHombre2045-20500.0396</v>
      </c>
      <c r="B1187" s="513" t="s">
        <v>136</v>
      </c>
      <c r="C1187" s="513" t="s">
        <v>17</v>
      </c>
      <c r="D1187" s="513" t="s">
        <v>469</v>
      </c>
      <c r="E1187" s="514">
        <v>0.03</v>
      </c>
      <c r="F1187" s="513">
        <v>96</v>
      </c>
      <c r="G1187" s="515">
        <v>3.5201273455229622</v>
      </c>
      <c r="H1187" s="515">
        <v>3.108066751498356</v>
      </c>
    </row>
    <row r="1188" spans="1:8">
      <c r="A1188" s="513" t="str">
        <f t="shared" si="18"/>
        <v>ArgentinaHombre2045-20500.0397</v>
      </c>
      <c r="B1188" s="513" t="s">
        <v>136</v>
      </c>
      <c r="C1188" s="513" t="s">
        <v>17</v>
      </c>
      <c r="D1188" s="513" t="s">
        <v>469</v>
      </c>
      <c r="E1188" s="514">
        <v>0.03</v>
      </c>
      <c r="F1188" s="513">
        <v>97</v>
      </c>
      <c r="G1188" s="515">
        <v>3.2939750363622271</v>
      </c>
      <c r="H1188" s="515">
        <v>2.9709996190106227</v>
      </c>
    </row>
    <row r="1189" spans="1:8">
      <c r="A1189" s="513" t="str">
        <f t="shared" si="18"/>
        <v>ArgentinaHombre2045-20500.0398</v>
      </c>
      <c r="B1189" s="513" t="s">
        <v>136</v>
      </c>
      <c r="C1189" s="513" t="s">
        <v>17</v>
      </c>
      <c r="D1189" s="513" t="s">
        <v>469</v>
      </c>
      <c r="E1189" s="514">
        <v>0.03</v>
      </c>
      <c r="F1189" s="513">
        <v>98</v>
      </c>
      <c r="G1189" s="515">
        <v>3.0785613117974671</v>
      </c>
      <c r="H1189" s="515">
        <v>2.8336891987835897</v>
      </c>
    </row>
    <row r="1190" spans="1:8">
      <c r="A1190" s="513" t="str">
        <f t="shared" si="18"/>
        <v>ArgentinaHombre2045-20500.0399</v>
      </c>
      <c r="B1190" s="513" t="s">
        <v>136</v>
      </c>
      <c r="C1190" s="513" t="s">
        <v>17</v>
      </c>
      <c r="D1190" s="513" t="s">
        <v>469</v>
      </c>
      <c r="E1190" s="514">
        <v>0.03</v>
      </c>
      <c r="F1190" s="513">
        <v>99</v>
      </c>
      <c r="G1190" s="515">
        <v>2.8737626391566238</v>
      </c>
      <c r="H1190" s="515">
        <v>2.6966170238970255</v>
      </c>
    </row>
    <row r="1191" spans="1:8">
      <c r="A1191" s="513" t="str">
        <f t="shared" si="18"/>
        <v>ArgentinaHombre2045-20500.03100</v>
      </c>
      <c r="B1191" s="513" t="s">
        <v>136</v>
      </c>
      <c r="C1191" s="513" t="s">
        <v>17</v>
      </c>
      <c r="D1191" s="513" t="s">
        <v>469</v>
      </c>
      <c r="E1191" s="514">
        <v>0.03</v>
      </c>
      <c r="F1191" s="513">
        <v>100</v>
      </c>
      <c r="G1191" s="515">
        <v>2.6794183678173842</v>
      </c>
      <c r="H1191" s="515">
        <v>2.5602406838205276</v>
      </c>
    </row>
    <row r="1192" spans="1:8">
      <c r="A1192" s="513" t="str">
        <f t="shared" si="18"/>
        <v>ArgentinaHombre2045-20500.03101</v>
      </c>
      <c r="B1192" s="513" t="s">
        <v>136</v>
      </c>
      <c r="C1192" s="513" t="s">
        <v>17</v>
      </c>
      <c r="D1192" s="513" t="s">
        <v>469</v>
      </c>
      <c r="E1192" s="514">
        <v>0.03</v>
      </c>
      <c r="F1192" s="513">
        <v>101</v>
      </c>
      <c r="G1192" s="515">
        <v>2.495333372189926</v>
      </c>
      <c r="H1192" s="515">
        <v>2.4249879365057212</v>
      </c>
    </row>
    <row r="1193" spans="1:8">
      <c r="A1193" s="513" t="str">
        <f t="shared" si="18"/>
        <v>ArgentinaHombre2045-20500.03102</v>
      </c>
      <c r="B1193" s="513" t="s">
        <v>136</v>
      </c>
      <c r="C1193" s="513" t="s">
        <v>17</v>
      </c>
      <c r="D1193" s="513" t="s">
        <v>469</v>
      </c>
      <c r="E1193" s="514">
        <v>0.03</v>
      </c>
      <c r="F1193" s="513">
        <v>102</v>
      </c>
      <c r="G1193" s="515">
        <v>2.3212810327118922</v>
      </c>
      <c r="H1193" s="515">
        <v>2.2912502516052204</v>
      </c>
    </row>
    <row r="1194" spans="1:8">
      <c r="A1194" s="513" t="str">
        <f t="shared" si="18"/>
        <v>ArgentinaHombre2045-20500.03103</v>
      </c>
      <c r="B1194" s="513" t="s">
        <v>136</v>
      </c>
      <c r="C1194" s="513" t="s">
        <v>17</v>
      </c>
      <c r="D1194" s="513" t="s">
        <v>469</v>
      </c>
      <c r="E1194" s="514">
        <v>0.03</v>
      </c>
      <c r="F1194" s="513">
        <v>103</v>
      </c>
      <c r="G1194" s="515">
        <v>2.1570065724974392</v>
      </c>
      <c r="H1194" s="515">
        <v>2.1593754307264623</v>
      </c>
    </row>
    <row r="1195" spans="1:8">
      <c r="A1195" s="513" t="str">
        <f t="shared" si="18"/>
        <v>ArgentinaHombre2045-20500.03104</v>
      </c>
      <c r="B1195" s="513" t="s">
        <v>136</v>
      </c>
      <c r="C1195" s="513" t="s">
        <v>17</v>
      </c>
      <c r="D1195" s="513" t="s">
        <v>469</v>
      </c>
      <c r="E1195" s="514">
        <v>0.03</v>
      </c>
      <c r="F1195" s="513">
        <v>104</v>
      </c>
      <c r="G1195" s="515">
        <v>2.0022300521946303</v>
      </c>
      <c r="H1195" s="515">
        <v>2.0296590126271408</v>
      </c>
    </row>
    <row r="1196" spans="1:8">
      <c r="A1196" s="513" t="str">
        <f t="shared" si="18"/>
        <v>ArgentinaHombre2045-20500.03105</v>
      </c>
      <c r="B1196" s="513" t="s">
        <v>136</v>
      </c>
      <c r="C1196" s="513" t="s">
        <v>17</v>
      </c>
      <c r="D1196" s="513" t="s">
        <v>469</v>
      </c>
      <c r="E1196" s="514">
        <v>0.03</v>
      </c>
      <c r="F1196" s="513">
        <v>105</v>
      </c>
      <c r="G1196" s="515">
        <v>1.8566500126693597</v>
      </c>
      <c r="H1196" s="515">
        <v>1.9023323108380354</v>
      </c>
    </row>
    <row r="1197" spans="1:8">
      <c r="A1197" s="513" t="str">
        <f t="shared" si="18"/>
        <v>ArgentinaHombre2045-20500.03106</v>
      </c>
      <c r="B1197" s="513" t="s">
        <v>136</v>
      </c>
      <c r="C1197" s="513" t="s">
        <v>17</v>
      </c>
      <c r="D1197" s="513" t="s">
        <v>469</v>
      </c>
      <c r="E1197" s="514">
        <v>0.03</v>
      </c>
      <c r="F1197" s="513">
        <v>106</v>
      </c>
      <c r="G1197" s="515">
        <v>1.7199468457427181</v>
      </c>
      <c r="H1197" s="515">
        <v>1.7775445706721167</v>
      </c>
    </row>
    <row r="1198" spans="1:8">
      <c r="A1198" s="513" t="str">
        <f t="shared" si="18"/>
        <v>ArgentinaHombre2045-20500.03107</v>
      </c>
      <c r="B1198" s="513" t="s">
        <v>136</v>
      </c>
      <c r="C1198" s="513" t="s">
        <v>17</v>
      </c>
      <c r="D1198" s="513" t="s">
        <v>469</v>
      </c>
      <c r="E1198" s="514">
        <v>0.03</v>
      </c>
      <c r="F1198" s="513">
        <v>107</v>
      </c>
      <c r="G1198" s="515">
        <v>1.5917863754404027</v>
      </c>
      <c r="H1198" s="515">
        <v>1.6553338731588154</v>
      </c>
    </row>
    <row r="1199" spans="1:8">
      <c r="A1199" s="513" t="str">
        <f t="shared" si="18"/>
        <v>ArgentinaHombre2045-20500.03108</v>
      </c>
      <c r="B1199" s="513" t="s">
        <v>136</v>
      </c>
      <c r="C1199" s="513" t="s">
        <v>17</v>
      </c>
      <c r="D1199" s="513" t="s">
        <v>469</v>
      </c>
      <c r="E1199" s="514">
        <v>0.03</v>
      </c>
      <c r="F1199" s="513">
        <v>108</v>
      </c>
      <c r="G1199" s="515">
        <v>1.4718234226482403</v>
      </c>
      <c r="H1199" s="515">
        <v>1.5355760365813589</v>
      </c>
    </row>
    <row r="1200" spans="1:8">
      <c r="A1200" s="513" t="str">
        <f t="shared" si="18"/>
        <v>ArgentinaHombre2045-20500.03109</v>
      </c>
      <c r="B1200" s="513" t="s">
        <v>136</v>
      </c>
      <c r="C1200" s="513" t="s">
        <v>17</v>
      </c>
      <c r="D1200" s="513" t="s">
        <v>469</v>
      </c>
      <c r="E1200" s="514">
        <v>0.03</v>
      </c>
      <c r="F1200" s="513">
        <v>109</v>
      </c>
      <c r="G1200" s="515">
        <v>1.3597073414446916</v>
      </c>
      <c r="H1200" s="515">
        <v>1.4178872137463998</v>
      </c>
    </row>
    <row r="1201" spans="1:8">
      <c r="A1201" s="513" t="str">
        <f t="shared" si="18"/>
        <v>ArgentinaHombre2045-20500.03110</v>
      </c>
      <c r="B1201" s="513" t="s">
        <v>136</v>
      </c>
      <c r="C1201" s="513" t="s">
        <v>17</v>
      </c>
      <c r="D1201" s="513" t="s">
        <v>469</v>
      </c>
      <c r="E1201" s="514">
        <v>0.03</v>
      </c>
      <c r="F1201" s="513">
        <v>110</v>
      </c>
      <c r="G1201" s="515">
        <v>1.2550939557844156</v>
      </c>
      <c r="H1201" s="515">
        <v>1.301429668700766</v>
      </c>
    </row>
    <row r="1202" spans="1:8">
      <c r="A1202" s="513" t="str">
        <f t="shared" si="18"/>
        <v>ArgentinaHombre2045-20500.03111</v>
      </c>
      <c r="B1202" s="513" t="s">
        <v>136</v>
      </c>
      <c r="C1202" s="513" t="s">
        <v>17</v>
      </c>
      <c r="D1202" s="513" t="s">
        <v>469</v>
      </c>
      <c r="E1202" s="514">
        <v>0.03</v>
      </c>
      <c r="F1202" s="513">
        <v>111</v>
      </c>
      <c r="G1202" s="515">
        <v>1.1577109846423106</v>
      </c>
      <c r="H1202" s="515">
        <v>1.1844858206636151</v>
      </c>
    </row>
    <row r="1203" spans="1:8">
      <c r="A1203" s="513" t="str">
        <f t="shared" si="18"/>
        <v>ArgentinaHombre2045-20500.03112</v>
      </c>
      <c r="B1203" s="513" t="s">
        <v>136</v>
      </c>
      <c r="C1203" s="513" t="s">
        <v>17</v>
      </c>
      <c r="D1203" s="513" t="s">
        <v>469</v>
      </c>
      <c r="E1203" s="514">
        <v>0.03</v>
      </c>
      <c r="F1203" s="513">
        <v>112</v>
      </c>
      <c r="G1203" s="515">
        <v>1.0679681602033597</v>
      </c>
      <c r="H1203" s="515">
        <v>1.0632814808611899</v>
      </c>
    </row>
    <row r="1204" spans="1:8">
      <c r="A1204" s="513" t="str">
        <f t="shared" si="18"/>
        <v>ArgentinaHombre2045-20500.03113</v>
      </c>
      <c r="B1204" s="513" t="s">
        <v>136</v>
      </c>
      <c r="C1204" s="513" t="s">
        <v>17</v>
      </c>
      <c r="D1204" s="513" t="s">
        <v>469</v>
      </c>
      <c r="E1204" s="514">
        <v>0.03</v>
      </c>
      <c r="F1204" s="513">
        <v>113</v>
      </c>
      <c r="G1204" s="515">
        <v>1</v>
      </c>
      <c r="H1204" s="515">
        <v>0.9213408791133364</v>
      </c>
    </row>
    <row r="1205" spans="1:8">
      <c r="A1205" s="513" t="str">
        <f t="shared" si="18"/>
        <v>ArgentinaHombre2045-20500.03114</v>
      </c>
      <c r="B1205" s="513" t="s">
        <v>136</v>
      </c>
      <c r="C1205" s="513" t="s">
        <v>17</v>
      </c>
      <c r="D1205" s="513" t="s">
        <v>469</v>
      </c>
      <c r="E1205" s="514">
        <v>0.03</v>
      </c>
      <c r="F1205" s="513">
        <v>114</v>
      </c>
      <c r="G1205" s="515">
        <v>1</v>
      </c>
      <c r="H1205" s="515">
        <v>0.71745441492351425</v>
      </c>
    </row>
    <row r="1206" spans="1:8">
      <c r="A1206" s="513" t="str">
        <f t="shared" si="18"/>
        <v>ArgentinaHombre2045-20500.03115</v>
      </c>
      <c r="B1206" s="513" t="s">
        <v>136</v>
      </c>
      <c r="C1206" s="513" t="s">
        <v>17</v>
      </c>
      <c r="D1206" s="513" t="s">
        <v>469</v>
      </c>
      <c r="E1206" s="514">
        <v>0.03</v>
      </c>
      <c r="F1206" s="513">
        <v>115</v>
      </c>
      <c r="G1206" s="515">
        <v>1</v>
      </c>
      <c r="H1206" s="515">
        <v>0.4629930853843689</v>
      </c>
    </row>
    <row r="1207" spans="1:8">
      <c r="A1207" s="513" t="str">
        <f t="shared" si="18"/>
        <v>ArgentinaHombre2045-20500.03116</v>
      </c>
      <c r="B1207" s="513" t="s">
        <v>136</v>
      </c>
      <c r="C1207" s="513" t="s">
        <v>17</v>
      </c>
      <c r="D1207" s="513" t="s">
        <v>469</v>
      </c>
      <c r="E1207" s="514">
        <v>0.03</v>
      </c>
      <c r="F1207" s="513">
        <v>116</v>
      </c>
      <c r="G1207" s="515">
        <v>1</v>
      </c>
      <c r="H1207" s="515">
        <v>0</v>
      </c>
    </row>
    <row r="1208" spans="1:8">
      <c r="A1208" s="513" t="str">
        <f t="shared" si="18"/>
        <v>ArgentinaHombre2045-20500.0450</v>
      </c>
      <c r="B1208" s="513" t="s">
        <v>136</v>
      </c>
      <c r="C1208" s="513" t="s">
        <v>17</v>
      </c>
      <c r="D1208" s="513" t="s">
        <v>469</v>
      </c>
      <c r="E1208" s="514">
        <v>0.04</v>
      </c>
      <c r="F1208" s="513">
        <v>50</v>
      </c>
      <c r="G1208" s="515">
        <v>17.974898315194974</v>
      </c>
      <c r="H1208" s="515">
        <v>3.1149858177016285</v>
      </c>
    </row>
    <row r="1209" spans="1:8">
      <c r="A1209" s="513" t="str">
        <f t="shared" si="18"/>
        <v>ArgentinaHombre2045-20500.0451</v>
      </c>
      <c r="B1209" s="513" t="s">
        <v>136</v>
      </c>
      <c r="C1209" s="513" t="s">
        <v>17</v>
      </c>
      <c r="D1209" s="513" t="s">
        <v>469</v>
      </c>
      <c r="E1209" s="514">
        <v>0.04</v>
      </c>
      <c r="F1209" s="513">
        <v>51</v>
      </c>
      <c r="G1209" s="515">
        <v>17.708564122689928</v>
      </c>
      <c r="H1209" s="515">
        <v>3.1931924539399117</v>
      </c>
    </row>
    <row r="1210" spans="1:8">
      <c r="A1210" s="513" t="str">
        <f t="shared" si="18"/>
        <v>ArgentinaHombre2045-20500.0452</v>
      </c>
      <c r="B1210" s="513" t="s">
        <v>136</v>
      </c>
      <c r="C1210" s="513" t="s">
        <v>17</v>
      </c>
      <c r="D1210" s="513" t="s">
        <v>469</v>
      </c>
      <c r="E1210" s="514">
        <v>0.04</v>
      </c>
      <c r="F1210" s="513">
        <v>52</v>
      </c>
      <c r="G1210" s="515">
        <v>17.435342977481135</v>
      </c>
      <c r="H1210" s="515">
        <v>3.2716826005388877</v>
      </c>
    </row>
    <row r="1211" spans="1:8">
      <c r="A1211" s="513" t="str">
        <f t="shared" si="18"/>
        <v>ArgentinaHombre2045-20500.0453</v>
      </c>
      <c r="B1211" s="513" t="s">
        <v>136</v>
      </c>
      <c r="C1211" s="513" t="s">
        <v>17</v>
      </c>
      <c r="D1211" s="513" t="s">
        <v>469</v>
      </c>
      <c r="E1211" s="514">
        <v>0.04</v>
      </c>
      <c r="F1211" s="513">
        <v>53</v>
      </c>
      <c r="G1211" s="515">
        <v>17.154788412509173</v>
      </c>
      <c r="H1211" s="515">
        <v>3.3507230362713321</v>
      </c>
    </row>
    <row r="1212" spans="1:8">
      <c r="A1212" s="513" t="str">
        <f t="shared" si="18"/>
        <v>ArgentinaHombre2045-20500.0454</v>
      </c>
      <c r="B1212" s="513" t="s">
        <v>136</v>
      </c>
      <c r="C1212" s="513" t="s">
        <v>17</v>
      </c>
      <c r="D1212" s="513" t="s">
        <v>469</v>
      </c>
      <c r="E1212" s="514">
        <v>0.04</v>
      </c>
      <c r="F1212" s="513">
        <v>54</v>
      </c>
      <c r="G1212" s="515">
        <v>16.869178665365187</v>
      </c>
      <c r="H1212" s="515">
        <v>3.4279908314093577</v>
      </c>
    </row>
    <row r="1213" spans="1:8">
      <c r="A1213" s="513" t="str">
        <f t="shared" si="18"/>
        <v>ArgentinaHombre2045-20500.0455</v>
      </c>
      <c r="B1213" s="513" t="s">
        <v>136</v>
      </c>
      <c r="C1213" s="513" t="s">
        <v>17</v>
      </c>
      <c r="D1213" s="513" t="s">
        <v>469</v>
      </c>
      <c r="E1213" s="514">
        <v>0.04</v>
      </c>
      <c r="F1213" s="513">
        <v>55</v>
      </c>
      <c r="G1213" s="515">
        <v>16.578043033794494</v>
      </c>
      <c r="H1213" s="515">
        <v>3.5037211875069612</v>
      </c>
    </row>
    <row r="1214" spans="1:8">
      <c r="A1214" s="513" t="str">
        <f t="shared" si="18"/>
        <v>ArgentinaHombre2045-20500.0456</v>
      </c>
      <c r="B1214" s="513" t="s">
        <v>136</v>
      </c>
      <c r="C1214" s="513" t="s">
        <v>17</v>
      </c>
      <c r="D1214" s="513" t="s">
        <v>469</v>
      </c>
      <c r="E1214" s="514">
        <v>0.04</v>
      </c>
      <c r="F1214" s="513">
        <v>56</v>
      </c>
      <c r="G1214" s="515">
        <v>16.280882468565203</v>
      </c>
      <c r="H1214" s="515">
        <v>3.578168321486634</v>
      </c>
    </row>
    <row r="1215" spans="1:8">
      <c r="A1215" s="513" t="str">
        <f t="shared" si="18"/>
        <v>ArgentinaHombre2045-20500.0457</v>
      </c>
      <c r="B1215" s="513" t="s">
        <v>136</v>
      </c>
      <c r="C1215" s="513" t="s">
        <v>17</v>
      </c>
      <c r="D1215" s="513" t="s">
        <v>469</v>
      </c>
      <c r="E1215" s="514">
        <v>0.04</v>
      </c>
      <c r="F1215" s="513">
        <v>57</v>
      </c>
      <c r="G1215" s="515">
        <v>15.977167425280619</v>
      </c>
      <c r="H1215" s="515">
        <v>3.6519078364503867</v>
      </c>
    </row>
    <row r="1216" spans="1:8">
      <c r="A1216" s="513" t="str">
        <f t="shared" si="18"/>
        <v>ArgentinaHombre2045-20500.0458</v>
      </c>
      <c r="B1216" s="513" t="s">
        <v>136</v>
      </c>
      <c r="C1216" s="513" t="s">
        <v>17</v>
      </c>
      <c r="D1216" s="513" t="s">
        <v>469</v>
      </c>
      <c r="E1216" s="514">
        <v>0.04</v>
      </c>
      <c r="F1216" s="513">
        <v>58</v>
      </c>
      <c r="G1216" s="515">
        <v>15.666335551890299</v>
      </c>
      <c r="H1216" s="515">
        <v>3.7252564506989008</v>
      </c>
    </row>
    <row r="1217" spans="1:8">
      <c r="A1217" s="513" t="str">
        <f t="shared" si="18"/>
        <v>ArgentinaHombre2045-20500.0459</v>
      </c>
      <c r="B1217" s="513" t="s">
        <v>136</v>
      </c>
      <c r="C1217" s="513" t="s">
        <v>17</v>
      </c>
      <c r="D1217" s="513" t="s">
        <v>469</v>
      </c>
      <c r="E1217" s="514">
        <v>0.04</v>
      </c>
      <c r="F1217" s="513">
        <v>59</v>
      </c>
      <c r="G1217" s="515">
        <v>15.351335769707102</v>
      </c>
      <c r="H1217" s="515">
        <v>3.7953048413599957</v>
      </c>
    </row>
    <row r="1218" spans="1:8">
      <c r="A1218" s="513" t="str">
        <f t="shared" si="18"/>
        <v>ArgentinaHombre2045-20500.0460</v>
      </c>
      <c r="B1218" s="513" t="s">
        <v>136</v>
      </c>
      <c r="C1218" s="513" t="s">
        <v>17</v>
      </c>
      <c r="D1218" s="513" t="s">
        <v>469</v>
      </c>
      <c r="E1218" s="514">
        <v>0.04</v>
      </c>
      <c r="F1218" s="513">
        <v>60</v>
      </c>
      <c r="G1218" s="515">
        <v>15.031554056925179</v>
      </c>
      <c r="H1218" s="515">
        <v>3.862413841774829</v>
      </c>
    </row>
    <row r="1219" spans="1:8">
      <c r="A1219" s="513" t="str">
        <f t="shared" ref="A1219:A1282" si="19">B1219&amp;C1219&amp;D1219&amp;E1219&amp;F1219</f>
        <v>ArgentinaHombre2045-20500.0461</v>
      </c>
      <c r="B1219" s="513" t="s">
        <v>136</v>
      </c>
      <c r="C1219" s="513" t="s">
        <v>17</v>
      </c>
      <c r="D1219" s="513" t="s">
        <v>469</v>
      </c>
      <c r="E1219" s="514">
        <v>0.04</v>
      </c>
      <c r="F1219" s="513">
        <v>61</v>
      </c>
      <c r="G1219" s="515">
        <v>14.706337373342777</v>
      </c>
      <c r="H1219" s="515">
        <v>3.9269726542919408</v>
      </c>
    </row>
    <row r="1220" spans="1:8">
      <c r="A1220" s="513" t="str">
        <f t="shared" si="19"/>
        <v>ArgentinaHombre2045-20500.0462</v>
      </c>
      <c r="B1220" s="513" t="s">
        <v>136</v>
      </c>
      <c r="C1220" s="513" t="s">
        <v>17</v>
      </c>
      <c r="D1220" s="513" t="s">
        <v>469</v>
      </c>
      <c r="E1220" s="514">
        <v>0.04</v>
      </c>
      <c r="F1220" s="513">
        <v>62</v>
      </c>
      <c r="G1220" s="515">
        <v>14.37499003452726</v>
      </c>
      <c r="H1220" s="515">
        <v>3.9899492661097962</v>
      </c>
    </row>
    <row r="1221" spans="1:8">
      <c r="A1221" s="513" t="str">
        <f t="shared" si="19"/>
        <v>ArgentinaHombre2045-20500.0463</v>
      </c>
      <c r="B1221" s="513" t="s">
        <v>136</v>
      </c>
      <c r="C1221" s="513" t="s">
        <v>17</v>
      </c>
      <c r="D1221" s="513" t="s">
        <v>469</v>
      </c>
      <c r="E1221" s="514">
        <v>0.04</v>
      </c>
      <c r="F1221" s="513">
        <v>63</v>
      </c>
      <c r="G1221" s="515">
        <v>14.036769738165443</v>
      </c>
      <c r="H1221" s="515">
        <v>4.0518270261124414</v>
      </c>
    </row>
    <row r="1222" spans="1:8">
      <c r="A1222" s="513" t="str">
        <f t="shared" si="19"/>
        <v>ArgentinaHombre2045-20500.0464</v>
      </c>
      <c r="B1222" s="513" t="s">
        <v>136</v>
      </c>
      <c r="C1222" s="513" t="s">
        <v>17</v>
      </c>
      <c r="D1222" s="513" t="s">
        <v>469</v>
      </c>
      <c r="E1222" s="514">
        <v>0.04</v>
      </c>
      <c r="F1222" s="513">
        <v>64</v>
      </c>
      <c r="G1222" s="515">
        <v>13.696686631610586</v>
      </c>
      <c r="H1222" s="515">
        <v>4.1079002512362131</v>
      </c>
    </row>
    <row r="1223" spans="1:8">
      <c r="A1223" s="513" t="str">
        <f t="shared" si="19"/>
        <v>ArgentinaHombre2045-20500.0465</v>
      </c>
      <c r="B1223" s="513" t="s">
        <v>136</v>
      </c>
      <c r="C1223" s="513" t="s">
        <v>17</v>
      </c>
      <c r="D1223" s="513" t="s">
        <v>469</v>
      </c>
      <c r="E1223" s="514">
        <v>0.04</v>
      </c>
      <c r="F1223" s="513">
        <v>65</v>
      </c>
      <c r="G1223" s="515">
        <v>13.353904153973215</v>
      </c>
      <c r="H1223" s="515">
        <v>4.1587403848446316</v>
      </c>
    </row>
    <row r="1224" spans="1:8">
      <c r="A1224" s="513" t="str">
        <f t="shared" si="19"/>
        <v>ArgentinaHombre2045-20500.0466</v>
      </c>
      <c r="B1224" s="513" t="s">
        <v>136</v>
      </c>
      <c r="C1224" s="513" t="s">
        <v>17</v>
      </c>
      <c r="D1224" s="513" t="s">
        <v>469</v>
      </c>
      <c r="E1224" s="514">
        <v>0.04</v>
      </c>
      <c r="F1224" s="513">
        <v>66</v>
      </c>
      <c r="G1224" s="515">
        <v>13.007532661326067</v>
      </c>
      <c r="H1224" s="515">
        <v>4.2049594463203688</v>
      </c>
    </row>
    <row r="1225" spans="1:8">
      <c r="A1225" s="513" t="str">
        <f t="shared" si="19"/>
        <v>ArgentinaHombre2045-20500.0467</v>
      </c>
      <c r="B1225" s="513" t="s">
        <v>136</v>
      </c>
      <c r="C1225" s="513" t="s">
        <v>17</v>
      </c>
      <c r="D1225" s="513" t="s">
        <v>469</v>
      </c>
      <c r="E1225" s="514">
        <v>0.04</v>
      </c>
      <c r="F1225" s="513">
        <v>67</v>
      </c>
      <c r="G1225" s="515">
        <v>12.656622676418593</v>
      </c>
      <c r="H1225" s="515">
        <v>4.2483808725722545</v>
      </c>
    </row>
    <row r="1226" spans="1:8">
      <c r="A1226" s="513" t="str">
        <f t="shared" si="19"/>
        <v>ArgentinaHombre2045-20500.0468</v>
      </c>
      <c r="B1226" s="513" t="s">
        <v>136</v>
      </c>
      <c r="C1226" s="513" t="s">
        <v>17</v>
      </c>
      <c r="D1226" s="513" t="s">
        <v>469</v>
      </c>
      <c r="E1226" s="514">
        <v>0.04</v>
      </c>
      <c r="F1226" s="513">
        <v>68</v>
      </c>
      <c r="G1226" s="515">
        <v>12.300157450736707</v>
      </c>
      <c r="H1226" s="515">
        <v>4.2897555318411733</v>
      </c>
    </row>
    <row r="1227" spans="1:8">
      <c r="A1227" s="513" t="str">
        <f t="shared" si="19"/>
        <v>ArgentinaHombre2045-20500.0469</v>
      </c>
      <c r="B1227" s="513" t="s">
        <v>136</v>
      </c>
      <c r="C1227" s="513" t="s">
        <v>17</v>
      </c>
      <c r="D1227" s="513" t="s">
        <v>469</v>
      </c>
      <c r="E1227" s="514">
        <v>0.04</v>
      </c>
      <c r="F1227" s="513">
        <v>69</v>
      </c>
      <c r="G1227" s="515">
        <v>11.945154437410167</v>
      </c>
      <c r="H1227" s="515">
        <v>4.3227381168985106</v>
      </c>
    </row>
    <row r="1228" spans="1:8">
      <c r="A1228" s="513" t="str">
        <f t="shared" si="19"/>
        <v>ArgentinaHombre2045-20500.0470</v>
      </c>
      <c r="B1228" s="513" t="s">
        <v>136</v>
      </c>
      <c r="C1228" s="513" t="s">
        <v>17</v>
      </c>
      <c r="D1228" s="513" t="s">
        <v>469</v>
      </c>
      <c r="E1228" s="514">
        <v>0.04</v>
      </c>
      <c r="F1228" s="513">
        <v>70</v>
      </c>
      <c r="G1228" s="515">
        <v>11.590438744639588</v>
      </c>
      <c r="H1228" s="515">
        <v>4.3482180957536123</v>
      </c>
    </row>
    <row r="1229" spans="1:8">
      <c r="A1229" s="513" t="str">
        <f t="shared" si="19"/>
        <v>ArgentinaHombre2045-20500.0471</v>
      </c>
      <c r="B1229" s="513" t="s">
        <v>136</v>
      </c>
      <c r="C1229" s="513" t="s">
        <v>17</v>
      </c>
      <c r="D1229" s="513" t="s">
        <v>469</v>
      </c>
      <c r="E1229" s="514">
        <v>0.04</v>
      </c>
      <c r="F1229" s="513">
        <v>71</v>
      </c>
      <c r="G1229" s="515">
        <v>11.234765521763256</v>
      </c>
      <c r="H1229" s="515">
        <v>4.3671375889717599</v>
      </c>
    </row>
    <row r="1230" spans="1:8">
      <c r="A1230" s="513" t="str">
        <f t="shared" si="19"/>
        <v>ArgentinaHombre2045-20500.0472</v>
      </c>
      <c r="B1230" s="513" t="s">
        <v>136</v>
      </c>
      <c r="C1230" s="513" t="s">
        <v>17</v>
      </c>
      <c r="D1230" s="513" t="s">
        <v>469</v>
      </c>
      <c r="E1230" s="514">
        <v>0.04</v>
      </c>
      <c r="F1230" s="513">
        <v>72</v>
      </c>
      <c r="G1230" s="515">
        <v>10.876806706419337</v>
      </c>
      <c r="H1230" s="515">
        <v>4.3824527575399843</v>
      </c>
    </row>
    <row r="1231" spans="1:8">
      <c r="A1231" s="513" t="str">
        <f t="shared" si="19"/>
        <v>ArgentinaHombre2045-20500.0473</v>
      </c>
      <c r="B1231" s="513" t="s">
        <v>136</v>
      </c>
      <c r="C1231" s="513" t="s">
        <v>17</v>
      </c>
      <c r="D1231" s="513" t="s">
        <v>469</v>
      </c>
      <c r="E1231" s="514">
        <v>0.04</v>
      </c>
      <c r="F1231" s="513">
        <v>73</v>
      </c>
      <c r="G1231" s="515">
        <v>10.515136140451936</v>
      </c>
      <c r="H1231" s="515">
        <v>4.3952782748962855</v>
      </c>
    </row>
    <row r="1232" spans="1:8">
      <c r="A1232" s="513" t="str">
        <f t="shared" si="19"/>
        <v>ArgentinaHombre2045-20500.0474</v>
      </c>
      <c r="B1232" s="513" t="s">
        <v>136</v>
      </c>
      <c r="C1232" s="513" t="s">
        <v>17</v>
      </c>
      <c r="D1232" s="513" t="s">
        <v>469</v>
      </c>
      <c r="E1232" s="514">
        <v>0.04</v>
      </c>
      <c r="F1232" s="513">
        <v>74</v>
      </c>
      <c r="G1232" s="515">
        <v>10.1588476097364</v>
      </c>
      <c r="H1232" s="515">
        <v>4.3976554937936827</v>
      </c>
    </row>
    <row r="1233" spans="1:8">
      <c r="A1233" s="513" t="str">
        <f t="shared" si="19"/>
        <v>ArgentinaHombre2045-20500.0475</v>
      </c>
      <c r="B1233" s="513" t="s">
        <v>136</v>
      </c>
      <c r="C1233" s="513" t="s">
        <v>17</v>
      </c>
      <c r="D1233" s="513" t="s">
        <v>469</v>
      </c>
      <c r="E1233" s="514">
        <v>0.04</v>
      </c>
      <c r="F1233" s="513">
        <v>75</v>
      </c>
      <c r="G1233" s="515">
        <v>9.8062930090441096</v>
      </c>
      <c r="H1233" s="515">
        <v>4.390861539637462</v>
      </c>
    </row>
    <row r="1234" spans="1:8">
      <c r="A1234" s="513" t="str">
        <f t="shared" si="19"/>
        <v>ArgentinaHombre2045-20500.0476</v>
      </c>
      <c r="B1234" s="513" t="s">
        <v>136</v>
      </c>
      <c r="C1234" s="513" t="s">
        <v>17</v>
      </c>
      <c r="D1234" s="513" t="s">
        <v>469</v>
      </c>
      <c r="E1234" s="514">
        <v>0.04</v>
      </c>
      <c r="F1234" s="513">
        <v>76</v>
      </c>
      <c r="G1234" s="515">
        <v>9.4557346880801596</v>
      </c>
      <c r="H1234" s="515">
        <v>4.3762395953879327</v>
      </c>
    </row>
    <row r="1235" spans="1:8">
      <c r="A1235" s="513" t="str">
        <f t="shared" si="19"/>
        <v>ArgentinaHombre2045-20500.0477</v>
      </c>
      <c r="B1235" s="513" t="s">
        <v>136</v>
      </c>
      <c r="C1235" s="513" t="s">
        <v>17</v>
      </c>
      <c r="D1235" s="513" t="s">
        <v>469</v>
      </c>
      <c r="E1235" s="514">
        <v>0.04</v>
      </c>
      <c r="F1235" s="513">
        <v>77</v>
      </c>
      <c r="G1235" s="515">
        <v>9.1053186343722796</v>
      </c>
      <c r="H1235" s="515">
        <v>4.3585494817400869</v>
      </c>
    </row>
    <row r="1236" spans="1:8">
      <c r="A1236" s="513" t="str">
        <f t="shared" si="19"/>
        <v>ArgentinaHombre2045-20500.0478</v>
      </c>
      <c r="B1236" s="513" t="s">
        <v>136</v>
      </c>
      <c r="C1236" s="513" t="s">
        <v>17</v>
      </c>
      <c r="D1236" s="513" t="s">
        <v>469</v>
      </c>
      <c r="E1236" s="514">
        <v>0.04</v>
      </c>
      <c r="F1236" s="513">
        <v>78</v>
      </c>
      <c r="G1236" s="515">
        <v>8.753043866247646</v>
      </c>
      <c r="H1236" s="515">
        <v>4.339325840683701</v>
      </c>
    </row>
    <row r="1237" spans="1:8">
      <c r="A1237" s="513" t="str">
        <f t="shared" si="19"/>
        <v>ArgentinaHombre2045-20500.0479</v>
      </c>
      <c r="B1237" s="513" t="s">
        <v>136</v>
      </c>
      <c r="C1237" s="513" t="s">
        <v>17</v>
      </c>
      <c r="D1237" s="513" t="s">
        <v>469</v>
      </c>
      <c r="E1237" s="514">
        <v>0.04</v>
      </c>
      <c r="F1237" s="513">
        <v>79</v>
      </c>
      <c r="G1237" s="515">
        <v>8.4099446433361607</v>
      </c>
      <c r="H1237" s="515">
        <v>4.3091361668846417</v>
      </c>
    </row>
    <row r="1238" spans="1:8">
      <c r="A1238" s="513" t="str">
        <f t="shared" si="19"/>
        <v>ArgentinaHombre2045-20500.0480</v>
      </c>
      <c r="B1238" s="513" t="s">
        <v>136</v>
      </c>
      <c r="C1238" s="513" t="s">
        <v>17</v>
      </c>
      <c r="D1238" s="513" t="s">
        <v>469</v>
      </c>
      <c r="E1238" s="514">
        <v>0.04</v>
      </c>
      <c r="F1238" s="513">
        <v>80</v>
      </c>
      <c r="G1238" s="515">
        <v>8.0737700302625548</v>
      </c>
      <c r="H1238" s="515">
        <v>4.2696110122143018</v>
      </c>
    </row>
    <row r="1239" spans="1:8">
      <c r="A1239" s="513" t="str">
        <f t="shared" si="19"/>
        <v>ArgentinaHombre2045-20500.0481</v>
      </c>
      <c r="B1239" s="513" t="s">
        <v>136</v>
      </c>
      <c r="C1239" s="513" t="s">
        <v>17</v>
      </c>
      <c r="D1239" s="513" t="s">
        <v>469</v>
      </c>
      <c r="E1239" s="514">
        <v>0.04</v>
      </c>
      <c r="F1239" s="513">
        <v>81</v>
      </c>
      <c r="G1239" s="515">
        <v>7.7421498551832428</v>
      </c>
      <c r="H1239" s="515">
        <v>4.2224628362642092</v>
      </c>
    </row>
    <row r="1240" spans="1:8">
      <c r="A1240" s="513" t="str">
        <f t="shared" si="19"/>
        <v>ArgentinaHombre2045-20500.0482</v>
      </c>
      <c r="B1240" s="513" t="s">
        <v>136</v>
      </c>
      <c r="C1240" s="513" t="s">
        <v>17</v>
      </c>
      <c r="D1240" s="513" t="s">
        <v>469</v>
      </c>
      <c r="E1240" s="514">
        <v>0.04</v>
      </c>
      <c r="F1240" s="513">
        <v>82</v>
      </c>
      <c r="G1240" s="515">
        <v>7.4125400136819648</v>
      </c>
      <c r="H1240" s="515">
        <v>4.1748066400111945</v>
      </c>
    </row>
    <row r="1241" spans="1:8">
      <c r="A1241" s="513" t="str">
        <f t="shared" si="19"/>
        <v>ArgentinaHombre2045-20500.0483</v>
      </c>
      <c r="B1241" s="513" t="s">
        <v>136</v>
      </c>
      <c r="C1241" s="513" t="s">
        <v>17</v>
      </c>
      <c r="D1241" s="513" t="s">
        <v>469</v>
      </c>
      <c r="E1241" s="514">
        <v>0.04</v>
      </c>
      <c r="F1241" s="513">
        <v>83</v>
      </c>
      <c r="G1241" s="515">
        <v>7.0821580575294272</v>
      </c>
      <c r="H1241" s="515">
        <v>4.1285426754405607</v>
      </c>
    </row>
    <row r="1242" spans="1:8">
      <c r="A1242" s="513" t="str">
        <f t="shared" si="19"/>
        <v>ArgentinaHombre2045-20500.0484</v>
      </c>
      <c r="B1242" s="513" t="s">
        <v>136</v>
      </c>
      <c r="C1242" s="513" t="s">
        <v>17</v>
      </c>
      <c r="D1242" s="513" t="s">
        <v>469</v>
      </c>
      <c r="E1242" s="514">
        <v>0.04</v>
      </c>
      <c r="F1242" s="513">
        <v>84</v>
      </c>
      <c r="G1242" s="515">
        <v>6.7561753678282148</v>
      </c>
      <c r="H1242" s="515">
        <v>4.0790115159336029</v>
      </c>
    </row>
    <row r="1243" spans="1:8">
      <c r="A1243" s="513" t="str">
        <f t="shared" si="19"/>
        <v>ArgentinaHombre2045-20500.0485</v>
      </c>
      <c r="B1243" s="513" t="s">
        <v>136</v>
      </c>
      <c r="C1243" s="513" t="s">
        <v>17</v>
      </c>
      <c r="D1243" s="513" t="s">
        <v>469</v>
      </c>
      <c r="E1243" s="514">
        <v>0.04</v>
      </c>
      <c r="F1243" s="513">
        <v>85</v>
      </c>
      <c r="G1243" s="515">
        <v>6.4365051408956644</v>
      </c>
      <c r="H1243" s="515">
        <v>4.0240839732911873</v>
      </c>
    </row>
    <row r="1244" spans="1:8">
      <c r="A1244" s="513" t="str">
        <f t="shared" si="19"/>
        <v>ArgentinaHombre2045-20500.0486</v>
      </c>
      <c r="B1244" s="513" t="s">
        <v>136</v>
      </c>
      <c r="C1244" s="513" t="s">
        <v>17</v>
      </c>
      <c r="D1244" s="513" t="s">
        <v>469</v>
      </c>
      <c r="E1244" s="514">
        <v>0.04</v>
      </c>
      <c r="F1244" s="513">
        <v>86</v>
      </c>
      <c r="G1244" s="515">
        <v>6.1236304294703814</v>
      </c>
      <c r="H1244" s="515">
        <v>3.9626662509767652</v>
      </c>
    </row>
    <row r="1245" spans="1:8">
      <c r="A1245" s="513" t="str">
        <f t="shared" si="19"/>
        <v>ArgentinaHombre2045-20500.0487</v>
      </c>
      <c r="B1245" s="513" t="s">
        <v>136</v>
      </c>
      <c r="C1245" s="513" t="s">
        <v>17</v>
      </c>
      <c r="D1245" s="513" t="s">
        <v>469</v>
      </c>
      <c r="E1245" s="514">
        <v>0.04</v>
      </c>
      <c r="F1245" s="513">
        <v>87</v>
      </c>
      <c r="G1245" s="515">
        <v>5.8180055038193155</v>
      </c>
      <c r="H1245" s="515">
        <v>3.8814693794874651</v>
      </c>
    </row>
    <row r="1246" spans="1:8">
      <c r="A1246" s="513" t="str">
        <f t="shared" si="19"/>
        <v>ArgentinaHombre2045-20500.0488</v>
      </c>
      <c r="B1246" s="513" t="s">
        <v>136</v>
      </c>
      <c r="C1246" s="513" t="s">
        <v>17</v>
      </c>
      <c r="D1246" s="513" t="s">
        <v>469</v>
      </c>
      <c r="E1246" s="514">
        <v>0.04</v>
      </c>
      <c r="F1246" s="513">
        <v>88</v>
      </c>
      <c r="G1246" s="515">
        <v>5.5200525968158853</v>
      </c>
      <c r="H1246" s="515">
        <v>3.7944497752546438</v>
      </c>
    </row>
    <row r="1247" spans="1:8">
      <c r="A1247" s="513" t="str">
        <f t="shared" si="19"/>
        <v>ArgentinaHombre2045-20500.0489</v>
      </c>
      <c r="B1247" s="513" t="s">
        <v>136</v>
      </c>
      <c r="C1247" s="513" t="s">
        <v>17</v>
      </c>
      <c r="D1247" s="513" t="s">
        <v>469</v>
      </c>
      <c r="E1247" s="514">
        <v>0.04</v>
      </c>
      <c r="F1247" s="513">
        <v>89</v>
      </c>
      <c r="G1247" s="515">
        <v>5.2301588971757242</v>
      </c>
      <c r="H1247" s="515">
        <v>3.7019502699050295</v>
      </c>
    </row>
    <row r="1248" spans="1:8">
      <c r="A1248" s="513" t="str">
        <f t="shared" si="19"/>
        <v>ArgentinaHombre2045-20500.0490</v>
      </c>
      <c r="B1248" s="513" t="s">
        <v>136</v>
      </c>
      <c r="C1248" s="513" t="s">
        <v>17</v>
      </c>
      <c r="D1248" s="513" t="s">
        <v>469</v>
      </c>
      <c r="E1248" s="514">
        <v>0.04</v>
      </c>
      <c r="F1248" s="513">
        <v>90</v>
      </c>
      <c r="G1248" s="515">
        <v>4.9486737212572764</v>
      </c>
      <c r="H1248" s="515">
        <v>3.6043496026852901</v>
      </c>
    </row>
    <row r="1249" spans="1:8">
      <c r="A1249" s="513" t="str">
        <f t="shared" si="19"/>
        <v>ArgentinaHombre2045-20500.0491</v>
      </c>
      <c r="B1249" s="513" t="s">
        <v>136</v>
      </c>
      <c r="C1249" s="513" t="s">
        <v>17</v>
      </c>
      <c r="D1249" s="513" t="s">
        <v>469</v>
      </c>
      <c r="E1249" s="514">
        <v>0.04</v>
      </c>
      <c r="F1249" s="513">
        <v>91</v>
      </c>
      <c r="G1249" s="515">
        <v>4.6759064885687209</v>
      </c>
      <c r="H1249" s="515">
        <v>3.5020586937893756</v>
      </c>
    </row>
    <row r="1250" spans="1:8">
      <c r="A1250" s="513" t="str">
        <f t="shared" si="19"/>
        <v>ArgentinaHombre2045-20500.0492</v>
      </c>
      <c r="B1250" s="513" t="s">
        <v>136</v>
      </c>
      <c r="C1250" s="513" t="s">
        <v>17</v>
      </c>
      <c r="D1250" s="513" t="s">
        <v>469</v>
      </c>
      <c r="E1250" s="514">
        <v>0.04</v>
      </c>
      <c r="F1250" s="513">
        <v>92</v>
      </c>
      <c r="G1250" s="515">
        <v>4.4121246073475051</v>
      </c>
      <c r="H1250" s="515">
        <v>3.3955167982098398</v>
      </c>
    </row>
    <row r="1251" spans="1:8">
      <c r="A1251" s="513" t="str">
        <f t="shared" si="19"/>
        <v>ArgentinaHombre2045-20500.0493</v>
      </c>
      <c r="B1251" s="513" t="s">
        <v>136</v>
      </c>
      <c r="C1251" s="513" t="s">
        <v>17</v>
      </c>
      <c r="D1251" s="513" t="s">
        <v>469</v>
      </c>
      <c r="E1251" s="514">
        <v>0.04</v>
      </c>
      <c r="F1251" s="513">
        <v>93</v>
      </c>
      <c r="G1251" s="515">
        <v>4.1575521765451713</v>
      </c>
      <c r="H1251" s="515">
        <v>3.2851868723982873</v>
      </c>
    </row>
    <row r="1252" spans="1:8">
      <c r="A1252" s="513" t="str">
        <f t="shared" si="19"/>
        <v>ArgentinaHombre2045-20500.0494</v>
      </c>
      <c r="B1252" s="513" t="s">
        <v>136</v>
      </c>
      <c r="C1252" s="513" t="s">
        <v>17</v>
      </c>
      <c r="D1252" s="513" t="s">
        <v>469</v>
      </c>
      <c r="E1252" s="514">
        <v>0.04</v>
      </c>
      <c r="F1252" s="513">
        <v>94</v>
      </c>
      <c r="G1252" s="515">
        <v>3.9123690667283451</v>
      </c>
      <c r="H1252" s="515">
        <v>3.171550634711521</v>
      </c>
    </row>
    <row r="1253" spans="1:8">
      <c r="A1253" s="513" t="str">
        <f t="shared" si="19"/>
        <v>ArgentinaHombre2045-20500.0495</v>
      </c>
      <c r="B1253" s="513" t="s">
        <v>136</v>
      </c>
      <c r="C1253" s="513" t="s">
        <v>17</v>
      </c>
      <c r="D1253" s="513" t="s">
        <v>469</v>
      </c>
      <c r="E1253" s="514">
        <v>0.04</v>
      </c>
      <c r="F1253" s="513">
        <v>95</v>
      </c>
      <c r="G1253" s="515">
        <v>3.6767104015150158</v>
      </c>
      <c r="H1253" s="515">
        <v>3.05510326695109</v>
      </c>
    </row>
    <row r="1254" spans="1:8">
      <c r="A1254" s="513" t="str">
        <f t="shared" si="19"/>
        <v>ArgentinaHombre2045-20500.0496</v>
      </c>
      <c r="B1254" s="513" t="s">
        <v>136</v>
      </c>
      <c r="C1254" s="513" t="s">
        <v>17</v>
      </c>
      <c r="D1254" s="513" t="s">
        <v>469</v>
      </c>
      <c r="E1254" s="514">
        <v>0.04</v>
      </c>
      <c r="F1254" s="513">
        <v>96</v>
      </c>
      <c r="G1254" s="515">
        <v>3.4506666277563833</v>
      </c>
      <c r="H1254" s="515">
        <v>2.9363477892878307</v>
      </c>
    </row>
    <row r="1255" spans="1:8">
      <c r="A1255" s="513" t="str">
        <f t="shared" si="19"/>
        <v>ArgentinaHombre2045-20500.0497</v>
      </c>
      <c r="B1255" s="513" t="s">
        <v>136</v>
      </c>
      <c r="C1255" s="513" t="s">
        <v>17</v>
      </c>
      <c r="D1255" s="513" t="s">
        <v>469</v>
      </c>
      <c r="E1255" s="514">
        <v>0.04</v>
      </c>
      <c r="F1255" s="513">
        <v>97</v>
      </c>
      <c r="G1255" s="515">
        <v>3.2342841170812857</v>
      </c>
      <c r="H1255" s="515">
        <v>2.8157891660281078</v>
      </c>
    </row>
    <row r="1256" spans="1:8">
      <c r="A1256" s="513" t="str">
        <f t="shared" si="19"/>
        <v>ArgentinaHombre2045-20500.0498</v>
      </c>
      <c r="B1256" s="513" t="s">
        <v>136</v>
      </c>
      <c r="C1256" s="513" t="s">
        <v>17</v>
      </c>
      <c r="D1256" s="513" t="s">
        <v>469</v>
      </c>
      <c r="E1256" s="514">
        <v>0.04</v>
      </c>
      <c r="F1256" s="513">
        <v>98</v>
      </c>
      <c r="G1256" s="515">
        <v>3.0275660924410546</v>
      </c>
      <c r="H1256" s="515">
        <v>2.6939283430131806</v>
      </c>
    </row>
    <row r="1257" spans="1:8">
      <c r="A1257" s="513" t="str">
        <f t="shared" si="19"/>
        <v>ArgentinaHombre2045-20500.0499</v>
      </c>
      <c r="B1257" s="513" t="s">
        <v>136</v>
      </c>
      <c r="C1257" s="513" t="s">
        <v>17</v>
      </c>
      <c r="D1257" s="513" t="s">
        <v>469</v>
      </c>
      <c r="E1257" s="514">
        <v>0.04</v>
      </c>
      <c r="F1257" s="513">
        <v>99</v>
      </c>
      <c r="G1257" s="515">
        <v>2.8304741257922541</v>
      </c>
      <c r="H1257" s="515">
        <v>2.5712560924473049</v>
      </c>
    </row>
    <row r="1258" spans="1:8">
      <c r="A1258" s="513" t="str">
        <f t="shared" si="19"/>
        <v>ArgentinaHombre2045-20500.04100</v>
      </c>
      <c r="B1258" s="513" t="s">
        <v>136</v>
      </c>
      <c r="C1258" s="513" t="s">
        <v>17</v>
      </c>
      <c r="D1258" s="513" t="s">
        <v>469</v>
      </c>
      <c r="E1258" s="514">
        <v>0.04</v>
      </c>
      <c r="F1258" s="513">
        <v>100</v>
      </c>
      <c r="G1258" s="515">
        <v>2.6429300194703624</v>
      </c>
      <c r="H1258" s="515">
        <v>2.4482466033646948</v>
      </c>
    </row>
    <row r="1259" spans="1:8">
      <c r="A1259" s="513" t="str">
        <f t="shared" si="19"/>
        <v>ArgentinaHombre2045-20500.04101</v>
      </c>
      <c r="B1259" s="513" t="s">
        <v>136</v>
      </c>
      <c r="C1259" s="513" t="s">
        <v>17</v>
      </c>
      <c r="D1259" s="513" t="s">
        <v>469</v>
      </c>
      <c r="E1259" s="514">
        <v>0.04</v>
      </c>
      <c r="F1259" s="513">
        <v>101</v>
      </c>
      <c r="G1259" s="515">
        <v>2.4648179935163674</v>
      </c>
      <c r="H1259" s="515">
        <v>2.3253510720491084</v>
      </c>
    </row>
    <row r="1260" spans="1:8">
      <c r="A1260" s="513" t="str">
        <f t="shared" si="19"/>
        <v>ArgentinaHombre2045-20500.04102</v>
      </c>
      <c r="B1260" s="513" t="s">
        <v>136</v>
      </c>
      <c r="C1260" s="513" t="s">
        <v>17</v>
      </c>
      <c r="D1260" s="513" t="s">
        <v>469</v>
      </c>
      <c r="E1260" s="514">
        <v>0.04</v>
      </c>
      <c r="F1260" s="513">
        <v>102</v>
      </c>
      <c r="G1260" s="515">
        <v>2.2959872798369152</v>
      </c>
      <c r="H1260" s="515">
        <v>2.2029906924789611</v>
      </c>
    </row>
    <row r="1261" spans="1:8">
      <c r="A1261" s="513" t="str">
        <f t="shared" si="19"/>
        <v>ArgentinaHombre2045-20500.04103</v>
      </c>
      <c r="B1261" s="513" t="s">
        <v>136</v>
      </c>
      <c r="C1261" s="513" t="s">
        <v>17</v>
      </c>
      <c r="D1261" s="513" t="s">
        <v>469</v>
      </c>
      <c r="E1261" s="514">
        <v>0.04</v>
      </c>
      <c r="F1261" s="513">
        <v>103</v>
      </c>
      <c r="G1261" s="515">
        <v>2.1362551431300969</v>
      </c>
      <c r="H1261" s="515">
        <v>2.0815487180000032</v>
      </c>
    </row>
    <row r="1262" spans="1:8">
      <c r="A1262" s="513" t="str">
        <f t="shared" si="19"/>
        <v>ArgentinaHombre2045-20500.04104</v>
      </c>
      <c r="B1262" s="513" t="s">
        <v>136</v>
      </c>
      <c r="C1262" s="513" t="s">
        <v>17</v>
      </c>
      <c r="D1262" s="513" t="s">
        <v>469</v>
      </c>
      <c r="E1262" s="514">
        <v>0.04</v>
      </c>
      <c r="F1262" s="513">
        <v>104</v>
      </c>
      <c r="G1262" s="515">
        <v>1.9854096397147443</v>
      </c>
      <c r="H1262" s="515">
        <v>1.9613613405397374</v>
      </c>
    </row>
    <row r="1263" spans="1:8">
      <c r="A1263" s="513" t="str">
        <f t="shared" si="19"/>
        <v>ArgentinaHombre2045-20500.04105</v>
      </c>
      <c r="B1263" s="513" t="s">
        <v>136</v>
      </c>
      <c r="C1263" s="513" t="s">
        <v>17</v>
      </c>
      <c r="D1263" s="513" t="s">
        <v>469</v>
      </c>
      <c r="E1263" s="514">
        <v>0.04</v>
      </c>
      <c r="F1263" s="513">
        <v>105</v>
      </c>
      <c r="G1263" s="515">
        <v>1.8432130850836836</v>
      </c>
      <c r="H1263" s="515">
        <v>1.8427053048297015</v>
      </c>
    </row>
    <row r="1264" spans="1:8">
      <c r="A1264" s="513" t="str">
        <f t="shared" si="19"/>
        <v>ArgentinaHombre2045-20500.04106</v>
      </c>
      <c r="B1264" s="513" t="s">
        <v>136</v>
      </c>
      <c r="C1264" s="513" t="s">
        <v>17</v>
      </c>
      <c r="D1264" s="513" t="s">
        <v>469</v>
      </c>
      <c r="E1264" s="514">
        <v>0.04</v>
      </c>
      <c r="F1264" s="513">
        <v>106</v>
      </c>
      <c r="G1264" s="515">
        <v>1.7094053219399257</v>
      </c>
      <c r="H1264" s="515">
        <v>1.7257798379599358</v>
      </c>
    </row>
    <row r="1265" spans="1:8">
      <c r="A1265" s="513" t="str">
        <f t="shared" si="19"/>
        <v>ArgentinaHombre2045-20500.04107</v>
      </c>
      <c r="B1265" s="513" t="s">
        <v>136</v>
      </c>
      <c r="C1265" s="513" t="s">
        <v>17</v>
      </c>
      <c r="D1265" s="513" t="s">
        <v>469</v>
      </c>
      <c r="E1265" s="514">
        <v>0.04</v>
      </c>
      <c r="F1265" s="513">
        <v>107</v>
      </c>
      <c r="G1265" s="515">
        <v>1.583707256446196</v>
      </c>
      <c r="H1265" s="515">
        <v>1.6106776548602868</v>
      </c>
    </row>
    <row r="1266" spans="1:8">
      <c r="A1266" s="513" t="str">
        <f t="shared" si="19"/>
        <v>ArgentinaHombre2045-20500.04108</v>
      </c>
      <c r="B1266" s="513" t="s">
        <v>136</v>
      </c>
      <c r="C1266" s="513" t="s">
        <v>17</v>
      </c>
      <c r="D1266" s="513" t="s">
        <v>469</v>
      </c>
      <c r="E1266" s="514">
        <v>0.04</v>
      </c>
      <c r="F1266" s="513">
        <v>108</v>
      </c>
      <c r="G1266" s="515">
        <v>1.4658244270994507</v>
      </c>
      <c r="H1266" s="515">
        <v>1.4973345228326238</v>
      </c>
    </row>
    <row r="1267" spans="1:8">
      <c r="A1267" s="513" t="str">
        <f t="shared" si="19"/>
        <v>ArgentinaHombre2045-20500.04109</v>
      </c>
      <c r="B1267" s="513" t="s">
        <v>136</v>
      </c>
      <c r="C1267" s="513" t="s">
        <v>17</v>
      </c>
      <c r="D1267" s="513" t="s">
        <v>469</v>
      </c>
      <c r="E1267" s="514">
        <v>0.04</v>
      </c>
      <c r="F1267" s="513">
        <v>109</v>
      </c>
      <c r="G1267" s="515">
        <v>1.3554525497238821</v>
      </c>
      <c r="H1267" s="515">
        <v>1.3854334802479062</v>
      </c>
    </row>
    <row r="1268" spans="1:8">
      <c r="A1268" s="513" t="str">
        <f t="shared" si="19"/>
        <v>ArgentinaHombre2045-20500.04110</v>
      </c>
      <c r="B1268" s="513" t="s">
        <v>136</v>
      </c>
      <c r="C1268" s="513" t="s">
        <v>17</v>
      </c>
      <c r="D1268" s="513" t="s">
        <v>469</v>
      </c>
      <c r="E1268" s="514">
        <v>0.04</v>
      </c>
      <c r="F1268" s="513">
        <v>110</v>
      </c>
      <c r="G1268" s="515">
        <v>1.2522893435314917</v>
      </c>
      <c r="H1268" s="515">
        <v>1.2742138138386325</v>
      </c>
    </row>
    <row r="1269" spans="1:8">
      <c r="A1269" s="513" t="str">
        <f t="shared" si="19"/>
        <v>ArgentinaHombre2045-20500.04111</v>
      </c>
      <c r="B1269" s="513" t="s">
        <v>136</v>
      </c>
      <c r="C1269" s="513" t="s">
        <v>17</v>
      </c>
      <c r="D1269" s="513" t="s">
        <v>469</v>
      </c>
      <c r="E1269" s="514">
        <v>0.04</v>
      </c>
      <c r="F1269" s="513">
        <v>111</v>
      </c>
      <c r="G1269" s="515">
        <v>1.156098950077904</v>
      </c>
      <c r="H1269" s="515">
        <v>1.1620511096089279</v>
      </c>
    </row>
    <row r="1270" spans="1:8">
      <c r="A1270" s="513" t="str">
        <f t="shared" si="19"/>
        <v>ArgentinaHombre2045-20500.04112</v>
      </c>
      <c r="B1270" s="513" t="s">
        <v>136</v>
      </c>
      <c r="C1270" s="513" t="s">
        <v>17</v>
      </c>
      <c r="D1270" s="513" t="s">
        <v>469</v>
      </c>
      <c r="E1270" s="514">
        <v>0.04</v>
      </c>
      <c r="F1270" s="513">
        <v>112</v>
      </c>
      <c r="G1270" s="515">
        <v>1.0673146202014043</v>
      </c>
      <c r="H1270" s="515">
        <v>1.0452933824083814</v>
      </c>
    </row>
    <row r="1271" spans="1:8">
      <c r="A1271" s="513" t="str">
        <f t="shared" si="19"/>
        <v>ArgentinaHombre2045-20500.04113</v>
      </c>
      <c r="B1271" s="513" t="s">
        <v>136</v>
      </c>
      <c r="C1271" s="513" t="s">
        <v>17</v>
      </c>
      <c r="D1271" s="513" t="s">
        <v>469</v>
      </c>
      <c r="E1271" s="514">
        <v>0.04</v>
      </c>
      <c r="F1271" s="513">
        <v>113</v>
      </c>
      <c r="G1271" s="515">
        <v>1</v>
      </c>
      <c r="H1271" s="515">
        <v>0.90769091818557346</v>
      </c>
    </row>
    <row r="1272" spans="1:8">
      <c r="A1272" s="513" t="str">
        <f t="shared" si="19"/>
        <v>ArgentinaHombre2045-20500.04114</v>
      </c>
      <c r="B1272" s="513" t="s">
        <v>136</v>
      </c>
      <c r="C1272" s="513" t="s">
        <v>17</v>
      </c>
      <c r="D1272" s="513" t="s">
        <v>469</v>
      </c>
      <c r="E1272" s="514">
        <v>0.04</v>
      </c>
      <c r="F1272" s="513">
        <v>114</v>
      </c>
      <c r="G1272" s="515">
        <v>1</v>
      </c>
      <c r="H1272" s="515">
        <v>0.7084370557464208</v>
      </c>
    </row>
    <row r="1273" spans="1:8">
      <c r="A1273" s="513" t="str">
        <f t="shared" si="19"/>
        <v>ArgentinaHombre2045-20500.04115</v>
      </c>
      <c r="B1273" s="513" t="s">
        <v>136</v>
      </c>
      <c r="C1273" s="513" t="s">
        <v>17</v>
      </c>
      <c r="D1273" s="513" t="s">
        <v>469</v>
      </c>
      <c r="E1273" s="514">
        <v>0.04</v>
      </c>
      <c r="F1273" s="513">
        <v>115</v>
      </c>
      <c r="G1273" s="515">
        <v>1</v>
      </c>
      <c r="H1273" s="515">
        <v>0.4629930853843689</v>
      </c>
    </row>
    <row r="1274" spans="1:8">
      <c r="A1274" s="513" t="str">
        <f t="shared" si="19"/>
        <v>ArgentinaHombre2045-20500.04116</v>
      </c>
      <c r="B1274" s="513" t="s">
        <v>136</v>
      </c>
      <c r="C1274" s="513" t="s">
        <v>17</v>
      </c>
      <c r="D1274" s="513" t="s">
        <v>469</v>
      </c>
      <c r="E1274" s="514">
        <v>0.04</v>
      </c>
      <c r="F1274" s="513">
        <v>116</v>
      </c>
      <c r="G1274" s="515">
        <v>1</v>
      </c>
      <c r="H1274" s="515">
        <v>0</v>
      </c>
    </row>
    <row r="1275" spans="1:8">
      <c r="A1275" s="513" t="str">
        <f t="shared" si="19"/>
        <v>ArgentinaHombre2045-20500.0550</v>
      </c>
      <c r="B1275" s="513" t="s">
        <v>136</v>
      </c>
      <c r="C1275" s="513" t="s">
        <v>17</v>
      </c>
      <c r="D1275" s="513" t="s">
        <v>469</v>
      </c>
      <c r="E1275" s="514">
        <v>0.05</v>
      </c>
      <c r="F1275" s="513">
        <v>50</v>
      </c>
      <c r="G1275" s="515">
        <v>15.96072562474933</v>
      </c>
      <c r="H1275" s="515">
        <v>2.3407497746729486</v>
      </c>
    </row>
    <row r="1276" spans="1:8">
      <c r="A1276" s="513" t="str">
        <f t="shared" si="19"/>
        <v>ArgentinaHombre2045-20500.0551</v>
      </c>
      <c r="B1276" s="513" t="s">
        <v>136</v>
      </c>
      <c r="C1276" s="513" t="s">
        <v>17</v>
      </c>
      <c r="D1276" s="513" t="s">
        <v>469</v>
      </c>
      <c r="E1276" s="514">
        <v>0.05</v>
      </c>
      <c r="F1276" s="513">
        <v>51</v>
      </c>
      <c r="G1276" s="515">
        <v>15.757408172695888</v>
      </c>
      <c r="H1276" s="515">
        <v>2.4154729507084802</v>
      </c>
    </row>
    <row r="1277" spans="1:8">
      <c r="A1277" s="513" t="str">
        <f t="shared" si="19"/>
        <v>ArgentinaHombre2045-20500.0552</v>
      </c>
      <c r="B1277" s="513" t="s">
        <v>136</v>
      </c>
      <c r="C1277" s="513" t="s">
        <v>17</v>
      </c>
      <c r="D1277" s="513" t="s">
        <v>469</v>
      </c>
      <c r="E1277" s="514">
        <v>0.05</v>
      </c>
      <c r="F1277" s="513">
        <v>52</v>
      </c>
      <c r="G1277" s="515">
        <v>15.547387199238607</v>
      </c>
      <c r="H1277" s="515">
        <v>2.4912326607786883</v>
      </c>
    </row>
    <row r="1278" spans="1:8">
      <c r="A1278" s="513" t="str">
        <f t="shared" si="19"/>
        <v>ArgentinaHombre2045-20500.0553</v>
      </c>
      <c r="B1278" s="513" t="s">
        <v>136</v>
      </c>
      <c r="C1278" s="513" t="s">
        <v>17</v>
      </c>
      <c r="D1278" s="513" t="s">
        <v>469</v>
      </c>
      <c r="E1278" s="514">
        <v>0.05</v>
      </c>
      <c r="F1278" s="513">
        <v>53</v>
      </c>
      <c r="G1278" s="515">
        <v>15.33019052907335</v>
      </c>
      <c r="H1278" s="515">
        <v>2.5682807523560953</v>
      </c>
    </row>
    <row r="1279" spans="1:8">
      <c r="A1279" s="513" t="str">
        <f t="shared" si="19"/>
        <v>ArgentinaHombre2045-20500.0554</v>
      </c>
      <c r="B1279" s="513" t="s">
        <v>136</v>
      </c>
      <c r="C1279" s="513" t="s">
        <v>17</v>
      </c>
      <c r="D1279" s="513" t="s">
        <v>469</v>
      </c>
      <c r="E1279" s="514">
        <v>0.05</v>
      </c>
      <c r="F1279" s="513">
        <v>54</v>
      </c>
      <c r="G1279" s="515">
        <v>15.107777780296052</v>
      </c>
      <c r="H1279" s="515">
        <v>2.6445523265310316</v>
      </c>
    </row>
    <row r="1280" spans="1:8">
      <c r="A1280" s="513" t="str">
        <f t="shared" si="19"/>
        <v>ArgentinaHombre2045-20500.0555</v>
      </c>
      <c r="B1280" s="513" t="s">
        <v>136</v>
      </c>
      <c r="C1280" s="513" t="s">
        <v>17</v>
      </c>
      <c r="D1280" s="513" t="s">
        <v>469</v>
      </c>
      <c r="E1280" s="514">
        <v>0.05</v>
      </c>
      <c r="F1280" s="513">
        <v>55</v>
      </c>
      <c r="G1280" s="515">
        <v>14.879672855708838</v>
      </c>
      <c r="H1280" s="515">
        <v>2.720265297448202</v>
      </c>
    </row>
    <row r="1281" spans="1:8">
      <c r="A1281" s="513" t="str">
        <f t="shared" si="19"/>
        <v>ArgentinaHombre2045-20500.0556</v>
      </c>
      <c r="B1281" s="513" t="s">
        <v>136</v>
      </c>
      <c r="C1281" s="513" t="s">
        <v>17</v>
      </c>
      <c r="D1281" s="513" t="s">
        <v>469</v>
      </c>
      <c r="E1281" s="514">
        <v>0.05</v>
      </c>
      <c r="F1281" s="513">
        <v>56</v>
      </c>
      <c r="G1281" s="515">
        <v>14.645366069365966</v>
      </c>
      <c r="H1281" s="515">
        <v>2.7956590806724329</v>
      </c>
    </row>
    <row r="1282" spans="1:8">
      <c r="A1282" s="513" t="str">
        <f t="shared" si="19"/>
        <v>ArgentinaHombre2045-20500.0557</v>
      </c>
      <c r="B1282" s="513" t="s">
        <v>136</v>
      </c>
      <c r="C1282" s="513" t="s">
        <v>17</v>
      </c>
      <c r="D1282" s="513" t="s">
        <v>469</v>
      </c>
      <c r="E1282" s="514">
        <v>0.05</v>
      </c>
      <c r="F1282" s="513">
        <v>57</v>
      </c>
      <c r="G1282" s="515">
        <v>14.404311403599529</v>
      </c>
      <c r="H1282" s="515">
        <v>2.8712331622606051</v>
      </c>
    </row>
    <row r="1283" spans="1:8">
      <c r="A1283" s="513" t="str">
        <f t="shared" ref="A1283:A1346" si="20">B1283&amp;C1283&amp;D1283&amp;E1283&amp;F1283</f>
        <v>ArgentinaHombre2045-20500.0558</v>
      </c>
      <c r="B1283" s="513" t="s">
        <v>136</v>
      </c>
      <c r="C1283" s="513" t="s">
        <v>17</v>
      </c>
      <c r="D1283" s="513" t="s">
        <v>469</v>
      </c>
      <c r="E1283" s="514">
        <v>0.05</v>
      </c>
      <c r="F1283" s="513">
        <v>58</v>
      </c>
      <c r="G1283" s="515">
        <v>14.155923534259701</v>
      </c>
      <c r="H1283" s="515">
        <v>2.9472962447250253</v>
      </c>
    </row>
    <row r="1284" spans="1:8">
      <c r="A1284" s="513" t="str">
        <f t="shared" si="20"/>
        <v>ArgentinaHombre2045-20500.0559</v>
      </c>
      <c r="B1284" s="513" t="s">
        <v>136</v>
      </c>
      <c r="C1284" s="513" t="s">
        <v>17</v>
      </c>
      <c r="D1284" s="513" t="s">
        <v>469</v>
      </c>
      <c r="E1284" s="514">
        <v>0.05</v>
      </c>
      <c r="F1284" s="513">
        <v>59</v>
      </c>
      <c r="G1284" s="515">
        <v>13.902786520970389</v>
      </c>
      <c r="H1284" s="515">
        <v>3.0212154304567025</v>
      </c>
    </row>
    <row r="1285" spans="1:8">
      <c r="A1285" s="513" t="str">
        <f t="shared" si="20"/>
        <v>ArgentinaHombre2045-20500.0560</v>
      </c>
      <c r="B1285" s="513" t="s">
        <v>136</v>
      </c>
      <c r="C1285" s="513" t="s">
        <v>17</v>
      </c>
      <c r="D1285" s="513" t="s">
        <v>469</v>
      </c>
      <c r="E1285" s="514">
        <v>0.05</v>
      </c>
      <c r="F1285" s="513">
        <v>60</v>
      </c>
      <c r="G1285" s="515">
        <v>13.644292754651872</v>
      </c>
      <c r="H1285" s="515">
        <v>3.093309841000929</v>
      </c>
    </row>
    <row r="1286" spans="1:8">
      <c r="A1286" s="513" t="str">
        <f t="shared" si="20"/>
        <v>ArgentinaHombre2045-20500.0561</v>
      </c>
      <c r="B1286" s="513" t="s">
        <v>136</v>
      </c>
      <c r="C1286" s="513" t="s">
        <v>17</v>
      </c>
      <c r="D1286" s="513" t="s">
        <v>469</v>
      </c>
      <c r="E1286" s="514">
        <v>0.05</v>
      </c>
      <c r="F1286" s="513">
        <v>61</v>
      </c>
      <c r="G1286" s="515">
        <v>13.379788652115277</v>
      </c>
      <c r="H1286" s="515">
        <v>3.1639307721976042</v>
      </c>
    </row>
    <row r="1287" spans="1:8">
      <c r="A1287" s="513" t="str">
        <f t="shared" si="20"/>
        <v>ArgentinaHombre2045-20500.0562</v>
      </c>
      <c r="B1287" s="513" t="s">
        <v>136</v>
      </c>
      <c r="C1287" s="513" t="s">
        <v>17</v>
      </c>
      <c r="D1287" s="513" t="s">
        <v>469</v>
      </c>
      <c r="E1287" s="514">
        <v>0.05</v>
      </c>
      <c r="F1287" s="513">
        <v>62</v>
      </c>
      <c r="G1287" s="515">
        <v>13.108570225242049</v>
      </c>
      <c r="H1287" s="515">
        <v>3.2339091347630946</v>
      </c>
    </row>
    <row r="1288" spans="1:8">
      <c r="A1288" s="513" t="str">
        <f t="shared" si="20"/>
        <v>ArgentinaHombre2045-20500.0563</v>
      </c>
      <c r="B1288" s="513" t="s">
        <v>136</v>
      </c>
      <c r="C1288" s="513" t="s">
        <v>17</v>
      </c>
      <c r="D1288" s="513" t="s">
        <v>469</v>
      </c>
      <c r="E1288" s="514">
        <v>0.05</v>
      </c>
      <c r="F1288" s="513">
        <v>63</v>
      </c>
      <c r="G1288" s="515">
        <v>12.829878194512485</v>
      </c>
      <c r="H1288" s="515">
        <v>3.3037028737429246</v>
      </c>
    </row>
    <row r="1289" spans="1:8">
      <c r="A1289" s="513" t="str">
        <f t="shared" si="20"/>
        <v>ArgentinaHombre2045-20500.0564</v>
      </c>
      <c r="B1289" s="513" t="s">
        <v>136</v>
      </c>
      <c r="C1289" s="513" t="s">
        <v>17</v>
      </c>
      <c r="D1289" s="513" t="s">
        <v>469</v>
      </c>
      <c r="E1289" s="514">
        <v>0.05</v>
      </c>
      <c r="F1289" s="513">
        <v>64</v>
      </c>
      <c r="G1289" s="515">
        <v>12.548209400688298</v>
      </c>
      <c r="H1289" s="515">
        <v>3.3689817260640411</v>
      </c>
    </row>
    <row r="1290" spans="1:8">
      <c r="A1290" s="513" t="str">
        <f t="shared" si="20"/>
        <v>ArgentinaHombre2045-20500.0565</v>
      </c>
      <c r="B1290" s="513" t="s">
        <v>136</v>
      </c>
      <c r="C1290" s="513" t="s">
        <v>17</v>
      </c>
      <c r="D1290" s="513" t="s">
        <v>469</v>
      </c>
      <c r="E1290" s="514">
        <v>0.05</v>
      </c>
      <c r="F1290" s="513">
        <v>65</v>
      </c>
      <c r="G1290" s="515">
        <v>12.262766646506096</v>
      </c>
      <c r="H1290" s="515">
        <v>3.4302341813829798</v>
      </c>
    </row>
    <row r="1291" spans="1:8">
      <c r="A1291" s="513" t="str">
        <f t="shared" si="20"/>
        <v>ArgentinaHombre2045-20500.0566</v>
      </c>
      <c r="B1291" s="513" t="s">
        <v>136</v>
      </c>
      <c r="C1291" s="513" t="s">
        <v>17</v>
      </c>
      <c r="D1291" s="513" t="s">
        <v>469</v>
      </c>
      <c r="E1291" s="514">
        <v>0.05</v>
      </c>
      <c r="F1291" s="513">
        <v>66</v>
      </c>
      <c r="G1291" s="515">
        <v>11.972690151590594</v>
      </c>
      <c r="H1291" s="515">
        <v>3.4879955946991972</v>
      </c>
    </row>
    <row r="1292" spans="1:8">
      <c r="A1292" s="513" t="str">
        <f t="shared" si="20"/>
        <v>ArgentinaHombre2045-20500.0567</v>
      </c>
      <c r="B1292" s="513" t="s">
        <v>136</v>
      </c>
      <c r="C1292" s="513" t="s">
        <v>17</v>
      </c>
      <c r="D1292" s="513" t="s">
        <v>469</v>
      </c>
      <c r="E1292" s="514">
        <v>0.05</v>
      </c>
      <c r="F1292" s="513">
        <v>67</v>
      </c>
      <c r="G1292" s="515">
        <v>11.677049784604616</v>
      </c>
      <c r="H1292" s="515">
        <v>3.5438269766965522</v>
      </c>
    </row>
    <row r="1293" spans="1:8">
      <c r="A1293" s="513" t="str">
        <f t="shared" si="20"/>
        <v>ArgentinaHombre2045-20500.0568</v>
      </c>
      <c r="B1293" s="513" t="s">
        <v>136</v>
      </c>
      <c r="C1293" s="513" t="s">
        <v>17</v>
      </c>
      <c r="D1293" s="513" t="s">
        <v>469</v>
      </c>
      <c r="E1293" s="514">
        <v>0.05</v>
      </c>
      <c r="F1293" s="513">
        <v>68</v>
      </c>
      <c r="G1293" s="515">
        <v>11.374836414465827</v>
      </c>
      <c r="H1293" s="515">
        <v>3.5984280828091273</v>
      </c>
    </row>
    <row r="1294" spans="1:8">
      <c r="A1294" s="513" t="str">
        <f t="shared" si="20"/>
        <v>ArgentinaHombre2045-20500.0569</v>
      </c>
      <c r="B1294" s="513" t="s">
        <v>136</v>
      </c>
      <c r="C1294" s="513" t="s">
        <v>17</v>
      </c>
      <c r="D1294" s="513" t="s">
        <v>469</v>
      </c>
      <c r="E1294" s="514">
        <v>0.05</v>
      </c>
      <c r="F1294" s="513">
        <v>69</v>
      </c>
      <c r="G1294" s="515">
        <v>11.072469476865953</v>
      </c>
      <c r="H1294" s="515">
        <v>3.6458746407454794</v>
      </c>
    </row>
    <row r="1295" spans="1:8">
      <c r="A1295" s="513" t="str">
        <f t="shared" si="20"/>
        <v>ArgentinaHombre2045-20500.0570</v>
      </c>
      <c r="B1295" s="513" t="s">
        <v>136</v>
      </c>
      <c r="C1295" s="513" t="s">
        <v>17</v>
      </c>
      <c r="D1295" s="513" t="s">
        <v>469</v>
      </c>
      <c r="E1295" s="514">
        <v>0.05</v>
      </c>
      <c r="F1295" s="513">
        <v>70</v>
      </c>
      <c r="G1295" s="515">
        <v>10.768864239263319</v>
      </c>
      <c r="H1295" s="515">
        <v>3.6869280954841344</v>
      </c>
    </row>
    <row r="1296" spans="1:8">
      <c r="A1296" s="513" t="str">
        <f t="shared" si="20"/>
        <v>ArgentinaHombre2045-20500.0571</v>
      </c>
      <c r="B1296" s="513" t="s">
        <v>136</v>
      </c>
      <c r="C1296" s="513" t="s">
        <v>17</v>
      </c>
      <c r="D1296" s="513" t="s">
        <v>469</v>
      </c>
      <c r="E1296" s="514">
        <v>0.05</v>
      </c>
      <c r="F1296" s="513">
        <v>71</v>
      </c>
      <c r="G1296" s="515">
        <v>10.462852287898075</v>
      </c>
      <c r="H1296" s="515">
        <v>3.7224133826471029</v>
      </c>
    </row>
    <row r="1297" spans="1:8">
      <c r="A1297" s="513" t="str">
        <f t="shared" si="20"/>
        <v>ArgentinaHombre2045-20500.0572</v>
      </c>
      <c r="B1297" s="513" t="s">
        <v>136</v>
      </c>
      <c r="C1297" s="513" t="s">
        <v>17</v>
      </c>
      <c r="D1297" s="513" t="s">
        <v>469</v>
      </c>
      <c r="E1297" s="514">
        <v>0.05</v>
      </c>
      <c r="F1297" s="513">
        <v>72</v>
      </c>
      <c r="G1297" s="515">
        <v>10.153167103152558</v>
      </c>
      <c r="H1297" s="515">
        <v>3.7549028348798221</v>
      </c>
    </row>
    <row r="1298" spans="1:8">
      <c r="A1298" s="513" t="str">
        <f t="shared" si="20"/>
        <v>ArgentinaHombre2045-20500.0573</v>
      </c>
      <c r="B1298" s="513" t="s">
        <v>136</v>
      </c>
      <c r="C1298" s="513" t="s">
        <v>17</v>
      </c>
      <c r="D1298" s="513" t="s">
        <v>469</v>
      </c>
      <c r="E1298" s="514">
        <v>0.05</v>
      </c>
      <c r="F1298" s="513">
        <v>73</v>
      </c>
      <c r="G1298" s="515">
        <v>9.8384276494495566</v>
      </c>
      <c r="H1298" s="515">
        <v>3.7854413558015652</v>
      </c>
    </row>
    <row r="1299" spans="1:8">
      <c r="A1299" s="513" t="str">
        <f t="shared" si="20"/>
        <v>ArgentinaHombre2045-20500.0574</v>
      </c>
      <c r="B1299" s="513" t="s">
        <v>136</v>
      </c>
      <c r="C1299" s="513" t="s">
        <v>17</v>
      </c>
      <c r="D1299" s="513" t="s">
        <v>469</v>
      </c>
      <c r="E1299" s="514">
        <v>0.05</v>
      </c>
      <c r="F1299" s="513">
        <v>74</v>
      </c>
      <c r="G1299" s="515">
        <v>9.5270931198499547</v>
      </c>
      <c r="H1299" s="515">
        <v>3.8065094222480838</v>
      </c>
    </row>
    <row r="1300" spans="1:8">
      <c r="A1300" s="513" t="str">
        <f t="shared" si="20"/>
        <v>ArgentinaHombre2045-20500.0575</v>
      </c>
      <c r="B1300" s="513" t="s">
        <v>136</v>
      </c>
      <c r="C1300" s="513" t="s">
        <v>17</v>
      </c>
      <c r="D1300" s="513" t="s">
        <v>469</v>
      </c>
      <c r="E1300" s="514">
        <v>0.05</v>
      </c>
      <c r="F1300" s="513">
        <v>75</v>
      </c>
      <c r="G1300" s="515">
        <v>9.2176666499787814</v>
      </c>
      <c r="H1300" s="515">
        <v>3.8192234689856903</v>
      </c>
    </row>
    <row r="1301" spans="1:8">
      <c r="A1301" s="513" t="str">
        <f t="shared" si="20"/>
        <v>ArgentinaHombre2045-20500.0576</v>
      </c>
      <c r="B1301" s="513" t="s">
        <v>136</v>
      </c>
      <c r="C1301" s="513" t="s">
        <v>17</v>
      </c>
      <c r="D1301" s="513" t="s">
        <v>469</v>
      </c>
      <c r="E1301" s="514">
        <v>0.05</v>
      </c>
      <c r="F1301" s="513">
        <v>76</v>
      </c>
      <c r="G1301" s="515">
        <v>8.9085418904145985</v>
      </c>
      <c r="H1301" s="515">
        <v>3.8247826000540446</v>
      </c>
    </row>
    <row r="1302" spans="1:8">
      <c r="A1302" s="513" t="str">
        <f t="shared" si="20"/>
        <v>ArgentinaHombre2045-20500.0577</v>
      </c>
      <c r="B1302" s="513" t="s">
        <v>136</v>
      </c>
      <c r="C1302" s="513" t="s">
        <v>17</v>
      </c>
      <c r="D1302" s="513" t="s">
        <v>469</v>
      </c>
      <c r="E1302" s="514">
        <v>0.05</v>
      </c>
      <c r="F1302" s="513">
        <v>77</v>
      </c>
      <c r="G1302" s="515">
        <v>8.5979750301167055</v>
      </c>
      <c r="H1302" s="515">
        <v>3.8274163309462508</v>
      </c>
    </row>
    <row r="1303" spans="1:8">
      <c r="A1303" s="513" t="str">
        <f t="shared" si="20"/>
        <v>ArgentinaHombre2045-20500.0578</v>
      </c>
      <c r="B1303" s="513" t="s">
        <v>136</v>
      </c>
      <c r="C1303" s="513" t="s">
        <v>17</v>
      </c>
      <c r="D1303" s="513" t="s">
        <v>469</v>
      </c>
      <c r="E1303" s="514">
        <v>0.05</v>
      </c>
      <c r="F1303" s="513">
        <v>78</v>
      </c>
      <c r="G1303" s="515">
        <v>8.2840523421864951</v>
      </c>
      <c r="H1303" s="515">
        <v>3.828596680555568</v>
      </c>
    </row>
    <row r="1304" spans="1:8">
      <c r="A1304" s="513" t="str">
        <f t="shared" si="20"/>
        <v>ArgentinaHombre2045-20500.0579</v>
      </c>
      <c r="B1304" s="513" t="s">
        <v>136</v>
      </c>
      <c r="C1304" s="513" t="s">
        <v>17</v>
      </c>
      <c r="D1304" s="513" t="s">
        <v>469</v>
      </c>
      <c r="E1304" s="514">
        <v>0.05</v>
      </c>
      <c r="F1304" s="513">
        <v>79</v>
      </c>
      <c r="G1304" s="515">
        <v>7.9771895865682581</v>
      </c>
      <c r="H1304" s="515">
        <v>3.8193341390613433</v>
      </c>
    </row>
    <row r="1305" spans="1:8">
      <c r="A1305" s="513" t="str">
        <f t="shared" si="20"/>
        <v>ArgentinaHombre2045-20500.0580</v>
      </c>
      <c r="B1305" s="513" t="s">
        <v>136</v>
      </c>
      <c r="C1305" s="513" t="s">
        <v>17</v>
      </c>
      <c r="D1305" s="513" t="s">
        <v>469</v>
      </c>
      <c r="E1305" s="514">
        <v>0.05</v>
      </c>
      <c r="F1305" s="513">
        <v>80</v>
      </c>
      <c r="G1305" s="515">
        <v>7.6753448127804713</v>
      </c>
      <c r="H1305" s="515">
        <v>3.8010994490857355</v>
      </c>
    </row>
    <row r="1306" spans="1:8">
      <c r="A1306" s="513" t="str">
        <f t="shared" si="20"/>
        <v>ArgentinaHombre2045-20500.0581</v>
      </c>
      <c r="B1306" s="513" t="s">
        <v>136</v>
      </c>
      <c r="C1306" s="513" t="s">
        <v>17</v>
      </c>
      <c r="D1306" s="513" t="s">
        <v>469</v>
      </c>
      <c r="E1306" s="514">
        <v>0.05</v>
      </c>
      <c r="F1306" s="513">
        <v>81</v>
      </c>
      <c r="G1306" s="515">
        <v>7.3763293609279366</v>
      </c>
      <c r="H1306" s="515">
        <v>3.7754664943929575</v>
      </c>
    </row>
    <row r="1307" spans="1:8">
      <c r="A1307" s="513" t="str">
        <f t="shared" si="20"/>
        <v>ArgentinaHombre2045-20500.0582</v>
      </c>
      <c r="B1307" s="513" t="s">
        <v>136</v>
      </c>
      <c r="C1307" s="513" t="s">
        <v>17</v>
      </c>
      <c r="D1307" s="513" t="s">
        <v>469</v>
      </c>
      <c r="E1307" s="514">
        <v>0.05</v>
      </c>
      <c r="F1307" s="513">
        <v>82</v>
      </c>
      <c r="G1307" s="515">
        <v>7.0777521637249272</v>
      </c>
      <c r="H1307" s="515">
        <v>3.7488987502095616</v>
      </c>
    </row>
    <row r="1308" spans="1:8">
      <c r="A1308" s="513" t="str">
        <f t="shared" si="20"/>
        <v>ArgentinaHombre2045-20500.0583</v>
      </c>
      <c r="B1308" s="513" t="s">
        <v>136</v>
      </c>
      <c r="C1308" s="513" t="s">
        <v>17</v>
      </c>
      <c r="D1308" s="513" t="s">
        <v>469</v>
      </c>
      <c r="E1308" s="514">
        <v>0.05</v>
      </c>
      <c r="F1308" s="513">
        <v>83</v>
      </c>
      <c r="G1308" s="515">
        <v>6.7769529934346338</v>
      </c>
      <c r="H1308" s="515">
        <v>3.7232785889502185</v>
      </c>
    </row>
    <row r="1309" spans="1:8">
      <c r="A1309" s="513" t="str">
        <f t="shared" si="20"/>
        <v>ArgentinaHombre2045-20500.0584</v>
      </c>
      <c r="B1309" s="513" t="s">
        <v>136</v>
      </c>
      <c r="C1309" s="513" t="s">
        <v>17</v>
      </c>
      <c r="D1309" s="513" t="s">
        <v>469</v>
      </c>
      <c r="E1309" s="514">
        <v>0.05</v>
      </c>
      <c r="F1309" s="513">
        <v>84</v>
      </c>
      <c r="G1309" s="515">
        <v>6.4788511968876463</v>
      </c>
      <c r="H1309" s="515">
        <v>3.6941847797030523</v>
      </c>
    </row>
    <row r="1310" spans="1:8">
      <c r="A1310" s="513" t="str">
        <f t="shared" si="20"/>
        <v>ArgentinaHombre2045-20500.0585</v>
      </c>
      <c r="B1310" s="513" t="s">
        <v>136</v>
      </c>
      <c r="C1310" s="513" t="s">
        <v>17</v>
      </c>
      <c r="D1310" s="513" t="s">
        <v>469</v>
      </c>
      <c r="E1310" s="514">
        <v>0.05</v>
      </c>
      <c r="F1310" s="513">
        <v>85</v>
      </c>
      <c r="G1310" s="515">
        <v>6.185311396954785</v>
      </c>
      <c r="H1310" s="515">
        <v>3.6595786630244631</v>
      </c>
    </row>
    <row r="1311" spans="1:8">
      <c r="A1311" s="513" t="str">
        <f t="shared" si="20"/>
        <v>ArgentinaHombre2045-20500.0586</v>
      </c>
      <c r="B1311" s="513" t="s">
        <v>136</v>
      </c>
      <c r="C1311" s="513" t="s">
        <v>17</v>
      </c>
      <c r="D1311" s="513" t="s">
        <v>469</v>
      </c>
      <c r="E1311" s="514">
        <v>0.05</v>
      </c>
      <c r="F1311" s="513">
        <v>86</v>
      </c>
      <c r="G1311" s="515">
        <v>5.8968485206508676</v>
      </c>
      <c r="H1311" s="515">
        <v>3.6183948500721415</v>
      </c>
    </row>
    <row r="1312" spans="1:8">
      <c r="A1312" s="513" t="str">
        <f t="shared" si="20"/>
        <v>ArgentinaHombre2045-20500.0587</v>
      </c>
      <c r="B1312" s="513" t="s">
        <v>136</v>
      </c>
      <c r="C1312" s="513" t="s">
        <v>17</v>
      </c>
      <c r="D1312" s="513" t="s">
        <v>469</v>
      </c>
      <c r="E1312" s="514">
        <v>0.05</v>
      </c>
      <c r="F1312" s="513">
        <v>87</v>
      </c>
      <c r="G1312" s="515">
        <v>5.6139554377075029</v>
      </c>
      <c r="H1312" s="515">
        <v>3.5583654114436198</v>
      </c>
    </row>
    <row r="1313" spans="1:8">
      <c r="A1313" s="513" t="str">
        <f t="shared" si="20"/>
        <v>ArgentinaHombre2045-20500.0588</v>
      </c>
      <c r="B1313" s="513" t="s">
        <v>136</v>
      </c>
      <c r="C1313" s="513" t="s">
        <v>17</v>
      </c>
      <c r="D1313" s="513" t="s">
        <v>469</v>
      </c>
      <c r="E1313" s="514">
        <v>0.05</v>
      </c>
      <c r="F1313" s="513">
        <v>88</v>
      </c>
      <c r="G1313" s="515">
        <v>5.3370992553721637</v>
      </c>
      <c r="H1313" s="515">
        <v>3.4921290555993996</v>
      </c>
    </row>
    <row r="1314" spans="1:8">
      <c r="A1314" s="513" t="str">
        <f t="shared" si="20"/>
        <v>ArgentinaHombre2045-20500.0589</v>
      </c>
      <c r="B1314" s="513" t="s">
        <v>136</v>
      </c>
      <c r="C1314" s="513" t="s">
        <v>17</v>
      </c>
      <c r="D1314" s="513" t="s">
        <v>469</v>
      </c>
      <c r="E1314" s="514">
        <v>0.05</v>
      </c>
      <c r="F1314" s="513">
        <v>89</v>
      </c>
      <c r="G1314" s="515">
        <v>5.0667177966277803</v>
      </c>
      <c r="H1314" s="515">
        <v>3.4199519824324001</v>
      </c>
    </row>
    <row r="1315" spans="1:8">
      <c r="A1315" s="513" t="str">
        <f t="shared" si="20"/>
        <v>ArgentinaHombre2045-20500.0590</v>
      </c>
      <c r="B1315" s="513" t="s">
        <v>136</v>
      </c>
      <c r="C1315" s="513" t="s">
        <v>17</v>
      </c>
      <c r="D1315" s="513" t="s">
        <v>469</v>
      </c>
      <c r="E1315" s="514">
        <v>0.05</v>
      </c>
      <c r="F1315" s="513">
        <v>90</v>
      </c>
      <c r="G1315" s="515">
        <v>4.8032162030254666</v>
      </c>
      <c r="H1315" s="515">
        <v>3.3421415031158652</v>
      </c>
    </row>
    <row r="1316" spans="1:8">
      <c r="A1316" s="513" t="str">
        <f t="shared" si="20"/>
        <v>ArgentinaHombre2045-20500.0591</v>
      </c>
      <c r="B1316" s="513" t="s">
        <v>136</v>
      </c>
      <c r="C1316" s="513" t="s">
        <v>17</v>
      </c>
      <c r="D1316" s="513" t="s">
        <v>469</v>
      </c>
      <c r="E1316" s="514">
        <v>0.05</v>
      </c>
      <c r="F1316" s="513">
        <v>91</v>
      </c>
      <c r="G1316" s="515">
        <v>4.546964277254558</v>
      </c>
      <c r="H1316" s="515">
        <v>3.2590430146302425</v>
      </c>
    </row>
    <row r="1317" spans="1:8">
      <c r="A1317" s="513" t="str">
        <f t="shared" si="20"/>
        <v>ArgentinaHombre2045-20500.0592</v>
      </c>
      <c r="B1317" s="513" t="s">
        <v>136</v>
      </c>
      <c r="C1317" s="513" t="s">
        <v>17</v>
      </c>
      <c r="D1317" s="513" t="s">
        <v>469</v>
      </c>
      <c r="E1317" s="514">
        <v>0.05</v>
      </c>
      <c r="F1317" s="513">
        <v>92</v>
      </c>
      <c r="G1317" s="515">
        <v>4.2982937151302432</v>
      </c>
      <c r="H1317" s="515">
        <v>3.1710367536647746</v>
      </c>
    </row>
    <row r="1318" spans="1:8">
      <c r="A1318" s="513" t="str">
        <f t="shared" si="20"/>
        <v>ArgentinaHombre2045-20500.0593</v>
      </c>
      <c r="B1318" s="513" t="s">
        <v>136</v>
      </c>
      <c r="C1318" s="513" t="s">
        <v>17</v>
      </c>
      <c r="D1318" s="513" t="s">
        <v>469</v>
      </c>
      <c r="E1318" s="514">
        <v>0.05</v>
      </c>
      <c r="F1318" s="513">
        <v>93</v>
      </c>
      <c r="G1318" s="515">
        <v>4.0574961130836185</v>
      </c>
      <c r="H1318" s="515">
        <v>3.0785336732127719</v>
      </c>
    </row>
    <row r="1319" spans="1:8">
      <c r="A1319" s="513" t="str">
        <f t="shared" si="20"/>
        <v>ArgentinaHombre2045-20500.0594</v>
      </c>
      <c r="B1319" s="513" t="s">
        <v>136</v>
      </c>
      <c r="C1319" s="513" t="s">
        <v>17</v>
      </c>
      <c r="D1319" s="513" t="s">
        <v>469</v>
      </c>
      <c r="E1319" s="514">
        <v>0.05</v>
      </c>
      <c r="F1319" s="513">
        <v>94</v>
      </c>
      <c r="G1319" s="515">
        <v>3.8248213431365783</v>
      </c>
      <c r="H1319" s="515">
        <v>2.9819708979352999</v>
      </c>
    </row>
    <row r="1320" spans="1:8">
      <c r="A1320" s="513" t="str">
        <f t="shared" si="20"/>
        <v>ArgentinaHombre2045-20500.0595</v>
      </c>
      <c r="B1320" s="513" t="s">
        <v>136</v>
      </c>
      <c r="C1320" s="513" t="s">
        <v>17</v>
      </c>
      <c r="D1320" s="513" t="s">
        <v>469</v>
      </c>
      <c r="E1320" s="514">
        <v>0.05</v>
      </c>
      <c r="F1320" s="513">
        <v>95</v>
      </c>
      <c r="G1320" s="515">
        <v>3.6004763270053726</v>
      </c>
      <c r="H1320" s="515">
        <v>2.8818067078513341</v>
      </c>
    </row>
    <row r="1321" spans="1:8">
      <c r="A1321" s="513" t="str">
        <f t="shared" si="20"/>
        <v>ArgentinaHombre2045-20500.0596</v>
      </c>
      <c r="B1321" s="513" t="s">
        <v>136</v>
      </c>
      <c r="C1321" s="513" t="s">
        <v>17</v>
      </c>
      <c r="D1321" s="513" t="s">
        <v>469</v>
      </c>
      <c r="E1321" s="514">
        <v>0.05</v>
      </c>
      <c r="F1321" s="513">
        <v>96</v>
      </c>
      <c r="G1321" s="515">
        <v>3.384624404164037</v>
      </c>
      <c r="H1321" s="515">
        <v>2.7785150755676029</v>
      </c>
    </row>
    <row r="1322" spans="1:8">
      <c r="A1322" s="513" t="str">
        <f t="shared" si="20"/>
        <v>ArgentinaHombre2045-20500.0597</v>
      </c>
      <c r="B1322" s="513" t="s">
        <v>136</v>
      </c>
      <c r="C1322" s="513" t="s">
        <v>17</v>
      </c>
      <c r="D1322" s="513" t="s">
        <v>469</v>
      </c>
      <c r="E1322" s="514">
        <v>0.05</v>
      </c>
      <c r="F1322" s="513">
        <v>97</v>
      </c>
      <c r="G1322" s="515">
        <v>3.1773852507232685</v>
      </c>
      <c r="H1322" s="515">
        <v>2.6725798159154008</v>
      </c>
    </row>
    <row r="1323" spans="1:8">
      <c r="A1323" s="513" t="str">
        <f t="shared" si="20"/>
        <v>ArgentinaHombre2045-20500.0598</v>
      </c>
      <c r="B1323" s="513" t="s">
        <v>136</v>
      </c>
      <c r="C1323" s="513" t="s">
        <v>17</v>
      </c>
      <c r="D1323" s="513" t="s">
        <v>469</v>
      </c>
      <c r="E1323" s="514">
        <v>0.05</v>
      </c>
      <c r="F1323" s="513">
        <v>98</v>
      </c>
      <c r="G1323" s="515">
        <v>2.9788351575158285</v>
      </c>
      <c r="H1323" s="515">
        <v>2.5644885499787269</v>
      </c>
    </row>
    <row r="1324" spans="1:8">
      <c r="A1324" s="513" t="str">
        <f t="shared" si="20"/>
        <v>ArgentinaHombre2045-20500.0599</v>
      </c>
      <c r="B1324" s="513" t="s">
        <v>136</v>
      </c>
      <c r="C1324" s="513" t="s">
        <v>17</v>
      </c>
      <c r="D1324" s="513" t="s">
        <v>469</v>
      </c>
      <c r="E1324" s="514">
        <v>0.05</v>
      </c>
      <c r="F1324" s="513">
        <v>99</v>
      </c>
      <c r="G1324" s="515">
        <v>2.7890079164134733</v>
      </c>
      <c r="H1324" s="515">
        <v>2.4547263688959573</v>
      </c>
    </row>
    <row r="1325" spans="1:8">
      <c r="A1325" s="513" t="str">
        <f t="shared" si="20"/>
        <v>ArgentinaHombre2045-20500.05100</v>
      </c>
      <c r="B1325" s="513" t="s">
        <v>136</v>
      </c>
      <c r="C1325" s="513" t="s">
        <v>17</v>
      </c>
      <c r="D1325" s="513" t="s">
        <v>469</v>
      </c>
      <c r="E1325" s="514">
        <v>0.05</v>
      </c>
      <c r="F1325" s="513">
        <v>100</v>
      </c>
      <c r="G1325" s="515">
        <v>2.6078961402221084</v>
      </c>
      <c r="H1325" s="515">
        <v>2.3437691526777411</v>
      </c>
    </row>
    <row r="1326" spans="1:8">
      <c r="A1326" s="513" t="str">
        <f t="shared" si="20"/>
        <v>ArgentinaHombre2045-20500.05101</v>
      </c>
      <c r="B1326" s="513" t="s">
        <v>136</v>
      </c>
      <c r="C1326" s="513" t="s">
        <v>17</v>
      </c>
      <c r="D1326" s="513" t="s">
        <v>469</v>
      </c>
      <c r="E1326" s="514">
        <v>0.05</v>
      </c>
      <c r="F1326" s="513">
        <v>101</v>
      </c>
      <c r="G1326" s="515">
        <v>2.4354529452980689</v>
      </c>
      <c r="H1326" s="515">
        <v>2.2320768013544772</v>
      </c>
    </row>
    <row r="1327" spans="1:8">
      <c r="A1327" s="513" t="str">
        <f t="shared" si="20"/>
        <v>ArgentinaHombre2045-20500.05102</v>
      </c>
      <c r="B1327" s="513" t="s">
        <v>136</v>
      </c>
      <c r="C1327" s="513" t="s">
        <v>17</v>
      </c>
      <c r="D1327" s="513" t="s">
        <v>469</v>
      </c>
      <c r="E1327" s="514">
        <v>0.05</v>
      </c>
      <c r="F1327" s="513">
        <v>102</v>
      </c>
      <c r="G1327" s="515">
        <v>2.2715941001692252</v>
      </c>
      <c r="H1327" s="515">
        <v>2.1200858172381047</v>
      </c>
    </row>
    <row r="1328" spans="1:8">
      <c r="A1328" s="513" t="str">
        <f t="shared" si="20"/>
        <v>ArgentinaHombre2045-20500.05103</v>
      </c>
      <c r="B1328" s="513" t="s">
        <v>136</v>
      </c>
      <c r="C1328" s="513" t="s">
        <v>17</v>
      </c>
      <c r="D1328" s="513" t="s">
        <v>469</v>
      </c>
      <c r="E1328" s="514">
        <v>0.05</v>
      </c>
      <c r="F1328" s="513">
        <v>103</v>
      </c>
      <c r="G1328" s="515">
        <v>2.1162006643501368</v>
      </c>
      <c r="H1328" s="515">
        <v>2.0082009331049746</v>
      </c>
    </row>
    <row r="1329" spans="1:8">
      <c r="A1329" s="513" t="str">
        <f t="shared" si="20"/>
        <v>ArgentinaHombre2045-20500.05104</v>
      </c>
      <c r="B1329" s="513" t="s">
        <v>136</v>
      </c>
      <c r="C1329" s="513" t="s">
        <v>17</v>
      </c>
      <c r="D1329" s="513" t="s">
        <v>469</v>
      </c>
      <c r="E1329" s="514">
        <v>0.05</v>
      </c>
      <c r="F1329" s="513">
        <v>104</v>
      </c>
      <c r="G1329" s="515">
        <v>1.9691214388203064</v>
      </c>
      <c r="H1329" s="515">
        <v>1.8967855692720939</v>
      </c>
    </row>
    <row r="1330" spans="1:8">
      <c r="A1330" s="513" t="str">
        <f t="shared" si="20"/>
        <v>ArgentinaHombre2045-20500.05105</v>
      </c>
      <c r="B1330" s="513" t="s">
        <v>136</v>
      </c>
      <c r="C1330" s="513" t="s">
        <v>17</v>
      </c>
      <c r="D1330" s="513" t="s">
        <v>469</v>
      </c>
      <c r="E1330" s="514">
        <v>0.05</v>
      </c>
      <c r="F1330" s="513">
        <v>105</v>
      </c>
      <c r="G1330" s="515">
        <v>1.8301761827008609</v>
      </c>
      <c r="H1330" s="515">
        <v>1.7861491053258183</v>
      </c>
    </row>
    <row r="1331" spans="1:8">
      <c r="A1331" s="513" t="str">
        <f t="shared" si="20"/>
        <v>ArgentinaHombre2045-20500.05106</v>
      </c>
      <c r="B1331" s="513" t="s">
        <v>136</v>
      </c>
      <c r="C1331" s="513" t="s">
        <v>17</v>
      </c>
      <c r="D1331" s="513" t="s">
        <v>469</v>
      </c>
      <c r="E1331" s="514">
        <v>0.05</v>
      </c>
      <c r="F1331" s="513">
        <v>106</v>
      </c>
      <c r="G1331" s="515">
        <v>1.6991587007374738</v>
      </c>
      <c r="H1331" s="515">
        <v>1.6765286387258744</v>
      </c>
    </row>
    <row r="1332" spans="1:8">
      <c r="A1332" s="513" t="str">
        <f t="shared" si="20"/>
        <v>ArgentinaHombre2045-20500.05107</v>
      </c>
      <c r="B1332" s="513" t="s">
        <v>136</v>
      </c>
      <c r="C1332" s="513" t="s">
        <v>17</v>
      </c>
      <c r="D1332" s="513" t="s">
        <v>469</v>
      </c>
      <c r="E1332" s="514">
        <v>0.05</v>
      </c>
      <c r="F1332" s="513">
        <v>107</v>
      </c>
      <c r="G1332" s="515">
        <v>1.5758402566164225</v>
      </c>
      <c r="H1332" s="515">
        <v>1.5680601239410441</v>
      </c>
    </row>
    <row r="1333" spans="1:8">
      <c r="A1333" s="513" t="str">
        <f t="shared" si="20"/>
        <v>ArgentinaHombre2045-20500.05108</v>
      </c>
      <c r="B1333" s="513" t="s">
        <v>136</v>
      </c>
      <c r="C1333" s="513" t="s">
        <v>17</v>
      </c>
      <c r="D1333" s="513" t="s">
        <v>469</v>
      </c>
      <c r="E1333" s="514">
        <v>0.05</v>
      </c>
      <c r="F1333" s="513">
        <v>108</v>
      </c>
      <c r="G1333" s="515">
        <v>1.459973069647998</v>
      </c>
      <c r="H1333" s="515">
        <v>1.4607286077498631</v>
      </c>
    </row>
    <row r="1334" spans="1:8">
      <c r="A1334" s="513" t="str">
        <f t="shared" si="20"/>
        <v>ArgentinaHombre2045-20500.05109</v>
      </c>
      <c r="B1334" s="513" t="s">
        <v>136</v>
      </c>
      <c r="C1334" s="513" t="s">
        <v>17</v>
      </c>
      <c r="D1334" s="513" t="s">
        <v>469</v>
      </c>
      <c r="E1334" s="514">
        <v>0.05</v>
      </c>
      <c r="F1334" s="513">
        <v>109</v>
      </c>
      <c r="G1334" s="515">
        <v>1.3512957958916212</v>
      </c>
      <c r="H1334" s="515">
        <v>1.3542740552787653</v>
      </c>
    </row>
    <row r="1335" spans="1:8">
      <c r="A1335" s="513" t="str">
        <f t="shared" si="20"/>
        <v>ArgentinaHombre2045-20500.05110</v>
      </c>
      <c r="B1335" s="513" t="s">
        <v>136</v>
      </c>
      <c r="C1335" s="513" t="s">
        <v>17</v>
      </c>
      <c r="D1335" s="513" t="s">
        <v>469</v>
      </c>
      <c r="E1335" s="514">
        <v>0.05</v>
      </c>
      <c r="F1335" s="513">
        <v>110</v>
      </c>
      <c r="G1335" s="515">
        <v>1.2495451791029351</v>
      </c>
      <c r="H1335" s="515">
        <v>1.2480035025938085</v>
      </c>
    </row>
    <row r="1336" spans="1:8">
      <c r="A1336" s="513" t="str">
        <f t="shared" si="20"/>
        <v>ArgentinaHombre2045-20500.05111</v>
      </c>
      <c r="B1336" s="513" t="s">
        <v>136</v>
      </c>
      <c r="C1336" s="513" t="s">
        <v>17</v>
      </c>
      <c r="D1336" s="513" t="s">
        <v>469</v>
      </c>
      <c r="E1336" s="514">
        <v>0.05</v>
      </c>
      <c r="F1336" s="513">
        <v>111</v>
      </c>
      <c r="G1336" s="515">
        <v>1.1545194242190426</v>
      </c>
      <c r="H1336" s="515">
        <v>1.1403771019299365</v>
      </c>
    </row>
    <row r="1337" spans="1:8">
      <c r="A1337" s="513" t="str">
        <f t="shared" si="20"/>
        <v>ArgentinaHombre2045-20500.05112</v>
      </c>
      <c r="B1337" s="513" t="s">
        <v>136</v>
      </c>
      <c r="C1337" s="513" t="s">
        <v>17</v>
      </c>
      <c r="D1337" s="513" t="s">
        <v>469</v>
      </c>
      <c r="E1337" s="514">
        <v>0.05</v>
      </c>
      <c r="F1337" s="513">
        <v>112</v>
      </c>
      <c r="G1337" s="515">
        <v>1.0666735285804385</v>
      </c>
      <c r="H1337" s="515">
        <v>1.0278571704026978</v>
      </c>
    </row>
    <row r="1338" spans="1:8">
      <c r="A1338" s="513" t="str">
        <f t="shared" si="20"/>
        <v>ArgentinaHombre2045-20500.05113</v>
      </c>
      <c r="B1338" s="513" t="s">
        <v>136</v>
      </c>
      <c r="C1338" s="513" t="s">
        <v>17</v>
      </c>
      <c r="D1338" s="513" t="s">
        <v>469</v>
      </c>
      <c r="E1338" s="514">
        <v>0.05</v>
      </c>
      <c r="F1338" s="513">
        <v>113</v>
      </c>
      <c r="G1338" s="515">
        <v>1</v>
      </c>
      <c r="H1338" s="515">
        <v>0.89441237824962072</v>
      </c>
    </row>
    <row r="1339" spans="1:8">
      <c r="A1339" s="513" t="str">
        <f t="shared" si="20"/>
        <v>ArgentinaHombre2045-20500.05114</v>
      </c>
      <c r="B1339" s="513" t="s">
        <v>136</v>
      </c>
      <c r="C1339" s="513" t="s">
        <v>17</v>
      </c>
      <c r="D1339" s="513" t="s">
        <v>469</v>
      </c>
      <c r="E1339" s="514">
        <v>0.05</v>
      </c>
      <c r="F1339" s="513">
        <v>114</v>
      </c>
      <c r="G1339" s="515">
        <v>1</v>
      </c>
      <c r="H1339" s="515">
        <v>0.69963142875129347</v>
      </c>
    </row>
    <row r="1340" spans="1:8">
      <c r="A1340" s="513" t="str">
        <f t="shared" si="20"/>
        <v>ArgentinaHombre2045-20500.05115</v>
      </c>
      <c r="B1340" s="513" t="s">
        <v>136</v>
      </c>
      <c r="C1340" s="513" t="s">
        <v>17</v>
      </c>
      <c r="D1340" s="513" t="s">
        <v>469</v>
      </c>
      <c r="E1340" s="514">
        <v>0.05</v>
      </c>
      <c r="F1340" s="513">
        <v>115</v>
      </c>
      <c r="G1340" s="515">
        <v>1</v>
      </c>
      <c r="H1340" s="515">
        <v>0.4629930853843689</v>
      </c>
    </row>
    <row r="1341" spans="1:8">
      <c r="A1341" s="513" t="str">
        <f t="shared" si="20"/>
        <v>ArgentinaHombre2045-20500.05116</v>
      </c>
      <c r="B1341" s="513" t="s">
        <v>136</v>
      </c>
      <c r="C1341" s="513" t="s">
        <v>17</v>
      </c>
      <c r="D1341" s="513" t="s">
        <v>469</v>
      </c>
      <c r="E1341" s="514">
        <v>0.05</v>
      </c>
      <c r="F1341" s="513">
        <v>116</v>
      </c>
      <c r="G1341" s="515">
        <v>1</v>
      </c>
      <c r="H1341" s="515">
        <v>0</v>
      </c>
    </row>
    <row r="1342" spans="1:8">
      <c r="A1342" s="513" t="str">
        <f t="shared" si="20"/>
        <v>ArgentinaHombre2045-20500.0650</v>
      </c>
      <c r="B1342" s="513" t="s">
        <v>136</v>
      </c>
      <c r="C1342" s="513" t="s">
        <v>17</v>
      </c>
      <c r="D1342" s="513" t="s">
        <v>469</v>
      </c>
      <c r="E1342" s="514">
        <v>0.06</v>
      </c>
      <c r="F1342" s="513">
        <v>50</v>
      </c>
      <c r="G1342" s="515">
        <v>14.315757477750159</v>
      </c>
      <c r="H1342" s="515">
        <v>1.7863744089977307</v>
      </c>
    </row>
    <row r="1343" spans="1:8">
      <c r="A1343" s="513" t="str">
        <f t="shared" si="20"/>
        <v>ArgentinaHombre2045-20500.0651</v>
      </c>
      <c r="B1343" s="513" t="s">
        <v>136</v>
      </c>
      <c r="C1343" s="513" t="s">
        <v>17</v>
      </c>
      <c r="D1343" s="513" t="s">
        <v>469</v>
      </c>
      <c r="E1343" s="514">
        <v>0.06</v>
      </c>
      <c r="F1343" s="513">
        <v>51</v>
      </c>
      <c r="G1343" s="515">
        <v>14.158412774918007</v>
      </c>
      <c r="H1343" s="515">
        <v>1.8547636287661216</v>
      </c>
    </row>
    <row r="1344" spans="1:8">
      <c r="A1344" s="513" t="str">
        <f t="shared" si="20"/>
        <v>ArgentinaHombre2045-20500.0652</v>
      </c>
      <c r="B1344" s="513" t="s">
        <v>136</v>
      </c>
      <c r="C1344" s="513" t="s">
        <v>17</v>
      </c>
      <c r="D1344" s="513" t="s">
        <v>469</v>
      </c>
      <c r="E1344" s="514">
        <v>0.06</v>
      </c>
      <c r="F1344" s="513">
        <v>52</v>
      </c>
      <c r="G1344" s="515">
        <v>13.994822584259655</v>
      </c>
      <c r="H1344" s="515">
        <v>1.9246928893143671</v>
      </c>
    </row>
    <row r="1345" spans="1:8">
      <c r="A1345" s="513" t="str">
        <f t="shared" si="20"/>
        <v>ArgentinaHombre2045-20500.0653</v>
      </c>
      <c r="B1345" s="513" t="s">
        <v>136</v>
      </c>
      <c r="C1345" s="513" t="s">
        <v>17</v>
      </c>
      <c r="D1345" s="513" t="s">
        <v>469</v>
      </c>
      <c r="E1345" s="514">
        <v>0.06</v>
      </c>
      <c r="F1345" s="513">
        <v>53</v>
      </c>
      <c r="G1345" s="515">
        <v>13.824501336979102</v>
      </c>
      <c r="H1345" s="515">
        <v>1.9964156264344046</v>
      </c>
    </row>
    <row r="1346" spans="1:8">
      <c r="A1346" s="513" t="str">
        <f t="shared" si="20"/>
        <v>ArgentinaHombre2045-20500.0654</v>
      </c>
      <c r="B1346" s="513" t="s">
        <v>136</v>
      </c>
      <c r="C1346" s="513" t="s">
        <v>17</v>
      </c>
      <c r="D1346" s="513" t="s">
        <v>469</v>
      </c>
      <c r="E1346" s="514">
        <v>0.06</v>
      </c>
      <c r="F1346" s="513">
        <v>54</v>
      </c>
      <c r="G1346" s="515">
        <v>13.649152210439798</v>
      </c>
      <c r="H1346" s="515">
        <v>2.0680912336410611</v>
      </c>
    </row>
    <row r="1347" spans="1:8">
      <c r="A1347" s="513" t="str">
        <f t="shared" ref="A1347:A1410" si="21">B1347&amp;C1347&amp;D1347&amp;E1347&amp;F1347</f>
        <v>ArgentinaHombre2045-20500.0655</v>
      </c>
      <c r="B1347" s="513" t="s">
        <v>136</v>
      </c>
      <c r="C1347" s="513" t="s">
        <v>17</v>
      </c>
      <c r="D1347" s="513" t="s">
        <v>469</v>
      </c>
      <c r="E1347" s="514">
        <v>0.06</v>
      </c>
      <c r="F1347" s="513">
        <v>55</v>
      </c>
      <c r="G1347" s="515">
        <v>13.468299253956674</v>
      </c>
      <c r="H1347" s="515">
        <v>2.1399333531341851</v>
      </c>
    </row>
    <row r="1348" spans="1:8">
      <c r="A1348" s="513" t="str">
        <f t="shared" si="21"/>
        <v>ArgentinaHombre2045-20500.0656</v>
      </c>
      <c r="B1348" s="513" t="s">
        <v>136</v>
      </c>
      <c r="C1348" s="513" t="s">
        <v>17</v>
      </c>
      <c r="D1348" s="513" t="s">
        <v>469</v>
      </c>
      <c r="E1348" s="514">
        <v>0.06</v>
      </c>
      <c r="F1348" s="513">
        <v>56</v>
      </c>
      <c r="G1348" s="515">
        <v>13.281428395598052</v>
      </c>
      <c r="H1348" s="515">
        <v>2.2121794276984392</v>
      </c>
    </row>
    <row r="1349" spans="1:8">
      <c r="A1349" s="513" t="str">
        <f t="shared" si="21"/>
        <v>ArgentinaHombre2045-20500.0657</v>
      </c>
      <c r="B1349" s="513" t="s">
        <v>136</v>
      </c>
      <c r="C1349" s="513" t="s">
        <v>17</v>
      </c>
      <c r="D1349" s="513" t="s">
        <v>469</v>
      </c>
      <c r="E1349" s="514">
        <v>0.06</v>
      </c>
      <c r="F1349" s="513">
        <v>57</v>
      </c>
      <c r="G1349" s="515">
        <v>13.08798405633668</v>
      </c>
      <c r="H1349" s="515">
        <v>2.28528151038637</v>
      </c>
    </row>
    <row r="1350" spans="1:8">
      <c r="A1350" s="513" t="str">
        <f t="shared" si="21"/>
        <v>ArgentinaHombre2045-20500.0658</v>
      </c>
      <c r="B1350" s="513" t="s">
        <v>136</v>
      </c>
      <c r="C1350" s="513" t="s">
        <v>17</v>
      </c>
      <c r="D1350" s="513" t="s">
        <v>469</v>
      </c>
      <c r="E1350" s="514">
        <v>0.06</v>
      </c>
      <c r="F1350" s="513">
        <v>58</v>
      </c>
      <c r="G1350" s="515">
        <v>12.887365451205341</v>
      </c>
      <c r="H1350" s="515">
        <v>2.3595517542007407</v>
      </c>
    </row>
    <row r="1351" spans="1:8">
      <c r="A1351" s="513" t="str">
        <f t="shared" si="21"/>
        <v>ArgentinaHombre2045-20500.0659</v>
      </c>
      <c r="B1351" s="513" t="s">
        <v>136</v>
      </c>
      <c r="C1351" s="513" t="s">
        <v>17</v>
      </c>
      <c r="D1351" s="513" t="s">
        <v>469</v>
      </c>
      <c r="E1351" s="514">
        <v>0.06</v>
      </c>
      <c r="F1351" s="513">
        <v>59</v>
      </c>
      <c r="G1351" s="515">
        <v>12.681852396035275</v>
      </c>
      <c r="H1351" s="515">
        <v>2.4326042843693569</v>
      </c>
    </row>
    <row r="1352" spans="1:8">
      <c r="A1352" s="513" t="str">
        <f t="shared" si="21"/>
        <v>ArgentinaHombre2045-20500.0660</v>
      </c>
      <c r="B1352" s="513" t="s">
        <v>136</v>
      </c>
      <c r="C1352" s="513" t="s">
        <v>17</v>
      </c>
      <c r="D1352" s="513" t="s">
        <v>469</v>
      </c>
      <c r="E1352" s="514">
        <v>0.06</v>
      </c>
      <c r="F1352" s="513">
        <v>60</v>
      </c>
      <c r="G1352" s="515">
        <v>12.470842603984407</v>
      </c>
      <c r="H1352" s="515">
        <v>2.5047360800368392</v>
      </c>
    </row>
    <row r="1353" spans="1:8">
      <c r="A1353" s="513" t="str">
        <f t="shared" si="21"/>
        <v>ArgentinaHombre2045-20500.0661</v>
      </c>
      <c r="B1353" s="513" t="s">
        <v>136</v>
      </c>
      <c r="C1353" s="513" t="s">
        <v>17</v>
      </c>
      <c r="D1353" s="513" t="s">
        <v>469</v>
      </c>
      <c r="E1353" s="514">
        <v>0.06</v>
      </c>
      <c r="F1353" s="513">
        <v>61</v>
      </c>
      <c r="G1353" s="515">
        <v>12.253681776164173</v>
      </c>
      <c r="H1353" s="515">
        <v>2.5762794686458594</v>
      </c>
    </row>
    <row r="1354" spans="1:8">
      <c r="A1354" s="513" t="str">
        <f t="shared" si="21"/>
        <v>ArgentinaHombre2045-20500.0662</v>
      </c>
      <c r="B1354" s="513" t="s">
        <v>136</v>
      </c>
      <c r="C1354" s="513" t="s">
        <v>17</v>
      </c>
      <c r="D1354" s="513" t="s">
        <v>469</v>
      </c>
      <c r="E1354" s="514">
        <v>0.06</v>
      </c>
      <c r="F1354" s="513">
        <v>62</v>
      </c>
      <c r="G1354" s="515">
        <v>12.029658288458499</v>
      </c>
      <c r="H1354" s="515">
        <v>2.647969934417743</v>
      </c>
    </row>
    <row r="1355" spans="1:8">
      <c r="A1355" s="513" t="str">
        <f t="shared" si="21"/>
        <v>ArgentinaHombre2045-20500.0663</v>
      </c>
      <c r="B1355" s="513" t="s">
        <v>136</v>
      </c>
      <c r="C1355" s="513" t="s">
        <v>17</v>
      </c>
      <c r="D1355" s="513" t="s">
        <v>469</v>
      </c>
      <c r="E1355" s="514">
        <v>0.06</v>
      </c>
      <c r="F1355" s="513">
        <v>63</v>
      </c>
      <c r="G1355" s="515">
        <v>11.797997295644123</v>
      </c>
      <c r="H1355" s="515">
        <v>2.72025565709568</v>
      </c>
    </row>
    <row r="1356" spans="1:8">
      <c r="A1356" s="513" t="str">
        <f t="shared" si="21"/>
        <v>ArgentinaHombre2045-20500.0664</v>
      </c>
      <c r="B1356" s="513" t="s">
        <v>136</v>
      </c>
      <c r="C1356" s="513" t="s">
        <v>17</v>
      </c>
      <c r="D1356" s="513" t="s">
        <v>469</v>
      </c>
      <c r="E1356" s="514">
        <v>0.06</v>
      </c>
      <c r="F1356" s="513">
        <v>64</v>
      </c>
      <c r="G1356" s="515">
        <v>11.562753441323336</v>
      </c>
      <c r="H1356" s="515">
        <v>2.7891456580678753</v>
      </c>
    </row>
    <row r="1357" spans="1:8">
      <c r="A1357" s="513" t="str">
        <f t="shared" si="21"/>
        <v>ArgentinaHombre2045-20500.0665</v>
      </c>
      <c r="B1357" s="513" t="s">
        <v>136</v>
      </c>
      <c r="C1357" s="513" t="s">
        <v>17</v>
      </c>
      <c r="D1357" s="513" t="s">
        <v>469</v>
      </c>
      <c r="E1357" s="514">
        <v>0.06</v>
      </c>
      <c r="F1357" s="513">
        <v>65</v>
      </c>
      <c r="G1357" s="515">
        <v>11.323156827864139</v>
      </c>
      <c r="H1357" s="515">
        <v>2.855072344183279</v>
      </c>
    </row>
    <row r="1358" spans="1:8">
      <c r="A1358" s="513" t="str">
        <f t="shared" si="21"/>
        <v>ArgentinaHombre2045-20500.0666</v>
      </c>
      <c r="B1358" s="513" t="s">
        <v>136</v>
      </c>
      <c r="C1358" s="513" t="s">
        <v>17</v>
      </c>
      <c r="D1358" s="513" t="s">
        <v>469</v>
      </c>
      <c r="E1358" s="514">
        <v>0.06</v>
      </c>
      <c r="F1358" s="513">
        <v>66</v>
      </c>
      <c r="G1358" s="515">
        <v>11.07836700920439</v>
      </c>
      <c r="H1358" s="515">
        <v>2.9185197696262888</v>
      </c>
    </row>
    <row r="1359" spans="1:8">
      <c r="A1359" s="513" t="str">
        <f t="shared" si="21"/>
        <v>ArgentinaHombre2045-20500.0667</v>
      </c>
      <c r="B1359" s="513" t="s">
        <v>136</v>
      </c>
      <c r="C1359" s="513" t="s">
        <v>17</v>
      </c>
      <c r="D1359" s="513" t="s">
        <v>469</v>
      </c>
      <c r="E1359" s="514">
        <v>0.06</v>
      </c>
      <c r="F1359" s="513">
        <v>67</v>
      </c>
      <c r="G1359" s="515">
        <v>10.827464081011469</v>
      </c>
      <c r="H1359" s="515">
        <v>2.9808492062534433</v>
      </c>
    </row>
    <row r="1360" spans="1:8">
      <c r="A1360" s="513" t="str">
        <f t="shared" si="21"/>
        <v>ArgentinaHombre2045-20500.0668</v>
      </c>
      <c r="B1360" s="513" t="s">
        <v>136</v>
      </c>
      <c r="C1360" s="513" t="s">
        <v>17</v>
      </c>
      <c r="D1360" s="513" t="s">
        <v>469</v>
      </c>
      <c r="E1360" s="514">
        <v>0.06</v>
      </c>
      <c r="F1360" s="513">
        <v>68</v>
      </c>
      <c r="G1360" s="515">
        <v>10.569438674398921</v>
      </c>
      <c r="H1360" s="515">
        <v>3.042727108221595</v>
      </c>
    </row>
    <row r="1361" spans="1:8">
      <c r="A1361" s="513" t="str">
        <f t="shared" si="21"/>
        <v>ArgentinaHombre2045-20500.0669</v>
      </c>
      <c r="B1361" s="513" t="s">
        <v>136</v>
      </c>
      <c r="C1361" s="513" t="s">
        <v>17</v>
      </c>
      <c r="D1361" s="513" t="s">
        <v>469</v>
      </c>
      <c r="E1361" s="514">
        <v>0.06</v>
      </c>
      <c r="F1361" s="513">
        <v>69</v>
      </c>
      <c r="G1361" s="515">
        <v>10.310180389414924</v>
      </c>
      <c r="H1361" s="515">
        <v>3.098613940034316</v>
      </c>
    </row>
    <row r="1362" spans="1:8">
      <c r="A1362" s="513" t="str">
        <f t="shared" si="21"/>
        <v>ArgentinaHombre2045-20500.0670</v>
      </c>
      <c r="B1362" s="513" t="s">
        <v>136</v>
      </c>
      <c r="C1362" s="513" t="s">
        <v>17</v>
      </c>
      <c r="D1362" s="513" t="s">
        <v>469</v>
      </c>
      <c r="E1362" s="514">
        <v>0.06</v>
      </c>
      <c r="F1362" s="513">
        <v>70</v>
      </c>
      <c r="G1362" s="515">
        <v>10.048670456223023</v>
      </c>
      <c r="H1362" s="515">
        <v>3.1491732151478886</v>
      </c>
    </row>
    <row r="1363" spans="1:8">
      <c r="A1363" s="513" t="str">
        <f t="shared" si="21"/>
        <v>ArgentinaHombre2045-20500.0671</v>
      </c>
      <c r="B1363" s="513" t="s">
        <v>136</v>
      </c>
      <c r="C1363" s="513" t="s">
        <v>17</v>
      </c>
      <c r="D1363" s="513" t="s">
        <v>469</v>
      </c>
      <c r="E1363" s="514">
        <v>0.06</v>
      </c>
      <c r="F1363" s="513">
        <v>71</v>
      </c>
      <c r="G1363" s="515">
        <v>9.7837953094063508</v>
      </c>
      <c r="H1363" s="515">
        <v>3.1951401242116448</v>
      </c>
    </row>
    <row r="1364" spans="1:8">
      <c r="A1364" s="513" t="str">
        <f t="shared" si="21"/>
        <v>ArgentinaHombre2045-20500.0672</v>
      </c>
      <c r="B1364" s="513" t="s">
        <v>136</v>
      </c>
      <c r="C1364" s="513" t="s">
        <v>17</v>
      </c>
      <c r="D1364" s="513" t="s">
        <v>469</v>
      </c>
      <c r="E1364" s="514">
        <v>0.06</v>
      </c>
      <c r="F1364" s="513">
        <v>72</v>
      </c>
      <c r="G1364" s="515">
        <v>9.5143307741685366</v>
      </c>
      <c r="H1364" s="515">
        <v>3.2387775679318196</v>
      </c>
    </row>
    <row r="1365" spans="1:8">
      <c r="A1365" s="513" t="str">
        <f t="shared" si="21"/>
        <v>ArgentinaHombre2045-20500.0673</v>
      </c>
      <c r="B1365" s="513" t="s">
        <v>136</v>
      </c>
      <c r="C1365" s="513" t="s">
        <v>17</v>
      </c>
      <c r="D1365" s="513" t="s">
        <v>469</v>
      </c>
      <c r="E1365" s="514">
        <v>0.06</v>
      </c>
      <c r="F1365" s="513">
        <v>73</v>
      </c>
      <c r="G1365" s="515">
        <v>9.2389238914613809</v>
      </c>
      <c r="H1365" s="515">
        <v>3.2810756064411262</v>
      </c>
    </row>
    <row r="1366" spans="1:8">
      <c r="A1366" s="513" t="str">
        <f t="shared" si="21"/>
        <v>ArgentinaHombre2045-20500.0674</v>
      </c>
      <c r="B1366" s="513" t="s">
        <v>136</v>
      </c>
      <c r="C1366" s="513" t="s">
        <v>17</v>
      </c>
      <c r="D1366" s="513" t="s">
        <v>469</v>
      </c>
      <c r="E1366" s="514">
        <v>0.06</v>
      </c>
      <c r="F1366" s="513">
        <v>74</v>
      </c>
      <c r="G1366" s="515">
        <v>8.9654574997548035</v>
      </c>
      <c r="H1366" s="515">
        <v>3.3149179655771914</v>
      </c>
    </row>
    <row r="1367" spans="1:8">
      <c r="A1367" s="513" t="str">
        <f t="shared" si="21"/>
        <v>ArgentinaHombre2045-20500.0675</v>
      </c>
      <c r="B1367" s="513" t="s">
        <v>136</v>
      </c>
      <c r="C1367" s="513" t="s">
        <v>17</v>
      </c>
      <c r="D1367" s="513" t="s">
        <v>469</v>
      </c>
      <c r="E1367" s="514">
        <v>0.06</v>
      </c>
      <c r="F1367" s="513">
        <v>75</v>
      </c>
      <c r="G1367" s="515">
        <v>8.6925517200360378</v>
      </c>
      <c r="H1367" s="515">
        <v>3.3412874200752998</v>
      </c>
    </row>
    <row r="1368" spans="1:8">
      <c r="A1368" s="513" t="str">
        <f t="shared" si="21"/>
        <v>ArgentinaHombre2045-20500.0676</v>
      </c>
      <c r="B1368" s="513" t="s">
        <v>136</v>
      </c>
      <c r="C1368" s="513" t="s">
        <v>17</v>
      </c>
      <c r="D1368" s="513" t="s">
        <v>469</v>
      </c>
      <c r="E1368" s="514">
        <v>0.06</v>
      </c>
      <c r="F1368" s="513">
        <v>76</v>
      </c>
      <c r="G1368" s="515">
        <v>8.4187012353366431</v>
      </c>
      <c r="H1368" s="515">
        <v>3.3612624782895106</v>
      </c>
    </row>
    <row r="1369" spans="1:8">
      <c r="A1369" s="513" t="str">
        <f t="shared" si="21"/>
        <v>ArgentinaHombre2045-20500.0677</v>
      </c>
      <c r="B1369" s="513" t="s">
        <v>136</v>
      </c>
      <c r="C1369" s="513" t="s">
        <v>17</v>
      </c>
      <c r="D1369" s="513" t="s">
        <v>469</v>
      </c>
      <c r="E1369" s="514">
        <v>0.06</v>
      </c>
      <c r="F1369" s="513">
        <v>77</v>
      </c>
      <c r="G1369" s="515">
        <v>8.1422457837474962</v>
      </c>
      <c r="H1369" s="515">
        <v>3.3786251996948367</v>
      </c>
    </row>
    <row r="1370" spans="1:8">
      <c r="A1370" s="513" t="str">
        <f t="shared" si="21"/>
        <v>ArgentinaHombre2045-20500.0678</v>
      </c>
      <c r="B1370" s="513" t="s">
        <v>136</v>
      </c>
      <c r="C1370" s="513" t="s">
        <v>17</v>
      </c>
      <c r="D1370" s="513" t="s">
        <v>469</v>
      </c>
      <c r="E1370" s="514">
        <v>0.06</v>
      </c>
      <c r="F1370" s="513">
        <v>78</v>
      </c>
      <c r="G1370" s="515">
        <v>7.8613354767025685</v>
      </c>
      <c r="H1370" s="515">
        <v>3.3947902397104301</v>
      </c>
    </row>
    <row r="1371" spans="1:8">
      <c r="A1371" s="513" t="str">
        <f t="shared" si="21"/>
        <v>ArgentinaHombre2045-20500.0679</v>
      </c>
      <c r="B1371" s="513" t="s">
        <v>136</v>
      </c>
      <c r="C1371" s="513" t="s">
        <v>17</v>
      </c>
      <c r="D1371" s="513" t="s">
        <v>469</v>
      </c>
      <c r="E1371" s="514">
        <v>0.06</v>
      </c>
      <c r="F1371" s="513">
        <v>79</v>
      </c>
      <c r="G1371" s="515">
        <v>7.5858120131140439</v>
      </c>
      <c r="H1371" s="515">
        <v>3.4011736158278598</v>
      </c>
    </row>
    <row r="1372" spans="1:8">
      <c r="A1372" s="513" t="str">
        <f t="shared" si="21"/>
        <v>ArgentinaHombre2045-20500.0680</v>
      </c>
      <c r="B1372" s="513" t="s">
        <v>136</v>
      </c>
      <c r="C1372" s="513" t="s">
        <v>17</v>
      </c>
      <c r="D1372" s="513" t="s">
        <v>469</v>
      </c>
      <c r="E1372" s="514">
        <v>0.06</v>
      </c>
      <c r="F1372" s="513">
        <v>80</v>
      </c>
      <c r="G1372" s="515">
        <v>7.3138031529976146</v>
      </c>
      <c r="H1372" s="515">
        <v>3.3991030780737468</v>
      </c>
    </row>
    <row r="1373" spans="1:8">
      <c r="A1373" s="513" t="str">
        <f t="shared" si="21"/>
        <v>ArgentinaHombre2045-20500.0681</v>
      </c>
      <c r="B1373" s="513" t="s">
        <v>136</v>
      </c>
      <c r="C1373" s="513" t="s">
        <v>17</v>
      </c>
      <c r="D1373" s="513" t="s">
        <v>469</v>
      </c>
      <c r="E1373" s="514">
        <v>0.06</v>
      </c>
      <c r="F1373" s="513">
        <v>81</v>
      </c>
      <c r="G1373" s="515">
        <v>7.0432677769912138</v>
      </c>
      <c r="H1373" s="515">
        <v>3.3900272043947202</v>
      </c>
    </row>
    <row r="1374" spans="1:8">
      <c r="A1374" s="513" t="str">
        <f t="shared" si="21"/>
        <v>ArgentinaHombre2045-20500.0682</v>
      </c>
      <c r="B1374" s="513" t="s">
        <v>136</v>
      </c>
      <c r="C1374" s="513" t="s">
        <v>17</v>
      </c>
      <c r="D1374" s="513" t="s">
        <v>469</v>
      </c>
      <c r="E1374" s="514">
        <v>0.06</v>
      </c>
      <c r="F1374" s="513">
        <v>82</v>
      </c>
      <c r="G1374" s="515">
        <v>6.7719386310348062</v>
      </c>
      <c r="H1374" s="515">
        <v>3.3798395029203006</v>
      </c>
    </row>
    <row r="1375" spans="1:8">
      <c r="A1375" s="513" t="str">
        <f t="shared" si="21"/>
        <v>ArgentinaHombre2045-20500.0683</v>
      </c>
      <c r="B1375" s="513" t="s">
        <v>136</v>
      </c>
      <c r="C1375" s="513" t="s">
        <v>17</v>
      </c>
      <c r="D1375" s="513" t="s">
        <v>469</v>
      </c>
      <c r="E1375" s="514">
        <v>0.06</v>
      </c>
      <c r="F1375" s="513">
        <v>83</v>
      </c>
      <c r="G1375" s="515">
        <v>6.4972526924855973</v>
      </c>
      <c r="H1375" s="515">
        <v>3.3703954921342971</v>
      </c>
    </row>
    <row r="1376" spans="1:8">
      <c r="A1376" s="513" t="str">
        <f t="shared" si="21"/>
        <v>ArgentinaHombre2045-20500.0684</v>
      </c>
      <c r="B1376" s="513" t="s">
        <v>136</v>
      </c>
      <c r="C1376" s="513" t="s">
        <v>17</v>
      </c>
      <c r="D1376" s="513" t="s">
        <v>469</v>
      </c>
      <c r="E1376" s="514">
        <v>0.06</v>
      </c>
      <c r="F1376" s="513">
        <v>84</v>
      </c>
      <c r="G1376" s="515">
        <v>6.223883265993515</v>
      </c>
      <c r="H1376" s="515">
        <v>3.3574861883399336</v>
      </c>
    </row>
    <row r="1377" spans="1:8">
      <c r="A1377" s="513" t="str">
        <f t="shared" si="21"/>
        <v>ArgentinaHombre2045-20500.0685</v>
      </c>
      <c r="B1377" s="513" t="s">
        <v>136</v>
      </c>
      <c r="C1377" s="513" t="s">
        <v>17</v>
      </c>
      <c r="D1377" s="513" t="s">
        <v>469</v>
      </c>
      <c r="E1377" s="514">
        <v>0.06</v>
      </c>
      <c r="F1377" s="513">
        <v>85</v>
      </c>
      <c r="G1377" s="515">
        <v>5.9536334574000174</v>
      </c>
      <c r="H1377" s="515">
        <v>3.3391510642004616</v>
      </c>
    </row>
    <row r="1378" spans="1:8">
      <c r="A1378" s="513" t="str">
        <f t="shared" si="21"/>
        <v>ArgentinaHombre2045-20500.0686</v>
      </c>
      <c r="B1378" s="513" t="s">
        <v>136</v>
      </c>
      <c r="C1378" s="513" t="s">
        <v>17</v>
      </c>
      <c r="D1378" s="513" t="s">
        <v>469</v>
      </c>
      <c r="E1378" s="514">
        <v>0.06</v>
      </c>
      <c r="F1378" s="513">
        <v>86</v>
      </c>
      <c r="G1378" s="515">
        <v>5.6870305776588221</v>
      </c>
      <c r="H1378" s="515">
        <v>3.3143464393816608</v>
      </c>
    </row>
    <row r="1379" spans="1:8">
      <c r="A1379" s="513" t="str">
        <f t="shared" si="21"/>
        <v>ArgentinaHombre2045-20500.0687</v>
      </c>
      <c r="B1379" s="513" t="s">
        <v>136</v>
      </c>
      <c r="C1379" s="513" t="s">
        <v>17</v>
      </c>
      <c r="D1379" s="513" t="s">
        <v>469</v>
      </c>
      <c r="E1379" s="514">
        <v>0.06</v>
      </c>
      <c r="F1379" s="513">
        <v>87</v>
      </c>
      <c r="G1379" s="515">
        <v>5.4245865679712173</v>
      </c>
      <c r="H1379" s="515">
        <v>3.2717068603543376</v>
      </c>
    </row>
    <row r="1380" spans="1:8">
      <c r="A1380" s="513" t="str">
        <f t="shared" si="21"/>
        <v>ArgentinaHombre2045-20500.0688</v>
      </c>
      <c r="B1380" s="513" t="s">
        <v>136</v>
      </c>
      <c r="C1380" s="513" t="s">
        <v>17</v>
      </c>
      <c r="D1380" s="513" t="s">
        <v>469</v>
      </c>
      <c r="E1380" s="514">
        <v>0.06</v>
      </c>
      <c r="F1380" s="513">
        <v>88</v>
      </c>
      <c r="G1380" s="515">
        <v>5.1667940005116089</v>
      </c>
      <c r="H1380" s="515">
        <v>3.2227051901277117</v>
      </c>
    </row>
    <row r="1381" spans="1:8">
      <c r="A1381" s="513" t="str">
        <f t="shared" si="21"/>
        <v>ArgentinaHombre2045-20500.0689</v>
      </c>
      <c r="B1381" s="513" t="s">
        <v>136</v>
      </c>
      <c r="C1381" s="513" t="s">
        <v>17</v>
      </c>
      <c r="D1381" s="513" t="s">
        <v>469</v>
      </c>
      <c r="E1381" s="514">
        <v>0.06</v>
      </c>
      <c r="F1381" s="513">
        <v>89</v>
      </c>
      <c r="G1381" s="515">
        <v>4.914122190153889</v>
      </c>
      <c r="H1381" s="515">
        <v>3.1675315353322966</v>
      </c>
    </row>
    <row r="1382" spans="1:8">
      <c r="A1382" s="513" t="str">
        <f t="shared" si="21"/>
        <v>ArgentinaHombre2045-20500.0690</v>
      </c>
      <c r="B1382" s="513" t="s">
        <v>136</v>
      </c>
      <c r="C1382" s="513" t="s">
        <v>17</v>
      </c>
      <c r="D1382" s="513" t="s">
        <v>469</v>
      </c>
      <c r="E1382" s="514">
        <v>0.06</v>
      </c>
      <c r="F1382" s="513">
        <v>90</v>
      </c>
      <c r="G1382" s="515">
        <v>4.6670133668403357</v>
      </c>
      <c r="H1382" s="515">
        <v>3.106420593441328</v>
      </c>
    </row>
    <row r="1383" spans="1:8">
      <c r="A1383" s="513" t="str">
        <f t="shared" si="21"/>
        <v>ArgentinaHombre2045-20500.0691</v>
      </c>
      <c r="B1383" s="513" t="s">
        <v>136</v>
      </c>
      <c r="C1383" s="513" t="s">
        <v>17</v>
      </c>
      <c r="D1383" s="513" t="s">
        <v>469</v>
      </c>
      <c r="E1383" s="514">
        <v>0.06</v>
      </c>
      <c r="F1383" s="513">
        <v>91</v>
      </c>
      <c r="G1383" s="515">
        <v>4.4258795129820205</v>
      </c>
      <c r="H1383" s="515">
        <v>3.0396494115453163</v>
      </c>
    </row>
    <row r="1384" spans="1:8">
      <c r="A1384" s="513" t="str">
        <f t="shared" si="21"/>
        <v>ArgentinaHombre2045-20500.0692</v>
      </c>
      <c r="B1384" s="513" t="s">
        <v>136</v>
      </c>
      <c r="C1384" s="513" t="s">
        <v>17</v>
      </c>
      <c r="D1384" s="513" t="s">
        <v>469</v>
      </c>
      <c r="E1384" s="514">
        <v>0.06</v>
      </c>
      <c r="F1384" s="513">
        <v>92</v>
      </c>
      <c r="G1384" s="515">
        <v>4.191099055044134</v>
      </c>
      <c r="H1384" s="515">
        <v>2.9675348460194728</v>
      </c>
    </row>
    <row r="1385" spans="1:8">
      <c r="A1385" s="513" t="str">
        <f t="shared" si="21"/>
        <v>ArgentinaHombre2045-20500.0693</v>
      </c>
      <c r="B1385" s="513" t="s">
        <v>136</v>
      </c>
      <c r="C1385" s="513" t="s">
        <v>17</v>
      </c>
      <c r="D1385" s="513" t="s">
        <v>469</v>
      </c>
      <c r="E1385" s="514">
        <v>0.06</v>
      </c>
      <c r="F1385" s="513">
        <v>93</v>
      </c>
      <c r="G1385" s="515">
        <v>3.9630142758750928</v>
      </c>
      <c r="H1385" s="515">
        <v>2.8904300735803332</v>
      </c>
    </row>
    <row r="1386" spans="1:8">
      <c r="A1386" s="513" t="str">
        <f t="shared" si="21"/>
        <v>ArgentinaHombre2045-20500.0694</v>
      </c>
      <c r="B1386" s="513" t="s">
        <v>136</v>
      </c>
      <c r="C1386" s="513" t="s">
        <v>17</v>
      </c>
      <c r="D1386" s="513" t="s">
        <v>469</v>
      </c>
      <c r="E1386" s="514">
        <v>0.06</v>
      </c>
      <c r="F1386" s="513">
        <v>94</v>
      </c>
      <c r="G1386" s="515">
        <v>3.7419290670785239</v>
      </c>
      <c r="H1386" s="515">
        <v>2.8087205829916075</v>
      </c>
    </row>
    <row r="1387" spans="1:8">
      <c r="A1387" s="513" t="str">
        <f t="shared" si="21"/>
        <v>ArgentinaHombre2045-20500.0695</v>
      </c>
      <c r="B1387" s="513" t="s">
        <v>136</v>
      </c>
      <c r="C1387" s="513" t="s">
        <v>17</v>
      </c>
      <c r="D1387" s="513" t="s">
        <v>469</v>
      </c>
      <c r="E1387" s="514">
        <v>0.06</v>
      </c>
      <c r="F1387" s="513">
        <v>95</v>
      </c>
      <c r="G1387" s="515">
        <v>3.5281070626863968</v>
      </c>
      <c r="H1387" s="515">
        <v>2.7228195951106242</v>
      </c>
    </row>
    <row r="1388" spans="1:8">
      <c r="A1388" s="513" t="str">
        <f t="shared" si="21"/>
        <v>ArgentinaHombre2045-20500.0696</v>
      </c>
      <c r="B1388" s="513" t="s">
        <v>136</v>
      </c>
      <c r="C1388" s="513" t="s">
        <v>17</v>
      </c>
      <c r="D1388" s="513" t="s">
        <v>469</v>
      </c>
      <c r="E1388" s="514">
        <v>0.06</v>
      </c>
      <c r="F1388" s="513">
        <v>96</v>
      </c>
      <c r="G1388" s="515">
        <v>3.321770355669579</v>
      </c>
      <c r="H1388" s="515">
        <v>2.6331629263262051</v>
      </c>
    </row>
    <row r="1389" spans="1:8">
      <c r="A1389" s="513" t="str">
        <f t="shared" si="21"/>
        <v>ArgentinaHombre2045-20500.0697</v>
      </c>
      <c r="B1389" s="513" t="s">
        <v>136</v>
      </c>
      <c r="C1389" s="513" t="s">
        <v>17</v>
      </c>
      <c r="D1389" s="513" t="s">
        <v>469</v>
      </c>
      <c r="E1389" s="514">
        <v>0.06</v>
      </c>
      <c r="F1389" s="513">
        <v>97</v>
      </c>
      <c r="G1389" s="515">
        <v>3.1230987683852018</v>
      </c>
      <c r="H1389" s="515">
        <v>2.5402033516884419</v>
      </c>
    </row>
    <row r="1390" spans="1:8">
      <c r="A1390" s="513" t="str">
        <f t="shared" si="21"/>
        <v>ArgentinaHombre2045-20500.0698</v>
      </c>
      <c r="B1390" s="513" t="s">
        <v>136</v>
      </c>
      <c r="C1390" s="513" t="s">
        <v>17</v>
      </c>
      <c r="D1390" s="513" t="s">
        <v>469</v>
      </c>
      <c r="E1390" s="514">
        <v>0.06</v>
      </c>
      <c r="F1390" s="513">
        <v>98</v>
      </c>
      <c r="G1390" s="515">
        <v>2.932229500483591</v>
      </c>
      <c r="H1390" s="515">
        <v>2.4444046671779351</v>
      </c>
    </row>
    <row r="1391" spans="1:8">
      <c r="A1391" s="513" t="str">
        <f t="shared" si="21"/>
        <v>ArgentinaHombre2045-20500.0699</v>
      </c>
      <c r="B1391" s="513" t="s">
        <v>136</v>
      </c>
      <c r="C1391" s="513" t="s">
        <v>17</v>
      </c>
      <c r="D1391" s="513" t="s">
        <v>469</v>
      </c>
      <c r="E1391" s="514">
        <v>0.06</v>
      </c>
      <c r="F1391" s="513">
        <v>99</v>
      </c>
      <c r="G1391" s="515">
        <v>2.7492574074008846</v>
      </c>
      <c r="H1391" s="515">
        <v>2.3462353422995235</v>
      </c>
    </row>
    <row r="1392" spans="1:8">
      <c r="A1392" s="513" t="str">
        <f t="shared" si="21"/>
        <v>ArgentinaHombre2045-20500.06100</v>
      </c>
      <c r="B1392" s="513" t="s">
        <v>136</v>
      </c>
      <c r="C1392" s="513" t="s">
        <v>17</v>
      </c>
      <c r="D1392" s="513" t="s">
        <v>469</v>
      </c>
      <c r="E1392" s="514">
        <v>0.06</v>
      </c>
      <c r="F1392" s="513">
        <v>100</v>
      </c>
      <c r="G1392" s="515">
        <v>2.5742357485300893</v>
      </c>
      <c r="H1392" s="515">
        <v>2.2461617311990385</v>
      </c>
    </row>
    <row r="1393" spans="1:8">
      <c r="A1393" s="513" t="str">
        <f t="shared" si="21"/>
        <v>ArgentinaHombre2045-20500.06101</v>
      </c>
      <c r="B1393" s="513" t="s">
        <v>136</v>
      </c>
      <c r="C1393" s="513" t="s">
        <v>17</v>
      </c>
      <c r="D1393" s="513" t="s">
        <v>469</v>
      </c>
      <c r="E1393" s="514">
        <v>0.06</v>
      </c>
      <c r="F1393" s="513">
        <v>101</v>
      </c>
      <c r="G1393" s="515">
        <v>2.4071773425263761</v>
      </c>
      <c r="H1393" s="515">
        <v>2.144641100199145</v>
      </c>
    </row>
    <row r="1394" spans="1:8">
      <c r="A1394" s="513" t="str">
        <f t="shared" si="21"/>
        <v>ArgentinaHombre2045-20500.06102</v>
      </c>
      <c r="B1394" s="513" t="s">
        <v>136</v>
      </c>
      <c r="C1394" s="513" t="s">
        <v>17</v>
      </c>
      <c r="D1394" s="513" t="s">
        <v>469</v>
      </c>
      <c r="E1394" s="514">
        <v>0.06</v>
      </c>
      <c r="F1394" s="513">
        <v>102</v>
      </c>
      <c r="G1394" s="515">
        <v>2.2480562371313644</v>
      </c>
      <c r="H1394" s="515">
        <v>2.0421139450662324</v>
      </c>
    </row>
    <row r="1395" spans="1:8">
      <c r="A1395" s="513" t="str">
        <f t="shared" si="21"/>
        <v>ArgentinaHombre2045-20500.06103</v>
      </c>
      <c r="B1395" s="513" t="s">
        <v>136</v>
      </c>
      <c r="C1395" s="513" t="s">
        <v>17</v>
      </c>
      <c r="D1395" s="513" t="s">
        <v>469</v>
      </c>
      <c r="E1395" s="514">
        <v>0.06</v>
      </c>
      <c r="F1395" s="513">
        <v>103</v>
      </c>
      <c r="G1395" s="515">
        <v>2.096809923619626</v>
      </c>
      <c r="H1395" s="515">
        <v>1.9389953141734531</v>
      </c>
    </row>
    <row r="1396" spans="1:8">
      <c r="A1396" s="513" t="str">
        <f t="shared" si="21"/>
        <v>ArgentinaHombre2045-20500.06104</v>
      </c>
      <c r="B1396" s="513" t="s">
        <v>136</v>
      </c>
      <c r="C1396" s="513" t="s">
        <v>17</v>
      </c>
      <c r="D1396" s="513" t="s">
        <v>469</v>
      </c>
      <c r="E1396" s="514">
        <v>0.06</v>
      </c>
      <c r="F1396" s="513">
        <v>104</v>
      </c>
      <c r="G1396" s="515">
        <v>1.9533414291832876</v>
      </c>
      <c r="H1396" s="515">
        <v>1.8356649548547102</v>
      </c>
    </row>
    <row r="1397" spans="1:8">
      <c r="A1397" s="513" t="str">
        <f t="shared" si="21"/>
        <v>ArgentinaHombre2045-20500.06105</v>
      </c>
      <c r="B1397" s="513" t="s">
        <v>136</v>
      </c>
      <c r="C1397" s="513" t="s">
        <v>17</v>
      </c>
      <c r="D1397" s="513" t="s">
        <v>469</v>
      </c>
      <c r="E1397" s="514">
        <v>0.06</v>
      </c>
      <c r="F1397" s="513">
        <v>105</v>
      </c>
      <c r="G1397" s="515">
        <v>1.8175222278152832</v>
      </c>
      <c r="H1397" s="515">
        <v>1.7324543346696422</v>
      </c>
    </row>
    <row r="1398" spans="1:8">
      <c r="A1398" s="513" t="str">
        <f t="shared" si="21"/>
        <v>ArgentinaHombre2045-20500.06106</v>
      </c>
      <c r="B1398" s="513" t="s">
        <v>136</v>
      </c>
      <c r="C1398" s="513" t="s">
        <v>17</v>
      </c>
      <c r="D1398" s="513" t="s">
        <v>469</v>
      </c>
      <c r="E1398" s="514">
        <v>0.06</v>
      </c>
      <c r="F1398" s="513">
        <v>106</v>
      </c>
      <c r="G1398" s="515">
        <v>1.689195088381342</v>
      </c>
      <c r="H1398" s="515">
        <v>1.629628299554913</v>
      </c>
    </row>
    <row r="1399" spans="1:8">
      <c r="A1399" s="513" t="str">
        <f t="shared" si="21"/>
        <v>ArgentinaHombre2045-20500.06107</v>
      </c>
      <c r="B1399" s="513" t="s">
        <v>136</v>
      </c>
      <c r="C1399" s="513" t="s">
        <v>17</v>
      </c>
      <c r="D1399" s="513" t="s">
        <v>469</v>
      </c>
      <c r="E1399" s="514">
        <v>0.06</v>
      </c>
      <c r="F1399" s="513">
        <v>107</v>
      </c>
      <c r="G1399" s="515">
        <v>1.5681773041627587</v>
      </c>
      <c r="H1399" s="515">
        <v>1.5273563947527167</v>
      </c>
    </row>
    <row r="1400" spans="1:8">
      <c r="A1400" s="513" t="str">
        <f t="shared" si="21"/>
        <v>ArgentinaHombre2045-20500.06108</v>
      </c>
      <c r="B1400" s="513" t="s">
        <v>136</v>
      </c>
      <c r="C1400" s="513" t="s">
        <v>17</v>
      </c>
      <c r="D1400" s="513" t="s">
        <v>469</v>
      </c>
      <c r="E1400" s="514">
        <v>0.06</v>
      </c>
      <c r="F1400" s="513">
        <v>108</v>
      </c>
      <c r="G1400" s="515">
        <v>1.4542640561319204</v>
      </c>
      <c r="H1400" s="515">
        <v>1.4256637958605984</v>
      </c>
    </row>
    <row r="1401" spans="1:8">
      <c r="A1401" s="513" t="str">
        <f t="shared" si="21"/>
        <v>ArgentinaHombre2045-20500.06109</v>
      </c>
      <c r="B1401" s="513" t="s">
        <v>136</v>
      </c>
      <c r="C1401" s="513" t="s">
        <v>17</v>
      </c>
      <c r="D1401" s="513" t="s">
        <v>469</v>
      </c>
      <c r="E1401" s="514">
        <v>0.06</v>
      </c>
      <c r="F1401" s="513">
        <v>109</v>
      </c>
      <c r="G1401" s="515">
        <v>1.3472337709854028</v>
      </c>
      <c r="H1401" s="515">
        <v>1.3243387454369402</v>
      </c>
    </row>
    <row r="1402" spans="1:8">
      <c r="A1402" s="513" t="str">
        <f t="shared" si="21"/>
        <v>ArgentinaHombre2045-20500.06110</v>
      </c>
      <c r="B1402" s="513" t="s">
        <v>136</v>
      </c>
      <c r="C1402" s="513" t="s">
        <v>17</v>
      </c>
      <c r="D1402" s="513" t="s">
        <v>469</v>
      </c>
      <c r="E1402" s="514">
        <v>0.06</v>
      </c>
      <c r="F1402" s="513">
        <v>110</v>
      </c>
      <c r="G1402" s="515">
        <v>1.2468595438960683</v>
      </c>
      <c r="H1402" s="515">
        <v>1.2227478714971955</v>
      </c>
    </row>
    <row r="1403" spans="1:8">
      <c r="A1403" s="513" t="str">
        <f t="shared" si="21"/>
        <v>ArgentinaHombre2045-20500.06111</v>
      </c>
      <c r="B1403" s="513" t="s">
        <v>136</v>
      </c>
      <c r="C1403" s="513" t="s">
        <v>17</v>
      </c>
      <c r="D1403" s="513" t="s">
        <v>469</v>
      </c>
      <c r="E1403" s="514">
        <v>0.06</v>
      </c>
      <c r="F1403" s="513">
        <v>111</v>
      </c>
      <c r="G1403" s="515">
        <v>1.1529714364531223</v>
      </c>
      <c r="H1403" s="515">
        <v>1.1194282267783326</v>
      </c>
    </row>
    <row r="1404" spans="1:8">
      <c r="A1404" s="513" t="str">
        <f t="shared" si="21"/>
        <v>ArgentinaHombre2045-20500.06112</v>
      </c>
      <c r="B1404" s="513" t="s">
        <v>136</v>
      </c>
      <c r="C1404" s="513" t="s">
        <v>17</v>
      </c>
      <c r="D1404" s="513" t="s">
        <v>469</v>
      </c>
      <c r="E1404" s="514">
        <v>0.06</v>
      </c>
      <c r="F1404" s="513">
        <v>112</v>
      </c>
      <c r="G1404" s="515">
        <v>1.0660445330277928</v>
      </c>
      <c r="H1404" s="515">
        <v>1.0109492896752192</v>
      </c>
    </row>
    <row r="1405" spans="1:8">
      <c r="A1405" s="513" t="str">
        <f t="shared" si="21"/>
        <v>ArgentinaHombre2045-20500.06113</v>
      </c>
      <c r="B1405" s="513" t="s">
        <v>136</v>
      </c>
      <c r="C1405" s="513" t="s">
        <v>17</v>
      </c>
      <c r="D1405" s="513" t="s">
        <v>469</v>
      </c>
      <c r="E1405" s="514">
        <v>0.06</v>
      </c>
      <c r="F1405" s="513">
        <v>113</v>
      </c>
      <c r="G1405" s="515">
        <v>1</v>
      </c>
      <c r="H1405" s="515">
        <v>0.88149103953501784</v>
      </c>
    </row>
    <row r="1406" spans="1:8">
      <c r="A1406" s="513" t="str">
        <f t="shared" si="21"/>
        <v>ArgentinaHombre2045-20500.06114</v>
      </c>
      <c r="B1406" s="513" t="s">
        <v>136</v>
      </c>
      <c r="C1406" s="513" t="s">
        <v>17</v>
      </c>
      <c r="D1406" s="513" t="s">
        <v>469</v>
      </c>
      <c r="E1406" s="514">
        <v>0.06</v>
      </c>
      <c r="F1406" s="513">
        <v>114</v>
      </c>
      <c r="G1406" s="515">
        <v>1</v>
      </c>
      <c r="H1406" s="515">
        <v>0.69103042088044986</v>
      </c>
    </row>
    <row r="1407" spans="1:8">
      <c r="A1407" s="513" t="str">
        <f t="shared" si="21"/>
        <v>ArgentinaHombre2045-20500.06115</v>
      </c>
      <c r="B1407" s="513" t="s">
        <v>136</v>
      </c>
      <c r="C1407" s="513" t="s">
        <v>17</v>
      </c>
      <c r="D1407" s="513" t="s">
        <v>469</v>
      </c>
      <c r="E1407" s="514">
        <v>0.06</v>
      </c>
      <c r="F1407" s="513">
        <v>115</v>
      </c>
      <c r="G1407" s="515">
        <v>1</v>
      </c>
      <c r="H1407" s="515">
        <v>0.4629930853843689</v>
      </c>
    </row>
    <row r="1408" spans="1:8">
      <c r="A1408" s="513" t="str">
        <f t="shared" si="21"/>
        <v>ArgentinaHombre2045-20500.06116</v>
      </c>
      <c r="B1408" s="513" t="s">
        <v>136</v>
      </c>
      <c r="C1408" s="513" t="s">
        <v>17</v>
      </c>
      <c r="D1408" s="513" t="s">
        <v>469</v>
      </c>
      <c r="E1408" s="514">
        <v>0.06</v>
      </c>
      <c r="F1408" s="513">
        <v>116</v>
      </c>
      <c r="G1408" s="515">
        <v>1</v>
      </c>
      <c r="H1408" s="515">
        <v>0</v>
      </c>
    </row>
    <row r="1409" spans="1:8">
      <c r="A1409" s="513" t="str">
        <f t="shared" si="21"/>
        <v>ArgentinaMujer2045-2050050</v>
      </c>
      <c r="B1409" s="513" t="s">
        <v>136</v>
      </c>
      <c r="C1409" s="513" t="s">
        <v>18</v>
      </c>
      <c r="D1409" s="513" t="s">
        <v>469</v>
      </c>
      <c r="E1409" s="514">
        <v>0</v>
      </c>
      <c r="F1409" s="513">
        <v>50</v>
      </c>
      <c r="G1409" s="515">
        <v>37.87541297230193</v>
      </c>
      <c r="H1409" s="515">
        <v>3.4112192780812154</v>
      </c>
    </row>
    <row r="1410" spans="1:8">
      <c r="A1410" s="513" t="str">
        <f t="shared" si="21"/>
        <v>ArgentinaMujer2045-2050051</v>
      </c>
      <c r="B1410" s="513" t="s">
        <v>136</v>
      </c>
      <c r="C1410" s="513" t="s">
        <v>18</v>
      </c>
      <c r="D1410" s="513" t="s">
        <v>469</v>
      </c>
      <c r="E1410" s="514">
        <v>0</v>
      </c>
      <c r="F1410" s="513">
        <v>51</v>
      </c>
      <c r="G1410" s="515">
        <v>36.94606696898316</v>
      </c>
      <c r="H1410" s="515">
        <v>3.3757609777451236</v>
      </c>
    </row>
    <row r="1411" spans="1:8">
      <c r="A1411" s="513" t="str">
        <f t="shared" ref="A1411:A1474" si="22">B1411&amp;C1411&amp;D1411&amp;E1411&amp;F1411</f>
        <v>ArgentinaMujer2045-2050052</v>
      </c>
      <c r="B1411" s="513" t="s">
        <v>136</v>
      </c>
      <c r="C1411" s="513" t="s">
        <v>18</v>
      </c>
      <c r="D1411" s="513" t="s">
        <v>469</v>
      </c>
      <c r="E1411" s="514">
        <v>0</v>
      </c>
      <c r="F1411" s="513">
        <v>52</v>
      </c>
      <c r="G1411" s="515">
        <v>36.020153222358275</v>
      </c>
      <c r="H1411" s="515">
        <v>3.3395890622710538</v>
      </c>
    </row>
    <row r="1412" spans="1:8">
      <c r="A1412" s="513" t="str">
        <f t="shared" si="22"/>
        <v>ArgentinaMujer2045-2050053</v>
      </c>
      <c r="B1412" s="513" t="s">
        <v>136</v>
      </c>
      <c r="C1412" s="513" t="s">
        <v>18</v>
      </c>
      <c r="D1412" s="513" t="s">
        <v>469</v>
      </c>
      <c r="E1412" s="514">
        <v>0</v>
      </c>
      <c r="F1412" s="513">
        <v>53</v>
      </c>
      <c r="G1412" s="515">
        <v>35.097437780466969</v>
      </c>
      <c r="H1412" s="515">
        <v>3.3028954901424834</v>
      </c>
    </row>
    <row r="1413" spans="1:8">
      <c r="A1413" s="513" t="str">
        <f t="shared" si="22"/>
        <v>ArgentinaMujer2045-2050054</v>
      </c>
      <c r="B1413" s="513" t="s">
        <v>136</v>
      </c>
      <c r="C1413" s="513" t="s">
        <v>18</v>
      </c>
      <c r="D1413" s="513" t="s">
        <v>469</v>
      </c>
      <c r="E1413" s="514">
        <v>0</v>
      </c>
      <c r="F1413" s="513">
        <v>54</v>
      </c>
      <c r="G1413" s="515">
        <v>34.180468979249248</v>
      </c>
      <c r="H1413" s="515">
        <v>3.2639550939099835</v>
      </c>
    </row>
    <row r="1414" spans="1:8">
      <c r="A1414" s="513" t="str">
        <f t="shared" si="22"/>
        <v>ArgentinaMujer2045-2050055</v>
      </c>
      <c r="B1414" s="513" t="s">
        <v>136</v>
      </c>
      <c r="C1414" s="513" t="s">
        <v>18</v>
      </c>
      <c r="D1414" s="513" t="s">
        <v>469</v>
      </c>
      <c r="E1414" s="514">
        <v>0</v>
      </c>
      <c r="F1414" s="513">
        <v>55</v>
      </c>
      <c r="G1414" s="515">
        <v>33.268844344142074</v>
      </c>
      <c r="H1414" s="515">
        <v>3.2230746170803171</v>
      </c>
    </row>
    <row r="1415" spans="1:8">
      <c r="A1415" s="513" t="str">
        <f t="shared" si="22"/>
        <v>ArgentinaMujer2045-2050056</v>
      </c>
      <c r="B1415" s="513" t="s">
        <v>136</v>
      </c>
      <c r="C1415" s="513" t="s">
        <v>18</v>
      </c>
      <c r="D1415" s="513" t="s">
        <v>469</v>
      </c>
      <c r="E1415" s="514">
        <v>0</v>
      </c>
      <c r="F1415" s="513">
        <v>56</v>
      </c>
      <c r="G1415" s="515">
        <v>32.362163889769562</v>
      </c>
      <c r="H1415" s="515">
        <v>3.18129187899854</v>
      </c>
    </row>
    <row r="1416" spans="1:8">
      <c r="A1416" s="513" t="str">
        <f t="shared" si="22"/>
        <v>ArgentinaMujer2045-2050057</v>
      </c>
      <c r="B1416" s="513" t="s">
        <v>136</v>
      </c>
      <c r="C1416" s="513" t="s">
        <v>18</v>
      </c>
      <c r="D1416" s="513" t="s">
        <v>469</v>
      </c>
      <c r="E1416" s="514">
        <v>0</v>
      </c>
      <c r="F1416" s="513">
        <v>57</v>
      </c>
      <c r="G1416" s="515">
        <v>31.460029763069574</v>
      </c>
      <c r="H1416" s="515">
        <v>3.1388773994168715</v>
      </c>
    </row>
    <row r="1417" spans="1:8">
      <c r="A1417" s="513" t="str">
        <f t="shared" si="22"/>
        <v>ArgentinaMujer2045-2050058</v>
      </c>
      <c r="B1417" s="513" t="s">
        <v>136</v>
      </c>
      <c r="C1417" s="513" t="s">
        <v>18</v>
      </c>
      <c r="D1417" s="513" t="s">
        <v>469</v>
      </c>
      <c r="E1417" s="514">
        <v>0</v>
      </c>
      <c r="F1417" s="513">
        <v>58</v>
      </c>
      <c r="G1417" s="515">
        <v>30.562045873375762</v>
      </c>
      <c r="H1417" s="515">
        <v>3.0960986288352967</v>
      </c>
    </row>
    <row r="1418" spans="1:8">
      <c r="A1418" s="513" t="str">
        <f t="shared" si="22"/>
        <v>ArgentinaMujer2045-2050059</v>
      </c>
      <c r="B1418" s="513" t="s">
        <v>136</v>
      </c>
      <c r="C1418" s="513" t="s">
        <v>18</v>
      </c>
      <c r="D1418" s="513" t="s">
        <v>469</v>
      </c>
      <c r="E1418" s="514">
        <v>0</v>
      </c>
      <c r="F1418" s="513">
        <v>59</v>
      </c>
      <c r="G1418" s="515">
        <v>29.671879302195435</v>
      </c>
      <c r="H1418" s="515">
        <v>3.0505710214227175</v>
      </c>
    </row>
    <row r="1419" spans="1:8">
      <c r="A1419" s="513" t="str">
        <f t="shared" si="22"/>
        <v>ArgentinaMujer2045-2050060</v>
      </c>
      <c r="B1419" s="513" t="s">
        <v>136</v>
      </c>
      <c r="C1419" s="513" t="s">
        <v>18</v>
      </c>
      <c r="D1419" s="513" t="s">
        <v>469</v>
      </c>
      <c r="E1419" s="514">
        <v>0</v>
      </c>
      <c r="F1419" s="513">
        <v>60</v>
      </c>
      <c r="G1419" s="515">
        <v>28.788911993588179</v>
      </c>
      <c r="H1419" s="515">
        <v>3.0027330582621468</v>
      </c>
    </row>
    <row r="1420" spans="1:8">
      <c r="A1420" s="513" t="str">
        <f t="shared" si="22"/>
        <v>ArgentinaMujer2045-2050061</v>
      </c>
      <c r="B1420" s="513" t="s">
        <v>136</v>
      </c>
      <c r="C1420" s="513" t="s">
        <v>18</v>
      </c>
      <c r="D1420" s="513" t="s">
        <v>469</v>
      </c>
      <c r="E1420" s="514">
        <v>0</v>
      </c>
      <c r="F1420" s="513">
        <v>61</v>
      </c>
      <c r="G1420" s="515">
        <v>27.912531016409321</v>
      </c>
      <c r="H1420" s="515">
        <v>2.9542693147425347</v>
      </c>
    </row>
    <row r="1421" spans="1:8">
      <c r="A1421" s="513" t="str">
        <f t="shared" si="22"/>
        <v>ArgentinaMujer2045-2050062</v>
      </c>
      <c r="B1421" s="513" t="s">
        <v>136</v>
      </c>
      <c r="C1421" s="513" t="s">
        <v>18</v>
      </c>
      <c r="D1421" s="513" t="s">
        <v>469</v>
      </c>
      <c r="E1421" s="514">
        <v>0</v>
      </c>
      <c r="F1421" s="513">
        <v>62</v>
      </c>
      <c r="G1421" s="515">
        <v>27.0421277138656</v>
      </c>
      <c r="H1421" s="515">
        <v>2.9055467164218518</v>
      </c>
    </row>
    <row r="1422" spans="1:8">
      <c r="A1422" s="513" t="str">
        <f t="shared" si="22"/>
        <v>ArgentinaMujer2045-2050063</v>
      </c>
      <c r="B1422" s="513" t="s">
        <v>136</v>
      </c>
      <c r="C1422" s="513" t="s">
        <v>18</v>
      </c>
      <c r="D1422" s="513" t="s">
        <v>469</v>
      </c>
      <c r="E1422" s="514">
        <v>0</v>
      </c>
      <c r="F1422" s="513">
        <v>63</v>
      </c>
      <c r="G1422" s="515">
        <v>26.177096828905349</v>
      </c>
      <c r="H1422" s="515">
        <v>2.8569288116739071</v>
      </c>
    </row>
    <row r="1423" spans="1:8">
      <c r="A1423" s="513" t="str">
        <f t="shared" si="22"/>
        <v>ArgentinaMujer2045-2050064</v>
      </c>
      <c r="B1423" s="513" t="s">
        <v>136</v>
      </c>
      <c r="C1423" s="513" t="s">
        <v>18</v>
      </c>
      <c r="D1423" s="513" t="s">
        <v>469</v>
      </c>
      <c r="E1423" s="514">
        <v>0</v>
      </c>
      <c r="F1423" s="513">
        <v>64</v>
      </c>
      <c r="G1423" s="515">
        <v>25.323761924982414</v>
      </c>
      <c r="H1423" s="515">
        <v>2.8044794422077461</v>
      </c>
    </row>
    <row r="1424" spans="1:8">
      <c r="A1424" s="513" t="str">
        <f t="shared" si="22"/>
        <v>ArgentinaMujer2045-2050065</v>
      </c>
      <c r="B1424" s="513" t="s">
        <v>136</v>
      </c>
      <c r="C1424" s="513" t="s">
        <v>18</v>
      </c>
      <c r="D1424" s="513" t="s">
        <v>469</v>
      </c>
      <c r="E1424" s="514">
        <v>0</v>
      </c>
      <c r="F1424" s="513">
        <v>65</v>
      </c>
      <c r="G1424" s="515">
        <v>24.481106884865255</v>
      </c>
      <c r="H1424" s="515">
        <v>2.7488527566809244</v>
      </c>
    </row>
    <row r="1425" spans="1:8">
      <c r="A1425" s="513" t="str">
        <f t="shared" si="22"/>
        <v>ArgentinaMujer2045-2050066</v>
      </c>
      <c r="B1425" s="513" t="s">
        <v>136</v>
      </c>
      <c r="C1425" s="513" t="s">
        <v>18</v>
      </c>
      <c r="D1425" s="513" t="s">
        <v>469</v>
      </c>
      <c r="E1425" s="514">
        <v>0</v>
      </c>
      <c r="F1425" s="513">
        <v>66</v>
      </c>
      <c r="G1425" s="515">
        <v>23.648128872850258</v>
      </c>
      <c r="H1425" s="515">
        <v>2.692519466147794</v>
      </c>
    </row>
    <row r="1426" spans="1:8">
      <c r="A1426" s="513" t="str">
        <f t="shared" si="22"/>
        <v>ArgentinaMujer2045-2050067</v>
      </c>
      <c r="B1426" s="513" t="s">
        <v>136</v>
      </c>
      <c r="C1426" s="513" t="s">
        <v>18</v>
      </c>
      <c r="D1426" s="513" t="s">
        <v>469</v>
      </c>
      <c r="E1426" s="514">
        <v>0</v>
      </c>
      <c r="F1426" s="513">
        <v>67</v>
      </c>
      <c r="G1426" s="515">
        <v>22.823835868412932</v>
      </c>
      <c r="H1426" s="515">
        <v>2.6359999094324364</v>
      </c>
    </row>
    <row r="1427" spans="1:8">
      <c r="A1427" s="513" t="str">
        <f t="shared" si="22"/>
        <v>ArgentinaMujer2045-2050068</v>
      </c>
      <c r="B1427" s="513" t="s">
        <v>136</v>
      </c>
      <c r="C1427" s="513" t="s">
        <v>18</v>
      </c>
      <c r="D1427" s="513" t="s">
        <v>469</v>
      </c>
      <c r="E1427" s="514">
        <v>0</v>
      </c>
      <c r="F1427" s="513">
        <v>68</v>
      </c>
      <c r="G1427" s="515">
        <v>22.007244234459485</v>
      </c>
      <c r="H1427" s="515">
        <v>2.5798094778963572</v>
      </c>
    </row>
    <row r="1428" spans="1:8">
      <c r="A1428" s="513" t="str">
        <f t="shared" si="22"/>
        <v>ArgentinaMujer2045-2050069</v>
      </c>
      <c r="B1428" s="513" t="s">
        <v>136</v>
      </c>
      <c r="C1428" s="513" t="s">
        <v>18</v>
      </c>
      <c r="D1428" s="513" t="s">
        <v>469</v>
      </c>
      <c r="E1428" s="514">
        <v>0</v>
      </c>
      <c r="F1428" s="513">
        <v>69</v>
      </c>
      <c r="G1428" s="515">
        <v>21.206774533233141</v>
      </c>
      <c r="H1428" s="515">
        <v>2.5189461291659101</v>
      </c>
    </row>
    <row r="1429" spans="1:8">
      <c r="A1429" s="513" t="str">
        <f t="shared" si="22"/>
        <v>ArgentinaMujer2045-2050070</v>
      </c>
      <c r="B1429" s="513" t="s">
        <v>136</v>
      </c>
      <c r="C1429" s="513" t="s">
        <v>18</v>
      </c>
      <c r="D1429" s="513" t="s">
        <v>469</v>
      </c>
      <c r="E1429" s="514">
        <v>0</v>
      </c>
      <c r="F1429" s="513">
        <v>70</v>
      </c>
      <c r="G1429" s="515">
        <v>20.420858651055635</v>
      </c>
      <c r="H1429" s="515">
        <v>2.4542897166643605</v>
      </c>
    </row>
    <row r="1430" spans="1:8">
      <c r="A1430" s="513" t="str">
        <f t="shared" si="22"/>
        <v>ArgentinaMujer2045-2050071</v>
      </c>
      <c r="B1430" s="513" t="s">
        <v>136</v>
      </c>
      <c r="C1430" s="513" t="s">
        <v>18</v>
      </c>
      <c r="D1430" s="513" t="s">
        <v>469</v>
      </c>
      <c r="E1430" s="514">
        <v>0</v>
      </c>
      <c r="F1430" s="513">
        <v>71</v>
      </c>
      <c r="G1430" s="515">
        <v>19.647957613512006</v>
      </c>
      <c r="H1430" s="515">
        <v>2.3892048956987537</v>
      </c>
    </row>
    <row r="1431" spans="1:8">
      <c r="A1431" s="513" t="str">
        <f t="shared" si="22"/>
        <v>ArgentinaMujer2045-2050072</v>
      </c>
      <c r="B1431" s="513" t="s">
        <v>136</v>
      </c>
      <c r="C1431" s="513" t="s">
        <v>18</v>
      </c>
      <c r="D1431" s="513" t="s">
        <v>469</v>
      </c>
      <c r="E1431" s="514">
        <v>0</v>
      </c>
      <c r="F1431" s="513">
        <v>72</v>
      </c>
      <c r="G1431" s="515">
        <v>18.886555257266956</v>
      </c>
      <c r="H1431" s="515">
        <v>2.3243438749443737</v>
      </c>
    </row>
    <row r="1432" spans="1:8">
      <c r="A1432" s="513" t="str">
        <f t="shared" si="22"/>
        <v>ArgentinaMujer2045-2050073</v>
      </c>
      <c r="B1432" s="513" t="s">
        <v>136</v>
      </c>
      <c r="C1432" s="513" t="s">
        <v>18</v>
      </c>
      <c r="D1432" s="513" t="s">
        <v>469</v>
      </c>
      <c r="E1432" s="514">
        <v>0</v>
      </c>
      <c r="F1432" s="513">
        <v>73</v>
      </c>
      <c r="G1432" s="515">
        <v>18.135151921095215</v>
      </c>
      <c r="H1432" s="515">
        <v>2.2603592763534497</v>
      </c>
    </row>
    <row r="1433" spans="1:8">
      <c r="A1433" s="513" t="str">
        <f t="shared" si="22"/>
        <v>ArgentinaMujer2045-2050074</v>
      </c>
      <c r="B1433" s="513" t="s">
        <v>136</v>
      </c>
      <c r="C1433" s="513" t="s">
        <v>18</v>
      </c>
      <c r="D1433" s="513" t="s">
        <v>469</v>
      </c>
      <c r="E1433" s="514">
        <v>0</v>
      </c>
      <c r="F1433" s="513">
        <v>74</v>
      </c>
      <c r="G1433" s="515">
        <v>17.405472846558503</v>
      </c>
      <c r="H1433" s="515">
        <v>2.1906047094215584</v>
      </c>
    </row>
    <row r="1434" spans="1:8">
      <c r="A1434" s="513" t="str">
        <f t="shared" si="22"/>
        <v>ArgentinaMujer2045-2050075</v>
      </c>
      <c r="B1434" s="513" t="s">
        <v>136</v>
      </c>
      <c r="C1434" s="513" t="s">
        <v>18</v>
      </c>
      <c r="D1434" s="513" t="s">
        <v>469</v>
      </c>
      <c r="E1434" s="514">
        <v>0</v>
      </c>
      <c r="F1434" s="513">
        <v>75</v>
      </c>
      <c r="G1434" s="515">
        <v>16.695194573286823</v>
      </c>
      <c r="H1434" s="515">
        <v>2.1161590582988015</v>
      </c>
    </row>
    <row r="1435" spans="1:8">
      <c r="A1435" s="513" t="str">
        <f t="shared" si="22"/>
        <v>ArgentinaMujer2045-2050076</v>
      </c>
      <c r="B1435" s="513" t="s">
        <v>136</v>
      </c>
      <c r="C1435" s="513" t="s">
        <v>18</v>
      </c>
      <c r="D1435" s="513" t="s">
        <v>469</v>
      </c>
      <c r="E1435" s="514">
        <v>0</v>
      </c>
      <c r="F1435" s="513">
        <v>76</v>
      </c>
      <c r="G1435" s="515">
        <v>16.002056396939974</v>
      </c>
      <c r="H1435" s="515">
        <v>2.0412887358957552</v>
      </c>
    </row>
    <row r="1436" spans="1:8">
      <c r="A1436" s="513" t="str">
        <f t="shared" si="22"/>
        <v>ArgentinaMujer2045-2050077</v>
      </c>
      <c r="B1436" s="513" t="s">
        <v>136</v>
      </c>
      <c r="C1436" s="513" t="s">
        <v>18</v>
      </c>
      <c r="D1436" s="513" t="s">
        <v>469</v>
      </c>
      <c r="E1436" s="514">
        <v>0</v>
      </c>
      <c r="F1436" s="513">
        <v>77</v>
      </c>
      <c r="G1436" s="515">
        <v>15.323844861246974</v>
      </c>
      <c r="H1436" s="515">
        <v>1.9666945208431486</v>
      </c>
    </row>
    <row r="1437" spans="1:8">
      <c r="A1437" s="513" t="str">
        <f t="shared" si="22"/>
        <v>ArgentinaMujer2045-2050078</v>
      </c>
      <c r="B1437" s="513" t="s">
        <v>136</v>
      </c>
      <c r="C1437" s="513" t="s">
        <v>18</v>
      </c>
      <c r="D1437" s="513" t="s">
        <v>469</v>
      </c>
      <c r="E1437" s="514">
        <v>0</v>
      </c>
      <c r="F1437" s="513">
        <v>78</v>
      </c>
      <c r="G1437" s="515">
        <v>14.658378373758001</v>
      </c>
      <c r="H1437" s="515">
        <v>1.8930864777549288</v>
      </c>
    </row>
    <row r="1438" spans="1:8">
      <c r="A1438" s="513" t="str">
        <f t="shared" si="22"/>
        <v>ArgentinaMujer2045-2050079</v>
      </c>
      <c r="B1438" s="513" t="s">
        <v>136</v>
      </c>
      <c r="C1438" s="513" t="s">
        <v>18</v>
      </c>
      <c r="D1438" s="513" t="s">
        <v>469</v>
      </c>
      <c r="E1438" s="514">
        <v>0</v>
      </c>
      <c r="F1438" s="513">
        <v>79</v>
      </c>
      <c r="G1438" s="515">
        <v>14.021075562906125</v>
      </c>
      <c r="H1438" s="515">
        <v>1.8120575106461625</v>
      </c>
    </row>
    <row r="1439" spans="1:8">
      <c r="A1439" s="513" t="str">
        <f t="shared" si="22"/>
        <v>ArgentinaMujer2045-2050080</v>
      </c>
      <c r="B1439" s="513" t="s">
        <v>136</v>
      </c>
      <c r="C1439" s="513" t="s">
        <v>18</v>
      </c>
      <c r="D1439" s="513" t="s">
        <v>469</v>
      </c>
      <c r="E1439" s="514">
        <v>0</v>
      </c>
      <c r="F1439" s="513">
        <v>80</v>
      </c>
      <c r="G1439" s="515">
        <v>13.408776950914772</v>
      </c>
      <c r="H1439" s="515">
        <v>1.7246442027808913</v>
      </c>
    </row>
    <row r="1440" spans="1:8">
      <c r="A1440" s="513" t="str">
        <f t="shared" si="22"/>
        <v>ArgentinaMujer2045-2050081</v>
      </c>
      <c r="B1440" s="513" t="s">
        <v>136</v>
      </c>
      <c r="C1440" s="513" t="s">
        <v>18</v>
      </c>
      <c r="D1440" s="513" t="s">
        <v>469</v>
      </c>
      <c r="E1440" s="514">
        <v>0</v>
      </c>
      <c r="F1440" s="513">
        <v>81</v>
      </c>
      <c r="G1440" s="515">
        <v>12.8184547566395</v>
      </c>
      <c r="H1440" s="515">
        <v>1.6338407216022826</v>
      </c>
    </row>
    <row r="1441" spans="1:8">
      <c r="A1441" s="513" t="str">
        <f t="shared" si="22"/>
        <v>ArgentinaMujer2045-2050082</v>
      </c>
      <c r="B1441" s="513" t="s">
        <v>136</v>
      </c>
      <c r="C1441" s="513" t="s">
        <v>18</v>
      </c>
      <c r="D1441" s="513" t="s">
        <v>469</v>
      </c>
      <c r="E1441" s="514">
        <v>0</v>
      </c>
      <c r="F1441" s="513">
        <v>82</v>
      </c>
      <c r="G1441" s="515">
        <v>12.247179495943833</v>
      </c>
      <c r="H1441" s="515">
        <v>1.5415475412388391</v>
      </c>
    </row>
    <row r="1442" spans="1:8">
      <c r="A1442" s="513" t="str">
        <f t="shared" si="22"/>
        <v>ArgentinaMujer2045-2050083</v>
      </c>
      <c r="B1442" s="513" t="s">
        <v>136</v>
      </c>
      <c r="C1442" s="513" t="s">
        <v>18</v>
      </c>
      <c r="D1442" s="513" t="s">
        <v>469</v>
      </c>
      <c r="E1442" s="514">
        <v>0</v>
      </c>
      <c r="F1442" s="513">
        <v>83</v>
      </c>
      <c r="G1442" s="515">
        <v>11.692086783460182</v>
      </c>
      <c r="H1442" s="515">
        <v>1.4491487028725096</v>
      </c>
    </row>
    <row r="1443" spans="1:8">
      <c r="A1443" s="513" t="str">
        <f t="shared" si="22"/>
        <v>ArgentinaMujer2045-2050084</v>
      </c>
      <c r="B1443" s="513" t="s">
        <v>136</v>
      </c>
      <c r="C1443" s="513" t="s">
        <v>18</v>
      </c>
      <c r="D1443" s="513" t="s">
        <v>469</v>
      </c>
      <c r="E1443" s="514">
        <v>0</v>
      </c>
      <c r="F1443" s="513">
        <v>84</v>
      </c>
      <c r="G1443" s="515">
        <v>11.115720893606666</v>
      </c>
      <c r="H1443" s="515">
        <v>1.3748858865734057</v>
      </c>
    </row>
    <row r="1444" spans="1:8">
      <c r="A1444" s="513" t="str">
        <f t="shared" si="22"/>
        <v>ArgentinaMujer2045-2050085</v>
      </c>
      <c r="B1444" s="513" t="s">
        <v>136</v>
      </c>
      <c r="C1444" s="513" t="s">
        <v>18</v>
      </c>
      <c r="D1444" s="513" t="s">
        <v>469</v>
      </c>
      <c r="E1444" s="514">
        <v>0</v>
      </c>
      <c r="F1444" s="513">
        <v>85</v>
      </c>
      <c r="G1444" s="515">
        <v>10.556468668310039</v>
      </c>
      <c r="H1444" s="515">
        <v>1.3014691840335979</v>
      </c>
    </row>
    <row r="1445" spans="1:8">
      <c r="A1445" s="513" t="str">
        <f t="shared" si="22"/>
        <v>ArgentinaMujer2045-2050086</v>
      </c>
      <c r="B1445" s="513" t="s">
        <v>136</v>
      </c>
      <c r="C1445" s="513" t="s">
        <v>18</v>
      </c>
      <c r="D1445" s="513" t="s">
        <v>469</v>
      </c>
      <c r="E1445" s="514">
        <v>0</v>
      </c>
      <c r="F1445" s="513">
        <v>86</v>
      </c>
      <c r="G1445" s="515">
        <v>10.014526204138315</v>
      </c>
      <c r="H1445" s="515">
        <v>1.2290600084275789</v>
      </c>
    </row>
    <row r="1446" spans="1:8">
      <c r="A1446" s="513" t="str">
        <f t="shared" si="22"/>
        <v>ArgentinaMujer2045-2050087</v>
      </c>
      <c r="B1446" s="513" t="s">
        <v>136</v>
      </c>
      <c r="C1446" s="513" t="s">
        <v>18</v>
      </c>
      <c r="D1446" s="513" t="s">
        <v>469</v>
      </c>
      <c r="E1446" s="514">
        <v>0</v>
      </c>
      <c r="F1446" s="513">
        <v>87</v>
      </c>
      <c r="G1446" s="515">
        <v>9.4900546461550714</v>
      </c>
      <c r="H1446" s="515">
        <v>1.1578123900200237</v>
      </c>
    </row>
    <row r="1447" spans="1:8">
      <c r="A1447" s="513" t="str">
        <f t="shared" si="22"/>
        <v>ArgentinaMujer2045-2050088</v>
      </c>
      <c r="B1447" s="513" t="s">
        <v>136</v>
      </c>
      <c r="C1447" s="513" t="s">
        <v>18</v>
      </c>
      <c r="D1447" s="513" t="s">
        <v>469</v>
      </c>
      <c r="E1447" s="514">
        <v>0</v>
      </c>
      <c r="F1447" s="513">
        <v>88</v>
      </c>
      <c r="G1447" s="515">
        <v>8.9831784514273405</v>
      </c>
      <c r="H1447" s="515">
        <v>1.0878715481440477</v>
      </c>
    </row>
    <row r="1448" spans="1:8">
      <c r="A1448" s="513" t="str">
        <f t="shared" si="22"/>
        <v>ArgentinaMujer2045-2050089</v>
      </c>
      <c r="B1448" s="513" t="s">
        <v>136</v>
      </c>
      <c r="C1448" s="513" t="s">
        <v>18</v>
      </c>
      <c r="D1448" s="513" t="s">
        <v>469</v>
      </c>
      <c r="E1448" s="514">
        <v>0</v>
      </c>
      <c r="F1448" s="513">
        <v>89</v>
      </c>
      <c r="G1448" s="515">
        <v>8.4939839144394949</v>
      </c>
      <c r="H1448" s="515">
        <v>1.0193723979856899</v>
      </c>
    </row>
    <row r="1449" spans="1:8">
      <c r="A1449" s="513" t="str">
        <f t="shared" si="22"/>
        <v>ArgentinaMujer2045-2050090</v>
      </c>
      <c r="B1449" s="513" t="s">
        <v>136</v>
      </c>
      <c r="C1449" s="513" t="s">
        <v>18</v>
      </c>
      <c r="D1449" s="513" t="s">
        <v>469</v>
      </c>
      <c r="E1449" s="514">
        <v>0</v>
      </c>
      <c r="F1449" s="513">
        <v>90</v>
      </c>
      <c r="G1449" s="515">
        <v>8.0225179196766092</v>
      </c>
      <c r="H1449" s="515">
        <v>0.95243827611492204</v>
      </c>
    </row>
    <row r="1450" spans="1:8">
      <c r="A1450" s="513" t="str">
        <f t="shared" si="22"/>
        <v>ArgentinaMujer2045-2050091</v>
      </c>
      <c r="B1450" s="513" t="s">
        <v>136</v>
      </c>
      <c r="C1450" s="513" t="s">
        <v>18</v>
      </c>
      <c r="D1450" s="513" t="s">
        <v>469</v>
      </c>
      <c r="E1450" s="514">
        <v>0</v>
      </c>
      <c r="F1450" s="513">
        <v>91</v>
      </c>
      <c r="G1450" s="515">
        <v>7.5687870910992885</v>
      </c>
      <c r="H1450" s="515">
        <v>0.88717970867190132</v>
      </c>
    </row>
    <row r="1451" spans="1:8">
      <c r="A1451" s="513" t="str">
        <f t="shared" si="22"/>
        <v>ArgentinaMujer2045-2050092</v>
      </c>
      <c r="B1451" s="513" t="s">
        <v>136</v>
      </c>
      <c r="C1451" s="513" t="s">
        <v>18</v>
      </c>
      <c r="D1451" s="513" t="s">
        <v>469</v>
      </c>
      <c r="E1451" s="514">
        <v>0</v>
      </c>
      <c r="F1451" s="513">
        <v>92</v>
      </c>
      <c r="G1451" s="515">
        <v>7.1327570956786053</v>
      </c>
      <c r="H1451" s="515">
        <v>0.82369335415366551</v>
      </c>
    </row>
    <row r="1452" spans="1:8">
      <c r="A1452" s="513" t="str">
        <f t="shared" si="22"/>
        <v>ArgentinaMujer2045-2050093</v>
      </c>
      <c r="B1452" s="513" t="s">
        <v>136</v>
      </c>
      <c r="C1452" s="513" t="s">
        <v>18</v>
      </c>
      <c r="D1452" s="513" t="s">
        <v>469</v>
      </c>
      <c r="E1452" s="514">
        <v>0</v>
      </c>
      <c r="F1452" s="513">
        <v>93</v>
      </c>
      <c r="G1452" s="515">
        <v>6.7143523667190372</v>
      </c>
      <c r="H1452" s="515">
        <v>0.76206107498078834</v>
      </c>
    </row>
    <row r="1453" spans="1:8">
      <c r="A1453" s="513" t="str">
        <f t="shared" si="22"/>
        <v>ArgentinaMujer2045-2050094</v>
      </c>
      <c r="B1453" s="513" t="s">
        <v>136</v>
      </c>
      <c r="C1453" s="513" t="s">
        <v>18</v>
      </c>
      <c r="D1453" s="513" t="s">
        <v>469</v>
      </c>
      <c r="E1453" s="514">
        <v>0</v>
      </c>
      <c r="F1453" s="513">
        <v>94</v>
      </c>
      <c r="G1453" s="515">
        <v>6.3134561559856097</v>
      </c>
      <c r="H1453" s="515">
        <v>0.70234916246492041</v>
      </c>
    </row>
    <row r="1454" spans="1:8">
      <c r="A1454" s="513" t="str">
        <f t="shared" si="22"/>
        <v>ArgentinaMujer2045-2050095</v>
      </c>
      <c r="B1454" s="513" t="s">
        <v>136</v>
      </c>
      <c r="C1454" s="513" t="s">
        <v>18</v>
      </c>
      <c r="D1454" s="513" t="s">
        <v>469</v>
      </c>
      <c r="E1454" s="514">
        <v>0</v>
      </c>
      <c r="F1454" s="513">
        <v>95</v>
      </c>
      <c r="G1454" s="515">
        <v>5.9299109178325731</v>
      </c>
      <c r="H1454" s="515">
        <v>0.6446076628340407</v>
      </c>
    </row>
    <row r="1455" spans="1:8">
      <c r="A1455" s="513" t="str">
        <f t="shared" si="22"/>
        <v>ArgentinaMujer2045-2050096</v>
      </c>
      <c r="B1455" s="513" t="s">
        <v>136</v>
      </c>
      <c r="C1455" s="513" t="s">
        <v>18</v>
      </c>
      <c r="D1455" s="513" t="s">
        <v>469</v>
      </c>
      <c r="E1455" s="514">
        <v>0</v>
      </c>
      <c r="F1455" s="513">
        <v>96</v>
      </c>
      <c r="G1455" s="515">
        <v>5.5635191360693144</v>
      </c>
      <c r="H1455" s="515">
        <v>0.58886981963488749</v>
      </c>
    </row>
    <row r="1456" spans="1:8">
      <c r="A1456" s="513" t="str">
        <f t="shared" si="22"/>
        <v>ArgentinaMujer2045-2050097</v>
      </c>
      <c r="B1456" s="513" t="s">
        <v>136</v>
      </c>
      <c r="C1456" s="513" t="s">
        <v>18</v>
      </c>
      <c r="D1456" s="513" t="s">
        <v>469</v>
      </c>
      <c r="E1456" s="514">
        <v>0</v>
      </c>
      <c r="F1456" s="513">
        <v>97</v>
      </c>
      <c r="G1456" s="515">
        <v>5.2140442448375852</v>
      </c>
      <c r="H1456" s="515">
        <v>0.53515169889398795</v>
      </c>
    </row>
    <row r="1457" spans="1:8">
      <c r="A1457" s="513" t="str">
        <f t="shared" si="22"/>
        <v>ArgentinaMujer2045-2050098</v>
      </c>
      <c r="B1457" s="513" t="s">
        <v>136</v>
      </c>
      <c r="C1457" s="513" t="s">
        <v>18</v>
      </c>
      <c r="D1457" s="513" t="s">
        <v>469</v>
      </c>
      <c r="E1457" s="514">
        <v>0</v>
      </c>
      <c r="F1457" s="513">
        <v>98</v>
      </c>
      <c r="G1457" s="515">
        <v>4.881212220157666</v>
      </c>
      <c r="H1457" s="515">
        <v>0.48345173509860967</v>
      </c>
    </row>
    <row r="1458" spans="1:8">
      <c r="A1458" s="513" t="str">
        <f t="shared" si="22"/>
        <v>ArgentinaMujer2045-2050099</v>
      </c>
      <c r="B1458" s="513" t="s">
        <v>136</v>
      </c>
      <c r="C1458" s="513" t="s">
        <v>18</v>
      </c>
      <c r="D1458" s="513" t="s">
        <v>469</v>
      </c>
      <c r="E1458" s="514">
        <v>0</v>
      </c>
      <c r="F1458" s="513">
        <v>99</v>
      </c>
      <c r="G1458" s="515">
        <v>4.5647132483946944</v>
      </c>
      <c r="H1458" s="515">
        <v>0.43375039936980936</v>
      </c>
    </row>
    <row r="1459" spans="1:8">
      <c r="A1459" s="513" t="str">
        <f t="shared" si="22"/>
        <v>ArgentinaMujer2045-20500100</v>
      </c>
      <c r="B1459" s="513" t="s">
        <v>136</v>
      </c>
      <c r="C1459" s="513" t="s">
        <v>18</v>
      </c>
      <c r="D1459" s="513" t="s">
        <v>469</v>
      </c>
      <c r="E1459" s="514">
        <v>0</v>
      </c>
      <c r="F1459" s="513">
        <v>100</v>
      </c>
      <c r="G1459" s="515">
        <v>4.2642036867123512</v>
      </c>
      <c r="H1459" s="515">
        <v>0.38600984845906489</v>
      </c>
    </row>
    <row r="1460" spans="1:8">
      <c r="A1460" s="513" t="str">
        <f t="shared" si="22"/>
        <v>ArgentinaMujer2045-20500101</v>
      </c>
      <c r="B1460" s="513" t="s">
        <v>136</v>
      </c>
      <c r="C1460" s="513" t="s">
        <v>18</v>
      </c>
      <c r="D1460" s="513" t="s">
        <v>469</v>
      </c>
      <c r="E1460" s="514">
        <v>0</v>
      </c>
      <c r="F1460" s="513">
        <v>101</v>
      </c>
      <c r="G1460" s="515">
        <v>3.9793082815356069</v>
      </c>
      <c r="H1460" s="515">
        <v>0.34017331341804191</v>
      </c>
    </row>
    <row r="1461" spans="1:8">
      <c r="A1461" s="513" t="str">
        <f t="shared" si="22"/>
        <v>ArgentinaMujer2045-20500102</v>
      </c>
      <c r="B1461" s="513" t="s">
        <v>136</v>
      </c>
      <c r="C1461" s="513" t="s">
        <v>18</v>
      </c>
      <c r="D1461" s="513" t="s">
        <v>469</v>
      </c>
      <c r="E1461" s="514">
        <v>0</v>
      </c>
      <c r="F1461" s="513">
        <v>102</v>
      </c>
      <c r="G1461" s="515">
        <v>3.7096227618614579</v>
      </c>
      <c r="H1461" s="515">
        <v>0.29616434139535763</v>
      </c>
    </row>
    <row r="1462" spans="1:8">
      <c r="A1462" s="513" t="str">
        <f t="shared" si="22"/>
        <v>ArgentinaMujer2045-20500103</v>
      </c>
      <c r="B1462" s="513" t="s">
        <v>136</v>
      </c>
      <c r="C1462" s="513" t="s">
        <v>18</v>
      </c>
      <c r="D1462" s="513" t="s">
        <v>469</v>
      </c>
      <c r="E1462" s="514">
        <v>0</v>
      </c>
      <c r="F1462" s="513">
        <v>103</v>
      </c>
      <c r="G1462" s="515">
        <v>3.454716127698191</v>
      </c>
      <c r="H1462" s="515">
        <v>0.25388569245397119</v>
      </c>
    </row>
    <row r="1463" spans="1:8">
      <c r="A1463" s="513" t="str">
        <f t="shared" si="22"/>
        <v>ArgentinaMujer2045-20500104</v>
      </c>
      <c r="B1463" s="513" t="s">
        <v>136</v>
      </c>
      <c r="C1463" s="513" t="s">
        <v>18</v>
      </c>
      <c r="D1463" s="513" t="s">
        <v>469</v>
      </c>
      <c r="E1463" s="514">
        <v>0</v>
      </c>
      <c r="F1463" s="513">
        <v>104</v>
      </c>
      <c r="G1463" s="515">
        <v>3.214133145251862</v>
      </c>
      <c r="H1463" s="515">
        <v>0.21321769148513653</v>
      </c>
    </row>
    <row r="1464" spans="1:8">
      <c r="A1464" s="513" t="str">
        <f t="shared" si="22"/>
        <v>ArgentinaMujer2045-20500105</v>
      </c>
      <c r="B1464" s="513" t="s">
        <v>136</v>
      </c>
      <c r="C1464" s="513" t="s">
        <v>18</v>
      </c>
      <c r="D1464" s="513" t="s">
        <v>469</v>
      </c>
      <c r="E1464" s="514">
        <v>0</v>
      </c>
      <c r="F1464" s="513">
        <v>105</v>
      </c>
      <c r="G1464" s="515">
        <v>2.9873966705761861</v>
      </c>
      <c r="H1464" s="515">
        <v>0.17401589136810336</v>
      </c>
    </row>
    <row r="1465" spans="1:8">
      <c r="A1465" s="513" t="str">
        <f t="shared" si="22"/>
        <v>ArgentinaMujer2045-20500106</v>
      </c>
      <c r="B1465" s="513" t="s">
        <v>136</v>
      </c>
      <c r="C1465" s="513" t="s">
        <v>18</v>
      </c>
      <c r="D1465" s="513" t="s">
        <v>469</v>
      </c>
      <c r="E1465" s="514">
        <v>0</v>
      </c>
      <c r="F1465" s="513">
        <v>106</v>
      </c>
      <c r="G1465" s="515">
        <v>2.7740087504023601</v>
      </c>
      <c r="H1465" s="515">
        <v>0.13610899758818873</v>
      </c>
    </row>
    <row r="1466" spans="1:8">
      <c r="A1466" s="513" t="str">
        <f t="shared" si="22"/>
        <v>ArgentinaMujer2045-20500107</v>
      </c>
      <c r="B1466" s="513" t="s">
        <v>136</v>
      </c>
      <c r="C1466" s="513" t="s">
        <v>18</v>
      </c>
      <c r="D1466" s="513" t="s">
        <v>469</v>
      </c>
      <c r="E1466" s="514">
        <v>0</v>
      </c>
      <c r="F1466" s="513">
        <v>107</v>
      </c>
      <c r="G1466" s="515">
        <v>2.5734502943129205</v>
      </c>
      <c r="H1466" s="515">
        <v>9.9300661509504839E-2</v>
      </c>
    </row>
    <row r="1467" spans="1:8">
      <c r="A1467" s="513" t="str">
        <f t="shared" si="22"/>
        <v>ArgentinaMujer2045-20500108</v>
      </c>
      <c r="B1467" s="513" t="s">
        <v>136</v>
      </c>
      <c r="C1467" s="513" t="s">
        <v>18</v>
      </c>
      <c r="D1467" s="513" t="s">
        <v>469</v>
      </c>
      <c r="E1467" s="514">
        <v>0</v>
      </c>
      <c r="F1467" s="513">
        <v>108</v>
      </c>
      <c r="G1467" s="515">
        <v>2.3851766458228707</v>
      </c>
      <c r="H1467" s="515">
        <v>6.3406199878187117E-2</v>
      </c>
    </row>
    <row r="1468" spans="1:8">
      <c r="A1468" s="513" t="str">
        <f t="shared" si="22"/>
        <v>ArgentinaMujer2045-20500109</v>
      </c>
      <c r="B1468" s="513" t="s">
        <v>136</v>
      </c>
      <c r="C1468" s="513" t="s">
        <v>18</v>
      </c>
      <c r="D1468" s="513" t="s">
        <v>469</v>
      </c>
      <c r="E1468" s="514">
        <v>0</v>
      </c>
      <c r="F1468" s="513">
        <v>109</v>
      </c>
      <c r="G1468" s="515">
        <v>2.2086035268539201</v>
      </c>
      <c r="H1468" s="515">
        <v>2.8593554610147009E-2</v>
      </c>
    </row>
    <row r="1469" spans="1:8">
      <c r="A1469" s="513" t="str">
        <f t="shared" si="22"/>
        <v>ArgentinaMujer2045-20500110</v>
      </c>
      <c r="B1469" s="513" t="s">
        <v>136</v>
      </c>
      <c r="C1469" s="513" t="s">
        <v>18</v>
      </c>
      <c r="D1469" s="513" t="s">
        <v>469</v>
      </c>
      <c r="E1469" s="514">
        <v>0</v>
      </c>
      <c r="F1469" s="513">
        <v>110</v>
      </c>
      <c r="G1469" s="515">
        <v>2.0430692311301786</v>
      </c>
      <c r="H1469" s="515">
        <v>0</v>
      </c>
    </row>
    <row r="1470" spans="1:8">
      <c r="A1470" s="513" t="str">
        <f t="shared" si="22"/>
        <v>ArgentinaMujer2045-20500111</v>
      </c>
      <c r="B1470" s="513" t="s">
        <v>136</v>
      </c>
      <c r="C1470" s="513" t="s">
        <v>18</v>
      </c>
      <c r="D1470" s="513" t="s">
        <v>469</v>
      </c>
      <c r="E1470" s="514">
        <v>0</v>
      </c>
      <c r="F1470" s="513">
        <v>111</v>
      </c>
      <c r="G1470" s="515">
        <v>1.8775785967815761</v>
      </c>
      <c r="H1470" s="515">
        <v>0</v>
      </c>
    </row>
    <row r="1471" spans="1:8">
      <c r="A1471" s="513" t="str">
        <f t="shared" si="22"/>
        <v>ArgentinaMujer2045-20500112</v>
      </c>
      <c r="B1471" s="513" t="s">
        <v>136</v>
      </c>
      <c r="C1471" s="513" t="s">
        <v>18</v>
      </c>
      <c r="D1471" s="513" t="s">
        <v>469</v>
      </c>
      <c r="E1471" s="514">
        <v>0</v>
      </c>
      <c r="F1471" s="513">
        <v>112</v>
      </c>
      <c r="G1471" s="515">
        <v>1.7213732795628662</v>
      </c>
      <c r="H1471" s="515">
        <v>0</v>
      </c>
    </row>
    <row r="1472" spans="1:8">
      <c r="A1472" s="513" t="str">
        <f t="shared" si="22"/>
        <v>ArgentinaMujer2045-20500113</v>
      </c>
      <c r="B1472" s="513" t="s">
        <v>136</v>
      </c>
      <c r="C1472" s="513" t="s">
        <v>18</v>
      </c>
      <c r="D1472" s="513" t="s">
        <v>469</v>
      </c>
      <c r="E1472" s="514">
        <v>0</v>
      </c>
      <c r="F1472" s="513">
        <v>113</v>
      </c>
      <c r="G1472" s="515">
        <v>1.5580649092501986</v>
      </c>
      <c r="H1472" s="515">
        <v>0</v>
      </c>
    </row>
    <row r="1473" spans="1:8">
      <c r="A1473" s="513" t="str">
        <f t="shared" si="22"/>
        <v>ArgentinaMujer2045-20500114</v>
      </c>
      <c r="B1473" s="513" t="s">
        <v>136</v>
      </c>
      <c r="C1473" s="513" t="s">
        <v>18</v>
      </c>
      <c r="D1473" s="513" t="s">
        <v>469</v>
      </c>
      <c r="E1473" s="514">
        <v>0</v>
      </c>
      <c r="F1473" s="513">
        <v>114</v>
      </c>
      <c r="G1473" s="515">
        <v>1.460012704806573</v>
      </c>
      <c r="H1473" s="515">
        <v>0</v>
      </c>
    </row>
    <row r="1474" spans="1:8">
      <c r="A1474" s="513" t="str">
        <f t="shared" si="22"/>
        <v>ArgentinaMujer2045-20500115</v>
      </c>
      <c r="B1474" s="513" t="s">
        <v>136</v>
      </c>
      <c r="C1474" s="513" t="s">
        <v>18</v>
      </c>
      <c r="D1474" s="513" t="s">
        <v>469</v>
      </c>
      <c r="E1474" s="514">
        <v>0</v>
      </c>
      <c r="F1474" s="513">
        <v>115</v>
      </c>
      <c r="G1474" s="515">
        <v>1.2939517498016357</v>
      </c>
      <c r="H1474" s="515">
        <v>0</v>
      </c>
    </row>
    <row r="1475" spans="1:8">
      <c r="A1475" s="513" t="str">
        <f t="shared" ref="A1475:A1538" si="23">B1475&amp;C1475&amp;D1475&amp;E1475&amp;F1475</f>
        <v>ArgentinaMujer2045-20500116</v>
      </c>
      <c r="B1475" s="513" t="s">
        <v>136</v>
      </c>
      <c r="C1475" s="513" t="s">
        <v>18</v>
      </c>
      <c r="D1475" s="513" t="s">
        <v>469</v>
      </c>
      <c r="E1475" s="514">
        <v>0</v>
      </c>
      <c r="F1475" s="513">
        <v>116</v>
      </c>
      <c r="G1475" s="515">
        <v>1</v>
      </c>
      <c r="H1475" s="515">
        <v>0</v>
      </c>
    </row>
    <row r="1476" spans="1:8">
      <c r="A1476" s="513" t="str">
        <f t="shared" si="23"/>
        <v>ArgentinaMujer2045-20500.0150</v>
      </c>
      <c r="B1476" s="513" t="s">
        <v>136</v>
      </c>
      <c r="C1476" s="513" t="s">
        <v>18</v>
      </c>
      <c r="D1476" s="513" t="s">
        <v>469</v>
      </c>
      <c r="E1476" s="514">
        <v>0.01</v>
      </c>
      <c r="F1476" s="513">
        <v>50</v>
      </c>
      <c r="G1476" s="515">
        <v>31.200479176964716</v>
      </c>
      <c r="H1476" s="515">
        <v>2.5554535601942963</v>
      </c>
    </row>
    <row r="1477" spans="1:8">
      <c r="A1477" s="513" t="str">
        <f t="shared" si="23"/>
        <v>ArgentinaMujer2045-20500.0151</v>
      </c>
      <c r="B1477" s="513" t="s">
        <v>136</v>
      </c>
      <c r="C1477" s="513" t="s">
        <v>18</v>
      </c>
      <c r="D1477" s="513" t="s">
        <v>469</v>
      </c>
      <c r="E1477" s="514">
        <v>0.01</v>
      </c>
      <c r="F1477" s="513">
        <v>51</v>
      </c>
      <c r="G1477" s="515">
        <v>30.560918832114176</v>
      </c>
      <c r="H1477" s="515">
        <v>2.5485988706435969</v>
      </c>
    </row>
    <row r="1478" spans="1:8">
      <c r="A1478" s="513" t="str">
        <f t="shared" si="23"/>
        <v>ArgentinaMujer2045-20500.0152</v>
      </c>
      <c r="B1478" s="513" t="s">
        <v>136</v>
      </c>
      <c r="C1478" s="513" t="s">
        <v>18</v>
      </c>
      <c r="D1478" s="513" t="s">
        <v>469</v>
      </c>
      <c r="E1478" s="514">
        <v>0.01</v>
      </c>
      <c r="F1478" s="513">
        <v>52</v>
      </c>
      <c r="G1478" s="515">
        <v>29.918063495282443</v>
      </c>
      <c r="H1478" s="515">
        <v>2.5408218852709847</v>
      </c>
    </row>
    <row r="1479" spans="1:8">
      <c r="A1479" s="513" t="str">
        <f t="shared" si="23"/>
        <v>ArgentinaMujer2045-20500.0153</v>
      </c>
      <c r="B1479" s="513" t="s">
        <v>136</v>
      </c>
      <c r="C1479" s="513" t="s">
        <v>18</v>
      </c>
      <c r="D1479" s="513" t="s">
        <v>469</v>
      </c>
      <c r="E1479" s="514">
        <v>0.01</v>
      </c>
      <c r="F1479" s="513">
        <v>53</v>
      </c>
      <c r="G1479" s="515">
        <v>29.271700414645167</v>
      </c>
      <c r="H1479" s="515">
        <v>2.5322875223735863</v>
      </c>
    </row>
    <row r="1480" spans="1:8">
      <c r="A1480" s="513" t="str">
        <f t="shared" si="23"/>
        <v>ArgentinaMujer2045-20500.0154</v>
      </c>
      <c r="B1480" s="513" t="s">
        <v>136</v>
      </c>
      <c r="C1480" s="513" t="s">
        <v>18</v>
      </c>
      <c r="D1480" s="513" t="s">
        <v>469</v>
      </c>
      <c r="E1480" s="514">
        <v>0.01</v>
      </c>
      <c r="F1480" s="513">
        <v>54</v>
      </c>
      <c r="G1480" s="515">
        <v>28.623950722850314</v>
      </c>
      <c r="H1480" s="515">
        <v>2.5214773791672194</v>
      </c>
    </row>
    <row r="1481" spans="1:8">
      <c r="A1481" s="513" t="str">
        <f t="shared" si="23"/>
        <v>ArgentinaMujer2045-20500.0155</v>
      </c>
      <c r="B1481" s="513" t="s">
        <v>136</v>
      </c>
      <c r="C1481" s="513" t="s">
        <v>18</v>
      </c>
      <c r="D1481" s="513" t="s">
        <v>469</v>
      </c>
      <c r="E1481" s="514">
        <v>0.01</v>
      </c>
      <c r="F1481" s="513">
        <v>55</v>
      </c>
      <c r="G1481" s="515">
        <v>27.974501702098831</v>
      </c>
      <c r="H1481" s="515">
        <v>2.5086353500448695</v>
      </c>
    </row>
    <row r="1482" spans="1:8">
      <c r="A1482" s="513" t="str">
        <f t="shared" si="23"/>
        <v>ArgentinaMujer2045-20500.0156</v>
      </c>
      <c r="B1482" s="513" t="s">
        <v>136</v>
      </c>
      <c r="C1482" s="513" t="s">
        <v>18</v>
      </c>
      <c r="D1482" s="513" t="s">
        <v>469</v>
      </c>
      <c r="E1482" s="514">
        <v>0.01</v>
      </c>
      <c r="F1482" s="513">
        <v>56</v>
      </c>
      <c r="G1482" s="515">
        <v>27.323035432396225</v>
      </c>
      <c r="H1482" s="515">
        <v>2.4945838715146467</v>
      </c>
    </row>
    <row r="1483" spans="1:8">
      <c r="A1483" s="513" t="str">
        <f t="shared" si="23"/>
        <v>ArgentinaMujer2045-20500.0157</v>
      </c>
      <c r="B1483" s="513" t="s">
        <v>136</v>
      </c>
      <c r="C1483" s="513" t="s">
        <v>18</v>
      </c>
      <c r="D1483" s="513" t="s">
        <v>469</v>
      </c>
      <c r="E1483" s="514">
        <v>0.01</v>
      </c>
      <c r="F1483" s="513">
        <v>57</v>
      </c>
      <c r="G1483" s="515">
        <v>26.669228433307598</v>
      </c>
      <c r="H1483" s="515">
        <v>2.4795616133584568</v>
      </c>
    </row>
    <row r="1484" spans="1:8">
      <c r="A1484" s="513" t="str">
        <f t="shared" si="23"/>
        <v>ArgentinaMujer2045-20500.0158</v>
      </c>
      <c r="B1484" s="513" t="s">
        <v>136</v>
      </c>
      <c r="C1484" s="513" t="s">
        <v>18</v>
      </c>
      <c r="D1484" s="513" t="s">
        <v>469</v>
      </c>
      <c r="E1484" s="514">
        <v>0.01</v>
      </c>
      <c r="F1484" s="513">
        <v>58</v>
      </c>
      <c r="G1484" s="515">
        <v>26.012751282426514</v>
      </c>
      <c r="H1484" s="515">
        <v>2.4638096220905603</v>
      </c>
    </row>
    <row r="1485" spans="1:8">
      <c r="A1485" s="513" t="str">
        <f t="shared" si="23"/>
        <v>ArgentinaMujer2045-20500.0159</v>
      </c>
      <c r="B1485" s="513" t="s">
        <v>136</v>
      </c>
      <c r="C1485" s="513" t="s">
        <v>18</v>
      </c>
      <c r="D1485" s="513" t="s">
        <v>469</v>
      </c>
      <c r="E1485" s="514">
        <v>0.01</v>
      </c>
      <c r="F1485" s="513">
        <v>59</v>
      </c>
      <c r="G1485" s="515">
        <v>25.356739301787545</v>
      </c>
      <c r="H1485" s="515">
        <v>2.4451962231761981</v>
      </c>
    </row>
    <row r="1486" spans="1:8">
      <c r="A1486" s="513" t="str">
        <f t="shared" si="23"/>
        <v>ArgentinaMujer2045-20500.0160</v>
      </c>
      <c r="B1486" s="513" t="s">
        <v>136</v>
      </c>
      <c r="C1486" s="513" t="s">
        <v>18</v>
      </c>
      <c r="D1486" s="513" t="s">
        <v>469</v>
      </c>
      <c r="E1486" s="514">
        <v>0.01</v>
      </c>
      <c r="F1486" s="513">
        <v>60</v>
      </c>
      <c r="G1486" s="515">
        <v>24.700720067477484</v>
      </c>
      <c r="H1486" s="515">
        <v>2.4240854614583607</v>
      </c>
    </row>
    <row r="1487" spans="1:8">
      <c r="A1487" s="513" t="str">
        <f t="shared" si="23"/>
        <v>ArgentinaMujer2045-20500.0161</v>
      </c>
      <c r="B1487" s="513" t="s">
        <v>136</v>
      </c>
      <c r="C1487" s="513" t="s">
        <v>18</v>
      </c>
      <c r="D1487" s="513" t="s">
        <v>469</v>
      </c>
      <c r="E1487" s="514">
        <v>0.01</v>
      </c>
      <c r="F1487" s="513">
        <v>61</v>
      </c>
      <c r="G1487" s="515">
        <v>24.04421428909539</v>
      </c>
      <c r="H1487" s="515">
        <v>2.4018621388137205</v>
      </c>
    </row>
    <row r="1488" spans="1:8">
      <c r="A1488" s="513" t="str">
        <f t="shared" si="23"/>
        <v>ArgentinaMujer2045-20500.0162</v>
      </c>
      <c r="B1488" s="513" t="s">
        <v>136</v>
      </c>
      <c r="C1488" s="513" t="s">
        <v>18</v>
      </c>
      <c r="D1488" s="513" t="s">
        <v>469</v>
      </c>
      <c r="E1488" s="514">
        <v>0.01</v>
      </c>
      <c r="F1488" s="513">
        <v>62</v>
      </c>
      <c r="G1488" s="515">
        <v>23.386735024898147</v>
      </c>
      <c r="H1488" s="515">
        <v>2.3788684960571995</v>
      </c>
    </row>
    <row r="1489" spans="1:8">
      <c r="A1489" s="513" t="str">
        <f t="shared" si="23"/>
        <v>ArgentinaMujer2045-20500.0163</v>
      </c>
      <c r="B1489" s="513" t="s">
        <v>136</v>
      </c>
      <c r="C1489" s="513" t="s">
        <v>18</v>
      </c>
      <c r="D1489" s="513" t="s">
        <v>469</v>
      </c>
      <c r="E1489" s="514">
        <v>0.01</v>
      </c>
      <c r="F1489" s="513">
        <v>63</v>
      </c>
      <c r="G1489" s="515">
        <v>22.727786847422973</v>
      </c>
      <c r="H1489" s="515">
        <v>2.3554505618445609</v>
      </c>
    </row>
    <row r="1490" spans="1:8">
      <c r="A1490" s="513" t="str">
        <f t="shared" si="23"/>
        <v>ArgentinaMujer2045-20500.0164</v>
      </c>
      <c r="B1490" s="513" t="s">
        <v>136</v>
      </c>
      <c r="C1490" s="513" t="s">
        <v>18</v>
      </c>
      <c r="D1490" s="513" t="s">
        <v>469</v>
      </c>
      <c r="E1490" s="514">
        <v>0.01</v>
      </c>
      <c r="F1490" s="513">
        <v>64</v>
      </c>
      <c r="G1490" s="515">
        <v>22.07290213284988</v>
      </c>
      <c r="H1490" s="515">
        <v>2.3280365844539679</v>
      </c>
    </row>
    <row r="1491" spans="1:8">
      <c r="A1491" s="513" t="str">
        <f t="shared" si="23"/>
        <v>ArgentinaMujer2045-20500.0165</v>
      </c>
      <c r="B1491" s="513" t="s">
        <v>136</v>
      </c>
      <c r="C1491" s="513" t="s">
        <v>18</v>
      </c>
      <c r="D1491" s="513" t="s">
        <v>469</v>
      </c>
      <c r="E1491" s="514">
        <v>0.01</v>
      </c>
      <c r="F1491" s="513">
        <v>65</v>
      </c>
      <c r="G1491" s="515">
        <v>21.421310190029974</v>
      </c>
      <c r="H1491" s="515">
        <v>2.297186177348939</v>
      </c>
    </row>
    <row r="1492" spans="1:8">
      <c r="A1492" s="513" t="str">
        <f t="shared" si="23"/>
        <v>ArgentinaMujer2045-20500.0166</v>
      </c>
      <c r="B1492" s="513" t="s">
        <v>136</v>
      </c>
      <c r="C1492" s="513" t="s">
        <v>18</v>
      </c>
      <c r="D1492" s="513" t="s">
        <v>469</v>
      </c>
      <c r="E1492" s="514">
        <v>0.01</v>
      </c>
      <c r="F1492" s="513">
        <v>66</v>
      </c>
      <c r="G1492" s="515">
        <v>20.772233407443153</v>
      </c>
      <c r="H1492" s="515">
        <v>2.2649982087946925</v>
      </c>
    </row>
    <row r="1493" spans="1:8">
      <c r="A1493" s="513" t="str">
        <f t="shared" si="23"/>
        <v>ArgentinaMujer2045-20500.0167</v>
      </c>
      <c r="B1493" s="513" t="s">
        <v>136</v>
      </c>
      <c r="C1493" s="513" t="s">
        <v>18</v>
      </c>
      <c r="D1493" s="513" t="s">
        <v>469</v>
      </c>
      <c r="E1493" s="514">
        <v>0.01</v>
      </c>
      <c r="F1493" s="513">
        <v>67</v>
      </c>
      <c r="G1493" s="515">
        <v>20.124885137431988</v>
      </c>
      <c r="H1493" s="515">
        <v>2.2319713173930484</v>
      </c>
    </row>
    <row r="1494" spans="1:8">
      <c r="A1494" s="513" t="str">
        <f t="shared" si="23"/>
        <v>ArgentinaMujer2045-20500.0168</v>
      </c>
      <c r="B1494" s="513" t="s">
        <v>136</v>
      </c>
      <c r="C1494" s="513" t="s">
        <v>18</v>
      </c>
      <c r="D1494" s="513" t="s">
        <v>469</v>
      </c>
      <c r="E1494" s="514">
        <v>0.01</v>
      </c>
      <c r="F1494" s="513">
        <v>68</v>
      </c>
      <c r="G1494" s="515">
        <v>19.47846753065404</v>
      </c>
      <c r="H1494" s="515">
        <v>2.1986088481839197</v>
      </c>
    </row>
    <row r="1495" spans="1:8">
      <c r="A1495" s="513" t="str">
        <f t="shared" si="23"/>
        <v>ArgentinaMujer2045-20500.0169</v>
      </c>
      <c r="B1495" s="513" t="s">
        <v>136</v>
      </c>
      <c r="C1495" s="513" t="s">
        <v>18</v>
      </c>
      <c r="D1495" s="513" t="s">
        <v>469</v>
      </c>
      <c r="E1495" s="514">
        <v>0.01</v>
      </c>
      <c r="F1495" s="513">
        <v>69</v>
      </c>
      <c r="G1495" s="515">
        <v>18.84051887869412</v>
      </c>
      <c r="H1495" s="515">
        <v>2.1603026294378078</v>
      </c>
    </row>
    <row r="1496" spans="1:8">
      <c r="A1496" s="513" t="str">
        <f t="shared" si="23"/>
        <v>ArgentinaMujer2045-20500.0170</v>
      </c>
      <c r="B1496" s="513" t="s">
        <v>136</v>
      </c>
      <c r="C1496" s="513" t="s">
        <v>18</v>
      </c>
      <c r="D1496" s="513" t="s">
        <v>469</v>
      </c>
      <c r="E1496" s="514">
        <v>0.01</v>
      </c>
      <c r="F1496" s="513">
        <v>70</v>
      </c>
      <c r="G1496" s="515">
        <v>18.209828630539992</v>
      </c>
      <c r="H1496" s="515">
        <v>2.1178300723729153</v>
      </c>
    </row>
    <row r="1497" spans="1:8">
      <c r="A1497" s="513" t="str">
        <f t="shared" si="23"/>
        <v>ArgentinaMujer2045-20500.0171</v>
      </c>
      <c r="B1497" s="513" t="s">
        <v>136</v>
      </c>
      <c r="C1497" s="513" t="s">
        <v>18</v>
      </c>
      <c r="D1497" s="513" t="s">
        <v>469</v>
      </c>
      <c r="E1497" s="514">
        <v>0.01</v>
      </c>
      <c r="F1497" s="513">
        <v>71</v>
      </c>
      <c r="G1497" s="515">
        <v>17.585183510141963</v>
      </c>
      <c r="H1497" s="515">
        <v>2.0741403250511827</v>
      </c>
    </row>
    <row r="1498" spans="1:8">
      <c r="A1498" s="513" t="str">
        <f t="shared" si="23"/>
        <v>ArgentinaMujer2045-20500.0172</v>
      </c>
      <c r="B1498" s="513" t="s">
        <v>136</v>
      </c>
      <c r="C1498" s="513" t="s">
        <v>18</v>
      </c>
      <c r="D1498" s="513" t="s">
        <v>469</v>
      </c>
      <c r="E1498" s="514">
        <v>0.01</v>
      </c>
      <c r="F1498" s="513">
        <v>72</v>
      </c>
      <c r="G1498" s="515">
        <v>16.96536217109027</v>
      </c>
      <c r="H1498" s="515">
        <v>2.0298797113428564</v>
      </c>
    </row>
    <row r="1499" spans="1:8">
      <c r="A1499" s="513" t="str">
        <f t="shared" si="23"/>
        <v>ArgentinaMujer2045-20500.0173</v>
      </c>
      <c r="B1499" s="513" t="s">
        <v>136</v>
      </c>
      <c r="C1499" s="513" t="s">
        <v>18</v>
      </c>
      <c r="D1499" s="513" t="s">
        <v>469</v>
      </c>
      <c r="E1499" s="514">
        <v>0.01</v>
      </c>
      <c r="F1499" s="513">
        <v>73</v>
      </c>
      <c r="G1499" s="515">
        <v>16.349129663393423</v>
      </c>
      <c r="H1499" s="515">
        <v>1.9857057724749596</v>
      </c>
    </row>
    <row r="1500" spans="1:8">
      <c r="A1500" s="513" t="str">
        <f t="shared" si="23"/>
        <v>ArgentinaMujer2045-20500.0174</v>
      </c>
      <c r="B1500" s="513" t="s">
        <v>136</v>
      </c>
      <c r="C1500" s="513" t="s">
        <v>18</v>
      </c>
      <c r="D1500" s="513" t="s">
        <v>469</v>
      </c>
      <c r="E1500" s="514">
        <v>0.01</v>
      </c>
      <c r="F1500" s="513">
        <v>74</v>
      </c>
      <c r="G1500" s="515">
        <v>15.747187384901702</v>
      </c>
      <c r="H1500" s="515">
        <v>1.9354088036271313</v>
      </c>
    </row>
    <row r="1501" spans="1:8">
      <c r="A1501" s="513" t="str">
        <f t="shared" si="23"/>
        <v>ArgentinaMujer2045-20500.0175</v>
      </c>
      <c r="B1501" s="513" t="s">
        <v>136</v>
      </c>
      <c r="C1501" s="513" t="s">
        <v>18</v>
      </c>
      <c r="D1501" s="513" t="s">
        <v>469</v>
      </c>
      <c r="E1501" s="514">
        <v>0.01</v>
      </c>
      <c r="F1501" s="513">
        <v>75</v>
      </c>
      <c r="G1501" s="515">
        <v>15.157699918403551</v>
      </c>
      <c r="H1501" s="515">
        <v>1.8799626372557769</v>
      </c>
    </row>
    <row r="1502" spans="1:8">
      <c r="A1502" s="513" t="str">
        <f t="shared" si="23"/>
        <v>ArgentinaMujer2045-20500.0176</v>
      </c>
      <c r="B1502" s="513" t="s">
        <v>136</v>
      </c>
      <c r="C1502" s="513" t="s">
        <v>18</v>
      </c>
      <c r="D1502" s="513" t="s">
        <v>469</v>
      </c>
      <c r="E1502" s="514">
        <v>0.01</v>
      </c>
      <c r="F1502" s="513">
        <v>76</v>
      </c>
      <c r="G1502" s="515">
        <v>14.5788467038278</v>
      </c>
      <c r="H1502" s="515">
        <v>1.8232049706062656</v>
      </c>
    </row>
    <row r="1503" spans="1:8">
      <c r="A1503" s="513" t="str">
        <f t="shared" si="23"/>
        <v>ArgentinaMujer2045-20500.0177</v>
      </c>
      <c r="B1503" s="513" t="s">
        <v>136</v>
      </c>
      <c r="C1503" s="513" t="s">
        <v>18</v>
      </c>
      <c r="D1503" s="513" t="s">
        <v>469</v>
      </c>
      <c r="E1503" s="514">
        <v>0.01</v>
      </c>
      <c r="F1503" s="513">
        <v>77</v>
      </c>
      <c r="G1503" s="515">
        <v>14.00880893434185</v>
      </c>
      <c r="H1503" s="515">
        <v>1.765848162514974</v>
      </c>
    </row>
    <row r="1504" spans="1:8">
      <c r="A1504" s="513" t="str">
        <f t="shared" si="23"/>
        <v>ArgentinaMujer2045-20500.0178</v>
      </c>
      <c r="B1504" s="513" t="s">
        <v>136</v>
      </c>
      <c r="C1504" s="513" t="s">
        <v>18</v>
      </c>
      <c r="D1504" s="513" t="s">
        <v>469</v>
      </c>
      <c r="E1504" s="514">
        <v>0.01</v>
      </c>
      <c r="F1504" s="513">
        <v>78</v>
      </c>
      <c r="G1504" s="515">
        <v>13.445756069872363</v>
      </c>
      <c r="H1504" s="515">
        <v>1.7086232239175683</v>
      </c>
    </row>
    <row r="1505" spans="1:8">
      <c r="A1505" s="513" t="str">
        <f t="shared" si="23"/>
        <v>ArgentinaMujer2045-20500.0179</v>
      </c>
      <c r="B1505" s="513" t="s">
        <v>136</v>
      </c>
      <c r="C1505" s="513" t="s">
        <v>18</v>
      </c>
      <c r="D1505" s="513" t="s">
        <v>469</v>
      </c>
      <c r="E1505" s="514">
        <v>0.01</v>
      </c>
      <c r="F1505" s="513">
        <v>79</v>
      </c>
      <c r="G1505" s="515">
        <v>12.904014688503358</v>
      </c>
      <c r="H1505" s="515">
        <v>1.6435623467515923</v>
      </c>
    </row>
    <row r="1506" spans="1:8">
      <c r="A1506" s="513" t="str">
        <f t="shared" si="23"/>
        <v>ArgentinaMujer2045-20500.0180</v>
      </c>
      <c r="B1506" s="513" t="s">
        <v>136</v>
      </c>
      <c r="C1506" s="513" t="s">
        <v>18</v>
      </c>
      <c r="D1506" s="513" t="s">
        <v>469</v>
      </c>
      <c r="E1506" s="514">
        <v>0.01</v>
      </c>
      <c r="F1506" s="513">
        <v>80</v>
      </c>
      <c r="G1506" s="515">
        <v>12.381040243372899</v>
      </c>
      <c r="H1506" s="515">
        <v>1.5715968636070039</v>
      </c>
    </row>
    <row r="1507" spans="1:8">
      <c r="A1507" s="513" t="str">
        <f t="shared" si="23"/>
        <v>ArgentinaMujer2045-20500.0181</v>
      </c>
      <c r="B1507" s="513" t="s">
        <v>136</v>
      </c>
      <c r="C1507" s="513" t="s">
        <v>18</v>
      </c>
      <c r="D1507" s="513" t="s">
        <v>469</v>
      </c>
      <c r="E1507" s="514">
        <v>0.01</v>
      </c>
      <c r="F1507" s="513">
        <v>81</v>
      </c>
      <c r="G1507" s="515">
        <v>11.874355024710022</v>
      </c>
      <c r="H1507" s="515">
        <v>1.4954612883380438</v>
      </c>
    </row>
    <row r="1508" spans="1:8">
      <c r="A1508" s="513" t="str">
        <f t="shared" si="23"/>
        <v>ArgentinaMujer2045-20500.0182</v>
      </c>
      <c r="B1508" s="513" t="s">
        <v>136</v>
      </c>
      <c r="C1508" s="513" t="s">
        <v>18</v>
      </c>
      <c r="D1508" s="513" t="s">
        <v>469</v>
      </c>
      <c r="E1508" s="514">
        <v>0.01</v>
      </c>
      <c r="F1508" s="513">
        <v>82</v>
      </c>
      <c r="G1508" s="515">
        <v>11.381520041236955</v>
      </c>
      <c r="H1508" s="515">
        <v>1.4169265879331625</v>
      </c>
    </row>
    <row r="1509" spans="1:8">
      <c r="A1509" s="513" t="str">
        <f t="shared" si="23"/>
        <v>ArgentinaMujer2045-20500.0183</v>
      </c>
      <c r="B1509" s="513" t="s">
        <v>136</v>
      </c>
      <c r="C1509" s="513" t="s">
        <v>18</v>
      </c>
      <c r="D1509" s="513" t="s">
        <v>469</v>
      </c>
      <c r="E1509" s="514">
        <v>0.01</v>
      </c>
      <c r="F1509" s="513">
        <v>83</v>
      </c>
      <c r="G1509" s="515">
        <v>10.900106079328605</v>
      </c>
      <c r="H1509" s="515">
        <v>1.3373095500433438</v>
      </c>
    </row>
    <row r="1510" spans="1:8">
      <c r="A1510" s="513" t="str">
        <f t="shared" si="23"/>
        <v>ArgentinaMujer2045-20500.0184</v>
      </c>
      <c r="B1510" s="513" t="s">
        <v>136</v>
      </c>
      <c r="C1510" s="513" t="s">
        <v>18</v>
      </c>
      <c r="D1510" s="513" t="s">
        <v>469</v>
      </c>
      <c r="E1510" s="514">
        <v>0.01</v>
      </c>
      <c r="F1510" s="513">
        <v>84</v>
      </c>
      <c r="G1510" s="515">
        <v>10.395284513290761</v>
      </c>
      <c r="H1510" s="515">
        <v>1.2742440943397495</v>
      </c>
    </row>
    <row r="1511" spans="1:8">
      <c r="A1511" s="513" t="str">
        <f t="shared" si="23"/>
        <v>ArgentinaMujer2045-20500.0185</v>
      </c>
      <c r="B1511" s="513" t="s">
        <v>136</v>
      </c>
      <c r="C1511" s="513" t="s">
        <v>18</v>
      </c>
      <c r="D1511" s="513" t="s">
        <v>469</v>
      </c>
      <c r="E1511" s="514">
        <v>0.01</v>
      </c>
      <c r="F1511" s="513">
        <v>85</v>
      </c>
      <c r="G1511" s="515">
        <v>9.9026888853435793</v>
      </c>
      <c r="H1511" s="515">
        <v>1.2112403099887121</v>
      </c>
    </row>
    <row r="1512" spans="1:8">
      <c r="A1512" s="513" t="str">
        <f t="shared" si="23"/>
        <v>ArgentinaMujer2045-20500.0186</v>
      </c>
      <c r="B1512" s="513" t="s">
        <v>136</v>
      </c>
      <c r="C1512" s="513" t="s">
        <v>18</v>
      </c>
      <c r="D1512" s="513" t="s">
        <v>469</v>
      </c>
      <c r="E1512" s="514">
        <v>0.01</v>
      </c>
      <c r="F1512" s="513">
        <v>86</v>
      </c>
      <c r="G1512" s="515">
        <v>9.422703758707959</v>
      </c>
      <c r="H1512" s="515">
        <v>1.1484794418273634</v>
      </c>
    </row>
    <row r="1513" spans="1:8">
      <c r="A1513" s="513" t="str">
        <f t="shared" si="23"/>
        <v>ArgentinaMujer2045-20500.0187</v>
      </c>
      <c r="B1513" s="513" t="s">
        <v>136</v>
      </c>
      <c r="C1513" s="513" t="s">
        <v>18</v>
      </c>
      <c r="D1513" s="513" t="s">
        <v>469</v>
      </c>
      <c r="E1513" s="514">
        <v>0.01</v>
      </c>
      <c r="F1513" s="513">
        <v>87</v>
      </c>
      <c r="G1513" s="515">
        <v>8.9556828944418623</v>
      </c>
      <c r="H1513" s="515">
        <v>1.0861383644503111</v>
      </c>
    </row>
    <row r="1514" spans="1:8">
      <c r="A1514" s="513" t="str">
        <f t="shared" si="23"/>
        <v>ArgentinaMujer2045-20500.0188</v>
      </c>
      <c r="B1514" s="513" t="s">
        <v>136</v>
      </c>
      <c r="C1514" s="513" t="s">
        <v>18</v>
      </c>
      <c r="D1514" s="513" t="s">
        <v>469</v>
      </c>
      <c r="E1514" s="514">
        <v>0.01</v>
      </c>
      <c r="F1514" s="513">
        <v>88</v>
      </c>
      <c r="G1514" s="515">
        <v>8.5019467298559803</v>
      </c>
      <c r="H1514" s="515">
        <v>1.0243878734737273</v>
      </c>
    </row>
    <row r="1515" spans="1:8">
      <c r="A1515" s="513" t="str">
        <f t="shared" si="23"/>
        <v>ArgentinaMujer2045-20500.0189</v>
      </c>
      <c r="B1515" s="513" t="s">
        <v>136</v>
      </c>
      <c r="C1515" s="513" t="s">
        <v>18</v>
      </c>
      <c r="D1515" s="513" t="s">
        <v>469</v>
      </c>
      <c r="E1515" s="514">
        <v>0.01</v>
      </c>
      <c r="F1515" s="513">
        <v>89</v>
      </c>
      <c r="G1515" s="515">
        <v>8.0617800780058353</v>
      </c>
      <c r="H1515" s="515">
        <v>0.9633908893371772</v>
      </c>
    </row>
    <row r="1516" spans="1:8">
      <c r="A1516" s="513" t="str">
        <f t="shared" si="23"/>
        <v>ArgentinaMujer2045-20500.0190</v>
      </c>
      <c r="B1516" s="513" t="s">
        <v>136</v>
      </c>
      <c r="C1516" s="513" t="s">
        <v>18</v>
      </c>
      <c r="D1516" s="513" t="s">
        <v>469</v>
      </c>
      <c r="E1516" s="514">
        <v>0.01</v>
      </c>
      <c r="F1516" s="513">
        <v>90</v>
      </c>
      <c r="G1516" s="515">
        <v>7.6354300257532532</v>
      </c>
      <c r="H1516" s="515">
        <v>0.90330084734352079</v>
      </c>
    </row>
    <row r="1517" spans="1:8">
      <c r="A1517" s="513" t="str">
        <f t="shared" si="23"/>
        <v>ArgentinaMujer2045-20500.0191</v>
      </c>
      <c r="B1517" s="513" t="s">
        <v>136</v>
      </c>
      <c r="C1517" s="513" t="s">
        <v>18</v>
      </c>
      <c r="D1517" s="513" t="s">
        <v>469</v>
      </c>
      <c r="E1517" s="514">
        <v>0.01</v>
      </c>
      <c r="F1517" s="513">
        <v>91</v>
      </c>
      <c r="G1517" s="515">
        <v>7.2231042019723164</v>
      </c>
      <c r="H1517" s="515">
        <v>0.84426011458148764</v>
      </c>
    </row>
    <row r="1518" spans="1:8">
      <c r="A1518" s="513" t="str">
        <f t="shared" si="23"/>
        <v>ArgentinaMujer2045-20500.0192</v>
      </c>
      <c r="B1518" s="513" t="s">
        <v>136</v>
      </c>
      <c r="C1518" s="513" t="s">
        <v>18</v>
      </c>
      <c r="D1518" s="513" t="s">
        <v>469</v>
      </c>
      <c r="E1518" s="514">
        <v>0.01</v>
      </c>
      <c r="F1518" s="513">
        <v>92</v>
      </c>
      <c r="G1518" s="515">
        <v>6.8249691972891195</v>
      </c>
      <c r="H1518" s="515">
        <v>0.78639856853562429</v>
      </c>
    </row>
    <row r="1519" spans="1:8">
      <c r="A1519" s="513" t="str">
        <f t="shared" si="23"/>
        <v>ArgentinaMujer2045-20500.0193</v>
      </c>
      <c r="B1519" s="513" t="s">
        <v>136</v>
      </c>
      <c r="C1519" s="513" t="s">
        <v>18</v>
      </c>
      <c r="D1519" s="513" t="s">
        <v>469</v>
      </c>
      <c r="E1519" s="514">
        <v>0.01</v>
      </c>
      <c r="F1519" s="513">
        <v>93</v>
      </c>
      <c r="G1519" s="515">
        <v>6.4411493976954155</v>
      </c>
      <c r="H1519" s="515">
        <v>0.72983229919696013</v>
      </c>
    </row>
    <row r="1520" spans="1:8">
      <c r="A1520" s="513" t="str">
        <f t="shared" si="23"/>
        <v>ArgentinaMujer2045-20500.0194</v>
      </c>
      <c r="B1520" s="513" t="s">
        <v>136</v>
      </c>
      <c r="C1520" s="513" t="s">
        <v>18</v>
      </c>
      <c r="D1520" s="513" t="s">
        <v>469</v>
      </c>
      <c r="E1520" s="514">
        <v>0.01</v>
      </c>
      <c r="F1520" s="513">
        <v>94</v>
      </c>
      <c r="G1520" s="515">
        <v>6.0717261581899598</v>
      </c>
      <c r="H1520" s="515">
        <v>0.67466246638539529</v>
      </c>
    </row>
    <row r="1521" spans="1:8">
      <c r="A1521" s="513" t="str">
        <f t="shared" si="23"/>
        <v>ArgentinaMujer2045-20500.0195</v>
      </c>
      <c r="B1521" s="513" t="s">
        <v>136</v>
      </c>
      <c r="C1521" s="513" t="s">
        <v>18</v>
      </c>
      <c r="D1521" s="513" t="s">
        <v>469</v>
      </c>
      <c r="E1521" s="514">
        <v>0.01</v>
      </c>
      <c r="F1521" s="513">
        <v>95</v>
      </c>
      <c r="G1521" s="515">
        <v>5.7167373304975175</v>
      </c>
      <c r="H1521" s="515">
        <v>0.62097426872022676</v>
      </c>
    </row>
    <row r="1522" spans="1:8">
      <c r="A1522" s="513" t="str">
        <f t="shared" si="23"/>
        <v>ArgentinaMujer2045-20500.0196</v>
      </c>
      <c r="B1522" s="513" t="s">
        <v>136</v>
      </c>
      <c r="C1522" s="513" t="s">
        <v>18</v>
      </c>
      <c r="D1522" s="513" t="s">
        <v>469</v>
      </c>
      <c r="E1522" s="514">
        <v>0.01</v>
      </c>
      <c r="F1522" s="513">
        <v>96</v>
      </c>
      <c r="G1522" s="515">
        <v>5.3761772623810922</v>
      </c>
      <c r="H1522" s="515">
        <v>0.56883604346831396</v>
      </c>
    </row>
    <row r="1523" spans="1:8">
      <c r="A1523" s="513" t="str">
        <f t="shared" si="23"/>
        <v>ArgentinaMujer2045-20500.0197</v>
      </c>
      <c r="B1523" s="513" t="s">
        <v>136</v>
      </c>
      <c r="C1523" s="513" t="s">
        <v>18</v>
      </c>
      <c r="D1523" s="513" t="s">
        <v>469</v>
      </c>
      <c r="E1523" s="514">
        <v>0.01</v>
      </c>
      <c r="F1523" s="513">
        <v>97</v>
      </c>
      <c r="G1523" s="515">
        <v>5.0499969433348868</v>
      </c>
      <c r="H1523" s="515">
        <v>0.51829856926685136</v>
      </c>
    </row>
    <row r="1524" spans="1:8">
      <c r="A1524" s="513" t="str">
        <f t="shared" si="23"/>
        <v>ArgentinaMujer2045-20500.0198</v>
      </c>
      <c r="B1524" s="513" t="s">
        <v>136</v>
      </c>
      <c r="C1524" s="513" t="s">
        <v>18</v>
      </c>
      <c r="D1524" s="513" t="s">
        <v>469</v>
      </c>
      <c r="E1524" s="514">
        <v>0.01</v>
      </c>
      <c r="F1524" s="513">
        <v>98</v>
      </c>
      <c r="G1524" s="515">
        <v>4.738104860095282</v>
      </c>
      <c r="H1524" s="515">
        <v>0.46939431876861365</v>
      </c>
    </row>
    <row r="1525" spans="1:8">
      <c r="A1525" s="513" t="str">
        <f t="shared" si="23"/>
        <v>ArgentinaMujer2045-20500.0199</v>
      </c>
      <c r="B1525" s="513" t="s">
        <v>136</v>
      </c>
      <c r="C1525" s="513" t="s">
        <v>18</v>
      </c>
      <c r="D1525" s="513" t="s">
        <v>469</v>
      </c>
      <c r="E1525" s="514">
        <v>0.01</v>
      </c>
      <c r="F1525" s="513">
        <v>99</v>
      </c>
      <c r="G1525" s="515">
        <v>4.4403680007616542</v>
      </c>
      <c r="H1525" s="515">
        <v>0.42213686133442879</v>
      </c>
    </row>
    <row r="1526" spans="1:8">
      <c r="A1526" s="513" t="str">
        <f t="shared" si="23"/>
        <v>ArgentinaMujer2045-20500.01100</v>
      </c>
      <c r="B1526" s="513" t="s">
        <v>136</v>
      </c>
      <c r="C1526" s="513" t="s">
        <v>18</v>
      </c>
      <c r="D1526" s="513" t="s">
        <v>469</v>
      </c>
      <c r="E1526" s="514">
        <v>0.01</v>
      </c>
      <c r="F1526" s="513">
        <v>100</v>
      </c>
      <c r="G1526" s="515">
        <v>4.1566132193922281</v>
      </c>
      <c r="H1526" s="515">
        <v>0.37652027998085985</v>
      </c>
    </row>
    <row r="1527" spans="1:8">
      <c r="A1527" s="513" t="str">
        <f t="shared" si="23"/>
        <v>ArgentinaMujer2045-20500.01101</v>
      </c>
      <c r="B1527" s="513" t="s">
        <v>136</v>
      </c>
      <c r="C1527" s="513" t="s">
        <v>18</v>
      </c>
      <c r="D1527" s="513" t="s">
        <v>469</v>
      </c>
      <c r="E1527" s="514">
        <v>0.01</v>
      </c>
      <c r="F1527" s="513">
        <v>101</v>
      </c>
      <c r="G1527" s="515">
        <v>3.886628934472363</v>
      </c>
      <c r="H1527" s="515">
        <v>0.33251836703452797</v>
      </c>
    </row>
    <row r="1528" spans="1:8">
      <c r="A1528" s="513" t="str">
        <f t="shared" si="23"/>
        <v>ArgentinaMujer2045-20500.01102</v>
      </c>
      <c r="B1528" s="513" t="s">
        <v>136</v>
      </c>
      <c r="C1528" s="513" t="s">
        <v>18</v>
      </c>
      <c r="D1528" s="513" t="s">
        <v>469</v>
      </c>
      <c r="E1528" s="514">
        <v>0.01</v>
      </c>
      <c r="F1528" s="513">
        <v>102</v>
      </c>
      <c r="G1528" s="515">
        <v>3.6301672812441299</v>
      </c>
      <c r="H1528" s="515">
        <v>0.29008370632515962</v>
      </c>
    </row>
    <row r="1529" spans="1:8">
      <c r="A1529" s="513" t="str">
        <f t="shared" si="23"/>
        <v>ArgentinaMujer2045-20500.01103</v>
      </c>
      <c r="B1529" s="513" t="s">
        <v>136</v>
      </c>
      <c r="C1529" s="513" t="s">
        <v>18</v>
      </c>
      <c r="D1529" s="513" t="s">
        <v>469</v>
      </c>
      <c r="E1529" s="514">
        <v>0.01</v>
      </c>
      <c r="F1529" s="513">
        <v>103</v>
      </c>
      <c r="G1529" s="515">
        <v>3.3869460603453603</v>
      </c>
      <c r="H1529" s="515">
        <v>0.24914644785215315</v>
      </c>
    </row>
    <row r="1530" spans="1:8">
      <c r="A1530" s="513" t="str">
        <f t="shared" si="23"/>
        <v>ArgentinaMujer2045-20500.01104</v>
      </c>
      <c r="B1530" s="513" t="s">
        <v>136</v>
      </c>
      <c r="C1530" s="513" t="s">
        <v>18</v>
      </c>
      <c r="D1530" s="513" t="s">
        <v>469</v>
      </c>
      <c r="E1530" s="514">
        <v>0.01</v>
      </c>
      <c r="F1530" s="513">
        <v>104</v>
      </c>
      <c r="G1530" s="515">
        <v>3.1566509811605887</v>
      </c>
      <c r="H1530" s="515">
        <v>0.20961257191114449</v>
      </c>
    </row>
    <row r="1531" spans="1:8">
      <c r="A1531" s="513" t="str">
        <f t="shared" si="23"/>
        <v>ArgentinaMujer2045-20500.01105</v>
      </c>
      <c r="B1531" s="513" t="s">
        <v>136</v>
      </c>
      <c r="C1531" s="513" t="s">
        <v>18</v>
      </c>
      <c r="D1531" s="513" t="s">
        <v>469</v>
      </c>
      <c r="E1531" s="514">
        <v>0.01</v>
      </c>
      <c r="F1531" s="513">
        <v>105</v>
      </c>
      <c r="G1531" s="515">
        <v>2.9389378386189797</v>
      </c>
      <c r="H1531" s="515">
        <v>0.17136149192805786</v>
      </c>
    </row>
    <row r="1532" spans="1:8">
      <c r="A1532" s="513" t="str">
        <f t="shared" si="23"/>
        <v>ArgentinaMujer2045-20500.01106</v>
      </c>
      <c r="B1532" s="513" t="s">
        <v>136</v>
      </c>
      <c r="C1532" s="513" t="s">
        <v>18</v>
      </c>
      <c r="D1532" s="513" t="s">
        <v>469</v>
      </c>
      <c r="E1532" s="514">
        <v>0.01</v>
      </c>
      <c r="F1532" s="513">
        <v>106</v>
      </c>
      <c r="G1532" s="515">
        <v>2.7334336001219484</v>
      </c>
      <c r="H1532" s="515">
        <v>0.13424391621991058</v>
      </c>
    </row>
    <row r="1533" spans="1:8">
      <c r="A1533" s="513" t="str">
        <f t="shared" si="23"/>
        <v>ArgentinaMujer2045-20500.01107</v>
      </c>
      <c r="B1533" s="513" t="s">
        <v>136</v>
      </c>
      <c r="C1533" s="513" t="s">
        <v>18</v>
      </c>
      <c r="D1533" s="513" t="s">
        <v>469</v>
      </c>
      <c r="E1533" s="514">
        <v>0.01</v>
      </c>
      <c r="F1533" s="513">
        <v>107</v>
      </c>
      <c r="G1533" s="515">
        <v>2.53973621013307</v>
      </c>
      <c r="H1533" s="515">
        <v>9.80834837941056E-2</v>
      </c>
    </row>
    <row r="1534" spans="1:8">
      <c r="A1534" s="513" t="str">
        <f t="shared" si="23"/>
        <v>ArgentinaMujer2045-20500.01108</v>
      </c>
      <c r="B1534" s="513" t="s">
        <v>136</v>
      </c>
      <c r="C1534" s="513" t="s">
        <v>18</v>
      </c>
      <c r="D1534" s="513" t="s">
        <v>469</v>
      </c>
      <c r="E1534" s="514">
        <v>0.01</v>
      </c>
      <c r="F1534" s="513">
        <v>108</v>
      </c>
      <c r="G1534" s="515">
        <v>2.3574105207106748</v>
      </c>
      <c r="H1534" s="515">
        <v>6.2712758410838995E-2</v>
      </c>
    </row>
    <row r="1535" spans="1:8">
      <c r="A1535" s="513" t="str">
        <f t="shared" si="23"/>
        <v>ArgentinaMujer2045-20500.01109</v>
      </c>
      <c r="B1535" s="513" t="s">
        <v>136</v>
      </c>
      <c r="C1535" s="513" t="s">
        <v>18</v>
      </c>
      <c r="D1535" s="513" t="s">
        <v>469</v>
      </c>
      <c r="E1535" s="514">
        <v>0.01</v>
      </c>
      <c r="F1535" s="513">
        <v>109</v>
      </c>
      <c r="G1535" s="515">
        <v>2.1859749723586623</v>
      </c>
      <c r="H1535" s="515">
        <v>2.8310450109056445E-2</v>
      </c>
    </row>
    <row r="1536" spans="1:8">
      <c r="A1536" s="513" t="str">
        <f t="shared" si="23"/>
        <v>ArgentinaMujer2045-20500.01110</v>
      </c>
      <c r="B1536" s="513" t="s">
        <v>136</v>
      </c>
      <c r="C1536" s="513" t="s">
        <v>18</v>
      </c>
      <c r="D1536" s="513" t="s">
        <v>469</v>
      </c>
      <c r="E1536" s="514">
        <v>0.01</v>
      </c>
      <c r="F1536" s="513">
        <v>110</v>
      </c>
      <c r="G1536" s="515">
        <v>2.0248652351991718</v>
      </c>
      <c r="H1536" s="515">
        <v>0</v>
      </c>
    </row>
    <row r="1537" spans="1:8">
      <c r="A1537" s="513" t="str">
        <f t="shared" si="23"/>
        <v>ArgentinaMujer2045-20500.01111</v>
      </c>
      <c r="B1537" s="513" t="s">
        <v>136</v>
      </c>
      <c r="C1537" s="513" t="s">
        <v>18</v>
      </c>
      <c r="D1537" s="513" t="s">
        <v>469</v>
      </c>
      <c r="E1537" s="514">
        <v>0.01</v>
      </c>
      <c r="F1537" s="513">
        <v>111</v>
      </c>
      <c r="G1537" s="515">
        <v>1.863673996488532</v>
      </c>
      <c r="H1537" s="515">
        <v>0</v>
      </c>
    </row>
    <row r="1538" spans="1:8">
      <c r="A1538" s="513" t="str">
        <f t="shared" si="23"/>
        <v>ArgentinaMujer2045-20500.01112</v>
      </c>
      <c r="B1538" s="513" t="s">
        <v>136</v>
      </c>
      <c r="C1538" s="513" t="s">
        <v>18</v>
      </c>
      <c r="D1538" s="513" t="s">
        <v>469</v>
      </c>
      <c r="E1538" s="514">
        <v>0.01</v>
      </c>
      <c r="F1538" s="513">
        <v>112</v>
      </c>
      <c r="G1538" s="515">
        <v>1.7110403543495376</v>
      </c>
      <c r="H1538" s="515">
        <v>0</v>
      </c>
    </row>
    <row r="1539" spans="1:8">
      <c r="A1539" s="513" t="str">
        <f t="shared" ref="A1539:A1602" si="24">B1539&amp;C1539&amp;D1539&amp;E1539&amp;F1539</f>
        <v>ArgentinaMujer2045-20500.01113</v>
      </c>
      <c r="B1539" s="513" t="s">
        <v>136</v>
      </c>
      <c r="C1539" s="513" t="s">
        <v>18</v>
      </c>
      <c r="D1539" s="513" t="s">
        <v>469</v>
      </c>
      <c r="E1539" s="514">
        <v>0.01</v>
      </c>
      <c r="F1539" s="513">
        <v>113</v>
      </c>
      <c r="G1539" s="515">
        <v>1.5511047153044126</v>
      </c>
      <c r="H1539" s="515">
        <v>0</v>
      </c>
    </row>
    <row r="1540" spans="1:8">
      <c r="A1540" s="513" t="str">
        <f t="shared" si="24"/>
        <v>ArgentinaMujer2045-20500.01114</v>
      </c>
      <c r="B1540" s="513" t="s">
        <v>136</v>
      </c>
      <c r="C1540" s="513" t="s">
        <v>18</v>
      </c>
      <c r="D1540" s="513" t="s">
        <v>469</v>
      </c>
      <c r="E1540" s="514">
        <v>0.01</v>
      </c>
      <c r="F1540" s="513">
        <v>114</v>
      </c>
      <c r="G1540" s="515">
        <v>1.4544336870646686</v>
      </c>
      <c r="H1540" s="515">
        <v>0</v>
      </c>
    </row>
    <row r="1541" spans="1:8">
      <c r="A1541" s="513" t="str">
        <f t="shared" si="24"/>
        <v>ArgentinaMujer2045-20500.01115</v>
      </c>
      <c r="B1541" s="513" t="s">
        <v>136</v>
      </c>
      <c r="C1541" s="513" t="s">
        <v>18</v>
      </c>
      <c r="D1541" s="513" t="s">
        <v>469</v>
      </c>
      <c r="E1541" s="514">
        <v>0.01</v>
      </c>
      <c r="F1541" s="513">
        <v>115</v>
      </c>
      <c r="G1541" s="515">
        <v>1.291041336437263</v>
      </c>
      <c r="H1541" s="515">
        <v>0</v>
      </c>
    </row>
    <row r="1542" spans="1:8">
      <c r="A1542" s="513" t="str">
        <f t="shared" si="24"/>
        <v>ArgentinaMujer2045-20500.01116</v>
      </c>
      <c r="B1542" s="513" t="s">
        <v>136</v>
      </c>
      <c r="C1542" s="513" t="s">
        <v>18</v>
      </c>
      <c r="D1542" s="513" t="s">
        <v>469</v>
      </c>
      <c r="E1542" s="514">
        <v>0.01</v>
      </c>
      <c r="F1542" s="513">
        <v>116</v>
      </c>
      <c r="G1542" s="515">
        <v>1</v>
      </c>
      <c r="H1542" s="515">
        <v>0</v>
      </c>
    </row>
    <row r="1543" spans="1:8">
      <c r="A1543" s="513" t="str">
        <f t="shared" si="24"/>
        <v>ArgentinaMujer2045-20500.0250</v>
      </c>
      <c r="B1543" s="513" t="s">
        <v>136</v>
      </c>
      <c r="C1543" s="513" t="s">
        <v>18</v>
      </c>
      <c r="D1543" s="513" t="s">
        <v>469</v>
      </c>
      <c r="E1543" s="514">
        <v>0.02</v>
      </c>
      <c r="F1543" s="513">
        <v>50</v>
      </c>
      <c r="G1543" s="515">
        <v>26.178940930506862</v>
      </c>
      <c r="H1543" s="515">
        <v>1.9383149977524197</v>
      </c>
    </row>
    <row r="1544" spans="1:8">
      <c r="A1544" s="513" t="str">
        <f t="shared" si="24"/>
        <v>ArgentinaMujer2045-20500.0251</v>
      </c>
      <c r="B1544" s="513" t="s">
        <v>136</v>
      </c>
      <c r="C1544" s="513" t="s">
        <v>18</v>
      </c>
      <c r="D1544" s="513" t="s">
        <v>469</v>
      </c>
      <c r="E1544" s="514">
        <v>0.02</v>
      </c>
      <c r="F1544" s="513">
        <v>51</v>
      </c>
      <c r="G1544" s="515">
        <v>25.731716200126222</v>
      </c>
      <c r="H1544" s="515">
        <v>1.9474021781339836</v>
      </c>
    </row>
    <row r="1545" spans="1:8">
      <c r="A1545" s="513" t="str">
        <f t="shared" si="24"/>
        <v>ArgentinaMujer2045-20500.0252</v>
      </c>
      <c r="B1545" s="513" t="s">
        <v>136</v>
      </c>
      <c r="C1545" s="513" t="s">
        <v>18</v>
      </c>
      <c r="D1545" s="513" t="s">
        <v>469</v>
      </c>
      <c r="E1545" s="514">
        <v>0.02</v>
      </c>
      <c r="F1545" s="513">
        <v>52</v>
      </c>
      <c r="G1545" s="515">
        <v>25.278343021618738</v>
      </c>
      <c r="H1545" s="515">
        <v>1.955728711737061</v>
      </c>
    </row>
    <row r="1546" spans="1:8">
      <c r="A1546" s="513" t="str">
        <f t="shared" si="24"/>
        <v>ArgentinaMujer2045-20500.0253</v>
      </c>
      <c r="B1546" s="513" t="s">
        <v>136</v>
      </c>
      <c r="C1546" s="513" t="s">
        <v>18</v>
      </c>
      <c r="D1546" s="513" t="s">
        <v>469</v>
      </c>
      <c r="E1546" s="514">
        <v>0.02</v>
      </c>
      <c r="F1546" s="513">
        <v>53</v>
      </c>
      <c r="G1546" s="515">
        <v>24.818560352028374</v>
      </c>
      <c r="H1546" s="515">
        <v>1.9634352843072624</v>
      </c>
    </row>
    <row r="1547" spans="1:8">
      <c r="A1547" s="513" t="str">
        <f t="shared" si="24"/>
        <v>ArgentinaMujer2045-20500.0254</v>
      </c>
      <c r="B1547" s="513" t="s">
        <v>136</v>
      </c>
      <c r="C1547" s="513" t="s">
        <v>18</v>
      </c>
      <c r="D1547" s="513" t="s">
        <v>469</v>
      </c>
      <c r="E1547" s="514">
        <v>0.02</v>
      </c>
      <c r="F1547" s="513">
        <v>54</v>
      </c>
      <c r="G1547" s="515">
        <v>24.354092523146999</v>
      </c>
      <c r="H1547" s="515">
        <v>1.9691705758375362</v>
      </c>
    </row>
    <row r="1548" spans="1:8">
      <c r="A1548" s="513" t="str">
        <f t="shared" si="24"/>
        <v>ArgentinaMujer2045-20500.0255</v>
      </c>
      <c r="B1548" s="513" t="s">
        <v>136</v>
      </c>
      <c r="C1548" s="513" t="s">
        <v>18</v>
      </c>
      <c r="D1548" s="513" t="s">
        <v>469</v>
      </c>
      <c r="E1548" s="514">
        <v>0.02</v>
      </c>
      <c r="F1548" s="513">
        <v>55</v>
      </c>
      <c r="G1548" s="515">
        <v>23.884621486993385</v>
      </c>
      <c r="H1548" s="515">
        <v>1.9731269208207292</v>
      </c>
    </row>
    <row r="1549" spans="1:8">
      <c r="A1549" s="513" t="str">
        <f t="shared" si="24"/>
        <v>ArgentinaMujer2045-20500.0256</v>
      </c>
      <c r="B1549" s="513" t="s">
        <v>136</v>
      </c>
      <c r="C1549" s="513" t="s">
        <v>18</v>
      </c>
      <c r="D1549" s="513" t="s">
        <v>469</v>
      </c>
      <c r="E1549" s="514">
        <v>0.02</v>
      </c>
      <c r="F1549" s="513">
        <v>56</v>
      </c>
      <c r="G1549" s="515">
        <v>23.409818476406144</v>
      </c>
      <c r="H1549" s="515">
        <v>1.9759594533689093</v>
      </c>
    </row>
    <row r="1550" spans="1:8">
      <c r="A1550" s="513" t="str">
        <f t="shared" si="24"/>
        <v>ArgentinaMujer2045-20500.0257</v>
      </c>
      <c r="B1550" s="513" t="s">
        <v>136</v>
      </c>
      <c r="C1550" s="513" t="s">
        <v>18</v>
      </c>
      <c r="D1550" s="513" t="s">
        <v>469</v>
      </c>
      <c r="E1550" s="514">
        <v>0.02</v>
      </c>
      <c r="F1550" s="513">
        <v>57</v>
      </c>
      <c r="G1550" s="515">
        <v>22.929343456825553</v>
      </c>
      <c r="H1550" s="515">
        <v>1.9778751432836443</v>
      </c>
    </row>
    <row r="1551" spans="1:8">
      <c r="A1551" s="513" t="str">
        <f t="shared" si="24"/>
        <v>ArgentinaMujer2045-20500.0258</v>
      </c>
      <c r="B1551" s="513" t="s">
        <v>136</v>
      </c>
      <c r="C1551" s="513" t="s">
        <v>18</v>
      </c>
      <c r="D1551" s="513" t="s">
        <v>469</v>
      </c>
      <c r="E1551" s="514">
        <v>0.02</v>
      </c>
      <c r="F1551" s="513">
        <v>58</v>
      </c>
      <c r="G1551" s="515">
        <v>22.442844541910095</v>
      </c>
      <c r="H1551" s="515">
        <v>1.9790875978285127</v>
      </c>
    </row>
    <row r="1552" spans="1:8">
      <c r="A1552" s="513" t="str">
        <f t="shared" si="24"/>
        <v>ArgentinaMujer2045-20500.0259</v>
      </c>
      <c r="B1552" s="513" t="s">
        <v>136</v>
      </c>
      <c r="C1552" s="513" t="s">
        <v>18</v>
      </c>
      <c r="D1552" s="513" t="s">
        <v>469</v>
      </c>
      <c r="E1552" s="514">
        <v>0.02</v>
      </c>
      <c r="F1552" s="513">
        <v>59</v>
      </c>
      <c r="G1552" s="515">
        <v>21.952962519101007</v>
      </c>
      <c r="H1552" s="515">
        <v>1.9776720825476755</v>
      </c>
    </row>
    <row r="1553" spans="1:8">
      <c r="A1553" s="513" t="str">
        <f t="shared" si="24"/>
        <v>ArgentinaMujer2045-20500.0260</v>
      </c>
      <c r="B1553" s="513" t="s">
        <v>136</v>
      </c>
      <c r="C1553" s="513" t="s">
        <v>18</v>
      </c>
      <c r="D1553" s="513" t="s">
        <v>469</v>
      </c>
      <c r="E1553" s="514">
        <v>0.02</v>
      </c>
      <c r="F1553" s="513">
        <v>60</v>
      </c>
      <c r="G1553" s="515">
        <v>21.459257949637951</v>
      </c>
      <c r="H1553" s="515">
        <v>1.9739275230153916</v>
      </c>
    </row>
    <row r="1554" spans="1:8">
      <c r="A1554" s="513" t="str">
        <f t="shared" si="24"/>
        <v>ArgentinaMujer2045-20500.0261</v>
      </c>
      <c r="B1554" s="513" t="s">
        <v>136</v>
      </c>
      <c r="C1554" s="513" t="s">
        <v>18</v>
      </c>
      <c r="D1554" s="513" t="s">
        <v>469</v>
      </c>
      <c r="E1554" s="514">
        <v>0.02</v>
      </c>
      <c r="F1554" s="513">
        <v>61</v>
      </c>
      <c r="G1554" s="515">
        <v>20.961276413708735</v>
      </c>
      <c r="H1554" s="515">
        <v>1.9689964700454663</v>
      </c>
    </row>
    <row r="1555" spans="1:8">
      <c r="A1555" s="513" t="str">
        <f t="shared" si="24"/>
        <v>ArgentinaMujer2045-20500.0262</v>
      </c>
      <c r="B1555" s="513" t="s">
        <v>136</v>
      </c>
      <c r="C1555" s="513" t="s">
        <v>18</v>
      </c>
      <c r="D1555" s="513" t="s">
        <v>469</v>
      </c>
      <c r="E1555" s="514">
        <v>0.02</v>
      </c>
      <c r="F1555" s="513">
        <v>62</v>
      </c>
      <c r="G1555" s="515">
        <v>20.458547488446914</v>
      </c>
      <c r="H1555" s="515">
        <v>1.9631903305320615</v>
      </c>
    </row>
    <row r="1556" spans="1:8">
      <c r="A1556" s="513" t="str">
        <f t="shared" si="24"/>
        <v>ArgentinaMujer2045-20500.0263</v>
      </c>
      <c r="B1556" s="513" t="s">
        <v>136</v>
      </c>
      <c r="C1556" s="513" t="s">
        <v>18</v>
      </c>
      <c r="D1556" s="513" t="s">
        <v>469</v>
      </c>
      <c r="E1556" s="514">
        <v>0.02</v>
      </c>
      <c r="F1556" s="513">
        <v>63</v>
      </c>
      <c r="G1556" s="515">
        <v>19.95058365040579</v>
      </c>
      <c r="H1556" s="515">
        <v>1.9568304751188688</v>
      </c>
    </row>
    <row r="1557" spans="1:8">
      <c r="A1557" s="513" t="str">
        <f t="shared" si="24"/>
        <v>ArgentinaMujer2045-20500.0264</v>
      </c>
      <c r="B1557" s="513" t="s">
        <v>136</v>
      </c>
      <c r="C1557" s="513" t="s">
        <v>18</v>
      </c>
      <c r="D1557" s="513" t="s">
        <v>469</v>
      </c>
      <c r="E1557" s="514">
        <v>0.02</v>
      </c>
      <c r="F1557" s="513">
        <v>64</v>
      </c>
      <c r="G1557" s="515">
        <v>19.442196747418627</v>
      </c>
      <c r="H1557" s="515">
        <v>1.9466490951333311</v>
      </c>
    </row>
    <row r="1558" spans="1:8">
      <c r="A1558" s="513" t="str">
        <f t="shared" si="24"/>
        <v>ArgentinaMujer2045-20500.0265</v>
      </c>
      <c r="B1558" s="513" t="s">
        <v>136</v>
      </c>
      <c r="C1558" s="513" t="s">
        <v>18</v>
      </c>
      <c r="D1558" s="513" t="s">
        <v>469</v>
      </c>
      <c r="E1558" s="514">
        <v>0.02</v>
      </c>
      <c r="F1558" s="513">
        <v>65</v>
      </c>
      <c r="G1558" s="515">
        <v>18.93272508507782</v>
      </c>
      <c r="H1558" s="515">
        <v>1.9331192068978702</v>
      </c>
    </row>
    <row r="1559" spans="1:8">
      <c r="A1559" s="513" t="str">
        <f t="shared" si="24"/>
        <v>ArgentinaMujer2045-20500.0266</v>
      </c>
      <c r="B1559" s="513" t="s">
        <v>136</v>
      </c>
      <c r="C1559" s="513" t="s">
        <v>18</v>
      </c>
      <c r="D1559" s="513" t="s">
        <v>469</v>
      </c>
      <c r="E1559" s="514">
        <v>0.02</v>
      </c>
      <c r="F1559" s="513">
        <v>66</v>
      </c>
      <c r="G1559" s="515">
        <v>18.421486851166517</v>
      </c>
      <c r="H1559" s="515">
        <v>1.9180274103717714</v>
      </c>
    </row>
    <row r="1560" spans="1:8">
      <c r="A1560" s="513" t="str">
        <f t="shared" si="24"/>
        <v>ArgentinaMujer2045-20500.0267</v>
      </c>
      <c r="B1560" s="513" t="s">
        <v>136</v>
      </c>
      <c r="C1560" s="513" t="s">
        <v>18</v>
      </c>
      <c r="D1560" s="513" t="s">
        <v>469</v>
      </c>
      <c r="E1560" s="514">
        <v>0.02</v>
      </c>
      <c r="F1560" s="513">
        <v>67</v>
      </c>
      <c r="G1560" s="515">
        <v>17.90777780721767</v>
      </c>
      <c r="H1560" s="515">
        <v>1.9018393753136049</v>
      </c>
    </row>
    <row r="1561" spans="1:8">
      <c r="A1561" s="513" t="str">
        <f t="shared" si="24"/>
        <v>ArgentinaMujer2045-20500.0268</v>
      </c>
      <c r="B1561" s="513" t="s">
        <v>136</v>
      </c>
      <c r="C1561" s="513" t="s">
        <v>18</v>
      </c>
      <c r="D1561" s="513" t="s">
        <v>469</v>
      </c>
      <c r="E1561" s="514">
        <v>0.02</v>
      </c>
      <c r="F1561" s="513">
        <v>68</v>
      </c>
      <c r="G1561" s="515">
        <v>17.390868858578969</v>
      </c>
      <c r="H1561" s="515">
        <v>1.8850343080286884</v>
      </c>
    </row>
    <row r="1562" spans="1:8">
      <c r="A1562" s="513" t="str">
        <f t="shared" si="24"/>
        <v>ArgentinaMujer2045-20500.0269</v>
      </c>
      <c r="B1562" s="513" t="s">
        <v>136</v>
      </c>
      <c r="C1562" s="513" t="s">
        <v>18</v>
      </c>
      <c r="D1562" s="513" t="s">
        <v>469</v>
      </c>
      <c r="E1562" s="514">
        <v>0.02</v>
      </c>
      <c r="F1562" s="513">
        <v>69</v>
      </c>
      <c r="G1562" s="515">
        <v>16.877483097561218</v>
      </c>
      <c r="H1562" s="515">
        <v>1.8633373687129799</v>
      </c>
    </row>
    <row r="1563" spans="1:8">
      <c r="A1563" s="513" t="str">
        <f t="shared" si="24"/>
        <v>ArgentinaMujer2045-20500.0270</v>
      </c>
      <c r="B1563" s="513" t="s">
        <v>136</v>
      </c>
      <c r="C1563" s="513" t="s">
        <v>18</v>
      </c>
      <c r="D1563" s="513" t="s">
        <v>469</v>
      </c>
      <c r="E1563" s="514">
        <v>0.02</v>
      </c>
      <c r="F1563" s="513">
        <v>70</v>
      </c>
      <c r="G1563" s="515">
        <v>16.366613795155928</v>
      </c>
      <c r="H1563" s="515">
        <v>1.8374273241714203</v>
      </c>
    </row>
    <row r="1564" spans="1:8">
      <c r="A1564" s="513" t="str">
        <f t="shared" si="24"/>
        <v>ArgentinaMujer2045-20500.0271</v>
      </c>
      <c r="B1564" s="513" t="s">
        <v>136</v>
      </c>
      <c r="C1564" s="513" t="s">
        <v>18</v>
      </c>
      <c r="D1564" s="513" t="s">
        <v>469</v>
      </c>
      <c r="E1564" s="514">
        <v>0.02</v>
      </c>
      <c r="F1564" s="513">
        <v>71</v>
      </c>
      <c r="G1564" s="515">
        <v>15.857230289037791</v>
      </c>
      <c r="H1564" s="515">
        <v>1.8098916604639679</v>
      </c>
    </row>
    <row r="1565" spans="1:8">
      <c r="A1565" s="513" t="str">
        <f t="shared" si="24"/>
        <v>ArgentinaMujer2045-20500.0272</v>
      </c>
      <c r="B1565" s="513" t="s">
        <v>136</v>
      </c>
      <c r="C1565" s="513" t="s">
        <v>18</v>
      </c>
      <c r="D1565" s="513" t="s">
        <v>469</v>
      </c>
      <c r="E1565" s="514">
        <v>0.02</v>
      </c>
      <c r="F1565" s="513">
        <v>72</v>
      </c>
      <c r="G1565" s="515">
        <v>15.348272704831968</v>
      </c>
      <c r="H1565" s="515">
        <v>1.7813536055525863</v>
      </c>
    </row>
    <row r="1566" spans="1:8">
      <c r="A1566" s="513" t="str">
        <f t="shared" si="24"/>
        <v>ArgentinaMujer2045-20500.0273</v>
      </c>
      <c r="B1566" s="513" t="s">
        <v>136</v>
      </c>
      <c r="C1566" s="513" t="s">
        <v>18</v>
      </c>
      <c r="D1566" s="513" t="s">
        <v>469</v>
      </c>
      <c r="E1566" s="514">
        <v>0.02</v>
      </c>
      <c r="F1566" s="513">
        <v>73</v>
      </c>
      <c r="G1566" s="515">
        <v>14.838646323793869</v>
      </c>
      <c r="H1566" s="515">
        <v>1.752458274884084</v>
      </c>
    </row>
    <row r="1567" spans="1:8">
      <c r="A1567" s="513" t="str">
        <f t="shared" si="24"/>
        <v>ArgentinaMujer2045-20500.0274</v>
      </c>
      <c r="B1567" s="513" t="s">
        <v>136</v>
      </c>
      <c r="C1567" s="513" t="s">
        <v>18</v>
      </c>
      <c r="D1567" s="513" t="s">
        <v>469</v>
      </c>
      <c r="E1567" s="514">
        <v>0.02</v>
      </c>
      <c r="F1567" s="513">
        <v>74</v>
      </c>
      <c r="G1567" s="515">
        <v>14.338101442561108</v>
      </c>
      <c r="H1567" s="515">
        <v>1.7173723489117223</v>
      </c>
    </row>
    <row r="1568" spans="1:8">
      <c r="A1568" s="513" t="str">
        <f t="shared" si="24"/>
        <v>ArgentinaMujer2045-20500.0275</v>
      </c>
      <c r="B1568" s="513" t="s">
        <v>136</v>
      </c>
      <c r="C1568" s="513" t="s">
        <v>18</v>
      </c>
      <c r="D1568" s="513" t="s">
        <v>469</v>
      </c>
      <c r="E1568" s="514">
        <v>0.02</v>
      </c>
      <c r="F1568" s="513">
        <v>75</v>
      </c>
      <c r="G1568" s="515">
        <v>13.845126252845516</v>
      </c>
      <c r="H1568" s="515">
        <v>1.6769645325399249</v>
      </c>
    </row>
    <row r="1569" spans="1:8">
      <c r="A1569" s="513" t="str">
        <f t="shared" si="24"/>
        <v>ArgentinaMujer2045-20500.0276</v>
      </c>
      <c r="B1569" s="513" t="s">
        <v>136</v>
      </c>
      <c r="C1569" s="513" t="s">
        <v>18</v>
      </c>
      <c r="D1569" s="513" t="s">
        <v>469</v>
      </c>
      <c r="E1569" s="514">
        <v>0.02</v>
      </c>
      <c r="F1569" s="513">
        <v>76</v>
      </c>
      <c r="G1569" s="515">
        <v>13.358190778670876</v>
      </c>
      <c r="H1569" s="515">
        <v>1.6346873226849206</v>
      </c>
    </row>
    <row r="1570" spans="1:8">
      <c r="A1570" s="513" t="str">
        <f t="shared" si="24"/>
        <v>ArgentinaMujer2045-20500.0277</v>
      </c>
      <c r="B1570" s="513" t="s">
        <v>136</v>
      </c>
      <c r="C1570" s="513" t="s">
        <v>18</v>
      </c>
      <c r="D1570" s="513" t="s">
        <v>469</v>
      </c>
      <c r="E1570" s="514">
        <v>0.02</v>
      </c>
      <c r="F1570" s="513">
        <v>77</v>
      </c>
      <c r="G1570" s="515">
        <v>12.875734706783687</v>
      </c>
      <c r="H1570" s="515">
        <v>1.5912438826847</v>
      </c>
    </row>
    <row r="1571" spans="1:8">
      <c r="A1571" s="513" t="str">
        <f t="shared" si="24"/>
        <v>ArgentinaMujer2045-20500.0278</v>
      </c>
      <c r="B1571" s="513" t="s">
        <v>136</v>
      </c>
      <c r="C1571" s="513" t="s">
        <v>18</v>
      </c>
      <c r="D1571" s="513" t="s">
        <v>469</v>
      </c>
      <c r="E1571" s="514">
        <v>0.02</v>
      </c>
      <c r="F1571" s="513">
        <v>78</v>
      </c>
      <c r="G1571" s="515">
        <v>12.396154438586663</v>
      </c>
      <c r="H1571" s="515">
        <v>1.5473661388594873</v>
      </c>
    </row>
    <row r="1572" spans="1:8">
      <c r="A1572" s="513" t="str">
        <f t="shared" si="24"/>
        <v>ArgentinaMujer2045-20500.0279</v>
      </c>
      <c r="B1572" s="513" t="s">
        <v>136</v>
      </c>
      <c r="C1572" s="513" t="s">
        <v>18</v>
      </c>
      <c r="D1572" s="513" t="s">
        <v>469</v>
      </c>
      <c r="E1572" s="514">
        <v>0.02</v>
      </c>
      <c r="F1572" s="513">
        <v>79</v>
      </c>
      <c r="G1572" s="515">
        <v>11.932754013705637</v>
      </c>
      <c r="H1572" s="515">
        <v>1.4954717051790523</v>
      </c>
    </row>
    <row r="1573" spans="1:8">
      <c r="A1573" s="513" t="str">
        <f t="shared" si="24"/>
        <v>ArgentinaMujer2045-20500.0280</v>
      </c>
      <c r="B1573" s="513" t="s">
        <v>136</v>
      </c>
      <c r="C1573" s="513" t="s">
        <v>18</v>
      </c>
      <c r="D1573" s="513" t="s">
        <v>469</v>
      </c>
      <c r="E1573" s="514">
        <v>0.02</v>
      </c>
      <c r="F1573" s="513">
        <v>80</v>
      </c>
      <c r="G1573" s="515">
        <v>11.483441326117664</v>
      </c>
      <c r="H1573" s="515">
        <v>1.4363835951843098</v>
      </c>
    </row>
    <row r="1574" spans="1:8">
      <c r="A1574" s="513" t="str">
        <f t="shared" si="24"/>
        <v>ArgentinaMujer2045-20500.0281</v>
      </c>
      <c r="B1574" s="513" t="s">
        <v>136</v>
      </c>
      <c r="C1574" s="513" t="s">
        <v>18</v>
      </c>
      <c r="D1574" s="513" t="s">
        <v>469</v>
      </c>
      <c r="E1574" s="514">
        <v>0.02</v>
      </c>
      <c r="F1574" s="513">
        <v>81</v>
      </c>
      <c r="G1574" s="515">
        <v>11.046144937698624</v>
      </c>
      <c r="H1574" s="515">
        <v>1.3725903133583703</v>
      </c>
    </row>
    <row r="1575" spans="1:8">
      <c r="A1575" s="513" t="str">
        <f t="shared" si="24"/>
        <v>ArgentinaMujer2045-20500.0282</v>
      </c>
      <c r="B1575" s="513" t="s">
        <v>136</v>
      </c>
      <c r="C1575" s="513" t="s">
        <v>18</v>
      </c>
      <c r="D1575" s="513" t="s">
        <v>469</v>
      </c>
      <c r="E1575" s="514">
        <v>0.02</v>
      </c>
      <c r="F1575" s="513">
        <v>82</v>
      </c>
      <c r="G1575" s="515">
        <v>10.618789146664405</v>
      </c>
      <c r="H1575" s="515">
        <v>1.3057294552608514</v>
      </c>
    </row>
    <row r="1576" spans="1:8">
      <c r="A1576" s="513" t="str">
        <f t="shared" si="24"/>
        <v>ArgentinaMujer2045-20500.0283</v>
      </c>
      <c r="B1576" s="513" t="s">
        <v>136</v>
      </c>
      <c r="C1576" s="513" t="s">
        <v>18</v>
      </c>
      <c r="D1576" s="513" t="s">
        <v>469</v>
      </c>
      <c r="E1576" s="514">
        <v>0.02</v>
      </c>
      <c r="F1576" s="513">
        <v>83</v>
      </c>
      <c r="G1576" s="515">
        <v>10.199267455904579</v>
      </c>
      <c r="H1576" s="515">
        <v>1.2370389331769291</v>
      </c>
    </row>
    <row r="1577" spans="1:8">
      <c r="A1577" s="513" t="str">
        <f t="shared" si="24"/>
        <v>ArgentinaMujer2045-20500.0284</v>
      </c>
      <c r="B1577" s="513" t="s">
        <v>136</v>
      </c>
      <c r="C1577" s="513" t="s">
        <v>18</v>
      </c>
      <c r="D1577" s="513" t="s">
        <v>469</v>
      </c>
      <c r="E1577" s="514">
        <v>0.02</v>
      </c>
      <c r="F1577" s="513">
        <v>84</v>
      </c>
      <c r="G1577" s="515">
        <v>9.7550292442566278</v>
      </c>
      <c r="H1577" s="515">
        <v>1.1835695171640837</v>
      </c>
    </row>
    <row r="1578" spans="1:8">
      <c r="A1578" s="513" t="str">
        <f t="shared" si="24"/>
        <v>ArgentinaMujer2045-20500.0285</v>
      </c>
      <c r="B1578" s="513" t="s">
        <v>136</v>
      </c>
      <c r="C1578" s="513" t="s">
        <v>18</v>
      </c>
      <c r="D1578" s="513" t="s">
        <v>469</v>
      </c>
      <c r="E1578" s="514">
        <v>0.02</v>
      </c>
      <c r="F1578" s="513">
        <v>85</v>
      </c>
      <c r="G1578" s="515">
        <v>9.3192207195887296</v>
      </c>
      <c r="H1578" s="515">
        <v>1.1295576886081609</v>
      </c>
    </row>
    <row r="1579" spans="1:8">
      <c r="A1579" s="513" t="str">
        <f t="shared" si="24"/>
        <v>ArgentinaMujer2045-20500.0286</v>
      </c>
      <c r="B1579" s="513" t="s">
        <v>136</v>
      </c>
      <c r="C1579" s="513" t="s">
        <v>18</v>
      </c>
      <c r="D1579" s="513" t="s">
        <v>469</v>
      </c>
      <c r="E1579" s="514">
        <v>0.02</v>
      </c>
      <c r="F1579" s="513">
        <v>86</v>
      </c>
      <c r="G1579" s="515">
        <v>8.8923343885399913</v>
      </c>
      <c r="H1579" s="515">
        <v>1.0751901575040497</v>
      </c>
    </row>
    <row r="1580" spans="1:8">
      <c r="A1580" s="513" t="str">
        <f t="shared" si="24"/>
        <v>ArgentinaMujer2045-20500.0287</v>
      </c>
      <c r="B1580" s="513" t="s">
        <v>136</v>
      </c>
      <c r="C1580" s="513" t="s">
        <v>18</v>
      </c>
      <c r="D1580" s="513" t="s">
        <v>469</v>
      </c>
      <c r="E1580" s="514">
        <v>0.02</v>
      </c>
      <c r="F1580" s="513">
        <v>87</v>
      </c>
      <c r="G1580" s="515">
        <v>8.4748390093492976</v>
      </c>
      <c r="H1580" s="515">
        <v>1.0206526428926006</v>
      </c>
    </row>
    <row r="1581" spans="1:8">
      <c r="A1581" s="513" t="str">
        <f t="shared" si="24"/>
        <v>ArgentinaMujer2045-20500.0288</v>
      </c>
      <c r="B1581" s="513" t="s">
        <v>136</v>
      </c>
      <c r="C1581" s="513" t="s">
        <v>18</v>
      </c>
      <c r="D1581" s="513" t="s">
        <v>469</v>
      </c>
      <c r="E1581" s="514">
        <v>0.02</v>
      </c>
      <c r="F1581" s="513">
        <v>88</v>
      </c>
      <c r="G1581" s="515">
        <v>8.0671764582842087</v>
      </c>
      <c r="H1581" s="515">
        <v>0.96612797197800193</v>
      </c>
    </row>
    <row r="1582" spans="1:8">
      <c r="A1582" s="513" t="str">
        <f t="shared" si="24"/>
        <v>ArgentinaMujer2045-20500.0289</v>
      </c>
      <c r="B1582" s="513" t="s">
        <v>136</v>
      </c>
      <c r="C1582" s="513" t="s">
        <v>18</v>
      </c>
      <c r="D1582" s="513" t="s">
        <v>469</v>
      </c>
      <c r="E1582" s="514">
        <v>0.02</v>
      </c>
      <c r="F1582" s="513">
        <v>89</v>
      </c>
      <c r="G1582" s="515">
        <v>7.6697587549690285</v>
      </c>
      <c r="H1582" s="515">
        <v>0.91179405908262978</v>
      </c>
    </row>
    <row r="1583" spans="1:8">
      <c r="A1583" s="513" t="str">
        <f t="shared" si="24"/>
        <v>ArgentinaMujer2045-20500.0290</v>
      </c>
      <c r="B1583" s="513" t="s">
        <v>136</v>
      </c>
      <c r="C1583" s="513" t="s">
        <v>18</v>
      </c>
      <c r="D1583" s="513" t="s">
        <v>469</v>
      </c>
      <c r="E1583" s="514">
        <v>0.02</v>
      </c>
      <c r="F1583" s="513">
        <v>90</v>
      </c>
      <c r="G1583" s="515">
        <v>7.2829652341700131</v>
      </c>
      <c r="H1583" s="515">
        <v>0.85782202826685239</v>
      </c>
    </row>
    <row r="1584" spans="1:8">
      <c r="A1584" s="513" t="str">
        <f t="shared" si="24"/>
        <v>ArgentinaMujer2045-20500.0291</v>
      </c>
      <c r="B1584" s="513" t="s">
        <v>136</v>
      </c>
      <c r="C1584" s="513" t="s">
        <v>18</v>
      </c>
      <c r="D1584" s="513" t="s">
        <v>469</v>
      </c>
      <c r="E1584" s="514">
        <v>0.02</v>
      </c>
      <c r="F1584" s="513">
        <v>91</v>
      </c>
      <c r="G1584" s="515">
        <v>6.9071400366906532</v>
      </c>
      <c r="H1584" s="515">
        <v>0.80437433533069025</v>
      </c>
    </row>
    <row r="1585" spans="1:8">
      <c r="A1585" s="513" t="str">
        <f t="shared" si="24"/>
        <v>ArgentinaMujer2045-20500.0292</v>
      </c>
      <c r="B1585" s="513" t="s">
        <v>136</v>
      </c>
      <c r="C1585" s="513" t="s">
        <v>18</v>
      </c>
      <c r="D1585" s="513" t="s">
        <v>469</v>
      </c>
      <c r="E1585" s="514">
        <v>0.02</v>
      </c>
      <c r="F1585" s="513">
        <v>92</v>
      </c>
      <c r="G1585" s="515">
        <v>6.5425897225902787</v>
      </c>
      <c r="H1585" s="515">
        <v>0.75160302665903989</v>
      </c>
    </row>
    <row r="1586" spans="1:8">
      <c r="A1586" s="513" t="str">
        <f t="shared" si="24"/>
        <v>ArgentinaMujer2045-20500.0293</v>
      </c>
      <c r="B1586" s="513" t="s">
        <v>136</v>
      </c>
      <c r="C1586" s="513" t="s">
        <v>18</v>
      </c>
      <c r="D1586" s="513" t="s">
        <v>469</v>
      </c>
      <c r="E1586" s="514">
        <v>0.02</v>
      </c>
      <c r="F1586" s="513">
        <v>93</v>
      </c>
      <c r="G1586" s="515">
        <v>6.1895812662801877</v>
      </c>
      <c r="H1586" s="515">
        <v>0.69964810419875856</v>
      </c>
    </row>
    <row r="1587" spans="1:8">
      <c r="A1587" s="513" t="str">
        <f t="shared" si="24"/>
        <v>ArgentinaMujer2045-20500.0294</v>
      </c>
      <c r="B1587" s="513" t="s">
        <v>136</v>
      </c>
      <c r="C1587" s="513" t="s">
        <v>18</v>
      </c>
      <c r="D1587" s="513" t="s">
        <v>469</v>
      </c>
      <c r="E1587" s="514">
        <v>0.02</v>
      </c>
      <c r="F1587" s="513">
        <v>94</v>
      </c>
      <c r="G1587" s="515">
        <v>5.8483403759058232</v>
      </c>
      <c r="H1587" s="515">
        <v>0.64863603545276194</v>
      </c>
    </row>
    <row r="1588" spans="1:8">
      <c r="A1588" s="513" t="str">
        <f t="shared" si="24"/>
        <v>ArgentinaMujer2045-20500.0295</v>
      </c>
      <c r="B1588" s="513" t="s">
        <v>136</v>
      </c>
      <c r="C1588" s="513" t="s">
        <v>18</v>
      </c>
      <c r="D1588" s="513" t="s">
        <v>469</v>
      </c>
      <c r="E1588" s="514">
        <v>0.02</v>
      </c>
      <c r="F1588" s="513">
        <v>95</v>
      </c>
      <c r="G1588" s="515">
        <v>5.5190501621033556</v>
      </c>
      <c r="H1588" s="515">
        <v>0.59867837400857193</v>
      </c>
    </row>
    <row r="1589" spans="1:8">
      <c r="A1589" s="513" t="str">
        <f t="shared" si="24"/>
        <v>ArgentinaMujer2045-20500.0296</v>
      </c>
      <c r="B1589" s="513" t="s">
        <v>136</v>
      </c>
      <c r="C1589" s="513" t="s">
        <v>18</v>
      </c>
      <c r="D1589" s="513" t="s">
        <v>469</v>
      </c>
      <c r="E1589" s="514">
        <v>0.02</v>
      </c>
      <c r="F1589" s="513">
        <v>96</v>
      </c>
      <c r="G1589" s="515">
        <v>5.2018502813166778</v>
      </c>
      <c r="H1589" s="515">
        <v>0.5498705146026801</v>
      </c>
    </row>
    <row r="1590" spans="1:8">
      <c r="A1590" s="513" t="str">
        <f t="shared" si="24"/>
        <v>ArgentinaMujer2045-20500.0297</v>
      </c>
      <c r="B1590" s="513" t="s">
        <v>136</v>
      </c>
      <c r="C1590" s="513" t="s">
        <v>18</v>
      </c>
      <c r="D1590" s="513" t="s">
        <v>469</v>
      </c>
      <c r="E1590" s="514">
        <v>0.02</v>
      </c>
      <c r="F1590" s="513">
        <v>97</v>
      </c>
      <c r="G1590" s="515">
        <v>4.8968362520674598</v>
      </c>
      <c r="H1590" s="515">
        <v>0.50229066118429821</v>
      </c>
    </row>
    <row r="1591" spans="1:8">
      <c r="A1591" s="513" t="str">
        <f t="shared" si="24"/>
        <v>ArgentinaMujer2045-20500.0298</v>
      </c>
      <c r="B1591" s="513" t="s">
        <v>136</v>
      </c>
      <c r="C1591" s="513" t="s">
        <v>18</v>
      </c>
      <c r="D1591" s="513" t="s">
        <v>469</v>
      </c>
      <c r="E1591" s="514">
        <v>0.02</v>
      </c>
      <c r="F1591" s="513">
        <v>98</v>
      </c>
      <c r="G1591" s="515">
        <v>4.6040594974730142</v>
      </c>
      <c r="H1591" s="515">
        <v>0.45599876496796088</v>
      </c>
    </row>
    <row r="1592" spans="1:8">
      <c r="A1592" s="513" t="str">
        <f t="shared" si="24"/>
        <v>ArgentinaMujer2045-20500.0299</v>
      </c>
      <c r="B1592" s="513" t="s">
        <v>136</v>
      </c>
      <c r="C1592" s="513" t="s">
        <v>18</v>
      </c>
      <c r="D1592" s="513" t="s">
        <v>469</v>
      </c>
      <c r="E1592" s="514">
        <v>0.02</v>
      </c>
      <c r="F1592" s="513">
        <v>99</v>
      </c>
      <c r="G1592" s="515">
        <v>4.3235275854507336</v>
      </c>
      <c r="H1592" s="515">
        <v>0.41103563280736827</v>
      </c>
    </row>
    <row r="1593" spans="1:8">
      <c r="A1593" s="513" t="str">
        <f t="shared" si="24"/>
        <v>ArgentinaMujer2045-20500.02100</v>
      </c>
      <c r="B1593" s="513" t="s">
        <v>136</v>
      </c>
      <c r="C1593" s="513" t="s">
        <v>18</v>
      </c>
      <c r="D1593" s="513" t="s">
        <v>469</v>
      </c>
      <c r="E1593" s="514">
        <v>0.02</v>
      </c>
      <c r="F1593" s="513">
        <v>100</v>
      </c>
      <c r="G1593" s="515">
        <v>4.0552048782421535</v>
      </c>
      <c r="H1593" s="515">
        <v>0.36742207687874268</v>
      </c>
    </row>
    <row r="1594" spans="1:8">
      <c r="A1594" s="513" t="str">
        <f t="shared" si="24"/>
        <v>ArgentinaMujer2045-20500.02101</v>
      </c>
      <c r="B1594" s="513" t="s">
        <v>136</v>
      </c>
      <c r="C1594" s="513" t="s">
        <v>18</v>
      </c>
      <c r="D1594" s="513" t="s">
        <v>469</v>
      </c>
      <c r="E1594" s="514">
        <v>0.02</v>
      </c>
      <c r="F1594" s="513">
        <v>101</v>
      </c>
      <c r="G1594" s="515">
        <v>3.7990135743466249</v>
      </c>
      <c r="H1594" s="515">
        <v>0.32515787695387</v>
      </c>
    </row>
    <row r="1595" spans="1:8">
      <c r="A1595" s="513" t="str">
        <f t="shared" si="24"/>
        <v>ArgentinaMujer2045-20500.02102</v>
      </c>
      <c r="B1595" s="513" t="s">
        <v>136</v>
      </c>
      <c r="C1595" s="513" t="s">
        <v>18</v>
      </c>
      <c r="D1595" s="513" t="s">
        <v>469</v>
      </c>
      <c r="E1595" s="514">
        <v>0.02</v>
      </c>
      <c r="F1595" s="513">
        <v>102</v>
      </c>
      <c r="G1595" s="515">
        <v>3.5548352686818028</v>
      </c>
      <c r="H1595" s="515">
        <v>0.28422065913834943</v>
      </c>
    </row>
    <row r="1596" spans="1:8">
      <c r="A1596" s="513" t="str">
        <f t="shared" si="24"/>
        <v>ArgentinaMujer2045-20500.02103</v>
      </c>
      <c r="B1596" s="513" t="s">
        <v>136</v>
      </c>
      <c r="C1596" s="513" t="s">
        <v>18</v>
      </c>
      <c r="D1596" s="513" t="s">
        <v>469</v>
      </c>
      <c r="E1596" s="514">
        <v>0.02</v>
      </c>
      <c r="F1596" s="513">
        <v>103</v>
      </c>
      <c r="G1596" s="515">
        <v>3.3225123973600632</v>
      </c>
      <c r="H1596" s="515">
        <v>0.24456450214465542</v>
      </c>
    </row>
    <row r="1597" spans="1:8">
      <c r="A1597" s="513" t="str">
        <f t="shared" si="24"/>
        <v>ArgentinaMujer2045-20500.02104</v>
      </c>
      <c r="B1597" s="513" t="s">
        <v>136</v>
      </c>
      <c r="C1597" s="513" t="s">
        <v>18</v>
      </c>
      <c r="D1597" s="513" t="s">
        <v>469</v>
      </c>
      <c r="E1597" s="514">
        <v>0.02</v>
      </c>
      <c r="F1597" s="513">
        <v>104</v>
      </c>
      <c r="G1597" s="515">
        <v>3.1018500559922071</v>
      </c>
      <c r="H1597" s="515">
        <v>0.2061180663637554</v>
      </c>
    </row>
    <row r="1598" spans="1:8">
      <c r="A1598" s="513" t="str">
        <f t="shared" si="24"/>
        <v>ArgentinaMujer2045-20500.02105</v>
      </c>
      <c r="B1598" s="513" t="s">
        <v>136</v>
      </c>
      <c r="C1598" s="513" t="s">
        <v>18</v>
      </c>
      <c r="D1598" s="513" t="s">
        <v>469</v>
      </c>
      <c r="E1598" s="514">
        <v>0.02</v>
      </c>
      <c r="F1598" s="513">
        <v>105</v>
      </c>
      <c r="G1598" s="515">
        <v>2.8926178492212498</v>
      </c>
      <c r="H1598" s="515">
        <v>0.16878208937760145</v>
      </c>
    </row>
    <row r="1599" spans="1:8">
      <c r="A1599" s="513" t="str">
        <f t="shared" si="24"/>
        <v>ArgentinaMujer2045-20500.02106</v>
      </c>
      <c r="B1599" s="513" t="s">
        <v>136</v>
      </c>
      <c r="C1599" s="513" t="s">
        <v>18</v>
      </c>
      <c r="D1599" s="513" t="s">
        <v>469</v>
      </c>
      <c r="E1599" s="514">
        <v>0.02</v>
      </c>
      <c r="F1599" s="513">
        <v>106</v>
      </c>
      <c r="G1599" s="515">
        <v>2.6945507777534043</v>
      </c>
      <c r="H1599" s="515">
        <v>0.13242713991417018</v>
      </c>
    </row>
    <row r="1600" spans="1:8">
      <c r="A1600" s="513" t="str">
        <f t="shared" si="24"/>
        <v>ArgentinaMujer2045-20500.02107</v>
      </c>
      <c r="B1600" s="513" t="s">
        <v>136</v>
      </c>
      <c r="C1600" s="513" t="s">
        <v>18</v>
      </c>
      <c r="D1600" s="513" t="s">
        <v>469</v>
      </c>
      <c r="E1600" s="514">
        <v>0.02</v>
      </c>
      <c r="F1600" s="513">
        <v>107</v>
      </c>
      <c r="G1600" s="515">
        <v>2.5073489861217348</v>
      </c>
      <c r="H1600" s="515">
        <v>9.6895056197273913E-2</v>
      </c>
    </row>
    <row r="1601" spans="1:8">
      <c r="A1601" s="513" t="str">
        <f t="shared" si="24"/>
        <v>ArgentinaMujer2045-20500.02108</v>
      </c>
      <c r="B1601" s="513" t="s">
        <v>136</v>
      </c>
      <c r="C1601" s="513" t="s">
        <v>18</v>
      </c>
      <c r="D1601" s="513" t="s">
        <v>469</v>
      </c>
      <c r="E1601" s="514">
        <v>0.02</v>
      </c>
      <c r="F1601" s="513">
        <v>108</v>
      </c>
      <c r="G1601" s="515">
        <v>2.3306738598817618</v>
      </c>
      <c r="H1601" s="515">
        <v>6.2034188611694172E-2</v>
      </c>
    </row>
    <row r="1602" spans="1:8">
      <c r="A1602" s="513" t="str">
        <f t="shared" si="24"/>
        <v>ArgentinaMujer2045-20500.02109</v>
      </c>
      <c r="B1602" s="513" t="s">
        <v>136</v>
      </c>
      <c r="C1602" s="513" t="s">
        <v>18</v>
      </c>
      <c r="D1602" s="513" t="s">
        <v>469</v>
      </c>
      <c r="E1602" s="514">
        <v>0.02</v>
      </c>
      <c r="F1602" s="513">
        <v>109</v>
      </c>
      <c r="G1602" s="515">
        <v>2.1641352448928415</v>
      </c>
      <c r="H1602" s="515">
        <v>2.8032896676614714E-2</v>
      </c>
    </row>
    <row r="1603" spans="1:8">
      <c r="A1603" s="513" t="str">
        <f t="shared" ref="A1603:A1666" si="25">B1603&amp;C1603&amp;D1603&amp;E1603&amp;F1603</f>
        <v>ArgentinaMujer2045-20500.02110</v>
      </c>
      <c r="B1603" s="513" t="s">
        <v>136</v>
      </c>
      <c r="C1603" s="513" t="s">
        <v>18</v>
      </c>
      <c r="D1603" s="513" t="s">
        <v>469</v>
      </c>
      <c r="E1603" s="514">
        <v>0.02</v>
      </c>
      <c r="F1603" s="513">
        <v>110</v>
      </c>
      <c r="G1603" s="515">
        <v>2.0072563283213674</v>
      </c>
      <c r="H1603" s="515">
        <v>0</v>
      </c>
    </row>
    <row r="1604" spans="1:8">
      <c r="A1604" s="513" t="str">
        <f t="shared" si="25"/>
        <v>ArgentinaMujer2045-20500.02111</v>
      </c>
      <c r="B1604" s="513" t="s">
        <v>136</v>
      </c>
      <c r="C1604" s="513" t="s">
        <v>18</v>
      </c>
      <c r="D1604" s="513" t="s">
        <v>469</v>
      </c>
      <c r="E1604" s="514">
        <v>0.02</v>
      </c>
      <c r="F1604" s="513">
        <v>111</v>
      </c>
      <c r="G1604" s="515">
        <v>1.8501805841408907</v>
      </c>
      <c r="H1604" s="515">
        <v>0</v>
      </c>
    </row>
    <row r="1605" spans="1:8">
      <c r="A1605" s="513" t="str">
        <f t="shared" si="25"/>
        <v>ArgentinaMujer2045-20500.02112</v>
      </c>
      <c r="B1605" s="513" t="s">
        <v>136</v>
      </c>
      <c r="C1605" s="513" t="s">
        <v>18</v>
      </c>
      <c r="D1605" s="513" t="s">
        <v>469</v>
      </c>
      <c r="E1605" s="514">
        <v>0.02</v>
      </c>
      <c r="F1605" s="513">
        <v>112</v>
      </c>
      <c r="G1605" s="515">
        <v>1.7009846281855934</v>
      </c>
      <c r="H1605" s="515">
        <v>0</v>
      </c>
    </row>
    <row r="1606" spans="1:8">
      <c r="A1606" s="513" t="str">
        <f t="shared" si="25"/>
        <v>ArgentinaMujer2045-20500.02113</v>
      </c>
      <c r="B1606" s="513" t="s">
        <v>136</v>
      </c>
      <c r="C1606" s="513" t="s">
        <v>18</v>
      </c>
      <c r="D1606" s="513" t="s">
        <v>469</v>
      </c>
      <c r="E1606" s="514">
        <v>0.02</v>
      </c>
      <c r="F1606" s="513">
        <v>113</v>
      </c>
      <c r="G1606" s="515">
        <v>1.5443088532428531</v>
      </c>
      <c r="H1606" s="515">
        <v>0</v>
      </c>
    </row>
    <row r="1607" spans="1:8">
      <c r="A1607" s="513" t="str">
        <f t="shared" si="25"/>
        <v>ArgentinaMujer2045-20500.02114</v>
      </c>
      <c r="B1607" s="513" t="s">
        <v>136</v>
      </c>
      <c r="C1607" s="513" t="s">
        <v>18</v>
      </c>
      <c r="D1607" s="513" t="s">
        <v>469</v>
      </c>
      <c r="E1607" s="514">
        <v>0.02</v>
      </c>
      <c r="F1607" s="513">
        <v>114</v>
      </c>
      <c r="G1607" s="515">
        <v>1.4489839518865473</v>
      </c>
      <c r="H1607" s="515">
        <v>0</v>
      </c>
    </row>
    <row r="1608" spans="1:8">
      <c r="A1608" s="513" t="str">
        <f t="shared" si="25"/>
        <v>ArgentinaMujer2045-20500.02115</v>
      </c>
      <c r="B1608" s="513" t="s">
        <v>136</v>
      </c>
      <c r="C1608" s="513" t="s">
        <v>18</v>
      </c>
      <c r="D1608" s="513" t="s">
        <v>469</v>
      </c>
      <c r="E1608" s="514">
        <v>0.02</v>
      </c>
      <c r="F1608" s="513">
        <v>115</v>
      </c>
      <c r="G1608" s="515">
        <v>1.2881879900016036</v>
      </c>
      <c r="H1608" s="515">
        <v>0</v>
      </c>
    </row>
    <row r="1609" spans="1:8">
      <c r="A1609" s="513" t="str">
        <f t="shared" si="25"/>
        <v>ArgentinaMujer2045-20500.02116</v>
      </c>
      <c r="B1609" s="513" t="s">
        <v>136</v>
      </c>
      <c r="C1609" s="513" t="s">
        <v>18</v>
      </c>
      <c r="D1609" s="513" t="s">
        <v>469</v>
      </c>
      <c r="E1609" s="514">
        <v>0.02</v>
      </c>
      <c r="F1609" s="513">
        <v>116</v>
      </c>
      <c r="G1609" s="515">
        <v>1</v>
      </c>
      <c r="H1609" s="515">
        <v>0</v>
      </c>
    </row>
    <row r="1610" spans="1:8">
      <c r="A1610" s="513" t="str">
        <f t="shared" si="25"/>
        <v>ArgentinaMujer2045-20500.0350</v>
      </c>
      <c r="B1610" s="513" t="s">
        <v>136</v>
      </c>
      <c r="C1610" s="513" t="s">
        <v>18</v>
      </c>
      <c r="D1610" s="513" t="s">
        <v>469</v>
      </c>
      <c r="E1610" s="514">
        <v>0.03</v>
      </c>
      <c r="F1610" s="513">
        <v>50</v>
      </c>
      <c r="G1610" s="515">
        <v>22.336671902319988</v>
      </c>
      <c r="H1610" s="515">
        <v>1.4884722911814543</v>
      </c>
    </row>
    <row r="1611" spans="1:8">
      <c r="A1611" s="513" t="str">
        <f t="shared" si="25"/>
        <v>ArgentinaMujer2045-20500.0351</v>
      </c>
      <c r="B1611" s="513" t="s">
        <v>136</v>
      </c>
      <c r="C1611" s="513" t="s">
        <v>18</v>
      </c>
      <c r="D1611" s="513" t="s">
        <v>469</v>
      </c>
      <c r="E1611" s="514">
        <v>0.03</v>
      </c>
      <c r="F1611" s="513">
        <v>51</v>
      </c>
      <c r="G1611" s="515">
        <v>22.018867412541621</v>
      </c>
      <c r="H1611" s="515">
        <v>1.5058720595389297</v>
      </c>
    </row>
    <row r="1612" spans="1:8">
      <c r="A1612" s="513" t="str">
        <f t="shared" si="25"/>
        <v>ArgentinaMujer2045-20500.0352</v>
      </c>
      <c r="B1612" s="513" t="s">
        <v>136</v>
      </c>
      <c r="C1612" s="513" t="s">
        <v>18</v>
      </c>
      <c r="D1612" s="513" t="s">
        <v>469</v>
      </c>
      <c r="E1612" s="514">
        <v>0.03</v>
      </c>
      <c r="F1612" s="513">
        <v>52</v>
      </c>
      <c r="G1612" s="515">
        <v>21.694053766045361</v>
      </c>
      <c r="H1612" s="515">
        <v>1.5227997565571862</v>
      </c>
    </row>
    <row r="1613" spans="1:8">
      <c r="A1613" s="513" t="str">
        <f t="shared" si="25"/>
        <v>ArgentinaMujer2045-20500.0353</v>
      </c>
      <c r="B1613" s="513" t="s">
        <v>136</v>
      </c>
      <c r="C1613" s="513" t="s">
        <v>18</v>
      </c>
      <c r="D1613" s="513" t="s">
        <v>469</v>
      </c>
      <c r="E1613" s="514">
        <v>0.03</v>
      </c>
      <c r="F1613" s="513">
        <v>53</v>
      </c>
      <c r="G1613" s="515">
        <v>21.361914314417721</v>
      </c>
      <c r="H1613" s="515">
        <v>1.5393796450253858</v>
      </c>
    </row>
    <row r="1614" spans="1:8">
      <c r="A1614" s="513" t="str">
        <f t="shared" si="25"/>
        <v>ArgentinaMujer2045-20500.0354</v>
      </c>
      <c r="B1614" s="513" t="s">
        <v>136</v>
      </c>
      <c r="C1614" s="513" t="s">
        <v>18</v>
      </c>
      <c r="D1614" s="513" t="s">
        <v>469</v>
      </c>
      <c r="E1614" s="514">
        <v>0.03</v>
      </c>
      <c r="F1614" s="513">
        <v>54</v>
      </c>
      <c r="G1614" s="515">
        <v>21.023842865114297</v>
      </c>
      <c r="H1614" s="515">
        <v>1.5544020257109576</v>
      </c>
    </row>
    <row r="1615" spans="1:8">
      <c r="A1615" s="513" t="str">
        <f t="shared" si="25"/>
        <v>ArgentinaMujer2045-20500.0355</v>
      </c>
      <c r="B1615" s="513" t="s">
        <v>136</v>
      </c>
      <c r="C1615" s="513" t="s">
        <v>18</v>
      </c>
      <c r="D1615" s="513" t="s">
        <v>469</v>
      </c>
      <c r="E1615" s="514">
        <v>0.03</v>
      </c>
      <c r="F1615" s="513">
        <v>55</v>
      </c>
      <c r="G1615" s="515">
        <v>20.679491155585957</v>
      </c>
      <c r="H1615" s="515">
        <v>1.5680217571684401</v>
      </c>
    </row>
    <row r="1616" spans="1:8">
      <c r="A1616" s="513" t="str">
        <f t="shared" si="25"/>
        <v>ArgentinaMujer2045-20500.0356</v>
      </c>
      <c r="B1616" s="513" t="s">
        <v>136</v>
      </c>
      <c r="C1616" s="513" t="s">
        <v>18</v>
      </c>
      <c r="D1616" s="513" t="s">
        <v>469</v>
      </c>
      <c r="E1616" s="514">
        <v>0.03</v>
      </c>
      <c r="F1616" s="513">
        <v>56</v>
      </c>
      <c r="G1616" s="515">
        <v>20.328495145031624</v>
      </c>
      <c r="H1616" s="515">
        <v>1.5807678766245485</v>
      </c>
    </row>
    <row r="1617" spans="1:8">
      <c r="A1617" s="513" t="str">
        <f t="shared" si="25"/>
        <v>ArgentinaMujer2045-20500.0357</v>
      </c>
      <c r="B1617" s="513" t="s">
        <v>136</v>
      </c>
      <c r="C1617" s="513" t="s">
        <v>18</v>
      </c>
      <c r="D1617" s="513" t="s">
        <v>469</v>
      </c>
      <c r="E1617" s="514">
        <v>0.03</v>
      </c>
      <c r="F1617" s="513">
        <v>57</v>
      </c>
      <c r="G1617" s="515">
        <v>19.970474158464839</v>
      </c>
      <c r="H1617" s="515">
        <v>1.5928223433436248</v>
      </c>
    </row>
    <row r="1618" spans="1:8">
      <c r="A1618" s="513" t="str">
        <f t="shared" si="25"/>
        <v>ArgentinaMujer2045-20500.0358</v>
      </c>
      <c r="B1618" s="513" t="s">
        <v>136</v>
      </c>
      <c r="C1618" s="513" t="s">
        <v>18</v>
      </c>
      <c r="D1618" s="513" t="s">
        <v>469</v>
      </c>
      <c r="E1618" s="514">
        <v>0.03</v>
      </c>
      <c r="F1618" s="513">
        <v>58</v>
      </c>
      <c r="G1618" s="515">
        <v>19.605029974029602</v>
      </c>
      <c r="H1618" s="515">
        <v>1.6043770379537983</v>
      </c>
    </row>
    <row r="1619" spans="1:8">
      <c r="A1619" s="513" t="str">
        <f t="shared" si="25"/>
        <v>ArgentinaMujer2045-20500.0359</v>
      </c>
      <c r="B1619" s="513" t="s">
        <v>136</v>
      </c>
      <c r="C1619" s="513" t="s">
        <v>18</v>
      </c>
      <c r="D1619" s="513" t="s">
        <v>469</v>
      </c>
      <c r="E1619" s="514">
        <v>0.03</v>
      </c>
      <c r="F1619" s="513">
        <v>59</v>
      </c>
      <c r="G1619" s="515">
        <v>19.234378850258445</v>
      </c>
      <c r="H1619" s="515">
        <v>1.6136836285767129</v>
      </c>
    </row>
    <row r="1620" spans="1:8">
      <c r="A1620" s="513" t="str">
        <f t="shared" si="25"/>
        <v>ArgentinaMujer2045-20500.0360</v>
      </c>
      <c r="B1620" s="513" t="s">
        <v>136</v>
      </c>
      <c r="C1620" s="513" t="s">
        <v>18</v>
      </c>
      <c r="D1620" s="513" t="s">
        <v>469</v>
      </c>
      <c r="E1620" s="514">
        <v>0.03</v>
      </c>
      <c r="F1620" s="513">
        <v>60</v>
      </c>
      <c r="G1620" s="515">
        <v>18.858072054445664</v>
      </c>
      <c r="H1620" s="515">
        <v>1.6209893683297965</v>
      </c>
    </row>
    <row r="1621" spans="1:8">
      <c r="A1621" s="513" t="str">
        <f t="shared" si="25"/>
        <v>ArgentinaMujer2045-20500.0361</v>
      </c>
      <c r="B1621" s="513" t="s">
        <v>136</v>
      </c>
      <c r="C1621" s="513" t="s">
        <v>18</v>
      </c>
      <c r="D1621" s="513" t="s">
        <v>469</v>
      </c>
      <c r="E1621" s="514">
        <v>0.03</v>
      </c>
      <c r="F1621" s="513">
        <v>61</v>
      </c>
      <c r="G1621" s="515">
        <v>18.475639130270345</v>
      </c>
      <c r="H1621" s="515">
        <v>1.6272447689015908</v>
      </c>
    </row>
    <row r="1622" spans="1:8">
      <c r="A1622" s="513" t="str">
        <f t="shared" si="25"/>
        <v>ArgentinaMujer2045-20500.0362</v>
      </c>
      <c r="B1622" s="513" t="s">
        <v>136</v>
      </c>
      <c r="C1622" s="513" t="s">
        <v>18</v>
      </c>
      <c r="D1622" s="513" t="s">
        <v>469</v>
      </c>
      <c r="E1622" s="514">
        <v>0.03</v>
      </c>
      <c r="F1622" s="513">
        <v>62</v>
      </c>
      <c r="G1622" s="515">
        <v>18.086586464226446</v>
      </c>
      <c r="H1622" s="515">
        <v>1.6327328576879452</v>
      </c>
    </row>
    <row r="1623" spans="1:8">
      <c r="A1623" s="513" t="str">
        <f t="shared" si="25"/>
        <v>ArgentinaMujer2045-20500.0363</v>
      </c>
      <c r="B1623" s="513" t="s">
        <v>136</v>
      </c>
      <c r="C1623" s="513" t="s">
        <v>18</v>
      </c>
      <c r="D1623" s="513" t="s">
        <v>469</v>
      </c>
      <c r="E1623" s="514">
        <v>0.03</v>
      </c>
      <c r="F1623" s="513">
        <v>63</v>
      </c>
      <c r="G1623" s="515">
        <v>17.690395741155854</v>
      </c>
      <c r="H1623" s="515">
        <v>1.6377517776285493</v>
      </c>
    </row>
    <row r="1624" spans="1:8">
      <c r="A1624" s="513" t="str">
        <f t="shared" si="25"/>
        <v>ArgentinaMujer2045-20500.0364</v>
      </c>
      <c r="B1624" s="513" t="s">
        <v>136</v>
      </c>
      <c r="C1624" s="513" t="s">
        <v>18</v>
      </c>
      <c r="D1624" s="513" t="s">
        <v>469</v>
      </c>
      <c r="E1624" s="514">
        <v>0.03</v>
      </c>
      <c r="F1624" s="513">
        <v>64</v>
      </c>
      <c r="G1624" s="515">
        <v>17.291251623914189</v>
      </c>
      <c r="H1624" s="515">
        <v>1.6392947142614887</v>
      </c>
    </row>
    <row r="1625" spans="1:8">
      <c r="A1625" s="513" t="str">
        <f t="shared" si="25"/>
        <v>ArgentinaMujer2045-20500.0365</v>
      </c>
      <c r="B1625" s="513" t="s">
        <v>136</v>
      </c>
      <c r="C1625" s="513" t="s">
        <v>18</v>
      </c>
      <c r="D1625" s="513" t="s">
        <v>469</v>
      </c>
      <c r="E1625" s="514">
        <v>0.03</v>
      </c>
      <c r="F1625" s="513">
        <v>65</v>
      </c>
      <c r="G1625" s="515">
        <v>16.888535158706688</v>
      </c>
      <c r="H1625" s="515">
        <v>1.6377609659805183</v>
      </c>
    </row>
    <row r="1626" spans="1:8">
      <c r="A1626" s="513" t="str">
        <f t="shared" si="25"/>
        <v>ArgentinaMujer2045-20500.0366</v>
      </c>
      <c r="B1626" s="513" t="s">
        <v>136</v>
      </c>
      <c r="C1626" s="513" t="s">
        <v>18</v>
      </c>
      <c r="D1626" s="513" t="s">
        <v>469</v>
      </c>
      <c r="E1626" s="514">
        <v>0.03</v>
      </c>
      <c r="F1626" s="513">
        <v>66</v>
      </c>
      <c r="G1626" s="515">
        <v>16.481597428201738</v>
      </c>
      <c r="H1626" s="515">
        <v>1.6346784533209628</v>
      </c>
    </row>
    <row r="1627" spans="1:8">
      <c r="A1627" s="513" t="str">
        <f t="shared" si="25"/>
        <v>ArgentinaMujer2045-20500.0367</v>
      </c>
      <c r="B1627" s="513" t="s">
        <v>136</v>
      </c>
      <c r="C1627" s="513" t="s">
        <v>18</v>
      </c>
      <c r="D1627" s="513" t="s">
        <v>469</v>
      </c>
      <c r="E1627" s="514">
        <v>0.03</v>
      </c>
      <c r="F1627" s="513">
        <v>67</v>
      </c>
      <c r="G1627" s="515">
        <v>16.069756750584101</v>
      </c>
      <c r="H1627" s="515">
        <v>1.6304782209293454</v>
      </c>
    </row>
    <row r="1628" spans="1:8">
      <c r="A1628" s="513" t="str">
        <f t="shared" si="25"/>
        <v>ArgentinaMujer2045-20500.0368</v>
      </c>
      <c r="B1628" s="513" t="s">
        <v>136</v>
      </c>
      <c r="C1628" s="513" t="s">
        <v>18</v>
      </c>
      <c r="D1628" s="513" t="s">
        <v>469</v>
      </c>
      <c r="E1628" s="514">
        <v>0.03</v>
      </c>
      <c r="F1628" s="513">
        <v>68</v>
      </c>
      <c r="G1628" s="515">
        <v>15.652295680033447</v>
      </c>
      <c r="H1628" s="515">
        <v>1.6256126015445556</v>
      </c>
    </row>
    <row r="1629" spans="1:8">
      <c r="A1629" s="513" t="str">
        <f t="shared" si="25"/>
        <v>ArgentinaMujer2045-20500.0369</v>
      </c>
      <c r="B1629" s="513" t="s">
        <v>136</v>
      </c>
      <c r="C1629" s="513" t="s">
        <v>18</v>
      </c>
      <c r="D1629" s="513" t="s">
        <v>469</v>
      </c>
      <c r="E1629" s="514">
        <v>0.03</v>
      </c>
      <c r="F1629" s="513">
        <v>69</v>
      </c>
      <c r="G1629" s="515">
        <v>15.235209589373916</v>
      </c>
      <c r="H1629" s="515">
        <v>1.6160958222691093</v>
      </c>
    </row>
    <row r="1630" spans="1:8">
      <c r="A1630" s="513" t="str">
        <f t="shared" si="25"/>
        <v>ArgentinaMujer2045-20500.0370</v>
      </c>
      <c r="B1630" s="513" t="s">
        <v>136</v>
      </c>
      <c r="C1630" s="513" t="s">
        <v>18</v>
      </c>
      <c r="D1630" s="513" t="s">
        <v>469</v>
      </c>
      <c r="E1630" s="514">
        <v>0.03</v>
      </c>
      <c r="F1630" s="513">
        <v>70</v>
      </c>
      <c r="G1630" s="515">
        <v>14.81760775264274</v>
      </c>
      <c r="H1630" s="515">
        <v>1.6025174991991971</v>
      </c>
    </row>
    <row r="1631" spans="1:8">
      <c r="A1631" s="513" t="str">
        <f t="shared" si="25"/>
        <v>ArgentinaMujer2045-20500.0371</v>
      </c>
      <c r="B1631" s="513" t="s">
        <v>136</v>
      </c>
      <c r="C1631" s="513" t="s">
        <v>18</v>
      </c>
      <c r="D1631" s="513" t="s">
        <v>469</v>
      </c>
      <c r="E1631" s="514">
        <v>0.03</v>
      </c>
      <c r="F1631" s="513">
        <v>71</v>
      </c>
      <c r="G1631" s="515">
        <v>14.398560311450572</v>
      </c>
      <c r="H1631" s="515">
        <v>1.5871536346294848</v>
      </c>
    </row>
    <row r="1632" spans="1:8">
      <c r="A1632" s="513" t="str">
        <f t="shared" si="25"/>
        <v>ArgentinaMujer2045-20500.0372</v>
      </c>
      <c r="B1632" s="513" t="s">
        <v>136</v>
      </c>
      <c r="C1632" s="513" t="s">
        <v>18</v>
      </c>
      <c r="D1632" s="513" t="s">
        <v>469</v>
      </c>
      <c r="E1632" s="514">
        <v>0.03</v>
      </c>
      <c r="F1632" s="513">
        <v>72</v>
      </c>
      <c r="G1632" s="515">
        <v>13.977092536497288</v>
      </c>
      <c r="H1632" s="515">
        <v>1.5705970289135514</v>
      </c>
    </row>
    <row r="1633" spans="1:8">
      <c r="A1633" s="513" t="str">
        <f t="shared" si="25"/>
        <v>ArgentinaMujer2045-20500.0373</v>
      </c>
      <c r="B1633" s="513" t="s">
        <v>136</v>
      </c>
      <c r="C1633" s="513" t="s">
        <v>18</v>
      </c>
      <c r="D1633" s="513" t="s">
        <v>469</v>
      </c>
      <c r="E1633" s="514">
        <v>0.03</v>
      </c>
      <c r="F1633" s="513">
        <v>73</v>
      </c>
      <c r="G1633" s="515">
        <v>13.552178577499474</v>
      </c>
      <c r="H1633" s="515">
        <v>1.553472370639577</v>
      </c>
    </row>
    <row r="1634" spans="1:8">
      <c r="A1634" s="513" t="str">
        <f t="shared" si="25"/>
        <v>ArgentinaMujer2045-20500.0374</v>
      </c>
      <c r="B1634" s="513" t="s">
        <v>136</v>
      </c>
      <c r="C1634" s="513" t="s">
        <v>18</v>
      </c>
      <c r="D1634" s="513" t="s">
        <v>469</v>
      </c>
      <c r="E1634" s="514">
        <v>0.03</v>
      </c>
      <c r="F1634" s="513">
        <v>74</v>
      </c>
      <c r="G1634" s="515">
        <v>13.13270536111545</v>
      </c>
      <c r="H1634" s="515">
        <v>1.5302768263406874</v>
      </c>
    </row>
    <row r="1635" spans="1:8">
      <c r="A1635" s="513" t="str">
        <f t="shared" si="25"/>
        <v>ArgentinaMujer2045-20500.0375</v>
      </c>
      <c r="B1635" s="513" t="s">
        <v>136</v>
      </c>
      <c r="C1635" s="513" t="s">
        <v>18</v>
      </c>
      <c r="D1635" s="513" t="s">
        <v>469</v>
      </c>
      <c r="E1635" s="514">
        <v>0.03</v>
      </c>
      <c r="F1635" s="513">
        <v>75</v>
      </c>
      <c r="G1635" s="515">
        <v>12.717378825754183</v>
      </c>
      <c r="H1635" s="515">
        <v>1.5017795416006672</v>
      </c>
    </row>
    <row r="1636" spans="1:8">
      <c r="A1636" s="513" t="str">
        <f t="shared" si="25"/>
        <v>ArgentinaMujer2045-20500.0376</v>
      </c>
      <c r="B1636" s="513" t="s">
        <v>136</v>
      </c>
      <c r="C1636" s="513" t="s">
        <v>18</v>
      </c>
      <c r="D1636" s="513" t="s">
        <v>469</v>
      </c>
      <c r="E1636" s="514">
        <v>0.03</v>
      </c>
      <c r="F1636" s="513">
        <v>76</v>
      </c>
      <c r="G1636" s="515">
        <v>12.304863160253625</v>
      </c>
      <c r="H1636" s="515">
        <v>1.4710898396018623</v>
      </c>
    </row>
    <row r="1637" spans="1:8">
      <c r="A1637" s="513" t="str">
        <f t="shared" si="25"/>
        <v>ArgentinaMujer2045-20500.0377</v>
      </c>
      <c r="B1637" s="513" t="s">
        <v>136</v>
      </c>
      <c r="C1637" s="513" t="s">
        <v>18</v>
      </c>
      <c r="D1637" s="513" t="s">
        <v>469</v>
      </c>
      <c r="E1637" s="514">
        <v>0.03</v>
      </c>
      <c r="F1637" s="513">
        <v>77</v>
      </c>
      <c r="G1637" s="515">
        <v>11.893768667548024</v>
      </c>
      <c r="H1637" s="515">
        <v>1.4388898469151061</v>
      </c>
    </row>
    <row r="1638" spans="1:8">
      <c r="A1638" s="513" t="str">
        <f t="shared" si="25"/>
        <v>ArgentinaMujer2045-20500.0378</v>
      </c>
      <c r="B1638" s="513" t="s">
        <v>136</v>
      </c>
      <c r="C1638" s="513" t="s">
        <v>18</v>
      </c>
      <c r="D1638" s="513" t="s">
        <v>469</v>
      </c>
      <c r="E1638" s="514">
        <v>0.03</v>
      </c>
      <c r="F1638" s="513">
        <v>78</v>
      </c>
      <c r="G1638" s="515">
        <v>11.482638504515561</v>
      </c>
      <c r="H1638" s="515">
        <v>1.4059005859769387</v>
      </c>
    </row>
    <row r="1639" spans="1:8">
      <c r="A1639" s="513" t="str">
        <f t="shared" si="25"/>
        <v>ArgentinaMujer2045-20500.0379</v>
      </c>
      <c r="B1639" s="513" t="s">
        <v>136</v>
      </c>
      <c r="C1639" s="513" t="s">
        <v>18</v>
      </c>
      <c r="D1639" s="513" t="s">
        <v>469</v>
      </c>
      <c r="E1639" s="514">
        <v>0.03</v>
      </c>
      <c r="F1639" s="513">
        <v>79</v>
      </c>
      <c r="G1639" s="515">
        <v>11.083834290197819</v>
      </c>
      <c r="H1639" s="515">
        <v>1.3648825839618739</v>
      </c>
    </row>
    <row r="1640" spans="1:8">
      <c r="A1640" s="513" t="str">
        <f t="shared" si="25"/>
        <v>ArgentinaMujer2045-20500.0380</v>
      </c>
      <c r="B1640" s="513" t="s">
        <v>136</v>
      </c>
      <c r="C1640" s="513" t="s">
        <v>18</v>
      </c>
      <c r="D1640" s="513" t="s">
        <v>469</v>
      </c>
      <c r="E1640" s="514">
        <v>0.03</v>
      </c>
      <c r="F1640" s="513">
        <v>80</v>
      </c>
      <c r="G1640" s="515">
        <v>10.695601963036546</v>
      </c>
      <c r="H1640" s="515">
        <v>1.3165523747072472</v>
      </c>
    </row>
    <row r="1641" spans="1:8">
      <c r="A1641" s="513" t="str">
        <f t="shared" si="25"/>
        <v>ArgentinaMujer2045-20500.0381</v>
      </c>
      <c r="B1641" s="513" t="s">
        <v>136</v>
      </c>
      <c r="C1641" s="513" t="s">
        <v>18</v>
      </c>
      <c r="D1641" s="513" t="s">
        <v>469</v>
      </c>
      <c r="E1641" s="514">
        <v>0.03</v>
      </c>
      <c r="F1641" s="513">
        <v>81</v>
      </c>
      <c r="G1641" s="515">
        <v>10.316174967201677</v>
      </c>
      <c r="H1641" s="515">
        <v>1.2631684731167914</v>
      </c>
    </row>
    <row r="1642" spans="1:8">
      <c r="A1642" s="513" t="str">
        <f t="shared" si="25"/>
        <v>ArgentinaMujer2045-20500.0382</v>
      </c>
      <c r="B1642" s="513" t="s">
        <v>136</v>
      </c>
      <c r="C1642" s="513" t="s">
        <v>18</v>
      </c>
      <c r="D1642" s="513" t="s">
        <v>469</v>
      </c>
      <c r="E1642" s="514">
        <v>0.03</v>
      </c>
      <c r="F1642" s="513">
        <v>82</v>
      </c>
      <c r="G1642" s="515">
        <v>9.9437511476772542</v>
      </c>
      <c r="H1642" s="515">
        <v>1.2062358921240379</v>
      </c>
    </row>
    <row r="1643" spans="1:8">
      <c r="A1643" s="513" t="str">
        <f t="shared" si="25"/>
        <v>ArgentinaMujer2045-20500.0383</v>
      </c>
      <c r="B1643" s="513" t="s">
        <v>136</v>
      </c>
      <c r="C1643" s="513" t="s">
        <v>18</v>
      </c>
      <c r="D1643" s="513" t="s">
        <v>469</v>
      </c>
      <c r="E1643" s="514">
        <v>0.03</v>
      </c>
      <c r="F1643" s="513">
        <v>83</v>
      </c>
      <c r="G1643" s="515">
        <v>9.5764674214372789</v>
      </c>
      <c r="H1643" s="515">
        <v>1.1469073872858842</v>
      </c>
    </row>
    <row r="1644" spans="1:8">
      <c r="A1644" s="513" t="str">
        <f t="shared" si="25"/>
        <v>ArgentinaMujer2045-20500.0384</v>
      </c>
      <c r="B1644" s="513" t="s">
        <v>136</v>
      </c>
      <c r="C1644" s="513" t="s">
        <v>18</v>
      </c>
      <c r="D1644" s="513" t="s">
        <v>469</v>
      </c>
      <c r="E1644" s="514">
        <v>0.03</v>
      </c>
      <c r="F1644" s="513">
        <v>84</v>
      </c>
      <c r="G1644" s="515">
        <v>9.1837663350244423</v>
      </c>
      <c r="H1644" s="515">
        <v>1.1016768905592813</v>
      </c>
    </row>
    <row r="1645" spans="1:8">
      <c r="A1645" s="513" t="str">
        <f t="shared" si="25"/>
        <v>ArgentinaMujer2045-20500.0385</v>
      </c>
      <c r="B1645" s="513" t="s">
        <v>136</v>
      </c>
      <c r="C1645" s="513" t="s">
        <v>18</v>
      </c>
      <c r="D1645" s="513" t="s">
        <v>469</v>
      </c>
      <c r="E1645" s="514">
        <v>0.03</v>
      </c>
      <c r="F1645" s="513">
        <v>85</v>
      </c>
      <c r="G1645" s="515">
        <v>8.7965478711288903</v>
      </c>
      <c r="H1645" s="515">
        <v>1.0554441774271359</v>
      </c>
    </row>
    <row r="1646" spans="1:8">
      <c r="A1646" s="513" t="str">
        <f t="shared" si="25"/>
        <v>ArgentinaMujer2045-20500.0386</v>
      </c>
      <c r="B1646" s="513" t="s">
        <v>136</v>
      </c>
      <c r="C1646" s="513" t="s">
        <v>18</v>
      </c>
      <c r="D1646" s="513" t="s">
        <v>469</v>
      </c>
      <c r="E1646" s="514">
        <v>0.03</v>
      </c>
      <c r="F1646" s="513">
        <v>86</v>
      </c>
      <c r="G1646" s="515">
        <v>8.4153569416952632</v>
      </c>
      <c r="H1646" s="515">
        <v>1.0083913831081694</v>
      </c>
    </row>
    <row r="1647" spans="1:8">
      <c r="A1647" s="513" t="str">
        <f t="shared" si="25"/>
        <v>ArgentinaMujer2045-20500.0387</v>
      </c>
      <c r="B1647" s="513" t="s">
        <v>136</v>
      </c>
      <c r="C1647" s="513" t="s">
        <v>18</v>
      </c>
      <c r="D1647" s="513" t="s">
        <v>469</v>
      </c>
      <c r="E1647" s="514">
        <v>0.03</v>
      </c>
      <c r="F1647" s="513">
        <v>87</v>
      </c>
      <c r="G1647" s="515">
        <v>8.0407228548607907</v>
      </c>
      <c r="H1647" s="515">
        <v>0.96070304229443804</v>
      </c>
    </row>
    <row r="1648" spans="1:8">
      <c r="A1648" s="513" t="str">
        <f t="shared" si="25"/>
        <v>ArgentinaMujer2045-20500.0388</v>
      </c>
      <c r="B1648" s="513" t="s">
        <v>136</v>
      </c>
      <c r="C1648" s="513" t="s">
        <v>18</v>
      </c>
      <c r="D1648" s="513" t="s">
        <v>469</v>
      </c>
      <c r="E1648" s="514">
        <v>0.03</v>
      </c>
      <c r="F1648" s="513">
        <v>88</v>
      </c>
      <c r="G1648" s="515">
        <v>7.6731557854845986</v>
      </c>
      <c r="H1648" s="515">
        <v>0.91256408967733627</v>
      </c>
    </row>
    <row r="1649" spans="1:8">
      <c r="A1649" s="513" t="str">
        <f t="shared" si="25"/>
        <v>ArgentinaMujer2045-20500.0389</v>
      </c>
      <c r="B1649" s="513" t="s">
        <v>136</v>
      </c>
      <c r="C1649" s="513" t="s">
        <v>18</v>
      </c>
      <c r="D1649" s="513" t="s">
        <v>469</v>
      </c>
      <c r="E1649" s="514">
        <v>0.03</v>
      </c>
      <c r="F1649" s="513">
        <v>89</v>
      </c>
      <c r="G1649" s="515">
        <v>7.313143329149848</v>
      </c>
      <c r="H1649" s="515">
        <v>0.86415770081497167</v>
      </c>
    </row>
    <row r="1650" spans="1:8">
      <c r="A1650" s="513" t="str">
        <f t="shared" si="25"/>
        <v>ArgentinaMujer2045-20500.0390</v>
      </c>
      <c r="B1650" s="513" t="s">
        <v>136</v>
      </c>
      <c r="C1650" s="513" t="s">
        <v>18</v>
      </c>
      <c r="D1650" s="513" t="s">
        <v>469</v>
      </c>
      <c r="E1650" s="514">
        <v>0.03</v>
      </c>
      <c r="F1650" s="513">
        <v>90</v>
      </c>
      <c r="G1650" s="515">
        <v>6.961147134530643</v>
      </c>
      <c r="H1650" s="515">
        <v>0.81566322714620487</v>
      </c>
    </row>
    <row r="1651" spans="1:8">
      <c r="A1651" s="513" t="str">
        <f t="shared" si="25"/>
        <v>ArgentinaMujer2045-20500.0391</v>
      </c>
      <c r="B1651" s="513" t="s">
        <v>136</v>
      </c>
      <c r="C1651" s="513" t="s">
        <v>18</v>
      </c>
      <c r="D1651" s="513" t="s">
        <v>469</v>
      </c>
      <c r="E1651" s="514">
        <v>0.03</v>
      </c>
      <c r="F1651" s="513">
        <v>91</v>
      </c>
      <c r="G1651" s="515">
        <v>6.6175997862770126</v>
      </c>
      <c r="H1651" s="515">
        <v>0.76725409395664346</v>
      </c>
    </row>
    <row r="1652" spans="1:8">
      <c r="A1652" s="513" t="str">
        <f t="shared" si="25"/>
        <v>ArgentinaMujer2045-20500.0392</v>
      </c>
      <c r="B1652" s="513" t="s">
        <v>136</v>
      </c>
      <c r="C1652" s="513" t="s">
        <v>18</v>
      </c>
      <c r="D1652" s="513" t="s">
        <v>469</v>
      </c>
      <c r="E1652" s="514">
        <v>0.03</v>
      </c>
      <c r="F1652" s="513">
        <v>92</v>
      </c>
      <c r="G1652" s="515">
        <v>6.2829017603964967</v>
      </c>
      <c r="H1652" s="515">
        <v>0.71909580073040358</v>
      </c>
    </row>
    <row r="1653" spans="1:8">
      <c r="A1653" s="513" t="str">
        <f t="shared" si="25"/>
        <v>ArgentinaMujer2045-20500.0393</v>
      </c>
      <c r="B1653" s="513" t="s">
        <v>136</v>
      </c>
      <c r="C1653" s="513" t="s">
        <v>18</v>
      </c>
      <c r="D1653" s="513" t="s">
        <v>469</v>
      </c>
      <c r="E1653" s="514">
        <v>0.03</v>
      </c>
      <c r="F1653" s="513">
        <v>93</v>
      </c>
      <c r="G1653" s="515">
        <v>5.9574187084547363</v>
      </c>
      <c r="H1653" s="515">
        <v>0.67134400000877792</v>
      </c>
    </row>
    <row r="1654" spans="1:8">
      <c r="A1654" s="513" t="str">
        <f t="shared" si="25"/>
        <v>ArgentinaMujer2045-20500.0394</v>
      </c>
      <c r="B1654" s="513" t="s">
        <v>136</v>
      </c>
      <c r="C1654" s="513" t="s">
        <v>18</v>
      </c>
      <c r="D1654" s="513" t="s">
        <v>469</v>
      </c>
      <c r="E1654" s="514">
        <v>0.03</v>
      </c>
      <c r="F1654" s="513">
        <v>94</v>
      </c>
      <c r="G1654" s="515">
        <v>5.6414790274968665</v>
      </c>
      <c r="H1654" s="515">
        <v>0.62414270041808373</v>
      </c>
    </row>
    <row r="1655" spans="1:8">
      <c r="A1655" s="513" t="str">
        <f t="shared" si="25"/>
        <v>ArgentinaMujer2045-20500.0395</v>
      </c>
      <c r="B1655" s="513" t="s">
        <v>136</v>
      </c>
      <c r="C1655" s="513" t="s">
        <v>18</v>
      </c>
      <c r="D1655" s="513" t="s">
        <v>469</v>
      </c>
      <c r="E1655" s="514">
        <v>0.03</v>
      </c>
      <c r="F1655" s="513">
        <v>95</v>
      </c>
      <c r="G1655" s="515">
        <v>5.3353717510043754</v>
      </c>
      <c r="H1655" s="515">
        <v>0.57762256829401748</v>
      </c>
    </row>
    <row r="1656" spans="1:8">
      <c r="A1656" s="513" t="str">
        <f t="shared" si="25"/>
        <v>ArgentinaMujer2045-20500.0396</v>
      </c>
      <c r="B1656" s="513" t="s">
        <v>136</v>
      </c>
      <c r="C1656" s="513" t="s">
        <v>18</v>
      </c>
      <c r="D1656" s="513" t="s">
        <v>469</v>
      </c>
      <c r="E1656" s="514">
        <v>0.03</v>
      </c>
      <c r="F1656" s="513">
        <v>96</v>
      </c>
      <c r="G1656" s="515">
        <v>5.0393448935929657</v>
      </c>
      <c r="H1656" s="515">
        <v>0.5318993570616547</v>
      </c>
    </row>
    <row r="1657" spans="1:8">
      <c r="A1657" s="513" t="str">
        <f t="shared" si="25"/>
        <v>ArgentinaMujer2045-20500.0397</v>
      </c>
      <c r="B1657" s="513" t="s">
        <v>136</v>
      </c>
      <c r="C1657" s="513" t="s">
        <v>18</v>
      </c>
      <c r="D1657" s="513" t="s">
        <v>469</v>
      </c>
      <c r="E1657" s="514">
        <v>0.03</v>
      </c>
      <c r="F1657" s="513">
        <v>97</v>
      </c>
      <c r="G1657" s="515">
        <v>4.7536039706186006</v>
      </c>
      <c r="H1657" s="515">
        <v>0.48707254973297037</v>
      </c>
    </row>
    <row r="1658" spans="1:8">
      <c r="A1658" s="513" t="str">
        <f t="shared" si="25"/>
        <v>ArgentinaMujer2045-20500.0398</v>
      </c>
      <c r="B1658" s="513" t="s">
        <v>136</v>
      </c>
      <c r="C1658" s="513" t="s">
        <v>18</v>
      </c>
      <c r="D1658" s="513" t="s">
        <v>469</v>
      </c>
      <c r="E1658" s="514">
        <v>0.03</v>
      </c>
      <c r="F1658" s="513">
        <v>98</v>
      </c>
      <c r="G1658" s="515">
        <v>4.4783112377771603</v>
      </c>
      <c r="H1658" s="515">
        <v>0.44322398203168373</v>
      </c>
    </row>
    <row r="1659" spans="1:8">
      <c r="A1659" s="513" t="str">
        <f t="shared" si="25"/>
        <v>ArgentinaMujer2045-20500.0399</v>
      </c>
      <c r="B1659" s="513" t="s">
        <v>136</v>
      </c>
      <c r="C1659" s="513" t="s">
        <v>18</v>
      </c>
      <c r="D1659" s="513" t="s">
        <v>469</v>
      </c>
      <c r="E1659" s="514">
        <v>0.03</v>
      </c>
      <c r="F1659" s="513">
        <v>99</v>
      </c>
      <c r="G1659" s="515">
        <v>4.2135851541070499</v>
      </c>
      <c r="H1659" s="515">
        <v>0.4004166477961329</v>
      </c>
    </row>
    <row r="1660" spans="1:8">
      <c r="A1660" s="513" t="str">
        <f t="shared" si="25"/>
        <v>ArgentinaMujer2045-20500.03100</v>
      </c>
      <c r="B1660" s="513" t="s">
        <v>136</v>
      </c>
      <c r="C1660" s="513" t="s">
        <v>18</v>
      </c>
      <c r="D1660" s="513" t="s">
        <v>469</v>
      </c>
      <c r="E1660" s="514">
        <v>0.03</v>
      </c>
      <c r="F1660" s="513">
        <v>100</v>
      </c>
      <c r="G1660" s="515">
        <v>3.9595002818010081</v>
      </c>
      <c r="H1660" s="515">
        <v>0.35869356536578523</v>
      </c>
    </row>
    <row r="1661" spans="1:8">
      <c r="A1661" s="513" t="str">
        <f t="shared" si="25"/>
        <v>ArgentinaMujer2045-20500.03101</v>
      </c>
      <c r="B1661" s="513" t="s">
        <v>136</v>
      </c>
      <c r="C1661" s="513" t="s">
        <v>18</v>
      </c>
      <c r="D1661" s="513" t="s">
        <v>469</v>
      </c>
      <c r="E1661" s="514">
        <v>0.03</v>
      </c>
      <c r="F1661" s="513">
        <v>101</v>
      </c>
      <c r="G1661" s="515">
        <v>3.7160876171340371</v>
      </c>
      <c r="H1661" s="515">
        <v>0.31807648407876327</v>
      </c>
    </row>
    <row r="1662" spans="1:8">
      <c r="A1662" s="513" t="str">
        <f t="shared" si="25"/>
        <v>ArgentinaMujer2045-20500.03102</v>
      </c>
      <c r="B1662" s="513" t="s">
        <v>136</v>
      </c>
      <c r="C1662" s="513" t="s">
        <v>18</v>
      </c>
      <c r="D1662" s="513" t="s">
        <v>469</v>
      </c>
      <c r="E1662" s="514">
        <v>0.03</v>
      </c>
      <c r="F1662" s="513">
        <v>102</v>
      </c>
      <c r="G1662" s="515">
        <v>3.4833354861193997</v>
      </c>
      <c r="H1662" s="515">
        <v>0.27856453228969463</v>
      </c>
    </row>
    <row r="1663" spans="1:8">
      <c r="A1663" s="513" t="str">
        <f t="shared" si="25"/>
        <v>ArgentinaMujer2045-20500.03103</v>
      </c>
      <c r="B1663" s="513" t="s">
        <v>136</v>
      </c>
      <c r="C1663" s="513" t="s">
        <v>18</v>
      </c>
      <c r="D1663" s="513" t="s">
        <v>469</v>
      </c>
      <c r="E1663" s="514">
        <v>0.03</v>
      </c>
      <c r="F1663" s="513">
        <v>103</v>
      </c>
      <c r="G1663" s="515">
        <v>3.2611903964605045</v>
      </c>
      <c r="H1663" s="515">
        <v>0.24013262411994149</v>
      </c>
    </row>
    <row r="1664" spans="1:8">
      <c r="A1664" s="513" t="str">
        <f t="shared" si="25"/>
        <v>ArgentinaMujer2045-20500.03104</v>
      </c>
      <c r="B1664" s="513" t="s">
        <v>136</v>
      </c>
      <c r="C1664" s="513" t="s">
        <v>18</v>
      </c>
      <c r="D1664" s="513" t="s">
        <v>469</v>
      </c>
      <c r="E1664" s="514">
        <v>0.03</v>
      </c>
      <c r="F1664" s="513">
        <v>104</v>
      </c>
      <c r="G1664" s="515">
        <v>3.0495583283750505</v>
      </c>
      <c r="H1664" s="515">
        <v>0.20272941979101711</v>
      </c>
    </row>
    <row r="1665" spans="1:8">
      <c r="A1665" s="513" t="str">
        <f t="shared" si="25"/>
        <v>ArgentinaMujer2045-20500.03105</v>
      </c>
      <c r="B1665" s="513" t="s">
        <v>136</v>
      </c>
      <c r="C1665" s="513" t="s">
        <v>18</v>
      </c>
      <c r="D1665" s="513" t="s">
        <v>469</v>
      </c>
      <c r="E1665" s="514">
        <v>0.03</v>
      </c>
      <c r="F1665" s="513">
        <v>105</v>
      </c>
      <c r="G1665" s="515">
        <v>2.8483061425884224</v>
      </c>
      <c r="H1665" s="515">
        <v>0.16627467886654543</v>
      </c>
    </row>
    <row r="1666" spans="1:8">
      <c r="A1666" s="513" t="str">
        <f t="shared" si="25"/>
        <v>ArgentinaMujer2045-20500.03106</v>
      </c>
      <c r="B1666" s="513" t="s">
        <v>136</v>
      </c>
      <c r="C1666" s="513" t="s">
        <v>18</v>
      </c>
      <c r="D1666" s="513" t="s">
        <v>469</v>
      </c>
      <c r="E1666" s="514">
        <v>0.03</v>
      </c>
      <c r="F1666" s="513">
        <v>106</v>
      </c>
      <c r="G1666" s="515">
        <v>2.6572621427510579</v>
      </c>
      <c r="H1666" s="515">
        <v>0.13065687197363166</v>
      </c>
    </row>
    <row r="1667" spans="1:8">
      <c r="A1667" s="513" t="str">
        <f t="shared" ref="A1667:A1730" si="26">B1667&amp;C1667&amp;D1667&amp;E1667&amp;F1667</f>
        <v>ArgentinaMujer2045-20500.03107</v>
      </c>
      <c r="B1667" s="513" t="s">
        <v>136</v>
      </c>
      <c r="C1667" s="513" t="s">
        <v>18</v>
      </c>
      <c r="D1667" s="513" t="s">
        <v>469</v>
      </c>
      <c r="E1667" s="514">
        <v>0.03</v>
      </c>
      <c r="F1667" s="513">
        <v>107</v>
      </c>
      <c r="G1667" s="515">
        <v>2.4762156333730223</v>
      </c>
      <c r="H1667" s="515">
        <v>9.5734390740635569E-2</v>
      </c>
    </row>
    <row r="1668" spans="1:8">
      <c r="A1668" s="513" t="str">
        <f t="shared" si="26"/>
        <v>ArgentinaMujer2045-20500.03108</v>
      </c>
      <c r="B1668" s="513" t="s">
        <v>136</v>
      </c>
      <c r="C1668" s="513" t="s">
        <v>18</v>
      </c>
      <c r="D1668" s="513" t="s">
        <v>469</v>
      </c>
      <c r="E1668" s="514">
        <v>0.03</v>
      </c>
      <c r="F1668" s="513">
        <v>108</v>
      </c>
      <c r="G1668" s="515">
        <v>2.3049130421315311</v>
      </c>
      <c r="H1668" s="515">
        <v>6.1370020556429795E-2</v>
      </c>
    </row>
    <row r="1669" spans="1:8">
      <c r="A1669" s="513" t="str">
        <f t="shared" si="26"/>
        <v>ArgentinaMujer2045-20500.03109</v>
      </c>
      <c r="B1669" s="513" t="s">
        <v>136</v>
      </c>
      <c r="C1669" s="513" t="s">
        <v>18</v>
      </c>
      <c r="D1669" s="513" t="s">
        <v>469</v>
      </c>
      <c r="E1669" s="514">
        <v>0.03</v>
      </c>
      <c r="F1669" s="513">
        <v>109</v>
      </c>
      <c r="G1669" s="515">
        <v>2.1430455259651087</v>
      </c>
      <c r="H1669" s="515">
        <v>2.7760732631210691E-2</v>
      </c>
    </row>
    <row r="1670" spans="1:8">
      <c r="A1670" s="513" t="str">
        <f t="shared" si="26"/>
        <v>ArgentinaMujer2045-20500.03110</v>
      </c>
      <c r="B1670" s="513" t="s">
        <v>136</v>
      </c>
      <c r="C1670" s="513" t="s">
        <v>18</v>
      </c>
      <c r="D1670" s="513" t="s">
        <v>469</v>
      </c>
      <c r="E1670" s="514">
        <v>0.03</v>
      </c>
      <c r="F1670" s="513">
        <v>110</v>
      </c>
      <c r="G1670" s="515">
        <v>1.9902149255331976</v>
      </c>
      <c r="H1670" s="515">
        <v>0</v>
      </c>
    </row>
    <row r="1671" spans="1:8">
      <c r="A1671" s="513" t="str">
        <f t="shared" si="26"/>
        <v>ArgentinaMujer2045-20500.03111</v>
      </c>
      <c r="B1671" s="513" t="s">
        <v>136</v>
      </c>
      <c r="C1671" s="513" t="s">
        <v>18</v>
      </c>
      <c r="D1671" s="513" t="s">
        <v>469</v>
      </c>
      <c r="E1671" s="514">
        <v>0.03</v>
      </c>
      <c r="F1671" s="513">
        <v>111</v>
      </c>
      <c r="G1671" s="515">
        <v>1.8370811434776586</v>
      </c>
      <c r="H1671" s="515">
        <v>0</v>
      </c>
    </row>
    <row r="1672" spans="1:8">
      <c r="A1672" s="513" t="str">
        <f t="shared" si="26"/>
        <v>ArgentinaMujer2045-20500.03112</v>
      </c>
      <c r="B1672" s="513" t="s">
        <v>136</v>
      </c>
      <c r="C1672" s="513" t="s">
        <v>18</v>
      </c>
      <c r="D1672" s="513" t="s">
        <v>469</v>
      </c>
      <c r="E1672" s="514">
        <v>0.03</v>
      </c>
      <c r="F1672" s="513">
        <v>112</v>
      </c>
      <c r="G1672" s="515">
        <v>1.6911955146212621</v>
      </c>
      <c r="H1672" s="515">
        <v>0</v>
      </c>
    </row>
    <row r="1673" spans="1:8">
      <c r="A1673" s="513" t="str">
        <f t="shared" si="26"/>
        <v>ArgentinaMujer2045-20500.03113</v>
      </c>
      <c r="B1673" s="513" t="s">
        <v>136</v>
      </c>
      <c r="C1673" s="513" t="s">
        <v>18</v>
      </c>
      <c r="D1673" s="513" t="s">
        <v>469</v>
      </c>
      <c r="E1673" s="514">
        <v>0.03</v>
      </c>
      <c r="F1673" s="513">
        <v>113</v>
      </c>
      <c r="G1673" s="515">
        <v>1.5376717331941721</v>
      </c>
      <c r="H1673" s="515">
        <v>0</v>
      </c>
    </row>
    <row r="1674" spans="1:8">
      <c r="A1674" s="513" t="str">
        <f t="shared" si="26"/>
        <v>ArgentinaMujer2045-20500.03114</v>
      </c>
      <c r="B1674" s="513" t="s">
        <v>136</v>
      </c>
      <c r="C1674" s="513" t="s">
        <v>18</v>
      </c>
      <c r="D1674" s="513" t="s">
        <v>469</v>
      </c>
      <c r="E1674" s="514">
        <v>0.03</v>
      </c>
      <c r="F1674" s="513">
        <v>114</v>
      </c>
      <c r="G1674" s="515">
        <v>1.4436591600630211</v>
      </c>
      <c r="H1674" s="515">
        <v>0</v>
      </c>
    </row>
    <row r="1675" spans="1:8">
      <c r="A1675" s="513" t="str">
        <f t="shared" si="26"/>
        <v>ArgentinaMujer2045-20500.03115</v>
      </c>
      <c r="B1675" s="513" t="s">
        <v>136</v>
      </c>
      <c r="C1675" s="513" t="s">
        <v>18</v>
      </c>
      <c r="D1675" s="513" t="s">
        <v>469</v>
      </c>
      <c r="E1675" s="514">
        <v>0.03</v>
      </c>
      <c r="F1675" s="513">
        <v>115</v>
      </c>
      <c r="G1675" s="515">
        <v>1.2853900483511027</v>
      </c>
      <c r="H1675" s="515">
        <v>0</v>
      </c>
    </row>
    <row r="1676" spans="1:8">
      <c r="A1676" s="513" t="str">
        <f t="shared" si="26"/>
        <v>ArgentinaMujer2045-20500.03116</v>
      </c>
      <c r="B1676" s="513" t="s">
        <v>136</v>
      </c>
      <c r="C1676" s="513" t="s">
        <v>18</v>
      </c>
      <c r="D1676" s="513" t="s">
        <v>469</v>
      </c>
      <c r="E1676" s="514">
        <v>0.03</v>
      </c>
      <c r="F1676" s="513">
        <v>116</v>
      </c>
      <c r="G1676" s="515">
        <v>1</v>
      </c>
      <c r="H1676" s="515">
        <v>0</v>
      </c>
    </row>
    <row r="1677" spans="1:8">
      <c r="A1677" s="513" t="str">
        <f t="shared" si="26"/>
        <v>ArgentinaMujer2045-20500.0450</v>
      </c>
      <c r="B1677" s="513" t="s">
        <v>136</v>
      </c>
      <c r="C1677" s="513" t="s">
        <v>18</v>
      </c>
      <c r="D1677" s="513" t="s">
        <v>469</v>
      </c>
      <c r="E1677" s="514">
        <v>0.04</v>
      </c>
      <c r="F1677" s="513">
        <v>50</v>
      </c>
      <c r="G1677" s="515">
        <v>19.348475314293886</v>
      </c>
      <c r="H1677" s="515">
        <v>1.1570652347014549</v>
      </c>
    </row>
    <row r="1678" spans="1:8">
      <c r="A1678" s="513" t="str">
        <f t="shared" si="26"/>
        <v>ArgentinaMujer2045-20500.0451</v>
      </c>
      <c r="B1678" s="513" t="s">
        <v>136</v>
      </c>
      <c r="C1678" s="513" t="s">
        <v>18</v>
      </c>
      <c r="D1678" s="513" t="s">
        <v>469</v>
      </c>
      <c r="E1678" s="514">
        <v>0.04</v>
      </c>
      <c r="F1678" s="513">
        <v>51</v>
      </c>
      <c r="G1678" s="515">
        <v>19.118964320531759</v>
      </c>
      <c r="H1678" s="515">
        <v>1.1782376817735207</v>
      </c>
    </row>
    <row r="1679" spans="1:8">
      <c r="A1679" s="513" t="str">
        <f t="shared" si="26"/>
        <v>ArgentinaMujer2045-20500.0452</v>
      </c>
      <c r="B1679" s="513" t="s">
        <v>136</v>
      </c>
      <c r="C1679" s="513" t="s">
        <v>18</v>
      </c>
      <c r="D1679" s="513" t="s">
        <v>469</v>
      </c>
      <c r="E1679" s="514">
        <v>0.04</v>
      </c>
      <c r="F1679" s="513">
        <v>52</v>
      </c>
      <c r="G1679" s="515">
        <v>18.882560545049721</v>
      </c>
      <c r="H1679" s="515">
        <v>1.1992375516786682</v>
      </c>
    </row>
    <row r="1680" spans="1:8">
      <c r="A1680" s="513" t="str">
        <f t="shared" si="26"/>
        <v>ArgentinaMujer2045-20500.0453</v>
      </c>
      <c r="B1680" s="513" t="s">
        <v>136</v>
      </c>
      <c r="C1680" s="513" t="s">
        <v>18</v>
      </c>
      <c r="D1680" s="513" t="s">
        <v>469</v>
      </c>
      <c r="E1680" s="514">
        <v>0.04</v>
      </c>
      <c r="F1680" s="513">
        <v>53</v>
      </c>
      <c r="G1680" s="515">
        <v>18.638905837567695</v>
      </c>
      <c r="H1680" s="515">
        <v>1.2201802606768088</v>
      </c>
    </row>
    <row r="1681" spans="1:8">
      <c r="A1681" s="513" t="str">
        <f t="shared" si="26"/>
        <v>ArgentinaMujer2045-20500.0454</v>
      </c>
      <c r="B1681" s="513" t="s">
        <v>136</v>
      </c>
      <c r="C1681" s="513" t="s">
        <v>18</v>
      </c>
      <c r="D1681" s="513" t="s">
        <v>469</v>
      </c>
      <c r="E1681" s="514">
        <v>0.04</v>
      </c>
      <c r="F1681" s="513">
        <v>54</v>
      </c>
      <c r="G1681" s="515">
        <v>18.389132954747463</v>
      </c>
      <c r="H1681" s="515">
        <v>1.2399791169226111</v>
      </c>
    </row>
    <row r="1682" spans="1:8">
      <c r="A1682" s="513" t="str">
        <f t="shared" si="26"/>
        <v>ArgentinaMujer2045-20500.0455</v>
      </c>
      <c r="B1682" s="513" t="s">
        <v>136</v>
      </c>
      <c r="C1682" s="513" t="s">
        <v>18</v>
      </c>
      <c r="D1682" s="513" t="s">
        <v>469</v>
      </c>
      <c r="E1682" s="514">
        <v>0.04</v>
      </c>
      <c r="F1682" s="513">
        <v>55</v>
      </c>
      <c r="G1682" s="515">
        <v>18.132866422997179</v>
      </c>
      <c r="H1682" s="515">
        <v>1.2587639638927253</v>
      </c>
    </row>
    <row r="1683" spans="1:8">
      <c r="A1683" s="513" t="str">
        <f t="shared" si="26"/>
        <v>ArgentinaMujer2045-20500.0456</v>
      </c>
      <c r="B1683" s="513" t="s">
        <v>136</v>
      </c>
      <c r="C1683" s="513" t="s">
        <v>18</v>
      </c>
      <c r="D1683" s="513" t="s">
        <v>469</v>
      </c>
      <c r="E1683" s="514">
        <v>0.04</v>
      </c>
      <c r="F1683" s="513">
        <v>56</v>
      </c>
      <c r="G1683" s="515">
        <v>17.869710181627465</v>
      </c>
      <c r="H1683" s="515">
        <v>1.276970464557651</v>
      </c>
    </row>
    <row r="1684" spans="1:8">
      <c r="A1684" s="513" t="str">
        <f t="shared" si="26"/>
        <v>ArgentinaMujer2045-20500.0457</v>
      </c>
      <c r="B1684" s="513" t="s">
        <v>136</v>
      </c>
      <c r="C1684" s="513" t="s">
        <v>18</v>
      </c>
      <c r="D1684" s="513" t="s">
        <v>469</v>
      </c>
      <c r="E1684" s="514">
        <v>0.04</v>
      </c>
      <c r="F1684" s="513">
        <v>57</v>
      </c>
      <c r="G1684" s="515">
        <v>17.599246331492463</v>
      </c>
      <c r="H1684" s="515">
        <v>1.2947633336573754</v>
      </c>
    </row>
    <row r="1685" spans="1:8">
      <c r="A1685" s="513" t="str">
        <f t="shared" si="26"/>
        <v>ArgentinaMujer2045-20500.0458</v>
      </c>
      <c r="B1685" s="513" t="s">
        <v>136</v>
      </c>
      <c r="C1685" s="513" t="s">
        <v>18</v>
      </c>
      <c r="D1685" s="513" t="s">
        <v>469</v>
      </c>
      <c r="E1685" s="514">
        <v>0.04</v>
      </c>
      <c r="F1685" s="513">
        <v>58</v>
      </c>
      <c r="G1685" s="515">
        <v>17.321033796233245</v>
      </c>
      <c r="H1685" s="515">
        <v>1.3123198139879584</v>
      </c>
    </row>
    <row r="1686" spans="1:8">
      <c r="A1686" s="513" t="str">
        <f t="shared" si="26"/>
        <v>ArgentinaMujer2045-20500.0459</v>
      </c>
      <c r="B1686" s="513" t="s">
        <v>136</v>
      </c>
      <c r="C1686" s="513" t="s">
        <v>18</v>
      </c>
      <c r="D1686" s="513" t="s">
        <v>469</v>
      </c>
      <c r="E1686" s="514">
        <v>0.04</v>
      </c>
      <c r="F1686" s="513">
        <v>59</v>
      </c>
      <c r="G1686" s="515">
        <v>17.036939082015166</v>
      </c>
      <c r="H1686" s="515">
        <v>1.3280457129135093</v>
      </c>
    </row>
    <row r="1687" spans="1:8">
      <c r="A1687" s="513" t="str">
        <f t="shared" si="26"/>
        <v>ArgentinaMujer2045-20500.0460</v>
      </c>
      <c r="B1687" s="513" t="s">
        <v>136</v>
      </c>
      <c r="C1687" s="513" t="s">
        <v>18</v>
      </c>
      <c r="D1687" s="513" t="s">
        <v>469</v>
      </c>
      <c r="E1687" s="514">
        <v>0.04</v>
      </c>
      <c r="F1687" s="513">
        <v>60</v>
      </c>
      <c r="G1687" s="515">
        <v>16.746494498428302</v>
      </c>
      <c r="H1687" s="515">
        <v>1.3421497730391103</v>
      </c>
    </row>
    <row r="1688" spans="1:8">
      <c r="A1688" s="513" t="str">
        <f t="shared" si="26"/>
        <v>ArgentinaMujer2045-20500.0461</v>
      </c>
      <c r="B1688" s="513" t="s">
        <v>136</v>
      </c>
      <c r="C1688" s="513" t="s">
        <v>18</v>
      </c>
      <c r="D1688" s="513" t="s">
        <v>469</v>
      </c>
      <c r="E1688" s="514">
        <v>0.04</v>
      </c>
      <c r="F1688" s="513">
        <v>61</v>
      </c>
      <c r="G1688" s="515">
        <v>16.449204518552282</v>
      </c>
      <c r="H1688" s="515">
        <v>1.3554319915608564</v>
      </c>
    </row>
    <row r="1689" spans="1:8">
      <c r="A1689" s="513" t="str">
        <f t="shared" si="26"/>
        <v>ArgentinaMujer2045-20500.0462</v>
      </c>
      <c r="B1689" s="513" t="s">
        <v>136</v>
      </c>
      <c r="C1689" s="513" t="s">
        <v>18</v>
      </c>
      <c r="D1689" s="513" t="s">
        <v>469</v>
      </c>
      <c r="E1689" s="514">
        <v>0.04</v>
      </c>
      <c r="F1689" s="513">
        <v>62</v>
      </c>
      <c r="G1689" s="515">
        <v>16.144543813814167</v>
      </c>
      <c r="H1689" s="515">
        <v>1.3681525858988381</v>
      </c>
    </row>
    <row r="1690" spans="1:8">
      <c r="A1690" s="513" t="str">
        <f t="shared" si="26"/>
        <v>ArgentinaMujer2045-20500.0463</v>
      </c>
      <c r="B1690" s="513" t="s">
        <v>136</v>
      </c>
      <c r="C1690" s="513" t="s">
        <v>18</v>
      </c>
      <c r="D1690" s="513" t="s">
        <v>469</v>
      </c>
      <c r="E1690" s="514">
        <v>0.04</v>
      </c>
      <c r="F1690" s="513">
        <v>63</v>
      </c>
      <c r="G1690" s="515">
        <v>15.831955129305577</v>
      </c>
      <c r="H1690" s="515">
        <v>1.3805911932036674</v>
      </c>
    </row>
    <row r="1691" spans="1:8">
      <c r="A1691" s="513" t="str">
        <f t="shared" si="26"/>
        <v>ArgentinaMujer2045-20500.0464</v>
      </c>
      <c r="B1691" s="513" t="s">
        <v>136</v>
      </c>
      <c r="C1691" s="513" t="s">
        <v>18</v>
      </c>
      <c r="D1691" s="513" t="s">
        <v>469</v>
      </c>
      <c r="E1691" s="514">
        <v>0.04</v>
      </c>
      <c r="F1691" s="513">
        <v>64</v>
      </c>
      <c r="G1691" s="515">
        <v>15.515090530658394</v>
      </c>
      <c r="H1691" s="515">
        <v>1.3899697302424696</v>
      </c>
    </row>
    <row r="1692" spans="1:8">
      <c r="A1692" s="513" t="str">
        <f t="shared" si="26"/>
        <v>ArgentinaMujer2045-20500.0465</v>
      </c>
      <c r="B1692" s="513" t="s">
        <v>136</v>
      </c>
      <c r="C1692" s="513" t="s">
        <v>18</v>
      </c>
      <c r="D1692" s="513" t="s">
        <v>469</v>
      </c>
      <c r="E1692" s="514">
        <v>0.04</v>
      </c>
      <c r="F1692" s="513">
        <v>65</v>
      </c>
      <c r="G1692" s="515">
        <v>15.193344811271105</v>
      </c>
      <c r="H1692" s="515">
        <v>1.3966275332240754</v>
      </c>
    </row>
    <row r="1693" spans="1:8">
      <c r="A1693" s="513" t="str">
        <f t="shared" si="26"/>
        <v>ArgentinaMujer2045-20500.0466</v>
      </c>
      <c r="B1693" s="513" t="s">
        <v>136</v>
      </c>
      <c r="C1693" s="513" t="s">
        <v>18</v>
      </c>
      <c r="D1693" s="513" t="s">
        <v>469</v>
      </c>
      <c r="E1693" s="514">
        <v>0.04</v>
      </c>
      <c r="F1693" s="513">
        <v>66</v>
      </c>
      <c r="G1693" s="515">
        <v>14.866074705706636</v>
      </c>
      <c r="H1693" s="515">
        <v>1.4018800241293092</v>
      </c>
    </row>
    <row r="1694" spans="1:8">
      <c r="A1694" s="513" t="str">
        <f t="shared" si="26"/>
        <v>ArgentinaMujer2045-20500.0467</v>
      </c>
      <c r="B1694" s="513" t="s">
        <v>136</v>
      </c>
      <c r="C1694" s="513" t="s">
        <v>18</v>
      </c>
      <c r="D1694" s="513" t="s">
        <v>469</v>
      </c>
      <c r="E1694" s="514">
        <v>0.04</v>
      </c>
      <c r="F1694" s="513">
        <v>67</v>
      </c>
      <c r="G1694" s="515">
        <v>14.532595412137772</v>
      </c>
      <c r="H1694" s="515">
        <v>1.4061265924638744</v>
      </c>
    </row>
    <row r="1695" spans="1:8">
      <c r="A1695" s="513" t="str">
        <f t="shared" si="26"/>
        <v>ArgentinaMujer2045-20500.0468</v>
      </c>
      <c r="B1695" s="513" t="s">
        <v>136</v>
      </c>
      <c r="C1695" s="513" t="s">
        <v>18</v>
      </c>
      <c r="D1695" s="513" t="s">
        <v>469</v>
      </c>
      <c r="E1695" s="514">
        <v>0.04</v>
      </c>
      <c r="F1695" s="513">
        <v>68</v>
      </c>
      <c r="G1695" s="515">
        <v>14.192176825512734</v>
      </c>
      <c r="H1695" s="515">
        <v>1.4097946255473059</v>
      </c>
    </row>
    <row r="1696" spans="1:8">
      <c r="A1696" s="513" t="str">
        <f t="shared" si="26"/>
        <v>ArgentinaMujer2045-20500.0469</v>
      </c>
      <c r="B1696" s="513" t="s">
        <v>136</v>
      </c>
      <c r="C1696" s="513" t="s">
        <v>18</v>
      </c>
      <c r="D1696" s="513" t="s">
        <v>469</v>
      </c>
      <c r="E1696" s="514">
        <v>0.04</v>
      </c>
      <c r="F1696" s="513">
        <v>69</v>
      </c>
      <c r="G1696" s="515">
        <v>13.85017744714794</v>
      </c>
      <c r="H1696" s="515">
        <v>1.4091537658214899</v>
      </c>
    </row>
    <row r="1697" spans="1:8">
      <c r="A1697" s="513" t="str">
        <f t="shared" si="26"/>
        <v>ArgentinaMujer2045-20500.0470</v>
      </c>
      <c r="B1697" s="513" t="s">
        <v>136</v>
      </c>
      <c r="C1697" s="513" t="s">
        <v>18</v>
      </c>
      <c r="D1697" s="513" t="s">
        <v>469</v>
      </c>
      <c r="E1697" s="514">
        <v>0.04</v>
      </c>
      <c r="F1697" s="513">
        <v>70</v>
      </c>
      <c r="G1697" s="515">
        <v>13.505773676640944</v>
      </c>
      <c r="H1697" s="515">
        <v>1.404716148241187</v>
      </c>
    </row>
    <row r="1698" spans="1:8">
      <c r="A1698" s="513" t="str">
        <f t="shared" si="26"/>
        <v>ArgentinaMujer2045-20500.0471</v>
      </c>
      <c r="B1698" s="513" t="s">
        <v>136</v>
      </c>
      <c r="C1698" s="513" t="s">
        <v>18</v>
      </c>
      <c r="D1698" s="513" t="s">
        <v>469</v>
      </c>
      <c r="E1698" s="514">
        <v>0.04</v>
      </c>
      <c r="F1698" s="513">
        <v>71</v>
      </c>
      <c r="G1698" s="515">
        <v>13.158091110139349</v>
      </c>
      <c r="H1698" s="515">
        <v>1.3984913363840925</v>
      </c>
    </row>
    <row r="1699" spans="1:8">
      <c r="A1699" s="513" t="str">
        <f t="shared" si="26"/>
        <v>ArgentinaMujer2045-20500.0472</v>
      </c>
      <c r="B1699" s="513" t="s">
        <v>136</v>
      </c>
      <c r="C1699" s="513" t="s">
        <v>18</v>
      </c>
      <c r="D1699" s="513" t="s">
        <v>469</v>
      </c>
      <c r="E1699" s="514">
        <v>0.04</v>
      </c>
      <c r="F1699" s="513">
        <v>72</v>
      </c>
      <c r="G1699" s="515">
        <v>12.806198024843047</v>
      </c>
      <c r="H1699" s="515">
        <v>1.3910400963397962</v>
      </c>
    </row>
    <row r="1700" spans="1:8">
      <c r="A1700" s="513" t="str">
        <f t="shared" si="26"/>
        <v>ArgentinaMujer2045-20500.0473</v>
      </c>
      <c r="B1700" s="513" t="s">
        <v>136</v>
      </c>
      <c r="C1700" s="513" t="s">
        <v>18</v>
      </c>
      <c r="D1700" s="513" t="s">
        <v>469</v>
      </c>
      <c r="E1700" s="514">
        <v>0.04</v>
      </c>
      <c r="F1700" s="513">
        <v>73</v>
      </c>
      <c r="G1700" s="515">
        <v>12.44909818464002</v>
      </c>
      <c r="H1700" s="515">
        <v>1.3829642222249316</v>
      </c>
    </row>
    <row r="1701" spans="1:8">
      <c r="A1701" s="513" t="str">
        <f t="shared" si="26"/>
        <v>ArgentinaMujer2045-20500.0474</v>
      </c>
      <c r="B1701" s="513" t="s">
        <v>136</v>
      </c>
      <c r="C1701" s="513" t="s">
        <v>18</v>
      </c>
      <c r="D1701" s="513" t="s">
        <v>469</v>
      </c>
      <c r="E1701" s="514">
        <v>0.04</v>
      </c>
      <c r="F1701" s="513">
        <v>74</v>
      </c>
      <c r="G1701" s="515">
        <v>12.094905678542764</v>
      </c>
      <c r="H1701" s="515">
        <v>1.3690555317291511</v>
      </c>
    </row>
    <row r="1702" spans="1:8">
      <c r="A1702" s="513" t="str">
        <f t="shared" si="26"/>
        <v>ArgentinaMujer2045-20500.0475</v>
      </c>
      <c r="B1702" s="513" t="s">
        <v>136</v>
      </c>
      <c r="C1702" s="513" t="s">
        <v>18</v>
      </c>
      <c r="D1702" s="513" t="s">
        <v>469</v>
      </c>
      <c r="E1702" s="514">
        <v>0.04</v>
      </c>
      <c r="F1702" s="513">
        <v>75</v>
      </c>
      <c r="G1702" s="515">
        <v>11.742476138319258</v>
      </c>
      <c r="H1702" s="515">
        <v>1.3499920963489347</v>
      </c>
    </row>
    <row r="1703" spans="1:8">
      <c r="A1703" s="513" t="str">
        <f t="shared" si="26"/>
        <v>ArgentinaMujer2045-20500.0476</v>
      </c>
      <c r="B1703" s="513" t="s">
        <v>136</v>
      </c>
      <c r="C1703" s="513" t="s">
        <v>18</v>
      </c>
      <c r="D1703" s="513" t="s">
        <v>469</v>
      </c>
      <c r="E1703" s="514">
        <v>0.04</v>
      </c>
      <c r="F1703" s="513">
        <v>76</v>
      </c>
      <c r="G1703" s="515">
        <v>11.39060599304533</v>
      </c>
      <c r="H1703" s="515">
        <v>1.3285792894233408</v>
      </c>
    </row>
    <row r="1704" spans="1:8">
      <c r="A1704" s="513" t="str">
        <f t="shared" si="26"/>
        <v>ArgentinaMujer2045-20500.0477</v>
      </c>
      <c r="B1704" s="513" t="s">
        <v>136</v>
      </c>
      <c r="C1704" s="513" t="s">
        <v>18</v>
      </c>
      <c r="D1704" s="513" t="s">
        <v>469</v>
      </c>
      <c r="E1704" s="514">
        <v>0.04</v>
      </c>
      <c r="F1704" s="513">
        <v>77</v>
      </c>
      <c r="G1704" s="515">
        <v>11.038019804779371</v>
      </c>
      <c r="H1704" s="515">
        <v>1.3054722193612873</v>
      </c>
    </row>
    <row r="1705" spans="1:8">
      <c r="A1705" s="513" t="str">
        <f t="shared" si="26"/>
        <v>ArgentinaMujer2045-20500.0478</v>
      </c>
      <c r="B1705" s="513" t="s">
        <v>136</v>
      </c>
      <c r="C1705" s="513" t="s">
        <v>18</v>
      </c>
      <c r="D1705" s="513" t="s">
        <v>469</v>
      </c>
      <c r="E1705" s="514">
        <v>0.04</v>
      </c>
      <c r="F1705" s="513">
        <v>78</v>
      </c>
      <c r="G1705" s="515">
        <v>10.683356151993394</v>
      </c>
      <c r="H1705" s="515">
        <v>1.2813746560411785</v>
      </c>
    </row>
    <row r="1706" spans="1:8">
      <c r="A1706" s="513" t="str">
        <f t="shared" si="26"/>
        <v>ArgentinaMujer2045-20500.0479</v>
      </c>
      <c r="B1706" s="513" t="s">
        <v>136</v>
      </c>
      <c r="C1706" s="513" t="s">
        <v>18</v>
      </c>
      <c r="D1706" s="513" t="s">
        <v>469</v>
      </c>
      <c r="E1706" s="514">
        <v>0.04</v>
      </c>
      <c r="F1706" s="513">
        <v>79</v>
      </c>
      <c r="G1706" s="515">
        <v>10.33811680845724</v>
      </c>
      <c r="H1706" s="515">
        <v>1.2493559485265004</v>
      </c>
    </row>
    <row r="1707" spans="1:8">
      <c r="A1707" s="513" t="str">
        <f t="shared" si="26"/>
        <v>ArgentinaMujer2045-20500.0480</v>
      </c>
      <c r="B1707" s="513" t="s">
        <v>136</v>
      </c>
      <c r="C1707" s="513" t="s">
        <v>18</v>
      </c>
      <c r="D1707" s="513" t="s">
        <v>469</v>
      </c>
      <c r="E1707" s="514">
        <v>0.04</v>
      </c>
      <c r="F1707" s="513">
        <v>80</v>
      </c>
      <c r="G1707" s="515">
        <v>10.000804757957749</v>
      </c>
      <c r="H1707" s="515">
        <v>1.2100310273374926</v>
      </c>
    </row>
    <row r="1708" spans="1:8">
      <c r="A1708" s="513" t="str">
        <f t="shared" si="26"/>
        <v>ArgentinaMujer2045-20500.0481</v>
      </c>
      <c r="B1708" s="513" t="s">
        <v>136</v>
      </c>
      <c r="C1708" s="513" t="s">
        <v>18</v>
      </c>
      <c r="D1708" s="513" t="s">
        <v>469</v>
      </c>
      <c r="E1708" s="514">
        <v>0.04</v>
      </c>
      <c r="F1708" s="513">
        <v>81</v>
      </c>
      <c r="G1708" s="515">
        <v>9.6698865150372715</v>
      </c>
      <c r="H1708" s="515">
        <v>1.1654454602684607</v>
      </c>
    </row>
    <row r="1709" spans="1:8">
      <c r="A1709" s="513" t="str">
        <f t="shared" si="26"/>
        <v>ArgentinaMujer2045-20500.0482</v>
      </c>
      <c r="B1709" s="513" t="s">
        <v>136</v>
      </c>
      <c r="C1709" s="513" t="s">
        <v>18</v>
      </c>
      <c r="D1709" s="513" t="s">
        <v>469</v>
      </c>
      <c r="E1709" s="514">
        <v>0.04</v>
      </c>
      <c r="F1709" s="513">
        <v>82</v>
      </c>
      <c r="G1709" s="515">
        <v>9.3437699671737011</v>
      </c>
      <c r="H1709" s="515">
        <v>1.1169755160738251</v>
      </c>
    </row>
    <row r="1710" spans="1:8">
      <c r="A1710" s="513" t="str">
        <f t="shared" si="26"/>
        <v>ArgentinaMujer2045-20500.0483</v>
      </c>
      <c r="B1710" s="513" t="s">
        <v>136</v>
      </c>
      <c r="C1710" s="513" t="s">
        <v>18</v>
      </c>
      <c r="D1710" s="513" t="s">
        <v>469</v>
      </c>
      <c r="E1710" s="514">
        <v>0.04</v>
      </c>
      <c r="F1710" s="513">
        <v>83</v>
      </c>
      <c r="G1710" s="515">
        <v>9.0207794670930905</v>
      </c>
      <c r="H1710" s="515">
        <v>1.0656862701254366</v>
      </c>
    </row>
    <row r="1711" spans="1:8">
      <c r="A1711" s="513" t="str">
        <f t="shared" si="26"/>
        <v>ArgentinaMujer2045-20500.0484</v>
      </c>
      <c r="B1711" s="513" t="s">
        <v>136</v>
      </c>
      <c r="C1711" s="513" t="s">
        <v>18</v>
      </c>
      <c r="D1711" s="513" t="s">
        <v>469</v>
      </c>
      <c r="E1711" s="514">
        <v>0.04</v>
      </c>
      <c r="F1711" s="513">
        <v>84</v>
      </c>
      <c r="G1711" s="515">
        <v>8.6721158946285755</v>
      </c>
      <c r="H1711" s="515">
        <v>1.0275417738950563</v>
      </c>
    </row>
    <row r="1712" spans="1:8">
      <c r="A1712" s="513" t="str">
        <f t="shared" si="26"/>
        <v>ArgentinaMujer2045-20500.0485</v>
      </c>
      <c r="B1712" s="513" t="s">
        <v>136</v>
      </c>
      <c r="C1712" s="513" t="s">
        <v>18</v>
      </c>
      <c r="D1712" s="513" t="s">
        <v>469</v>
      </c>
      <c r="E1712" s="514">
        <v>0.04</v>
      </c>
      <c r="F1712" s="513">
        <v>85</v>
      </c>
      <c r="G1712" s="515">
        <v>8.3266501705258289</v>
      </c>
      <c r="H1712" s="515">
        <v>0.98805058078948371</v>
      </c>
    </row>
    <row r="1713" spans="1:8">
      <c r="A1713" s="513" t="str">
        <f t="shared" si="26"/>
        <v>ArgentinaMujer2045-20500.0486</v>
      </c>
      <c r="B1713" s="513" t="s">
        <v>136</v>
      </c>
      <c r="C1713" s="513" t="s">
        <v>18</v>
      </c>
      <c r="D1713" s="513" t="s">
        <v>469</v>
      </c>
      <c r="E1713" s="514">
        <v>0.04</v>
      </c>
      <c r="F1713" s="513">
        <v>86</v>
      </c>
      <c r="G1713" s="515">
        <v>7.9849419251673233</v>
      </c>
      <c r="H1713" s="515">
        <v>0.94738344532315977</v>
      </c>
    </row>
    <row r="1714" spans="1:8">
      <c r="A1714" s="513" t="str">
        <f t="shared" si="26"/>
        <v>ArgentinaMujer2045-20500.0487</v>
      </c>
      <c r="B1714" s="513" t="s">
        <v>136</v>
      </c>
      <c r="C1714" s="513" t="s">
        <v>18</v>
      </c>
      <c r="D1714" s="513" t="s">
        <v>469</v>
      </c>
      <c r="E1714" s="514">
        <v>0.04</v>
      </c>
      <c r="F1714" s="513">
        <v>87</v>
      </c>
      <c r="G1714" s="515">
        <v>7.647543335246155</v>
      </c>
      <c r="H1714" s="515">
        <v>0.90571670146551109</v>
      </c>
    </row>
    <row r="1715" spans="1:8">
      <c r="A1715" s="513" t="str">
        <f t="shared" si="26"/>
        <v>ArgentinaMujer2045-20500.0488</v>
      </c>
      <c r="B1715" s="513" t="s">
        <v>136</v>
      </c>
      <c r="C1715" s="513" t="s">
        <v>18</v>
      </c>
      <c r="D1715" s="513" t="s">
        <v>469</v>
      </c>
      <c r="E1715" s="514">
        <v>0.04</v>
      </c>
      <c r="F1715" s="513">
        <v>88</v>
      </c>
      <c r="G1715" s="515">
        <v>7.3149954098355394</v>
      </c>
      <c r="H1715" s="515">
        <v>0.86323025263259034</v>
      </c>
    </row>
    <row r="1716" spans="1:8">
      <c r="A1716" s="513" t="str">
        <f t="shared" si="26"/>
        <v>ArgentinaMujer2045-20500.0489</v>
      </c>
      <c r="B1716" s="513" t="s">
        <v>136</v>
      </c>
      <c r="C1716" s="513" t="s">
        <v>18</v>
      </c>
      <c r="D1716" s="513" t="s">
        <v>469</v>
      </c>
      <c r="E1716" s="514">
        <v>0.04</v>
      </c>
      <c r="F1716" s="513">
        <v>89</v>
      </c>
      <c r="G1716" s="515">
        <v>6.9878242792085388</v>
      </c>
      <c r="H1716" s="515">
        <v>0.82010535921661132</v>
      </c>
    </row>
    <row r="1717" spans="1:8">
      <c r="A1717" s="513" t="str">
        <f t="shared" si="26"/>
        <v>ArgentinaMujer2045-20500.0490</v>
      </c>
      <c r="B1717" s="513" t="s">
        <v>136</v>
      </c>
      <c r="C1717" s="513" t="s">
        <v>18</v>
      </c>
      <c r="D1717" s="513" t="s">
        <v>469</v>
      </c>
      <c r="E1717" s="514">
        <v>0.04</v>
      </c>
      <c r="F1717" s="513">
        <v>90</v>
      </c>
      <c r="G1717" s="515">
        <v>6.6665374857232775</v>
      </c>
      <c r="H1717" s="515">
        <v>0.77652246696221361</v>
      </c>
    </row>
    <row r="1718" spans="1:8">
      <c r="A1718" s="513" t="str">
        <f t="shared" si="26"/>
        <v>ArgentinaMujer2045-20500.0491</v>
      </c>
      <c r="B1718" s="513" t="s">
        <v>136</v>
      </c>
      <c r="C1718" s="513" t="s">
        <v>18</v>
      </c>
      <c r="D1718" s="513" t="s">
        <v>469</v>
      </c>
      <c r="E1718" s="514">
        <v>0.04</v>
      </c>
      <c r="F1718" s="513">
        <v>91</v>
      </c>
      <c r="G1718" s="515">
        <v>6.3516204464386101</v>
      </c>
      <c r="H1718" s="515">
        <v>0.73265895592521013</v>
      </c>
    </row>
    <row r="1719" spans="1:8">
      <c r="A1719" s="513" t="str">
        <f t="shared" si="26"/>
        <v>ArgentinaMujer2045-20500.0492</v>
      </c>
      <c r="B1719" s="513" t="s">
        <v>136</v>
      </c>
      <c r="C1719" s="513" t="s">
        <v>18</v>
      </c>
      <c r="D1719" s="513" t="s">
        <v>469</v>
      </c>
      <c r="E1719" s="514">
        <v>0.04</v>
      </c>
      <c r="F1719" s="513">
        <v>92</v>
      </c>
      <c r="G1719" s="515">
        <v>6.0435329248247394</v>
      </c>
      <c r="H1719" s="515">
        <v>0.68868695039664296</v>
      </c>
    </row>
    <row r="1720" spans="1:8">
      <c r="A1720" s="513" t="str">
        <f t="shared" si="26"/>
        <v>ArgentinaMujer2045-20500.0493</v>
      </c>
      <c r="B1720" s="513" t="s">
        <v>136</v>
      </c>
      <c r="C1720" s="513" t="s">
        <v>18</v>
      </c>
      <c r="D1720" s="513" t="s">
        <v>469</v>
      </c>
      <c r="E1720" s="514">
        <v>0.04</v>
      </c>
      <c r="F1720" s="513">
        <v>93</v>
      </c>
      <c r="G1720" s="515">
        <v>5.7427057635228671</v>
      </c>
      <c r="H1720" s="515">
        <v>0.64477117174210241</v>
      </c>
    </row>
    <row r="1721" spans="1:8">
      <c r="A1721" s="513" t="str">
        <f t="shared" si="26"/>
        <v>ArgentinaMujer2045-20500.0494</v>
      </c>
      <c r="B1721" s="513" t="s">
        <v>136</v>
      </c>
      <c r="C1721" s="513" t="s">
        <v>18</v>
      </c>
      <c r="D1721" s="513" t="s">
        <v>469</v>
      </c>
      <c r="E1721" s="514">
        <v>0.04</v>
      </c>
      <c r="F1721" s="513">
        <v>94</v>
      </c>
      <c r="G1721" s="515">
        <v>5.4495378472033709</v>
      </c>
      <c r="H1721" s="515">
        <v>0.60106688581556711</v>
      </c>
    </row>
    <row r="1722" spans="1:8">
      <c r="A1722" s="513" t="str">
        <f t="shared" si="26"/>
        <v>ArgentinaMujer2045-20500.0495</v>
      </c>
      <c r="B1722" s="513" t="s">
        <v>136</v>
      </c>
      <c r="C1722" s="513" t="s">
        <v>18</v>
      </c>
      <c r="D1722" s="513" t="s">
        <v>469</v>
      </c>
      <c r="E1722" s="514">
        <v>0.04</v>
      </c>
      <c r="F1722" s="513">
        <v>95</v>
      </c>
      <c r="G1722" s="515">
        <v>5.1643933395227286</v>
      </c>
      <c r="H1722" s="515">
        <v>0.55771792771660178</v>
      </c>
    </row>
    <row r="1723" spans="1:8">
      <c r="A1723" s="513" t="str">
        <f t="shared" si="26"/>
        <v>ArgentinaMujer2045-20500.0496</v>
      </c>
      <c r="B1723" s="513" t="s">
        <v>136</v>
      </c>
      <c r="C1723" s="513" t="s">
        <v>18</v>
      </c>
      <c r="D1723" s="513" t="s">
        <v>469</v>
      </c>
      <c r="E1723" s="514">
        <v>0.04</v>
      </c>
      <c r="F1723" s="513">
        <v>96</v>
      </c>
      <c r="G1723" s="515">
        <v>4.8875993334439354</v>
      </c>
      <c r="H1723" s="515">
        <v>0.51485483817271294</v>
      </c>
    </row>
    <row r="1724" spans="1:8">
      <c r="A1724" s="513" t="str">
        <f t="shared" si="26"/>
        <v>ArgentinaMujer2045-20500.0497</v>
      </c>
      <c r="B1724" s="513" t="s">
        <v>136</v>
      </c>
      <c r="C1724" s="513" t="s">
        <v>18</v>
      </c>
      <c r="D1724" s="513" t="s">
        <v>469</v>
      </c>
      <c r="E1724" s="514">
        <v>0.04</v>
      </c>
      <c r="F1724" s="513">
        <v>97</v>
      </c>
      <c r="G1724" s="515">
        <v>4.6194436572838571</v>
      </c>
      <c r="H1724" s="515">
        <v>0.47259320384972964</v>
      </c>
    </row>
    <row r="1725" spans="1:8">
      <c r="A1725" s="513" t="str">
        <f t="shared" si="26"/>
        <v>ArgentinaMujer2045-20500.0498</v>
      </c>
      <c r="B1725" s="513" t="s">
        <v>136</v>
      </c>
      <c r="C1725" s="513" t="s">
        <v>18</v>
      </c>
      <c r="D1725" s="513" t="s">
        <v>469</v>
      </c>
      <c r="E1725" s="514">
        <v>0.04</v>
      </c>
      <c r="F1725" s="513">
        <v>98</v>
      </c>
      <c r="G1725" s="515">
        <v>4.3601733743112412</v>
      </c>
      <c r="H1725" s="515">
        <v>0.43103197983335406</v>
      </c>
    </row>
    <row r="1726" spans="1:8">
      <c r="A1726" s="513" t="str">
        <f t="shared" si="26"/>
        <v>ArgentinaMujer2045-20500.0499</v>
      </c>
      <c r="B1726" s="513" t="s">
        <v>136</v>
      </c>
      <c r="C1726" s="513" t="s">
        <v>18</v>
      </c>
      <c r="D1726" s="513" t="s">
        <v>469</v>
      </c>
      <c r="E1726" s="514">
        <v>0.04</v>
      </c>
      <c r="F1726" s="513">
        <v>99</v>
      </c>
      <c r="G1726" s="515">
        <v>4.1099935098932798</v>
      </c>
      <c r="H1726" s="515">
        <v>0.39025199801082555</v>
      </c>
    </row>
    <row r="1727" spans="1:8">
      <c r="A1727" s="513" t="str">
        <f t="shared" si="26"/>
        <v>ArgentinaMujer2045-20500.04100</v>
      </c>
      <c r="B1727" s="513" t="s">
        <v>136</v>
      </c>
      <c r="C1727" s="513" t="s">
        <v>18</v>
      </c>
      <c r="D1727" s="513" t="s">
        <v>469</v>
      </c>
      <c r="E1727" s="514">
        <v>0.04</v>
      </c>
      <c r="F1727" s="513">
        <v>100</v>
      </c>
      <c r="G1727" s="515">
        <v>3.869066222471325</v>
      </c>
      <c r="H1727" s="515">
        <v>0.3503145484222826</v>
      </c>
    </row>
    <row r="1728" spans="1:8">
      <c r="A1728" s="513" t="str">
        <f t="shared" si="26"/>
        <v>ArgentinaMujer2045-20500.04101</v>
      </c>
      <c r="B1728" s="513" t="s">
        <v>136</v>
      </c>
      <c r="C1728" s="513" t="s">
        <v>18</v>
      </c>
      <c r="D1728" s="513" t="s">
        <v>469</v>
      </c>
      <c r="E1728" s="514">
        <v>0.04</v>
      </c>
      <c r="F1728" s="513">
        <v>101</v>
      </c>
      <c r="G1728" s="515">
        <v>3.6375104246289389</v>
      </c>
      <c r="H1728" s="515">
        <v>0.31125982133036845</v>
      </c>
    </row>
    <row r="1729" spans="1:8">
      <c r="A1729" s="513" t="str">
        <f t="shared" si="26"/>
        <v>ArgentinaMujer2045-20500.04102</v>
      </c>
      <c r="B1729" s="513" t="s">
        <v>136</v>
      </c>
      <c r="C1729" s="513" t="s">
        <v>18</v>
      </c>
      <c r="D1729" s="513" t="s">
        <v>469</v>
      </c>
      <c r="E1729" s="514">
        <v>0.04</v>
      </c>
      <c r="F1729" s="513">
        <v>102</v>
      </c>
      <c r="G1729" s="515">
        <v>3.4154019968822071</v>
      </c>
      <c r="H1729" s="515">
        <v>0.27310531022248047</v>
      </c>
    </row>
    <row r="1730" spans="1:8">
      <c r="A1730" s="513" t="str">
        <f t="shared" si="26"/>
        <v>ArgentinaMujer2045-20500.04103</v>
      </c>
      <c r="B1730" s="513" t="s">
        <v>136</v>
      </c>
      <c r="C1730" s="513" t="s">
        <v>18</v>
      </c>
      <c r="D1730" s="513" t="s">
        <v>469</v>
      </c>
      <c r="E1730" s="514">
        <v>0.04</v>
      </c>
      <c r="F1730" s="513">
        <v>103</v>
      </c>
      <c r="G1730" s="515">
        <v>3.2027740115681951</v>
      </c>
      <c r="H1730" s="515">
        <v>0.23584399996841607</v>
      </c>
    </row>
    <row r="1731" spans="1:8">
      <c r="A1731" s="513" t="str">
        <f t="shared" ref="A1731:A1794" si="27">B1731&amp;C1731&amp;D1731&amp;E1731&amp;F1731</f>
        <v>ArgentinaMujer2045-20500.04104</v>
      </c>
      <c r="B1731" s="513" t="s">
        <v>136</v>
      </c>
      <c r="C1731" s="513" t="s">
        <v>18</v>
      </c>
      <c r="D1731" s="513" t="s">
        <v>469</v>
      </c>
      <c r="E1731" s="514">
        <v>0.04</v>
      </c>
      <c r="F1731" s="513">
        <v>104</v>
      </c>
      <c r="G1731" s="515">
        <v>2.9996174455693656</v>
      </c>
      <c r="H1731" s="515">
        <v>0.19944213576843572</v>
      </c>
    </row>
    <row r="1732" spans="1:8">
      <c r="A1732" s="513" t="str">
        <f t="shared" si="27"/>
        <v>ArgentinaMujer2045-20500.04105</v>
      </c>
      <c r="B1732" s="513" t="s">
        <v>136</v>
      </c>
      <c r="C1732" s="513" t="s">
        <v>18</v>
      </c>
      <c r="D1732" s="513" t="s">
        <v>469</v>
      </c>
      <c r="E1732" s="514">
        <v>0.04</v>
      </c>
      <c r="F1732" s="513">
        <v>105</v>
      </c>
      <c r="G1732" s="515">
        <v>2.8058820819405081</v>
      </c>
      <c r="H1732" s="515">
        <v>0.16383640912225697</v>
      </c>
    </row>
    <row r="1733" spans="1:8">
      <c r="A1733" s="513" t="str">
        <f t="shared" si="27"/>
        <v>ArgentinaMujer2045-20500.04106</v>
      </c>
      <c r="B1733" s="513" t="s">
        <v>136</v>
      </c>
      <c r="C1733" s="513" t="s">
        <v>18</v>
      </c>
      <c r="D1733" s="513" t="s">
        <v>469</v>
      </c>
      <c r="E1733" s="514">
        <v>0.04</v>
      </c>
      <c r="F1733" s="513">
        <v>106</v>
      </c>
      <c r="G1733" s="515">
        <v>2.6214766697215275</v>
      </c>
      <c r="H1733" s="515">
        <v>0.12893140170033596</v>
      </c>
    </row>
    <row r="1734" spans="1:8">
      <c r="A1734" s="513" t="str">
        <f t="shared" si="27"/>
        <v>ArgentinaMujer2045-20500.04107</v>
      </c>
      <c r="B1734" s="513" t="s">
        <v>136</v>
      </c>
      <c r="C1734" s="513" t="s">
        <v>18</v>
      </c>
      <c r="D1734" s="513" t="s">
        <v>469</v>
      </c>
      <c r="E1734" s="514">
        <v>0.04</v>
      </c>
      <c r="F1734" s="513">
        <v>107</v>
      </c>
      <c r="G1734" s="515">
        <v>2.4462682027068792</v>
      </c>
      <c r="H1734" s="515">
        <v>9.4600543548454041E-2</v>
      </c>
    </row>
    <row r="1735" spans="1:8">
      <c r="A1735" s="513" t="str">
        <f t="shared" si="27"/>
        <v>ArgentinaMujer2045-20500.04108</v>
      </c>
      <c r="B1735" s="513" t="s">
        <v>136</v>
      </c>
      <c r="C1735" s="513" t="s">
        <v>18</v>
      </c>
      <c r="D1735" s="513" t="s">
        <v>469</v>
      </c>
      <c r="E1735" s="514">
        <v>0.04</v>
      </c>
      <c r="F1735" s="513">
        <v>108</v>
      </c>
      <c r="G1735" s="515">
        <v>2.2800779657847192</v>
      </c>
      <c r="H1735" s="515">
        <v>6.0719803795327404E-2</v>
      </c>
    </row>
    <row r="1736" spans="1:8">
      <c r="A1736" s="513" t="str">
        <f t="shared" si="27"/>
        <v>ArgentinaMujer2045-20500.04109</v>
      </c>
      <c r="B1736" s="513" t="s">
        <v>136</v>
      </c>
      <c r="C1736" s="513" t="s">
        <v>18</v>
      </c>
      <c r="D1736" s="513" t="s">
        <v>469</v>
      </c>
      <c r="E1736" s="514">
        <v>0.04</v>
      </c>
      <c r="F1736" s="513">
        <v>109</v>
      </c>
      <c r="G1736" s="515">
        <v>2.1226694134224635</v>
      </c>
      <c r="H1736" s="515">
        <v>2.7493802509756738E-2</v>
      </c>
    </row>
    <row r="1737" spans="1:8">
      <c r="A1737" s="513" t="str">
        <f t="shared" si="27"/>
        <v>ArgentinaMujer2045-20500.04110</v>
      </c>
      <c r="B1737" s="513" t="s">
        <v>136</v>
      </c>
      <c r="C1737" s="513" t="s">
        <v>18</v>
      </c>
      <c r="D1737" s="513" t="s">
        <v>469</v>
      </c>
      <c r="E1737" s="514">
        <v>0.04</v>
      </c>
      <c r="F1737" s="513">
        <v>110</v>
      </c>
      <c r="G1737" s="515">
        <v>1.9737150651178741</v>
      </c>
      <c r="H1737" s="515">
        <v>0</v>
      </c>
    </row>
    <row r="1738" spans="1:8">
      <c r="A1738" s="513" t="str">
        <f t="shared" si="27"/>
        <v>ArgentinaMujer2045-20500.04111</v>
      </c>
      <c r="B1738" s="513" t="s">
        <v>136</v>
      </c>
      <c r="C1738" s="513" t="s">
        <v>18</v>
      </c>
      <c r="D1738" s="513" t="s">
        <v>469</v>
      </c>
      <c r="E1738" s="514">
        <v>0.04</v>
      </c>
      <c r="F1738" s="513">
        <v>111</v>
      </c>
      <c r="G1738" s="515">
        <v>1.8243593735972601</v>
      </c>
      <c r="H1738" s="515">
        <v>0</v>
      </c>
    </row>
    <row r="1739" spans="1:8">
      <c r="A1739" s="513" t="str">
        <f t="shared" si="27"/>
        <v>ArgentinaMujer2045-20500.04112</v>
      </c>
      <c r="B1739" s="513" t="s">
        <v>136</v>
      </c>
      <c r="C1739" s="513" t="s">
        <v>18</v>
      </c>
      <c r="D1739" s="513" t="s">
        <v>469</v>
      </c>
      <c r="E1739" s="514">
        <v>0.04</v>
      </c>
      <c r="F1739" s="513">
        <v>112</v>
      </c>
      <c r="G1739" s="515">
        <v>1.6816629437163917</v>
      </c>
      <c r="H1739" s="515">
        <v>0</v>
      </c>
    </row>
    <row r="1740" spans="1:8">
      <c r="A1740" s="513" t="str">
        <f t="shared" si="27"/>
        <v>ArgentinaMujer2045-20500.04113</v>
      </c>
      <c r="B1740" s="513" t="s">
        <v>136</v>
      </c>
      <c r="C1740" s="513" t="s">
        <v>18</v>
      </c>
      <c r="D1740" s="513" t="s">
        <v>469</v>
      </c>
      <c r="E1740" s="514">
        <v>0.04</v>
      </c>
      <c r="F1740" s="513">
        <v>113</v>
      </c>
      <c r="G1740" s="515">
        <v>1.5311880108889886</v>
      </c>
      <c r="H1740" s="515">
        <v>0</v>
      </c>
    </row>
    <row r="1741" spans="1:8">
      <c r="A1741" s="513" t="str">
        <f t="shared" si="27"/>
        <v>ArgentinaMujer2045-20500.04114</v>
      </c>
      <c r="B1741" s="513" t="s">
        <v>136</v>
      </c>
      <c r="C1741" s="513" t="s">
        <v>18</v>
      </c>
      <c r="D1741" s="513" t="s">
        <v>469</v>
      </c>
      <c r="E1741" s="514">
        <v>0.04</v>
      </c>
      <c r="F1741" s="513">
        <v>114</v>
      </c>
      <c r="G1741" s="515">
        <v>1.4384551611306904</v>
      </c>
      <c r="H1741" s="515">
        <v>0</v>
      </c>
    </row>
    <row r="1742" spans="1:8">
      <c r="A1742" s="513" t="str">
        <f t="shared" si="27"/>
        <v>ArgentinaMujer2045-20500.04115</v>
      </c>
      <c r="B1742" s="513" t="s">
        <v>136</v>
      </c>
      <c r="C1742" s="513" t="s">
        <v>18</v>
      </c>
      <c r="D1742" s="513" t="s">
        <v>469</v>
      </c>
      <c r="E1742" s="514">
        <v>0.04</v>
      </c>
      <c r="F1742" s="513">
        <v>115</v>
      </c>
      <c r="G1742" s="515">
        <v>1.2826459132708035</v>
      </c>
      <c r="H1742" s="515">
        <v>0</v>
      </c>
    </row>
    <row r="1743" spans="1:8">
      <c r="A1743" s="513" t="str">
        <f t="shared" si="27"/>
        <v>ArgentinaMujer2045-20500.04116</v>
      </c>
      <c r="B1743" s="513" t="s">
        <v>136</v>
      </c>
      <c r="C1743" s="513" t="s">
        <v>18</v>
      </c>
      <c r="D1743" s="513" t="s">
        <v>469</v>
      </c>
      <c r="E1743" s="514">
        <v>0.04</v>
      </c>
      <c r="F1743" s="513">
        <v>116</v>
      </c>
      <c r="G1743" s="515">
        <v>1</v>
      </c>
      <c r="H1743" s="515">
        <v>0</v>
      </c>
    </row>
    <row r="1744" spans="1:8">
      <c r="A1744" s="513" t="str">
        <f t="shared" si="27"/>
        <v>ArgentinaMujer2045-20500.0550</v>
      </c>
      <c r="B1744" s="513" t="s">
        <v>136</v>
      </c>
      <c r="C1744" s="513" t="s">
        <v>18</v>
      </c>
      <c r="D1744" s="513" t="s">
        <v>469</v>
      </c>
      <c r="E1744" s="514">
        <v>0.05</v>
      </c>
      <c r="F1744" s="513">
        <v>50</v>
      </c>
      <c r="G1744" s="515">
        <v>16.988168158452638</v>
      </c>
      <c r="H1744" s="515">
        <v>0.91031885772501464</v>
      </c>
    </row>
    <row r="1745" spans="1:8">
      <c r="A1745" s="513" t="str">
        <f t="shared" si="27"/>
        <v>ArgentinaMujer2045-20500.0551</v>
      </c>
      <c r="B1745" s="513" t="s">
        <v>136</v>
      </c>
      <c r="C1745" s="513" t="s">
        <v>18</v>
      </c>
      <c r="D1745" s="513" t="s">
        <v>469</v>
      </c>
      <c r="E1745" s="514">
        <v>0.05</v>
      </c>
      <c r="F1745" s="513">
        <v>51</v>
      </c>
      <c r="G1745" s="515">
        <v>16.819730334821109</v>
      </c>
      <c r="H1745" s="515">
        <v>0.93261749728851151</v>
      </c>
    </row>
    <row r="1746" spans="1:8">
      <c r="A1746" s="513" t="str">
        <f t="shared" si="27"/>
        <v>ArgentinaMujer2045-20500.0552</v>
      </c>
      <c r="B1746" s="513" t="s">
        <v>136</v>
      </c>
      <c r="C1746" s="513" t="s">
        <v>18</v>
      </c>
      <c r="D1746" s="513" t="s">
        <v>469</v>
      </c>
      <c r="E1746" s="514">
        <v>0.05</v>
      </c>
      <c r="F1746" s="513">
        <v>52</v>
      </c>
      <c r="G1746" s="515">
        <v>16.644952190256362</v>
      </c>
      <c r="H1746" s="515">
        <v>0.95500461280648852</v>
      </c>
    </row>
    <row r="1747" spans="1:8">
      <c r="A1747" s="513" t="str">
        <f t="shared" si="27"/>
        <v>ArgentinaMujer2045-20500.0553</v>
      </c>
      <c r="B1747" s="513" t="s">
        <v>136</v>
      </c>
      <c r="C1747" s="513" t="s">
        <v>18</v>
      </c>
      <c r="D1747" s="513" t="s">
        <v>469</v>
      </c>
      <c r="E1747" s="514">
        <v>0.05</v>
      </c>
      <c r="F1747" s="513">
        <v>53</v>
      </c>
      <c r="G1747" s="515">
        <v>16.463452321836311</v>
      </c>
      <c r="H1747" s="515">
        <v>0.97759245381878324</v>
      </c>
    </row>
    <row r="1748" spans="1:8">
      <c r="A1748" s="513" t="str">
        <f t="shared" si="27"/>
        <v>ArgentinaMujer2045-20500.0554</v>
      </c>
      <c r="B1748" s="513" t="s">
        <v>136</v>
      </c>
      <c r="C1748" s="513" t="s">
        <v>18</v>
      </c>
      <c r="D1748" s="513" t="s">
        <v>469</v>
      </c>
      <c r="E1748" s="514">
        <v>0.05</v>
      </c>
      <c r="F1748" s="513">
        <v>54</v>
      </c>
      <c r="G1748" s="515">
        <v>16.276162994759691</v>
      </c>
      <c r="H1748" s="515">
        <v>0.99940222817814706</v>
      </c>
    </row>
    <row r="1749" spans="1:8">
      <c r="A1749" s="513" t="str">
        <f t="shared" si="27"/>
        <v>ArgentinaMujer2045-20500.0555</v>
      </c>
      <c r="B1749" s="513" t="s">
        <v>136</v>
      </c>
      <c r="C1749" s="513" t="s">
        <v>18</v>
      </c>
      <c r="D1749" s="513" t="s">
        <v>469</v>
      </c>
      <c r="E1749" s="514">
        <v>0.05</v>
      </c>
      <c r="F1749" s="513">
        <v>55</v>
      </c>
      <c r="G1749" s="515">
        <v>16.082693214027543</v>
      </c>
      <c r="H1749" s="515">
        <v>1.0205483126593731</v>
      </c>
    </row>
    <row r="1750" spans="1:8">
      <c r="A1750" s="513" t="str">
        <f t="shared" si="27"/>
        <v>ArgentinaMujer2045-20500.0556</v>
      </c>
      <c r="B1750" s="513" t="s">
        <v>136</v>
      </c>
      <c r="C1750" s="513" t="s">
        <v>18</v>
      </c>
      <c r="D1750" s="513" t="s">
        <v>469</v>
      </c>
      <c r="E1750" s="514">
        <v>0.05</v>
      </c>
      <c r="F1750" s="513">
        <v>56</v>
      </c>
      <c r="G1750" s="515">
        <v>15.882627022838761</v>
      </c>
      <c r="H1750" s="515">
        <v>1.0413978297133195</v>
      </c>
    </row>
    <row r="1751" spans="1:8">
      <c r="A1751" s="513" t="str">
        <f t="shared" si="27"/>
        <v>ArgentinaMujer2045-20500.0557</v>
      </c>
      <c r="B1751" s="513" t="s">
        <v>136</v>
      </c>
      <c r="C1751" s="513" t="s">
        <v>18</v>
      </c>
      <c r="D1751" s="513" t="s">
        <v>469</v>
      </c>
      <c r="E1751" s="514">
        <v>0.05</v>
      </c>
      <c r="F1751" s="513">
        <v>57</v>
      </c>
      <c r="G1751" s="515">
        <v>15.67552179351045</v>
      </c>
      <c r="H1751" s="515">
        <v>1.0621049233598769</v>
      </c>
    </row>
    <row r="1752" spans="1:8">
      <c r="A1752" s="513" t="str">
        <f t="shared" si="27"/>
        <v>ArgentinaMujer2045-20500.0558</v>
      </c>
      <c r="B1752" s="513" t="s">
        <v>136</v>
      </c>
      <c r="C1752" s="513" t="s">
        <v>18</v>
      </c>
      <c r="D1752" s="513" t="s">
        <v>469</v>
      </c>
      <c r="E1752" s="514">
        <v>0.05</v>
      </c>
      <c r="F1752" s="513">
        <v>58</v>
      </c>
      <c r="G1752" s="515">
        <v>15.460906389310887</v>
      </c>
      <c r="H1752" s="515">
        <v>1.0828384471060104</v>
      </c>
    </row>
    <row r="1753" spans="1:8">
      <c r="A1753" s="513" t="str">
        <f t="shared" si="27"/>
        <v>ArgentinaMujer2045-20500.0559</v>
      </c>
      <c r="B1753" s="513" t="s">
        <v>136</v>
      </c>
      <c r="C1753" s="513" t="s">
        <v>18</v>
      </c>
      <c r="D1753" s="513" t="s">
        <v>469</v>
      </c>
      <c r="E1753" s="514">
        <v>0.05</v>
      </c>
      <c r="F1753" s="513">
        <v>59</v>
      </c>
      <c r="G1753" s="515">
        <v>15.240365445712985</v>
      </c>
      <c r="H1753" s="515">
        <v>1.102140696137045</v>
      </c>
    </row>
    <row r="1754" spans="1:8">
      <c r="A1754" s="513" t="str">
        <f t="shared" si="27"/>
        <v>ArgentinaMujer2045-20500.0560</v>
      </c>
      <c r="B1754" s="513" t="s">
        <v>136</v>
      </c>
      <c r="C1754" s="513" t="s">
        <v>18</v>
      </c>
      <c r="D1754" s="513" t="s">
        <v>469</v>
      </c>
      <c r="E1754" s="514">
        <v>0.05</v>
      </c>
      <c r="F1754" s="513">
        <v>60</v>
      </c>
      <c r="G1754" s="515">
        <v>15.013416261098117</v>
      </c>
      <c r="H1754" s="515">
        <v>1.1201930428782836</v>
      </c>
    </row>
    <row r="1755" spans="1:8">
      <c r="A1755" s="513" t="str">
        <f t="shared" si="27"/>
        <v>ArgentinaMujer2045-20500.0561</v>
      </c>
      <c r="B1755" s="513" t="s">
        <v>136</v>
      </c>
      <c r="C1755" s="513" t="s">
        <v>18</v>
      </c>
      <c r="D1755" s="513" t="s">
        <v>469</v>
      </c>
      <c r="E1755" s="514">
        <v>0.05</v>
      </c>
      <c r="F1755" s="513">
        <v>61</v>
      </c>
      <c r="G1755" s="515">
        <v>14.7795427158216</v>
      </c>
      <c r="H1755" s="515">
        <v>1.1376781903247732</v>
      </c>
    </row>
    <row r="1756" spans="1:8">
      <c r="A1756" s="513" t="str">
        <f t="shared" si="27"/>
        <v>ArgentinaMujer2045-20500.0562</v>
      </c>
      <c r="B1756" s="513" t="s">
        <v>136</v>
      </c>
      <c r="C1756" s="513" t="s">
        <v>18</v>
      </c>
      <c r="D1756" s="513" t="s">
        <v>469</v>
      </c>
      <c r="E1756" s="514">
        <v>0.05</v>
      </c>
      <c r="F1756" s="513">
        <v>62</v>
      </c>
      <c r="G1756" s="515">
        <v>14.538192688727342</v>
      </c>
      <c r="H1756" s="515">
        <v>1.1548395580975828</v>
      </c>
    </row>
    <row r="1757" spans="1:8">
      <c r="A1757" s="513" t="str">
        <f t="shared" si="27"/>
        <v>ArgentinaMujer2045-20500.0563</v>
      </c>
      <c r="B1757" s="513" t="s">
        <v>136</v>
      </c>
      <c r="C1757" s="513" t="s">
        <v>18</v>
      </c>
      <c r="D1757" s="513" t="s">
        <v>469</v>
      </c>
      <c r="E1757" s="514">
        <v>0.05</v>
      </c>
      <c r="F1757" s="513">
        <v>63</v>
      </c>
      <c r="G1757" s="515">
        <v>14.288775250423621</v>
      </c>
      <c r="H1757" s="515">
        <v>1.1719436567262136</v>
      </c>
    </row>
    <row r="1758" spans="1:8">
      <c r="A1758" s="513" t="str">
        <f t="shared" si="27"/>
        <v>ArgentinaMujer2045-20500.0564</v>
      </c>
      <c r="B1758" s="513" t="s">
        <v>136</v>
      </c>
      <c r="C1758" s="513" t="s">
        <v>18</v>
      </c>
      <c r="D1758" s="513" t="s">
        <v>469</v>
      </c>
      <c r="E1758" s="514">
        <v>0.05</v>
      </c>
      <c r="F1758" s="513">
        <v>64</v>
      </c>
      <c r="G1758" s="515">
        <v>14.034496199199211</v>
      </c>
      <c r="H1758" s="515">
        <v>1.1864155838368717</v>
      </c>
    </row>
    <row r="1759" spans="1:8">
      <c r="A1759" s="513" t="str">
        <f t="shared" si="27"/>
        <v>ArgentinaMujer2045-20500.0565</v>
      </c>
      <c r="B1759" s="513" t="s">
        <v>136</v>
      </c>
      <c r="C1759" s="513" t="s">
        <v>18</v>
      </c>
      <c r="D1759" s="513" t="s">
        <v>469</v>
      </c>
      <c r="E1759" s="514">
        <v>0.05</v>
      </c>
      <c r="F1759" s="513">
        <v>65</v>
      </c>
      <c r="G1759" s="515">
        <v>13.774754102941104</v>
      </c>
      <c r="H1759" s="515">
        <v>1.1985474050306402</v>
      </c>
    </row>
    <row r="1760" spans="1:8">
      <c r="A1760" s="513" t="str">
        <f t="shared" si="27"/>
        <v>ArgentinaMujer2045-20500.0566</v>
      </c>
      <c r="B1760" s="513" t="s">
        <v>136</v>
      </c>
      <c r="C1760" s="513" t="s">
        <v>18</v>
      </c>
      <c r="D1760" s="513" t="s">
        <v>469</v>
      </c>
      <c r="E1760" s="514">
        <v>0.05</v>
      </c>
      <c r="F1760" s="513">
        <v>66</v>
      </c>
      <c r="G1760" s="515">
        <v>13.5089024749955</v>
      </c>
      <c r="H1760" s="515">
        <v>1.2094807802689629</v>
      </c>
    </row>
    <row r="1761" spans="1:8">
      <c r="A1761" s="513" t="str">
        <f t="shared" si="27"/>
        <v>ArgentinaMujer2045-20500.0567</v>
      </c>
      <c r="B1761" s="513" t="s">
        <v>136</v>
      </c>
      <c r="C1761" s="513" t="s">
        <v>18</v>
      </c>
      <c r="D1761" s="513" t="s">
        <v>469</v>
      </c>
      <c r="E1761" s="514">
        <v>0.05</v>
      </c>
      <c r="F1761" s="513">
        <v>67</v>
      </c>
      <c r="G1761" s="515">
        <v>13.236245498046697</v>
      </c>
      <c r="H1761" s="515">
        <v>1.2195882500529387</v>
      </c>
    </row>
    <row r="1762" spans="1:8">
      <c r="A1762" s="513" t="str">
        <f t="shared" si="27"/>
        <v>ArgentinaMujer2045-20500.0568</v>
      </c>
      <c r="B1762" s="513" t="s">
        <v>136</v>
      </c>
      <c r="C1762" s="513" t="s">
        <v>18</v>
      </c>
      <c r="D1762" s="513" t="s">
        <v>469</v>
      </c>
      <c r="E1762" s="514">
        <v>0.05</v>
      </c>
      <c r="F1762" s="513">
        <v>68</v>
      </c>
      <c r="G1762" s="515">
        <v>12.956033350533859</v>
      </c>
      <c r="H1762" s="515">
        <v>1.2292761694725034</v>
      </c>
    </row>
    <row r="1763" spans="1:8">
      <c r="A1763" s="513" t="str">
        <f t="shared" si="27"/>
        <v>ArgentinaMujer2045-20500.0569</v>
      </c>
      <c r="B1763" s="513" t="s">
        <v>136</v>
      </c>
      <c r="C1763" s="513" t="s">
        <v>18</v>
      </c>
      <c r="D1763" s="513" t="s">
        <v>469</v>
      </c>
      <c r="E1763" s="514">
        <v>0.05</v>
      </c>
      <c r="F1763" s="513">
        <v>69</v>
      </c>
      <c r="G1763" s="515">
        <v>12.673073430484008</v>
      </c>
      <c r="H1763" s="515">
        <v>1.2350429867965758</v>
      </c>
    </row>
    <row r="1764" spans="1:8">
      <c r="A1764" s="513" t="str">
        <f t="shared" si="27"/>
        <v>ArgentinaMujer2045-20500.0570</v>
      </c>
      <c r="B1764" s="513" t="s">
        <v>136</v>
      </c>
      <c r="C1764" s="513" t="s">
        <v>18</v>
      </c>
      <c r="D1764" s="513" t="s">
        <v>469</v>
      </c>
      <c r="E1764" s="514">
        <v>0.05</v>
      </c>
      <c r="F1764" s="513">
        <v>70</v>
      </c>
      <c r="G1764" s="515">
        <v>12.38658308692599</v>
      </c>
      <c r="H1764" s="515">
        <v>1.237335238589669</v>
      </c>
    </row>
    <row r="1765" spans="1:8">
      <c r="A1765" s="513" t="str">
        <f t="shared" si="27"/>
        <v>ArgentinaMujer2045-20500.0571</v>
      </c>
      <c r="B1765" s="513" t="s">
        <v>136</v>
      </c>
      <c r="C1765" s="513" t="s">
        <v>18</v>
      </c>
      <c r="D1765" s="513" t="s">
        <v>469</v>
      </c>
      <c r="E1765" s="514">
        <v>0.05</v>
      </c>
      <c r="F1765" s="513">
        <v>71</v>
      </c>
      <c r="G1765" s="515">
        <v>12.095719410151748</v>
      </c>
      <c r="H1765" s="515">
        <v>1.2379355237899583</v>
      </c>
    </row>
    <row r="1766" spans="1:8">
      <c r="A1766" s="513" t="str">
        <f t="shared" si="27"/>
        <v>ArgentinaMujer2045-20500.0572</v>
      </c>
      <c r="B1766" s="513" t="s">
        <v>136</v>
      </c>
      <c r="C1766" s="513" t="s">
        <v>18</v>
      </c>
      <c r="D1766" s="513" t="s">
        <v>469</v>
      </c>
      <c r="E1766" s="514">
        <v>0.05</v>
      </c>
      <c r="F1766" s="513">
        <v>72</v>
      </c>
      <c r="G1766" s="515">
        <v>11.799571739023737</v>
      </c>
      <c r="H1766" s="515">
        <v>1.2373740952391497</v>
      </c>
    </row>
    <row r="1767" spans="1:8">
      <c r="A1767" s="513" t="str">
        <f t="shared" si="27"/>
        <v>ArgentinaMujer2045-20500.0573</v>
      </c>
      <c r="B1767" s="513" t="s">
        <v>136</v>
      </c>
      <c r="C1767" s="513" t="s">
        <v>18</v>
      </c>
      <c r="D1767" s="513" t="s">
        <v>469</v>
      </c>
      <c r="E1767" s="514">
        <v>0.05</v>
      </c>
      <c r="F1767" s="513">
        <v>73</v>
      </c>
      <c r="G1767" s="515">
        <v>11.497153304290421</v>
      </c>
      <c r="H1767" s="515">
        <v>1.2362305003198144</v>
      </c>
    </row>
    <row r="1768" spans="1:8">
      <c r="A1768" s="513" t="str">
        <f t="shared" si="27"/>
        <v>ArgentinaMujer2045-20500.0574</v>
      </c>
      <c r="B1768" s="513" t="s">
        <v>136</v>
      </c>
      <c r="C1768" s="513" t="s">
        <v>18</v>
      </c>
      <c r="D1768" s="513" t="s">
        <v>469</v>
      </c>
      <c r="E1768" s="514">
        <v>0.05</v>
      </c>
      <c r="F1768" s="513">
        <v>74</v>
      </c>
      <c r="G1768" s="515">
        <v>11.195892136095292</v>
      </c>
      <c r="H1768" s="515">
        <v>1.2295624873314788</v>
      </c>
    </row>
    <row r="1769" spans="1:8">
      <c r="A1769" s="513" t="str">
        <f t="shared" si="27"/>
        <v>ArgentinaMujer2045-20500.0575</v>
      </c>
      <c r="B1769" s="513" t="s">
        <v>136</v>
      </c>
      <c r="C1769" s="513" t="s">
        <v>18</v>
      </c>
      <c r="D1769" s="513" t="s">
        <v>469</v>
      </c>
      <c r="E1769" s="514">
        <v>0.05</v>
      </c>
      <c r="F1769" s="513">
        <v>75</v>
      </c>
      <c r="G1769" s="515">
        <v>10.89474987311128</v>
      </c>
      <c r="H1769" s="515">
        <v>1.2179667481911571</v>
      </c>
    </row>
    <row r="1770" spans="1:8">
      <c r="A1770" s="513" t="str">
        <f t="shared" si="27"/>
        <v>ArgentinaMujer2045-20500.0576</v>
      </c>
      <c r="B1770" s="513" t="s">
        <v>136</v>
      </c>
      <c r="C1770" s="513" t="s">
        <v>18</v>
      </c>
      <c r="D1770" s="513" t="s">
        <v>469</v>
      </c>
      <c r="E1770" s="514">
        <v>0.05</v>
      </c>
      <c r="F1770" s="513">
        <v>76</v>
      </c>
      <c r="G1770" s="515">
        <v>10.592615593390651</v>
      </c>
      <c r="H1770" s="515">
        <v>1.2039804984507125</v>
      </c>
    </row>
    <row r="1771" spans="1:8">
      <c r="A1771" s="513" t="str">
        <f t="shared" si="27"/>
        <v>ArgentinaMujer2045-20500.0577</v>
      </c>
      <c r="B1771" s="513" t="s">
        <v>136</v>
      </c>
      <c r="C1771" s="513" t="s">
        <v>18</v>
      </c>
      <c r="D1771" s="513" t="s">
        <v>469</v>
      </c>
      <c r="E1771" s="514">
        <v>0.05</v>
      </c>
      <c r="F1771" s="513">
        <v>77</v>
      </c>
      <c r="G1771" s="515">
        <v>10.288292267486355</v>
      </c>
      <c r="H1771" s="515">
        <v>1.1882296087416169</v>
      </c>
    </row>
    <row r="1772" spans="1:8">
      <c r="A1772" s="513" t="str">
        <f t="shared" si="27"/>
        <v>ArgentinaMujer2045-20500.0578</v>
      </c>
      <c r="B1772" s="513" t="s">
        <v>136</v>
      </c>
      <c r="C1772" s="513" t="s">
        <v>18</v>
      </c>
      <c r="D1772" s="513" t="s">
        <v>469</v>
      </c>
      <c r="E1772" s="514">
        <v>0.05</v>
      </c>
      <c r="F1772" s="513">
        <v>78</v>
      </c>
      <c r="G1772" s="515">
        <v>9.9804814288922419</v>
      </c>
      <c r="H1772" s="515">
        <v>1.1713978248267534</v>
      </c>
    </row>
    <row r="1773" spans="1:8">
      <c r="A1773" s="513" t="str">
        <f t="shared" si="27"/>
        <v>ArgentinaMujer2045-20500.0579</v>
      </c>
      <c r="B1773" s="513" t="s">
        <v>136</v>
      </c>
      <c r="C1773" s="513" t="s">
        <v>18</v>
      </c>
      <c r="D1773" s="513" t="s">
        <v>469</v>
      </c>
      <c r="E1773" s="514">
        <v>0.05</v>
      </c>
      <c r="F1773" s="513">
        <v>79</v>
      </c>
      <c r="G1773" s="515">
        <v>9.6799052949859696</v>
      </c>
      <c r="H1773" s="515">
        <v>1.1468355126364886</v>
      </c>
    </row>
    <row r="1774" spans="1:8">
      <c r="A1774" s="513" t="str">
        <f t="shared" si="27"/>
        <v>ArgentinaMujer2045-20500.0580</v>
      </c>
      <c r="B1774" s="513" t="s">
        <v>136</v>
      </c>
      <c r="C1774" s="513" t="s">
        <v>18</v>
      </c>
      <c r="D1774" s="513" t="s">
        <v>469</v>
      </c>
      <c r="E1774" s="514">
        <v>0.05</v>
      </c>
      <c r="F1774" s="513">
        <v>80</v>
      </c>
      <c r="G1774" s="515">
        <v>9.3852661531619876</v>
      </c>
      <c r="H1774" s="515">
        <v>1.1150626280007798</v>
      </c>
    </row>
    <row r="1775" spans="1:8">
      <c r="A1775" s="513" t="str">
        <f t="shared" si="27"/>
        <v>ArgentinaMujer2045-20500.0581</v>
      </c>
      <c r="B1775" s="513" t="s">
        <v>136</v>
      </c>
      <c r="C1775" s="513" t="s">
        <v>18</v>
      </c>
      <c r="D1775" s="513" t="s">
        <v>469</v>
      </c>
      <c r="E1775" s="514">
        <v>0.05</v>
      </c>
      <c r="F1775" s="513">
        <v>81</v>
      </c>
      <c r="G1775" s="515">
        <v>9.0952124446641651</v>
      </c>
      <c r="H1775" s="515">
        <v>1.0779289601286164</v>
      </c>
    </row>
    <row r="1776" spans="1:8">
      <c r="A1776" s="513" t="str">
        <f t="shared" si="27"/>
        <v>ArgentinaMujer2045-20500.0582</v>
      </c>
      <c r="B1776" s="513" t="s">
        <v>136</v>
      </c>
      <c r="C1776" s="513" t="s">
        <v>18</v>
      </c>
      <c r="D1776" s="513" t="s">
        <v>469</v>
      </c>
      <c r="E1776" s="514">
        <v>0.05</v>
      </c>
      <c r="F1776" s="513">
        <v>82</v>
      </c>
      <c r="G1776" s="515">
        <v>8.8083169927521592</v>
      </c>
      <c r="H1776" s="515">
        <v>1.0366877825641179</v>
      </c>
    </row>
    <row r="1777" spans="1:8">
      <c r="A1777" s="513" t="str">
        <f t="shared" si="27"/>
        <v>ArgentinaMujer2045-20500.0583</v>
      </c>
      <c r="B1777" s="513" t="s">
        <v>136</v>
      </c>
      <c r="C1777" s="513" t="s">
        <v>18</v>
      </c>
      <c r="D1777" s="513" t="s">
        <v>469</v>
      </c>
      <c r="E1777" s="514">
        <v>0.05</v>
      </c>
      <c r="F1777" s="513">
        <v>83</v>
      </c>
      <c r="G1777" s="515">
        <v>8.5230520187036447</v>
      </c>
      <c r="H1777" s="515">
        <v>0.99231656783549049</v>
      </c>
    </row>
    <row r="1778" spans="1:8">
      <c r="A1778" s="513" t="str">
        <f t="shared" si="27"/>
        <v>ArgentinaMujer2045-20500.0584</v>
      </c>
      <c r="B1778" s="513" t="s">
        <v>136</v>
      </c>
      <c r="C1778" s="513" t="s">
        <v>18</v>
      </c>
      <c r="D1778" s="513" t="s">
        <v>469</v>
      </c>
      <c r="E1778" s="514">
        <v>0.05</v>
      </c>
      <c r="F1778" s="513">
        <v>84</v>
      </c>
      <c r="G1778" s="515">
        <v>8.2121811776931679</v>
      </c>
      <c r="H1778" s="515">
        <v>0.96027635733567906</v>
      </c>
    </row>
    <row r="1779" spans="1:8">
      <c r="A1779" s="513" t="str">
        <f t="shared" si="27"/>
        <v>ArgentinaMujer2045-20500.0585</v>
      </c>
      <c r="B1779" s="513" t="s">
        <v>136</v>
      </c>
      <c r="C1779" s="513" t="s">
        <v>18</v>
      </c>
      <c r="D1779" s="513" t="s">
        <v>469</v>
      </c>
      <c r="E1779" s="514">
        <v>0.05</v>
      </c>
      <c r="F1779" s="513">
        <v>85</v>
      </c>
      <c r="G1779" s="515">
        <v>7.9027410606635931</v>
      </c>
      <c r="H1779" s="515">
        <v>0.92663702373596613</v>
      </c>
    </row>
    <row r="1780" spans="1:8">
      <c r="A1780" s="513" t="str">
        <f t="shared" si="27"/>
        <v>ArgentinaMujer2045-20500.0586</v>
      </c>
      <c r="B1780" s="513" t="s">
        <v>136</v>
      </c>
      <c r="C1780" s="513" t="s">
        <v>18</v>
      </c>
      <c r="D1780" s="513" t="s">
        <v>469</v>
      </c>
      <c r="E1780" s="514">
        <v>0.05</v>
      </c>
      <c r="F1780" s="513">
        <v>86</v>
      </c>
      <c r="G1780" s="515">
        <v>7.5952810408630382</v>
      </c>
      <c r="H1780" s="515">
        <v>0.89155353813213378</v>
      </c>
    </row>
    <row r="1781" spans="1:8">
      <c r="A1781" s="513" t="str">
        <f t="shared" si="27"/>
        <v>ArgentinaMujer2045-20500.0587</v>
      </c>
      <c r="B1781" s="513" t="s">
        <v>136</v>
      </c>
      <c r="C1781" s="513" t="s">
        <v>18</v>
      </c>
      <c r="D1781" s="513" t="s">
        <v>469</v>
      </c>
      <c r="E1781" s="514">
        <v>0.05</v>
      </c>
      <c r="F1781" s="513">
        <v>87</v>
      </c>
      <c r="G1781" s="515">
        <v>7.2903505819970889</v>
      </c>
      <c r="H1781" s="515">
        <v>0.85518929216627759</v>
      </c>
    </row>
    <row r="1782" spans="1:8">
      <c r="A1782" s="513" t="str">
        <f t="shared" si="27"/>
        <v>ArgentinaMujer2045-20500.0588</v>
      </c>
      <c r="B1782" s="513" t="s">
        <v>136</v>
      </c>
      <c r="C1782" s="513" t="s">
        <v>18</v>
      </c>
      <c r="D1782" s="513" t="s">
        <v>469</v>
      </c>
      <c r="E1782" s="514">
        <v>0.05</v>
      </c>
      <c r="F1782" s="513">
        <v>88</v>
      </c>
      <c r="G1782" s="515">
        <v>6.9884955236414159</v>
      </c>
      <c r="H1782" s="515">
        <v>0.81771415448401807</v>
      </c>
    </row>
    <row r="1783" spans="1:8">
      <c r="A1783" s="513" t="str">
        <f t="shared" si="27"/>
        <v>ArgentinaMujer2045-20500.0589</v>
      </c>
      <c r="B1783" s="513" t="s">
        <v>136</v>
      </c>
      <c r="C1783" s="513" t="s">
        <v>18</v>
      </c>
      <c r="D1783" s="513" t="s">
        <v>469</v>
      </c>
      <c r="E1783" s="514">
        <v>0.05</v>
      </c>
      <c r="F1783" s="513">
        <v>89</v>
      </c>
      <c r="G1783" s="515">
        <v>6.6902542899349777</v>
      </c>
      <c r="H1783" s="515">
        <v>0.77930228162813742</v>
      </c>
    </row>
    <row r="1784" spans="1:8">
      <c r="A1784" s="513" t="str">
        <f t="shared" si="27"/>
        <v>ArgentinaMujer2045-20500.0590</v>
      </c>
      <c r="B1784" s="513" t="s">
        <v>136</v>
      </c>
      <c r="C1784" s="513" t="s">
        <v>18</v>
      </c>
      <c r="D1784" s="513" t="s">
        <v>469</v>
      </c>
      <c r="E1784" s="514">
        <v>0.05</v>
      </c>
      <c r="F1784" s="513">
        <v>90</v>
      </c>
      <c r="G1784" s="515">
        <v>6.3961540225071465</v>
      </c>
      <c r="H1784" s="515">
        <v>0.74012991554696173</v>
      </c>
    </row>
    <row r="1785" spans="1:8">
      <c r="A1785" s="513" t="str">
        <f t="shared" si="27"/>
        <v>ArgentinaMujer2045-20500.0591</v>
      </c>
      <c r="B1785" s="513" t="s">
        <v>136</v>
      </c>
      <c r="C1785" s="513" t="s">
        <v>18</v>
      </c>
      <c r="D1785" s="513" t="s">
        <v>469</v>
      </c>
      <c r="E1785" s="514">
        <v>0.05</v>
      </c>
      <c r="F1785" s="513">
        <v>91</v>
      </c>
      <c r="G1785" s="515">
        <v>6.1067068027456504</v>
      </c>
      <c r="H1785" s="515">
        <v>0.70037305618541279</v>
      </c>
    </row>
    <row r="1786" spans="1:8">
      <c r="A1786" s="513" t="str">
        <f t="shared" si="27"/>
        <v>ArgentinaMujer2045-20500.0592</v>
      </c>
      <c r="B1786" s="513" t="s">
        <v>136</v>
      </c>
      <c r="C1786" s="513" t="s">
        <v>18</v>
      </c>
      <c r="D1786" s="513" t="s">
        <v>469</v>
      </c>
      <c r="E1786" s="514">
        <v>0.05</v>
      </c>
      <c r="F1786" s="513">
        <v>92</v>
      </c>
      <c r="G1786" s="515">
        <v>5.8224058127564398</v>
      </c>
      <c r="H1786" s="515">
        <v>0.66020514926739571</v>
      </c>
    </row>
    <row r="1787" spans="1:8">
      <c r="A1787" s="513" t="str">
        <f t="shared" si="27"/>
        <v>ArgentinaMujer2045-20500.0593</v>
      </c>
      <c r="B1787" s="513" t="s">
        <v>136</v>
      </c>
      <c r="C1787" s="513" t="s">
        <v>18</v>
      </c>
      <c r="D1787" s="513" t="s">
        <v>469</v>
      </c>
      <c r="E1787" s="514">
        <v>0.05</v>
      </c>
      <c r="F1787" s="513">
        <v>93</v>
      </c>
      <c r="G1787" s="515">
        <v>5.543721681105799</v>
      </c>
      <c r="H1787" s="515">
        <v>0.61979477580628328</v>
      </c>
    </row>
    <row r="1788" spans="1:8">
      <c r="A1788" s="513" t="str">
        <f t="shared" si="27"/>
        <v>ArgentinaMujer2045-20500.0594</v>
      </c>
      <c r="B1788" s="513" t="s">
        <v>136</v>
      </c>
      <c r="C1788" s="513" t="s">
        <v>18</v>
      </c>
      <c r="D1788" s="513" t="s">
        <v>469</v>
      </c>
      <c r="E1788" s="514">
        <v>0.05</v>
      </c>
      <c r="F1788" s="513">
        <v>94</v>
      </c>
      <c r="G1788" s="515">
        <v>5.2710989919038012</v>
      </c>
      <c r="H1788" s="515">
        <v>0.57930339994430124</v>
      </c>
    </row>
    <row r="1789" spans="1:8">
      <c r="A1789" s="513" t="str">
        <f t="shared" si="27"/>
        <v>ArgentinaMujer2045-20500.0595</v>
      </c>
      <c r="B1789" s="513" t="s">
        <v>136</v>
      </c>
      <c r="C1789" s="513" t="s">
        <v>18</v>
      </c>
      <c r="D1789" s="513" t="s">
        <v>469</v>
      </c>
      <c r="E1789" s="514">
        <v>0.05</v>
      </c>
      <c r="F1789" s="513">
        <v>95</v>
      </c>
      <c r="G1789" s="515">
        <v>5.0049530079283775</v>
      </c>
      <c r="H1789" s="515">
        <v>0.53888316535695813</v>
      </c>
    </row>
    <row r="1790" spans="1:8">
      <c r="A1790" s="513" t="str">
        <f t="shared" si="27"/>
        <v>ArgentinaMujer2045-20500.0596</v>
      </c>
      <c r="B1790" s="513" t="s">
        <v>136</v>
      </c>
      <c r="C1790" s="513" t="s">
        <v>18</v>
      </c>
      <c r="D1790" s="513" t="s">
        <v>469</v>
      </c>
      <c r="E1790" s="514">
        <v>0.05</v>
      </c>
      <c r="F1790" s="513">
        <v>96</v>
      </c>
      <c r="G1790" s="515">
        <v>4.7456667521057714</v>
      </c>
      <c r="H1790" s="515">
        <v>0.49867477924627124</v>
      </c>
    </row>
    <row r="1791" spans="1:8">
      <c r="A1791" s="513" t="str">
        <f t="shared" si="27"/>
        <v>ArgentinaMujer2045-20500.0597</v>
      </c>
      <c r="B1791" s="513" t="s">
        <v>136</v>
      </c>
      <c r="C1791" s="513" t="s">
        <v>18</v>
      </c>
      <c r="D1791" s="513" t="s">
        <v>469</v>
      </c>
      <c r="E1791" s="514">
        <v>0.05</v>
      </c>
      <c r="F1791" s="513">
        <v>97</v>
      </c>
      <c r="G1791" s="515">
        <v>4.4935882088037644</v>
      </c>
      <c r="H1791" s="515">
        <v>0.45880558287547568</v>
      </c>
    </row>
    <row r="1792" spans="1:8">
      <c r="A1792" s="513" t="str">
        <f t="shared" si="27"/>
        <v>ArgentinaMujer2045-20500.0598</v>
      </c>
      <c r="B1792" s="513" t="s">
        <v>136</v>
      </c>
      <c r="C1792" s="513" t="s">
        <v>18</v>
      </c>
      <c r="D1792" s="513" t="s">
        <v>469</v>
      </c>
      <c r="E1792" s="514">
        <v>0.05</v>
      </c>
      <c r="F1792" s="513">
        <v>98</v>
      </c>
      <c r="G1792" s="515">
        <v>4.2490281756764903</v>
      </c>
      <c r="H1792" s="515">
        <v>0.41938759750653959</v>
      </c>
    </row>
    <row r="1793" spans="1:8">
      <c r="A1793" s="513" t="str">
        <f t="shared" si="27"/>
        <v>ArgentinaMujer2045-20500.0599</v>
      </c>
      <c r="B1793" s="513" t="s">
        <v>136</v>
      </c>
      <c r="C1793" s="513" t="s">
        <v>18</v>
      </c>
      <c r="D1793" s="513" t="s">
        <v>469</v>
      </c>
      <c r="E1793" s="514">
        <v>0.05</v>
      </c>
      <c r="F1793" s="513">
        <v>99</v>
      </c>
      <c r="G1793" s="515">
        <v>4.0122583287088158</v>
      </c>
      <c r="H1793" s="515">
        <v>0.38051575197878423</v>
      </c>
    </row>
    <row r="1794" spans="1:8">
      <c r="A1794" s="513" t="str">
        <f t="shared" si="27"/>
        <v>ArgentinaMujer2045-20500.05100</v>
      </c>
      <c r="B1794" s="513" t="s">
        <v>136</v>
      </c>
      <c r="C1794" s="513" t="s">
        <v>18</v>
      </c>
      <c r="D1794" s="513" t="s">
        <v>469</v>
      </c>
      <c r="E1794" s="514">
        <v>0.05</v>
      </c>
      <c r="F1794" s="513">
        <v>100</v>
      </c>
      <c r="G1794" s="515">
        <v>3.7835097199513346</v>
      </c>
      <c r="H1794" s="515">
        <v>0.3422661877236739</v>
      </c>
    </row>
    <row r="1795" spans="1:8">
      <c r="A1795" s="513" t="str">
        <f t="shared" ref="A1795:A1858" si="28">B1795&amp;C1795&amp;D1795&amp;E1795&amp;F1795</f>
        <v>ArgentinaMujer2045-20500.05101</v>
      </c>
      <c r="B1795" s="513" t="s">
        <v>136</v>
      </c>
      <c r="C1795" s="513" t="s">
        <v>18</v>
      </c>
      <c r="D1795" s="513" t="s">
        <v>469</v>
      </c>
      <c r="E1795" s="514">
        <v>0.05</v>
      </c>
      <c r="F1795" s="513">
        <v>101</v>
      </c>
      <c r="G1795" s="515">
        <v>3.5629717262123006</v>
      </c>
      <c r="H1795" s="515">
        <v>0.30469443810701702</v>
      </c>
    </row>
    <row r="1796" spans="1:8">
      <c r="A1796" s="513" t="str">
        <f t="shared" si="28"/>
        <v>ArgentinaMujer2045-20500.05102</v>
      </c>
      <c r="B1796" s="513" t="s">
        <v>136</v>
      </c>
      <c r="C1796" s="513" t="s">
        <v>18</v>
      </c>
      <c r="D1796" s="513" t="s">
        <v>469</v>
      </c>
      <c r="E1796" s="514">
        <v>0.05</v>
      </c>
      <c r="F1796" s="513">
        <v>102</v>
      </c>
      <c r="G1796" s="515">
        <v>3.3507916008937579</v>
      </c>
      <c r="H1796" s="515">
        <v>0.26783358215303654</v>
      </c>
    </row>
    <row r="1797" spans="1:8">
      <c r="A1797" s="513" t="str">
        <f t="shared" si="28"/>
        <v>ArgentinaMujer2045-20500.05103</v>
      </c>
      <c r="B1797" s="513" t="s">
        <v>136</v>
      </c>
      <c r="C1797" s="513" t="s">
        <v>18</v>
      </c>
      <c r="D1797" s="513" t="s">
        <v>469</v>
      </c>
      <c r="E1797" s="514">
        <v>0.05</v>
      </c>
      <c r="F1797" s="513">
        <v>103</v>
      </c>
      <c r="G1797" s="515">
        <v>3.1470740721967605</v>
      </c>
      <c r="H1797" s="515">
        <v>0.23169220458448078</v>
      </c>
    </row>
    <row r="1798" spans="1:8">
      <c r="A1798" s="513" t="str">
        <f t="shared" si="28"/>
        <v>ArgentinaMujer2045-20500.05104</v>
      </c>
      <c r="B1798" s="513" t="s">
        <v>136</v>
      </c>
      <c r="C1798" s="513" t="s">
        <v>18</v>
      </c>
      <c r="D1798" s="513" t="s">
        <v>469</v>
      </c>
      <c r="E1798" s="514">
        <v>0.05</v>
      </c>
      <c r="F1798" s="513">
        <v>104</v>
      </c>
      <c r="G1798" s="515">
        <v>2.9518814644327485</v>
      </c>
      <c r="H1798" s="515">
        <v>0.19625195964963896</v>
      </c>
    </row>
    <row r="1799" spans="1:8">
      <c r="A1799" s="513" t="str">
        <f t="shared" si="28"/>
        <v>ArgentinaMujer2045-20500.05105</v>
      </c>
      <c r="B1799" s="513" t="s">
        <v>136</v>
      </c>
      <c r="C1799" s="513" t="s">
        <v>18</v>
      </c>
      <c r="D1799" s="513" t="s">
        <v>469</v>
      </c>
      <c r="E1799" s="514">
        <v>0.05</v>
      </c>
      <c r="F1799" s="513">
        <v>105</v>
      </c>
      <c r="G1799" s="515">
        <v>2.7652340649638742</v>
      </c>
      <c r="H1799" s="515">
        <v>0.1614645729907033</v>
      </c>
    </row>
    <row r="1800" spans="1:8">
      <c r="A1800" s="513" t="str">
        <f t="shared" si="28"/>
        <v>ArgentinaMujer2045-20500.05106</v>
      </c>
      <c r="B1800" s="513" t="s">
        <v>136</v>
      </c>
      <c r="C1800" s="513" t="s">
        <v>18</v>
      </c>
      <c r="D1800" s="513" t="s">
        <v>469</v>
      </c>
      <c r="E1800" s="514">
        <v>0.05</v>
      </c>
      <c r="F1800" s="513">
        <v>106</v>
      </c>
      <c r="G1800" s="515">
        <v>2.5871098387033937</v>
      </c>
      <c r="H1800" s="515">
        <v>0.12724909940256265</v>
      </c>
    </row>
    <row r="1801" spans="1:8">
      <c r="A1801" s="513" t="str">
        <f t="shared" si="28"/>
        <v>ArgentinaMujer2045-20500.05107</v>
      </c>
      <c r="B1801" s="513" t="s">
        <v>136</v>
      </c>
      <c r="C1801" s="513" t="s">
        <v>18</v>
      </c>
      <c r="D1801" s="513" t="s">
        <v>469</v>
      </c>
      <c r="E1801" s="514">
        <v>0.05</v>
      </c>
      <c r="F1801" s="513">
        <v>107</v>
      </c>
      <c r="G1801" s="515">
        <v>2.4174433720360224</v>
      </c>
      <c r="H1801" s="515">
        <v>9.3492612442486869E-2</v>
      </c>
    </row>
    <row r="1802" spans="1:8">
      <c r="A1802" s="513" t="str">
        <f t="shared" si="28"/>
        <v>ArgentinaMujer2045-20500.05108</v>
      </c>
      <c r="B1802" s="513" t="s">
        <v>136</v>
      </c>
      <c r="C1802" s="513" t="s">
        <v>18</v>
      </c>
      <c r="D1802" s="513" t="s">
        <v>469</v>
      </c>
      <c r="E1802" s="514">
        <v>0.05</v>
      </c>
      <c r="F1802" s="513">
        <v>108</v>
      </c>
      <c r="G1802" s="515">
        <v>2.2561217738973509</v>
      </c>
      <c r="H1802" s="515">
        <v>6.0083106359851118E-2</v>
      </c>
    </row>
    <row r="1803" spans="1:8">
      <c r="A1803" s="513" t="str">
        <f t="shared" si="28"/>
        <v>ArgentinaMujer2045-20500.05109</v>
      </c>
      <c r="B1803" s="513" t="s">
        <v>136</v>
      </c>
      <c r="C1803" s="513" t="s">
        <v>18</v>
      </c>
      <c r="D1803" s="513" t="s">
        <v>469</v>
      </c>
      <c r="E1803" s="514">
        <v>0.05</v>
      </c>
      <c r="F1803" s="513">
        <v>109</v>
      </c>
      <c r="G1803" s="515">
        <v>2.102972741975881</v>
      </c>
      <c r="H1803" s="515">
        <v>2.7231956771568581E-2</v>
      </c>
    </row>
    <row r="1804" spans="1:8">
      <c r="A1804" s="513" t="str">
        <f t="shared" si="28"/>
        <v>ArgentinaMujer2045-20500.05110</v>
      </c>
      <c r="B1804" s="513" t="s">
        <v>136</v>
      </c>
      <c r="C1804" s="513" t="s">
        <v>18</v>
      </c>
      <c r="D1804" s="513" t="s">
        <v>469</v>
      </c>
      <c r="E1804" s="514">
        <v>0.05</v>
      </c>
      <c r="F1804" s="513">
        <v>110</v>
      </c>
      <c r="G1804" s="515">
        <v>1.9577322942790851</v>
      </c>
      <c r="H1804" s="515">
        <v>0</v>
      </c>
    </row>
    <row r="1805" spans="1:8">
      <c r="A1805" s="513" t="str">
        <f t="shared" si="28"/>
        <v>ArgentinaMujer2045-20500.05111</v>
      </c>
      <c r="B1805" s="513" t="s">
        <v>136</v>
      </c>
      <c r="C1805" s="513" t="s">
        <v>18</v>
      </c>
      <c r="D1805" s="513" t="s">
        <v>469</v>
      </c>
      <c r="E1805" s="514">
        <v>0.05</v>
      </c>
      <c r="F1805" s="513">
        <v>111</v>
      </c>
      <c r="G1805" s="515">
        <v>1.81199983061391</v>
      </c>
      <c r="H1805" s="515">
        <v>0</v>
      </c>
    </row>
    <row r="1806" spans="1:8">
      <c r="A1806" s="513" t="str">
        <f t="shared" si="28"/>
        <v>ArgentinaMujer2045-20500.05112</v>
      </c>
      <c r="B1806" s="513" t="s">
        <v>136</v>
      </c>
      <c r="C1806" s="513" t="s">
        <v>18</v>
      </c>
      <c r="D1806" s="513" t="s">
        <v>469</v>
      </c>
      <c r="E1806" s="514">
        <v>0.05</v>
      </c>
      <c r="F1806" s="513">
        <v>112</v>
      </c>
      <c r="G1806" s="515">
        <v>1.6723773316511996</v>
      </c>
      <c r="H1806" s="515">
        <v>0</v>
      </c>
    </row>
    <row r="1807" spans="1:8">
      <c r="A1807" s="513" t="str">
        <f t="shared" si="28"/>
        <v>ArgentinaMujer2045-20500.05113</v>
      </c>
      <c r="B1807" s="513" t="s">
        <v>136</v>
      </c>
      <c r="C1807" s="513" t="s">
        <v>18</v>
      </c>
      <c r="D1807" s="513" t="s">
        <v>469</v>
      </c>
      <c r="E1807" s="514">
        <v>0.05</v>
      </c>
      <c r="F1807" s="513">
        <v>113</v>
      </c>
      <c r="G1807" s="515">
        <v>1.5248525745209642</v>
      </c>
      <c r="H1807" s="515">
        <v>0</v>
      </c>
    </row>
    <row r="1808" spans="1:8">
      <c r="A1808" s="513" t="str">
        <f t="shared" si="28"/>
        <v>ArgentinaMujer2045-20500.05114</v>
      </c>
      <c r="B1808" s="513" t="s">
        <v>136</v>
      </c>
      <c r="C1808" s="513" t="s">
        <v>18</v>
      </c>
      <c r="D1808" s="513" t="s">
        <v>469</v>
      </c>
      <c r="E1808" s="514">
        <v>0.05</v>
      </c>
      <c r="F1808" s="513">
        <v>114</v>
      </c>
      <c r="G1808" s="515">
        <v>1.4333679833533333</v>
      </c>
      <c r="H1808" s="515">
        <v>0</v>
      </c>
    </row>
    <row r="1809" spans="1:8">
      <c r="A1809" s="513" t="str">
        <f t="shared" si="28"/>
        <v>ArgentinaMujer2045-20500.05115</v>
      </c>
      <c r="B1809" s="513" t="s">
        <v>136</v>
      </c>
      <c r="C1809" s="513" t="s">
        <v>18</v>
      </c>
      <c r="D1809" s="513" t="s">
        <v>469</v>
      </c>
      <c r="E1809" s="514">
        <v>0.05</v>
      </c>
      <c r="F1809" s="513">
        <v>115</v>
      </c>
      <c r="G1809" s="515">
        <v>1.2799540474301292</v>
      </c>
      <c r="H1809" s="515">
        <v>0</v>
      </c>
    </row>
    <row r="1810" spans="1:8">
      <c r="A1810" s="513" t="str">
        <f t="shared" si="28"/>
        <v>ArgentinaMujer2045-20500.05116</v>
      </c>
      <c r="B1810" s="513" t="s">
        <v>136</v>
      </c>
      <c r="C1810" s="513" t="s">
        <v>18</v>
      </c>
      <c r="D1810" s="513" t="s">
        <v>469</v>
      </c>
      <c r="E1810" s="514">
        <v>0.05</v>
      </c>
      <c r="F1810" s="513">
        <v>116</v>
      </c>
      <c r="G1810" s="515">
        <v>1</v>
      </c>
      <c r="H1810" s="515">
        <v>0</v>
      </c>
    </row>
    <row r="1811" spans="1:8">
      <c r="A1811" s="513" t="str">
        <f t="shared" si="28"/>
        <v>ArgentinaMujer2045-20500.0650</v>
      </c>
      <c r="B1811" s="513" t="s">
        <v>136</v>
      </c>
      <c r="C1811" s="513" t="s">
        <v>18</v>
      </c>
      <c r="D1811" s="513" t="s">
        <v>469</v>
      </c>
      <c r="E1811" s="514">
        <v>0.06</v>
      </c>
      <c r="F1811" s="513">
        <v>50</v>
      </c>
      <c r="G1811" s="515">
        <v>15.096251812828623</v>
      </c>
      <c r="H1811" s="515">
        <v>0.7246737083822079</v>
      </c>
    </row>
    <row r="1812" spans="1:8">
      <c r="A1812" s="513" t="str">
        <f t="shared" si="28"/>
        <v>ArgentinaMujer2045-20500.0651</v>
      </c>
      <c r="B1812" s="513" t="s">
        <v>136</v>
      </c>
      <c r="C1812" s="513" t="s">
        <v>18</v>
      </c>
      <c r="D1812" s="513" t="s">
        <v>469</v>
      </c>
      <c r="E1812" s="514">
        <v>0.06</v>
      </c>
      <c r="F1812" s="513">
        <v>51</v>
      </c>
      <c r="G1812" s="515">
        <v>14.970645441021347</v>
      </c>
      <c r="H1812" s="515">
        <v>0.74660772470456838</v>
      </c>
    </row>
    <row r="1813" spans="1:8">
      <c r="A1813" s="513" t="str">
        <f t="shared" si="28"/>
        <v>ArgentinaMujer2045-20500.0652</v>
      </c>
      <c r="B1813" s="513" t="s">
        <v>136</v>
      </c>
      <c r="C1813" s="513" t="s">
        <v>18</v>
      </c>
      <c r="D1813" s="513" t="s">
        <v>469</v>
      </c>
      <c r="E1813" s="514">
        <v>0.06</v>
      </c>
      <c r="F1813" s="513">
        <v>52</v>
      </c>
      <c r="G1813" s="515">
        <v>14.839405858369746</v>
      </c>
      <c r="H1813" s="515">
        <v>0.76883707490376896</v>
      </c>
    </row>
    <row r="1814" spans="1:8">
      <c r="A1814" s="513" t="str">
        <f t="shared" si="28"/>
        <v>ArgentinaMujer2045-20500.0653</v>
      </c>
      <c r="B1814" s="513" t="s">
        <v>136</v>
      </c>
      <c r="C1814" s="513" t="s">
        <v>18</v>
      </c>
      <c r="D1814" s="513" t="s">
        <v>469</v>
      </c>
      <c r="E1814" s="514">
        <v>0.06</v>
      </c>
      <c r="F1814" s="513">
        <v>53</v>
      </c>
      <c r="G1814" s="515">
        <v>14.702144331739053</v>
      </c>
      <c r="H1814" s="515">
        <v>0.7914744614667889</v>
      </c>
    </row>
    <row r="1815" spans="1:8">
      <c r="A1815" s="513" t="str">
        <f t="shared" si="28"/>
        <v>ArgentinaMujer2045-20500.0654</v>
      </c>
      <c r="B1815" s="513" t="s">
        <v>136</v>
      </c>
      <c r="C1815" s="513" t="s">
        <v>18</v>
      </c>
      <c r="D1815" s="513" t="s">
        <v>469</v>
      </c>
      <c r="E1815" s="514">
        <v>0.06</v>
      </c>
      <c r="F1815" s="513">
        <v>54</v>
      </c>
      <c r="G1815" s="515">
        <v>14.559641273732558</v>
      </c>
      <c r="H1815" s="515">
        <v>0.81363594941017148</v>
      </c>
    </row>
    <row r="1816" spans="1:8">
      <c r="A1816" s="513" t="str">
        <f t="shared" si="28"/>
        <v>ArgentinaMujer2045-20500.0655</v>
      </c>
      <c r="B1816" s="513" t="s">
        <v>136</v>
      </c>
      <c r="C1816" s="513" t="s">
        <v>18</v>
      </c>
      <c r="D1816" s="513" t="s">
        <v>469</v>
      </c>
      <c r="E1816" s="514">
        <v>0.06</v>
      </c>
      <c r="F1816" s="513">
        <v>55</v>
      </c>
      <c r="G1816" s="515">
        <v>14.411502468248871</v>
      </c>
      <c r="H1816" s="515">
        <v>0.83542712587145929</v>
      </c>
    </row>
    <row r="1817" spans="1:8">
      <c r="A1817" s="513" t="str">
        <f t="shared" si="28"/>
        <v>ArgentinaMujer2045-20500.0656</v>
      </c>
      <c r="B1817" s="513" t="s">
        <v>136</v>
      </c>
      <c r="C1817" s="513" t="s">
        <v>18</v>
      </c>
      <c r="D1817" s="513" t="s">
        <v>469</v>
      </c>
      <c r="E1817" s="514">
        <v>0.06</v>
      </c>
      <c r="F1817" s="513">
        <v>56</v>
      </c>
      <c r="G1817" s="515">
        <v>14.25730498533235</v>
      </c>
      <c r="H1817" s="515">
        <v>0.85716486508644407</v>
      </c>
    </row>
    <row r="1818" spans="1:8">
      <c r="A1818" s="513" t="str">
        <f t="shared" si="28"/>
        <v>ArgentinaMujer2045-20500.0657</v>
      </c>
      <c r="B1818" s="513" t="s">
        <v>136</v>
      </c>
      <c r="C1818" s="513" t="s">
        <v>18</v>
      </c>
      <c r="D1818" s="513" t="s">
        <v>469</v>
      </c>
      <c r="E1818" s="514">
        <v>0.06</v>
      </c>
      <c r="F1818" s="513">
        <v>57</v>
      </c>
      <c r="G1818" s="515">
        <v>14.096594977805708</v>
      </c>
      <c r="H1818" s="515">
        <v>0.87899770999350801</v>
      </c>
    </row>
    <row r="1819" spans="1:8">
      <c r="A1819" s="513" t="str">
        <f t="shared" si="28"/>
        <v>ArgentinaMujer2045-20500.0658</v>
      </c>
      <c r="B1819" s="513" t="s">
        <v>136</v>
      </c>
      <c r="C1819" s="513" t="s">
        <v>18</v>
      </c>
      <c r="D1819" s="513" t="s">
        <v>469</v>
      </c>
      <c r="E1819" s="514">
        <v>0.06</v>
      </c>
      <c r="F1819" s="513">
        <v>58</v>
      </c>
      <c r="G1819" s="515">
        <v>13.928885296130717</v>
      </c>
      <c r="H1819" s="515">
        <v>0.90109084239919524</v>
      </c>
    </row>
    <row r="1820" spans="1:8">
      <c r="A1820" s="513" t="str">
        <f t="shared" si="28"/>
        <v>ArgentinaMujer2045-20500.0659</v>
      </c>
      <c r="B1820" s="513" t="s">
        <v>136</v>
      </c>
      <c r="C1820" s="513" t="s">
        <v>18</v>
      </c>
      <c r="D1820" s="513" t="s">
        <v>469</v>
      </c>
      <c r="E1820" s="514">
        <v>0.06</v>
      </c>
      <c r="F1820" s="513">
        <v>59</v>
      </c>
      <c r="G1820" s="515">
        <v>13.755535905790399</v>
      </c>
      <c r="H1820" s="515">
        <v>0.92210816308447252</v>
      </c>
    </row>
    <row r="1821" spans="1:8">
      <c r="A1821" s="513" t="str">
        <f t="shared" si="28"/>
        <v>ArgentinaMujer2045-20500.0660</v>
      </c>
      <c r="B1821" s="513" t="s">
        <v>136</v>
      </c>
      <c r="C1821" s="513" t="s">
        <v>18</v>
      </c>
      <c r="D1821" s="513" t="s">
        <v>469</v>
      </c>
      <c r="E1821" s="514">
        <v>0.06</v>
      </c>
      <c r="F1821" s="513">
        <v>60</v>
      </c>
      <c r="G1821" s="515">
        <v>13.576057451888749</v>
      </c>
      <c r="H1821" s="515">
        <v>0.94221236617049509</v>
      </c>
    </row>
    <row r="1822" spans="1:8">
      <c r="A1822" s="513" t="str">
        <f t="shared" si="28"/>
        <v>ArgentinaMujer2045-20500.0661</v>
      </c>
      <c r="B1822" s="513" t="s">
        <v>136</v>
      </c>
      <c r="C1822" s="513" t="s">
        <v>18</v>
      </c>
      <c r="D1822" s="513" t="s">
        <v>469</v>
      </c>
      <c r="E1822" s="514">
        <v>0.06</v>
      </c>
      <c r="F1822" s="513">
        <v>61</v>
      </c>
      <c r="G1822" s="515">
        <v>13.389922189009898</v>
      </c>
      <c r="H1822" s="515">
        <v>0.96199486714685611</v>
      </c>
    </row>
    <row r="1823" spans="1:8">
      <c r="A1823" s="513" t="str">
        <f t="shared" si="28"/>
        <v>ArgentinaMujer2045-20500.0662</v>
      </c>
      <c r="B1823" s="513" t="s">
        <v>136</v>
      </c>
      <c r="C1823" s="513" t="s">
        <v>18</v>
      </c>
      <c r="D1823" s="513" t="s">
        <v>469</v>
      </c>
      <c r="E1823" s="514">
        <v>0.06</v>
      </c>
      <c r="F1823" s="513">
        <v>62</v>
      </c>
      <c r="G1823" s="515">
        <v>13.196560720190904</v>
      </c>
      <c r="H1823" s="515">
        <v>0.98168757768661585</v>
      </c>
    </row>
    <row r="1824" spans="1:8">
      <c r="A1824" s="513" t="str">
        <f t="shared" si="28"/>
        <v>ArgentinaMujer2045-20500.0663</v>
      </c>
      <c r="B1824" s="513" t="s">
        <v>136</v>
      </c>
      <c r="C1824" s="513" t="s">
        <v>18</v>
      </c>
      <c r="D1824" s="513" t="s">
        <v>469</v>
      </c>
      <c r="E1824" s="514">
        <v>0.06</v>
      </c>
      <c r="F1824" s="513">
        <v>63</v>
      </c>
      <c r="G1824" s="515">
        <v>12.995358433366256</v>
      </c>
      <c r="H1824" s="515">
        <v>1.0015487239156322</v>
      </c>
    </row>
    <row r="1825" spans="1:8">
      <c r="A1825" s="513" t="str">
        <f t="shared" si="28"/>
        <v>ArgentinaMujer2045-20500.0664</v>
      </c>
      <c r="B1825" s="513" t="s">
        <v>136</v>
      </c>
      <c r="C1825" s="513" t="s">
        <v>18</v>
      </c>
      <c r="D1825" s="513" t="s">
        <v>469</v>
      </c>
      <c r="E1825" s="514">
        <v>0.06</v>
      </c>
      <c r="F1825" s="513">
        <v>64</v>
      </c>
      <c r="G1825" s="515">
        <v>12.789149576292946</v>
      </c>
      <c r="H1825" s="515">
        <v>1.0191854379643017</v>
      </c>
    </row>
    <row r="1826" spans="1:8">
      <c r="A1826" s="513" t="str">
        <f t="shared" si="28"/>
        <v>ArgentinaMujer2045-20500.0665</v>
      </c>
      <c r="B1826" s="513" t="s">
        <v>136</v>
      </c>
      <c r="C1826" s="513" t="s">
        <v>18</v>
      </c>
      <c r="D1826" s="513" t="s">
        <v>469</v>
      </c>
      <c r="E1826" s="514">
        <v>0.06</v>
      </c>
      <c r="F1826" s="513">
        <v>65</v>
      </c>
      <c r="G1826" s="515">
        <v>12.577335596933821</v>
      </c>
      <c r="H1826" s="515">
        <v>1.0348533652784189</v>
      </c>
    </row>
    <row r="1827" spans="1:8">
      <c r="A1827" s="513" t="str">
        <f t="shared" si="28"/>
        <v>ArgentinaMujer2045-20500.0666</v>
      </c>
      <c r="B1827" s="513" t="s">
        <v>136</v>
      </c>
      <c r="C1827" s="513" t="s">
        <v>18</v>
      </c>
      <c r="D1827" s="513" t="s">
        <v>469</v>
      </c>
      <c r="E1827" s="514">
        <v>0.06</v>
      </c>
      <c r="F1827" s="513">
        <v>66</v>
      </c>
      <c r="G1827" s="515">
        <v>12.3592667532898</v>
      </c>
      <c r="H1827" s="515">
        <v>1.0495523212966043</v>
      </c>
    </row>
    <row r="1828" spans="1:8">
      <c r="A1828" s="513" t="str">
        <f t="shared" si="28"/>
        <v>ArgentinaMujer2045-20500.0667</v>
      </c>
      <c r="B1828" s="513" t="s">
        <v>136</v>
      </c>
      <c r="C1828" s="513" t="s">
        <v>18</v>
      </c>
      <c r="D1828" s="513" t="s">
        <v>469</v>
      </c>
      <c r="E1828" s="514">
        <v>0.06</v>
      </c>
      <c r="F1828" s="513">
        <v>67</v>
      </c>
      <c r="G1828" s="515">
        <v>12.134236956316698</v>
      </c>
      <c r="H1828" s="515">
        <v>1.06363314839401</v>
      </c>
    </row>
    <row r="1829" spans="1:8">
      <c r="A1829" s="513" t="str">
        <f t="shared" si="28"/>
        <v>ArgentinaMujer2045-20500.0668</v>
      </c>
      <c r="B1829" s="513" t="s">
        <v>136</v>
      </c>
      <c r="C1829" s="513" t="s">
        <v>18</v>
      </c>
      <c r="D1829" s="513" t="s">
        <v>469</v>
      </c>
      <c r="E1829" s="514">
        <v>0.06</v>
      </c>
      <c r="F1829" s="513">
        <v>68</v>
      </c>
      <c r="G1829" s="515">
        <v>11.901478088077976</v>
      </c>
      <c r="H1829" s="515">
        <v>1.077485600355824</v>
      </c>
    </row>
    <row r="1830" spans="1:8">
      <c r="A1830" s="513" t="str">
        <f t="shared" si="28"/>
        <v>ArgentinaMujer2045-20500.0669</v>
      </c>
      <c r="B1830" s="513" t="s">
        <v>136</v>
      </c>
      <c r="C1830" s="513" t="s">
        <v>18</v>
      </c>
      <c r="D1830" s="513" t="s">
        <v>469</v>
      </c>
      <c r="E1830" s="514">
        <v>0.06</v>
      </c>
      <c r="F1830" s="513">
        <v>69</v>
      </c>
      <c r="G1830" s="515">
        <v>11.665323468008298</v>
      </c>
      <c r="H1830" s="515">
        <v>1.0878151086678931</v>
      </c>
    </row>
    <row r="1831" spans="1:8">
      <c r="A1831" s="513" t="str">
        <f t="shared" si="28"/>
        <v>ArgentinaMujer2045-20500.0670</v>
      </c>
      <c r="B1831" s="513" t="s">
        <v>136</v>
      </c>
      <c r="C1831" s="513" t="s">
        <v>18</v>
      </c>
      <c r="D1831" s="513" t="s">
        <v>469</v>
      </c>
      <c r="E1831" s="514">
        <v>0.06</v>
      </c>
      <c r="F1831" s="513">
        <v>70</v>
      </c>
      <c r="G1831" s="515">
        <v>11.425018199157599</v>
      </c>
      <c r="H1831" s="515">
        <v>1.0950136869401761</v>
      </c>
    </row>
    <row r="1832" spans="1:8">
      <c r="A1832" s="513" t="str">
        <f t="shared" si="28"/>
        <v>ArgentinaMujer2045-20500.0671</v>
      </c>
      <c r="B1832" s="513" t="s">
        <v>136</v>
      </c>
      <c r="C1832" s="513" t="s">
        <v>18</v>
      </c>
      <c r="D1832" s="513" t="s">
        <v>469</v>
      </c>
      <c r="E1832" s="514">
        <v>0.06</v>
      </c>
      <c r="F1832" s="513">
        <v>71</v>
      </c>
      <c r="G1832" s="515">
        <v>11.17973919382635</v>
      </c>
      <c r="H1832" s="515">
        <v>1.1006710044499179</v>
      </c>
    </row>
    <row r="1833" spans="1:8">
      <c r="A1833" s="513" t="str">
        <f t="shared" si="28"/>
        <v>ArgentinaMujer2045-20500.0672</v>
      </c>
      <c r="B1833" s="513" t="s">
        <v>136</v>
      </c>
      <c r="C1833" s="513" t="s">
        <v>18</v>
      </c>
      <c r="D1833" s="513" t="s">
        <v>469</v>
      </c>
      <c r="E1833" s="514">
        <v>0.06</v>
      </c>
      <c r="F1833" s="513">
        <v>72</v>
      </c>
      <c r="G1833" s="515">
        <v>10.928586573385745</v>
      </c>
      <c r="H1833" s="515">
        <v>1.1052898547131509</v>
      </c>
    </row>
    <row r="1834" spans="1:8">
      <c r="A1834" s="513" t="str">
        <f t="shared" si="28"/>
        <v>ArgentinaMujer2045-20500.0673</v>
      </c>
      <c r="B1834" s="513" t="s">
        <v>136</v>
      </c>
      <c r="C1834" s="513" t="s">
        <v>18</v>
      </c>
      <c r="D1834" s="513" t="s">
        <v>469</v>
      </c>
      <c r="E1834" s="514">
        <v>0.06</v>
      </c>
      <c r="F1834" s="513">
        <v>73</v>
      </c>
      <c r="G1834" s="515">
        <v>10.670573996899698</v>
      </c>
      <c r="H1834" s="515">
        <v>1.1094297913360218</v>
      </c>
    </row>
    <row r="1835" spans="1:8">
      <c r="A1835" s="513" t="str">
        <f t="shared" si="28"/>
        <v>ArgentinaMujer2045-20500.0674</v>
      </c>
      <c r="B1835" s="513" t="s">
        <v>136</v>
      </c>
      <c r="C1835" s="513" t="s">
        <v>18</v>
      </c>
      <c r="D1835" s="513" t="s">
        <v>469</v>
      </c>
      <c r="E1835" s="514">
        <v>0.06</v>
      </c>
      <c r="F1835" s="513">
        <v>74</v>
      </c>
      <c r="G1835" s="515">
        <v>10.412523257575454</v>
      </c>
      <c r="H1835" s="515">
        <v>1.1083908750950664</v>
      </c>
    </row>
    <row r="1836" spans="1:8">
      <c r="A1836" s="513" t="str">
        <f t="shared" si="28"/>
        <v>ArgentinaMujer2045-20500.0675</v>
      </c>
      <c r="B1836" s="513" t="s">
        <v>136</v>
      </c>
      <c r="C1836" s="513" t="s">
        <v>18</v>
      </c>
      <c r="D1836" s="513" t="s">
        <v>469</v>
      </c>
      <c r="E1836" s="514">
        <v>0.06</v>
      </c>
      <c r="F1836" s="513">
        <v>75</v>
      </c>
      <c r="G1836" s="515">
        <v>10.153473977947645</v>
      </c>
      <c r="H1836" s="515">
        <v>1.1026982843865298</v>
      </c>
    </row>
    <row r="1837" spans="1:8">
      <c r="A1837" s="513" t="str">
        <f t="shared" si="28"/>
        <v>ArgentinaMujer2045-20500.0676</v>
      </c>
      <c r="B1837" s="513" t="s">
        <v>136</v>
      </c>
      <c r="C1837" s="513" t="s">
        <v>18</v>
      </c>
      <c r="D1837" s="513" t="s">
        <v>469</v>
      </c>
      <c r="E1837" s="514">
        <v>0.06</v>
      </c>
      <c r="F1837" s="513">
        <v>76</v>
      </c>
      <c r="G1837" s="515">
        <v>9.8923826976111595</v>
      </c>
      <c r="H1837" s="515">
        <v>1.0946532346436015</v>
      </c>
    </row>
    <row r="1838" spans="1:8">
      <c r="A1838" s="513" t="str">
        <f t="shared" si="28"/>
        <v>ArgentinaMujer2045-20500.0677</v>
      </c>
      <c r="B1838" s="513" t="s">
        <v>136</v>
      </c>
      <c r="C1838" s="513" t="s">
        <v>18</v>
      </c>
      <c r="D1838" s="513" t="s">
        <v>469</v>
      </c>
      <c r="E1838" s="514">
        <v>0.06</v>
      </c>
      <c r="F1838" s="513">
        <v>77</v>
      </c>
      <c r="G1838" s="515">
        <v>9.6281082178036801</v>
      </c>
      <c r="H1838" s="515">
        <v>1.0848524785056723</v>
      </c>
    </row>
    <row r="1839" spans="1:8">
      <c r="A1839" s="513" t="str">
        <f t="shared" si="28"/>
        <v>ArgentinaMujer2045-20500.0678</v>
      </c>
      <c r="B1839" s="513" t="s">
        <v>136</v>
      </c>
      <c r="C1839" s="513" t="s">
        <v>18</v>
      </c>
      <c r="D1839" s="513" t="s">
        <v>469</v>
      </c>
      <c r="E1839" s="514">
        <v>0.06</v>
      </c>
      <c r="F1839" s="513">
        <v>78</v>
      </c>
      <c r="G1839" s="515">
        <v>9.3593948202678359</v>
      </c>
      <c r="H1839" s="515">
        <v>1.0739592426286018</v>
      </c>
    </row>
    <row r="1840" spans="1:8">
      <c r="A1840" s="513" t="str">
        <f t="shared" si="28"/>
        <v>ArgentinaMujer2045-20500.0679</v>
      </c>
      <c r="B1840" s="513" t="s">
        <v>136</v>
      </c>
      <c r="C1840" s="513" t="s">
        <v>18</v>
      </c>
      <c r="D1840" s="513" t="s">
        <v>469</v>
      </c>
      <c r="E1840" s="514">
        <v>0.06</v>
      </c>
      <c r="F1840" s="513">
        <v>79</v>
      </c>
      <c r="G1840" s="515">
        <v>9.0962605824388376</v>
      </c>
      <c r="H1840" s="515">
        <v>1.0555818409566828</v>
      </c>
    </row>
    <row r="1841" spans="1:8">
      <c r="A1841" s="513" t="str">
        <f t="shared" si="28"/>
        <v>ArgentinaMujer2045-20500.0680</v>
      </c>
      <c r="B1841" s="513" t="s">
        <v>136</v>
      </c>
      <c r="C1841" s="513" t="s">
        <v>18</v>
      </c>
      <c r="D1841" s="513" t="s">
        <v>469</v>
      </c>
      <c r="E1841" s="514">
        <v>0.06</v>
      </c>
      <c r="F1841" s="513">
        <v>80</v>
      </c>
      <c r="G1841" s="515">
        <v>8.8375655964557591</v>
      </c>
      <c r="H1841" s="515">
        <v>1.0301527640361929</v>
      </c>
    </row>
    <row r="1842" spans="1:8">
      <c r="A1842" s="513" t="str">
        <f t="shared" si="28"/>
        <v>ArgentinaMujer2045-20500.0681</v>
      </c>
      <c r="B1842" s="513" t="s">
        <v>136</v>
      </c>
      <c r="C1842" s="513" t="s">
        <v>18</v>
      </c>
      <c r="D1842" s="513" t="s">
        <v>469</v>
      </c>
      <c r="E1842" s="514">
        <v>0.06</v>
      </c>
      <c r="F1842" s="513">
        <v>81</v>
      </c>
      <c r="G1842" s="515">
        <v>8.5821035563487609</v>
      </c>
      <c r="H1842" s="515">
        <v>0.99934274028906911</v>
      </c>
    </row>
    <row r="1843" spans="1:8">
      <c r="A1843" s="513" t="str">
        <f t="shared" si="28"/>
        <v>ArgentinaMujer2045-20500.0682</v>
      </c>
      <c r="B1843" s="513" t="s">
        <v>136</v>
      </c>
      <c r="C1843" s="513" t="s">
        <v>18</v>
      </c>
      <c r="D1843" s="513" t="s">
        <v>469</v>
      </c>
      <c r="E1843" s="514">
        <v>0.06</v>
      </c>
      <c r="F1843" s="513">
        <v>82</v>
      </c>
      <c r="G1843" s="515">
        <v>8.3285800242900674</v>
      </c>
      <c r="H1843" s="515">
        <v>0.96428890492586883</v>
      </c>
    </row>
    <row r="1844" spans="1:8">
      <c r="A1844" s="513" t="str">
        <f t="shared" si="28"/>
        <v>ArgentinaMujer2045-20500.0683</v>
      </c>
      <c r="B1844" s="513" t="s">
        <v>136</v>
      </c>
      <c r="C1844" s="513" t="s">
        <v>18</v>
      </c>
      <c r="D1844" s="513" t="s">
        <v>469</v>
      </c>
      <c r="E1844" s="514">
        <v>0.06</v>
      </c>
      <c r="F1844" s="513">
        <v>83</v>
      </c>
      <c r="G1844" s="515">
        <v>8.0755870656194286</v>
      </c>
      <c r="H1844" s="515">
        <v>0.92588296276094861</v>
      </c>
    </row>
    <row r="1845" spans="1:8">
      <c r="A1845" s="513" t="str">
        <f t="shared" si="28"/>
        <v>ArgentinaMujer2045-20500.0684</v>
      </c>
      <c r="B1845" s="513" t="s">
        <v>136</v>
      </c>
      <c r="C1845" s="513" t="s">
        <v>18</v>
      </c>
      <c r="D1845" s="513" t="s">
        <v>469</v>
      </c>
      <c r="E1845" s="514">
        <v>0.06</v>
      </c>
      <c r="F1845" s="513">
        <v>84</v>
      </c>
      <c r="G1845" s="515">
        <v>7.7972866968864327</v>
      </c>
      <c r="H1845" s="515">
        <v>0.89910922980095209</v>
      </c>
    </row>
    <row r="1846" spans="1:8">
      <c r="A1846" s="513" t="str">
        <f t="shared" si="28"/>
        <v>ArgentinaMujer2045-20500.0685</v>
      </c>
      <c r="B1846" s="513" t="s">
        <v>136</v>
      </c>
      <c r="C1846" s="513" t="s">
        <v>18</v>
      </c>
      <c r="D1846" s="513" t="s">
        <v>469</v>
      </c>
      <c r="E1846" s="514">
        <v>0.06</v>
      </c>
      <c r="F1846" s="513">
        <v>85</v>
      </c>
      <c r="G1846" s="515">
        <v>7.5190552890784303</v>
      </c>
      <c r="H1846" s="515">
        <v>0.87055728369173035</v>
      </c>
    </row>
    <row r="1847" spans="1:8">
      <c r="A1847" s="513" t="str">
        <f t="shared" si="28"/>
        <v>ArgentinaMujer2045-20500.0686</v>
      </c>
      <c r="B1847" s="513" t="s">
        <v>136</v>
      </c>
      <c r="C1847" s="513" t="s">
        <v>18</v>
      </c>
      <c r="D1847" s="513" t="s">
        <v>469</v>
      </c>
      <c r="E1847" s="514">
        <v>0.06</v>
      </c>
      <c r="F1847" s="513">
        <v>86</v>
      </c>
      <c r="G1847" s="515">
        <v>7.2414159897059847</v>
      </c>
      <c r="H1847" s="515">
        <v>0.84036368150988294</v>
      </c>
    </row>
    <row r="1848" spans="1:8">
      <c r="A1848" s="513" t="str">
        <f t="shared" si="28"/>
        <v>ArgentinaMujer2045-20500.0687</v>
      </c>
      <c r="B1848" s="513" t="s">
        <v>136</v>
      </c>
      <c r="C1848" s="513" t="s">
        <v>18</v>
      </c>
      <c r="D1848" s="513" t="s">
        <v>469</v>
      </c>
      <c r="E1848" s="514">
        <v>0.06</v>
      </c>
      <c r="F1848" s="513">
        <v>87</v>
      </c>
      <c r="G1848" s="515">
        <v>6.9648986667291126</v>
      </c>
      <c r="H1848" s="515">
        <v>0.80867583846194624</v>
      </c>
    </row>
    <row r="1849" spans="1:8">
      <c r="A1849" s="513" t="str">
        <f t="shared" si="28"/>
        <v>ArgentinaMujer2045-20500.0688</v>
      </c>
      <c r="B1849" s="513" t="s">
        <v>136</v>
      </c>
      <c r="C1849" s="513" t="s">
        <v>18</v>
      </c>
      <c r="D1849" s="513" t="s">
        <v>469</v>
      </c>
      <c r="E1849" s="514">
        <v>0.06</v>
      </c>
      <c r="F1849" s="513">
        <v>88</v>
      </c>
      <c r="G1849" s="515">
        <v>6.6900363407797236</v>
      </c>
      <c r="H1849" s="515">
        <v>0.77565021434686743</v>
      </c>
    </row>
    <row r="1850" spans="1:8">
      <c r="A1850" s="513" t="str">
        <f t="shared" si="28"/>
        <v>ArgentinaMujer2045-20500.0689</v>
      </c>
      <c r="B1850" s="513" t="s">
        <v>136</v>
      </c>
      <c r="C1850" s="513" t="s">
        <v>18</v>
      </c>
      <c r="D1850" s="513" t="s">
        <v>469</v>
      </c>
      <c r="E1850" s="514">
        <v>0.06</v>
      </c>
      <c r="F1850" s="513">
        <v>89</v>
      </c>
      <c r="G1850" s="515">
        <v>6.4173614672322543</v>
      </c>
      <c r="H1850" s="515">
        <v>0.7414502134575518</v>
      </c>
    </row>
    <row r="1851" spans="1:8">
      <c r="A1851" s="513" t="str">
        <f t="shared" si="28"/>
        <v>ArgentinaMujer2045-20500.0690</v>
      </c>
      <c r="B1851" s="513" t="s">
        <v>136</v>
      </c>
      <c r="C1851" s="513" t="s">
        <v>18</v>
      </c>
      <c r="D1851" s="513" t="s">
        <v>469</v>
      </c>
      <c r="E1851" s="514">
        <v>0.06</v>
      </c>
      <c r="F1851" s="513">
        <v>90</v>
      </c>
      <c r="G1851" s="515">
        <v>6.1474020682597308</v>
      </c>
      <c r="H1851" s="515">
        <v>0.70624401830487937</v>
      </c>
    </row>
    <row r="1852" spans="1:8">
      <c r="A1852" s="513" t="str">
        <f t="shared" si="28"/>
        <v>ArgentinaMujer2045-20500.0691</v>
      </c>
      <c r="B1852" s="513" t="s">
        <v>136</v>
      </c>
      <c r="C1852" s="513" t="s">
        <v>18</v>
      </c>
      <c r="D1852" s="513" t="s">
        <v>469</v>
      </c>
      <c r="E1852" s="514">
        <v>0.06</v>
      </c>
      <c r="F1852" s="513">
        <v>91</v>
      </c>
      <c r="G1852" s="515">
        <v>5.88067787350841</v>
      </c>
      <c r="H1852" s="515">
        <v>0.67020225223439933</v>
      </c>
    </row>
    <row r="1853" spans="1:8">
      <c r="A1853" s="513" t="str">
        <f t="shared" si="28"/>
        <v>ArgentinaMujer2045-20500.0692</v>
      </c>
      <c r="B1853" s="513" t="s">
        <v>136</v>
      </c>
      <c r="C1853" s="513" t="s">
        <v>18</v>
      </c>
      <c r="D1853" s="513" t="s">
        <v>469</v>
      </c>
      <c r="E1853" s="514">
        <v>0.06</v>
      </c>
      <c r="F1853" s="513">
        <v>92</v>
      </c>
      <c r="G1853" s="515">
        <v>5.6176963275350351</v>
      </c>
      <c r="H1853" s="515">
        <v>0.63349560946572614</v>
      </c>
    </row>
    <row r="1854" spans="1:8">
      <c r="A1854" s="513" t="str">
        <f t="shared" si="28"/>
        <v>ArgentinaMujer2045-20500.0693</v>
      </c>
      <c r="B1854" s="513" t="s">
        <v>136</v>
      </c>
      <c r="C1854" s="513" t="s">
        <v>18</v>
      </c>
      <c r="D1854" s="513" t="s">
        <v>469</v>
      </c>
      <c r="E1854" s="514">
        <v>0.06</v>
      </c>
      <c r="F1854" s="513">
        <v>93</v>
      </c>
      <c r="G1854" s="515">
        <v>5.3589487026426159</v>
      </c>
      <c r="H1854" s="515">
        <v>0.59629244230990763</v>
      </c>
    </row>
    <row r="1855" spans="1:8">
      <c r="A1855" s="513" t="str">
        <f t="shared" si="28"/>
        <v>ArgentinaMujer2045-20500.0694</v>
      </c>
      <c r="B1855" s="513" t="s">
        <v>136</v>
      </c>
      <c r="C1855" s="513" t="s">
        <v>18</v>
      </c>
      <c r="D1855" s="513" t="s">
        <v>469</v>
      </c>
      <c r="E1855" s="514">
        <v>0.06</v>
      </c>
      <c r="F1855" s="513">
        <v>94</v>
      </c>
      <c r="G1855" s="515">
        <v>5.1049063024954835</v>
      </c>
      <c r="H1855" s="515">
        <v>0.55875636587899613</v>
      </c>
    </row>
    <row r="1856" spans="1:8">
      <c r="A1856" s="513" t="str">
        <f t="shared" si="28"/>
        <v>ArgentinaMujer2045-20500.0695</v>
      </c>
      <c r="B1856" s="513" t="s">
        <v>136</v>
      </c>
      <c r="C1856" s="513" t="s">
        <v>18</v>
      </c>
      <c r="D1856" s="513" t="s">
        <v>469</v>
      </c>
      <c r="E1856" s="514">
        <v>0.06</v>
      </c>
      <c r="F1856" s="513">
        <v>95</v>
      </c>
      <c r="G1856" s="515">
        <v>4.8560168117266445</v>
      </c>
      <c r="H1856" s="515">
        <v>0.521043876903028</v>
      </c>
    </row>
    <row r="1857" spans="1:8">
      <c r="A1857" s="513" t="str">
        <f t="shared" si="28"/>
        <v>ArgentinaMujer2045-20500.0696</v>
      </c>
      <c r="B1857" s="513" t="s">
        <v>136</v>
      </c>
      <c r="C1857" s="513" t="s">
        <v>18</v>
      </c>
      <c r="D1857" s="513" t="s">
        <v>469</v>
      </c>
      <c r="E1857" s="514">
        <v>0.06</v>
      </c>
      <c r="F1857" s="513">
        <v>96</v>
      </c>
      <c r="G1857" s="515">
        <v>4.6127009390884961</v>
      </c>
      <c r="H1857" s="515">
        <v>0.48330202977494308</v>
      </c>
    </row>
    <row r="1858" spans="1:8">
      <c r="A1858" s="513" t="str">
        <f t="shared" si="28"/>
        <v>ArgentinaMujer2045-20500.0697</v>
      </c>
      <c r="B1858" s="513" t="s">
        <v>136</v>
      </c>
      <c r="C1858" s="513" t="s">
        <v>18</v>
      </c>
      <c r="D1858" s="513" t="s">
        <v>469</v>
      </c>
      <c r="E1858" s="514">
        <v>0.06</v>
      </c>
      <c r="F1858" s="513">
        <v>97</v>
      </c>
      <c r="G1858" s="515">
        <v>4.3753491322835263</v>
      </c>
      <c r="H1858" s="515">
        <v>0.44566627486607802</v>
      </c>
    </row>
    <row r="1859" spans="1:8">
      <c r="A1859" s="513" t="str">
        <f t="shared" ref="A1859:A1922" si="29">B1859&amp;C1859&amp;D1859&amp;E1859&amp;F1859</f>
        <v>ArgentinaMujer2045-20500.0698</v>
      </c>
      <c r="B1859" s="513" t="s">
        <v>136</v>
      </c>
      <c r="C1859" s="513" t="s">
        <v>18</v>
      </c>
      <c r="D1859" s="513" t="s">
        <v>469</v>
      </c>
      <c r="E1859" s="514">
        <v>0.06</v>
      </c>
      <c r="F1859" s="513">
        <v>98</v>
      </c>
      <c r="G1859" s="515">
        <v>4.1443188877534141</v>
      </c>
      <c r="H1859" s="515">
        <v>0.4082582581994087</v>
      </c>
    </row>
    <row r="1860" spans="1:8">
      <c r="A1860" s="513" t="str">
        <f t="shared" si="29"/>
        <v>ArgentinaMujer2045-20500.0699</v>
      </c>
      <c r="B1860" s="513" t="s">
        <v>136</v>
      </c>
      <c r="C1860" s="513" t="s">
        <v>18</v>
      </c>
      <c r="D1860" s="513" t="s">
        <v>469</v>
      </c>
      <c r="E1860" s="514">
        <v>0.06</v>
      </c>
      <c r="F1860" s="513">
        <v>99</v>
      </c>
      <c r="G1860" s="515">
        <v>3.9199322443991456</v>
      </c>
      <c r="H1860" s="515">
        <v>0.37118379136827284</v>
      </c>
    </row>
    <row r="1861" spans="1:8">
      <c r="A1861" s="513" t="str">
        <f t="shared" si="29"/>
        <v>ArgentinaMujer2045-20500.06100</v>
      </c>
      <c r="B1861" s="513" t="s">
        <v>136</v>
      </c>
      <c r="C1861" s="513" t="s">
        <v>18</v>
      </c>
      <c r="D1861" s="513" t="s">
        <v>469</v>
      </c>
      <c r="E1861" s="514">
        <v>0.06</v>
      </c>
      <c r="F1861" s="513">
        <v>100</v>
      </c>
      <c r="G1861" s="515">
        <v>3.7024736836691519</v>
      </c>
      <c r="H1861" s="515">
        <v>0.33453089632016642</v>
      </c>
    </row>
    <row r="1862" spans="1:8">
      <c r="A1862" s="513" t="str">
        <f t="shared" si="29"/>
        <v>ArgentinaMujer2045-20500.06101</v>
      </c>
      <c r="B1862" s="513" t="s">
        <v>136</v>
      </c>
      <c r="C1862" s="513" t="s">
        <v>18</v>
      </c>
      <c r="D1862" s="513" t="s">
        <v>469</v>
      </c>
      <c r="E1862" s="514">
        <v>0.06</v>
      </c>
      <c r="F1862" s="513">
        <v>101</v>
      </c>
      <c r="G1862" s="515">
        <v>3.492188465769789</v>
      </c>
      <c r="H1862" s="515">
        <v>0.29836773131894401</v>
      </c>
    </row>
    <row r="1863" spans="1:8">
      <c r="A1863" s="513" t="str">
        <f t="shared" si="29"/>
        <v>ArgentinaMujer2045-20500.06102</v>
      </c>
      <c r="B1863" s="513" t="s">
        <v>136</v>
      </c>
      <c r="C1863" s="513" t="s">
        <v>18</v>
      </c>
      <c r="D1863" s="513" t="s">
        <v>469</v>
      </c>
      <c r="E1863" s="514">
        <v>0.06</v>
      </c>
      <c r="F1863" s="513">
        <v>102</v>
      </c>
      <c r="G1863" s="515">
        <v>3.2892815637008344</v>
      </c>
      <c r="H1863" s="515">
        <v>0.26274049877936972</v>
      </c>
    </row>
    <row r="1864" spans="1:8">
      <c r="A1864" s="513" t="str">
        <f t="shared" si="29"/>
        <v>ArgentinaMujer2045-20500.06103</v>
      </c>
      <c r="B1864" s="513" t="s">
        <v>136</v>
      </c>
      <c r="C1864" s="513" t="s">
        <v>18</v>
      </c>
      <c r="D1864" s="513" t="s">
        <v>469</v>
      </c>
      <c r="E1864" s="514">
        <v>0.06</v>
      </c>
      <c r="F1864" s="513">
        <v>103</v>
      </c>
      <c r="G1864" s="515">
        <v>3.0939166637121747</v>
      </c>
      <c r="H1864" s="515">
        <v>0.22767117514237836</v>
      </c>
    </row>
    <row r="1865" spans="1:8">
      <c r="A1865" s="513" t="str">
        <f t="shared" si="29"/>
        <v>ArgentinaMujer2045-20500.06104</v>
      </c>
      <c r="B1865" s="513" t="s">
        <v>136</v>
      </c>
      <c r="C1865" s="513" t="s">
        <v>18</v>
      </c>
      <c r="D1865" s="513" t="s">
        <v>469</v>
      </c>
      <c r="E1865" s="514">
        <v>0.06</v>
      </c>
      <c r="F1865" s="513">
        <v>104</v>
      </c>
      <c r="G1865" s="515">
        <v>2.9062157081503348</v>
      </c>
      <c r="H1865" s="515">
        <v>0.19315486298761203</v>
      </c>
    </row>
    <row r="1866" spans="1:8">
      <c r="A1866" s="513" t="str">
        <f t="shared" si="29"/>
        <v>ArgentinaMujer2045-20500.06105</v>
      </c>
      <c r="B1866" s="513" t="s">
        <v>136</v>
      </c>
      <c r="C1866" s="513" t="s">
        <v>18</v>
      </c>
      <c r="D1866" s="513" t="s">
        <v>469</v>
      </c>
      <c r="E1866" s="514">
        <v>0.06</v>
      </c>
      <c r="F1866" s="513">
        <v>105</v>
      </c>
      <c r="G1866" s="515">
        <v>2.7262587258894944</v>
      </c>
      <c r="H1866" s="515">
        <v>0.15915659865500936</v>
      </c>
    </row>
    <row r="1867" spans="1:8">
      <c r="A1867" s="513" t="str">
        <f t="shared" si="29"/>
        <v>ArgentinaMujer2045-20500.06106</v>
      </c>
      <c r="B1867" s="513" t="s">
        <v>136</v>
      </c>
      <c r="C1867" s="513" t="s">
        <v>18</v>
      </c>
      <c r="D1867" s="513" t="s">
        <v>469</v>
      </c>
      <c r="E1867" s="514">
        <v>0.06</v>
      </c>
      <c r="F1867" s="513">
        <v>106</v>
      </c>
      <c r="G1867" s="515">
        <v>2.5540830851189917</v>
      </c>
      <c r="H1867" s="515">
        <v>0.125608411740572</v>
      </c>
    </row>
    <row r="1868" spans="1:8">
      <c r="A1868" s="513" t="str">
        <f t="shared" si="29"/>
        <v>ArgentinaMujer2045-20500.06107</v>
      </c>
      <c r="B1868" s="513" t="s">
        <v>136</v>
      </c>
      <c r="C1868" s="513" t="s">
        <v>18</v>
      </c>
      <c r="D1868" s="513" t="s">
        <v>469</v>
      </c>
      <c r="E1868" s="514">
        <v>0.06</v>
      </c>
      <c r="F1868" s="513">
        <v>107</v>
      </c>
      <c r="G1868" s="515">
        <v>2.3896820724203658</v>
      </c>
      <c r="H1868" s="515">
        <v>9.240973469103643E-2</v>
      </c>
    </row>
    <row r="1869" spans="1:8">
      <c r="A1869" s="513" t="str">
        <f t="shared" si="29"/>
        <v>ArgentinaMujer2045-20500.06108</v>
      </c>
      <c r="B1869" s="513" t="s">
        <v>136</v>
      </c>
      <c r="C1869" s="513" t="s">
        <v>18</v>
      </c>
      <c r="D1869" s="513" t="s">
        <v>469</v>
      </c>
      <c r="E1869" s="514">
        <v>0.06</v>
      </c>
      <c r="F1869" s="513">
        <v>108</v>
      </c>
      <c r="G1869" s="515">
        <v>2.233000604093045</v>
      </c>
      <c r="H1869" s="515">
        <v>5.9459513829161273E-2</v>
      </c>
    </row>
    <row r="1870" spans="1:8">
      <c r="A1870" s="513" t="str">
        <f t="shared" si="29"/>
        <v>ArgentinaMujer2045-20500.06109</v>
      </c>
      <c r="B1870" s="513" t="s">
        <v>136</v>
      </c>
      <c r="C1870" s="513" t="s">
        <v>18</v>
      </c>
      <c r="D1870" s="513" t="s">
        <v>469</v>
      </c>
      <c r="E1870" s="514">
        <v>0.06</v>
      </c>
      <c r="F1870" s="513">
        <v>109</v>
      </c>
      <c r="G1870" s="515">
        <v>2.0839234190718594</v>
      </c>
      <c r="H1870" s="515">
        <v>2.6975051519006608E-2</v>
      </c>
    </row>
    <row r="1871" spans="1:8">
      <c r="A1871" s="513" t="str">
        <f t="shared" si="29"/>
        <v>ArgentinaMujer2045-20500.06110</v>
      </c>
      <c r="B1871" s="513" t="s">
        <v>136</v>
      </c>
      <c r="C1871" s="513" t="s">
        <v>18</v>
      </c>
      <c r="D1871" s="513" t="s">
        <v>469</v>
      </c>
      <c r="E1871" s="514">
        <v>0.06</v>
      </c>
      <c r="F1871" s="513">
        <v>110</v>
      </c>
      <c r="G1871" s="515">
        <v>1.9422435641090843</v>
      </c>
      <c r="H1871" s="515">
        <v>0</v>
      </c>
    </row>
    <row r="1872" spans="1:8">
      <c r="A1872" s="513" t="str">
        <f t="shared" si="29"/>
        <v>ArgentinaMujer2045-20500.06111</v>
      </c>
      <c r="B1872" s="513" t="s">
        <v>136</v>
      </c>
      <c r="C1872" s="513" t="s">
        <v>18</v>
      </c>
      <c r="D1872" s="513" t="s">
        <v>469</v>
      </c>
      <c r="E1872" s="514">
        <v>0.06</v>
      </c>
      <c r="F1872" s="513">
        <v>111</v>
      </c>
      <c r="G1872" s="515">
        <v>1.7999878736170127</v>
      </c>
      <c r="H1872" s="515">
        <v>0</v>
      </c>
    </row>
    <row r="1873" spans="1:8">
      <c r="A1873" s="513" t="str">
        <f t="shared" si="29"/>
        <v>ArgentinaMujer2045-20500.06112</v>
      </c>
      <c r="B1873" s="513" t="s">
        <v>136</v>
      </c>
      <c r="C1873" s="513" t="s">
        <v>18</v>
      </c>
      <c r="D1873" s="513" t="s">
        <v>469</v>
      </c>
      <c r="E1873" s="514">
        <v>0.06</v>
      </c>
      <c r="F1873" s="513">
        <v>112</v>
      </c>
      <c r="G1873" s="515">
        <v>1.6633295524173655</v>
      </c>
      <c r="H1873" s="515">
        <v>0</v>
      </c>
    </row>
    <row r="1874" spans="1:8">
      <c r="A1874" s="513" t="str">
        <f t="shared" si="29"/>
        <v>ArgentinaMujer2045-20500.06113</v>
      </c>
      <c r="B1874" s="513" t="s">
        <v>136</v>
      </c>
      <c r="C1874" s="513" t="s">
        <v>18</v>
      </c>
      <c r="D1874" s="513" t="s">
        <v>469</v>
      </c>
      <c r="E1874" s="514">
        <v>0.06</v>
      </c>
      <c r="F1874" s="513">
        <v>113</v>
      </c>
      <c r="G1874" s="515">
        <v>1.5186605324325346</v>
      </c>
      <c r="H1874" s="515">
        <v>0</v>
      </c>
    </row>
    <row r="1875" spans="1:8">
      <c r="A1875" s="513" t="str">
        <f t="shared" si="29"/>
        <v>ArgentinaMujer2045-20500.06114</v>
      </c>
      <c r="B1875" s="513" t="s">
        <v>136</v>
      </c>
      <c r="C1875" s="513" t="s">
        <v>18</v>
      </c>
      <c r="D1875" s="513" t="s">
        <v>469</v>
      </c>
      <c r="E1875" s="514">
        <v>0.06</v>
      </c>
      <c r="F1875" s="513">
        <v>114</v>
      </c>
      <c r="G1875" s="515">
        <v>1.428393824328182</v>
      </c>
      <c r="H1875" s="515">
        <v>0</v>
      </c>
    </row>
    <row r="1876" spans="1:8">
      <c r="A1876" s="513" t="str">
        <f t="shared" si="29"/>
        <v>ArgentinaMujer2045-20500.06115</v>
      </c>
      <c r="B1876" s="513" t="s">
        <v>136</v>
      </c>
      <c r="C1876" s="513" t="s">
        <v>18</v>
      </c>
      <c r="D1876" s="513" t="s">
        <v>469</v>
      </c>
      <c r="E1876" s="514">
        <v>0.06</v>
      </c>
      <c r="F1876" s="513">
        <v>115</v>
      </c>
      <c r="G1876" s="515">
        <v>1.2773129715109772</v>
      </c>
      <c r="H1876" s="515">
        <v>0</v>
      </c>
    </row>
    <row r="1877" spans="1:8">
      <c r="A1877" s="513" t="str">
        <f t="shared" si="29"/>
        <v>ArgentinaMujer2045-20500.06116</v>
      </c>
      <c r="B1877" s="513" t="s">
        <v>136</v>
      </c>
      <c r="C1877" s="513" t="s">
        <v>18</v>
      </c>
      <c r="D1877" s="513" t="s">
        <v>469</v>
      </c>
      <c r="E1877" s="514">
        <v>0.06</v>
      </c>
      <c r="F1877" s="513">
        <v>116</v>
      </c>
      <c r="G1877" s="515">
        <v>1</v>
      </c>
      <c r="H1877" s="515">
        <v>0</v>
      </c>
    </row>
    <row r="1878" spans="1:8">
      <c r="A1878" s="513" t="str">
        <f t="shared" si="29"/>
        <v>ArgentinaHombre2095-2100050</v>
      </c>
      <c r="B1878" s="513" t="s">
        <v>136</v>
      </c>
      <c r="C1878" s="513" t="s">
        <v>17</v>
      </c>
      <c r="D1878" s="513" t="s">
        <v>470</v>
      </c>
      <c r="E1878" s="514">
        <v>0</v>
      </c>
      <c r="F1878" s="513">
        <v>50</v>
      </c>
      <c r="G1878" s="515">
        <v>38.714800406667187</v>
      </c>
      <c r="H1878" s="515">
        <v>11.303060912927153</v>
      </c>
    </row>
    <row r="1879" spans="1:8">
      <c r="A1879" s="513" t="str">
        <f t="shared" si="29"/>
        <v>ArgentinaHombre2095-2100051</v>
      </c>
      <c r="B1879" s="513" t="s">
        <v>136</v>
      </c>
      <c r="C1879" s="513" t="s">
        <v>17</v>
      </c>
      <c r="D1879" s="513" t="s">
        <v>470</v>
      </c>
      <c r="E1879" s="514">
        <v>0</v>
      </c>
      <c r="F1879" s="513">
        <v>51</v>
      </c>
      <c r="G1879" s="515">
        <v>37.759537909359878</v>
      </c>
      <c r="H1879" s="515">
        <v>11.282421999935515</v>
      </c>
    </row>
    <row r="1880" spans="1:8">
      <c r="A1880" s="513" t="str">
        <f t="shared" si="29"/>
        <v>ArgentinaHombre2095-2100052</v>
      </c>
      <c r="B1880" s="513" t="s">
        <v>136</v>
      </c>
      <c r="C1880" s="513" t="s">
        <v>17</v>
      </c>
      <c r="D1880" s="513" t="s">
        <v>470</v>
      </c>
      <c r="E1880" s="514">
        <v>0</v>
      </c>
      <c r="F1880" s="513">
        <v>52</v>
      </c>
      <c r="G1880" s="515">
        <v>36.80718112745695</v>
      </c>
      <c r="H1880" s="515">
        <v>11.246936751279369</v>
      </c>
    </row>
    <row r="1881" spans="1:8">
      <c r="A1881" s="513" t="str">
        <f t="shared" si="29"/>
        <v>ArgentinaHombre2095-2100053</v>
      </c>
      <c r="B1881" s="513" t="s">
        <v>136</v>
      </c>
      <c r="C1881" s="513" t="s">
        <v>17</v>
      </c>
      <c r="D1881" s="513" t="s">
        <v>470</v>
      </c>
      <c r="E1881" s="514">
        <v>0</v>
      </c>
      <c r="F1881" s="513">
        <v>53</v>
      </c>
      <c r="G1881" s="515">
        <v>35.857525091988258</v>
      </c>
      <c r="H1881" s="515">
        <v>11.209763660477465</v>
      </c>
    </row>
    <row r="1882" spans="1:8">
      <c r="A1882" s="513" t="str">
        <f t="shared" si="29"/>
        <v>ArgentinaHombre2095-2100054</v>
      </c>
      <c r="B1882" s="513" t="s">
        <v>136</v>
      </c>
      <c r="C1882" s="513" t="s">
        <v>17</v>
      </c>
      <c r="D1882" s="513" t="s">
        <v>470</v>
      </c>
      <c r="E1882" s="514">
        <v>0</v>
      </c>
      <c r="F1882" s="513">
        <v>54</v>
      </c>
      <c r="G1882" s="515">
        <v>34.913106758474228</v>
      </c>
      <c r="H1882" s="515">
        <v>11.16859892019554</v>
      </c>
    </row>
    <row r="1883" spans="1:8">
      <c r="A1883" s="513" t="str">
        <f t="shared" si="29"/>
        <v>ArgentinaHombre2095-2100055</v>
      </c>
      <c r="B1883" s="513" t="s">
        <v>136</v>
      </c>
      <c r="C1883" s="513" t="s">
        <v>17</v>
      </c>
      <c r="D1883" s="513" t="s">
        <v>470</v>
      </c>
      <c r="E1883" s="514">
        <v>0</v>
      </c>
      <c r="F1883" s="513">
        <v>55</v>
      </c>
      <c r="G1883" s="515">
        <v>33.973579732083145</v>
      </c>
      <c r="H1883" s="515">
        <v>11.123771295469325</v>
      </c>
    </row>
    <row r="1884" spans="1:8">
      <c r="A1884" s="513" t="str">
        <f t="shared" si="29"/>
        <v>ArgentinaHombre2095-2100056</v>
      </c>
      <c r="B1884" s="513" t="s">
        <v>136</v>
      </c>
      <c r="C1884" s="513" t="s">
        <v>17</v>
      </c>
      <c r="D1884" s="513" t="s">
        <v>470</v>
      </c>
      <c r="E1884" s="514">
        <v>0</v>
      </c>
      <c r="F1884" s="513">
        <v>56</v>
      </c>
      <c r="G1884" s="515">
        <v>33.038599699071519</v>
      </c>
      <c r="H1884" s="515">
        <v>11.075606856197451</v>
      </c>
    </row>
    <row r="1885" spans="1:8">
      <c r="A1885" s="513" t="str">
        <f t="shared" si="29"/>
        <v>ArgentinaHombre2095-2100057</v>
      </c>
      <c r="B1885" s="513" t="s">
        <v>136</v>
      </c>
      <c r="C1885" s="513" t="s">
        <v>17</v>
      </c>
      <c r="D1885" s="513" t="s">
        <v>470</v>
      </c>
      <c r="E1885" s="514">
        <v>0</v>
      </c>
      <c r="F1885" s="513">
        <v>57</v>
      </c>
      <c r="G1885" s="515">
        <v>32.107824171797191</v>
      </c>
      <c r="H1885" s="515">
        <v>11.02479579517348</v>
      </c>
    </row>
    <row r="1886" spans="1:8">
      <c r="A1886" s="513" t="str">
        <f t="shared" si="29"/>
        <v>ArgentinaHombre2095-2100058</v>
      </c>
      <c r="B1886" s="513" t="s">
        <v>136</v>
      </c>
      <c r="C1886" s="513" t="s">
        <v>17</v>
      </c>
      <c r="D1886" s="513" t="s">
        <v>470</v>
      </c>
      <c r="E1886" s="514">
        <v>0</v>
      </c>
      <c r="F1886" s="513">
        <v>58</v>
      </c>
      <c r="G1886" s="515">
        <v>31.180912227577039</v>
      </c>
      <c r="H1886" s="515">
        <v>10.971654684871041</v>
      </c>
    </row>
    <row r="1887" spans="1:8">
      <c r="A1887" s="513" t="str">
        <f t="shared" si="29"/>
        <v>ArgentinaHombre2095-2100059</v>
      </c>
      <c r="B1887" s="513" t="s">
        <v>136</v>
      </c>
      <c r="C1887" s="513" t="s">
        <v>17</v>
      </c>
      <c r="D1887" s="513" t="s">
        <v>470</v>
      </c>
      <c r="E1887" s="514">
        <v>0</v>
      </c>
      <c r="F1887" s="513">
        <v>59</v>
      </c>
      <c r="G1887" s="515">
        <v>30.260388110161223</v>
      </c>
      <c r="H1887" s="515">
        <v>10.91391819860144</v>
      </c>
    </row>
    <row r="1888" spans="1:8">
      <c r="A1888" s="513" t="str">
        <f t="shared" si="29"/>
        <v>ArgentinaHombre2095-2100060</v>
      </c>
      <c r="B1888" s="513" t="s">
        <v>136</v>
      </c>
      <c r="C1888" s="513" t="s">
        <v>17</v>
      </c>
      <c r="D1888" s="513" t="s">
        <v>470</v>
      </c>
      <c r="E1888" s="514">
        <v>0</v>
      </c>
      <c r="F1888" s="513">
        <v>60</v>
      </c>
      <c r="G1888" s="515">
        <v>29.345749025811593</v>
      </c>
      <c r="H1888" s="515">
        <v>10.852055882830893</v>
      </c>
    </row>
    <row r="1889" spans="1:8">
      <c r="A1889" s="513" t="str">
        <f t="shared" si="29"/>
        <v>ArgentinaHombre2095-2100061</v>
      </c>
      <c r="B1889" s="513" t="s">
        <v>136</v>
      </c>
      <c r="C1889" s="513" t="s">
        <v>17</v>
      </c>
      <c r="D1889" s="513" t="s">
        <v>470</v>
      </c>
      <c r="E1889" s="514">
        <v>0</v>
      </c>
      <c r="F1889" s="513">
        <v>61</v>
      </c>
      <c r="G1889" s="515">
        <v>28.436495572900512</v>
      </c>
      <c r="H1889" s="515">
        <v>10.786533138445805</v>
      </c>
    </row>
    <row r="1890" spans="1:8">
      <c r="A1890" s="513" t="str">
        <f t="shared" si="29"/>
        <v>ArgentinaHombre2095-2100062</v>
      </c>
      <c r="B1890" s="513" t="s">
        <v>136</v>
      </c>
      <c r="C1890" s="513" t="s">
        <v>17</v>
      </c>
      <c r="D1890" s="513" t="s">
        <v>470</v>
      </c>
      <c r="E1890" s="514">
        <v>0</v>
      </c>
      <c r="F1890" s="513">
        <v>62</v>
      </c>
      <c r="G1890" s="515">
        <v>27.532131187644033</v>
      </c>
      <c r="H1890" s="515">
        <v>10.718413283073504</v>
      </c>
    </row>
    <row r="1891" spans="1:8">
      <c r="A1891" s="513" t="str">
        <f t="shared" si="29"/>
        <v>ArgentinaHombre2095-2100063</v>
      </c>
      <c r="B1891" s="513" t="s">
        <v>136</v>
      </c>
      <c r="C1891" s="513" t="s">
        <v>17</v>
      </c>
      <c r="D1891" s="513" t="s">
        <v>470</v>
      </c>
      <c r="E1891" s="514">
        <v>0</v>
      </c>
      <c r="F1891" s="513">
        <v>63</v>
      </c>
      <c r="G1891" s="515">
        <v>26.632161585543795</v>
      </c>
      <c r="H1891" s="515">
        <v>10.648144129960391</v>
      </c>
    </row>
    <row r="1892" spans="1:8">
      <c r="A1892" s="513" t="str">
        <f t="shared" si="29"/>
        <v>ArgentinaHombre2095-2100064</v>
      </c>
      <c r="B1892" s="513" t="s">
        <v>136</v>
      </c>
      <c r="C1892" s="513" t="s">
        <v>17</v>
      </c>
      <c r="D1892" s="513" t="s">
        <v>470</v>
      </c>
      <c r="E1892" s="514">
        <v>0</v>
      </c>
      <c r="F1892" s="513">
        <v>64</v>
      </c>
      <c r="G1892" s="515">
        <v>25.74269040356527</v>
      </c>
      <c r="H1892" s="515">
        <v>10.570306195722457</v>
      </c>
    </row>
    <row r="1893" spans="1:8">
      <c r="A1893" s="513" t="str">
        <f t="shared" si="29"/>
        <v>ArgentinaHombre2095-2100065</v>
      </c>
      <c r="B1893" s="513" t="s">
        <v>136</v>
      </c>
      <c r="C1893" s="513" t="s">
        <v>17</v>
      </c>
      <c r="D1893" s="513" t="s">
        <v>470</v>
      </c>
      <c r="E1893" s="514">
        <v>0</v>
      </c>
      <c r="F1893" s="513">
        <v>65</v>
      </c>
      <c r="G1893" s="515">
        <v>24.862807599638121</v>
      </c>
      <c r="H1893" s="515">
        <v>10.485737317493278</v>
      </c>
    </row>
    <row r="1894" spans="1:8">
      <c r="A1894" s="513" t="str">
        <f t="shared" si="29"/>
        <v>ArgentinaHombre2095-2100066</v>
      </c>
      <c r="B1894" s="513" t="s">
        <v>136</v>
      </c>
      <c r="C1894" s="513" t="s">
        <v>17</v>
      </c>
      <c r="D1894" s="513" t="s">
        <v>470</v>
      </c>
      <c r="E1894" s="514">
        <v>0</v>
      </c>
      <c r="F1894" s="513">
        <v>66</v>
      </c>
      <c r="G1894" s="515">
        <v>23.991613773325128</v>
      </c>
      <c r="H1894" s="515">
        <v>10.395263615949608</v>
      </c>
    </row>
    <row r="1895" spans="1:8">
      <c r="A1895" s="513" t="str">
        <f t="shared" si="29"/>
        <v>ArgentinaHombre2095-2100067</v>
      </c>
      <c r="B1895" s="513" t="s">
        <v>136</v>
      </c>
      <c r="C1895" s="513" t="s">
        <v>17</v>
      </c>
      <c r="D1895" s="513" t="s">
        <v>470</v>
      </c>
      <c r="E1895" s="514">
        <v>0</v>
      </c>
      <c r="F1895" s="513">
        <v>67</v>
      </c>
      <c r="G1895" s="515">
        <v>23.12821827725017</v>
      </c>
      <c r="H1895" s="515">
        <v>10.301453590846741</v>
      </c>
    </row>
    <row r="1896" spans="1:8">
      <c r="A1896" s="513" t="str">
        <f t="shared" si="29"/>
        <v>ArgentinaHombre2095-2100068</v>
      </c>
      <c r="B1896" s="513" t="s">
        <v>136</v>
      </c>
      <c r="C1896" s="513" t="s">
        <v>17</v>
      </c>
      <c r="D1896" s="513" t="s">
        <v>470</v>
      </c>
      <c r="E1896" s="514">
        <v>0</v>
      </c>
      <c r="F1896" s="513">
        <v>68</v>
      </c>
      <c r="G1896" s="515">
        <v>22.271737356637374</v>
      </c>
      <c r="H1896" s="515">
        <v>10.205068015947601</v>
      </c>
    </row>
    <row r="1897" spans="1:8">
      <c r="A1897" s="513" t="str">
        <f t="shared" si="29"/>
        <v>ArgentinaHombre2095-2100069</v>
      </c>
      <c r="B1897" s="513" t="s">
        <v>136</v>
      </c>
      <c r="C1897" s="513" t="s">
        <v>17</v>
      </c>
      <c r="D1897" s="513" t="s">
        <v>470</v>
      </c>
      <c r="E1897" s="514">
        <v>0</v>
      </c>
      <c r="F1897" s="513">
        <v>69</v>
      </c>
      <c r="G1897" s="515">
        <v>21.430459916051898</v>
      </c>
      <c r="H1897" s="515">
        <v>10.098837846207878</v>
      </c>
    </row>
    <row r="1898" spans="1:8">
      <c r="A1898" s="513" t="str">
        <f t="shared" si="29"/>
        <v>ArgentinaHombre2095-2100070</v>
      </c>
      <c r="B1898" s="513" t="s">
        <v>136</v>
      </c>
      <c r="C1898" s="513" t="s">
        <v>17</v>
      </c>
      <c r="D1898" s="513" t="s">
        <v>470</v>
      </c>
      <c r="E1898" s="514">
        <v>0</v>
      </c>
      <c r="F1898" s="513">
        <v>70</v>
      </c>
      <c r="G1898" s="515">
        <v>20.602881317342899</v>
      </c>
      <c r="H1898" s="515">
        <v>9.9840883143378605</v>
      </c>
    </row>
    <row r="1899" spans="1:8">
      <c r="A1899" s="513" t="str">
        <f t="shared" si="29"/>
        <v>ArgentinaHombre2095-2100071</v>
      </c>
      <c r="B1899" s="513" t="s">
        <v>136</v>
      </c>
      <c r="C1899" s="513" t="s">
        <v>17</v>
      </c>
      <c r="D1899" s="513" t="s">
        <v>470</v>
      </c>
      <c r="E1899" s="514">
        <v>0</v>
      </c>
      <c r="F1899" s="513">
        <v>71</v>
      </c>
      <c r="G1899" s="515">
        <v>19.787522654112063</v>
      </c>
      <c r="H1899" s="515">
        <v>9.8621150894935745</v>
      </c>
    </row>
    <row r="1900" spans="1:8">
      <c r="A1900" s="513" t="str">
        <f t="shared" si="29"/>
        <v>ArgentinaHombre2095-2100072</v>
      </c>
      <c r="B1900" s="513" t="s">
        <v>136</v>
      </c>
      <c r="C1900" s="513" t="s">
        <v>17</v>
      </c>
      <c r="D1900" s="513" t="s">
        <v>470</v>
      </c>
      <c r="E1900" s="514">
        <v>0</v>
      </c>
      <c r="F1900" s="513">
        <v>72</v>
      </c>
      <c r="G1900" s="515">
        <v>18.982925296784103</v>
      </c>
      <c r="H1900" s="515">
        <v>9.7368052907968625</v>
      </c>
    </row>
    <row r="1901" spans="1:8">
      <c r="A1901" s="513" t="str">
        <f t="shared" si="29"/>
        <v>ArgentinaHombre2095-2100073</v>
      </c>
      <c r="B1901" s="513" t="s">
        <v>136</v>
      </c>
      <c r="C1901" s="513" t="s">
        <v>17</v>
      </c>
      <c r="D1901" s="513" t="s">
        <v>470</v>
      </c>
      <c r="E1901" s="514">
        <v>0</v>
      </c>
      <c r="F1901" s="513">
        <v>73</v>
      </c>
      <c r="G1901" s="515">
        <v>18.187645434284576</v>
      </c>
      <c r="H1901" s="515">
        <v>9.6093154655600621</v>
      </c>
    </row>
    <row r="1902" spans="1:8">
      <c r="A1902" s="513" t="str">
        <f t="shared" si="29"/>
        <v>ArgentinaHombre2095-2100074</v>
      </c>
      <c r="B1902" s="513" t="s">
        <v>136</v>
      </c>
      <c r="C1902" s="513" t="s">
        <v>17</v>
      </c>
      <c r="D1902" s="513" t="s">
        <v>470</v>
      </c>
      <c r="E1902" s="514">
        <v>0</v>
      </c>
      <c r="F1902" s="513">
        <v>74</v>
      </c>
      <c r="G1902" s="515">
        <v>17.413244471248404</v>
      </c>
      <c r="H1902" s="515">
        <v>9.4696222495349662</v>
      </c>
    </row>
    <row r="1903" spans="1:8">
      <c r="A1903" s="513" t="str">
        <f t="shared" si="29"/>
        <v>ArgentinaHombre2095-2100075</v>
      </c>
      <c r="B1903" s="513" t="s">
        <v>136</v>
      </c>
      <c r="C1903" s="513" t="s">
        <v>17</v>
      </c>
      <c r="D1903" s="513" t="s">
        <v>470</v>
      </c>
      <c r="E1903" s="514">
        <v>0</v>
      </c>
      <c r="F1903" s="513">
        <v>75</v>
      </c>
      <c r="G1903" s="515">
        <v>16.657361447468524</v>
      </c>
      <c r="H1903" s="515">
        <v>9.3196790305533028</v>
      </c>
    </row>
    <row r="1904" spans="1:8">
      <c r="A1904" s="513" t="str">
        <f t="shared" si="29"/>
        <v>ArgentinaHombre2095-2100076</v>
      </c>
      <c r="B1904" s="513" t="s">
        <v>136</v>
      </c>
      <c r="C1904" s="513" t="s">
        <v>17</v>
      </c>
      <c r="D1904" s="513" t="s">
        <v>470</v>
      </c>
      <c r="E1904" s="514">
        <v>0</v>
      </c>
      <c r="F1904" s="513">
        <v>76</v>
      </c>
      <c r="G1904" s="515">
        <v>15.917692136867693</v>
      </c>
      <c r="H1904" s="515">
        <v>9.1613781360603763</v>
      </c>
    </row>
    <row r="1905" spans="1:8">
      <c r="A1905" s="513" t="str">
        <f t="shared" si="29"/>
        <v>ArgentinaHombre2095-2100077</v>
      </c>
      <c r="B1905" s="513" t="s">
        <v>136</v>
      </c>
      <c r="C1905" s="513" t="s">
        <v>17</v>
      </c>
      <c r="D1905" s="513" t="s">
        <v>470</v>
      </c>
      <c r="E1905" s="514">
        <v>0</v>
      </c>
      <c r="F1905" s="513">
        <v>77</v>
      </c>
      <c r="G1905" s="515">
        <v>15.19197413755532</v>
      </c>
      <c r="H1905" s="515">
        <v>9.0011837070507426</v>
      </c>
    </row>
    <row r="1906" spans="1:8">
      <c r="A1906" s="513" t="str">
        <f t="shared" si="29"/>
        <v>ArgentinaHombre2095-2100078</v>
      </c>
      <c r="B1906" s="513" t="s">
        <v>136</v>
      </c>
      <c r="C1906" s="513" t="s">
        <v>17</v>
      </c>
      <c r="D1906" s="513" t="s">
        <v>470</v>
      </c>
      <c r="E1906" s="514">
        <v>0</v>
      </c>
      <c r="F1906" s="513">
        <v>78</v>
      </c>
      <c r="G1906" s="515">
        <v>14.477971996491373</v>
      </c>
      <c r="H1906" s="515">
        <v>8.8406778318311758</v>
      </c>
    </row>
    <row r="1907" spans="1:8">
      <c r="A1907" s="513" t="str">
        <f t="shared" si="29"/>
        <v>ArgentinaHombre2095-2100079</v>
      </c>
      <c r="B1907" s="513" t="s">
        <v>136</v>
      </c>
      <c r="C1907" s="513" t="s">
        <v>17</v>
      </c>
      <c r="D1907" s="513" t="s">
        <v>470</v>
      </c>
      <c r="E1907" s="514">
        <v>0</v>
      </c>
      <c r="F1907" s="513">
        <v>79</v>
      </c>
      <c r="G1907" s="515">
        <v>13.793015501704781</v>
      </c>
      <c r="H1907" s="515">
        <v>8.6649375467216245</v>
      </c>
    </row>
    <row r="1908" spans="1:8">
      <c r="A1908" s="513" t="str">
        <f t="shared" si="29"/>
        <v>ArgentinaHombre2095-2100080</v>
      </c>
      <c r="B1908" s="513" t="s">
        <v>136</v>
      </c>
      <c r="C1908" s="513" t="s">
        <v>17</v>
      </c>
      <c r="D1908" s="513" t="s">
        <v>470</v>
      </c>
      <c r="E1908" s="514">
        <v>0</v>
      </c>
      <c r="F1908" s="513">
        <v>80</v>
      </c>
      <c r="G1908" s="515">
        <v>13.133536578383707</v>
      </c>
      <c r="H1908" s="515">
        <v>8.4765998089485137</v>
      </c>
    </row>
    <row r="1909" spans="1:8">
      <c r="A1909" s="513" t="str">
        <f t="shared" si="29"/>
        <v>ArgentinaHombre2095-2100081</v>
      </c>
      <c r="B1909" s="513" t="s">
        <v>136</v>
      </c>
      <c r="C1909" s="513" t="s">
        <v>17</v>
      </c>
      <c r="D1909" s="513" t="s">
        <v>470</v>
      </c>
      <c r="E1909" s="514">
        <v>0</v>
      </c>
      <c r="F1909" s="513">
        <v>81</v>
      </c>
      <c r="G1909" s="515">
        <v>12.496103515156479</v>
      </c>
      <c r="H1909" s="515">
        <v>8.2781575043913946</v>
      </c>
    </row>
    <row r="1910" spans="1:8">
      <c r="A1910" s="513" t="str">
        <f t="shared" si="29"/>
        <v>ArgentinaHombre2095-2100082</v>
      </c>
      <c r="B1910" s="513" t="s">
        <v>136</v>
      </c>
      <c r="C1910" s="513" t="s">
        <v>17</v>
      </c>
      <c r="D1910" s="513" t="s">
        <v>470</v>
      </c>
      <c r="E1910" s="514">
        <v>0</v>
      </c>
      <c r="F1910" s="513">
        <v>82</v>
      </c>
      <c r="G1910" s="515">
        <v>11.877381709374802</v>
      </c>
      <c r="H1910" s="515">
        <v>8.0799695601524668</v>
      </c>
    </row>
    <row r="1911" spans="1:8">
      <c r="A1911" s="513" t="str">
        <f t="shared" si="29"/>
        <v>ArgentinaHombre2095-2100083</v>
      </c>
      <c r="B1911" s="513" t="s">
        <v>136</v>
      </c>
      <c r="C1911" s="513" t="s">
        <v>17</v>
      </c>
      <c r="D1911" s="513" t="s">
        <v>470</v>
      </c>
      <c r="E1911" s="514">
        <v>0</v>
      </c>
      <c r="F1911" s="513">
        <v>83</v>
      </c>
      <c r="G1911" s="515">
        <v>11.274094555928109</v>
      </c>
      <c r="H1911" s="515">
        <v>7.8837970074387087</v>
      </c>
    </row>
    <row r="1912" spans="1:8">
      <c r="A1912" s="513" t="str">
        <f t="shared" si="29"/>
        <v>ArgentinaHombre2095-2100084</v>
      </c>
      <c r="B1912" s="513" t="s">
        <v>136</v>
      </c>
      <c r="C1912" s="513" t="s">
        <v>17</v>
      </c>
      <c r="D1912" s="513" t="s">
        <v>470</v>
      </c>
      <c r="E1912" s="514">
        <v>0</v>
      </c>
      <c r="F1912" s="513">
        <v>84</v>
      </c>
      <c r="G1912" s="515">
        <v>10.663310755514432</v>
      </c>
      <c r="H1912" s="515">
        <v>7.707779195665748</v>
      </c>
    </row>
    <row r="1913" spans="1:8">
      <c r="A1913" s="513" t="str">
        <f t="shared" si="29"/>
        <v>ArgentinaHombre2095-2100085</v>
      </c>
      <c r="B1913" s="513" t="s">
        <v>136</v>
      </c>
      <c r="C1913" s="513" t="s">
        <v>17</v>
      </c>
      <c r="D1913" s="513" t="s">
        <v>470</v>
      </c>
      <c r="E1913" s="514">
        <v>0</v>
      </c>
      <c r="F1913" s="513">
        <v>85</v>
      </c>
      <c r="G1913" s="515">
        <v>10.071668210355018</v>
      </c>
      <c r="H1913" s="515">
        <v>7.5291078731936976</v>
      </c>
    </row>
    <row r="1914" spans="1:8">
      <c r="A1914" s="513" t="str">
        <f t="shared" si="29"/>
        <v>ArgentinaHombre2095-2100086</v>
      </c>
      <c r="B1914" s="513" t="s">
        <v>136</v>
      </c>
      <c r="C1914" s="513" t="s">
        <v>17</v>
      </c>
      <c r="D1914" s="513" t="s">
        <v>470</v>
      </c>
      <c r="E1914" s="514">
        <v>0</v>
      </c>
      <c r="F1914" s="513">
        <v>86</v>
      </c>
      <c r="G1914" s="515">
        <v>9.4995072638401776</v>
      </c>
      <c r="H1914" s="515">
        <v>7.3464910072330145</v>
      </c>
    </row>
    <row r="1915" spans="1:8">
      <c r="A1915" s="513" t="str">
        <f t="shared" si="29"/>
        <v>ArgentinaHombre2095-2100087</v>
      </c>
      <c r="B1915" s="513" t="s">
        <v>136</v>
      </c>
      <c r="C1915" s="513" t="s">
        <v>17</v>
      </c>
      <c r="D1915" s="513" t="s">
        <v>470</v>
      </c>
      <c r="E1915" s="514">
        <v>0</v>
      </c>
      <c r="F1915" s="513">
        <v>87</v>
      </c>
      <c r="G1915" s="515">
        <v>8.9471204381548137</v>
      </c>
      <c r="H1915" s="515">
        <v>7.1310799715373978</v>
      </c>
    </row>
    <row r="1916" spans="1:8">
      <c r="A1916" s="513" t="str">
        <f t="shared" si="29"/>
        <v>ArgentinaHombre2095-2100088</v>
      </c>
      <c r="B1916" s="513" t="s">
        <v>136</v>
      </c>
      <c r="C1916" s="513" t="s">
        <v>17</v>
      </c>
      <c r="D1916" s="513" t="s">
        <v>470</v>
      </c>
      <c r="E1916" s="514">
        <v>0</v>
      </c>
      <c r="F1916" s="513">
        <v>88</v>
      </c>
      <c r="G1916" s="515">
        <v>8.4147489361527654</v>
      </c>
      <c r="H1916" s="515">
        <v>6.9114808332716295</v>
      </c>
    </row>
    <row r="1917" spans="1:8">
      <c r="A1917" s="513" t="str">
        <f t="shared" si="29"/>
        <v>ArgentinaHombre2095-2100089</v>
      </c>
      <c r="B1917" s="513" t="s">
        <v>136</v>
      </c>
      <c r="C1917" s="513" t="s">
        <v>17</v>
      </c>
      <c r="D1917" s="513" t="s">
        <v>470</v>
      </c>
      <c r="E1917" s="514">
        <v>0</v>
      </c>
      <c r="F1917" s="513">
        <v>89</v>
      </c>
      <c r="G1917" s="515">
        <v>7.9025794113544139</v>
      </c>
      <c r="H1917" s="515">
        <v>6.6881561998710062</v>
      </c>
    </row>
    <row r="1918" spans="1:8">
      <c r="A1918" s="513" t="str">
        <f t="shared" si="29"/>
        <v>ArgentinaHombre2095-2100090</v>
      </c>
      <c r="B1918" s="513" t="s">
        <v>136</v>
      </c>
      <c r="C1918" s="513" t="s">
        <v>17</v>
      </c>
      <c r="D1918" s="513" t="s">
        <v>470</v>
      </c>
      <c r="E1918" s="514">
        <v>0</v>
      </c>
      <c r="F1918" s="513">
        <v>90</v>
      </c>
      <c r="G1918" s="515">
        <v>7.4107411300983959</v>
      </c>
      <c r="H1918" s="515">
        <v>6.4616036214481429</v>
      </c>
    </row>
    <row r="1919" spans="1:8">
      <c r="A1919" s="513" t="str">
        <f t="shared" si="29"/>
        <v>ArgentinaHombre2095-2100091</v>
      </c>
      <c r="B1919" s="513" t="s">
        <v>136</v>
      </c>
      <c r="C1919" s="513" t="s">
        <v>17</v>
      </c>
      <c r="D1919" s="513" t="s">
        <v>470</v>
      </c>
      <c r="E1919" s="514">
        <v>0</v>
      </c>
      <c r="F1919" s="513">
        <v>91</v>
      </c>
      <c r="G1919" s="515">
        <v>6.9393037423350927</v>
      </c>
      <c r="H1919" s="515">
        <v>6.2323518111046239</v>
      </c>
    </row>
    <row r="1920" spans="1:8">
      <c r="A1920" s="513" t="str">
        <f t="shared" si="29"/>
        <v>ArgentinaHombre2095-2100092</v>
      </c>
      <c r="B1920" s="513" t="s">
        <v>136</v>
      </c>
      <c r="C1920" s="513" t="s">
        <v>17</v>
      </c>
      <c r="D1920" s="513" t="s">
        <v>470</v>
      </c>
      <c r="E1920" s="514">
        <v>0</v>
      </c>
      <c r="F1920" s="513">
        <v>92</v>
      </c>
      <c r="G1920" s="515">
        <v>6.4882755806604315</v>
      </c>
      <c r="H1920" s="515">
        <v>6.0009561405265321</v>
      </c>
    </row>
    <row r="1921" spans="1:8">
      <c r="A1921" s="513" t="str">
        <f t="shared" si="29"/>
        <v>ArgentinaHombre2095-2100093</v>
      </c>
      <c r="B1921" s="513" t="s">
        <v>136</v>
      </c>
      <c r="C1921" s="513" t="s">
        <v>17</v>
      </c>
      <c r="D1921" s="513" t="s">
        <v>470</v>
      </c>
      <c r="E1921" s="514">
        <v>0</v>
      </c>
      <c r="F1921" s="513">
        <v>93</v>
      </c>
      <c r="G1921" s="515">
        <v>6.0576026532107559</v>
      </c>
      <c r="H1921" s="515">
        <v>5.7679932771136748</v>
      </c>
    </row>
    <row r="1922" spans="1:8">
      <c r="A1922" s="513" t="str">
        <f t="shared" si="29"/>
        <v>ArgentinaHombre2095-2100094</v>
      </c>
      <c r="B1922" s="513" t="s">
        <v>136</v>
      </c>
      <c r="C1922" s="513" t="s">
        <v>17</v>
      </c>
      <c r="D1922" s="513" t="s">
        <v>470</v>
      </c>
      <c r="E1922" s="514">
        <v>0</v>
      </c>
      <c r="F1922" s="513">
        <v>94</v>
      </c>
      <c r="G1922" s="515">
        <v>5.6471680586847608</v>
      </c>
      <c r="H1922" s="515">
        <v>5.5340553610624577</v>
      </c>
    </row>
    <row r="1923" spans="1:8">
      <c r="A1923" s="513" t="str">
        <f t="shared" ref="A1923:A1986" si="30">B1923&amp;C1923&amp;D1923&amp;E1923&amp;F1923</f>
        <v>ArgentinaHombre2095-2100095</v>
      </c>
      <c r="B1923" s="513" t="s">
        <v>136</v>
      </c>
      <c r="C1923" s="513" t="s">
        <v>17</v>
      </c>
      <c r="D1923" s="513" t="s">
        <v>470</v>
      </c>
      <c r="E1923" s="514">
        <v>0</v>
      </c>
      <c r="F1923" s="513">
        <v>95</v>
      </c>
      <c r="G1923" s="515">
        <v>5.2567924905007137</v>
      </c>
      <c r="H1923" s="515">
        <v>5.2997430609132827</v>
      </c>
    </row>
    <row r="1924" spans="1:8">
      <c r="A1924" s="513" t="str">
        <f t="shared" si="30"/>
        <v>ArgentinaHombre2095-2100096</v>
      </c>
      <c r="B1924" s="513" t="s">
        <v>136</v>
      </c>
      <c r="C1924" s="513" t="s">
        <v>17</v>
      </c>
      <c r="D1924" s="513" t="s">
        <v>470</v>
      </c>
      <c r="E1924" s="514">
        <v>0</v>
      </c>
      <c r="F1924" s="513">
        <v>96</v>
      </c>
      <c r="G1924" s="515">
        <v>4.8862350415888676</v>
      </c>
      <c r="H1924" s="515">
        <v>5.0656582381886395</v>
      </c>
    </row>
    <row r="1925" spans="1:8">
      <c r="A1925" s="513" t="str">
        <f t="shared" si="30"/>
        <v>ArgentinaHombre2095-2100097</v>
      </c>
      <c r="B1925" s="513" t="s">
        <v>136</v>
      </c>
      <c r="C1925" s="513" t="s">
        <v>17</v>
      </c>
      <c r="D1925" s="513" t="s">
        <v>470</v>
      </c>
      <c r="E1925" s="514">
        <v>0</v>
      </c>
      <c r="F1925" s="513">
        <v>97</v>
      </c>
      <c r="G1925" s="515">
        <v>4.5351951493392058</v>
      </c>
      <c r="H1925" s="515">
        <v>4.8323954272045961</v>
      </c>
    </row>
    <row r="1926" spans="1:8">
      <c r="A1926" s="513" t="str">
        <f t="shared" si="30"/>
        <v>ArgentinaHombre2095-2100098</v>
      </c>
      <c r="B1926" s="513" t="s">
        <v>136</v>
      </c>
      <c r="C1926" s="513" t="s">
        <v>17</v>
      </c>
      <c r="D1926" s="513" t="s">
        <v>470</v>
      </c>
      <c r="E1926" s="514">
        <v>0</v>
      </c>
      <c r="F1926" s="513">
        <v>98</v>
      </c>
      <c r="G1926" s="515">
        <v>4.2033146473902052</v>
      </c>
      <c r="H1926" s="515">
        <v>4.6005329261508932</v>
      </c>
    </row>
    <row r="1927" spans="1:8">
      <c r="A1927" s="513" t="str">
        <f t="shared" si="30"/>
        <v>ArgentinaHombre2095-2100099</v>
      </c>
      <c r="B1927" s="513" t="s">
        <v>136</v>
      </c>
      <c r="C1927" s="513" t="s">
        <v>17</v>
      </c>
      <c r="D1927" s="513" t="s">
        <v>470</v>
      </c>
      <c r="E1927" s="514">
        <v>0</v>
      </c>
      <c r="F1927" s="513">
        <v>99</v>
      </c>
      <c r="G1927" s="515">
        <v>3.8901811436662057</v>
      </c>
      <c r="H1927" s="515">
        <v>4.3706222022566816</v>
      </c>
    </row>
    <row r="1928" spans="1:8">
      <c r="A1928" s="513" t="str">
        <f t="shared" si="30"/>
        <v>ArgentinaHombre2095-21000100</v>
      </c>
      <c r="B1928" s="513" t="s">
        <v>136</v>
      </c>
      <c r="C1928" s="513" t="s">
        <v>17</v>
      </c>
      <c r="D1928" s="513" t="s">
        <v>470</v>
      </c>
      <c r="E1928" s="514">
        <v>0</v>
      </c>
      <c r="F1928" s="513">
        <v>100</v>
      </c>
      <c r="G1928" s="515">
        <v>3.5953314357305901</v>
      </c>
      <c r="H1928" s="515">
        <v>4.1431764420695325</v>
      </c>
    </row>
    <row r="1929" spans="1:8">
      <c r="A1929" s="513" t="str">
        <f t="shared" si="30"/>
        <v>ArgentinaHombre2095-21000101</v>
      </c>
      <c r="B1929" s="513" t="s">
        <v>136</v>
      </c>
      <c r="C1929" s="513" t="s">
        <v>17</v>
      </c>
      <c r="D1929" s="513" t="s">
        <v>470</v>
      </c>
      <c r="E1929" s="514">
        <v>0</v>
      </c>
      <c r="F1929" s="513">
        <v>101</v>
      </c>
      <c r="G1929" s="515">
        <v>3.3182557825005961</v>
      </c>
      <c r="H1929" s="515">
        <v>3.9186567273986408</v>
      </c>
    </row>
    <row r="1930" spans="1:8">
      <c r="A1930" s="513" t="str">
        <f t="shared" si="30"/>
        <v>ArgentinaHombre2095-21000102</v>
      </c>
      <c r="B1930" s="513" t="s">
        <v>136</v>
      </c>
      <c r="C1930" s="513" t="s">
        <v>17</v>
      </c>
      <c r="D1930" s="513" t="s">
        <v>470</v>
      </c>
      <c r="E1930" s="514">
        <v>0</v>
      </c>
      <c r="F1930" s="513">
        <v>102</v>
      </c>
      <c r="G1930" s="515">
        <v>3.058402608407234</v>
      </c>
      <c r="H1930" s="515">
        <v>3.6974555163793319</v>
      </c>
    </row>
    <row r="1931" spans="1:8">
      <c r="A1931" s="513" t="str">
        <f t="shared" si="30"/>
        <v>ArgentinaHombre2095-21000103</v>
      </c>
      <c r="B1931" s="513" t="s">
        <v>136</v>
      </c>
      <c r="C1931" s="513" t="s">
        <v>17</v>
      </c>
      <c r="D1931" s="513" t="s">
        <v>470</v>
      </c>
      <c r="E1931" s="514">
        <v>0</v>
      </c>
      <c r="F1931" s="513">
        <v>103</v>
      </c>
      <c r="G1931" s="515">
        <v>2.8151835798966736</v>
      </c>
      <c r="H1931" s="515">
        <v>3.4798754953021338</v>
      </c>
    </row>
    <row r="1932" spans="1:8">
      <c r="A1932" s="513" t="str">
        <f t="shared" si="30"/>
        <v>ArgentinaHombre2095-21000104</v>
      </c>
      <c r="B1932" s="513" t="s">
        <v>136</v>
      </c>
      <c r="C1932" s="513" t="s">
        <v>17</v>
      </c>
      <c r="D1932" s="513" t="s">
        <v>470</v>
      </c>
      <c r="E1932" s="514">
        <v>0</v>
      </c>
      <c r="F1932" s="513">
        <v>104</v>
      </c>
      <c r="G1932" s="515">
        <v>2.5879787673686514</v>
      </c>
      <c r="H1932" s="515">
        <v>3.2661017979072575</v>
      </c>
    </row>
    <row r="1933" spans="1:8">
      <c r="A1933" s="513" t="str">
        <f t="shared" si="30"/>
        <v>ArgentinaHombre2095-21000105</v>
      </c>
      <c r="B1933" s="513" t="s">
        <v>136</v>
      </c>
      <c r="C1933" s="513" t="s">
        <v>17</v>
      </c>
      <c r="D1933" s="513" t="s">
        <v>470</v>
      </c>
      <c r="E1933" s="514">
        <v>0</v>
      </c>
      <c r="F1933" s="513">
        <v>105</v>
      </c>
      <c r="G1933" s="515">
        <v>2.3761424493727179</v>
      </c>
      <c r="H1933" s="515">
        <v>3.0561624927735678</v>
      </c>
    </row>
    <row r="1934" spans="1:8">
      <c r="A1934" s="513" t="str">
        <f t="shared" si="30"/>
        <v>ArgentinaHombre2095-21000106</v>
      </c>
      <c r="B1934" s="513" t="s">
        <v>136</v>
      </c>
      <c r="C1934" s="513" t="s">
        <v>17</v>
      </c>
      <c r="D1934" s="513" t="s">
        <v>470</v>
      </c>
      <c r="E1934" s="514">
        <v>0</v>
      </c>
      <c r="F1934" s="513">
        <v>106</v>
      </c>
      <c r="G1934" s="515">
        <v>2.1790085885318922</v>
      </c>
      <c r="H1934" s="515">
        <v>2.849871160054644</v>
      </c>
    </row>
    <row r="1935" spans="1:8">
      <c r="A1935" s="513" t="str">
        <f t="shared" si="30"/>
        <v>ArgentinaHombre2095-21000107</v>
      </c>
      <c r="B1935" s="513" t="s">
        <v>136</v>
      </c>
      <c r="C1935" s="513" t="s">
        <v>17</v>
      </c>
      <c r="D1935" s="513" t="s">
        <v>470</v>
      </c>
      <c r="E1935" s="514">
        <v>0</v>
      </c>
      <c r="F1935" s="513">
        <v>107</v>
      </c>
      <c r="G1935" s="515">
        <v>1.9958964798364049</v>
      </c>
      <c r="H1935" s="515">
        <v>2.6467389677695659</v>
      </c>
    </row>
    <row r="1936" spans="1:8">
      <c r="A1936" s="513" t="str">
        <f t="shared" si="30"/>
        <v>ArgentinaHombre2095-21000108</v>
      </c>
      <c r="B1936" s="513" t="s">
        <v>136</v>
      </c>
      <c r="C1936" s="513" t="s">
        <v>17</v>
      </c>
      <c r="D1936" s="513" t="s">
        <v>470</v>
      </c>
      <c r="E1936" s="514">
        <v>0</v>
      </c>
      <c r="F1936" s="513">
        <v>108</v>
      </c>
      <c r="G1936" s="515">
        <v>1.8261163668560019</v>
      </c>
      <c r="H1936" s="515">
        <v>2.4458343092570729</v>
      </c>
    </row>
    <row r="1937" spans="1:8">
      <c r="A1937" s="513" t="str">
        <f t="shared" si="30"/>
        <v>ArgentinaHombre2095-21000109</v>
      </c>
      <c r="B1937" s="513" t="s">
        <v>136</v>
      </c>
      <c r="C1937" s="513" t="s">
        <v>17</v>
      </c>
      <c r="D1937" s="513" t="s">
        <v>470</v>
      </c>
      <c r="E1937" s="514">
        <v>0</v>
      </c>
      <c r="F1937" s="513">
        <v>109</v>
      </c>
      <c r="G1937" s="515">
        <v>1.6689751934266608</v>
      </c>
      <c r="H1937" s="515">
        <v>2.2455516348037108</v>
      </c>
    </row>
    <row r="1938" spans="1:8">
      <c r="A1938" s="513" t="str">
        <f t="shared" si="30"/>
        <v>ArgentinaHombre2095-21000110</v>
      </c>
      <c r="B1938" s="513" t="s">
        <v>136</v>
      </c>
      <c r="C1938" s="513" t="s">
        <v>17</v>
      </c>
      <c r="D1938" s="513" t="s">
        <v>470</v>
      </c>
      <c r="E1938" s="514">
        <v>0</v>
      </c>
      <c r="F1938" s="513">
        <v>110</v>
      </c>
      <c r="G1938" s="515">
        <v>1.5237822133462202</v>
      </c>
      <c r="H1938" s="515">
        <v>2.0432168744545214</v>
      </c>
    </row>
    <row r="1939" spans="1:8">
      <c r="A1939" s="513" t="str">
        <f t="shared" si="30"/>
        <v>ArgentinaHombre2095-21000111</v>
      </c>
      <c r="B1939" s="513" t="s">
        <v>136</v>
      </c>
      <c r="C1939" s="513" t="s">
        <v>17</v>
      </c>
      <c r="D1939" s="513" t="s">
        <v>470</v>
      </c>
      <c r="E1939" s="514">
        <v>0</v>
      </c>
      <c r="F1939" s="513">
        <v>111</v>
      </c>
      <c r="G1939" s="515">
        <v>1.3898576866799444</v>
      </c>
      <c r="H1939" s="515">
        <v>1.834387345668838</v>
      </c>
    </row>
    <row r="1940" spans="1:8">
      <c r="A1940" s="513" t="str">
        <f t="shared" si="30"/>
        <v>ArgentinaHombre2095-21000112</v>
      </c>
      <c r="B1940" s="513" t="s">
        <v>136</v>
      </c>
      <c r="C1940" s="513" t="s">
        <v>17</v>
      </c>
      <c r="D1940" s="513" t="s">
        <v>470</v>
      </c>
      <c r="E1940" s="514">
        <v>0</v>
      </c>
      <c r="F1940" s="513">
        <v>112</v>
      </c>
      <c r="G1940" s="515">
        <v>1.2665551974095721</v>
      </c>
      <c r="H1940" s="515">
        <v>1.6115610199728909</v>
      </c>
    </row>
    <row r="1941" spans="1:8">
      <c r="A1941" s="513" t="str">
        <f t="shared" si="30"/>
        <v>ArgentinaHombre2095-21000113</v>
      </c>
      <c r="B1941" s="513" t="s">
        <v>136</v>
      </c>
      <c r="C1941" s="513" t="s">
        <v>17</v>
      </c>
      <c r="D1941" s="513" t="s">
        <v>470</v>
      </c>
      <c r="E1941" s="514">
        <v>0</v>
      </c>
      <c r="F1941" s="513">
        <v>113</v>
      </c>
      <c r="G1941" s="515">
        <v>1.1533843691649395</v>
      </c>
      <c r="H1941" s="515">
        <v>1.3616650755837714</v>
      </c>
    </row>
    <row r="1942" spans="1:8">
      <c r="A1942" s="513" t="str">
        <f t="shared" si="30"/>
        <v>ArgentinaHombre2095-21000114</v>
      </c>
      <c r="B1942" s="513" t="s">
        <v>136</v>
      </c>
      <c r="C1942" s="513" t="s">
        <v>17</v>
      </c>
      <c r="D1942" s="513" t="s">
        <v>470</v>
      </c>
      <c r="E1942" s="514">
        <v>0</v>
      </c>
      <c r="F1942" s="513">
        <v>114</v>
      </c>
      <c r="G1942" s="515">
        <v>1.0512617826461792</v>
      </c>
      <c r="H1942" s="515">
        <v>1.0604456305225654</v>
      </c>
    </row>
    <row r="1943" spans="1:8">
      <c r="A1943" s="513" t="str">
        <f t="shared" si="30"/>
        <v>ArgentinaHombre2095-21000115</v>
      </c>
      <c r="B1943" s="513" t="s">
        <v>136</v>
      </c>
      <c r="C1943" s="513" t="s">
        <v>17</v>
      </c>
      <c r="D1943" s="513" t="s">
        <v>470</v>
      </c>
      <c r="E1943" s="514">
        <v>0</v>
      </c>
      <c r="F1943" s="513">
        <v>115</v>
      </c>
      <c r="G1943" s="515">
        <v>1</v>
      </c>
      <c r="H1943" s="515">
        <v>0.63524758815765381</v>
      </c>
    </row>
    <row r="1944" spans="1:8">
      <c r="A1944" s="513" t="str">
        <f t="shared" si="30"/>
        <v>ArgentinaHombre2095-21000116</v>
      </c>
      <c r="B1944" s="513" t="s">
        <v>136</v>
      </c>
      <c r="C1944" s="513" t="s">
        <v>17</v>
      </c>
      <c r="D1944" s="513" t="s">
        <v>470</v>
      </c>
      <c r="E1944" s="514">
        <v>0</v>
      </c>
      <c r="F1944" s="513">
        <v>116</v>
      </c>
      <c r="G1944" s="515">
        <v>1</v>
      </c>
      <c r="H1944" s="515">
        <v>0</v>
      </c>
    </row>
    <row r="1945" spans="1:8">
      <c r="A1945" s="513" t="str">
        <f t="shared" si="30"/>
        <v>ArgentinaHombre2095-21000.0150</v>
      </c>
      <c r="B1945" s="513" t="s">
        <v>136</v>
      </c>
      <c r="C1945" s="513" t="s">
        <v>17</v>
      </c>
      <c r="D1945" s="513" t="s">
        <v>470</v>
      </c>
      <c r="E1945" s="514">
        <v>0.01</v>
      </c>
      <c r="F1945" s="513">
        <v>50</v>
      </c>
      <c r="G1945" s="515">
        <v>31.866035297931724</v>
      </c>
      <c r="H1945" s="515">
        <v>7.5076637188769189</v>
      </c>
    </row>
    <row r="1946" spans="1:8">
      <c r="A1946" s="513" t="str">
        <f t="shared" si="30"/>
        <v>ArgentinaHombre2095-21000.0151</v>
      </c>
      <c r="B1946" s="513" t="s">
        <v>136</v>
      </c>
      <c r="C1946" s="513" t="s">
        <v>17</v>
      </c>
      <c r="D1946" s="513" t="s">
        <v>470</v>
      </c>
      <c r="E1946" s="514">
        <v>0.01</v>
      </c>
      <c r="F1946" s="513">
        <v>51</v>
      </c>
      <c r="G1946" s="515">
        <v>31.211675245542018</v>
      </c>
      <c r="H1946" s="515">
        <v>7.5601360275752754</v>
      </c>
    </row>
    <row r="1947" spans="1:8">
      <c r="A1947" s="513" t="str">
        <f t="shared" si="30"/>
        <v>ArgentinaHombre2095-21000.0152</v>
      </c>
      <c r="B1947" s="513" t="s">
        <v>136</v>
      </c>
      <c r="C1947" s="513" t="s">
        <v>17</v>
      </c>
      <c r="D1947" s="513" t="s">
        <v>470</v>
      </c>
      <c r="E1947" s="514">
        <v>0.01</v>
      </c>
      <c r="F1947" s="513">
        <v>52</v>
      </c>
      <c r="G1947" s="515">
        <v>30.553340243971387</v>
      </c>
      <c r="H1947" s="515">
        <v>7.6045451075709032</v>
      </c>
    </row>
    <row r="1948" spans="1:8">
      <c r="A1948" s="513" t="str">
        <f t="shared" si="30"/>
        <v>ArgentinaHombre2095-21000.0153</v>
      </c>
      <c r="B1948" s="513" t="s">
        <v>136</v>
      </c>
      <c r="C1948" s="513" t="s">
        <v>17</v>
      </c>
      <c r="D1948" s="513" t="s">
        <v>470</v>
      </c>
      <c r="E1948" s="514">
        <v>0.01</v>
      </c>
      <c r="F1948" s="513">
        <v>53</v>
      </c>
      <c r="G1948" s="515">
        <v>29.890840385730968</v>
      </c>
      <c r="H1948" s="515">
        <v>7.647755413974556</v>
      </c>
    </row>
    <row r="1949" spans="1:8">
      <c r="A1949" s="513" t="str">
        <f t="shared" si="30"/>
        <v>ArgentinaHombre2095-21000.0154</v>
      </c>
      <c r="B1949" s="513" t="s">
        <v>136</v>
      </c>
      <c r="C1949" s="513" t="s">
        <v>17</v>
      </c>
      <c r="D1949" s="513" t="s">
        <v>470</v>
      </c>
      <c r="E1949" s="514">
        <v>0.01</v>
      </c>
      <c r="F1949" s="513">
        <v>54</v>
      </c>
      <c r="G1949" s="515">
        <v>29.226277023049711</v>
      </c>
      <c r="H1949" s="515">
        <v>7.6877927763096325</v>
      </c>
    </row>
    <row r="1950" spans="1:8">
      <c r="A1950" s="513" t="str">
        <f t="shared" si="30"/>
        <v>ArgentinaHombre2095-21000.0155</v>
      </c>
      <c r="B1950" s="513" t="s">
        <v>136</v>
      </c>
      <c r="C1950" s="513" t="s">
        <v>17</v>
      </c>
      <c r="D1950" s="513" t="s">
        <v>470</v>
      </c>
      <c r="E1950" s="514">
        <v>0.01</v>
      </c>
      <c r="F1950" s="513">
        <v>55</v>
      </c>
      <c r="G1950" s="515">
        <v>28.559375483057188</v>
      </c>
      <c r="H1950" s="515">
        <v>7.7248823517883016</v>
      </c>
    </row>
    <row r="1951" spans="1:8">
      <c r="A1951" s="513" t="str">
        <f t="shared" si="30"/>
        <v>ArgentinaHombre2095-21000.0156</v>
      </c>
      <c r="B1951" s="513" t="s">
        <v>136</v>
      </c>
      <c r="C1951" s="513" t="s">
        <v>17</v>
      </c>
      <c r="D1951" s="513" t="s">
        <v>470</v>
      </c>
      <c r="E1951" s="514">
        <v>0.01</v>
      </c>
      <c r="F1951" s="513">
        <v>56</v>
      </c>
      <c r="G1951" s="515">
        <v>27.889856477783297</v>
      </c>
      <c r="H1951" s="515">
        <v>7.7592528138977652</v>
      </c>
    </row>
    <row r="1952" spans="1:8">
      <c r="A1952" s="513" t="str">
        <f t="shared" si="30"/>
        <v>ArgentinaHombre2095-21000.0157</v>
      </c>
      <c r="B1952" s="513" t="s">
        <v>136</v>
      </c>
      <c r="C1952" s="513" t="s">
        <v>17</v>
      </c>
      <c r="D1952" s="513" t="s">
        <v>470</v>
      </c>
      <c r="E1952" s="514">
        <v>0.01</v>
      </c>
      <c r="F1952" s="513">
        <v>57</v>
      </c>
      <c r="G1952" s="515">
        <v>27.21743583745749</v>
      </c>
      <c r="H1952" s="515">
        <v>7.7913956785990113</v>
      </c>
    </row>
    <row r="1953" spans="1:8">
      <c r="A1953" s="513" t="str">
        <f t="shared" si="30"/>
        <v>ArgentinaHombre2095-21000.0158</v>
      </c>
      <c r="B1953" s="513" t="s">
        <v>136</v>
      </c>
      <c r="C1953" s="513" t="s">
        <v>17</v>
      </c>
      <c r="D1953" s="513" t="s">
        <v>470</v>
      </c>
      <c r="E1953" s="514">
        <v>0.01</v>
      </c>
      <c r="F1953" s="513">
        <v>58</v>
      </c>
      <c r="G1953" s="515">
        <v>26.541824229714116</v>
      </c>
      <c r="H1953" s="515">
        <v>7.8215507618839357</v>
      </c>
    </row>
    <row r="1954" spans="1:8">
      <c r="A1954" s="513" t="str">
        <f t="shared" si="30"/>
        <v>ArgentinaHombre2095-21000.0159</v>
      </c>
      <c r="B1954" s="513" t="s">
        <v>136</v>
      </c>
      <c r="C1954" s="513" t="s">
        <v>17</v>
      </c>
      <c r="D1954" s="513" t="s">
        <v>470</v>
      </c>
      <c r="E1954" s="514">
        <v>0.01</v>
      </c>
      <c r="F1954" s="513">
        <v>59</v>
      </c>
      <c r="G1954" s="515">
        <v>25.865174766378015</v>
      </c>
      <c r="H1954" s="515">
        <v>7.847727337534395</v>
      </c>
    </row>
    <row r="1955" spans="1:8">
      <c r="A1955" s="513" t="str">
        <f t="shared" si="30"/>
        <v>ArgentinaHombre2095-21000.0160</v>
      </c>
      <c r="B1955" s="513" t="s">
        <v>136</v>
      </c>
      <c r="C1955" s="513" t="s">
        <v>17</v>
      </c>
      <c r="D1955" s="513" t="s">
        <v>470</v>
      </c>
      <c r="E1955" s="514">
        <v>0.01</v>
      </c>
      <c r="F1955" s="513">
        <v>60</v>
      </c>
      <c r="G1955" s="515">
        <v>25.187090724299466</v>
      </c>
      <c r="H1955" s="515">
        <v>7.8702696960487968</v>
      </c>
    </row>
    <row r="1956" spans="1:8">
      <c r="A1956" s="513" t="str">
        <f t="shared" si="30"/>
        <v>ArgentinaHombre2095-21000.0161</v>
      </c>
      <c r="B1956" s="513" t="s">
        <v>136</v>
      </c>
      <c r="C1956" s="513" t="s">
        <v>17</v>
      </c>
      <c r="D1956" s="513" t="s">
        <v>470</v>
      </c>
      <c r="E1956" s="514">
        <v>0.01</v>
      </c>
      <c r="F1956" s="513">
        <v>61</v>
      </c>
      <c r="G1956" s="515">
        <v>24.507168911054148</v>
      </c>
      <c r="H1956" s="515">
        <v>7.8895271654768004</v>
      </c>
    </row>
    <row r="1957" spans="1:8">
      <c r="A1957" s="513" t="str">
        <f t="shared" si="30"/>
        <v>ArgentinaHombre2095-21000.0162</v>
      </c>
      <c r="B1957" s="513" t="s">
        <v>136</v>
      </c>
      <c r="C1957" s="513" t="s">
        <v>17</v>
      </c>
      <c r="D1957" s="513" t="s">
        <v>470</v>
      </c>
      <c r="E1957" s="514">
        <v>0.01</v>
      </c>
      <c r="F1957" s="513">
        <v>62</v>
      </c>
      <c r="G1957" s="515">
        <v>23.824999120441177</v>
      </c>
      <c r="H1957" s="515">
        <v>7.9062983751326064</v>
      </c>
    </row>
    <row r="1958" spans="1:8">
      <c r="A1958" s="513" t="str">
        <f t="shared" si="30"/>
        <v>ArgentinaHombre2095-21000.0163</v>
      </c>
      <c r="B1958" s="513" t="s">
        <v>136</v>
      </c>
      <c r="C1958" s="513" t="s">
        <v>17</v>
      </c>
      <c r="D1958" s="513" t="s">
        <v>470</v>
      </c>
      <c r="E1958" s="514">
        <v>0.01</v>
      </c>
      <c r="F1958" s="513">
        <v>63</v>
      </c>
      <c r="G1958" s="515">
        <v>23.140163565113781</v>
      </c>
      <c r="H1958" s="515">
        <v>7.920947511583436</v>
      </c>
    </row>
    <row r="1959" spans="1:8">
      <c r="A1959" s="513" t="str">
        <f t="shared" si="30"/>
        <v>ArgentinaHombre2095-21000.0164</v>
      </c>
      <c r="B1959" s="513" t="s">
        <v>136</v>
      </c>
      <c r="C1959" s="513" t="s">
        <v>17</v>
      </c>
      <c r="D1959" s="513" t="s">
        <v>470</v>
      </c>
      <c r="E1959" s="514">
        <v>0.01</v>
      </c>
      <c r="F1959" s="513">
        <v>64</v>
      </c>
      <c r="G1959" s="515">
        <v>22.457990832387996</v>
      </c>
      <c r="H1959" s="515">
        <v>7.9286623794730486</v>
      </c>
    </row>
    <row r="1960" spans="1:8">
      <c r="A1960" s="513" t="str">
        <f t="shared" si="30"/>
        <v>ArgentinaHombre2095-21000.0165</v>
      </c>
      <c r="B1960" s="513" t="s">
        <v>136</v>
      </c>
      <c r="C1960" s="513" t="s">
        <v>17</v>
      </c>
      <c r="D1960" s="513" t="s">
        <v>470</v>
      </c>
      <c r="E1960" s="514">
        <v>0.01</v>
      </c>
      <c r="F1960" s="513">
        <v>65</v>
      </c>
      <c r="G1960" s="515">
        <v>21.777783568686687</v>
      </c>
      <c r="H1960" s="515">
        <v>7.9300780920694818</v>
      </c>
    </row>
    <row r="1961" spans="1:8">
      <c r="A1961" s="513" t="str">
        <f t="shared" si="30"/>
        <v>ArgentinaHombre2095-21000.0166</v>
      </c>
      <c r="B1961" s="513" t="s">
        <v>136</v>
      </c>
      <c r="C1961" s="513" t="s">
        <v>17</v>
      </c>
      <c r="D1961" s="513" t="s">
        <v>470</v>
      </c>
      <c r="E1961" s="514">
        <v>0.01</v>
      </c>
      <c r="F1961" s="513">
        <v>66</v>
      </c>
      <c r="G1961" s="515">
        <v>21.098836837529731</v>
      </c>
      <c r="H1961" s="515">
        <v>7.9258349960725205</v>
      </c>
    </row>
    <row r="1962" spans="1:8">
      <c r="A1962" s="513" t="str">
        <f t="shared" si="30"/>
        <v>ArgentinaHombre2095-21000.0167</v>
      </c>
      <c r="B1962" s="513" t="s">
        <v>136</v>
      </c>
      <c r="C1962" s="513" t="s">
        <v>17</v>
      </c>
      <c r="D1962" s="513" t="s">
        <v>470</v>
      </c>
      <c r="E1962" s="514">
        <v>0.01</v>
      </c>
      <c r="F1962" s="513">
        <v>67</v>
      </c>
      <c r="G1962" s="515">
        <v>20.42043646787894</v>
      </c>
      <c r="H1962" s="515">
        <v>7.9179272043381879</v>
      </c>
    </row>
    <row r="1963" spans="1:8">
      <c r="A1963" s="513" t="str">
        <f t="shared" si="30"/>
        <v>ArgentinaHombre2095-21000.0168</v>
      </c>
      <c r="B1963" s="513" t="s">
        <v>136</v>
      </c>
      <c r="C1963" s="513" t="s">
        <v>17</v>
      </c>
      <c r="D1963" s="513" t="s">
        <v>470</v>
      </c>
      <c r="E1963" s="514">
        <v>0.01</v>
      </c>
      <c r="F1963" s="513">
        <v>68</v>
      </c>
      <c r="G1963" s="515">
        <v>19.741857364839198</v>
      </c>
      <c r="H1963" s="515">
        <v>7.9070062397762859</v>
      </c>
    </row>
    <row r="1964" spans="1:8">
      <c r="A1964" s="513" t="str">
        <f t="shared" si="30"/>
        <v>ArgentinaHombre2095-21000.0169</v>
      </c>
      <c r="B1964" s="513" t="s">
        <v>136</v>
      </c>
      <c r="C1964" s="513" t="s">
        <v>17</v>
      </c>
      <c r="D1964" s="513" t="s">
        <v>470</v>
      </c>
      <c r="E1964" s="514">
        <v>0.01</v>
      </c>
      <c r="F1964" s="513">
        <v>69</v>
      </c>
      <c r="G1964" s="515">
        <v>19.070519837584666</v>
      </c>
      <c r="H1964" s="515">
        <v>7.8865043739329854</v>
      </c>
    </row>
    <row r="1965" spans="1:8">
      <c r="A1965" s="513" t="str">
        <f t="shared" si="30"/>
        <v>ArgentinaHombre2095-21000.0170</v>
      </c>
      <c r="B1965" s="513" t="s">
        <v>136</v>
      </c>
      <c r="C1965" s="513" t="s">
        <v>17</v>
      </c>
      <c r="D1965" s="513" t="s">
        <v>470</v>
      </c>
      <c r="E1965" s="514">
        <v>0.01</v>
      </c>
      <c r="F1965" s="513">
        <v>70</v>
      </c>
      <c r="G1965" s="515">
        <v>18.40525494076482</v>
      </c>
      <c r="H1965" s="515">
        <v>7.8574868868821737</v>
      </c>
    </row>
    <row r="1966" spans="1:8">
      <c r="A1966" s="513" t="str">
        <f t="shared" si="30"/>
        <v>ArgentinaHombre2095-21000.0171</v>
      </c>
      <c r="B1966" s="513" t="s">
        <v>136</v>
      </c>
      <c r="C1966" s="513" t="s">
        <v>17</v>
      </c>
      <c r="D1966" s="513" t="s">
        <v>470</v>
      </c>
      <c r="E1966" s="514">
        <v>0.01</v>
      </c>
      <c r="F1966" s="513">
        <v>71</v>
      </c>
      <c r="G1966" s="515">
        <v>17.744888599495944</v>
      </c>
      <c r="H1966" s="515">
        <v>7.8210173077449108</v>
      </c>
    </row>
    <row r="1967" spans="1:8">
      <c r="A1967" s="513" t="str">
        <f t="shared" si="30"/>
        <v>ArgentinaHombre2095-21000.0172</v>
      </c>
      <c r="B1967" s="513" t="s">
        <v>136</v>
      </c>
      <c r="C1967" s="513" t="s">
        <v>17</v>
      </c>
      <c r="D1967" s="513" t="s">
        <v>470</v>
      </c>
      <c r="E1967" s="514">
        <v>0.01</v>
      </c>
      <c r="F1967" s="513">
        <v>72</v>
      </c>
      <c r="G1967" s="515">
        <v>17.088236964058012</v>
      </c>
      <c r="H1967" s="515">
        <v>7.7802523160930699</v>
      </c>
    </row>
    <row r="1968" spans="1:8">
      <c r="A1968" s="513" t="str">
        <f t="shared" si="30"/>
        <v>ArgentinaHombre2095-21000.0173</v>
      </c>
      <c r="B1968" s="513" t="s">
        <v>136</v>
      </c>
      <c r="C1968" s="513" t="s">
        <v>17</v>
      </c>
      <c r="D1968" s="513" t="s">
        <v>470</v>
      </c>
      <c r="E1968" s="514">
        <v>0.01</v>
      </c>
      <c r="F1968" s="513">
        <v>73</v>
      </c>
      <c r="G1968" s="515">
        <v>16.434101581545175</v>
      </c>
      <c r="H1968" s="515">
        <v>7.7362359237936067</v>
      </c>
    </row>
    <row r="1969" spans="1:8">
      <c r="A1969" s="513" t="str">
        <f t="shared" si="30"/>
        <v>ArgentinaHombre2095-21000.0174</v>
      </c>
      <c r="B1969" s="513" t="s">
        <v>136</v>
      </c>
      <c r="C1969" s="513" t="s">
        <v>17</v>
      </c>
      <c r="D1969" s="513" t="s">
        <v>470</v>
      </c>
      <c r="E1969" s="514">
        <v>0.01</v>
      </c>
      <c r="F1969" s="513">
        <v>74</v>
      </c>
      <c r="G1969" s="515">
        <v>15.793051055870935</v>
      </c>
      <c r="H1969" s="515">
        <v>7.6797773659026634</v>
      </c>
    </row>
    <row r="1970" spans="1:8">
      <c r="A1970" s="513" t="str">
        <f t="shared" si="30"/>
        <v>ArgentinaHombre2095-21000.0175</v>
      </c>
      <c r="B1970" s="513" t="s">
        <v>136</v>
      </c>
      <c r="C1970" s="513" t="s">
        <v>17</v>
      </c>
      <c r="D1970" s="513" t="s">
        <v>470</v>
      </c>
      <c r="E1970" s="514">
        <v>0.01</v>
      </c>
      <c r="F1970" s="513">
        <v>75</v>
      </c>
      <c r="G1970" s="515">
        <v>15.163201326096683</v>
      </c>
      <c r="H1970" s="515">
        <v>7.6125245466139013</v>
      </c>
    </row>
    <row r="1971" spans="1:8">
      <c r="A1971" s="513" t="str">
        <f t="shared" si="30"/>
        <v>ArgentinaHombre2095-21000.0176</v>
      </c>
      <c r="B1971" s="513" t="s">
        <v>136</v>
      </c>
      <c r="C1971" s="513" t="s">
        <v>17</v>
      </c>
      <c r="D1971" s="513" t="s">
        <v>470</v>
      </c>
      <c r="E1971" s="514">
        <v>0.01</v>
      </c>
      <c r="F1971" s="513">
        <v>76</v>
      </c>
      <c r="G1971" s="515">
        <v>14.54267591184149</v>
      </c>
      <c r="H1971" s="515">
        <v>7.53610546296468</v>
      </c>
    </row>
    <row r="1972" spans="1:8">
      <c r="A1972" s="513" t="str">
        <f t="shared" si="30"/>
        <v>ArgentinaHombre2095-21000.0177</v>
      </c>
      <c r="B1972" s="513" t="s">
        <v>136</v>
      </c>
      <c r="C1972" s="513" t="s">
        <v>17</v>
      </c>
      <c r="D1972" s="513" t="s">
        <v>470</v>
      </c>
      <c r="E1972" s="514">
        <v>0.01</v>
      </c>
      <c r="F1972" s="513">
        <v>77</v>
      </c>
      <c r="G1972" s="515">
        <v>13.929593138237331</v>
      </c>
      <c r="H1972" s="515">
        <v>7.4559670188076623</v>
      </c>
    </row>
    <row r="1973" spans="1:8">
      <c r="A1973" s="513" t="str">
        <f t="shared" si="30"/>
        <v>ArgentinaHombre2095-21000.0178</v>
      </c>
      <c r="B1973" s="513" t="s">
        <v>136</v>
      </c>
      <c r="C1973" s="513" t="s">
        <v>17</v>
      </c>
      <c r="D1973" s="513" t="s">
        <v>470</v>
      </c>
      <c r="E1973" s="514">
        <v>0.01</v>
      </c>
      <c r="F1973" s="513">
        <v>78</v>
      </c>
      <c r="G1973" s="515">
        <v>13.32205290276899</v>
      </c>
      <c r="H1973" s="515">
        <v>7.3736219893467059</v>
      </c>
    </row>
    <row r="1974" spans="1:8">
      <c r="A1974" s="513" t="str">
        <f t="shared" si="30"/>
        <v>ArgentinaHombre2095-21000.0179</v>
      </c>
      <c r="B1974" s="513" t="s">
        <v>136</v>
      </c>
      <c r="C1974" s="513" t="s">
        <v>17</v>
      </c>
      <c r="D1974" s="513" t="s">
        <v>470</v>
      </c>
      <c r="E1974" s="514">
        <v>0.01</v>
      </c>
      <c r="F1974" s="513">
        <v>79</v>
      </c>
      <c r="G1974" s="515">
        <v>12.736177921456784</v>
      </c>
      <c r="H1974" s="515">
        <v>7.2752121477572764</v>
      </c>
    </row>
    <row r="1975" spans="1:8">
      <c r="A1975" s="513" t="str">
        <f t="shared" si="30"/>
        <v>ArgentinaHombre2095-21000.0180</v>
      </c>
      <c r="B1975" s="513" t="s">
        <v>136</v>
      </c>
      <c r="C1975" s="513" t="s">
        <v>17</v>
      </c>
      <c r="D1975" s="513" t="s">
        <v>470</v>
      </c>
      <c r="E1975" s="514">
        <v>0.01</v>
      </c>
      <c r="F1975" s="513">
        <v>80</v>
      </c>
      <c r="G1975" s="515">
        <v>12.169054060893238</v>
      </c>
      <c r="H1975" s="515">
        <v>7.1630419795824523</v>
      </c>
    </row>
    <row r="1976" spans="1:8">
      <c r="A1976" s="513" t="str">
        <f t="shared" si="30"/>
        <v>ArgentinaHombre2095-21000.0181</v>
      </c>
      <c r="B1976" s="513" t="s">
        <v>136</v>
      </c>
      <c r="C1976" s="513" t="s">
        <v>17</v>
      </c>
      <c r="D1976" s="513" t="s">
        <v>470</v>
      </c>
      <c r="E1976" s="514">
        <v>0.01</v>
      </c>
      <c r="F1976" s="513">
        <v>81</v>
      </c>
      <c r="G1976" s="515">
        <v>11.617828928751754</v>
      </c>
      <c r="H1976" s="515">
        <v>7.0393264360817032</v>
      </c>
    </row>
    <row r="1977" spans="1:8">
      <c r="A1977" s="513" t="str">
        <f t="shared" si="30"/>
        <v>ArgentinaHombre2095-21000.0182</v>
      </c>
      <c r="B1977" s="513" t="s">
        <v>136</v>
      </c>
      <c r="C1977" s="513" t="s">
        <v>17</v>
      </c>
      <c r="D1977" s="513" t="s">
        <v>470</v>
      </c>
      <c r="E1977" s="514">
        <v>0.01</v>
      </c>
      <c r="F1977" s="513">
        <v>82</v>
      </c>
      <c r="G1977" s="515">
        <v>11.079678172244547</v>
      </c>
      <c r="H1977" s="515">
        <v>6.9130461164296015</v>
      </c>
    </row>
    <row r="1978" spans="1:8">
      <c r="A1978" s="513" t="str">
        <f t="shared" si="30"/>
        <v>ArgentinaHombre2095-21000.0183</v>
      </c>
      <c r="B1978" s="513" t="s">
        <v>136</v>
      </c>
      <c r="C1978" s="513" t="s">
        <v>17</v>
      </c>
      <c r="D1978" s="513" t="s">
        <v>470</v>
      </c>
      <c r="E1978" s="514">
        <v>0.01</v>
      </c>
      <c r="F1978" s="513">
        <v>83</v>
      </c>
      <c r="G1978" s="515">
        <v>10.551770667049487</v>
      </c>
      <c r="H1978" s="515">
        <v>6.7859796403444639</v>
      </c>
    </row>
    <row r="1979" spans="1:8">
      <c r="A1979" s="513" t="str">
        <f t="shared" si="30"/>
        <v>ArgentinaHombre2095-21000.0184</v>
      </c>
      <c r="B1979" s="513" t="s">
        <v>136</v>
      </c>
      <c r="C1979" s="513" t="s">
        <v>17</v>
      </c>
      <c r="D1979" s="513" t="s">
        <v>470</v>
      </c>
      <c r="E1979" s="514">
        <v>0.01</v>
      </c>
      <c r="F1979" s="513">
        <v>84</v>
      </c>
      <c r="G1979" s="515">
        <v>10.012759111476242</v>
      </c>
      <c r="H1979" s="515">
        <v>6.6754498288377624</v>
      </c>
    </row>
    <row r="1980" spans="1:8">
      <c r="A1980" s="513" t="str">
        <f t="shared" si="30"/>
        <v>ArgentinaHombre2095-21000.0185</v>
      </c>
      <c r="B1980" s="513" t="s">
        <v>136</v>
      </c>
      <c r="C1980" s="513" t="s">
        <v>17</v>
      </c>
      <c r="D1980" s="513" t="s">
        <v>470</v>
      </c>
      <c r="E1980" s="514">
        <v>0.01</v>
      </c>
      <c r="F1980" s="513">
        <v>85</v>
      </c>
      <c r="G1980" s="515">
        <v>9.4875614522311356</v>
      </c>
      <c r="H1980" s="515">
        <v>6.5601918642854375</v>
      </c>
    </row>
    <row r="1981" spans="1:8">
      <c r="A1981" s="513" t="str">
        <f t="shared" si="30"/>
        <v>ArgentinaHombre2095-21000.0186</v>
      </c>
      <c r="B1981" s="513" t="s">
        <v>136</v>
      </c>
      <c r="C1981" s="513" t="s">
        <v>17</v>
      </c>
      <c r="D1981" s="513" t="s">
        <v>470</v>
      </c>
      <c r="E1981" s="514">
        <v>0.01</v>
      </c>
      <c r="F1981" s="513">
        <v>86</v>
      </c>
      <c r="G1981" s="515">
        <v>8.9767313239568143</v>
      </c>
      <c r="H1981" s="515">
        <v>6.4390396004570878</v>
      </c>
    </row>
    <row r="1982" spans="1:8">
      <c r="A1982" s="513" t="str">
        <f t="shared" si="30"/>
        <v>ArgentinaHombre2095-21000.0187</v>
      </c>
      <c r="B1982" s="513" t="s">
        <v>136</v>
      </c>
      <c r="C1982" s="513" t="s">
        <v>17</v>
      </c>
      <c r="D1982" s="513" t="s">
        <v>470</v>
      </c>
      <c r="E1982" s="514">
        <v>0.01</v>
      </c>
      <c r="F1982" s="513">
        <v>87</v>
      </c>
      <c r="G1982" s="515">
        <v>8.4807814593546684</v>
      </c>
      <c r="H1982" s="515">
        <v>6.2865037627159026</v>
      </c>
    </row>
    <row r="1983" spans="1:8">
      <c r="A1983" s="513" t="str">
        <f t="shared" si="30"/>
        <v>ArgentinaHombre2095-21000.0188</v>
      </c>
      <c r="B1983" s="513" t="s">
        <v>136</v>
      </c>
      <c r="C1983" s="513" t="s">
        <v>17</v>
      </c>
      <c r="D1983" s="513" t="s">
        <v>470</v>
      </c>
      <c r="E1983" s="514">
        <v>0.01</v>
      </c>
      <c r="F1983" s="513">
        <v>88</v>
      </c>
      <c r="G1983" s="515">
        <v>8.0001790962821797</v>
      </c>
      <c r="H1983" s="515">
        <v>6.1274784392605328</v>
      </c>
    </row>
    <row r="1984" spans="1:8">
      <c r="A1984" s="513" t="str">
        <f t="shared" si="30"/>
        <v>ArgentinaHombre2095-21000.0189</v>
      </c>
      <c r="B1984" s="513" t="s">
        <v>136</v>
      </c>
      <c r="C1984" s="513" t="s">
        <v>17</v>
      </c>
      <c r="D1984" s="513" t="s">
        <v>470</v>
      </c>
      <c r="E1984" s="514">
        <v>0.01</v>
      </c>
      <c r="F1984" s="513">
        <v>89</v>
      </c>
      <c r="G1984" s="515">
        <v>7.5353415732892017</v>
      </c>
      <c r="H1984" s="515">
        <v>5.9623506743498869</v>
      </c>
    </row>
    <row r="1985" spans="1:8">
      <c r="A1985" s="513" t="str">
        <f t="shared" si="30"/>
        <v>ArgentinaHombre2095-21000.0190</v>
      </c>
      <c r="B1985" s="513" t="s">
        <v>136</v>
      </c>
      <c r="C1985" s="513" t="s">
        <v>17</v>
      </c>
      <c r="D1985" s="513" t="s">
        <v>470</v>
      </c>
      <c r="E1985" s="514">
        <v>0.01</v>
      </c>
      <c r="F1985" s="513">
        <v>90</v>
      </c>
      <c r="G1985" s="515">
        <v>7.0866322467679108</v>
      </c>
      <c r="H1985" s="515">
        <v>5.7915531715923931</v>
      </c>
    </row>
    <row r="1986" spans="1:8">
      <c r="A1986" s="513" t="str">
        <f t="shared" si="30"/>
        <v>ArgentinaHombre2095-21000.0191</v>
      </c>
      <c r="B1986" s="513" t="s">
        <v>136</v>
      </c>
      <c r="C1986" s="513" t="s">
        <v>17</v>
      </c>
      <c r="D1986" s="513" t="s">
        <v>470</v>
      </c>
      <c r="E1986" s="514">
        <v>0.01</v>
      </c>
      <c r="F1986" s="513">
        <v>91</v>
      </c>
      <c r="G1986" s="515">
        <v>6.654356955268506</v>
      </c>
      <c r="H1986" s="515">
        <v>5.6155613590140003</v>
      </c>
    </row>
    <row r="1987" spans="1:8">
      <c r="A1987" s="513" t="str">
        <f t="shared" ref="A1987:A2050" si="31">B1987&amp;C1987&amp;D1987&amp;E1987&amp;F1987</f>
        <v>ArgentinaHombre2095-21000.0192</v>
      </c>
      <c r="B1987" s="513" t="s">
        <v>136</v>
      </c>
      <c r="C1987" s="513" t="s">
        <v>17</v>
      </c>
      <c r="D1987" s="513" t="s">
        <v>470</v>
      </c>
      <c r="E1987" s="514">
        <v>0.01</v>
      </c>
      <c r="F1987" s="513">
        <v>92</v>
      </c>
      <c r="G1987" s="515">
        <v>6.2387609770922561</v>
      </c>
      <c r="H1987" s="515">
        <v>5.4348896080238189</v>
      </c>
    </row>
    <row r="1988" spans="1:8">
      <c r="A1988" s="513" t="str">
        <f t="shared" si="31"/>
        <v>ArgentinaHombre2095-21000.0193</v>
      </c>
      <c r="B1988" s="513" t="s">
        <v>136</v>
      </c>
      <c r="C1988" s="513" t="s">
        <v>17</v>
      </c>
      <c r="D1988" s="513" t="s">
        <v>470</v>
      </c>
      <c r="E1988" s="514">
        <v>0.01</v>
      </c>
      <c r="F1988" s="513">
        <v>93</v>
      </c>
      <c r="G1988" s="515">
        <v>5.8400266617912431</v>
      </c>
      <c r="H1988" s="515">
        <v>5.2500864618939698</v>
      </c>
    </row>
    <row r="1989" spans="1:8">
      <c r="A1989" s="513" t="str">
        <f t="shared" si="31"/>
        <v>ArgentinaHombre2095-21000.0194</v>
      </c>
      <c r="B1989" s="513" t="s">
        <v>136</v>
      </c>
      <c r="C1989" s="513" t="s">
        <v>17</v>
      </c>
      <c r="D1989" s="513" t="s">
        <v>470</v>
      </c>
      <c r="E1989" s="514">
        <v>0.01</v>
      </c>
      <c r="F1989" s="513">
        <v>94</v>
      </c>
      <c r="G1989" s="515">
        <v>5.4582714974260531</v>
      </c>
      <c r="H1989" s="515">
        <v>5.0617292357448322</v>
      </c>
    </row>
    <row r="1990" spans="1:8">
      <c r="A1990" s="513" t="str">
        <f t="shared" si="31"/>
        <v>ArgentinaHombre2095-21000.0195</v>
      </c>
      <c r="B1990" s="513" t="s">
        <v>136</v>
      </c>
      <c r="C1990" s="513" t="s">
        <v>17</v>
      </c>
      <c r="D1990" s="513" t="s">
        <v>470</v>
      </c>
      <c r="E1990" s="514">
        <v>0.01</v>
      </c>
      <c r="F1990" s="513">
        <v>95</v>
      </c>
      <c r="G1990" s="515">
        <v>5.093547276675138</v>
      </c>
      <c r="H1990" s="515">
        <v>4.8704173480124178</v>
      </c>
    </row>
    <row r="1991" spans="1:8">
      <c r="A1991" s="513" t="str">
        <f t="shared" si="31"/>
        <v>ArgentinaHombre2095-21000.0196</v>
      </c>
      <c r="B1991" s="513" t="s">
        <v>136</v>
      </c>
      <c r="C1991" s="513" t="s">
        <v>17</v>
      </c>
      <c r="D1991" s="513" t="s">
        <v>470</v>
      </c>
      <c r="E1991" s="514">
        <v>0.01</v>
      </c>
      <c r="F1991" s="513">
        <v>96</v>
      </c>
      <c r="G1991" s="515">
        <v>4.7458396279005219</v>
      </c>
      <c r="H1991" s="515">
        <v>4.6767650763479223</v>
      </c>
    </row>
    <row r="1992" spans="1:8">
      <c r="A1992" s="513" t="str">
        <f t="shared" si="31"/>
        <v>ArgentinaHombre2095-21000.0197</v>
      </c>
      <c r="B1992" s="513" t="s">
        <v>136</v>
      </c>
      <c r="C1992" s="513" t="s">
        <v>17</v>
      </c>
      <c r="D1992" s="513" t="s">
        <v>470</v>
      </c>
      <c r="E1992" s="514">
        <v>0.01</v>
      </c>
      <c r="F1992" s="513">
        <v>97</v>
      </c>
      <c r="G1992" s="515">
        <v>4.4150687398332567</v>
      </c>
      <c r="H1992" s="515">
        <v>4.4813929717960654</v>
      </c>
    </row>
    <row r="1993" spans="1:8">
      <c r="A1993" s="513" t="str">
        <f t="shared" si="31"/>
        <v>ArgentinaHombre2095-21000.0198</v>
      </c>
      <c r="B1993" s="513" t="s">
        <v>136</v>
      </c>
      <c r="C1993" s="513" t="s">
        <v>17</v>
      </c>
      <c r="D1993" s="513" t="s">
        <v>470</v>
      </c>
      <c r="E1993" s="514">
        <v>0.01</v>
      </c>
      <c r="F1993" s="513">
        <v>98</v>
      </c>
      <c r="G1993" s="515">
        <v>4.1010903014096307</v>
      </c>
      <c r="H1993" s="515">
        <v>4.2849187028994846</v>
      </c>
    </row>
    <row r="1994" spans="1:8">
      <c r="A1994" s="513" t="str">
        <f t="shared" si="31"/>
        <v>ArgentinaHombre2095-21000.0199</v>
      </c>
      <c r="B1994" s="513" t="s">
        <v>136</v>
      </c>
      <c r="C1994" s="513" t="s">
        <v>17</v>
      </c>
      <c r="D1994" s="513" t="s">
        <v>470</v>
      </c>
      <c r="E1994" s="514">
        <v>0.01</v>
      </c>
      <c r="F1994" s="513">
        <v>99</v>
      </c>
      <c r="G1994" s="515">
        <v>3.8036978526072245</v>
      </c>
      <c r="H1994" s="515">
        <v>4.0879460809689778</v>
      </c>
    </row>
    <row r="1995" spans="1:8">
      <c r="A1995" s="513" t="str">
        <f t="shared" si="31"/>
        <v>ArgentinaHombre2095-21000.01100</v>
      </c>
      <c r="B1995" s="513" t="s">
        <v>136</v>
      </c>
      <c r="C1995" s="513" t="s">
        <v>17</v>
      </c>
      <c r="D1995" s="513" t="s">
        <v>470</v>
      </c>
      <c r="E1995" s="514">
        <v>0.01</v>
      </c>
      <c r="F1995" s="513">
        <v>100</v>
      </c>
      <c r="G1995" s="515">
        <v>3.5226253130667531</v>
      </c>
      <c r="H1995" s="515">
        <v>3.8910530774482188</v>
      </c>
    </row>
    <row r="1996" spans="1:8">
      <c r="A1996" s="513" t="str">
        <f t="shared" si="31"/>
        <v>ArgentinaHombre2095-21000.01101</v>
      </c>
      <c r="B1996" s="513" t="s">
        <v>136</v>
      </c>
      <c r="C1996" s="513" t="s">
        <v>17</v>
      </c>
      <c r="D1996" s="513" t="s">
        <v>470</v>
      </c>
      <c r="E1996" s="514">
        <v>0.01</v>
      </c>
      <c r="F1996" s="513">
        <v>101</v>
      </c>
      <c r="G1996" s="515">
        <v>3.257550490890524</v>
      </c>
      <c r="H1996" s="515">
        <v>3.694777378500151</v>
      </c>
    </row>
    <row r="1997" spans="1:8">
      <c r="A1997" s="513" t="str">
        <f t="shared" si="31"/>
        <v>ArgentinaHombre2095-21000.01102</v>
      </c>
      <c r="B1997" s="513" t="s">
        <v>136</v>
      </c>
      <c r="C1997" s="513" t="s">
        <v>17</v>
      </c>
      <c r="D1997" s="513" t="s">
        <v>470</v>
      </c>
      <c r="E1997" s="514">
        <v>0.01</v>
      </c>
      <c r="F1997" s="513">
        <v>102</v>
      </c>
      <c r="G1997" s="515">
        <v>3.0080991690779153</v>
      </c>
      <c r="H1997" s="515">
        <v>3.4995991617071316</v>
      </c>
    </row>
    <row r="1998" spans="1:8">
      <c r="A1998" s="513" t="str">
        <f t="shared" si="31"/>
        <v>ArgentinaHombre2095-21000.01103</v>
      </c>
      <c r="B1998" s="513" t="s">
        <v>136</v>
      </c>
      <c r="C1998" s="513" t="s">
        <v>17</v>
      </c>
      <c r="D1998" s="513" t="s">
        <v>470</v>
      </c>
      <c r="E1998" s="514">
        <v>0.01</v>
      </c>
      <c r="F1998" s="513">
        <v>103</v>
      </c>
      <c r="G1998" s="515">
        <v>2.773849713534088</v>
      </c>
      <c r="H1998" s="515">
        <v>3.3059192293371407</v>
      </c>
    </row>
    <row r="1999" spans="1:8">
      <c r="A1999" s="513" t="str">
        <f t="shared" si="31"/>
        <v>ArgentinaHombre2095-21000.01104</v>
      </c>
      <c r="B1999" s="513" t="s">
        <v>136</v>
      </c>
      <c r="C1999" s="513" t="s">
        <v>17</v>
      </c>
      <c r="D1999" s="513" t="s">
        <v>470</v>
      </c>
      <c r="E1999" s="514">
        <v>0.01</v>
      </c>
      <c r="F1999" s="513">
        <v>104</v>
      </c>
      <c r="G1999" s="515">
        <v>2.5543379195532423</v>
      </c>
      <c r="H1999" s="515">
        <v>3.1140305251877516</v>
      </c>
    </row>
    <row r="2000" spans="1:8">
      <c r="A2000" s="513" t="str">
        <f t="shared" si="31"/>
        <v>ArgentinaHombre2095-21000.01105</v>
      </c>
      <c r="B2000" s="513" t="s">
        <v>136</v>
      </c>
      <c r="C2000" s="513" t="s">
        <v>17</v>
      </c>
      <c r="D2000" s="513" t="s">
        <v>470</v>
      </c>
      <c r="E2000" s="514">
        <v>0.01</v>
      </c>
      <c r="F2000" s="513">
        <v>105</v>
      </c>
      <c r="G2000" s="515">
        <v>2.3490626393037606</v>
      </c>
      <c r="H2000" s="515">
        <v>2.9240780243416324</v>
      </c>
    </row>
    <row r="2001" spans="1:8">
      <c r="A2001" s="513" t="str">
        <f t="shared" si="31"/>
        <v>ArgentinaHombre2095-21000.01106</v>
      </c>
      <c r="B2001" s="513" t="s">
        <v>136</v>
      </c>
      <c r="C2001" s="513" t="s">
        <v>17</v>
      </c>
      <c r="D2001" s="513" t="s">
        <v>470</v>
      </c>
      <c r="E2001" s="514">
        <v>0.01</v>
      </c>
      <c r="F2001" s="513">
        <v>106</v>
      </c>
      <c r="G2001" s="515">
        <v>2.1574912318407553</v>
      </c>
      <c r="H2001" s="515">
        <v>2.7360008532926496</v>
      </c>
    </row>
    <row r="2002" spans="1:8">
      <c r="A2002" s="513" t="str">
        <f t="shared" si="31"/>
        <v>ArgentinaHombre2095-21000.01107</v>
      </c>
      <c r="B2002" s="513" t="s">
        <v>136</v>
      </c>
      <c r="C2002" s="513" t="s">
        <v>17</v>
      </c>
      <c r="D2002" s="513" t="s">
        <v>470</v>
      </c>
      <c r="E2002" s="514">
        <v>0.01</v>
      </c>
      <c r="F2002" s="513">
        <v>107</v>
      </c>
      <c r="G2002" s="515">
        <v>1.9790653134500689</v>
      </c>
      <c r="H2002" s="515">
        <v>2.5494441053256334</v>
      </c>
    </row>
    <row r="2003" spans="1:8">
      <c r="A2003" s="513" t="str">
        <f t="shared" si="31"/>
        <v>ArgentinaHombre2095-21000.01108</v>
      </c>
      <c r="B2003" s="513" t="s">
        <v>136</v>
      </c>
      <c r="C2003" s="513" t="s">
        <v>17</v>
      </c>
      <c r="D2003" s="513" t="s">
        <v>470</v>
      </c>
      <c r="E2003" s="514">
        <v>0.01</v>
      </c>
      <c r="F2003" s="513">
        <v>108</v>
      </c>
      <c r="G2003" s="515">
        <v>1.8132065948660909</v>
      </c>
      <c r="H2003" s="515">
        <v>2.3636184185768201</v>
      </c>
    </row>
    <row r="2004" spans="1:8">
      <c r="A2004" s="513" t="str">
        <f t="shared" si="31"/>
        <v>ArgentinaHombre2095-21000.01109</v>
      </c>
      <c r="B2004" s="513" t="s">
        <v>136</v>
      </c>
      <c r="C2004" s="513" t="s">
        <v>17</v>
      </c>
      <c r="D2004" s="513" t="s">
        <v>470</v>
      </c>
      <c r="E2004" s="514">
        <v>0.01</v>
      </c>
      <c r="F2004" s="513">
        <v>109</v>
      </c>
      <c r="G2004" s="515">
        <v>1.6593229541244934</v>
      </c>
      <c r="H2004" s="515">
        <v>2.1770687430863718</v>
      </c>
    </row>
    <row r="2005" spans="1:8">
      <c r="A2005" s="513" t="str">
        <f t="shared" si="31"/>
        <v>ArgentinaHombre2095-21000.01110</v>
      </c>
      <c r="B2005" s="513" t="s">
        <v>136</v>
      </c>
      <c r="C2005" s="513" t="s">
        <v>17</v>
      </c>
      <c r="D2005" s="513" t="s">
        <v>470</v>
      </c>
      <c r="E2005" s="514">
        <v>0.01</v>
      </c>
      <c r="F2005" s="513">
        <v>110</v>
      </c>
      <c r="G2005" s="515">
        <v>1.5168144442720495</v>
      </c>
      <c r="H2005" s="515">
        <v>1.9872790917765946</v>
      </c>
    </row>
    <row r="2006" spans="1:8">
      <c r="A2006" s="513" t="str">
        <f t="shared" si="31"/>
        <v>ArgentinaHombre2095-21000.01111</v>
      </c>
      <c r="B2006" s="513" t="s">
        <v>136</v>
      </c>
      <c r="C2006" s="513" t="s">
        <v>17</v>
      </c>
      <c r="D2006" s="513" t="s">
        <v>470</v>
      </c>
      <c r="E2006" s="514">
        <v>0.01</v>
      </c>
      <c r="F2006" s="513">
        <v>111</v>
      </c>
      <c r="G2006" s="515">
        <v>1.3850823772795335</v>
      </c>
      <c r="H2006" s="515">
        <v>1.7899694655327656</v>
      </c>
    </row>
    <row r="2007" spans="1:8">
      <c r="A2007" s="513" t="str">
        <f t="shared" si="31"/>
        <v>ArgentinaHombre2095-21000.01112</v>
      </c>
      <c r="B2007" s="513" t="s">
        <v>136</v>
      </c>
      <c r="C2007" s="513" t="s">
        <v>17</v>
      </c>
      <c r="D2007" s="513" t="s">
        <v>470</v>
      </c>
      <c r="E2007" s="514">
        <v>0.01</v>
      </c>
      <c r="F2007" s="513">
        <v>112</v>
      </c>
      <c r="G2007" s="515">
        <v>1.2635517627804944</v>
      </c>
      <c r="H2007" s="515">
        <v>1.5777953341451081</v>
      </c>
    </row>
    <row r="2008" spans="1:8">
      <c r="A2008" s="513" t="str">
        <f t="shared" si="31"/>
        <v>ArgentinaHombre2095-21000.01113</v>
      </c>
      <c r="B2008" s="513" t="s">
        <v>136</v>
      </c>
      <c r="C2008" s="513" t="s">
        <v>17</v>
      </c>
      <c r="D2008" s="513" t="s">
        <v>470</v>
      </c>
      <c r="E2008" s="514">
        <v>0.01</v>
      </c>
      <c r="F2008" s="513">
        <v>113</v>
      </c>
      <c r="G2008" s="515">
        <v>1.1517923922590603</v>
      </c>
      <c r="H2008" s="515">
        <v>1.3378084284903702</v>
      </c>
    </row>
    <row r="2009" spans="1:8">
      <c r="A2009" s="513" t="str">
        <f t="shared" si="31"/>
        <v>ArgentinaHombre2095-21000.01114</v>
      </c>
      <c r="B2009" s="513" t="s">
        <v>136</v>
      </c>
      <c r="C2009" s="513" t="s">
        <v>17</v>
      </c>
      <c r="D2009" s="513" t="s">
        <v>470</v>
      </c>
      <c r="E2009" s="514">
        <v>0.01</v>
      </c>
      <c r="F2009" s="513">
        <v>114</v>
      </c>
      <c r="G2009" s="515">
        <v>1.0507542402437418</v>
      </c>
      <c r="H2009" s="515">
        <v>1.0457771160015514</v>
      </c>
    </row>
    <row r="2010" spans="1:8">
      <c r="A2010" s="513" t="str">
        <f t="shared" si="31"/>
        <v>ArgentinaHombre2095-21000.01115</v>
      </c>
      <c r="B2010" s="513" t="s">
        <v>136</v>
      </c>
      <c r="C2010" s="513" t="s">
        <v>17</v>
      </c>
      <c r="D2010" s="513" t="s">
        <v>470</v>
      </c>
      <c r="E2010" s="514">
        <v>0.01</v>
      </c>
      <c r="F2010" s="513">
        <v>115</v>
      </c>
      <c r="G2010" s="515">
        <v>1</v>
      </c>
      <c r="H2010" s="515">
        <v>0.63524758815765381</v>
      </c>
    </row>
    <row r="2011" spans="1:8">
      <c r="A2011" s="513" t="str">
        <f t="shared" si="31"/>
        <v>ArgentinaHombre2095-21000.01116</v>
      </c>
      <c r="B2011" s="513" t="s">
        <v>136</v>
      </c>
      <c r="C2011" s="513" t="s">
        <v>17</v>
      </c>
      <c r="D2011" s="513" t="s">
        <v>470</v>
      </c>
      <c r="E2011" s="514">
        <v>0.01</v>
      </c>
      <c r="F2011" s="513">
        <v>116</v>
      </c>
      <c r="G2011" s="515">
        <v>1</v>
      </c>
      <c r="H2011" s="515">
        <v>0</v>
      </c>
    </row>
    <row r="2012" spans="1:8">
      <c r="A2012" s="513" t="str">
        <f t="shared" si="31"/>
        <v>ArgentinaHombre2095-21000.0250</v>
      </c>
      <c r="B2012" s="513" t="s">
        <v>136</v>
      </c>
      <c r="C2012" s="513" t="s">
        <v>17</v>
      </c>
      <c r="D2012" s="513" t="s">
        <v>470</v>
      </c>
      <c r="E2012" s="514">
        <v>0.02</v>
      </c>
      <c r="F2012" s="513">
        <v>50</v>
      </c>
      <c r="G2012" s="515">
        <v>26.706971182355321</v>
      </c>
      <c r="H2012" s="515">
        <v>5.0708856205755932</v>
      </c>
    </row>
    <row r="2013" spans="1:8">
      <c r="A2013" s="513" t="str">
        <f t="shared" si="31"/>
        <v>ArgentinaHombre2095-21000.0251</v>
      </c>
      <c r="B2013" s="513" t="s">
        <v>136</v>
      </c>
      <c r="C2013" s="513" t="s">
        <v>17</v>
      </c>
      <c r="D2013" s="513" t="s">
        <v>470</v>
      </c>
      <c r="E2013" s="514">
        <v>0.02</v>
      </c>
      <c r="F2013" s="513">
        <v>51</v>
      </c>
      <c r="G2013" s="515">
        <v>26.252214230937248</v>
      </c>
      <c r="H2013" s="515">
        <v>5.1500307196494015</v>
      </c>
    </row>
    <row r="2014" spans="1:8">
      <c r="A2014" s="513" t="str">
        <f t="shared" si="31"/>
        <v>ArgentinaHombre2095-21000.0252</v>
      </c>
      <c r="B2014" s="513" t="s">
        <v>136</v>
      </c>
      <c r="C2014" s="513" t="s">
        <v>17</v>
      </c>
      <c r="D2014" s="513" t="s">
        <v>470</v>
      </c>
      <c r="E2014" s="514">
        <v>0.02</v>
      </c>
      <c r="F2014" s="513">
        <v>52</v>
      </c>
      <c r="G2014" s="515">
        <v>25.790641924456949</v>
      </c>
      <c r="H2014" s="515">
        <v>5.2254827253467884</v>
      </c>
    </row>
    <row r="2015" spans="1:8">
      <c r="A2015" s="513" t="str">
        <f t="shared" si="31"/>
        <v>ArgentinaHombre2095-21000.0253</v>
      </c>
      <c r="B2015" s="513" t="s">
        <v>136</v>
      </c>
      <c r="C2015" s="513" t="s">
        <v>17</v>
      </c>
      <c r="D2015" s="513" t="s">
        <v>470</v>
      </c>
      <c r="E2015" s="514">
        <v>0.02</v>
      </c>
      <c r="F2015" s="513">
        <v>53</v>
      </c>
      <c r="G2015" s="515">
        <v>25.322006860084866</v>
      </c>
      <c r="H2015" s="515">
        <v>5.3008704494534227</v>
      </c>
    </row>
    <row r="2016" spans="1:8">
      <c r="A2016" s="513" t="str">
        <f t="shared" si="31"/>
        <v>ArgentinaHombre2095-21000.0254</v>
      </c>
      <c r="B2016" s="513" t="s">
        <v>136</v>
      </c>
      <c r="C2016" s="513" t="s">
        <v>17</v>
      </c>
      <c r="D2016" s="513" t="s">
        <v>470</v>
      </c>
      <c r="E2016" s="514">
        <v>0.02</v>
      </c>
      <c r="F2016" s="513">
        <v>54</v>
      </c>
      <c r="G2016" s="515">
        <v>24.848005021655752</v>
      </c>
      <c r="H2016" s="515">
        <v>5.3744966066061615</v>
      </c>
    </row>
    <row r="2017" spans="1:8">
      <c r="A2017" s="513" t="str">
        <f t="shared" si="31"/>
        <v>ArgentinaHombre2095-21000.0255</v>
      </c>
      <c r="B2017" s="513" t="s">
        <v>136</v>
      </c>
      <c r="C2017" s="513" t="s">
        <v>17</v>
      </c>
      <c r="D2017" s="513" t="s">
        <v>470</v>
      </c>
      <c r="E2017" s="514">
        <v>0.02</v>
      </c>
      <c r="F2017" s="513">
        <v>55</v>
      </c>
      <c r="G2017" s="515">
        <v>24.368340769868432</v>
      </c>
      <c r="H2017" s="515">
        <v>5.4465277177318576</v>
      </c>
    </row>
    <row r="2018" spans="1:8">
      <c r="A2018" s="513" t="str">
        <f t="shared" si="31"/>
        <v>ArgentinaHombre2095-21000.0256</v>
      </c>
      <c r="B2018" s="513" t="s">
        <v>136</v>
      </c>
      <c r="C2018" s="513" t="s">
        <v>17</v>
      </c>
      <c r="D2018" s="513" t="s">
        <v>470</v>
      </c>
      <c r="E2018" s="514">
        <v>0.02</v>
      </c>
      <c r="F2018" s="513">
        <v>56</v>
      </c>
      <c r="G2018" s="515">
        <v>23.882708758111754</v>
      </c>
      <c r="H2018" s="515">
        <v>5.5171371631874324</v>
      </c>
    </row>
    <row r="2019" spans="1:8">
      <c r="A2019" s="513" t="str">
        <f t="shared" si="31"/>
        <v>ArgentinaHombre2095-21000.0257</v>
      </c>
      <c r="B2019" s="513" t="s">
        <v>136</v>
      </c>
      <c r="C2019" s="513" t="s">
        <v>17</v>
      </c>
      <c r="D2019" s="513" t="s">
        <v>470</v>
      </c>
      <c r="E2019" s="514">
        <v>0.02</v>
      </c>
      <c r="F2019" s="513">
        <v>57</v>
      </c>
      <c r="G2019" s="515">
        <v>23.390793486808118</v>
      </c>
      <c r="H2019" s="515">
        <v>5.5866913499262036</v>
      </c>
    </row>
    <row r="2020" spans="1:8">
      <c r="A2020" s="513" t="str">
        <f t="shared" si="31"/>
        <v>ArgentinaHombre2095-21000.0258</v>
      </c>
      <c r="B2020" s="513" t="s">
        <v>136</v>
      </c>
      <c r="C2020" s="513" t="s">
        <v>17</v>
      </c>
      <c r="D2020" s="513" t="s">
        <v>470</v>
      </c>
      <c r="E2020" s="514">
        <v>0.02</v>
      </c>
      <c r="F2020" s="513">
        <v>58</v>
      </c>
      <c r="G2020" s="515">
        <v>22.892268832866574</v>
      </c>
      <c r="H2020" s="515">
        <v>5.6553856777103118</v>
      </c>
    </row>
    <row r="2021" spans="1:8">
      <c r="A2021" s="513" t="str">
        <f t="shared" si="31"/>
        <v>ArgentinaHombre2095-21000.0259</v>
      </c>
      <c r="B2021" s="513" t="s">
        <v>136</v>
      </c>
      <c r="C2021" s="513" t="s">
        <v>17</v>
      </c>
      <c r="D2021" s="513" t="s">
        <v>470</v>
      </c>
      <c r="E2021" s="514">
        <v>0.02</v>
      </c>
      <c r="F2021" s="513">
        <v>59</v>
      </c>
      <c r="G2021" s="515">
        <v>22.388916459158558</v>
      </c>
      <c r="H2021" s="515">
        <v>5.7214665715075981</v>
      </c>
    </row>
    <row r="2022" spans="1:8">
      <c r="A2022" s="513" t="str">
        <f t="shared" si="31"/>
        <v>ArgentinaHombre2095-21000.0260</v>
      </c>
      <c r="B2022" s="513" t="s">
        <v>136</v>
      </c>
      <c r="C2022" s="513" t="s">
        <v>17</v>
      </c>
      <c r="D2022" s="513" t="s">
        <v>470</v>
      </c>
      <c r="E2022" s="514">
        <v>0.02</v>
      </c>
      <c r="F2022" s="513">
        <v>60</v>
      </c>
      <c r="G2022" s="515">
        <v>21.880340322932252</v>
      </c>
      <c r="H2022" s="515">
        <v>5.7851968614939224</v>
      </c>
    </row>
    <row r="2023" spans="1:8">
      <c r="A2023" s="513" t="str">
        <f t="shared" si="31"/>
        <v>ArgentinaHombre2095-21000.0261</v>
      </c>
      <c r="B2023" s="513" t="s">
        <v>136</v>
      </c>
      <c r="C2023" s="513" t="s">
        <v>17</v>
      </c>
      <c r="D2023" s="513" t="s">
        <v>470</v>
      </c>
      <c r="E2023" s="514">
        <v>0.02</v>
      </c>
      <c r="F2023" s="513">
        <v>61</v>
      </c>
      <c r="G2023" s="515">
        <v>21.366130727584558</v>
      </c>
      <c r="H2023" s="515">
        <v>5.8468498679121099</v>
      </c>
    </row>
    <row r="2024" spans="1:8">
      <c r="A2024" s="513" t="str">
        <f t="shared" si="31"/>
        <v>ArgentinaHombre2095-21000.0262</v>
      </c>
      <c r="B2024" s="513" t="s">
        <v>136</v>
      </c>
      <c r="C2024" s="513" t="s">
        <v>17</v>
      </c>
      <c r="D2024" s="513" t="s">
        <v>470</v>
      </c>
      <c r="E2024" s="514">
        <v>0.02</v>
      </c>
      <c r="F2024" s="513">
        <v>62</v>
      </c>
      <c r="G2024" s="515">
        <v>20.84586353663224</v>
      </c>
      <c r="H2024" s="515">
        <v>5.9070416879962702</v>
      </c>
    </row>
    <row r="2025" spans="1:8">
      <c r="A2025" s="513" t="str">
        <f t="shared" si="31"/>
        <v>ArgentinaHombre2095-21000.0263</v>
      </c>
      <c r="B2025" s="513" t="s">
        <v>136</v>
      </c>
      <c r="C2025" s="513" t="s">
        <v>17</v>
      </c>
      <c r="D2025" s="513" t="s">
        <v>470</v>
      </c>
      <c r="E2025" s="514">
        <v>0.02</v>
      </c>
      <c r="F2025" s="513">
        <v>63</v>
      </c>
      <c r="G2025" s="515">
        <v>20.319099343725089</v>
      </c>
      <c r="H2025" s="515">
        <v>5.9660793602420545</v>
      </c>
    </row>
    <row r="2026" spans="1:8">
      <c r="A2026" s="513" t="str">
        <f t="shared" si="31"/>
        <v>ArgentinaHombre2095-21000.0264</v>
      </c>
      <c r="B2026" s="513" t="s">
        <v>136</v>
      </c>
      <c r="C2026" s="513" t="s">
        <v>17</v>
      </c>
      <c r="D2026" s="513" t="s">
        <v>470</v>
      </c>
      <c r="E2026" s="514">
        <v>0.02</v>
      </c>
      <c r="F2026" s="513">
        <v>64</v>
      </c>
      <c r="G2026" s="515">
        <v>19.790453624206073</v>
      </c>
      <c r="H2026" s="515">
        <v>6.0196627186393368</v>
      </c>
    </row>
    <row r="2027" spans="1:8">
      <c r="A2027" s="513" t="str">
        <f t="shared" si="31"/>
        <v>ArgentinaHombre2095-21000.0265</v>
      </c>
      <c r="B2027" s="513" t="s">
        <v>136</v>
      </c>
      <c r="C2027" s="513" t="s">
        <v>17</v>
      </c>
      <c r="D2027" s="513" t="s">
        <v>470</v>
      </c>
      <c r="E2027" s="514">
        <v>0.02</v>
      </c>
      <c r="F2027" s="513">
        <v>65</v>
      </c>
      <c r="G2027" s="515">
        <v>19.259308266786732</v>
      </c>
      <c r="H2027" s="515">
        <v>6.0682769460604913</v>
      </c>
    </row>
    <row r="2028" spans="1:8">
      <c r="A2028" s="513" t="str">
        <f t="shared" si="31"/>
        <v>ArgentinaHombre2095-21000.0266</v>
      </c>
      <c r="B2028" s="513" t="s">
        <v>136</v>
      </c>
      <c r="C2028" s="513" t="s">
        <v>17</v>
      </c>
      <c r="D2028" s="513" t="s">
        <v>470</v>
      </c>
      <c r="E2028" s="514">
        <v>0.02</v>
      </c>
      <c r="F2028" s="513">
        <v>66</v>
      </c>
      <c r="G2028" s="515">
        <v>18.72502534637638</v>
      </c>
      <c r="H2028" s="515">
        <v>6.1124230702688038</v>
      </c>
    </row>
    <row r="2029" spans="1:8">
      <c r="A2029" s="513" t="str">
        <f t="shared" si="31"/>
        <v>ArgentinaHombre2095-21000.0267</v>
      </c>
      <c r="B2029" s="513" t="s">
        <v>136</v>
      </c>
      <c r="C2029" s="513" t="s">
        <v>17</v>
      </c>
      <c r="D2029" s="513" t="s">
        <v>470</v>
      </c>
      <c r="E2029" s="514">
        <v>0.02</v>
      </c>
      <c r="F2029" s="513">
        <v>67</v>
      </c>
      <c r="G2029" s="515">
        <v>18.186945223024519</v>
      </c>
      <c r="H2029" s="515">
        <v>6.1536666773671094</v>
      </c>
    </row>
    <row r="2030" spans="1:8">
      <c r="A2030" s="513" t="str">
        <f t="shared" si="31"/>
        <v>ArgentinaHombre2095-21000.0268</v>
      </c>
      <c r="B2030" s="513" t="s">
        <v>136</v>
      </c>
      <c r="C2030" s="513" t="s">
        <v>17</v>
      </c>
      <c r="D2030" s="513" t="s">
        <v>470</v>
      </c>
      <c r="E2030" s="514">
        <v>0.02</v>
      </c>
      <c r="F2030" s="513">
        <v>68</v>
      </c>
      <c r="G2030" s="515">
        <v>17.644384544548913</v>
      </c>
      <c r="H2030" s="515">
        <v>6.1925670194268996</v>
      </c>
    </row>
    <row r="2031" spans="1:8">
      <c r="A2031" s="513" t="str">
        <f t="shared" si="31"/>
        <v>ArgentinaHombre2095-21000.0269</v>
      </c>
      <c r="B2031" s="513" t="s">
        <v>136</v>
      </c>
      <c r="C2031" s="513" t="s">
        <v>17</v>
      </c>
      <c r="D2031" s="513" t="s">
        <v>470</v>
      </c>
      <c r="E2031" s="514">
        <v>0.02</v>
      </c>
      <c r="F2031" s="513">
        <v>69</v>
      </c>
      <c r="G2031" s="515">
        <v>17.103950938542877</v>
      </c>
      <c r="H2031" s="515">
        <v>6.2231486668724241</v>
      </c>
    </row>
    <row r="2032" spans="1:8">
      <c r="A2032" s="513" t="str">
        <f t="shared" si="31"/>
        <v>ArgentinaHombre2095-21000.0270</v>
      </c>
      <c r="B2032" s="513" t="s">
        <v>136</v>
      </c>
      <c r="C2032" s="513" t="s">
        <v>17</v>
      </c>
      <c r="D2032" s="513" t="s">
        <v>470</v>
      </c>
      <c r="E2032" s="514">
        <v>0.02</v>
      </c>
      <c r="F2032" s="513">
        <v>70</v>
      </c>
      <c r="G2032" s="515">
        <v>16.564656259145668</v>
      </c>
      <c r="H2032" s="515">
        <v>6.2462630505750392</v>
      </c>
    </row>
    <row r="2033" spans="1:8">
      <c r="A2033" s="513" t="str">
        <f t="shared" si="31"/>
        <v>ArgentinaHombre2095-21000.0271</v>
      </c>
      <c r="B2033" s="513" t="s">
        <v>136</v>
      </c>
      <c r="C2033" s="513" t="s">
        <v>17</v>
      </c>
      <c r="D2033" s="513" t="s">
        <v>470</v>
      </c>
      <c r="E2033" s="514">
        <v>0.02</v>
      </c>
      <c r="F2033" s="513">
        <v>71</v>
      </c>
      <c r="G2033" s="515">
        <v>16.025486407450231</v>
      </c>
      <c r="H2033" s="515">
        <v>6.2627791307862557</v>
      </c>
    </row>
    <row r="2034" spans="1:8">
      <c r="A2034" s="513" t="str">
        <f t="shared" si="31"/>
        <v>ArgentinaHombre2095-21000.0272</v>
      </c>
      <c r="B2034" s="513" t="s">
        <v>136</v>
      </c>
      <c r="C2034" s="513" t="s">
        <v>17</v>
      </c>
      <c r="D2034" s="513" t="s">
        <v>470</v>
      </c>
      <c r="E2034" s="514">
        <v>0.02</v>
      </c>
      <c r="F2034" s="513">
        <v>72</v>
      </c>
      <c r="G2034" s="515">
        <v>15.485396616525426</v>
      </c>
      <c r="H2034" s="515">
        <v>6.2752742031917546</v>
      </c>
    </row>
    <row r="2035" spans="1:8">
      <c r="A2035" s="513" t="str">
        <f t="shared" si="31"/>
        <v>ArgentinaHombre2095-21000.0273</v>
      </c>
      <c r="B2035" s="513" t="s">
        <v>136</v>
      </c>
      <c r="C2035" s="513" t="s">
        <v>17</v>
      </c>
      <c r="D2035" s="513" t="s">
        <v>470</v>
      </c>
      <c r="E2035" s="514">
        <v>0.02</v>
      </c>
      <c r="F2035" s="513">
        <v>73</v>
      </c>
      <c r="G2035" s="515">
        <v>14.94330640616815</v>
      </c>
      <c r="H2035" s="515">
        <v>6.2846785749775105</v>
      </c>
    </row>
    <row r="2036" spans="1:8">
      <c r="A2036" s="513" t="str">
        <f t="shared" si="31"/>
        <v>ArgentinaHombre2095-21000.0274</v>
      </c>
      <c r="B2036" s="513" t="s">
        <v>136</v>
      </c>
      <c r="C2036" s="513" t="s">
        <v>17</v>
      </c>
      <c r="D2036" s="513" t="s">
        <v>470</v>
      </c>
      <c r="E2036" s="514">
        <v>0.02</v>
      </c>
      <c r="F2036" s="513">
        <v>74</v>
      </c>
      <c r="G2036" s="515">
        <v>14.40884780866444</v>
      </c>
      <c r="H2036" s="515">
        <v>6.2825059557739653</v>
      </c>
    </row>
    <row r="2037" spans="1:8">
      <c r="A2037" s="513" t="str">
        <f t="shared" si="31"/>
        <v>ArgentinaHombre2095-21000.0275</v>
      </c>
      <c r="B2037" s="513" t="s">
        <v>136</v>
      </c>
      <c r="C2037" s="513" t="s">
        <v>17</v>
      </c>
      <c r="D2037" s="513" t="s">
        <v>470</v>
      </c>
      <c r="E2037" s="514">
        <v>0.02</v>
      </c>
      <c r="F2037" s="513">
        <v>75</v>
      </c>
      <c r="G2037" s="515">
        <v>13.880445480049065</v>
      </c>
      <c r="H2037" s="515">
        <v>6.2701309360044215</v>
      </c>
    </row>
    <row r="2038" spans="1:8">
      <c r="A2038" s="513" t="str">
        <f t="shared" si="31"/>
        <v>ArgentinaHombre2095-21000.0276</v>
      </c>
      <c r="B2038" s="513" t="s">
        <v>136</v>
      </c>
      <c r="C2038" s="513" t="s">
        <v>17</v>
      </c>
      <c r="D2038" s="513" t="s">
        <v>470</v>
      </c>
      <c r="E2038" s="514">
        <v>0.02</v>
      </c>
      <c r="F2038" s="513">
        <v>76</v>
      </c>
      <c r="G2038" s="515">
        <v>13.356497245944603</v>
      </c>
      <c r="H2038" s="515">
        <v>6.2489392112420132</v>
      </c>
    </row>
    <row r="2039" spans="1:8">
      <c r="A2039" s="513" t="str">
        <f t="shared" si="31"/>
        <v>ArgentinaHombre2095-21000.0277</v>
      </c>
      <c r="B2039" s="513" t="s">
        <v>136</v>
      </c>
      <c r="C2039" s="513" t="s">
        <v>17</v>
      </c>
      <c r="D2039" s="513" t="s">
        <v>470</v>
      </c>
      <c r="E2039" s="514">
        <v>0.02</v>
      </c>
      <c r="F2039" s="513">
        <v>77</v>
      </c>
      <c r="G2039" s="515">
        <v>12.835361969280555</v>
      </c>
      <c r="H2039" s="515">
        <v>6.2235338841554606</v>
      </c>
    </row>
    <row r="2040" spans="1:8">
      <c r="A2040" s="513" t="str">
        <f t="shared" si="31"/>
        <v>ArgentinaHombre2095-21000.0278</v>
      </c>
      <c r="B2040" s="513" t="s">
        <v>136</v>
      </c>
      <c r="C2040" s="513" t="s">
        <v>17</v>
      </c>
      <c r="D2040" s="513" t="s">
        <v>470</v>
      </c>
      <c r="E2040" s="514">
        <v>0.02</v>
      </c>
      <c r="F2040" s="513">
        <v>78</v>
      </c>
      <c r="G2040" s="515">
        <v>12.3153465648072</v>
      </c>
      <c r="H2040" s="515">
        <v>6.1953271889868393</v>
      </c>
    </row>
    <row r="2041" spans="1:8">
      <c r="A2041" s="513" t="str">
        <f t="shared" si="31"/>
        <v>ArgentinaHombre2095-21000.0279</v>
      </c>
      <c r="B2041" s="513" t="s">
        <v>136</v>
      </c>
      <c r="C2041" s="513" t="s">
        <v>17</v>
      </c>
      <c r="D2041" s="513" t="s">
        <v>470</v>
      </c>
      <c r="E2041" s="514">
        <v>0.02</v>
      </c>
      <c r="F2041" s="513">
        <v>79</v>
      </c>
      <c r="G2041" s="515">
        <v>11.811436143991141</v>
      </c>
      <c r="H2041" s="515">
        <v>6.1513664892222861</v>
      </c>
    </row>
    <row r="2042" spans="1:8">
      <c r="A2042" s="513" t="str">
        <f t="shared" si="31"/>
        <v>ArgentinaHombre2095-21000.0280</v>
      </c>
      <c r="B2042" s="513" t="s">
        <v>136</v>
      </c>
      <c r="C2042" s="513" t="s">
        <v>17</v>
      </c>
      <c r="D2042" s="513" t="s">
        <v>470</v>
      </c>
      <c r="E2042" s="514">
        <v>0.02</v>
      </c>
      <c r="F2042" s="513">
        <v>80</v>
      </c>
      <c r="G2042" s="515">
        <v>11.321196310901565</v>
      </c>
      <c r="H2042" s="515">
        <v>6.0936344753736087</v>
      </c>
    </row>
    <row r="2043" spans="1:8">
      <c r="A2043" s="513" t="str">
        <f t="shared" si="31"/>
        <v>ArgentinaHombre2095-21000.0281</v>
      </c>
      <c r="B2043" s="513" t="s">
        <v>136</v>
      </c>
      <c r="C2043" s="513" t="s">
        <v>17</v>
      </c>
      <c r="D2043" s="513" t="s">
        <v>470</v>
      </c>
      <c r="E2043" s="514">
        <v>0.02</v>
      </c>
      <c r="F2043" s="513">
        <v>81</v>
      </c>
      <c r="G2043" s="515">
        <v>10.842200161630601</v>
      </c>
      <c r="H2043" s="515">
        <v>6.0240682264427194</v>
      </c>
    </row>
    <row r="2044" spans="1:8">
      <c r="A2044" s="513" t="str">
        <f t="shared" si="31"/>
        <v>ArgentinaHombre2095-21000.0282</v>
      </c>
      <c r="B2044" s="513" t="s">
        <v>136</v>
      </c>
      <c r="C2044" s="513" t="s">
        <v>17</v>
      </c>
      <c r="D2044" s="513" t="s">
        <v>470</v>
      </c>
      <c r="E2044" s="514">
        <v>0.02</v>
      </c>
      <c r="F2044" s="513">
        <v>82</v>
      </c>
      <c r="G2044" s="515">
        <v>10.371997728286743</v>
      </c>
      <c r="H2044" s="515">
        <v>5.9504625045208792</v>
      </c>
    </row>
    <row r="2045" spans="1:8">
      <c r="A2045" s="513" t="str">
        <f t="shared" si="31"/>
        <v>ArgentinaHombre2095-21000.0283</v>
      </c>
      <c r="B2045" s="513" t="s">
        <v>136</v>
      </c>
      <c r="C2045" s="513" t="s">
        <v>17</v>
      </c>
      <c r="D2045" s="513" t="s">
        <v>470</v>
      </c>
      <c r="E2045" s="514">
        <v>0.02</v>
      </c>
      <c r="F2045" s="513">
        <v>83</v>
      </c>
      <c r="G2045" s="515">
        <v>9.9080833253369001</v>
      </c>
      <c r="H2045" s="515">
        <v>5.8745447549277534</v>
      </c>
    </row>
    <row r="2046" spans="1:8">
      <c r="A2046" s="513" t="str">
        <f t="shared" si="31"/>
        <v>ArgentinaHombre2095-21000.0284</v>
      </c>
      <c r="B2046" s="513" t="s">
        <v>136</v>
      </c>
      <c r="C2046" s="513" t="s">
        <v>17</v>
      </c>
      <c r="D2046" s="513" t="s">
        <v>470</v>
      </c>
      <c r="E2046" s="514">
        <v>0.02</v>
      </c>
      <c r="F2046" s="513">
        <v>84</v>
      </c>
      <c r="G2046" s="515">
        <v>9.4304615770603899</v>
      </c>
      <c r="H2046" s="515">
        <v>5.8128345640939605</v>
      </c>
    </row>
    <row r="2047" spans="1:8">
      <c r="A2047" s="513" t="str">
        <f t="shared" si="31"/>
        <v>ArgentinaHombre2095-21000.0285</v>
      </c>
      <c r="B2047" s="513" t="s">
        <v>136</v>
      </c>
      <c r="C2047" s="513" t="s">
        <v>17</v>
      </c>
      <c r="D2047" s="513" t="s">
        <v>470</v>
      </c>
      <c r="E2047" s="514">
        <v>0.02</v>
      </c>
      <c r="F2047" s="513">
        <v>85</v>
      </c>
      <c r="G2047" s="515">
        <v>8.9624550314871847</v>
      </c>
      <c r="H2047" s="515">
        <v>5.745402665151321</v>
      </c>
    </row>
    <row r="2048" spans="1:8">
      <c r="A2048" s="513" t="str">
        <f t="shared" si="31"/>
        <v>ArgentinaHombre2095-21000.0286</v>
      </c>
      <c r="B2048" s="513" t="s">
        <v>136</v>
      </c>
      <c r="C2048" s="513" t="s">
        <v>17</v>
      </c>
      <c r="D2048" s="513" t="s">
        <v>470</v>
      </c>
      <c r="E2048" s="514">
        <v>0.02</v>
      </c>
      <c r="F2048" s="513">
        <v>86</v>
      </c>
      <c r="G2048" s="515">
        <v>8.504740871115505</v>
      </c>
      <c r="H2048" s="515">
        <v>5.671149641219368</v>
      </c>
    </row>
    <row r="2049" spans="1:8">
      <c r="A2049" s="513" t="str">
        <f t="shared" si="31"/>
        <v>ArgentinaHombre2095-21000.0287</v>
      </c>
      <c r="B2049" s="513" t="s">
        <v>136</v>
      </c>
      <c r="C2049" s="513" t="s">
        <v>17</v>
      </c>
      <c r="D2049" s="513" t="s">
        <v>470</v>
      </c>
      <c r="E2049" s="514">
        <v>0.02</v>
      </c>
      <c r="F2049" s="513">
        <v>87</v>
      </c>
      <c r="G2049" s="515">
        <v>8.0579655636048582</v>
      </c>
      <c r="H2049" s="515">
        <v>5.5674083315683109</v>
      </c>
    </row>
    <row r="2050" spans="1:8">
      <c r="A2050" s="513" t="str">
        <f t="shared" si="31"/>
        <v>ArgentinaHombre2095-21000.0288</v>
      </c>
      <c r="B2050" s="513" t="s">
        <v>136</v>
      </c>
      <c r="C2050" s="513" t="s">
        <v>17</v>
      </c>
      <c r="D2050" s="513" t="s">
        <v>470</v>
      </c>
      <c r="E2050" s="514">
        <v>0.02</v>
      </c>
      <c r="F2050" s="513">
        <v>88</v>
      </c>
      <c r="G2050" s="515">
        <v>7.6227394379551106</v>
      </c>
      <c r="H2050" s="515">
        <v>5.4559068795231171</v>
      </c>
    </row>
    <row r="2051" spans="1:8">
      <c r="A2051" s="513" t="str">
        <f t="shared" ref="A2051:A2114" si="32">B2051&amp;C2051&amp;D2051&amp;E2051&amp;F2051</f>
        <v>ArgentinaHombre2095-21000.0289</v>
      </c>
      <c r="B2051" s="513" t="s">
        <v>136</v>
      </c>
      <c r="C2051" s="513" t="s">
        <v>17</v>
      </c>
      <c r="D2051" s="513" t="s">
        <v>470</v>
      </c>
      <c r="E2051" s="514">
        <v>0.02</v>
      </c>
      <c r="F2051" s="513">
        <v>89</v>
      </c>
      <c r="G2051" s="515">
        <v>7.199631339565034</v>
      </c>
      <c r="H2051" s="515">
        <v>5.336922917907188</v>
      </c>
    </row>
    <row r="2052" spans="1:8">
      <c r="A2052" s="513" t="str">
        <f t="shared" si="32"/>
        <v>ArgentinaHombre2095-21000.0290</v>
      </c>
      <c r="B2052" s="513" t="s">
        <v>136</v>
      </c>
      <c r="C2052" s="513" t="s">
        <v>17</v>
      </c>
      <c r="D2052" s="513" t="s">
        <v>470</v>
      </c>
      <c r="E2052" s="514">
        <v>0.02</v>
      </c>
      <c r="F2052" s="513">
        <v>90</v>
      </c>
      <c r="G2052" s="515">
        <v>6.7891635033804754</v>
      </c>
      <c r="H2052" s="515">
        <v>5.2107877056554255</v>
      </c>
    </row>
    <row r="2053" spans="1:8">
      <c r="A2053" s="513" t="str">
        <f t="shared" si="32"/>
        <v>ArgentinaHombre2095-21000.0291</v>
      </c>
      <c r="B2053" s="513" t="s">
        <v>136</v>
      </c>
      <c r="C2053" s="513" t="s">
        <v>17</v>
      </c>
      <c r="D2053" s="513" t="s">
        <v>470</v>
      </c>
      <c r="E2053" s="514">
        <v>0.02</v>
      </c>
      <c r="F2053" s="513">
        <v>91</v>
      </c>
      <c r="G2053" s="515">
        <v>6.3918068771946954</v>
      </c>
      <c r="H2053" s="515">
        <v>5.077884311418722</v>
      </c>
    </row>
    <row r="2054" spans="1:8">
      <c r="A2054" s="513" t="str">
        <f t="shared" si="32"/>
        <v>ArgentinaHombre2095-21000.0292</v>
      </c>
      <c r="B2054" s="513" t="s">
        <v>136</v>
      </c>
      <c r="C2054" s="513" t="s">
        <v>17</v>
      </c>
      <c r="D2054" s="513" t="s">
        <v>470</v>
      </c>
      <c r="E2054" s="514">
        <v>0.02</v>
      </c>
      <c r="F2054" s="513">
        <v>92</v>
      </c>
      <c r="G2054" s="515">
        <v>6.007976864447901</v>
      </c>
      <c r="H2054" s="515">
        <v>4.9386448625632537</v>
      </c>
    </row>
    <row r="2055" spans="1:8">
      <c r="A2055" s="513" t="str">
        <f t="shared" si="32"/>
        <v>ArgentinaHombre2095-21000.0293</v>
      </c>
      <c r="B2055" s="513" t="s">
        <v>136</v>
      </c>
      <c r="C2055" s="513" t="s">
        <v>17</v>
      </c>
      <c r="D2055" s="513" t="s">
        <v>470</v>
      </c>
      <c r="E2055" s="514">
        <v>0.02</v>
      </c>
      <c r="F2055" s="513">
        <v>93</v>
      </c>
      <c r="G2055" s="515">
        <v>5.638029680790944</v>
      </c>
      <c r="H2055" s="515">
        <v>4.7935466994007623</v>
      </c>
    </row>
    <row r="2056" spans="1:8">
      <c r="A2056" s="513" t="str">
        <f t="shared" si="32"/>
        <v>ArgentinaHombre2095-21000.0294</v>
      </c>
      <c r="B2056" s="513" t="s">
        <v>136</v>
      </c>
      <c r="C2056" s="513" t="s">
        <v>17</v>
      </c>
      <c r="D2056" s="513" t="s">
        <v>470</v>
      </c>
      <c r="E2056" s="514">
        <v>0.02</v>
      </c>
      <c r="F2056" s="513">
        <v>94</v>
      </c>
      <c r="G2056" s="515">
        <v>5.2822591179649807</v>
      </c>
      <c r="H2056" s="515">
        <v>4.6431077570603581</v>
      </c>
    </row>
    <row r="2057" spans="1:8">
      <c r="A2057" s="513" t="str">
        <f t="shared" si="32"/>
        <v>ArgentinaHombre2095-21000.0295</v>
      </c>
      <c r="B2057" s="513" t="s">
        <v>136</v>
      </c>
      <c r="C2057" s="513" t="s">
        <v>17</v>
      </c>
      <c r="D2057" s="513" t="s">
        <v>470</v>
      </c>
      <c r="E2057" s="514">
        <v>0.02</v>
      </c>
      <c r="F2057" s="513">
        <v>95</v>
      </c>
      <c r="G2057" s="515">
        <v>4.9408943759328743</v>
      </c>
      <c r="H2057" s="515">
        <v>4.4878805473293237</v>
      </c>
    </row>
    <row r="2058" spans="1:8">
      <c r="A2058" s="513" t="str">
        <f t="shared" si="32"/>
        <v>ArgentinaHombre2095-21000.0296</v>
      </c>
      <c r="B2058" s="513" t="s">
        <v>136</v>
      </c>
      <c r="C2058" s="513" t="s">
        <v>17</v>
      </c>
      <c r="D2058" s="513" t="s">
        <v>470</v>
      </c>
      <c r="E2058" s="514">
        <v>0.02</v>
      </c>
      <c r="F2058" s="513">
        <v>96</v>
      </c>
      <c r="G2058" s="515">
        <v>4.6140982823597865</v>
      </c>
      <c r="H2058" s="515">
        <v>4.3284453916608978</v>
      </c>
    </row>
    <row r="2059" spans="1:8">
      <c r="A2059" s="513" t="str">
        <f t="shared" si="32"/>
        <v>ArgentinaHombre2095-21000.0297</v>
      </c>
      <c r="B2059" s="513" t="s">
        <v>136</v>
      </c>
      <c r="C2059" s="513" t="s">
        <v>17</v>
      </c>
      <c r="D2059" s="513" t="s">
        <v>470</v>
      </c>
      <c r="E2059" s="514">
        <v>0.02</v>
      </c>
      <c r="F2059" s="513">
        <v>97</v>
      </c>
      <c r="G2059" s="515">
        <v>4.3019667211239669</v>
      </c>
      <c r="H2059" s="515">
        <v>4.1654021578271276</v>
      </c>
    </row>
    <row r="2060" spans="1:8">
      <c r="A2060" s="513" t="str">
        <f t="shared" si="32"/>
        <v>ArgentinaHombre2095-21000.0298</v>
      </c>
      <c r="B2060" s="513" t="s">
        <v>136</v>
      </c>
      <c r="C2060" s="513" t="s">
        <v>17</v>
      </c>
      <c r="D2060" s="513" t="s">
        <v>470</v>
      </c>
      <c r="E2060" s="514">
        <v>0.02</v>
      </c>
      <c r="F2060" s="513">
        <v>98</v>
      </c>
      <c r="G2060" s="515">
        <v>4.0045283464544958</v>
      </c>
      <c r="H2060" s="515">
        <v>3.999361242299762</v>
      </c>
    </row>
    <row r="2061" spans="1:8">
      <c r="A2061" s="513" t="str">
        <f t="shared" si="32"/>
        <v>ArgentinaHombre2095-21000.0299</v>
      </c>
      <c r="B2061" s="513" t="s">
        <v>136</v>
      </c>
      <c r="C2061" s="513" t="s">
        <v>17</v>
      </c>
      <c r="D2061" s="513" t="s">
        <v>470</v>
      </c>
      <c r="E2061" s="514">
        <v>0.02</v>
      </c>
      <c r="F2061" s="513">
        <v>99</v>
      </c>
      <c r="G2061" s="515">
        <v>3.7217457607795827</v>
      </c>
      <c r="H2061" s="515">
        <v>3.8309325886335714</v>
      </c>
    </row>
    <row r="2062" spans="1:8">
      <c r="A2062" s="513" t="str">
        <f t="shared" si="32"/>
        <v>ArgentinaHombre2095-21000.02100</v>
      </c>
      <c r="B2062" s="513" t="s">
        <v>136</v>
      </c>
      <c r="C2062" s="513" t="s">
        <v>17</v>
      </c>
      <c r="D2062" s="513" t="s">
        <v>470</v>
      </c>
      <c r="E2062" s="514">
        <v>0.02</v>
      </c>
      <c r="F2062" s="513">
        <v>100</v>
      </c>
      <c r="G2062" s="515">
        <v>3.4535169802581822</v>
      </c>
      <c r="H2062" s="515">
        <v>3.660713528718174</v>
      </c>
    </row>
    <row r="2063" spans="1:8">
      <c r="A2063" s="513" t="str">
        <f t="shared" si="32"/>
        <v>ArgentinaHombre2095-21000.02101</v>
      </c>
      <c r="B2063" s="513" t="s">
        <v>136</v>
      </c>
      <c r="C2063" s="513" t="s">
        <v>17</v>
      </c>
      <c r="D2063" s="513" t="s">
        <v>470</v>
      </c>
      <c r="E2063" s="514">
        <v>0.02</v>
      </c>
      <c r="F2063" s="513">
        <v>101</v>
      </c>
      <c r="G2063" s="515">
        <v>3.1996779798613901</v>
      </c>
      <c r="H2063" s="515">
        <v>3.4892740479723323</v>
      </c>
    </row>
    <row r="2064" spans="1:8">
      <c r="A2064" s="513" t="str">
        <f t="shared" si="32"/>
        <v>ArgentinaHombre2095-21000.02102</v>
      </c>
      <c r="B2064" s="513" t="s">
        <v>136</v>
      </c>
      <c r="C2064" s="513" t="s">
        <v>17</v>
      </c>
      <c r="D2064" s="513" t="s">
        <v>470</v>
      </c>
      <c r="E2064" s="514">
        <v>0.02</v>
      </c>
      <c r="F2064" s="513">
        <v>102</v>
      </c>
      <c r="G2064" s="515">
        <v>2.9600059408835091</v>
      </c>
      <c r="H2064" s="515">
        <v>3.3171391623465718</v>
      </c>
    </row>
    <row r="2065" spans="1:8">
      <c r="A2065" s="513" t="str">
        <f t="shared" si="32"/>
        <v>ArgentinaHombre2095-21000.02103</v>
      </c>
      <c r="B2065" s="513" t="s">
        <v>136</v>
      </c>
      <c r="C2065" s="513" t="s">
        <v>17</v>
      </c>
      <c r="D2065" s="513" t="s">
        <v>470</v>
      </c>
      <c r="E2065" s="514">
        <v>0.02</v>
      </c>
      <c r="F2065" s="513">
        <v>103</v>
      </c>
      <c r="G2065" s="515">
        <v>2.7342231539706732</v>
      </c>
      <c r="H2065" s="515">
        <v>3.144766604699444</v>
      </c>
    </row>
    <row r="2066" spans="1:8">
      <c r="A2066" s="513" t="str">
        <f t="shared" si="32"/>
        <v>ArgentinaHombre2095-21000.02104</v>
      </c>
      <c r="B2066" s="513" t="s">
        <v>136</v>
      </c>
      <c r="C2066" s="513" t="s">
        <v>17</v>
      </c>
      <c r="D2066" s="513" t="s">
        <v>470</v>
      </c>
      <c r="E2066" s="514">
        <v>0.02</v>
      </c>
      <c r="F2066" s="513">
        <v>104</v>
      </c>
      <c r="G2066" s="515">
        <v>2.5220013033738948</v>
      </c>
      <c r="H2066" s="515">
        <v>2.9725178780044192</v>
      </c>
    </row>
    <row r="2067" spans="1:8">
      <c r="A2067" s="513" t="str">
        <f t="shared" si="32"/>
        <v>ArgentinaHombre2095-21000.02105</v>
      </c>
      <c r="B2067" s="513" t="s">
        <v>136</v>
      </c>
      <c r="C2067" s="513" t="s">
        <v>17</v>
      </c>
      <c r="D2067" s="513" t="s">
        <v>470</v>
      </c>
      <c r="E2067" s="514">
        <v>0.02</v>
      </c>
      <c r="F2067" s="513">
        <v>105</v>
      </c>
      <c r="G2067" s="515">
        <v>2.3229666660838273</v>
      </c>
      <c r="H2067" s="515">
        <v>2.8006177522712328</v>
      </c>
    </row>
    <row r="2068" spans="1:8">
      <c r="A2068" s="513" t="str">
        <f t="shared" si="32"/>
        <v>ArgentinaHombre2095-21000.02106</v>
      </c>
      <c r="B2068" s="513" t="s">
        <v>136</v>
      </c>
      <c r="C2068" s="513" t="s">
        <v>17</v>
      </c>
      <c r="D2068" s="513" t="s">
        <v>470</v>
      </c>
      <c r="E2068" s="514">
        <v>0.02</v>
      </c>
      <c r="F2068" s="513">
        <v>106</v>
      </c>
      <c r="G2068" s="515">
        <v>2.1367052834051741</v>
      </c>
      <c r="H2068" s="515">
        <v>2.6290961045495913</v>
      </c>
    </row>
    <row r="2069" spans="1:8">
      <c r="A2069" s="513" t="str">
        <f t="shared" si="32"/>
        <v>ArgentinaHombre2095-21000.02107</v>
      </c>
      <c r="B2069" s="513" t="s">
        <v>136</v>
      </c>
      <c r="C2069" s="513" t="s">
        <v>17</v>
      </c>
      <c r="D2069" s="513" t="s">
        <v>470</v>
      </c>
      <c r="E2069" s="514">
        <v>0.02</v>
      </c>
      <c r="F2069" s="513">
        <v>107</v>
      </c>
      <c r="G2069" s="515">
        <v>1.9627685648300344</v>
      </c>
      <c r="H2069" s="515">
        <v>2.4576996303494072</v>
      </c>
    </row>
    <row r="2070" spans="1:8">
      <c r="A2070" s="513" t="str">
        <f t="shared" si="32"/>
        <v>ArgentinaHombre2095-21000.02108</v>
      </c>
      <c r="B2070" s="513" t="s">
        <v>136</v>
      </c>
      <c r="C2070" s="513" t="s">
        <v>17</v>
      </c>
      <c r="D2070" s="513" t="s">
        <v>470</v>
      </c>
      <c r="E2070" s="514">
        <v>0.02</v>
      </c>
      <c r="F2070" s="513">
        <v>108</v>
      </c>
      <c r="G2070" s="515">
        <v>1.8006791054224671</v>
      </c>
      <c r="H2070" s="515">
        <v>2.2857515154218686</v>
      </c>
    </row>
    <row r="2071" spans="1:8">
      <c r="A2071" s="513" t="str">
        <f t="shared" si="32"/>
        <v>ArgentinaHombre2095-21000.02109</v>
      </c>
      <c r="B2071" s="513" t="s">
        <v>136</v>
      </c>
      <c r="C2071" s="513" t="s">
        <v>17</v>
      </c>
      <c r="D2071" s="513" t="s">
        <v>470</v>
      </c>
      <c r="E2071" s="514">
        <v>0.02</v>
      </c>
      <c r="F2071" s="513">
        <v>109</v>
      </c>
      <c r="G2071" s="515">
        <v>1.6499368500946765</v>
      </c>
      <c r="H2071" s="515">
        <v>2.111920318093897</v>
      </c>
    </row>
    <row r="2072" spans="1:8">
      <c r="A2072" s="513" t="str">
        <f t="shared" si="32"/>
        <v>ArgentinaHombre2095-21000.02110</v>
      </c>
      <c r="B2072" s="513" t="s">
        <v>136</v>
      </c>
      <c r="C2072" s="513" t="s">
        <v>17</v>
      </c>
      <c r="D2072" s="513" t="s">
        <v>470</v>
      </c>
      <c r="E2072" s="514">
        <v>0.02</v>
      </c>
      <c r="F2072" s="513">
        <v>110</v>
      </c>
      <c r="G2072" s="515">
        <v>1.5100252836546044</v>
      </c>
      <c r="H2072" s="515">
        <v>1.9338243015389971</v>
      </c>
    </row>
    <row r="2073" spans="1:8">
      <c r="A2073" s="513" t="str">
        <f t="shared" si="32"/>
        <v>ArgentinaHombre2095-21000.02111</v>
      </c>
      <c r="B2073" s="513" t="s">
        <v>136</v>
      </c>
      <c r="C2073" s="513" t="s">
        <v>17</v>
      </c>
      <c r="D2073" s="513" t="s">
        <v>470</v>
      </c>
      <c r="E2073" s="514">
        <v>0.02</v>
      </c>
      <c r="F2073" s="513">
        <v>111</v>
      </c>
      <c r="G2073" s="515">
        <v>1.3804207047945523</v>
      </c>
      <c r="H2073" s="515">
        <v>1.7473257783139142</v>
      </c>
    </row>
    <row r="2074" spans="1:8">
      <c r="A2074" s="513" t="str">
        <f t="shared" si="32"/>
        <v>ArgentinaHombre2095-21000.02112</v>
      </c>
      <c r="B2074" s="513" t="s">
        <v>136</v>
      </c>
      <c r="C2074" s="513" t="s">
        <v>17</v>
      </c>
      <c r="D2074" s="513" t="s">
        <v>470</v>
      </c>
      <c r="E2074" s="514">
        <v>0.02</v>
      </c>
      <c r="F2074" s="513">
        <v>112</v>
      </c>
      <c r="G2074" s="515">
        <v>1.260614614174363</v>
      </c>
      <c r="H2074" s="515">
        <v>1.545221468964298</v>
      </c>
    </row>
    <row r="2075" spans="1:8">
      <c r="A2075" s="513" t="str">
        <f t="shared" si="32"/>
        <v>ArgentinaHombre2095-21000.02113</v>
      </c>
      <c r="B2075" s="513" t="s">
        <v>136</v>
      </c>
      <c r="C2075" s="513" t="s">
        <v>17</v>
      </c>
      <c r="D2075" s="513" t="s">
        <v>470</v>
      </c>
      <c r="E2075" s="514">
        <v>0.02</v>
      </c>
      <c r="F2075" s="513">
        <v>113</v>
      </c>
      <c r="G2075" s="515">
        <v>1.1502330541349435</v>
      </c>
      <c r="H2075" s="515">
        <v>1.3146765819699064</v>
      </c>
    </row>
    <row r="2076" spans="1:8">
      <c r="A2076" s="513" t="str">
        <f t="shared" si="32"/>
        <v>ArgentinaHombre2095-21000.02114</v>
      </c>
      <c r="B2076" s="513" t="s">
        <v>136</v>
      </c>
      <c r="C2076" s="513" t="s">
        <v>17</v>
      </c>
      <c r="D2076" s="513" t="s">
        <v>470</v>
      </c>
      <c r="E2076" s="514">
        <v>0.02</v>
      </c>
      <c r="F2076" s="513">
        <v>114</v>
      </c>
      <c r="G2076" s="515">
        <v>1.0502566496531169</v>
      </c>
      <c r="H2076" s="515">
        <v>1.0314771641136102</v>
      </c>
    </row>
    <row r="2077" spans="1:8">
      <c r="A2077" s="513" t="str">
        <f t="shared" si="32"/>
        <v>ArgentinaHombre2095-21000.02115</v>
      </c>
      <c r="B2077" s="513" t="s">
        <v>136</v>
      </c>
      <c r="C2077" s="513" t="s">
        <v>17</v>
      </c>
      <c r="D2077" s="513" t="s">
        <v>470</v>
      </c>
      <c r="E2077" s="514">
        <v>0.02</v>
      </c>
      <c r="F2077" s="513">
        <v>115</v>
      </c>
      <c r="G2077" s="515">
        <v>1</v>
      </c>
      <c r="H2077" s="515">
        <v>0.63524758815765381</v>
      </c>
    </row>
    <row r="2078" spans="1:8">
      <c r="A2078" s="513" t="str">
        <f t="shared" si="32"/>
        <v>ArgentinaHombre2095-21000.02116</v>
      </c>
      <c r="B2078" s="513" t="s">
        <v>136</v>
      </c>
      <c r="C2078" s="513" t="s">
        <v>17</v>
      </c>
      <c r="D2078" s="513" t="s">
        <v>470</v>
      </c>
      <c r="E2078" s="514">
        <v>0.02</v>
      </c>
      <c r="F2078" s="513">
        <v>116</v>
      </c>
      <c r="G2078" s="515">
        <v>1</v>
      </c>
      <c r="H2078" s="515">
        <v>0</v>
      </c>
    </row>
    <row r="2079" spans="1:8">
      <c r="A2079" s="513" t="str">
        <f t="shared" si="32"/>
        <v>ArgentinaHombre2095-21000.0350</v>
      </c>
      <c r="B2079" s="513" t="s">
        <v>136</v>
      </c>
      <c r="C2079" s="513" t="s">
        <v>17</v>
      </c>
      <c r="D2079" s="513" t="s">
        <v>470</v>
      </c>
      <c r="E2079" s="514">
        <v>0.03</v>
      </c>
      <c r="F2079" s="513">
        <v>50</v>
      </c>
      <c r="G2079" s="515">
        <v>22.756996876679072</v>
      </c>
      <c r="H2079" s="515">
        <v>3.4837940135084828</v>
      </c>
    </row>
    <row r="2080" spans="1:8">
      <c r="A2080" s="513" t="str">
        <f t="shared" si="32"/>
        <v>ArgentinaHombre2095-21000.0351</v>
      </c>
      <c r="B2080" s="513" t="s">
        <v>136</v>
      </c>
      <c r="C2080" s="513" t="s">
        <v>17</v>
      </c>
      <c r="D2080" s="513" t="s">
        <v>470</v>
      </c>
      <c r="E2080" s="514">
        <v>0.03</v>
      </c>
      <c r="F2080" s="513">
        <v>51</v>
      </c>
      <c r="G2080" s="515">
        <v>22.436289299835828</v>
      </c>
      <c r="H2080" s="515">
        <v>3.5673202429404474</v>
      </c>
    </row>
    <row r="2081" spans="1:8">
      <c r="A2081" s="513" t="str">
        <f t="shared" si="32"/>
        <v>ArgentinaHombre2095-21000.0352</v>
      </c>
      <c r="B2081" s="513" t="s">
        <v>136</v>
      </c>
      <c r="C2081" s="513" t="s">
        <v>17</v>
      </c>
      <c r="D2081" s="513" t="s">
        <v>470</v>
      </c>
      <c r="E2081" s="514">
        <v>0.03</v>
      </c>
      <c r="F2081" s="513">
        <v>52</v>
      </c>
      <c r="G2081" s="515">
        <v>22.107994568709881</v>
      </c>
      <c r="H2081" s="515">
        <v>3.649863327062111</v>
      </c>
    </row>
    <row r="2082" spans="1:8">
      <c r="A2082" s="513" t="str">
        <f t="shared" si="32"/>
        <v>ArgentinaHombre2095-21000.0353</v>
      </c>
      <c r="B2082" s="513" t="s">
        <v>136</v>
      </c>
      <c r="C2082" s="513" t="s">
        <v>17</v>
      </c>
      <c r="D2082" s="513" t="s">
        <v>470</v>
      </c>
      <c r="E2082" s="514">
        <v>0.03</v>
      </c>
      <c r="F2082" s="513">
        <v>53</v>
      </c>
      <c r="G2082" s="515">
        <v>21.771802015377066</v>
      </c>
      <c r="H2082" s="515">
        <v>3.7333908316355631</v>
      </c>
    </row>
    <row r="2083" spans="1:8">
      <c r="A2083" s="513" t="str">
        <f t="shared" si="32"/>
        <v>ArgentinaHombre2095-21000.0354</v>
      </c>
      <c r="B2083" s="513" t="s">
        <v>136</v>
      </c>
      <c r="C2083" s="513" t="s">
        <v>17</v>
      </c>
      <c r="D2083" s="513" t="s">
        <v>470</v>
      </c>
      <c r="E2083" s="514">
        <v>0.03</v>
      </c>
      <c r="F2083" s="513">
        <v>54</v>
      </c>
      <c r="G2083" s="515">
        <v>21.429071157444181</v>
      </c>
      <c r="H2083" s="515">
        <v>3.8164469818774447</v>
      </c>
    </row>
    <row r="2084" spans="1:8">
      <c r="A2084" s="513" t="str">
        <f t="shared" si="32"/>
        <v>ArgentinaHombre2095-21000.0355</v>
      </c>
      <c r="B2084" s="513" t="s">
        <v>136</v>
      </c>
      <c r="C2084" s="513" t="s">
        <v>17</v>
      </c>
      <c r="D2084" s="513" t="s">
        <v>470</v>
      </c>
      <c r="E2084" s="514">
        <v>0.03</v>
      </c>
      <c r="F2084" s="513">
        <v>55</v>
      </c>
      <c r="G2084" s="515">
        <v>21.079464740451495</v>
      </c>
      <c r="H2084" s="515">
        <v>3.8991770105509396</v>
      </c>
    </row>
    <row r="2085" spans="1:8">
      <c r="A2085" s="513" t="str">
        <f t="shared" si="32"/>
        <v>ArgentinaHombre2095-21000.0356</v>
      </c>
      <c r="B2085" s="513" t="s">
        <v>136</v>
      </c>
      <c r="C2085" s="513" t="s">
        <v>17</v>
      </c>
      <c r="D2085" s="513" t="s">
        <v>470</v>
      </c>
      <c r="E2085" s="514">
        <v>0.03</v>
      </c>
      <c r="F2085" s="513">
        <v>56</v>
      </c>
      <c r="G2085" s="515">
        <v>20.722630821866531</v>
      </c>
      <c r="H2085" s="515">
        <v>3.9817352109319919</v>
      </c>
    </row>
    <row r="2086" spans="1:8">
      <c r="A2086" s="513" t="str">
        <f t="shared" si="32"/>
        <v>ArgentinaHombre2095-21000.0357</v>
      </c>
      <c r="B2086" s="513" t="s">
        <v>136</v>
      </c>
      <c r="C2086" s="513" t="s">
        <v>17</v>
      </c>
      <c r="D2086" s="513" t="s">
        <v>470</v>
      </c>
      <c r="E2086" s="514">
        <v>0.03</v>
      </c>
      <c r="F2086" s="513">
        <v>57</v>
      </c>
      <c r="G2086" s="515">
        <v>20.358202032521216</v>
      </c>
      <c r="H2086" s="515">
        <v>4.064420687621185</v>
      </c>
    </row>
    <row r="2087" spans="1:8">
      <c r="A2087" s="513" t="str">
        <f t="shared" si="32"/>
        <v>ArgentinaHombre2095-21000.0358</v>
      </c>
      <c r="B2087" s="513" t="s">
        <v>136</v>
      </c>
      <c r="C2087" s="513" t="s">
        <v>17</v>
      </c>
      <c r="D2087" s="513" t="s">
        <v>470</v>
      </c>
      <c r="E2087" s="514">
        <v>0.03</v>
      </c>
      <c r="F2087" s="513">
        <v>58</v>
      </c>
      <c r="G2087" s="515">
        <v>19.985794794905498</v>
      </c>
      <c r="H2087" s="515">
        <v>4.147416121704449</v>
      </c>
    </row>
    <row r="2088" spans="1:8">
      <c r="A2088" s="513" t="str">
        <f t="shared" si="32"/>
        <v>ArgentinaHombre2095-21000.0359</v>
      </c>
      <c r="B2088" s="513" t="s">
        <v>136</v>
      </c>
      <c r="C2088" s="513" t="s">
        <v>17</v>
      </c>
      <c r="D2088" s="513" t="s">
        <v>470</v>
      </c>
      <c r="E2088" s="514">
        <v>0.03</v>
      </c>
      <c r="F2088" s="513">
        <v>59</v>
      </c>
      <c r="G2088" s="515">
        <v>19.606864106156195</v>
      </c>
      <c r="H2088" s="515">
        <v>4.2291839077287143</v>
      </c>
    </row>
    <row r="2089" spans="1:8">
      <c r="A2089" s="513" t="str">
        <f t="shared" si="32"/>
        <v>ArgentinaHombre2095-21000.0360</v>
      </c>
      <c r="B2089" s="513" t="s">
        <v>136</v>
      </c>
      <c r="C2089" s="513" t="s">
        <v>17</v>
      </c>
      <c r="D2089" s="513" t="s">
        <v>470</v>
      </c>
      <c r="E2089" s="514">
        <v>0.03</v>
      </c>
      <c r="F2089" s="513">
        <v>60</v>
      </c>
      <c r="G2089" s="515">
        <v>19.2209800165922</v>
      </c>
      <c r="H2089" s="515">
        <v>4.3099466937393576</v>
      </c>
    </row>
    <row r="2090" spans="1:8">
      <c r="A2090" s="513" t="str">
        <f t="shared" si="32"/>
        <v>ArgentinaHombre2095-21000.0361</v>
      </c>
      <c r="B2090" s="513" t="s">
        <v>136</v>
      </c>
      <c r="C2090" s="513" t="s">
        <v>17</v>
      </c>
      <c r="D2090" s="513" t="s">
        <v>470</v>
      </c>
      <c r="E2090" s="514">
        <v>0.03</v>
      </c>
      <c r="F2090" s="513">
        <v>61</v>
      </c>
      <c r="G2090" s="515">
        <v>18.827692350519023</v>
      </c>
      <c r="H2090" s="515">
        <v>4.3899412186682465</v>
      </c>
    </row>
    <row r="2091" spans="1:8">
      <c r="A2091" s="513" t="str">
        <f t="shared" si="32"/>
        <v>ArgentinaHombre2095-21000.0362</v>
      </c>
      <c r="B2091" s="513" t="s">
        <v>136</v>
      </c>
      <c r="C2091" s="513" t="s">
        <v>17</v>
      </c>
      <c r="D2091" s="513" t="s">
        <v>470</v>
      </c>
      <c r="E2091" s="514">
        <v>0.03</v>
      </c>
      <c r="F2091" s="513">
        <v>62</v>
      </c>
      <c r="G2091" s="515">
        <v>18.426529516540029</v>
      </c>
      <c r="H2091" s="515">
        <v>4.4696702485037845</v>
      </c>
    </row>
    <row r="2092" spans="1:8">
      <c r="A2092" s="513" t="str">
        <f t="shared" si="32"/>
        <v>ArgentinaHombre2095-21000.0363</v>
      </c>
      <c r="B2092" s="513" t="s">
        <v>136</v>
      </c>
      <c r="C2092" s="513" t="s">
        <v>17</v>
      </c>
      <c r="D2092" s="513" t="s">
        <v>470</v>
      </c>
      <c r="E2092" s="514">
        <v>0.03</v>
      </c>
      <c r="F2092" s="513">
        <v>63</v>
      </c>
      <c r="G2092" s="515">
        <v>18.016997242993902</v>
      </c>
      <c r="H2092" s="515">
        <v>4.5494157542597362</v>
      </c>
    </row>
    <row r="2093" spans="1:8">
      <c r="A2093" s="513" t="str">
        <f t="shared" si="32"/>
        <v>ArgentinaHombre2095-21000.0364</v>
      </c>
      <c r="B2093" s="513" t="s">
        <v>136</v>
      </c>
      <c r="C2093" s="513" t="s">
        <v>17</v>
      </c>
      <c r="D2093" s="513" t="s">
        <v>470</v>
      </c>
      <c r="E2093" s="514">
        <v>0.03</v>
      </c>
      <c r="F2093" s="513">
        <v>64</v>
      </c>
      <c r="G2093" s="515">
        <v>17.603087779687332</v>
      </c>
      <c r="H2093" s="515">
        <v>4.6253260029926215</v>
      </c>
    </row>
    <row r="2094" spans="1:8">
      <c r="A2094" s="513" t="str">
        <f t="shared" si="32"/>
        <v>ArgentinaHombre2095-21000.0365</v>
      </c>
      <c r="B2094" s="513" t="s">
        <v>136</v>
      </c>
      <c r="C2094" s="513" t="s">
        <v>17</v>
      </c>
      <c r="D2094" s="513" t="s">
        <v>470</v>
      </c>
      <c r="E2094" s="514">
        <v>0.03</v>
      </c>
      <c r="F2094" s="513">
        <v>65</v>
      </c>
      <c r="G2094" s="515">
        <v>17.184200723612125</v>
      </c>
      <c r="H2094" s="515">
        <v>4.6977891184724534</v>
      </c>
    </row>
    <row r="2095" spans="1:8">
      <c r="A2095" s="513" t="str">
        <f t="shared" si="32"/>
        <v>ArgentinaHombre2095-21000.0366</v>
      </c>
      <c r="B2095" s="513" t="s">
        <v>136</v>
      </c>
      <c r="C2095" s="513" t="s">
        <v>17</v>
      </c>
      <c r="D2095" s="513" t="s">
        <v>470</v>
      </c>
      <c r="E2095" s="514">
        <v>0.03</v>
      </c>
      <c r="F2095" s="513">
        <v>66</v>
      </c>
      <c r="G2095" s="515">
        <v>16.759706254626227</v>
      </c>
      <c r="H2095" s="515">
        <v>4.7672158326989784</v>
      </c>
    </row>
    <row r="2096" spans="1:8">
      <c r="A2096" s="513" t="str">
        <f t="shared" si="32"/>
        <v>ArgentinaHombre2095-21000.0367</v>
      </c>
      <c r="B2096" s="513" t="s">
        <v>136</v>
      </c>
      <c r="C2096" s="513" t="s">
        <v>17</v>
      </c>
      <c r="D2096" s="513" t="s">
        <v>470</v>
      </c>
      <c r="E2096" s="514">
        <v>0.03</v>
      </c>
      <c r="F2096" s="513">
        <v>67</v>
      </c>
      <c r="G2096" s="515">
        <v>16.328942706282866</v>
      </c>
      <c r="H2096" s="515">
        <v>4.8348643511390774</v>
      </c>
    </row>
    <row r="2097" spans="1:8">
      <c r="A2097" s="513" t="str">
        <f t="shared" si="32"/>
        <v>ArgentinaHombre2095-21000.0368</v>
      </c>
      <c r="B2097" s="513" t="s">
        <v>136</v>
      </c>
      <c r="C2097" s="513" t="s">
        <v>17</v>
      </c>
      <c r="D2097" s="513" t="s">
        <v>470</v>
      </c>
      <c r="E2097" s="514">
        <v>0.03</v>
      </c>
      <c r="F2097" s="513">
        <v>68</v>
      </c>
      <c r="G2097" s="515">
        <v>15.891213973068721</v>
      </c>
      <c r="H2097" s="515">
        <v>4.9012323050425435</v>
      </c>
    </row>
    <row r="2098" spans="1:8">
      <c r="A2098" s="513" t="str">
        <f t="shared" si="32"/>
        <v>ArgentinaHombre2095-21000.0369</v>
      </c>
      <c r="B2098" s="513" t="s">
        <v>136</v>
      </c>
      <c r="C2098" s="513" t="s">
        <v>17</v>
      </c>
      <c r="D2098" s="513" t="s">
        <v>470</v>
      </c>
      <c r="E2098" s="514">
        <v>0.03</v>
      </c>
      <c r="F2098" s="513">
        <v>69</v>
      </c>
      <c r="G2098" s="515">
        <v>15.452397026384576</v>
      </c>
      <c r="H2098" s="515">
        <v>4.9608650410059898</v>
      </c>
    </row>
    <row r="2099" spans="1:8">
      <c r="A2099" s="513" t="str">
        <f t="shared" si="32"/>
        <v>ArgentinaHombre2095-21000.0370</v>
      </c>
      <c r="B2099" s="513" t="s">
        <v>136</v>
      </c>
      <c r="C2099" s="513" t="s">
        <v>17</v>
      </c>
      <c r="D2099" s="513" t="s">
        <v>470</v>
      </c>
      <c r="E2099" s="514">
        <v>0.03</v>
      </c>
      <c r="F2099" s="513">
        <v>70</v>
      </c>
      <c r="G2099" s="515">
        <v>15.011598004474081</v>
      </c>
      <c r="H2099" s="515">
        <v>5.0144538448215297</v>
      </c>
    </row>
    <row r="2100" spans="1:8">
      <c r="A2100" s="513" t="str">
        <f t="shared" si="32"/>
        <v>ArgentinaHombre2095-21000.0371</v>
      </c>
      <c r="B2100" s="513" t="s">
        <v>136</v>
      </c>
      <c r="C2100" s="513" t="s">
        <v>17</v>
      </c>
      <c r="D2100" s="513" t="s">
        <v>470</v>
      </c>
      <c r="E2100" s="514">
        <v>0.03</v>
      </c>
      <c r="F2100" s="513">
        <v>71</v>
      </c>
      <c r="G2100" s="515">
        <v>14.567881766911912</v>
      </c>
      <c r="H2100" s="515">
        <v>5.0627207725120504</v>
      </c>
    </row>
    <row r="2101" spans="1:8">
      <c r="A2101" s="513" t="str">
        <f t="shared" si="32"/>
        <v>ArgentinaHombre2095-21000.0372</v>
      </c>
      <c r="B2101" s="513" t="s">
        <v>136</v>
      </c>
      <c r="C2101" s="513" t="s">
        <v>17</v>
      </c>
      <c r="D2101" s="513" t="s">
        <v>470</v>
      </c>
      <c r="E2101" s="514">
        <v>0.03</v>
      </c>
      <c r="F2101" s="513">
        <v>72</v>
      </c>
      <c r="G2101" s="515">
        <v>14.120266598285701</v>
      </c>
      <c r="H2101" s="515">
        <v>5.107796434441485</v>
      </c>
    </row>
    <row r="2102" spans="1:8">
      <c r="A2102" s="513" t="str">
        <f t="shared" si="32"/>
        <v>ArgentinaHombre2095-21000.0373</v>
      </c>
      <c r="B2102" s="513" t="s">
        <v>136</v>
      </c>
      <c r="C2102" s="513" t="s">
        <v>17</v>
      </c>
      <c r="D2102" s="513" t="s">
        <v>470</v>
      </c>
      <c r="E2102" s="514">
        <v>0.03</v>
      </c>
      <c r="F2102" s="513">
        <v>73</v>
      </c>
      <c r="G2102" s="515">
        <v>13.667718435311997</v>
      </c>
      <c r="H2102" s="515">
        <v>5.1505183769700675</v>
      </c>
    </row>
    <row r="2103" spans="1:8">
      <c r="A2103" s="513" t="str">
        <f t="shared" si="32"/>
        <v>ArgentinaHombre2095-21000.0374</v>
      </c>
      <c r="B2103" s="513" t="s">
        <v>136</v>
      </c>
      <c r="C2103" s="513" t="s">
        <v>17</v>
      </c>
      <c r="D2103" s="513" t="s">
        <v>470</v>
      </c>
      <c r="E2103" s="514">
        <v>0.03</v>
      </c>
      <c r="F2103" s="513">
        <v>74</v>
      </c>
      <c r="G2103" s="515">
        <v>13.219010202178765</v>
      </c>
      <c r="H2103" s="515">
        <v>5.1830193995098091</v>
      </c>
    </row>
    <row r="2104" spans="1:8">
      <c r="A2104" s="513" t="str">
        <f t="shared" si="32"/>
        <v>ArgentinaHombre2095-21000.0375</v>
      </c>
      <c r="B2104" s="513" t="s">
        <v>136</v>
      </c>
      <c r="C2104" s="513" t="s">
        <v>17</v>
      </c>
      <c r="D2104" s="513" t="s">
        <v>470</v>
      </c>
      <c r="E2104" s="514">
        <v>0.03</v>
      </c>
      <c r="F2104" s="513">
        <v>75</v>
      </c>
      <c r="G2104" s="515">
        <v>12.772767987418595</v>
      </c>
      <c r="H2104" s="515">
        <v>5.2064478968023939</v>
      </c>
    </row>
    <row r="2105" spans="1:8">
      <c r="A2105" s="513" t="str">
        <f t="shared" si="32"/>
        <v>ArgentinaHombre2095-21000.0376</v>
      </c>
      <c r="B2105" s="513" t="s">
        <v>136</v>
      </c>
      <c r="C2105" s="513" t="s">
        <v>17</v>
      </c>
      <c r="D2105" s="513" t="s">
        <v>470</v>
      </c>
      <c r="E2105" s="514">
        <v>0.03</v>
      </c>
      <c r="F2105" s="513">
        <v>76</v>
      </c>
      <c r="G2105" s="515">
        <v>12.327565916055585</v>
      </c>
      <c r="H2105" s="515">
        <v>5.2219863264751982</v>
      </c>
    </row>
    <row r="2106" spans="1:8">
      <c r="A2106" s="513" t="str">
        <f t="shared" si="32"/>
        <v>ArgentinaHombre2095-21000.0377</v>
      </c>
      <c r="B2106" s="513" t="s">
        <v>136</v>
      </c>
      <c r="C2106" s="513" t="s">
        <v>17</v>
      </c>
      <c r="D2106" s="513" t="s">
        <v>470</v>
      </c>
      <c r="E2106" s="514">
        <v>0.03</v>
      </c>
      <c r="F2106" s="513">
        <v>77</v>
      </c>
      <c r="G2106" s="515">
        <v>11.881913734716102</v>
      </c>
      <c r="H2106" s="515">
        <v>5.2335500990267256</v>
      </c>
    </row>
    <row r="2107" spans="1:8">
      <c r="A2107" s="513" t="str">
        <f t="shared" si="32"/>
        <v>ArgentinaHombre2095-21000.0378</v>
      </c>
      <c r="B2107" s="513" t="s">
        <v>136</v>
      </c>
      <c r="C2107" s="513" t="s">
        <v>17</v>
      </c>
      <c r="D2107" s="513" t="s">
        <v>470</v>
      </c>
      <c r="E2107" s="514">
        <v>0.03</v>
      </c>
      <c r="F2107" s="513">
        <v>78</v>
      </c>
      <c r="G2107" s="515">
        <v>11.434243186761563</v>
      </c>
      <c r="H2107" s="515">
        <v>5.2424504106326211</v>
      </c>
    </row>
    <row r="2108" spans="1:8">
      <c r="A2108" s="513" t="str">
        <f t="shared" si="32"/>
        <v>ArgentinaHombre2095-21000.0379</v>
      </c>
      <c r="B2108" s="513" t="s">
        <v>136</v>
      </c>
      <c r="C2108" s="513" t="s">
        <v>17</v>
      </c>
      <c r="D2108" s="513" t="s">
        <v>470</v>
      </c>
      <c r="E2108" s="514">
        <v>0.03</v>
      </c>
      <c r="F2108" s="513">
        <v>79</v>
      </c>
      <c r="G2108" s="515">
        <v>10.998484668380085</v>
      </c>
      <c r="H2108" s="515">
        <v>5.2365288668085279</v>
      </c>
    </row>
    <row r="2109" spans="1:8">
      <c r="A2109" s="513" t="str">
        <f t="shared" si="32"/>
        <v>ArgentinaHombre2095-21000.0380</v>
      </c>
      <c r="B2109" s="513" t="s">
        <v>136</v>
      </c>
      <c r="C2109" s="513" t="s">
        <v>17</v>
      </c>
      <c r="D2109" s="513" t="s">
        <v>470</v>
      </c>
      <c r="E2109" s="514">
        <v>0.03</v>
      </c>
      <c r="F2109" s="513">
        <v>80</v>
      </c>
      <c r="G2109" s="515">
        <v>10.57256031825897</v>
      </c>
      <c r="H2109" s="515">
        <v>5.2174783895891572</v>
      </c>
    </row>
    <row r="2110" spans="1:8">
      <c r="A2110" s="513" t="str">
        <f t="shared" si="32"/>
        <v>ArgentinaHombre2095-21000.0381</v>
      </c>
      <c r="B2110" s="513" t="s">
        <v>136</v>
      </c>
      <c r="C2110" s="513" t="s">
        <v>17</v>
      </c>
      <c r="D2110" s="513" t="s">
        <v>470</v>
      </c>
      <c r="E2110" s="514">
        <v>0.03</v>
      </c>
      <c r="F2110" s="513">
        <v>81</v>
      </c>
      <c r="G2110" s="515">
        <v>10.154359776753328</v>
      </c>
      <c r="H2110" s="515">
        <v>5.1869807983580003</v>
      </c>
    </row>
    <row r="2111" spans="1:8">
      <c r="A2111" s="513" t="str">
        <f t="shared" si="32"/>
        <v>ArgentinaHombre2095-21000.0382</v>
      </c>
      <c r="B2111" s="513" t="s">
        <v>136</v>
      </c>
      <c r="C2111" s="513" t="s">
        <v>17</v>
      </c>
      <c r="D2111" s="513" t="s">
        <v>470</v>
      </c>
      <c r="E2111" s="514">
        <v>0.03</v>
      </c>
      <c r="F2111" s="513">
        <v>82</v>
      </c>
      <c r="G2111" s="515">
        <v>9.7417111795313787</v>
      </c>
      <c r="H2111" s="515">
        <v>5.1518210322413953</v>
      </c>
    </row>
    <row r="2112" spans="1:8">
      <c r="A2112" s="513" t="str">
        <f t="shared" si="32"/>
        <v>ArgentinaHombre2095-21000.0383</v>
      </c>
      <c r="B2112" s="513" t="s">
        <v>136</v>
      </c>
      <c r="C2112" s="513" t="s">
        <v>17</v>
      </c>
      <c r="D2112" s="513" t="s">
        <v>470</v>
      </c>
      <c r="E2112" s="514">
        <v>0.03</v>
      </c>
      <c r="F2112" s="513">
        <v>83</v>
      </c>
      <c r="G2112" s="515">
        <v>9.3323492255237355</v>
      </c>
      <c r="H2112" s="515">
        <v>5.1136436826423548</v>
      </c>
    </row>
    <row r="2113" spans="1:8">
      <c r="A2113" s="513" t="str">
        <f t="shared" si="32"/>
        <v>ArgentinaHombre2095-21000.0384</v>
      </c>
      <c r="B2113" s="513" t="s">
        <v>136</v>
      </c>
      <c r="C2113" s="513" t="s">
        <v>17</v>
      </c>
      <c r="D2113" s="513" t="s">
        <v>470</v>
      </c>
      <c r="E2113" s="514">
        <v>0.03</v>
      </c>
      <c r="F2113" s="513">
        <v>84</v>
      </c>
      <c r="G2113" s="515">
        <v>8.9074459545325269</v>
      </c>
      <c r="H2113" s="515">
        <v>5.0882034187954446</v>
      </c>
    </row>
    <row r="2114" spans="1:8">
      <c r="A2114" s="513" t="str">
        <f t="shared" si="32"/>
        <v>ArgentinaHombre2095-21000.0385</v>
      </c>
      <c r="B2114" s="513" t="s">
        <v>136</v>
      </c>
      <c r="C2114" s="513" t="s">
        <v>17</v>
      </c>
      <c r="D2114" s="513" t="s">
        <v>470</v>
      </c>
      <c r="E2114" s="514">
        <v>0.03</v>
      </c>
      <c r="F2114" s="513">
        <v>85</v>
      </c>
      <c r="G2114" s="515">
        <v>8.488851210742185</v>
      </c>
      <c r="H2114" s="515">
        <v>5.0567485343474807</v>
      </c>
    </row>
    <row r="2115" spans="1:8">
      <c r="A2115" s="513" t="str">
        <f t="shared" ref="A2115:A2178" si="33">B2115&amp;C2115&amp;D2115&amp;E2115&amp;F2115</f>
        <v>ArgentinaHombre2095-21000.0386</v>
      </c>
      <c r="B2115" s="513" t="s">
        <v>136</v>
      </c>
      <c r="C2115" s="513" t="s">
        <v>17</v>
      </c>
      <c r="D2115" s="513" t="s">
        <v>470</v>
      </c>
      <c r="E2115" s="514">
        <v>0.03</v>
      </c>
      <c r="F2115" s="513">
        <v>86</v>
      </c>
      <c r="G2115" s="515">
        <v>8.0773025059328081</v>
      </c>
      <c r="H2115" s="515">
        <v>5.0182161681879309</v>
      </c>
    </row>
    <row r="2116" spans="1:8">
      <c r="A2116" s="513" t="str">
        <f t="shared" si="33"/>
        <v>ArgentinaHombre2095-21000.0387</v>
      </c>
      <c r="B2116" s="513" t="s">
        <v>136</v>
      </c>
      <c r="C2116" s="513" t="s">
        <v>17</v>
      </c>
      <c r="D2116" s="513" t="s">
        <v>470</v>
      </c>
      <c r="E2116" s="514">
        <v>0.03</v>
      </c>
      <c r="F2116" s="513">
        <v>87</v>
      </c>
      <c r="G2116" s="515">
        <v>7.6735180299502534</v>
      </c>
      <c r="H2116" s="515">
        <v>4.9523334480408874</v>
      </c>
    </row>
    <row r="2117" spans="1:8">
      <c r="A2117" s="513" t="str">
        <f t="shared" si="33"/>
        <v>ArgentinaHombre2095-21000.0388</v>
      </c>
      <c r="B2117" s="513" t="s">
        <v>136</v>
      </c>
      <c r="C2117" s="513" t="s">
        <v>17</v>
      </c>
      <c r="D2117" s="513" t="s">
        <v>470</v>
      </c>
      <c r="E2117" s="514">
        <v>0.03</v>
      </c>
      <c r="F2117" s="513">
        <v>88</v>
      </c>
      <c r="G2117" s="515">
        <v>7.2781907050898305</v>
      </c>
      <c r="H2117" s="515">
        <v>4.8781270632824798</v>
      </c>
    </row>
    <row r="2118" spans="1:8">
      <c r="A2118" s="513" t="str">
        <f t="shared" si="33"/>
        <v>ArgentinaHombre2095-21000.0389</v>
      </c>
      <c r="B2118" s="513" t="s">
        <v>136</v>
      </c>
      <c r="C2118" s="513" t="s">
        <v>17</v>
      </c>
      <c r="D2118" s="513" t="s">
        <v>470</v>
      </c>
      <c r="E2118" s="514">
        <v>0.03</v>
      </c>
      <c r="F2118" s="513">
        <v>89</v>
      </c>
      <c r="G2118" s="515">
        <v>6.8919821918222119</v>
      </c>
      <c r="H2118" s="515">
        <v>4.7957543186685694</v>
      </c>
    </row>
    <row r="2119" spans="1:8">
      <c r="A2119" s="513" t="str">
        <f t="shared" si="33"/>
        <v>ArgentinaHombre2095-21000.0390</v>
      </c>
      <c r="B2119" s="513" t="s">
        <v>136</v>
      </c>
      <c r="C2119" s="513" t="s">
        <v>17</v>
      </c>
      <c r="D2119" s="513" t="s">
        <v>470</v>
      </c>
      <c r="E2119" s="514">
        <v>0.03</v>
      </c>
      <c r="F2119" s="513">
        <v>90</v>
      </c>
      <c r="G2119" s="515">
        <v>6.5155169871376817</v>
      </c>
      <c r="H2119" s="515">
        <v>4.7054309408032164</v>
      </c>
    </row>
    <row r="2120" spans="1:8">
      <c r="A2120" s="513" t="str">
        <f t="shared" si="33"/>
        <v>ArgentinaHombre2095-21000.0391</v>
      </c>
      <c r="B2120" s="513" t="s">
        <v>136</v>
      </c>
      <c r="C2120" s="513" t="s">
        <v>17</v>
      </c>
      <c r="D2120" s="513" t="s">
        <v>470</v>
      </c>
      <c r="E2120" s="514">
        <v>0.03</v>
      </c>
      <c r="F2120" s="513">
        <v>91</v>
      </c>
      <c r="G2120" s="515">
        <v>6.1493768504804596</v>
      </c>
      <c r="H2120" s="515">
        <v>4.6074305361153831</v>
      </c>
    </row>
    <row r="2121" spans="1:8">
      <c r="A2121" s="513" t="str">
        <f t="shared" si="33"/>
        <v>ArgentinaHombre2095-21000.0392</v>
      </c>
      <c r="B2121" s="513" t="s">
        <v>136</v>
      </c>
      <c r="C2121" s="513" t="s">
        <v>17</v>
      </c>
      <c r="D2121" s="513" t="s">
        <v>470</v>
      </c>
      <c r="E2121" s="514">
        <v>0.03</v>
      </c>
      <c r="F2121" s="513">
        <v>92</v>
      </c>
      <c r="G2121" s="515">
        <v>5.794095545498811</v>
      </c>
      <c r="H2121" s="515">
        <v>4.5020830656252269</v>
      </c>
    </row>
    <row r="2122" spans="1:8">
      <c r="A2122" s="513" t="str">
        <f t="shared" si="33"/>
        <v>ArgentinaHombre2095-21000.0393</v>
      </c>
      <c r="B2122" s="513" t="s">
        <v>136</v>
      </c>
      <c r="C2122" s="513" t="s">
        <v>17</v>
      </c>
      <c r="D2122" s="513" t="s">
        <v>470</v>
      </c>
      <c r="E2122" s="514">
        <v>0.03</v>
      </c>
      <c r="F2122" s="513">
        <v>93</v>
      </c>
      <c r="G2122" s="515">
        <v>5.4501541027655191</v>
      </c>
      <c r="H2122" s="515">
        <v>4.3897721572078723</v>
      </c>
    </row>
    <row r="2123" spans="1:8">
      <c r="A2123" s="513" t="str">
        <f t="shared" si="33"/>
        <v>ArgentinaHombre2095-21000.0394</v>
      </c>
      <c r="B2123" s="513" t="s">
        <v>136</v>
      </c>
      <c r="C2123" s="513" t="s">
        <v>17</v>
      </c>
      <c r="D2123" s="513" t="s">
        <v>470</v>
      </c>
      <c r="E2123" s="514">
        <v>0.03</v>
      </c>
      <c r="F2123" s="513">
        <v>94</v>
      </c>
      <c r="G2123" s="515">
        <v>5.1179764254692275</v>
      </c>
      <c r="H2123" s="515">
        <v>4.2709315363096891</v>
      </c>
    </row>
    <row r="2124" spans="1:8">
      <c r="A2124" s="513" t="str">
        <f t="shared" si="33"/>
        <v>ArgentinaHombre2095-21000.0395</v>
      </c>
      <c r="B2124" s="513" t="s">
        <v>136</v>
      </c>
      <c r="C2124" s="513" t="s">
        <v>17</v>
      </c>
      <c r="D2124" s="513" t="s">
        <v>470</v>
      </c>
      <c r="E2124" s="514">
        <v>0.03</v>
      </c>
      <c r="F2124" s="513">
        <v>95</v>
      </c>
      <c r="G2124" s="515">
        <v>4.7979258968869694</v>
      </c>
      <c r="H2124" s="515">
        <v>4.1460399524251725</v>
      </c>
    </row>
    <row r="2125" spans="1:8">
      <c r="A2125" s="513" t="str">
        <f t="shared" si="33"/>
        <v>ArgentinaHombre2095-21000.0396</v>
      </c>
      <c r="B2125" s="513" t="s">
        <v>136</v>
      </c>
      <c r="C2125" s="513" t="s">
        <v>17</v>
      </c>
      <c r="D2125" s="513" t="s">
        <v>470</v>
      </c>
      <c r="E2125" s="514">
        <v>0.03</v>
      </c>
      <c r="F2125" s="513">
        <v>96</v>
      </c>
      <c r="G2125" s="515">
        <v>4.490302358750963</v>
      </c>
      <c r="H2125" s="515">
        <v>4.0156152075185503</v>
      </c>
    </row>
    <row r="2126" spans="1:8">
      <c r="A2126" s="513" t="str">
        <f t="shared" si="33"/>
        <v>ArgentinaHombre2095-21000.0397</v>
      </c>
      <c r="B2126" s="513" t="s">
        <v>136</v>
      </c>
      <c r="C2126" s="513" t="s">
        <v>17</v>
      </c>
      <c r="D2126" s="513" t="s">
        <v>470</v>
      </c>
      <c r="E2126" s="514">
        <v>0.03</v>
      </c>
      <c r="F2126" s="513">
        <v>97</v>
      </c>
      <c r="G2126" s="515">
        <v>4.1953402772784338</v>
      </c>
      <c r="H2126" s="515">
        <v>3.8802065494010463</v>
      </c>
    </row>
    <row r="2127" spans="1:8">
      <c r="A2127" s="513" t="str">
        <f t="shared" si="33"/>
        <v>ArgentinaHombre2095-21000.0398</v>
      </c>
      <c r="B2127" s="513" t="s">
        <v>136</v>
      </c>
      <c r="C2127" s="513" t="s">
        <v>17</v>
      </c>
      <c r="D2127" s="513" t="s">
        <v>470</v>
      </c>
      <c r="E2127" s="514">
        <v>0.03</v>
      </c>
      <c r="F2127" s="513">
        <v>98</v>
      </c>
      <c r="G2127" s="515">
        <v>3.9132072273839094</v>
      </c>
      <c r="H2127" s="515">
        <v>3.7403861377638479</v>
      </c>
    </row>
    <row r="2128" spans="1:8">
      <c r="A2128" s="513" t="str">
        <f t="shared" si="33"/>
        <v>ArgentinaHombre2095-21000.0399</v>
      </c>
      <c r="B2128" s="513" t="s">
        <v>136</v>
      </c>
      <c r="C2128" s="513" t="s">
        <v>17</v>
      </c>
      <c r="D2128" s="513" t="s">
        <v>470</v>
      </c>
      <c r="E2128" s="514">
        <v>0.03</v>
      </c>
      <c r="F2128" s="513">
        <v>99</v>
      </c>
      <c r="G2128" s="515">
        <v>3.6440038594953275</v>
      </c>
      <c r="H2128" s="515">
        <v>3.5967384031607703</v>
      </c>
    </row>
    <row r="2129" spans="1:8">
      <c r="A2129" s="513" t="str">
        <f t="shared" si="33"/>
        <v>ArgentinaHombre2095-21000.03100</v>
      </c>
      <c r="B2129" s="513" t="s">
        <v>136</v>
      </c>
      <c r="C2129" s="513" t="s">
        <v>17</v>
      </c>
      <c r="D2129" s="513" t="s">
        <v>470</v>
      </c>
      <c r="E2129" s="514">
        <v>0.03</v>
      </c>
      <c r="F2129" s="513">
        <v>100</v>
      </c>
      <c r="G2129" s="515">
        <v>3.3877642304396929</v>
      </c>
      <c r="H2129" s="515">
        <v>3.4498480573396462</v>
      </c>
    </row>
    <row r="2130" spans="1:8">
      <c r="A2130" s="513" t="str">
        <f t="shared" si="33"/>
        <v>ArgentinaHombre2095-21000.03101</v>
      </c>
      <c r="B2130" s="513" t="s">
        <v>136</v>
      </c>
      <c r="C2130" s="513" t="s">
        <v>17</v>
      </c>
      <c r="D2130" s="513" t="s">
        <v>470</v>
      </c>
      <c r="E2130" s="514">
        <v>0.03</v>
      </c>
      <c r="F2130" s="513">
        <v>101</v>
      </c>
      <c r="G2130" s="515">
        <v>3.1444572845296053</v>
      </c>
      <c r="H2130" s="515">
        <v>3.300285403052774</v>
      </c>
    </row>
    <row r="2131" spans="1:8">
      <c r="A2131" s="513" t="str">
        <f t="shared" si="33"/>
        <v>ArgentinaHombre2095-21000.03102</v>
      </c>
      <c r="B2131" s="513" t="s">
        <v>136</v>
      </c>
      <c r="C2131" s="513" t="s">
        <v>17</v>
      </c>
      <c r="D2131" s="513" t="s">
        <v>470</v>
      </c>
      <c r="E2131" s="514">
        <v>0.03</v>
      </c>
      <c r="F2131" s="513">
        <v>102</v>
      </c>
      <c r="G2131" s="515">
        <v>2.9139891362269035</v>
      </c>
      <c r="H2131" s="515">
        <v>3.1485886306174948</v>
      </c>
    </row>
    <row r="2132" spans="1:8">
      <c r="A2132" s="513" t="str">
        <f t="shared" si="33"/>
        <v>ArgentinaHombre2095-21000.03103</v>
      </c>
      <c r="B2132" s="513" t="s">
        <v>136</v>
      </c>
      <c r="C2132" s="513" t="s">
        <v>17</v>
      </c>
      <c r="D2132" s="513" t="s">
        <v>470</v>
      </c>
      <c r="E2132" s="514">
        <v>0.03</v>
      </c>
      <c r="F2132" s="513">
        <v>103</v>
      </c>
      <c r="G2132" s="515">
        <v>2.6962061208974175</v>
      </c>
      <c r="H2132" s="515">
        <v>2.9952413553002093</v>
      </c>
    </row>
    <row r="2133" spans="1:8">
      <c r="A2133" s="513" t="str">
        <f t="shared" si="33"/>
        <v>ArgentinaHombre2095-21000.03104</v>
      </c>
      <c r="B2133" s="513" t="s">
        <v>136</v>
      </c>
      <c r="C2133" s="513" t="s">
        <v>17</v>
      </c>
      <c r="D2133" s="513" t="s">
        <v>470</v>
      </c>
      <c r="E2133" s="514">
        <v>0.03</v>
      </c>
      <c r="F2133" s="513">
        <v>104</v>
      </c>
      <c r="G2133" s="515">
        <v>2.4908983525509489</v>
      </c>
      <c r="H2133" s="515">
        <v>2.8406434819696043</v>
      </c>
    </row>
    <row r="2134" spans="1:8">
      <c r="A2134" s="513" t="str">
        <f t="shared" si="33"/>
        <v>ArgentinaHombre2095-21000.03105</v>
      </c>
      <c r="B2134" s="513" t="s">
        <v>136</v>
      </c>
      <c r="C2134" s="513" t="s">
        <v>17</v>
      </c>
      <c r="D2134" s="513" t="s">
        <v>470</v>
      </c>
      <c r="E2134" s="514">
        <v>0.03</v>
      </c>
      <c r="F2134" s="513">
        <v>105</v>
      </c>
      <c r="G2134" s="515">
        <v>2.2978043183400811</v>
      </c>
      <c r="H2134" s="515">
        <v>2.6850705588611796</v>
      </c>
    </row>
    <row r="2135" spans="1:8">
      <c r="A2135" s="513" t="str">
        <f t="shared" si="33"/>
        <v>ArgentinaHombre2095-21000.03106</v>
      </c>
      <c r="B2135" s="513" t="s">
        <v>136</v>
      </c>
      <c r="C2135" s="513" t="s">
        <v>17</v>
      </c>
      <c r="D2135" s="513" t="s">
        <v>470</v>
      </c>
      <c r="E2135" s="514">
        <v>0.03</v>
      </c>
      <c r="F2135" s="513">
        <v>106</v>
      </c>
      <c r="G2135" s="515">
        <v>2.1166155872173218</v>
      </c>
      <c r="H2135" s="515">
        <v>2.5286155655222862</v>
      </c>
    </row>
    <row r="2136" spans="1:8">
      <c r="A2136" s="513" t="str">
        <f t="shared" si="33"/>
        <v>ArgentinaHombre2095-21000.03107</v>
      </c>
      <c r="B2136" s="513" t="s">
        <v>136</v>
      </c>
      <c r="C2136" s="513" t="s">
        <v>17</v>
      </c>
      <c r="D2136" s="513" t="s">
        <v>470</v>
      </c>
      <c r="E2136" s="514">
        <v>0.03</v>
      </c>
      <c r="F2136" s="513">
        <v>107</v>
      </c>
      <c r="G2136" s="515">
        <v>1.9469820795042871</v>
      </c>
      <c r="H2136" s="515">
        <v>2.3711007336503611</v>
      </c>
    </row>
    <row r="2137" spans="1:8">
      <c r="A2137" s="513" t="str">
        <f t="shared" si="33"/>
        <v>ArgentinaHombre2095-21000.03108</v>
      </c>
      <c r="B2137" s="513" t="s">
        <v>136</v>
      </c>
      <c r="C2137" s="513" t="s">
        <v>17</v>
      </c>
      <c r="D2137" s="513" t="s">
        <v>470</v>
      </c>
      <c r="E2137" s="514">
        <v>0.03</v>
      </c>
      <c r="F2137" s="513">
        <v>108</v>
      </c>
      <c r="G2137" s="515">
        <v>1.7885176770880515</v>
      </c>
      <c r="H2137" s="515">
        <v>2.2119375251688513</v>
      </c>
    </row>
    <row r="2138" spans="1:8">
      <c r="A2138" s="513" t="str">
        <f t="shared" si="33"/>
        <v>ArgentinaHombre2095-21000.03109</v>
      </c>
      <c r="B2138" s="513" t="s">
        <v>136</v>
      </c>
      <c r="C2138" s="513" t="s">
        <v>17</v>
      </c>
      <c r="D2138" s="513" t="s">
        <v>470</v>
      </c>
      <c r="E2138" s="514">
        <v>0.03</v>
      </c>
      <c r="F2138" s="513">
        <v>109</v>
      </c>
      <c r="G2138" s="515">
        <v>1.640806295941351</v>
      </c>
      <c r="H2138" s="515">
        <v>2.0498958702768988</v>
      </c>
    </row>
    <row r="2139" spans="1:8">
      <c r="A2139" s="513" t="str">
        <f t="shared" si="33"/>
        <v>ArgentinaHombre2095-21000.03110</v>
      </c>
      <c r="B2139" s="513" t="s">
        <v>136</v>
      </c>
      <c r="C2139" s="513" t="s">
        <v>17</v>
      </c>
      <c r="D2139" s="513" t="s">
        <v>470</v>
      </c>
      <c r="E2139" s="514">
        <v>0.03</v>
      </c>
      <c r="F2139" s="513">
        <v>110</v>
      </c>
      <c r="G2139" s="515">
        <v>1.5034080828658332</v>
      </c>
      <c r="H2139" s="515">
        <v>1.882708394598279</v>
      </c>
    </row>
    <row r="2140" spans="1:8">
      <c r="A2140" s="513" t="str">
        <f t="shared" si="33"/>
        <v>ArgentinaHombre2095-21000.03111</v>
      </c>
      <c r="B2140" s="513" t="s">
        <v>136</v>
      </c>
      <c r="C2140" s="513" t="s">
        <v>17</v>
      </c>
      <c r="D2140" s="513" t="s">
        <v>470</v>
      </c>
      <c r="E2140" s="514">
        <v>0.03</v>
      </c>
      <c r="F2140" s="513">
        <v>111</v>
      </c>
      <c r="G2140" s="515">
        <v>1.3758687159481218</v>
      </c>
      <c r="H2140" s="515">
        <v>1.7063626453802585</v>
      </c>
    </row>
    <row r="2141" spans="1:8">
      <c r="A2141" s="513" t="str">
        <f t="shared" si="33"/>
        <v>ArgentinaHombre2095-21000.03112</v>
      </c>
      <c r="B2141" s="513" t="s">
        <v>136</v>
      </c>
      <c r="C2141" s="513" t="s">
        <v>17</v>
      </c>
      <c r="D2141" s="513" t="s">
        <v>470</v>
      </c>
      <c r="E2141" s="514">
        <v>0.03</v>
      </c>
      <c r="F2141" s="513">
        <v>112</v>
      </c>
      <c r="G2141" s="515">
        <v>1.2577415984159774</v>
      </c>
      <c r="H2141" s="515">
        <v>1.513783053613466</v>
      </c>
    </row>
    <row r="2142" spans="1:8">
      <c r="A2142" s="513" t="str">
        <f t="shared" si="33"/>
        <v>ArgentinaHombre2095-21000.03113</v>
      </c>
      <c r="B2142" s="513" t="s">
        <v>136</v>
      </c>
      <c r="C2142" s="513" t="s">
        <v>17</v>
      </c>
      <c r="D2142" s="513" t="s">
        <v>470</v>
      </c>
      <c r="E2142" s="514">
        <v>0.03</v>
      </c>
      <c r="F2142" s="513">
        <v>113</v>
      </c>
      <c r="G2142" s="515">
        <v>1.1487053630884372</v>
      </c>
      <c r="H2142" s="515">
        <v>1.2922394240601374</v>
      </c>
    </row>
    <row r="2143" spans="1:8">
      <c r="A2143" s="513" t="str">
        <f t="shared" si="33"/>
        <v>ArgentinaHombre2095-21000.03114</v>
      </c>
      <c r="B2143" s="513" t="s">
        <v>136</v>
      </c>
      <c r="C2143" s="513" t="s">
        <v>17</v>
      </c>
      <c r="D2143" s="513" t="s">
        <v>470</v>
      </c>
      <c r="E2143" s="514">
        <v>0.03</v>
      </c>
      <c r="F2143" s="513">
        <v>114</v>
      </c>
      <c r="G2143" s="515">
        <v>1.0497687210157081</v>
      </c>
      <c r="H2143" s="515">
        <v>1.0175327053015528</v>
      </c>
    </row>
    <row r="2144" spans="1:8">
      <c r="A2144" s="513" t="str">
        <f t="shared" si="33"/>
        <v>ArgentinaHombre2095-21000.03115</v>
      </c>
      <c r="B2144" s="513" t="s">
        <v>136</v>
      </c>
      <c r="C2144" s="513" t="s">
        <v>17</v>
      </c>
      <c r="D2144" s="513" t="s">
        <v>470</v>
      </c>
      <c r="E2144" s="514">
        <v>0.03</v>
      </c>
      <c r="F2144" s="513">
        <v>115</v>
      </c>
      <c r="G2144" s="515">
        <v>1</v>
      </c>
      <c r="H2144" s="515">
        <v>0.63524758815765381</v>
      </c>
    </row>
    <row r="2145" spans="1:8">
      <c r="A2145" s="513" t="str">
        <f t="shared" si="33"/>
        <v>ArgentinaHombre2095-21000.03116</v>
      </c>
      <c r="B2145" s="513" t="s">
        <v>136</v>
      </c>
      <c r="C2145" s="513" t="s">
        <v>17</v>
      </c>
      <c r="D2145" s="513" t="s">
        <v>470</v>
      </c>
      <c r="E2145" s="514">
        <v>0.03</v>
      </c>
      <c r="F2145" s="513">
        <v>116</v>
      </c>
      <c r="G2145" s="515">
        <v>1</v>
      </c>
      <c r="H2145" s="515">
        <v>0</v>
      </c>
    </row>
    <row r="2146" spans="1:8">
      <c r="A2146" s="513" t="str">
        <f t="shared" si="33"/>
        <v>ArgentinaHombre2095-21000.0450</v>
      </c>
      <c r="B2146" s="513" t="s">
        <v>136</v>
      </c>
      <c r="C2146" s="513" t="s">
        <v>17</v>
      </c>
      <c r="D2146" s="513" t="s">
        <v>470</v>
      </c>
      <c r="E2146" s="514">
        <v>0.04</v>
      </c>
      <c r="F2146" s="513">
        <v>50</v>
      </c>
      <c r="G2146" s="515">
        <v>19.684835607168178</v>
      </c>
      <c r="H2146" s="515">
        <v>2.4350575256900417</v>
      </c>
    </row>
    <row r="2147" spans="1:8">
      <c r="A2147" s="513" t="str">
        <f t="shared" si="33"/>
        <v>ArgentinaHombre2095-21000.0451</v>
      </c>
      <c r="B2147" s="513" t="s">
        <v>136</v>
      </c>
      <c r="C2147" s="513" t="s">
        <v>17</v>
      </c>
      <c r="D2147" s="513" t="s">
        <v>470</v>
      </c>
      <c r="E2147" s="514">
        <v>0.04</v>
      </c>
      <c r="F2147" s="513">
        <v>51</v>
      </c>
      <c r="G2147" s="515">
        <v>19.455279647903765</v>
      </c>
      <c r="H2147" s="515">
        <v>2.513067479122761</v>
      </c>
    </row>
    <row r="2148" spans="1:8">
      <c r="A2148" s="513" t="str">
        <f t="shared" si="33"/>
        <v>ArgentinaHombre2095-21000.0452</v>
      </c>
      <c r="B2148" s="513" t="s">
        <v>136</v>
      </c>
      <c r="C2148" s="513" t="s">
        <v>17</v>
      </c>
      <c r="D2148" s="513" t="s">
        <v>470</v>
      </c>
      <c r="E2148" s="514">
        <v>0.04</v>
      </c>
      <c r="F2148" s="513">
        <v>52</v>
      </c>
      <c r="G2148" s="515">
        <v>19.218367089666614</v>
      </c>
      <c r="H2148" s="515">
        <v>2.5916991613774147</v>
      </c>
    </row>
    <row r="2149" spans="1:8">
      <c r="A2149" s="513" t="str">
        <f t="shared" si="33"/>
        <v>ArgentinaHombre2095-21000.0453</v>
      </c>
      <c r="B2149" s="513" t="s">
        <v>136</v>
      </c>
      <c r="C2149" s="513" t="s">
        <v>17</v>
      </c>
      <c r="D2149" s="513" t="s">
        <v>470</v>
      </c>
      <c r="E2149" s="514">
        <v>0.04</v>
      </c>
      <c r="F2149" s="513">
        <v>53</v>
      </c>
      <c r="G2149" s="515">
        <v>18.973740905114816</v>
      </c>
      <c r="H2149" s="515">
        <v>2.6720695861290604</v>
      </c>
    </row>
    <row r="2150" spans="1:8">
      <c r="A2150" s="513" t="str">
        <f t="shared" si="33"/>
        <v>ArgentinaHombre2095-21000.0454</v>
      </c>
      <c r="B2150" s="513" t="s">
        <v>136</v>
      </c>
      <c r="C2150" s="513" t="s">
        <v>17</v>
      </c>
      <c r="D2150" s="513" t="s">
        <v>470</v>
      </c>
      <c r="E2150" s="514">
        <v>0.04</v>
      </c>
      <c r="F2150" s="513">
        <v>54</v>
      </c>
      <c r="G2150" s="515">
        <v>18.722496756437994</v>
      </c>
      <c r="H2150" s="515">
        <v>2.7529322349164143</v>
      </c>
    </row>
    <row r="2151" spans="1:8">
      <c r="A2151" s="513" t="str">
        <f t="shared" si="33"/>
        <v>ArgentinaHombre2095-21000.0455</v>
      </c>
      <c r="B2151" s="513" t="s">
        <v>136</v>
      </c>
      <c r="C2151" s="513" t="s">
        <v>17</v>
      </c>
      <c r="D2151" s="513" t="s">
        <v>470</v>
      </c>
      <c r="E2151" s="514">
        <v>0.04</v>
      </c>
      <c r="F2151" s="513">
        <v>55</v>
      </c>
      <c r="G2151" s="515">
        <v>18.46426301577981</v>
      </c>
      <c r="H2151" s="515">
        <v>2.8344334984673125</v>
      </c>
    </row>
    <row r="2152" spans="1:8">
      <c r="A2152" s="513" t="str">
        <f t="shared" si="33"/>
        <v>ArgentinaHombre2095-21000.0456</v>
      </c>
      <c r="B2152" s="513" t="s">
        <v>136</v>
      </c>
      <c r="C2152" s="513" t="s">
        <v>17</v>
      </c>
      <c r="D2152" s="513" t="s">
        <v>470</v>
      </c>
      <c r="E2152" s="514">
        <v>0.04</v>
      </c>
      <c r="F2152" s="513">
        <v>56</v>
      </c>
      <c r="G2152" s="515">
        <v>18.198648478147636</v>
      </c>
      <c r="H2152" s="515">
        <v>2.9167308168529043</v>
      </c>
    </row>
    <row r="2153" spans="1:8">
      <c r="A2153" s="513" t="str">
        <f t="shared" si="33"/>
        <v>ArgentinaHombre2095-21000.0457</v>
      </c>
      <c r="B2153" s="513" t="s">
        <v>136</v>
      </c>
      <c r="C2153" s="513" t="s">
        <v>17</v>
      </c>
      <c r="D2153" s="513" t="s">
        <v>470</v>
      </c>
      <c r="E2153" s="514">
        <v>0.04</v>
      </c>
      <c r="F2153" s="513">
        <v>57</v>
      </c>
      <c r="G2153" s="515">
        <v>17.92524123951371</v>
      </c>
      <c r="H2153" s="515">
        <v>3.0000932738395245</v>
      </c>
    </row>
    <row r="2154" spans="1:8">
      <c r="A2154" s="513" t="str">
        <f t="shared" si="33"/>
        <v>ArgentinaHombre2095-21000.0458</v>
      </c>
      <c r="B2154" s="513" t="s">
        <v>136</v>
      </c>
      <c r="C2154" s="513" t="s">
        <v>17</v>
      </c>
      <c r="D2154" s="513" t="s">
        <v>470</v>
      </c>
      <c r="E2154" s="514">
        <v>0.04</v>
      </c>
      <c r="F2154" s="513">
        <v>58</v>
      </c>
      <c r="G2154" s="515">
        <v>17.643607503678673</v>
      </c>
      <c r="H2154" s="515">
        <v>3.0847115045427973</v>
      </c>
    </row>
    <row r="2155" spans="1:8">
      <c r="A2155" s="513" t="str">
        <f t="shared" si="33"/>
        <v>ArgentinaHombre2095-21000.0459</v>
      </c>
      <c r="B2155" s="513" t="s">
        <v>136</v>
      </c>
      <c r="C2155" s="513" t="s">
        <v>17</v>
      </c>
      <c r="D2155" s="513" t="s">
        <v>470</v>
      </c>
      <c r="E2155" s="514">
        <v>0.04</v>
      </c>
      <c r="F2155" s="513">
        <v>59</v>
      </c>
      <c r="G2155" s="515">
        <v>17.354932798899661</v>
      </c>
      <c r="H2155" s="515">
        <v>3.1692440641689026</v>
      </c>
    </row>
    <row r="2156" spans="1:8">
      <c r="A2156" s="513" t="str">
        <f t="shared" si="33"/>
        <v>ArgentinaHombre2095-21000.0460</v>
      </c>
      <c r="B2156" s="513" t="s">
        <v>136</v>
      </c>
      <c r="C2156" s="513" t="s">
        <v>17</v>
      </c>
      <c r="D2156" s="513" t="s">
        <v>470</v>
      </c>
      <c r="E2156" s="514">
        <v>0.04</v>
      </c>
      <c r="F2156" s="513">
        <v>60</v>
      </c>
      <c r="G2156" s="515">
        <v>17.058750605129774</v>
      </c>
      <c r="H2156" s="515">
        <v>3.2539021313223837</v>
      </c>
    </row>
    <row r="2157" spans="1:8">
      <c r="A2157" s="513" t="str">
        <f t="shared" si="33"/>
        <v>ArgentinaHombre2095-21000.0461</v>
      </c>
      <c r="B2157" s="513" t="s">
        <v>136</v>
      </c>
      <c r="C2157" s="513" t="s">
        <v>17</v>
      </c>
      <c r="D2157" s="513" t="s">
        <v>470</v>
      </c>
      <c r="E2157" s="514">
        <v>0.04</v>
      </c>
      <c r="F2157" s="513">
        <v>61</v>
      </c>
      <c r="G2157" s="515">
        <v>16.754567807546294</v>
      </c>
      <c r="H2157" s="515">
        <v>3.3389139233465128</v>
      </c>
    </row>
    <row r="2158" spans="1:8">
      <c r="A2158" s="513" t="str">
        <f t="shared" si="33"/>
        <v>ArgentinaHombre2095-21000.0462</v>
      </c>
      <c r="B2158" s="513" t="s">
        <v>136</v>
      </c>
      <c r="C2158" s="513" t="s">
        <v>17</v>
      </c>
      <c r="D2158" s="513" t="s">
        <v>470</v>
      </c>
      <c r="E2158" s="514">
        <v>0.04</v>
      </c>
      <c r="F2158" s="513">
        <v>62</v>
      </c>
      <c r="G2158" s="515">
        <v>16.441862977385647</v>
      </c>
      <c r="H2158" s="515">
        <v>3.4247183578818903</v>
      </c>
    </row>
    <row r="2159" spans="1:8">
      <c r="A2159" s="513" t="str">
        <f t="shared" si="33"/>
        <v>ArgentinaHombre2095-21000.0463</v>
      </c>
      <c r="B2159" s="513" t="s">
        <v>136</v>
      </c>
      <c r="C2159" s="513" t="s">
        <v>17</v>
      </c>
      <c r="D2159" s="513" t="s">
        <v>470</v>
      </c>
      <c r="E2159" s="514">
        <v>0.04</v>
      </c>
      <c r="F2159" s="513">
        <v>63</v>
      </c>
      <c r="G2159" s="515">
        <v>16.120084533373728</v>
      </c>
      <c r="H2159" s="515">
        <v>3.511597017196995</v>
      </c>
    </row>
    <row r="2160" spans="1:8">
      <c r="A2160" s="513" t="str">
        <f t="shared" si="33"/>
        <v>ArgentinaHombre2095-21000.0464</v>
      </c>
      <c r="B2160" s="513" t="s">
        <v>136</v>
      </c>
      <c r="C2160" s="513" t="s">
        <v>17</v>
      </c>
      <c r="D2160" s="513" t="s">
        <v>470</v>
      </c>
      <c r="E2160" s="514">
        <v>0.04</v>
      </c>
      <c r="F2160" s="513">
        <v>64</v>
      </c>
      <c r="G2160" s="515">
        <v>15.792695433357959</v>
      </c>
      <c r="H2160" s="515">
        <v>3.5960955682942308</v>
      </c>
    </row>
    <row r="2161" spans="1:8">
      <c r="A2161" s="513" t="str">
        <f t="shared" si="33"/>
        <v>ArgentinaHombre2095-21000.0465</v>
      </c>
      <c r="B2161" s="513" t="s">
        <v>136</v>
      </c>
      <c r="C2161" s="513" t="s">
        <v>17</v>
      </c>
      <c r="D2161" s="513" t="s">
        <v>470</v>
      </c>
      <c r="E2161" s="514">
        <v>0.04</v>
      </c>
      <c r="F2161" s="513">
        <v>65</v>
      </c>
      <c r="G2161" s="515">
        <v>15.459089202445563</v>
      </c>
      <c r="H2161" s="515">
        <v>3.6785465877844681</v>
      </c>
    </row>
    <row r="2162" spans="1:8">
      <c r="A2162" s="513" t="str">
        <f t="shared" si="33"/>
        <v>ArgentinaHombre2095-21000.0466</v>
      </c>
      <c r="B2162" s="513" t="s">
        <v>136</v>
      </c>
      <c r="C2162" s="513" t="s">
        <v>17</v>
      </c>
      <c r="D2162" s="513" t="s">
        <v>470</v>
      </c>
      <c r="E2162" s="514">
        <v>0.04</v>
      </c>
      <c r="F2162" s="513">
        <v>66</v>
      </c>
      <c r="G2162" s="515">
        <v>15.118621624848794</v>
      </c>
      <c r="H2162" s="515">
        <v>3.7593099854915195</v>
      </c>
    </row>
    <row r="2163" spans="1:8">
      <c r="A2163" s="513" t="str">
        <f t="shared" si="33"/>
        <v>ArgentinaHombre2095-21000.0467</v>
      </c>
      <c r="B2163" s="513" t="s">
        <v>136</v>
      </c>
      <c r="C2163" s="513" t="s">
        <v>17</v>
      </c>
      <c r="D2163" s="513" t="s">
        <v>470</v>
      </c>
      <c r="E2163" s="514">
        <v>0.04</v>
      </c>
      <c r="F2163" s="513">
        <v>67</v>
      </c>
      <c r="G2163" s="515">
        <v>14.770607603714513</v>
      </c>
      <c r="H2163" s="515">
        <v>3.8394291236570179</v>
      </c>
    </row>
    <row r="2164" spans="1:8">
      <c r="A2164" s="513" t="str">
        <f t="shared" si="33"/>
        <v>ArgentinaHombre2095-21000.0468</v>
      </c>
      <c r="B2164" s="513" t="s">
        <v>136</v>
      </c>
      <c r="C2164" s="513" t="s">
        <v>17</v>
      </c>
      <c r="D2164" s="513" t="s">
        <v>470</v>
      </c>
      <c r="E2164" s="514">
        <v>0.04</v>
      </c>
      <c r="F2164" s="513">
        <v>68</v>
      </c>
      <c r="G2164" s="515">
        <v>14.414317774098249</v>
      </c>
      <c r="H2164" s="515">
        <v>3.9193687151556538</v>
      </c>
    </row>
    <row r="2165" spans="1:8">
      <c r="A2165" s="513" t="str">
        <f t="shared" si="33"/>
        <v>ArgentinaHombre2095-21000.0469</v>
      </c>
      <c r="B2165" s="513" t="s">
        <v>136</v>
      </c>
      <c r="C2165" s="513" t="s">
        <v>17</v>
      </c>
      <c r="D2165" s="513" t="s">
        <v>470</v>
      </c>
      <c r="E2165" s="514">
        <v>0.04</v>
      </c>
      <c r="F2165" s="513">
        <v>69</v>
      </c>
      <c r="G2165" s="515">
        <v>14.054987344043456</v>
      </c>
      <c r="H2165" s="515">
        <v>3.9941404663272584</v>
      </c>
    </row>
    <row r="2166" spans="1:8">
      <c r="A2166" s="513" t="str">
        <f t="shared" si="33"/>
        <v>ArgentinaHombre2095-21000.0470</v>
      </c>
      <c r="B2166" s="513" t="s">
        <v>136</v>
      </c>
      <c r="C2166" s="513" t="s">
        <v>17</v>
      </c>
      <c r="D2166" s="513" t="s">
        <v>470</v>
      </c>
      <c r="E2166" s="514">
        <v>0.04</v>
      </c>
      <c r="F2166" s="513">
        <v>70</v>
      </c>
      <c r="G2166" s="515">
        <v>13.691770532434838</v>
      </c>
      <c r="H2166" s="515">
        <v>4.0643232232449522</v>
      </c>
    </row>
    <row r="2167" spans="1:8">
      <c r="A2167" s="513" t="str">
        <f t="shared" si="33"/>
        <v>ArgentinaHombre2095-21000.0471</v>
      </c>
      <c r="B2167" s="513" t="s">
        <v>136</v>
      </c>
      <c r="C2167" s="513" t="s">
        <v>17</v>
      </c>
      <c r="D2167" s="513" t="s">
        <v>470</v>
      </c>
      <c r="E2167" s="514">
        <v>0.04</v>
      </c>
      <c r="F2167" s="513">
        <v>71</v>
      </c>
      <c r="G2167" s="515">
        <v>13.323768102270135</v>
      </c>
      <c r="H2167" s="515">
        <v>4.130535910429292</v>
      </c>
    </row>
    <row r="2168" spans="1:8">
      <c r="A2168" s="513" t="str">
        <f t="shared" si="33"/>
        <v>ArgentinaHombre2095-21000.0472</v>
      </c>
      <c r="B2168" s="513" t="s">
        <v>136</v>
      </c>
      <c r="C2168" s="513" t="s">
        <v>17</v>
      </c>
      <c r="D2168" s="513" t="s">
        <v>470</v>
      </c>
      <c r="E2168" s="514">
        <v>0.04</v>
      </c>
      <c r="F2168" s="513">
        <v>72</v>
      </c>
      <c r="G2168" s="515">
        <v>12.950021166172469</v>
      </c>
      <c r="H2168" s="515">
        <v>4.1945708216979831</v>
      </c>
    </row>
    <row r="2169" spans="1:8">
      <c r="A2169" s="513" t="str">
        <f t="shared" si="33"/>
        <v>ArgentinaHombre2095-21000.0473</v>
      </c>
      <c r="B2169" s="513" t="s">
        <v>136</v>
      </c>
      <c r="C2169" s="513" t="s">
        <v>17</v>
      </c>
      <c r="D2169" s="513" t="s">
        <v>470</v>
      </c>
      <c r="E2169" s="514">
        <v>0.04</v>
      </c>
      <c r="F2169" s="513">
        <v>73</v>
      </c>
      <c r="G2169" s="515">
        <v>12.569504354170046</v>
      </c>
      <c r="H2169" s="515">
        <v>4.2571987875172805</v>
      </c>
    </row>
    <row r="2170" spans="1:8">
      <c r="A2170" s="513" t="str">
        <f t="shared" si="33"/>
        <v>ArgentinaHombre2095-21000.0474</v>
      </c>
      <c r="B2170" s="513" t="s">
        <v>136</v>
      </c>
      <c r="C2170" s="513" t="s">
        <v>17</v>
      </c>
      <c r="D2170" s="513" t="s">
        <v>470</v>
      </c>
      <c r="E2170" s="514">
        <v>0.04</v>
      </c>
      <c r="F2170" s="513">
        <v>74</v>
      </c>
      <c r="G2170" s="515">
        <v>12.190216096825754</v>
      </c>
      <c r="H2170" s="515">
        <v>4.3111086935486309</v>
      </c>
    </row>
    <row r="2171" spans="1:8">
      <c r="A2171" s="513" t="str">
        <f t="shared" si="33"/>
        <v>ArgentinaHombre2095-21000.0475</v>
      </c>
      <c r="B2171" s="513" t="s">
        <v>136</v>
      </c>
      <c r="C2171" s="513" t="s">
        <v>17</v>
      </c>
      <c r="D2171" s="513" t="s">
        <v>470</v>
      </c>
      <c r="E2171" s="514">
        <v>0.04</v>
      </c>
      <c r="F2171" s="513">
        <v>75</v>
      </c>
      <c r="G2171" s="515">
        <v>11.810916087169348</v>
      </c>
      <c r="H2171" s="515">
        <v>4.3572703680372555</v>
      </c>
    </row>
    <row r="2172" spans="1:8">
      <c r="A2172" s="513" t="str">
        <f t="shared" si="33"/>
        <v>ArgentinaHombre2095-21000.0476</v>
      </c>
      <c r="B2172" s="513" t="s">
        <v>136</v>
      </c>
      <c r="C2172" s="513" t="s">
        <v>17</v>
      </c>
      <c r="D2172" s="513" t="s">
        <v>470</v>
      </c>
      <c r="E2172" s="514">
        <v>0.04</v>
      </c>
      <c r="F2172" s="513">
        <v>76</v>
      </c>
      <c r="G2172" s="515">
        <v>11.430292897896301</v>
      </c>
      <c r="H2172" s="515">
        <v>4.3967046796550813</v>
      </c>
    </row>
    <row r="2173" spans="1:8">
      <c r="A2173" s="513" t="str">
        <f t="shared" si="33"/>
        <v>ArgentinaHombre2095-21000.0477</v>
      </c>
      <c r="B2173" s="513" t="s">
        <v>136</v>
      </c>
      <c r="C2173" s="513" t="s">
        <v>17</v>
      </c>
      <c r="D2173" s="513" t="s">
        <v>470</v>
      </c>
      <c r="E2173" s="514">
        <v>0.04</v>
      </c>
      <c r="F2173" s="513">
        <v>77</v>
      </c>
      <c r="G2173" s="515">
        <v>11.04695069707001</v>
      </c>
      <c r="H2173" s="515">
        <v>4.4327725417914632</v>
      </c>
    </row>
    <row r="2174" spans="1:8">
      <c r="A2174" s="513" t="str">
        <f t="shared" si="33"/>
        <v>ArgentinaHombre2095-21000.0478</v>
      </c>
      <c r="B2174" s="513" t="s">
        <v>136</v>
      </c>
      <c r="C2174" s="513" t="s">
        <v>17</v>
      </c>
      <c r="D2174" s="513" t="s">
        <v>470</v>
      </c>
      <c r="E2174" s="514">
        <v>0.04</v>
      </c>
      <c r="F2174" s="513">
        <v>78</v>
      </c>
      <c r="G2174" s="515">
        <v>10.659394402057451</v>
      </c>
      <c r="H2174" s="515">
        <v>4.4666970755204929</v>
      </c>
    </row>
    <row r="2175" spans="1:8">
      <c r="A2175" s="513" t="str">
        <f t="shared" si="33"/>
        <v>ArgentinaHombre2095-21000.0479</v>
      </c>
      <c r="B2175" s="513" t="s">
        <v>136</v>
      </c>
      <c r="C2175" s="513" t="s">
        <v>17</v>
      </c>
      <c r="D2175" s="513" t="s">
        <v>470</v>
      </c>
      <c r="E2175" s="514">
        <v>0.04</v>
      </c>
      <c r="F2175" s="513">
        <v>79</v>
      </c>
      <c r="G2175" s="515">
        <v>10.280587007430791</v>
      </c>
      <c r="H2175" s="515">
        <v>4.4870313158198822</v>
      </c>
    </row>
    <row r="2176" spans="1:8">
      <c r="A2176" s="513" t="str">
        <f t="shared" si="33"/>
        <v>ArgentinaHombre2095-21000.0480</v>
      </c>
      <c r="B2176" s="513" t="s">
        <v>136</v>
      </c>
      <c r="C2176" s="513" t="s">
        <v>17</v>
      </c>
      <c r="D2176" s="513" t="s">
        <v>470</v>
      </c>
      <c r="E2176" s="514">
        <v>0.04</v>
      </c>
      <c r="F2176" s="513">
        <v>80</v>
      </c>
      <c r="G2176" s="515">
        <v>9.9087198066250455</v>
      </c>
      <c r="H2176" s="515">
        <v>4.495217813953766</v>
      </c>
    </row>
    <row r="2177" spans="1:8">
      <c r="A2177" s="513" t="str">
        <f t="shared" si="33"/>
        <v>ArgentinaHombre2095-21000.0481</v>
      </c>
      <c r="B2177" s="513" t="s">
        <v>136</v>
      </c>
      <c r="C2177" s="513" t="s">
        <v>17</v>
      </c>
      <c r="D2177" s="513" t="s">
        <v>470</v>
      </c>
      <c r="E2177" s="514">
        <v>0.04</v>
      </c>
      <c r="F2177" s="513">
        <v>81</v>
      </c>
      <c r="G2177" s="515">
        <v>9.5419217256918234</v>
      </c>
      <c r="H2177" s="515">
        <v>4.4927147193442778</v>
      </c>
    </row>
    <row r="2178" spans="1:8">
      <c r="A2178" s="513" t="str">
        <f t="shared" si="33"/>
        <v>ArgentinaHombre2095-21000.0482</v>
      </c>
      <c r="B2178" s="513" t="s">
        <v>136</v>
      </c>
      <c r="C2178" s="513" t="s">
        <v>17</v>
      </c>
      <c r="D2178" s="513" t="s">
        <v>470</v>
      </c>
      <c r="E2178" s="514">
        <v>0.04</v>
      </c>
      <c r="F2178" s="513">
        <v>82</v>
      </c>
      <c r="G2178" s="515">
        <v>9.1782308086595954</v>
      </c>
      <c r="H2178" s="515">
        <v>4.4854521935475482</v>
      </c>
    </row>
    <row r="2179" spans="1:8">
      <c r="A2179" s="513" t="str">
        <f t="shared" ref="A2179:A2242" si="34">B2179&amp;C2179&amp;D2179&amp;E2179&amp;F2179</f>
        <v>ArgentinaHombre2095-21000.0483</v>
      </c>
      <c r="B2179" s="513" t="s">
        <v>136</v>
      </c>
      <c r="C2179" s="513" t="s">
        <v>17</v>
      </c>
      <c r="D2179" s="513" t="s">
        <v>470</v>
      </c>
      <c r="E2179" s="514">
        <v>0.04</v>
      </c>
      <c r="F2179" s="513">
        <v>83</v>
      </c>
      <c r="G2179" s="515">
        <v>8.8155620439310063</v>
      </c>
      <c r="H2179" s="515">
        <v>4.4749813756234138</v>
      </c>
    </row>
    <row r="2180" spans="1:8">
      <c r="A2180" s="513" t="str">
        <f t="shared" si="34"/>
        <v>ArgentinaHombre2095-21000.0484</v>
      </c>
      <c r="B2180" s="513" t="s">
        <v>136</v>
      </c>
      <c r="C2180" s="513" t="s">
        <v>17</v>
      </c>
      <c r="D2180" s="513" t="s">
        <v>470</v>
      </c>
      <c r="E2180" s="514">
        <v>0.04</v>
      </c>
      <c r="F2180" s="513">
        <v>84</v>
      </c>
      <c r="G2180" s="515">
        <v>8.4361066567727239</v>
      </c>
      <c r="H2180" s="515">
        <v>4.4763420911980356</v>
      </c>
    </row>
    <row r="2181" spans="1:8">
      <c r="A2181" s="513" t="str">
        <f t="shared" si="34"/>
        <v>ArgentinaHombre2095-21000.0485</v>
      </c>
      <c r="B2181" s="513" t="s">
        <v>136</v>
      </c>
      <c r="C2181" s="513" t="s">
        <v>17</v>
      </c>
      <c r="D2181" s="513" t="s">
        <v>470</v>
      </c>
      <c r="E2181" s="514">
        <v>0.04</v>
      </c>
      <c r="F2181" s="513">
        <v>85</v>
      </c>
      <c r="G2181" s="515">
        <v>8.0603595346793533</v>
      </c>
      <c r="H2181" s="515">
        <v>4.4718362324576493</v>
      </c>
    </row>
    <row r="2182" spans="1:8">
      <c r="A2182" s="513" t="str">
        <f t="shared" si="34"/>
        <v>ArgentinaHombre2095-21000.0486</v>
      </c>
      <c r="B2182" s="513" t="s">
        <v>136</v>
      </c>
      <c r="C2182" s="513" t="s">
        <v>17</v>
      </c>
      <c r="D2182" s="513" t="s">
        <v>470</v>
      </c>
      <c r="E2182" s="514">
        <v>0.04</v>
      </c>
      <c r="F2182" s="513">
        <v>86</v>
      </c>
      <c r="G2182" s="515">
        <v>7.6890746591447918</v>
      </c>
      <c r="H2182" s="515">
        <v>4.4604243843584852</v>
      </c>
    </row>
    <row r="2183" spans="1:8">
      <c r="A2183" s="513" t="str">
        <f t="shared" si="34"/>
        <v>ArgentinaHombre2095-21000.0487</v>
      </c>
      <c r="B2183" s="513" t="s">
        <v>136</v>
      </c>
      <c r="C2183" s="513" t="s">
        <v>17</v>
      </c>
      <c r="D2183" s="513" t="s">
        <v>470</v>
      </c>
      <c r="E2183" s="514">
        <v>0.04</v>
      </c>
      <c r="F2183" s="513">
        <v>87</v>
      </c>
      <c r="G2183" s="515">
        <v>7.3229980194008615</v>
      </c>
      <c r="H2183" s="515">
        <v>4.4238830391590076</v>
      </c>
    </row>
    <row r="2184" spans="1:8">
      <c r="A2184" s="513" t="str">
        <f t="shared" si="34"/>
        <v>ArgentinaHombre2095-21000.0488</v>
      </c>
      <c r="B2184" s="513" t="s">
        <v>136</v>
      </c>
      <c r="C2184" s="513" t="s">
        <v>17</v>
      </c>
      <c r="D2184" s="513" t="s">
        <v>470</v>
      </c>
      <c r="E2184" s="514">
        <v>0.04</v>
      </c>
      <c r="F2184" s="513">
        <v>88</v>
      </c>
      <c r="G2184" s="515">
        <v>6.9628614442112582</v>
      </c>
      <c r="H2184" s="515">
        <v>4.3789313633663429</v>
      </c>
    </row>
    <row r="2185" spans="1:8">
      <c r="A2185" s="513" t="str">
        <f t="shared" si="34"/>
        <v>ArgentinaHombre2095-21000.0489</v>
      </c>
      <c r="B2185" s="513" t="s">
        <v>136</v>
      </c>
      <c r="C2185" s="513" t="s">
        <v>17</v>
      </c>
      <c r="D2185" s="513" t="s">
        <v>470</v>
      </c>
      <c r="E2185" s="514">
        <v>0.04</v>
      </c>
      <c r="F2185" s="513">
        <v>89</v>
      </c>
      <c r="G2185" s="515">
        <v>6.6093762509081095</v>
      </c>
      <c r="H2185" s="515">
        <v>4.3256089506774007</v>
      </c>
    </row>
    <row r="2186" spans="1:8">
      <c r="A2186" s="513" t="str">
        <f t="shared" si="34"/>
        <v>ArgentinaHombre2095-21000.0490</v>
      </c>
      <c r="B2186" s="513" t="s">
        <v>136</v>
      </c>
      <c r="C2186" s="513" t="s">
        <v>17</v>
      </c>
      <c r="D2186" s="513" t="s">
        <v>470</v>
      </c>
      <c r="E2186" s="514">
        <v>0.04</v>
      </c>
      <c r="F2186" s="513">
        <v>90</v>
      </c>
      <c r="G2186" s="515">
        <v>6.263226850756503</v>
      </c>
      <c r="H2186" s="515">
        <v>4.2640156066080541</v>
      </c>
    </row>
    <row r="2187" spans="1:8">
      <c r="A2187" s="513" t="str">
        <f t="shared" si="34"/>
        <v>ArgentinaHombre2095-21000.0491</v>
      </c>
      <c r="B2187" s="513" t="s">
        <v>136</v>
      </c>
      <c r="C2187" s="513" t="s">
        <v>17</v>
      </c>
      <c r="D2187" s="513" t="s">
        <v>470</v>
      </c>
      <c r="E2187" s="514">
        <v>0.04</v>
      </c>
      <c r="F2187" s="513">
        <v>91</v>
      </c>
      <c r="G2187" s="515">
        <v>5.9250645444357017</v>
      </c>
      <c r="H2187" s="515">
        <v>4.1943121259453831</v>
      </c>
    </row>
    <row r="2188" spans="1:8">
      <c r="A2188" s="513" t="str">
        <f t="shared" si="34"/>
        <v>ArgentinaHombre2095-21000.0492</v>
      </c>
      <c r="B2188" s="513" t="s">
        <v>136</v>
      </c>
      <c r="C2188" s="513" t="s">
        <v>17</v>
      </c>
      <c r="D2188" s="513" t="s">
        <v>470</v>
      </c>
      <c r="E2188" s="514">
        <v>0.04</v>
      </c>
      <c r="F2188" s="513">
        <v>92</v>
      </c>
      <c r="G2188" s="515">
        <v>5.5955015098194307</v>
      </c>
      <c r="H2188" s="515">
        <v>4.1167200799435246</v>
      </c>
    </row>
    <row r="2189" spans="1:8">
      <c r="A2189" s="513" t="str">
        <f t="shared" si="34"/>
        <v>ArgentinaHombre2095-21000.0493</v>
      </c>
      <c r="B2189" s="513" t="s">
        <v>136</v>
      </c>
      <c r="C2189" s="513" t="s">
        <v>17</v>
      </c>
      <c r="D2189" s="513" t="s">
        <v>470</v>
      </c>
      <c r="E2189" s="514">
        <v>0.04</v>
      </c>
      <c r="F2189" s="513">
        <v>93</v>
      </c>
      <c r="G2189" s="515">
        <v>5.2751051944773195</v>
      </c>
      <c r="H2189" s="515">
        <v>4.0315204133728022</v>
      </c>
    </row>
    <row r="2190" spans="1:8">
      <c r="A2190" s="513" t="str">
        <f t="shared" si="34"/>
        <v>ArgentinaHombre2095-21000.0494</v>
      </c>
      <c r="B2190" s="513" t="s">
        <v>136</v>
      </c>
      <c r="C2190" s="513" t="s">
        <v>17</v>
      </c>
      <c r="D2190" s="513" t="s">
        <v>470</v>
      </c>
      <c r="E2190" s="514">
        <v>0.04</v>
      </c>
      <c r="F2190" s="513">
        <v>94</v>
      </c>
      <c r="G2190" s="515">
        <v>4.9643929591623701</v>
      </c>
      <c r="H2190" s="515">
        <v>3.9390510905590186</v>
      </c>
    </row>
    <row r="2191" spans="1:8">
      <c r="A2191" s="513" t="str">
        <f t="shared" si="34"/>
        <v>ArgentinaHombre2095-21000.0495</v>
      </c>
      <c r="B2191" s="513" t="s">
        <v>136</v>
      </c>
      <c r="C2191" s="513" t="s">
        <v>17</v>
      </c>
      <c r="D2191" s="513" t="s">
        <v>470</v>
      </c>
      <c r="E2191" s="514">
        <v>0.04</v>
      </c>
      <c r="F2191" s="513">
        <v>95</v>
      </c>
      <c r="G2191" s="515">
        <v>4.6638276276880397</v>
      </c>
      <c r="H2191" s="515">
        <v>3.8397031673022108</v>
      </c>
    </row>
    <row r="2192" spans="1:8">
      <c r="A2192" s="513" t="str">
        <f t="shared" si="34"/>
        <v>ArgentinaHombre2095-21000.0496</v>
      </c>
      <c r="B2192" s="513" t="s">
        <v>136</v>
      </c>
      <c r="C2192" s="513" t="s">
        <v>17</v>
      </c>
      <c r="D2192" s="513" t="s">
        <v>470</v>
      </c>
      <c r="E2192" s="514">
        <v>0.04</v>
      </c>
      <c r="F2192" s="513">
        <v>96</v>
      </c>
      <c r="G2192" s="515">
        <v>4.3738133582806444</v>
      </c>
      <c r="H2192" s="515">
        <v>3.7339158478136203</v>
      </c>
    </row>
    <row r="2193" spans="1:8">
      <c r="A2193" s="513" t="str">
        <f t="shared" si="34"/>
        <v>ArgentinaHombre2095-21000.0497</v>
      </c>
      <c r="B2193" s="513" t="s">
        <v>136</v>
      </c>
      <c r="C2193" s="513" t="s">
        <v>17</v>
      </c>
      <c r="D2193" s="513" t="s">
        <v>470</v>
      </c>
      <c r="E2193" s="514">
        <v>0.04</v>
      </c>
      <c r="F2193" s="513">
        <v>97</v>
      </c>
      <c r="G2193" s="515">
        <v>4.0946926488095992</v>
      </c>
      <c r="H2193" s="515">
        <v>3.6221697935753223</v>
      </c>
    </row>
    <row r="2194" spans="1:8">
      <c r="A2194" s="513" t="str">
        <f t="shared" si="34"/>
        <v>ArgentinaHombre2095-21000.0498</v>
      </c>
      <c r="B2194" s="513" t="s">
        <v>136</v>
      </c>
      <c r="C2194" s="513" t="s">
        <v>17</v>
      </c>
      <c r="D2194" s="513" t="s">
        <v>470</v>
      </c>
      <c r="E2194" s="514">
        <v>0.04</v>
      </c>
      <c r="F2194" s="513">
        <v>98</v>
      </c>
      <c r="G2194" s="515">
        <v>3.8267436579950482</v>
      </c>
      <c r="H2194" s="515">
        <v>3.5049793534620268</v>
      </c>
    </row>
    <row r="2195" spans="1:8">
      <c r="A2195" s="513" t="str">
        <f t="shared" si="34"/>
        <v>ArgentinaHombre2095-21000.0499</v>
      </c>
      <c r="B2195" s="513" t="s">
        <v>136</v>
      </c>
      <c r="C2195" s="513" t="s">
        <v>17</v>
      </c>
      <c r="D2195" s="513" t="s">
        <v>470</v>
      </c>
      <c r="E2195" s="514">
        <v>0.04</v>
      </c>
      <c r="F2195" s="513">
        <v>99</v>
      </c>
      <c r="G2195" s="515">
        <v>3.5701789958973347</v>
      </c>
      <c r="H2195" s="515">
        <v>3.3828825573425596</v>
      </c>
    </row>
    <row r="2196" spans="1:8">
      <c r="A2196" s="513" t="str">
        <f t="shared" si="34"/>
        <v>ArgentinaHombre2095-21000.04100</v>
      </c>
      <c r="B2196" s="513" t="s">
        <v>136</v>
      </c>
      <c r="C2196" s="513" t="s">
        <v>17</v>
      </c>
      <c r="D2196" s="513" t="s">
        <v>470</v>
      </c>
      <c r="E2196" s="514">
        <v>0.04</v>
      </c>
      <c r="F2196" s="513">
        <v>100</v>
      </c>
      <c r="G2196" s="515">
        <v>3.3251449218126412</v>
      </c>
      <c r="H2196" s="515">
        <v>3.2564295988808944</v>
      </c>
    </row>
    <row r="2197" spans="1:8">
      <c r="A2197" s="513" t="str">
        <f t="shared" si="34"/>
        <v>ArgentinaHombre2095-21000.04101</v>
      </c>
      <c r="B2197" s="513" t="s">
        <v>136</v>
      </c>
      <c r="C2197" s="513" t="s">
        <v>17</v>
      </c>
      <c r="D2197" s="513" t="s">
        <v>470</v>
      </c>
      <c r="E2197" s="514">
        <v>0.04</v>
      </c>
      <c r="F2197" s="513">
        <v>101</v>
      </c>
      <c r="G2197" s="515">
        <v>3.0917217334040354</v>
      </c>
      <c r="H2197" s="515">
        <v>3.1261684941599115</v>
      </c>
    </row>
    <row r="2198" spans="1:8">
      <c r="A2198" s="513" t="str">
        <f t="shared" si="34"/>
        <v>ArgentinaHombre2095-21000.04102</v>
      </c>
      <c r="B2198" s="513" t="s">
        <v>136</v>
      </c>
      <c r="C2198" s="513" t="s">
        <v>17</v>
      </c>
      <c r="D2198" s="513" t="s">
        <v>470</v>
      </c>
      <c r="E2198" s="514">
        <v>0.04</v>
      </c>
      <c r="F2198" s="513">
        <v>102</v>
      </c>
      <c r="G2198" s="515">
        <v>2.8699250289580549</v>
      </c>
      <c r="H2198" s="515">
        <v>2.9926275987776476</v>
      </c>
    </row>
    <row r="2199" spans="1:8">
      <c r="A2199" s="513" t="str">
        <f t="shared" si="34"/>
        <v>ArgentinaHombre2095-21000.04103</v>
      </c>
      <c r="B2199" s="513" t="s">
        <v>136</v>
      </c>
      <c r="C2199" s="513" t="s">
        <v>17</v>
      </c>
      <c r="D2199" s="513" t="s">
        <v>470</v>
      </c>
      <c r="E2199" s="514">
        <v>0.04</v>
      </c>
      <c r="F2199" s="513">
        <v>103</v>
      </c>
      <c r="G2199" s="515">
        <v>2.6597078260036024</v>
      </c>
      <c r="H2199" s="515">
        <v>2.8562932870508639</v>
      </c>
    </row>
    <row r="2200" spans="1:8">
      <c r="A2200" s="513" t="str">
        <f t="shared" si="34"/>
        <v>ArgentinaHombre2095-21000.04104</v>
      </c>
      <c r="B2200" s="513" t="s">
        <v>136</v>
      </c>
      <c r="C2200" s="513" t="s">
        <v>17</v>
      </c>
      <c r="D2200" s="513" t="s">
        <v>470</v>
      </c>
      <c r="E2200" s="514">
        <v>0.04</v>
      </c>
      <c r="F2200" s="513">
        <v>104</v>
      </c>
      <c r="G2200" s="515">
        <v>2.4609632919533722</v>
      </c>
      <c r="H2200" s="515">
        <v>2.7175809062962761</v>
      </c>
    </row>
    <row r="2201" spans="1:8">
      <c r="A2201" s="513" t="str">
        <f t="shared" si="34"/>
        <v>ArgentinaHombre2095-21000.04105</v>
      </c>
      <c r="B2201" s="513" t="s">
        <v>136</v>
      </c>
      <c r="C2201" s="513" t="s">
        <v>17</v>
      </c>
      <c r="D2201" s="513" t="s">
        <v>470</v>
      </c>
      <c r="E2201" s="514">
        <v>0.04</v>
      </c>
      <c r="F2201" s="513">
        <v>105</v>
      </c>
      <c r="G2201" s="515">
        <v>2.2735286169900055</v>
      </c>
      <c r="H2201" s="515">
        <v>2.5767942494491556</v>
      </c>
    </row>
    <row r="2202" spans="1:8">
      <c r="A2202" s="513" t="str">
        <f t="shared" si="34"/>
        <v>ArgentinaHombre2095-21000.04106</v>
      </c>
      <c r="B2202" s="513" t="s">
        <v>136</v>
      </c>
      <c r="C2202" s="513" t="s">
        <v>17</v>
      </c>
      <c r="D2202" s="513" t="s">
        <v>470</v>
      </c>
      <c r="E2202" s="514">
        <v>0.04</v>
      </c>
      <c r="F2202" s="513">
        <v>106</v>
      </c>
      <c r="G2202" s="515">
        <v>2.0971891298349141</v>
      </c>
      <c r="H2202" s="515">
        <v>2.4340675391289643</v>
      </c>
    </row>
    <row r="2203" spans="1:8">
      <c r="A2203" s="513" t="str">
        <f t="shared" si="34"/>
        <v>ArgentinaHombre2095-21000.04107</v>
      </c>
      <c r="B2203" s="513" t="s">
        <v>136</v>
      </c>
      <c r="C2203" s="513" t="s">
        <v>17</v>
      </c>
      <c r="D2203" s="513" t="s">
        <v>470</v>
      </c>
      <c r="E2203" s="514">
        <v>0.04</v>
      </c>
      <c r="F2203" s="513">
        <v>107</v>
      </c>
      <c r="G2203" s="515">
        <v>1.9316830945788817</v>
      </c>
      <c r="H2203" s="515">
        <v>2.2892775976839244</v>
      </c>
    </row>
    <row r="2204" spans="1:8">
      <c r="A2204" s="513" t="str">
        <f t="shared" si="34"/>
        <v>ArgentinaHombre2095-21000.04108</v>
      </c>
      <c r="B2204" s="513" t="s">
        <v>136</v>
      </c>
      <c r="C2204" s="513" t="s">
        <v>17</v>
      </c>
      <c r="D2204" s="513" t="s">
        <v>470</v>
      </c>
      <c r="E2204" s="514">
        <v>0.04</v>
      </c>
      <c r="F2204" s="513">
        <v>108</v>
      </c>
      <c r="G2204" s="515">
        <v>1.7767069705212202</v>
      </c>
      <c r="H2204" s="515">
        <v>2.141904375294668</v>
      </c>
    </row>
    <row r="2205" spans="1:8">
      <c r="A2205" s="513" t="str">
        <f t="shared" si="34"/>
        <v>ArgentinaHombre2095-21000.04109</v>
      </c>
      <c r="B2205" s="513" t="s">
        <v>136</v>
      </c>
      <c r="C2205" s="513" t="s">
        <v>17</v>
      </c>
      <c r="D2205" s="513" t="s">
        <v>470</v>
      </c>
      <c r="E2205" s="514">
        <v>0.04</v>
      </c>
      <c r="F2205" s="513">
        <v>109</v>
      </c>
      <c r="G2205" s="515">
        <v>1.6319212487542232</v>
      </c>
      <c r="H2205" s="515">
        <v>1.9908008183505048</v>
      </c>
    </row>
    <row r="2206" spans="1:8">
      <c r="A2206" s="513" t="str">
        <f t="shared" si="34"/>
        <v>ArgentinaHombre2095-21000.04110</v>
      </c>
      <c r="B2206" s="513" t="s">
        <v>136</v>
      </c>
      <c r="C2206" s="513" t="s">
        <v>17</v>
      </c>
      <c r="D2206" s="513" t="s">
        <v>470</v>
      </c>
      <c r="E2206" s="514">
        <v>0.04</v>
      </c>
      <c r="F2206" s="513">
        <v>110</v>
      </c>
      <c r="G2206" s="515">
        <v>1.496956513919663</v>
      </c>
      <c r="H2206" s="515">
        <v>1.8337973410759927</v>
      </c>
    </row>
    <row r="2207" spans="1:8">
      <c r="A2207" s="513" t="str">
        <f t="shared" si="34"/>
        <v>ArgentinaHombre2095-21000.04111</v>
      </c>
      <c r="B2207" s="513" t="s">
        <v>136</v>
      </c>
      <c r="C2207" s="513" t="s">
        <v>17</v>
      </c>
      <c r="D2207" s="513" t="s">
        <v>470</v>
      </c>
      <c r="E2207" s="514">
        <v>0.04</v>
      </c>
      <c r="F2207" s="513">
        <v>111</v>
      </c>
      <c r="G2207" s="515">
        <v>1.3714226366346163</v>
      </c>
      <c r="H2207" s="515">
        <v>1.6669924331959849</v>
      </c>
    </row>
    <row r="2208" spans="1:8">
      <c r="A2208" s="513" t="str">
        <f t="shared" si="34"/>
        <v>ArgentinaHombre2095-21000.04112</v>
      </c>
      <c r="B2208" s="513" t="s">
        <v>136</v>
      </c>
      <c r="C2208" s="513" t="s">
        <v>17</v>
      </c>
      <c r="D2208" s="513" t="s">
        <v>470</v>
      </c>
      <c r="E2208" s="514">
        <v>0.04</v>
      </c>
      <c r="F2208" s="513">
        <v>112</v>
      </c>
      <c r="G2208" s="515">
        <v>1.2549306539680813</v>
      </c>
      <c r="H2208" s="515">
        <v>1.4834269929316193</v>
      </c>
    </row>
    <row r="2209" spans="1:8">
      <c r="A2209" s="513" t="str">
        <f t="shared" si="34"/>
        <v>ArgentinaHombre2095-21000.04113</v>
      </c>
      <c r="B2209" s="513" t="s">
        <v>136</v>
      </c>
      <c r="C2209" s="513" t="s">
        <v>17</v>
      </c>
      <c r="D2209" s="513" t="s">
        <v>470</v>
      </c>
      <c r="E2209" s="514">
        <v>0.04</v>
      </c>
      <c r="F2209" s="513">
        <v>113</v>
      </c>
      <c r="G2209" s="515">
        <v>1.1472083671219033</v>
      </c>
      <c r="H2209" s="515">
        <v>1.2704684037266558</v>
      </c>
    </row>
    <row r="2210" spans="1:8">
      <c r="A2210" s="513" t="str">
        <f t="shared" si="34"/>
        <v>ArgentinaHombre2095-21000.04114</v>
      </c>
      <c r="B2210" s="513" t="s">
        <v>136</v>
      </c>
      <c r="C2210" s="513" t="s">
        <v>17</v>
      </c>
      <c r="D2210" s="513" t="s">
        <v>470</v>
      </c>
      <c r="E2210" s="514">
        <v>0.04</v>
      </c>
      <c r="F2210" s="513">
        <v>114</v>
      </c>
      <c r="G2210" s="515">
        <v>1.0492901756213262</v>
      </c>
      <c r="H2210" s="515">
        <v>1.0039312616170806</v>
      </c>
    </row>
    <row r="2211" spans="1:8">
      <c r="A2211" s="513" t="str">
        <f t="shared" si="34"/>
        <v>ArgentinaHombre2095-21000.04115</v>
      </c>
      <c r="B2211" s="513" t="s">
        <v>136</v>
      </c>
      <c r="C2211" s="513" t="s">
        <v>17</v>
      </c>
      <c r="D2211" s="513" t="s">
        <v>470</v>
      </c>
      <c r="E2211" s="514">
        <v>0.04</v>
      </c>
      <c r="F2211" s="513">
        <v>115</v>
      </c>
      <c r="G2211" s="515">
        <v>1</v>
      </c>
      <c r="H2211" s="515">
        <v>0.63524758815765381</v>
      </c>
    </row>
    <row r="2212" spans="1:8">
      <c r="A2212" s="513" t="str">
        <f t="shared" si="34"/>
        <v>ArgentinaHombre2095-21000.04116</v>
      </c>
      <c r="B2212" s="513" t="s">
        <v>136</v>
      </c>
      <c r="C2212" s="513" t="s">
        <v>17</v>
      </c>
      <c r="D2212" s="513" t="s">
        <v>470</v>
      </c>
      <c r="E2212" s="514">
        <v>0.04</v>
      </c>
      <c r="F2212" s="513">
        <v>116</v>
      </c>
      <c r="G2212" s="515">
        <v>1</v>
      </c>
      <c r="H2212" s="515">
        <v>0</v>
      </c>
    </row>
    <row r="2213" spans="1:8">
      <c r="A2213" s="513" t="str">
        <f t="shared" si="34"/>
        <v>ArgentinaHombre2095-21000.0550</v>
      </c>
      <c r="B2213" s="513" t="s">
        <v>136</v>
      </c>
      <c r="C2213" s="513" t="s">
        <v>17</v>
      </c>
      <c r="D2213" s="513" t="s">
        <v>470</v>
      </c>
      <c r="E2213" s="514">
        <v>0.05</v>
      </c>
      <c r="F2213" s="513">
        <v>50</v>
      </c>
      <c r="G2213" s="515">
        <v>17.259129795864613</v>
      </c>
      <c r="H2213" s="515">
        <v>1.7318984319512674</v>
      </c>
    </row>
    <row r="2214" spans="1:8">
      <c r="A2214" s="513" t="str">
        <f t="shared" si="34"/>
        <v>ArgentinaHombre2095-21000.0551</v>
      </c>
      <c r="B2214" s="513" t="s">
        <v>136</v>
      </c>
      <c r="C2214" s="513" t="s">
        <v>17</v>
      </c>
      <c r="D2214" s="513" t="s">
        <v>470</v>
      </c>
      <c r="E2214" s="514">
        <v>0.05</v>
      </c>
      <c r="F2214" s="513">
        <v>51</v>
      </c>
      <c r="G2214" s="515">
        <v>17.092337287862247</v>
      </c>
      <c r="H2214" s="515">
        <v>1.8007107541663152</v>
      </c>
    </row>
    <row r="2215" spans="1:8">
      <c r="A2215" s="513" t="str">
        <f t="shared" si="34"/>
        <v>ArgentinaHombre2095-21000.0552</v>
      </c>
      <c r="B2215" s="513" t="s">
        <v>136</v>
      </c>
      <c r="C2215" s="513" t="s">
        <v>17</v>
      </c>
      <c r="D2215" s="513" t="s">
        <v>470</v>
      </c>
      <c r="E2215" s="514">
        <v>0.05</v>
      </c>
      <c r="F2215" s="513">
        <v>52</v>
      </c>
      <c r="G2215" s="515">
        <v>16.918853918074966</v>
      </c>
      <c r="H2215" s="515">
        <v>1.8710340501962859</v>
      </c>
    </row>
    <row r="2216" spans="1:8">
      <c r="A2216" s="513" t="str">
        <f t="shared" si="34"/>
        <v>ArgentinaHombre2095-21000.0553</v>
      </c>
      <c r="B2216" s="513" t="s">
        <v>136</v>
      </c>
      <c r="C2216" s="513" t="s">
        <v>17</v>
      </c>
      <c r="D2216" s="513" t="s">
        <v>470</v>
      </c>
      <c r="E2216" s="514">
        <v>0.05</v>
      </c>
      <c r="F2216" s="513">
        <v>53</v>
      </c>
      <c r="G2216" s="515">
        <v>16.738297182897746</v>
      </c>
      <c r="H2216" s="515">
        <v>1.9435513771839845</v>
      </c>
    </row>
    <row r="2217" spans="1:8">
      <c r="A2217" s="513" t="str">
        <f t="shared" si="34"/>
        <v>ArgentinaHombre2095-21000.0554</v>
      </c>
      <c r="B2217" s="513" t="s">
        <v>136</v>
      </c>
      <c r="C2217" s="513" t="s">
        <v>17</v>
      </c>
      <c r="D2217" s="513" t="s">
        <v>470</v>
      </c>
      <c r="E2217" s="514">
        <v>0.05</v>
      </c>
      <c r="F2217" s="513">
        <v>54</v>
      </c>
      <c r="G2217" s="515">
        <v>16.551562129201933</v>
      </c>
      <c r="H2217" s="515">
        <v>2.0171941759674854</v>
      </c>
    </row>
    <row r="2218" spans="1:8">
      <c r="A2218" s="513" t="str">
        <f t="shared" si="34"/>
        <v>ArgentinaHombre2095-21000.0555</v>
      </c>
      <c r="B2218" s="513" t="s">
        <v>136</v>
      </c>
      <c r="C2218" s="513" t="s">
        <v>17</v>
      </c>
      <c r="D2218" s="513" t="s">
        <v>470</v>
      </c>
      <c r="E2218" s="514">
        <v>0.05</v>
      </c>
      <c r="F2218" s="513">
        <v>55</v>
      </c>
      <c r="G2218" s="515">
        <v>16.358257935599109</v>
      </c>
      <c r="H2218" s="515">
        <v>2.0921201391245705</v>
      </c>
    </row>
    <row r="2219" spans="1:8">
      <c r="A2219" s="513" t="str">
        <f t="shared" si="34"/>
        <v>ArgentinaHombre2095-21000.0556</v>
      </c>
      <c r="B2219" s="513" t="s">
        <v>136</v>
      </c>
      <c r="C2219" s="513" t="s">
        <v>17</v>
      </c>
      <c r="D2219" s="513" t="s">
        <v>470</v>
      </c>
      <c r="E2219" s="514">
        <v>0.05</v>
      </c>
      <c r="F2219" s="513">
        <v>56</v>
      </c>
      <c r="G2219" s="515">
        <v>16.157969718144258</v>
      </c>
      <c r="H2219" s="515">
        <v>2.1685001110128344</v>
      </c>
    </row>
    <row r="2220" spans="1:8">
      <c r="A2220" s="513" t="str">
        <f t="shared" si="34"/>
        <v>ArgentinaHombre2095-21000.0557</v>
      </c>
      <c r="B2220" s="513" t="s">
        <v>136</v>
      </c>
      <c r="C2220" s="513" t="s">
        <v>17</v>
      </c>
      <c r="D2220" s="513" t="s">
        <v>470</v>
      </c>
      <c r="E2220" s="514">
        <v>0.05</v>
      </c>
      <c r="F2220" s="513">
        <v>57</v>
      </c>
      <c r="G2220" s="515">
        <v>15.950256959950462</v>
      </c>
      <c r="H2220" s="515">
        <v>2.2465938946018897</v>
      </c>
    </row>
    <row r="2221" spans="1:8">
      <c r="A2221" s="513" t="str">
        <f t="shared" si="34"/>
        <v>ArgentinaHombre2095-21000.0558</v>
      </c>
      <c r="B2221" s="513" t="s">
        <v>136</v>
      </c>
      <c r="C2221" s="513" t="s">
        <v>17</v>
      </c>
      <c r="D2221" s="513" t="s">
        <v>470</v>
      </c>
      <c r="E2221" s="514">
        <v>0.05</v>
      </c>
      <c r="F2221" s="513">
        <v>58</v>
      </c>
      <c r="G2221" s="515">
        <v>15.734651830586603</v>
      </c>
      <c r="H2221" s="515">
        <v>2.3266100662270079</v>
      </c>
    </row>
    <row r="2222" spans="1:8">
      <c r="A2222" s="513" t="str">
        <f t="shared" si="34"/>
        <v>ArgentinaHombre2095-21000.0559</v>
      </c>
      <c r="B2222" s="513" t="s">
        <v>136</v>
      </c>
      <c r="C2222" s="513" t="s">
        <v>17</v>
      </c>
      <c r="D2222" s="513" t="s">
        <v>470</v>
      </c>
      <c r="E2222" s="514">
        <v>0.05</v>
      </c>
      <c r="F2222" s="513">
        <v>59</v>
      </c>
      <c r="G2222" s="515">
        <v>15.512125468061646</v>
      </c>
      <c r="H2222" s="515">
        <v>2.4073818578370734</v>
      </c>
    </row>
    <row r="2223" spans="1:8">
      <c r="A2223" s="513" t="str">
        <f t="shared" si="34"/>
        <v>ArgentinaHombre2095-21000.0560</v>
      </c>
      <c r="B2223" s="513" t="s">
        <v>136</v>
      </c>
      <c r="C2223" s="513" t="s">
        <v>17</v>
      </c>
      <c r="D2223" s="513" t="s">
        <v>470</v>
      </c>
      <c r="E2223" s="514">
        <v>0.05</v>
      </c>
      <c r="F2223" s="513">
        <v>60</v>
      </c>
      <c r="G2223" s="515">
        <v>15.282184560374343</v>
      </c>
      <c r="H2223" s="515">
        <v>2.4891254024909166</v>
      </c>
    </row>
    <row r="2224" spans="1:8">
      <c r="A2224" s="513" t="str">
        <f t="shared" si="34"/>
        <v>ArgentinaHombre2095-21000.0561</v>
      </c>
      <c r="B2224" s="513" t="s">
        <v>136</v>
      </c>
      <c r="C2224" s="513" t="s">
        <v>17</v>
      </c>
      <c r="D2224" s="513" t="s">
        <v>470</v>
      </c>
      <c r="E2224" s="514">
        <v>0.05</v>
      </c>
      <c r="F2224" s="513">
        <v>61</v>
      </c>
      <c r="G2224" s="515">
        <v>15.044303169947533</v>
      </c>
      <c r="H2224" s="515">
        <v>2.5720767433789051</v>
      </c>
    </row>
    <row r="2225" spans="1:8">
      <c r="A2225" s="513" t="str">
        <f t="shared" si="34"/>
        <v>ArgentinaHombre2095-21000.0562</v>
      </c>
      <c r="B2225" s="513" t="s">
        <v>136</v>
      </c>
      <c r="C2225" s="513" t="s">
        <v>17</v>
      </c>
      <c r="D2225" s="513" t="s">
        <v>470</v>
      </c>
      <c r="E2225" s="514">
        <v>0.05</v>
      </c>
      <c r="F2225" s="513">
        <v>62</v>
      </c>
      <c r="G2225" s="515">
        <v>14.797920386769757</v>
      </c>
      <c r="H2225" s="515">
        <v>2.6566428050535751</v>
      </c>
    </row>
    <row r="2226" spans="1:8">
      <c r="A2226" s="513" t="str">
        <f t="shared" si="34"/>
        <v>ArgentinaHombre2095-21000.0563</v>
      </c>
      <c r="B2226" s="513" t="s">
        <v>136</v>
      </c>
      <c r="C2226" s="513" t="s">
        <v>17</v>
      </c>
      <c r="D2226" s="513" t="s">
        <v>470</v>
      </c>
      <c r="E2226" s="514">
        <v>0.05</v>
      </c>
      <c r="F2226" s="513">
        <v>63</v>
      </c>
      <c r="G2226" s="515">
        <v>14.542437801937785</v>
      </c>
      <c r="H2226" s="515">
        <v>2.7431198838192845</v>
      </c>
    </row>
    <row r="2227" spans="1:8">
      <c r="A2227" s="513" t="str">
        <f t="shared" si="34"/>
        <v>ArgentinaHombre2095-21000.0564</v>
      </c>
      <c r="B2227" s="513" t="s">
        <v>136</v>
      </c>
      <c r="C2227" s="513" t="s">
        <v>17</v>
      </c>
      <c r="D2227" s="513" t="s">
        <v>470</v>
      </c>
      <c r="E2227" s="514">
        <v>0.05</v>
      </c>
      <c r="F2227" s="513">
        <v>64</v>
      </c>
      <c r="G2227" s="515">
        <v>14.280876062887803</v>
      </c>
      <c r="H2227" s="515">
        <v>2.8284056376779696</v>
      </c>
    </row>
    <row r="2228" spans="1:8">
      <c r="A2228" s="513" t="str">
        <f t="shared" si="34"/>
        <v>ArgentinaHombre2095-21000.0565</v>
      </c>
      <c r="B2228" s="513" t="s">
        <v>136</v>
      </c>
      <c r="C2228" s="513" t="s">
        <v>17</v>
      </c>
      <c r="D2228" s="513" t="s">
        <v>470</v>
      </c>
      <c r="E2228" s="514">
        <v>0.05</v>
      </c>
      <c r="F2228" s="513">
        <v>65</v>
      </c>
      <c r="G2228" s="515">
        <v>14.012617624297279</v>
      </c>
      <c r="H2228" s="515">
        <v>2.9128057457393877</v>
      </c>
    </row>
    <row r="2229" spans="1:8">
      <c r="A2229" s="513" t="str">
        <f t="shared" si="34"/>
        <v>ArgentinaHombre2095-21000.0566</v>
      </c>
      <c r="B2229" s="513" t="s">
        <v>136</v>
      </c>
      <c r="C2229" s="513" t="s">
        <v>17</v>
      </c>
      <c r="D2229" s="513" t="s">
        <v>470</v>
      </c>
      <c r="E2229" s="514">
        <v>0.05</v>
      </c>
      <c r="F2229" s="513">
        <v>66</v>
      </c>
      <c r="G2229" s="515">
        <v>13.736999708206186</v>
      </c>
      <c r="H2229" s="515">
        <v>2.9966570123981766</v>
      </c>
    </row>
    <row r="2230" spans="1:8">
      <c r="A2230" s="513" t="str">
        <f t="shared" si="34"/>
        <v>ArgentinaHombre2095-21000.0567</v>
      </c>
      <c r="B2230" s="513" t="s">
        <v>136</v>
      </c>
      <c r="C2230" s="513" t="s">
        <v>17</v>
      </c>
      <c r="D2230" s="513" t="s">
        <v>470</v>
      </c>
      <c r="E2230" s="514">
        <v>0.05</v>
      </c>
      <c r="F2230" s="513">
        <v>67</v>
      </c>
      <c r="G2230" s="515">
        <v>13.453310323086708</v>
      </c>
      <c r="H2230" s="515">
        <v>3.0808550871567295</v>
      </c>
    </row>
    <row r="2231" spans="1:8">
      <c r="A2231" s="513" t="str">
        <f t="shared" si="34"/>
        <v>ArgentinaHombre2095-21000.0568</v>
      </c>
      <c r="B2231" s="513" t="s">
        <v>136</v>
      </c>
      <c r="C2231" s="513" t="s">
        <v>17</v>
      </c>
      <c r="D2231" s="513" t="s">
        <v>470</v>
      </c>
      <c r="E2231" s="514">
        <v>0.05</v>
      </c>
      <c r="F2231" s="513">
        <v>68</v>
      </c>
      <c r="G2231" s="515">
        <v>13.160783933188059</v>
      </c>
      <c r="H2231" s="515">
        <v>3.1658535226771392</v>
      </c>
    </row>
    <row r="2232" spans="1:8">
      <c r="A2232" s="513" t="str">
        <f t="shared" si="34"/>
        <v>ArgentinaHombre2095-21000.0569</v>
      </c>
      <c r="B2232" s="513" t="s">
        <v>136</v>
      </c>
      <c r="C2232" s="513" t="s">
        <v>17</v>
      </c>
      <c r="D2232" s="513" t="s">
        <v>470</v>
      </c>
      <c r="E2232" s="514">
        <v>0.05</v>
      </c>
      <c r="F2232" s="513">
        <v>69</v>
      </c>
      <c r="G2232" s="515">
        <v>12.86409979925633</v>
      </c>
      <c r="H2232" s="515">
        <v>3.2470840836335273</v>
      </c>
    </row>
    <row r="2233" spans="1:8">
      <c r="A2233" s="513" t="str">
        <f t="shared" si="34"/>
        <v>ArgentinaHombre2095-21000.0570</v>
      </c>
      <c r="B2233" s="513" t="s">
        <v>136</v>
      </c>
      <c r="C2233" s="513" t="s">
        <v>17</v>
      </c>
      <c r="D2233" s="513" t="s">
        <v>470</v>
      </c>
      <c r="E2233" s="514">
        <v>0.05</v>
      </c>
      <c r="F2233" s="513">
        <v>70</v>
      </c>
      <c r="G2233" s="515">
        <v>12.562437319612103</v>
      </c>
      <c r="H2233" s="515">
        <v>3.3250507519225647</v>
      </c>
    </row>
    <row r="2234" spans="1:8">
      <c r="A2234" s="513" t="str">
        <f t="shared" si="34"/>
        <v>ArgentinaHombre2095-21000.0571</v>
      </c>
      <c r="B2234" s="513" t="s">
        <v>136</v>
      </c>
      <c r="C2234" s="513" t="s">
        <v>17</v>
      </c>
      <c r="D2234" s="513" t="s">
        <v>470</v>
      </c>
      <c r="E2234" s="514">
        <v>0.05</v>
      </c>
      <c r="F2234" s="513">
        <v>71</v>
      </c>
      <c r="G2234" s="515">
        <v>12.254912225886331</v>
      </c>
      <c r="H2234" s="515">
        <v>3.4003044867367187</v>
      </c>
    </row>
    <row r="2235" spans="1:8">
      <c r="A2235" s="513" t="str">
        <f t="shared" si="34"/>
        <v>ArgentinaHombre2095-21000.0572</v>
      </c>
      <c r="B2235" s="513" t="s">
        <v>136</v>
      </c>
      <c r="C2235" s="513" t="s">
        <v>17</v>
      </c>
      <c r="D2235" s="513" t="s">
        <v>470</v>
      </c>
      <c r="E2235" s="514">
        <v>0.05</v>
      </c>
      <c r="F2235" s="513">
        <v>72</v>
      </c>
      <c r="G2235" s="515">
        <v>11.940569282936032</v>
      </c>
      <c r="H2235" s="515">
        <v>3.4743840065504199</v>
      </c>
    </row>
    <row r="2236" spans="1:8">
      <c r="A2236" s="513" t="str">
        <f t="shared" si="34"/>
        <v>ArgentinaHombre2095-21000.0573</v>
      </c>
      <c r="B2236" s="513" t="s">
        <v>136</v>
      </c>
      <c r="C2236" s="513" t="s">
        <v>17</v>
      </c>
      <c r="D2236" s="513" t="s">
        <v>470</v>
      </c>
      <c r="E2236" s="514">
        <v>0.05</v>
      </c>
      <c r="F2236" s="513">
        <v>73</v>
      </c>
      <c r="G2236" s="515">
        <v>11.618374167021219</v>
      </c>
      <c r="H2236" s="515">
        <v>3.5480171909961107</v>
      </c>
    </row>
    <row r="2237" spans="1:8">
      <c r="A2237" s="513" t="str">
        <f t="shared" si="34"/>
        <v>ArgentinaHombre2095-21000.0574</v>
      </c>
      <c r="B2237" s="513" t="s">
        <v>136</v>
      </c>
      <c r="C2237" s="513" t="s">
        <v>17</v>
      </c>
      <c r="D2237" s="513" t="s">
        <v>470</v>
      </c>
      <c r="E2237" s="514">
        <v>0.05</v>
      </c>
      <c r="F2237" s="513">
        <v>74</v>
      </c>
      <c r="G2237" s="515">
        <v>11.295634603512342</v>
      </c>
      <c r="H2237" s="515">
        <v>3.6143979563084452</v>
      </c>
    </row>
    <row r="2238" spans="1:8">
      <c r="A2238" s="513" t="str">
        <f t="shared" si="34"/>
        <v>ArgentinaHombre2095-21000.0575</v>
      </c>
      <c r="B2238" s="513" t="s">
        <v>136</v>
      </c>
      <c r="C2238" s="513" t="s">
        <v>17</v>
      </c>
      <c r="D2238" s="513" t="s">
        <v>470</v>
      </c>
      <c r="E2238" s="514">
        <v>0.05</v>
      </c>
      <c r="F2238" s="513">
        <v>75</v>
      </c>
      <c r="G2238" s="515">
        <v>10.971201494213849</v>
      </c>
      <c r="H2238" s="515">
        <v>3.6743595528104698</v>
      </c>
    </row>
    <row r="2239" spans="1:8">
      <c r="A2239" s="513" t="str">
        <f t="shared" si="34"/>
        <v>ArgentinaHombre2095-21000.0576</v>
      </c>
      <c r="B2239" s="513" t="s">
        <v>136</v>
      </c>
      <c r="C2239" s="513" t="s">
        <v>17</v>
      </c>
      <c r="D2239" s="513" t="s">
        <v>470</v>
      </c>
      <c r="E2239" s="514">
        <v>0.05</v>
      </c>
      <c r="F2239" s="513">
        <v>76</v>
      </c>
      <c r="G2239" s="515">
        <v>10.643839446364334</v>
      </c>
      <c r="H2239" s="515">
        <v>3.7287989928640775</v>
      </c>
    </row>
    <row r="2240" spans="1:8">
      <c r="A2240" s="513" t="str">
        <f t="shared" si="34"/>
        <v>ArgentinaHombre2095-21000.0577</v>
      </c>
      <c r="B2240" s="513" t="s">
        <v>136</v>
      </c>
      <c r="C2240" s="513" t="s">
        <v>17</v>
      </c>
      <c r="D2240" s="513" t="s">
        <v>470</v>
      </c>
      <c r="E2240" s="514">
        <v>0.05</v>
      </c>
      <c r="F2240" s="513">
        <v>77</v>
      </c>
      <c r="G2240" s="515">
        <v>10.312212238816116</v>
      </c>
      <c r="H2240" s="515">
        <v>3.7806327117487331</v>
      </c>
    </row>
    <row r="2241" spans="1:8">
      <c r="A2241" s="513" t="str">
        <f t="shared" si="34"/>
        <v>ArgentinaHombre2095-21000.0578</v>
      </c>
      <c r="B2241" s="513" t="s">
        <v>136</v>
      </c>
      <c r="C2241" s="513" t="s">
        <v>17</v>
      </c>
      <c r="D2241" s="513" t="s">
        <v>470</v>
      </c>
      <c r="E2241" s="514">
        <v>0.05</v>
      </c>
      <c r="F2241" s="513">
        <v>78</v>
      </c>
      <c r="G2241" s="515">
        <v>9.9748663609316228</v>
      </c>
      <c r="H2241" s="515">
        <v>3.8310130540430025</v>
      </c>
    </row>
    <row r="2242" spans="1:8">
      <c r="A2242" s="513" t="str">
        <f t="shared" si="34"/>
        <v>ArgentinaHombre2095-21000.0579</v>
      </c>
      <c r="B2242" s="513" t="s">
        <v>136</v>
      </c>
      <c r="C2242" s="513" t="s">
        <v>17</v>
      </c>
      <c r="D2242" s="513" t="s">
        <v>470</v>
      </c>
      <c r="E2242" s="514">
        <v>0.05</v>
      </c>
      <c r="F2242" s="513">
        <v>79</v>
      </c>
      <c r="G2242" s="515">
        <v>9.6438836954104339</v>
      </c>
      <c r="H2242" s="515">
        <v>3.8691390127687959</v>
      </c>
    </row>
    <row r="2243" spans="1:8">
      <c r="A2243" s="513" t="str">
        <f t="shared" ref="A2243:A2306" si="35">B2243&amp;C2243&amp;D2243&amp;E2243&amp;F2243</f>
        <v>ArgentinaHombre2095-21000.0580</v>
      </c>
      <c r="B2243" s="513" t="s">
        <v>136</v>
      </c>
      <c r="C2243" s="513" t="s">
        <v>17</v>
      </c>
      <c r="D2243" s="513" t="s">
        <v>470</v>
      </c>
      <c r="E2243" s="514">
        <v>0.05</v>
      </c>
      <c r="F2243" s="513">
        <v>80</v>
      </c>
      <c r="G2243" s="515">
        <v>9.3176625019903465</v>
      </c>
      <c r="H2243" s="515">
        <v>3.8962422243745558</v>
      </c>
    </row>
    <row r="2244" spans="1:8">
      <c r="A2244" s="513" t="str">
        <f t="shared" si="35"/>
        <v>ArgentinaHombre2095-21000.0581</v>
      </c>
      <c r="B2244" s="513" t="s">
        <v>136</v>
      </c>
      <c r="C2244" s="513" t="s">
        <v>17</v>
      </c>
      <c r="D2244" s="513" t="s">
        <v>470</v>
      </c>
      <c r="E2244" s="514">
        <v>0.05</v>
      </c>
      <c r="F2244" s="513">
        <v>81</v>
      </c>
      <c r="G2244" s="515">
        <v>8.9945161087563967</v>
      </c>
      <c r="H2244" s="515">
        <v>3.9135903954020184</v>
      </c>
    </row>
    <row r="2245" spans="1:8">
      <c r="A2245" s="513" t="str">
        <f t="shared" si="35"/>
        <v>ArgentinaHombre2095-21000.0582</v>
      </c>
      <c r="B2245" s="513" t="s">
        <v>136</v>
      </c>
      <c r="C2245" s="513" t="s">
        <v>17</v>
      </c>
      <c r="D2245" s="513" t="s">
        <v>470</v>
      </c>
      <c r="E2245" s="514">
        <v>0.05</v>
      </c>
      <c r="F2245" s="513">
        <v>82</v>
      </c>
      <c r="G2245" s="515">
        <v>8.6726441915098356</v>
      </c>
      <c r="H2245" s="515">
        <v>3.9263923070912266</v>
      </c>
    </row>
    <row r="2246" spans="1:8">
      <c r="A2246" s="513" t="str">
        <f t="shared" si="35"/>
        <v>ArgentinaHombre2095-21000.0583</v>
      </c>
      <c r="B2246" s="513" t="s">
        <v>136</v>
      </c>
      <c r="C2246" s="513" t="s">
        <v>17</v>
      </c>
      <c r="D2246" s="513" t="s">
        <v>470</v>
      </c>
      <c r="E2246" s="514">
        <v>0.05</v>
      </c>
      <c r="F2246" s="513">
        <v>83</v>
      </c>
      <c r="G2246" s="515">
        <v>8.3500997152878806</v>
      </c>
      <c r="H2246" s="515">
        <v>3.9361064294592842</v>
      </c>
    </row>
    <row r="2247" spans="1:8">
      <c r="A2247" s="513" t="str">
        <f t="shared" si="35"/>
        <v>ArgentinaHombre2095-21000.0584</v>
      </c>
      <c r="B2247" s="513" t="s">
        <v>136</v>
      </c>
      <c r="C2247" s="513" t="s">
        <v>17</v>
      </c>
      <c r="D2247" s="513" t="s">
        <v>470</v>
      </c>
      <c r="E2247" s="514">
        <v>0.05</v>
      </c>
      <c r="F2247" s="513">
        <v>84</v>
      </c>
      <c r="G2247" s="515">
        <v>8.0099727297190917</v>
      </c>
      <c r="H2247" s="515">
        <v>3.9571117375005134</v>
      </c>
    </row>
    <row r="2248" spans="1:8">
      <c r="A2248" s="513" t="str">
        <f t="shared" si="35"/>
        <v>ArgentinaHombre2095-21000.0585</v>
      </c>
      <c r="B2248" s="513" t="s">
        <v>136</v>
      </c>
      <c r="C2248" s="513" t="s">
        <v>17</v>
      </c>
      <c r="D2248" s="513" t="s">
        <v>470</v>
      </c>
      <c r="E2248" s="514">
        <v>0.05</v>
      </c>
      <c r="F2248" s="513">
        <v>85</v>
      </c>
      <c r="G2248" s="515">
        <v>7.6715141785057162</v>
      </c>
      <c r="H2248" s="515">
        <v>3.9726633772772888</v>
      </c>
    </row>
    <row r="2249" spans="1:8">
      <c r="A2249" s="513" t="str">
        <f t="shared" si="35"/>
        <v>ArgentinaHombre2095-21000.0586</v>
      </c>
      <c r="B2249" s="513" t="s">
        <v>136</v>
      </c>
      <c r="C2249" s="513" t="s">
        <v>17</v>
      </c>
      <c r="D2249" s="513" t="s">
        <v>470</v>
      </c>
      <c r="E2249" s="514">
        <v>0.05</v>
      </c>
      <c r="F2249" s="513">
        <v>86</v>
      </c>
      <c r="G2249" s="515">
        <v>7.3354647377364719</v>
      </c>
      <c r="H2249" s="515">
        <v>3.9817418728066998</v>
      </c>
    </row>
    <row r="2250" spans="1:8">
      <c r="A2250" s="513" t="str">
        <f t="shared" si="35"/>
        <v>ArgentinaHombre2095-21000.0587</v>
      </c>
      <c r="B2250" s="513" t="s">
        <v>136</v>
      </c>
      <c r="C2250" s="513" t="s">
        <v>17</v>
      </c>
      <c r="D2250" s="513" t="s">
        <v>470</v>
      </c>
      <c r="E2250" s="514">
        <v>0.05</v>
      </c>
      <c r="F2250" s="513">
        <v>87</v>
      </c>
      <c r="G2250" s="515">
        <v>7.0025676188822414</v>
      </c>
      <c r="H2250" s="515">
        <v>3.9678917414368957</v>
      </c>
    </row>
    <row r="2251" spans="1:8">
      <c r="A2251" s="513" t="str">
        <f t="shared" si="35"/>
        <v>ArgentinaHombre2095-21000.0588</v>
      </c>
      <c r="B2251" s="513" t="s">
        <v>136</v>
      </c>
      <c r="C2251" s="513" t="s">
        <v>17</v>
      </c>
      <c r="D2251" s="513" t="s">
        <v>470</v>
      </c>
      <c r="E2251" s="514">
        <v>0.05</v>
      </c>
      <c r="F2251" s="513">
        <v>88</v>
      </c>
      <c r="G2251" s="515">
        <v>6.6735624396485269</v>
      </c>
      <c r="H2251" s="515">
        <v>3.945858118314145</v>
      </c>
    </row>
    <row r="2252" spans="1:8">
      <c r="A2252" s="513" t="str">
        <f t="shared" si="35"/>
        <v>ArgentinaHombre2095-21000.0589</v>
      </c>
      <c r="B2252" s="513" t="s">
        <v>136</v>
      </c>
      <c r="C2252" s="513" t="s">
        <v>17</v>
      </c>
      <c r="D2252" s="513" t="s">
        <v>470</v>
      </c>
      <c r="E2252" s="514">
        <v>0.05</v>
      </c>
      <c r="F2252" s="513">
        <v>89</v>
      </c>
      <c r="G2252" s="515">
        <v>6.3491787808606439</v>
      </c>
      <c r="H2252" s="515">
        <v>3.9155729685683993</v>
      </c>
    </row>
    <row r="2253" spans="1:8">
      <c r="A2253" s="513" t="str">
        <f t="shared" si="35"/>
        <v>ArgentinaHombre2095-21000.0590</v>
      </c>
      <c r="B2253" s="513" t="s">
        <v>136</v>
      </c>
      <c r="C2253" s="513" t="s">
        <v>17</v>
      </c>
      <c r="D2253" s="513" t="s">
        <v>470</v>
      </c>
      <c r="E2253" s="514">
        <v>0.05</v>
      </c>
      <c r="F2253" s="513">
        <v>90</v>
      </c>
      <c r="G2253" s="515">
        <v>6.0301295621870992</v>
      </c>
      <c r="H2253" s="515">
        <v>3.8770276908075139</v>
      </c>
    </row>
    <row r="2254" spans="1:8">
      <c r="A2254" s="513" t="str">
        <f t="shared" si="35"/>
        <v>ArgentinaHombre2095-21000.0591</v>
      </c>
      <c r="B2254" s="513" t="s">
        <v>136</v>
      </c>
      <c r="C2254" s="513" t="s">
        <v>17</v>
      </c>
      <c r="D2254" s="513" t="s">
        <v>470</v>
      </c>
      <c r="E2254" s="514">
        <v>0.05</v>
      </c>
      <c r="F2254" s="513">
        <v>91</v>
      </c>
      <c r="G2254" s="515">
        <v>5.7171044651928629</v>
      </c>
      <c r="H2254" s="515">
        <v>3.8302751702354843</v>
      </c>
    </row>
    <row r="2255" spans="1:8">
      <c r="A2255" s="513" t="str">
        <f t="shared" si="35"/>
        <v>ArgentinaHombre2095-21000.0592</v>
      </c>
      <c r="B2255" s="513" t="s">
        <v>136</v>
      </c>
      <c r="C2255" s="513" t="s">
        <v>17</v>
      </c>
      <c r="D2255" s="513" t="s">
        <v>470</v>
      </c>
      <c r="E2255" s="514">
        <v>0.05</v>
      </c>
      <c r="F2255" s="513">
        <v>92</v>
      </c>
      <c r="G2255" s="515">
        <v>5.410763414828696</v>
      </c>
      <c r="H2255" s="515">
        <v>3.7754308735757482</v>
      </c>
    </row>
    <row r="2256" spans="1:8">
      <c r="A2256" s="513" t="str">
        <f t="shared" si="35"/>
        <v>ArgentinaHombre2095-21000.0593</v>
      </c>
      <c r="B2256" s="513" t="s">
        <v>136</v>
      </c>
      <c r="C2256" s="513" t="s">
        <v>17</v>
      </c>
      <c r="D2256" s="513" t="s">
        <v>470</v>
      </c>
      <c r="E2256" s="514">
        <v>0.05</v>
      </c>
      <c r="F2256" s="513">
        <v>93</v>
      </c>
      <c r="G2256" s="515">
        <v>5.1117303350122372</v>
      </c>
      <c r="H2256" s="515">
        <v>3.712672765560693</v>
      </c>
    </row>
    <row r="2257" spans="1:8">
      <c r="A2257" s="513" t="str">
        <f t="shared" si="35"/>
        <v>ArgentinaHombre2095-21000.0594</v>
      </c>
      <c r="B2257" s="513" t="s">
        <v>136</v>
      </c>
      <c r="C2257" s="513" t="s">
        <v>17</v>
      </c>
      <c r="D2257" s="513" t="s">
        <v>470</v>
      </c>
      <c r="E2257" s="514">
        <v>0.05</v>
      </c>
      <c r="F2257" s="513">
        <v>94</v>
      </c>
      <c r="G2257" s="515">
        <v>4.8205870441441023</v>
      </c>
      <c r="H2257" s="515">
        <v>3.6422402454310596</v>
      </c>
    </row>
    <row r="2258" spans="1:8">
      <c r="A2258" s="513" t="str">
        <f t="shared" si="35"/>
        <v>ArgentinaHombre2095-21000.0595</v>
      </c>
      <c r="B2258" s="513" t="s">
        <v>136</v>
      </c>
      <c r="C2258" s="513" t="s">
        <v>17</v>
      </c>
      <c r="D2258" s="513" t="s">
        <v>470</v>
      </c>
      <c r="E2258" s="514">
        <v>0.05</v>
      </c>
      <c r="F2258" s="513">
        <v>95</v>
      </c>
      <c r="G2258" s="515">
        <v>4.5378679403897983</v>
      </c>
      <c r="H2258" s="515">
        <v>3.5644314764700247</v>
      </c>
    </row>
    <row r="2259" spans="1:8">
      <c r="A2259" s="513" t="str">
        <f t="shared" si="35"/>
        <v>ArgentinaHombre2095-21000.0596</v>
      </c>
      <c r="B2259" s="513" t="s">
        <v>136</v>
      </c>
      <c r="C2259" s="513" t="s">
        <v>17</v>
      </c>
      <c r="D2259" s="513" t="s">
        <v>470</v>
      </c>
      <c r="E2259" s="514">
        <v>0.05</v>
      </c>
      <c r="F2259" s="513">
        <v>96</v>
      </c>
      <c r="G2259" s="515">
        <v>4.26405493302628</v>
      </c>
      <c r="H2259" s="515">
        <v>3.4795996200201511</v>
      </c>
    </row>
    <row r="2260" spans="1:8">
      <c r="A2260" s="513" t="str">
        <f t="shared" si="35"/>
        <v>ArgentinaHombre2095-21000.0597</v>
      </c>
      <c r="B2260" s="513" t="s">
        <v>136</v>
      </c>
      <c r="C2260" s="513" t="s">
        <v>17</v>
      </c>
      <c r="D2260" s="513" t="s">
        <v>470</v>
      </c>
      <c r="E2260" s="514">
        <v>0.05</v>
      </c>
      <c r="F2260" s="513">
        <v>97</v>
      </c>
      <c r="G2260" s="515">
        <v>3.9995734272558501</v>
      </c>
      <c r="H2260" s="515">
        <v>3.3881472397861128</v>
      </c>
    </row>
    <row r="2261" spans="1:8">
      <c r="A2261" s="513" t="str">
        <f t="shared" si="35"/>
        <v>ArgentinaHombre2095-21000.0598</v>
      </c>
      <c r="B2261" s="513" t="s">
        <v>136</v>
      </c>
      <c r="C2261" s="513" t="s">
        <v>17</v>
      </c>
      <c r="D2261" s="513" t="s">
        <v>470</v>
      </c>
      <c r="E2261" s="514">
        <v>0.05</v>
      </c>
      <c r="F2261" s="513">
        <v>98</v>
      </c>
      <c r="G2261" s="515">
        <v>3.7447885928777738</v>
      </c>
      <c r="H2261" s="515">
        <v>3.2905195045745828</v>
      </c>
    </row>
    <row r="2262" spans="1:8">
      <c r="A2262" s="513" t="str">
        <f t="shared" si="35"/>
        <v>ArgentinaHombre2095-21000.0599</v>
      </c>
      <c r="B2262" s="513" t="s">
        <v>136</v>
      </c>
      <c r="C2262" s="513" t="s">
        <v>17</v>
      </c>
      <c r="D2262" s="513" t="s">
        <v>470</v>
      </c>
      <c r="E2262" s="514">
        <v>0.05</v>
      </c>
      <c r="F2262" s="513">
        <v>99</v>
      </c>
      <c r="G2262" s="515">
        <v>3.5000030602256516</v>
      </c>
      <c r="H2262" s="515">
        <v>3.1871950467705257</v>
      </c>
    </row>
    <row r="2263" spans="1:8">
      <c r="A2263" s="513" t="str">
        <f t="shared" si="35"/>
        <v>ArgentinaHombre2095-21000.05100</v>
      </c>
      <c r="B2263" s="513" t="s">
        <v>136</v>
      </c>
      <c r="C2263" s="513" t="s">
        <v>17</v>
      </c>
      <c r="D2263" s="513" t="s">
        <v>470</v>
      </c>
      <c r="E2263" s="514">
        <v>0.05</v>
      </c>
      <c r="F2263" s="513">
        <v>100</v>
      </c>
      <c r="G2263" s="515">
        <v>3.2654550363139982</v>
      </c>
      <c r="H2263" s="515">
        <v>3.0786751660110281</v>
      </c>
    </row>
    <row r="2264" spans="1:8">
      <c r="A2264" s="513" t="str">
        <f t="shared" si="35"/>
        <v>ArgentinaHombre2095-21000.05101</v>
      </c>
      <c r="B2264" s="513" t="s">
        <v>136</v>
      </c>
      <c r="C2264" s="513" t="s">
        <v>17</v>
      </c>
      <c r="D2264" s="513" t="s">
        <v>470</v>
      </c>
      <c r="E2264" s="514">
        <v>0.05</v>
      </c>
      <c r="F2264" s="513">
        <v>101</v>
      </c>
      <c r="G2264" s="515">
        <v>3.0413176249045297</v>
      </c>
      <c r="H2264" s="515">
        <v>2.9654700953643403</v>
      </c>
    </row>
    <row r="2265" spans="1:8">
      <c r="A2265" s="513" t="str">
        <f t="shared" si="35"/>
        <v>ArgentinaHombre2095-21000.05102</v>
      </c>
      <c r="B2265" s="513" t="s">
        <v>136</v>
      </c>
      <c r="C2265" s="513" t="s">
        <v>17</v>
      </c>
      <c r="D2265" s="513" t="s">
        <v>470</v>
      </c>
      <c r="E2265" s="514">
        <v>0.05</v>
      </c>
      <c r="F2265" s="513">
        <v>102</v>
      </c>
      <c r="G2265" s="515">
        <v>2.8276990638860928</v>
      </c>
      <c r="H2265" s="515">
        <v>2.848082004068424</v>
      </c>
    </row>
    <row r="2266" spans="1:8">
      <c r="A2266" s="513" t="str">
        <f t="shared" si="35"/>
        <v>ArgentinaHombre2095-21000.05103</v>
      </c>
      <c r="B2266" s="513" t="s">
        <v>136</v>
      </c>
      <c r="C2266" s="513" t="s">
        <v>17</v>
      </c>
      <c r="D2266" s="513" t="s">
        <v>470</v>
      </c>
      <c r="E2266" s="514">
        <v>0.05</v>
      </c>
      <c r="F2266" s="513">
        <v>103</v>
      </c>
      <c r="G2266" s="515">
        <v>2.6246438822322156</v>
      </c>
      <c r="H2266" s="515">
        <v>2.7269830832051078</v>
      </c>
    </row>
    <row r="2267" spans="1:8">
      <c r="A2267" s="513" t="str">
        <f t="shared" si="35"/>
        <v>ArgentinaHombre2095-21000.05104</v>
      </c>
      <c r="B2267" s="513" t="s">
        <v>136</v>
      </c>
      <c r="C2267" s="513" t="s">
        <v>17</v>
      </c>
      <c r="D2267" s="513" t="s">
        <v>470</v>
      </c>
      <c r="E2267" s="514">
        <v>0.05</v>
      </c>
      <c r="F2267" s="513">
        <v>104</v>
      </c>
      <c r="G2267" s="515">
        <v>2.4321347516768927</v>
      </c>
      <c r="H2267" s="515">
        <v>2.6025868508394137</v>
      </c>
    </row>
    <row r="2268" spans="1:8">
      <c r="A2268" s="513" t="str">
        <f t="shared" si="35"/>
        <v>ArgentinaHombre2095-21000.05105</v>
      </c>
      <c r="B2268" s="513" t="s">
        <v>136</v>
      </c>
      <c r="C2268" s="513" t="s">
        <v>17</v>
      </c>
      <c r="D2268" s="513" t="s">
        <v>470</v>
      </c>
      <c r="E2268" s="514">
        <v>0.05</v>
      </c>
      <c r="F2268" s="513">
        <v>105</v>
      </c>
      <c r="G2268" s="515">
        <v>2.2500955673583545</v>
      </c>
      <c r="H2268" s="515">
        <v>2.4752079972592287</v>
      </c>
    </row>
    <row r="2269" spans="1:8">
      <c r="A2269" s="513" t="str">
        <f t="shared" si="35"/>
        <v>ArgentinaHombre2095-21000.05106</v>
      </c>
      <c r="B2269" s="513" t="s">
        <v>136</v>
      </c>
      <c r="C2269" s="513" t="s">
        <v>17</v>
      </c>
      <c r="D2269" s="513" t="s">
        <v>470</v>
      </c>
      <c r="E2269" s="514">
        <v>0.05</v>
      </c>
      <c r="F2269" s="513">
        <v>106</v>
      </c>
      <c r="G2269" s="515">
        <v>2.0783948841569546</v>
      </c>
      <c r="H2269" s="515">
        <v>2.3450048127915792</v>
      </c>
    </row>
    <row r="2270" spans="1:8">
      <c r="A2270" s="513" t="str">
        <f t="shared" si="35"/>
        <v>ArgentinaHombre2095-21000.05107</v>
      </c>
      <c r="B2270" s="513" t="s">
        <v>136</v>
      </c>
      <c r="C2270" s="513" t="s">
        <v>17</v>
      </c>
      <c r="D2270" s="513" t="s">
        <v>470</v>
      </c>
      <c r="E2270" s="514">
        <v>0.05</v>
      </c>
      <c r="F2270" s="513">
        <v>107</v>
      </c>
      <c r="G2270" s="515">
        <v>1.9168501424020323</v>
      </c>
      <c r="H2270" s="515">
        <v>2.2118919528735383</v>
      </c>
    </row>
    <row r="2271" spans="1:8">
      <c r="A2271" s="513" t="str">
        <f t="shared" si="35"/>
        <v>ArgentinaHombre2095-21000.05108</v>
      </c>
      <c r="B2271" s="513" t="s">
        <v>136</v>
      </c>
      <c r="C2271" s="513" t="s">
        <v>17</v>
      </c>
      <c r="D2271" s="513" t="s">
        <v>470</v>
      </c>
      <c r="E2271" s="514">
        <v>0.05</v>
      </c>
      <c r="F2271" s="513">
        <v>108</v>
      </c>
      <c r="G2271" s="515">
        <v>1.7652324705807982</v>
      </c>
      <c r="H2271" s="515">
        <v>2.0754017712859314</v>
      </c>
    </row>
    <row r="2272" spans="1:8">
      <c r="A2272" s="513" t="str">
        <f t="shared" si="35"/>
        <v>ArgentinaHombre2095-21000.05109</v>
      </c>
      <c r="B2272" s="513" t="s">
        <v>136</v>
      </c>
      <c r="C2272" s="513" t="s">
        <v>17</v>
      </c>
      <c r="D2272" s="513" t="s">
        <v>470</v>
      </c>
      <c r="E2272" s="514">
        <v>0.05</v>
      </c>
      <c r="F2272" s="513">
        <v>109</v>
      </c>
      <c r="G2272" s="515">
        <v>1.6232721744004552</v>
      </c>
      <c r="H2272" s="515">
        <v>1.9344551086876689</v>
      </c>
    </row>
    <row r="2273" spans="1:8">
      <c r="A2273" s="513" t="str">
        <f t="shared" si="35"/>
        <v>ArgentinaHombre2095-21000.05110</v>
      </c>
      <c r="B2273" s="513" t="s">
        <v>136</v>
      </c>
      <c r="C2273" s="513" t="s">
        <v>17</v>
      </c>
      <c r="D2273" s="513" t="s">
        <v>470</v>
      </c>
      <c r="E2273" s="514">
        <v>0.05</v>
      </c>
      <c r="F2273" s="513">
        <v>110</v>
      </c>
      <c r="G2273" s="515">
        <v>1.4906645506364558</v>
      </c>
      <c r="H2273" s="515">
        <v>1.7869663763254959</v>
      </c>
    </row>
    <row r="2274" spans="1:8">
      <c r="A2274" s="513" t="str">
        <f t="shared" si="35"/>
        <v>ArgentinaHombre2095-21000.05111</v>
      </c>
      <c r="B2274" s="513" t="s">
        <v>136</v>
      </c>
      <c r="C2274" s="513" t="s">
        <v>17</v>
      </c>
      <c r="D2274" s="513" t="s">
        <v>470</v>
      </c>
      <c r="E2274" s="514">
        <v>0.05</v>
      </c>
      <c r="F2274" s="513">
        <v>111</v>
      </c>
      <c r="G2274" s="515">
        <v>1.3670788619817071</v>
      </c>
      <c r="H2274" s="515">
        <v>1.6291330655049878</v>
      </c>
    </row>
    <row r="2275" spans="1:8">
      <c r="A2275" s="513" t="str">
        <f t="shared" si="35"/>
        <v>ArgentinaHombre2095-21000.05112</v>
      </c>
      <c r="B2275" s="513" t="s">
        <v>136</v>
      </c>
      <c r="C2275" s="513" t="s">
        <v>17</v>
      </c>
      <c r="D2275" s="513" t="s">
        <v>470</v>
      </c>
      <c r="E2275" s="514">
        <v>0.05</v>
      </c>
      <c r="F2275" s="513">
        <v>112</v>
      </c>
      <c r="G2275" s="515">
        <v>1.2521798061352463</v>
      </c>
      <c r="H2275" s="515">
        <v>1.4541032440494717</v>
      </c>
    </row>
    <row r="2276" spans="1:8">
      <c r="A2276" s="513" t="str">
        <f t="shared" si="35"/>
        <v>ArgentinaHombre2095-21000.05113</v>
      </c>
      <c r="B2276" s="513" t="s">
        <v>136</v>
      </c>
      <c r="C2276" s="513" t="s">
        <v>17</v>
      </c>
      <c r="D2276" s="513" t="s">
        <v>470</v>
      </c>
      <c r="E2276" s="514">
        <v>0.05</v>
      </c>
      <c r="F2276" s="513">
        <v>113</v>
      </c>
      <c r="G2276" s="515">
        <v>1.145741151979663</v>
      </c>
      <c r="H2276" s="515">
        <v>1.2493364347374827</v>
      </c>
    </row>
    <row r="2277" spans="1:8">
      <c r="A2277" s="513" t="str">
        <f t="shared" si="35"/>
        <v>ArgentinaHombre2095-21000.05114</v>
      </c>
      <c r="B2277" s="513" t="s">
        <v>136</v>
      </c>
      <c r="C2277" s="513" t="s">
        <v>17</v>
      </c>
      <c r="D2277" s="513" t="s">
        <v>470</v>
      </c>
      <c r="E2277" s="514">
        <v>0.05</v>
      </c>
      <c r="F2277" s="513">
        <v>114</v>
      </c>
      <c r="G2277" s="515">
        <v>1.0488207453773135</v>
      </c>
      <c r="H2277" s="515">
        <v>0.99066091435433279</v>
      </c>
    </row>
    <row r="2278" spans="1:8">
      <c r="A2278" s="513" t="str">
        <f t="shared" si="35"/>
        <v>ArgentinaHombre2095-21000.05115</v>
      </c>
      <c r="B2278" s="513" t="s">
        <v>136</v>
      </c>
      <c r="C2278" s="513" t="s">
        <v>17</v>
      </c>
      <c r="D2278" s="513" t="s">
        <v>470</v>
      </c>
      <c r="E2278" s="514">
        <v>0.05</v>
      </c>
      <c r="F2278" s="513">
        <v>115</v>
      </c>
      <c r="G2278" s="515">
        <v>1</v>
      </c>
      <c r="H2278" s="515">
        <v>0.63524758815765381</v>
      </c>
    </row>
    <row r="2279" spans="1:8">
      <c r="A2279" s="513" t="str">
        <f t="shared" si="35"/>
        <v>ArgentinaHombre2095-21000.05116</v>
      </c>
      <c r="B2279" s="513" t="s">
        <v>136</v>
      </c>
      <c r="C2279" s="513" t="s">
        <v>17</v>
      </c>
      <c r="D2279" s="513" t="s">
        <v>470</v>
      </c>
      <c r="E2279" s="514">
        <v>0.05</v>
      </c>
      <c r="F2279" s="513">
        <v>116</v>
      </c>
      <c r="G2279" s="515">
        <v>1</v>
      </c>
      <c r="H2279" s="515">
        <v>0</v>
      </c>
    </row>
    <row r="2280" spans="1:8">
      <c r="A2280" s="513" t="str">
        <f t="shared" si="35"/>
        <v>ArgentinaHombre2095-21000.0650</v>
      </c>
      <c r="B2280" s="513" t="s">
        <v>136</v>
      </c>
      <c r="C2280" s="513" t="s">
        <v>17</v>
      </c>
      <c r="D2280" s="513" t="s">
        <v>470</v>
      </c>
      <c r="E2280" s="514">
        <v>0.06</v>
      </c>
      <c r="F2280" s="513">
        <v>50</v>
      </c>
      <c r="G2280" s="515">
        <v>15.316190431392709</v>
      </c>
      <c r="H2280" s="515">
        <v>1.2534908070830588</v>
      </c>
    </row>
    <row r="2281" spans="1:8">
      <c r="A2281" s="513" t="str">
        <f t="shared" si="35"/>
        <v>ArgentinaHombre2095-21000.0651</v>
      </c>
      <c r="B2281" s="513" t="s">
        <v>136</v>
      </c>
      <c r="C2281" s="513" t="s">
        <v>17</v>
      </c>
      <c r="D2281" s="513" t="s">
        <v>470</v>
      </c>
      <c r="E2281" s="514">
        <v>0.06</v>
      </c>
      <c r="F2281" s="513">
        <v>51</v>
      </c>
      <c r="G2281" s="515">
        <v>15.193162717340002</v>
      </c>
      <c r="H2281" s="515">
        <v>1.3124166910920947</v>
      </c>
    </row>
    <row r="2282" spans="1:8">
      <c r="A2282" s="513" t="str">
        <f t="shared" si="35"/>
        <v>ArgentinaHombre2095-21000.0652</v>
      </c>
      <c r="B2282" s="513" t="s">
        <v>136</v>
      </c>
      <c r="C2282" s="513" t="s">
        <v>17</v>
      </c>
      <c r="D2282" s="513" t="s">
        <v>470</v>
      </c>
      <c r="E2282" s="514">
        <v>0.06</v>
      </c>
      <c r="F2282" s="513">
        <v>52</v>
      </c>
      <c r="G2282" s="515">
        <v>15.064251648879374</v>
      </c>
      <c r="H2282" s="515">
        <v>1.3732914705843791</v>
      </c>
    </row>
    <row r="2283" spans="1:8">
      <c r="A2283" s="513" t="str">
        <f t="shared" si="35"/>
        <v>ArgentinaHombre2095-21000.0653</v>
      </c>
      <c r="B2283" s="513" t="s">
        <v>136</v>
      </c>
      <c r="C2283" s="513" t="s">
        <v>17</v>
      </c>
      <c r="D2283" s="513" t="s">
        <v>470</v>
      </c>
      <c r="E2283" s="514">
        <v>0.06</v>
      </c>
      <c r="F2283" s="513">
        <v>53</v>
      </c>
      <c r="G2283" s="515">
        <v>14.929067157811172</v>
      </c>
      <c r="H2283" s="515">
        <v>1.4365772648077173</v>
      </c>
    </row>
    <row r="2284" spans="1:8">
      <c r="A2284" s="513" t="str">
        <f t="shared" si="35"/>
        <v>ArgentinaHombre2095-21000.0654</v>
      </c>
      <c r="B2284" s="513" t="s">
        <v>136</v>
      </c>
      <c r="C2284" s="513" t="s">
        <v>17</v>
      </c>
      <c r="D2284" s="513" t="s">
        <v>470</v>
      </c>
      <c r="E2284" s="514">
        <v>0.06</v>
      </c>
      <c r="F2284" s="513">
        <v>54</v>
      </c>
      <c r="G2284" s="515">
        <v>14.78835424746482</v>
      </c>
      <c r="H2284" s="515">
        <v>1.5013541072296337</v>
      </c>
    </row>
    <row r="2285" spans="1:8">
      <c r="A2285" s="513" t="str">
        <f t="shared" si="35"/>
        <v>ArgentinaHombre2095-21000.0655</v>
      </c>
      <c r="B2285" s="513" t="s">
        <v>136</v>
      </c>
      <c r="C2285" s="513" t="s">
        <v>17</v>
      </c>
      <c r="D2285" s="513" t="s">
        <v>470</v>
      </c>
      <c r="E2285" s="514">
        <v>0.06</v>
      </c>
      <c r="F2285" s="513">
        <v>55</v>
      </c>
      <c r="G2285" s="515">
        <v>14.641717760653201</v>
      </c>
      <c r="H2285" s="515">
        <v>1.567793228153193</v>
      </c>
    </row>
    <row r="2286" spans="1:8">
      <c r="A2286" s="513" t="str">
        <f t="shared" si="35"/>
        <v>ArgentinaHombre2095-21000.0656</v>
      </c>
      <c r="B2286" s="513" t="s">
        <v>136</v>
      </c>
      <c r="C2286" s="513" t="s">
        <v>17</v>
      </c>
      <c r="D2286" s="513" t="s">
        <v>470</v>
      </c>
      <c r="E2286" s="514">
        <v>0.06</v>
      </c>
      <c r="F2286" s="513">
        <v>56</v>
      </c>
      <c r="G2286" s="515">
        <v>14.488734657317396</v>
      </c>
      <c r="H2286" s="515">
        <v>1.6360812296226186</v>
      </c>
    </row>
    <row r="2287" spans="1:8">
      <c r="A2287" s="513" t="str">
        <f t="shared" si="35"/>
        <v>ArgentinaHombre2095-21000.0657</v>
      </c>
      <c r="B2287" s="513" t="s">
        <v>136</v>
      </c>
      <c r="C2287" s="513" t="s">
        <v>17</v>
      </c>
      <c r="D2287" s="513" t="s">
        <v>470</v>
      </c>
      <c r="E2287" s="514">
        <v>0.06</v>
      </c>
      <c r="F2287" s="513">
        <v>57</v>
      </c>
      <c r="G2287" s="515">
        <v>14.328951958880678</v>
      </c>
      <c r="H2287" s="515">
        <v>1.7064782345444873</v>
      </c>
    </row>
    <row r="2288" spans="1:8">
      <c r="A2288" s="513" t="str">
        <f t="shared" si="35"/>
        <v>ArgentinaHombre2095-21000.0658</v>
      </c>
      <c r="B2288" s="513" t="s">
        <v>136</v>
      </c>
      <c r="C2288" s="513" t="s">
        <v>17</v>
      </c>
      <c r="D2288" s="513" t="s">
        <v>470</v>
      </c>
      <c r="E2288" s="514">
        <v>0.06</v>
      </c>
      <c r="F2288" s="513">
        <v>58</v>
      </c>
      <c r="G2288" s="515">
        <v>14.161884532630902</v>
      </c>
      <c r="H2288" s="515">
        <v>1.779213203692233</v>
      </c>
    </row>
    <row r="2289" spans="1:8">
      <c r="A2289" s="513" t="str">
        <f t="shared" si="35"/>
        <v>ArgentinaHombre2095-21000.0659</v>
      </c>
      <c r="B2289" s="513" t="s">
        <v>136</v>
      </c>
      <c r="C2289" s="513" t="s">
        <v>17</v>
      </c>
      <c r="D2289" s="513" t="s">
        <v>470</v>
      </c>
      <c r="E2289" s="514">
        <v>0.06</v>
      </c>
      <c r="F2289" s="513">
        <v>59</v>
      </c>
      <c r="G2289" s="515">
        <v>13.988336571413985</v>
      </c>
      <c r="H2289" s="515">
        <v>1.853271619167314</v>
      </c>
    </row>
    <row r="2290" spans="1:8">
      <c r="A2290" s="513" t="str">
        <f t="shared" si="35"/>
        <v>ArgentinaHombre2095-21000.0660</v>
      </c>
      <c r="B2290" s="513" t="s">
        <v>136</v>
      </c>
      <c r="C2290" s="513" t="s">
        <v>17</v>
      </c>
      <c r="D2290" s="513" t="s">
        <v>470</v>
      </c>
      <c r="E2290" s="514">
        <v>0.06</v>
      </c>
      <c r="F2290" s="513">
        <v>60</v>
      </c>
      <c r="G2290" s="515">
        <v>13.807800897365066</v>
      </c>
      <c r="H2290" s="515">
        <v>1.9288818821290863</v>
      </c>
    </row>
    <row r="2291" spans="1:8">
      <c r="A2291" s="513" t="str">
        <f t="shared" si="35"/>
        <v>ArgentinaHombre2095-21000.0661</v>
      </c>
      <c r="B2291" s="513" t="s">
        <v>136</v>
      </c>
      <c r="C2291" s="513" t="s">
        <v>17</v>
      </c>
      <c r="D2291" s="513" t="s">
        <v>470</v>
      </c>
      <c r="E2291" s="514">
        <v>0.06</v>
      </c>
      <c r="F2291" s="513">
        <v>61</v>
      </c>
      <c r="G2291" s="515">
        <v>13.619732241894768</v>
      </c>
      <c r="H2291" s="515">
        <v>2.0062952764094</v>
      </c>
    </row>
    <row r="2292" spans="1:8">
      <c r="A2292" s="513" t="str">
        <f t="shared" si="35"/>
        <v>ArgentinaHombre2095-21000.0662</v>
      </c>
      <c r="B2292" s="513" t="s">
        <v>136</v>
      </c>
      <c r="C2292" s="513" t="s">
        <v>17</v>
      </c>
      <c r="D2292" s="513" t="s">
        <v>470</v>
      </c>
      <c r="E2292" s="514">
        <v>0.06</v>
      </c>
      <c r="F2292" s="513">
        <v>62</v>
      </c>
      <c r="G2292" s="515">
        <v>13.423544201423693</v>
      </c>
      <c r="H2292" s="515">
        <v>2.0859053707428608</v>
      </c>
    </row>
    <row r="2293" spans="1:8">
      <c r="A2293" s="513" t="str">
        <f t="shared" si="35"/>
        <v>ArgentinaHombre2095-21000.0663</v>
      </c>
      <c r="B2293" s="513" t="s">
        <v>136</v>
      </c>
      <c r="C2293" s="513" t="s">
        <v>17</v>
      </c>
      <c r="D2293" s="513" t="s">
        <v>470</v>
      </c>
      <c r="E2293" s="514">
        <v>0.06</v>
      </c>
      <c r="F2293" s="513">
        <v>63</v>
      </c>
      <c r="G2293" s="515">
        <v>13.218605936904073</v>
      </c>
      <c r="H2293" s="515">
        <v>2.1680302991952081</v>
      </c>
    </row>
    <row r="2294" spans="1:8">
      <c r="A2294" s="513" t="str">
        <f t="shared" si="35"/>
        <v>ArgentinaHombre2095-21000.0664</v>
      </c>
      <c r="B2294" s="513" t="s">
        <v>136</v>
      </c>
      <c r="C2294" s="513" t="s">
        <v>17</v>
      </c>
      <c r="D2294" s="513" t="s">
        <v>470</v>
      </c>
      <c r="E2294" s="514">
        <v>0.06</v>
      </c>
      <c r="F2294" s="513">
        <v>64</v>
      </c>
      <c r="G2294" s="515">
        <v>13.007571603822109</v>
      </c>
      <c r="H2294" s="515">
        <v>2.2498779389028791</v>
      </c>
    </row>
    <row r="2295" spans="1:8">
      <c r="A2295" s="513" t="str">
        <f t="shared" si="35"/>
        <v>ArgentinaHombre2095-21000.0665</v>
      </c>
      <c r="B2295" s="513" t="s">
        <v>136</v>
      </c>
      <c r="C2295" s="513" t="s">
        <v>17</v>
      </c>
      <c r="D2295" s="513" t="s">
        <v>470</v>
      </c>
      <c r="E2295" s="514">
        <v>0.06</v>
      </c>
      <c r="F2295" s="513">
        <v>65</v>
      </c>
      <c r="G2295" s="515">
        <v>12.789816059396291</v>
      </c>
      <c r="H2295" s="515">
        <v>2.3317449063064366</v>
      </c>
    </row>
    <row r="2296" spans="1:8">
      <c r="A2296" s="513" t="str">
        <f t="shared" si="35"/>
        <v>ArgentinaHombre2095-21000.0666</v>
      </c>
      <c r="B2296" s="513" t="s">
        <v>136</v>
      </c>
      <c r="C2296" s="513" t="s">
        <v>17</v>
      </c>
      <c r="D2296" s="513" t="s">
        <v>470</v>
      </c>
      <c r="E2296" s="514">
        <v>0.06</v>
      </c>
      <c r="F2296" s="513">
        <v>66</v>
      </c>
      <c r="G2296" s="515">
        <v>12.564662180047236</v>
      </c>
      <c r="H2296" s="515">
        <v>2.4139623831584869</v>
      </c>
    </row>
    <row r="2297" spans="1:8">
      <c r="A2297" s="513" t="str">
        <f t="shared" si="35"/>
        <v>ArgentinaHombre2095-21000.0667</v>
      </c>
      <c r="B2297" s="513" t="s">
        <v>136</v>
      </c>
      <c r="C2297" s="513" t="s">
        <v>17</v>
      </c>
      <c r="D2297" s="513" t="s">
        <v>470</v>
      </c>
      <c r="E2297" s="514">
        <v>0.06</v>
      </c>
      <c r="F2297" s="513">
        <v>67</v>
      </c>
      <c r="G2297" s="515">
        <v>12.331375947342053</v>
      </c>
      <c r="H2297" s="515">
        <v>2.4973252556558614</v>
      </c>
    </row>
    <row r="2298" spans="1:8">
      <c r="A2298" s="513" t="str">
        <f t="shared" si="35"/>
        <v>ArgentinaHombre2095-21000.0668</v>
      </c>
      <c r="B2298" s="513" t="s">
        <v>136</v>
      </c>
      <c r="C2298" s="513" t="s">
        <v>17</v>
      </c>
      <c r="D2298" s="513" t="s">
        <v>470</v>
      </c>
      <c r="E2298" s="514">
        <v>0.06</v>
      </c>
      <c r="F2298" s="513">
        <v>68</v>
      </c>
      <c r="G2298" s="515">
        <v>12.089161060149964</v>
      </c>
      <c r="H2298" s="515">
        <v>2.5822902923821678</v>
      </c>
    </row>
    <row r="2299" spans="1:8">
      <c r="A2299" s="513" t="str">
        <f t="shared" si="35"/>
        <v>ArgentinaHombre2095-21000.0669</v>
      </c>
      <c r="B2299" s="513" t="s">
        <v>136</v>
      </c>
      <c r="C2299" s="513" t="s">
        <v>17</v>
      </c>
      <c r="D2299" s="513" t="s">
        <v>470</v>
      </c>
      <c r="E2299" s="514">
        <v>0.06</v>
      </c>
      <c r="F2299" s="513">
        <v>69</v>
      </c>
      <c r="G2299" s="515">
        <v>11.842218934680348</v>
      </c>
      <c r="H2299" s="515">
        <v>2.664667514915839</v>
      </c>
    </row>
    <row r="2300" spans="1:8">
      <c r="A2300" s="513" t="str">
        <f t="shared" si="35"/>
        <v>ArgentinaHombre2095-21000.0670</v>
      </c>
      <c r="B2300" s="513" t="s">
        <v>136</v>
      </c>
      <c r="C2300" s="513" t="s">
        <v>17</v>
      </c>
      <c r="D2300" s="513" t="s">
        <v>470</v>
      </c>
      <c r="E2300" s="514">
        <v>0.06</v>
      </c>
      <c r="F2300" s="513">
        <v>70</v>
      </c>
      <c r="G2300" s="515">
        <v>11.589744327659597</v>
      </c>
      <c r="H2300" s="515">
        <v>2.7449135131720737</v>
      </c>
    </row>
    <row r="2301" spans="1:8">
      <c r="A2301" s="513" t="str">
        <f t="shared" si="35"/>
        <v>ArgentinaHombre2095-21000.0671</v>
      </c>
      <c r="B2301" s="513" t="s">
        <v>136</v>
      </c>
      <c r="C2301" s="513" t="s">
        <v>17</v>
      </c>
      <c r="D2301" s="513" t="s">
        <v>470</v>
      </c>
      <c r="E2301" s="514">
        <v>0.06</v>
      </c>
      <c r="F2301" s="513">
        <v>71</v>
      </c>
      <c r="G2301" s="515">
        <v>11.330859506627649</v>
      </c>
      <c r="H2301" s="515">
        <v>2.8235373433864659</v>
      </c>
    </row>
    <row r="2302" spans="1:8">
      <c r="A2302" s="513" t="str">
        <f t="shared" si="35"/>
        <v>ArgentinaHombre2095-21000.0672</v>
      </c>
      <c r="B2302" s="513" t="s">
        <v>136</v>
      </c>
      <c r="C2302" s="513" t="s">
        <v>17</v>
      </c>
      <c r="D2302" s="513" t="s">
        <v>470</v>
      </c>
      <c r="E2302" s="514">
        <v>0.06</v>
      </c>
      <c r="F2302" s="513">
        <v>72</v>
      </c>
      <c r="G2302" s="515">
        <v>11.064605703953161</v>
      </c>
      <c r="H2302" s="515">
        <v>2.9018885524596771</v>
      </c>
    </row>
    <row r="2303" spans="1:8">
      <c r="A2303" s="513" t="str">
        <f t="shared" si="35"/>
        <v>ArgentinaHombre2095-21000.0673</v>
      </c>
      <c r="B2303" s="513" t="s">
        <v>136</v>
      </c>
      <c r="C2303" s="513" t="s">
        <v>17</v>
      </c>
      <c r="D2303" s="513" t="s">
        <v>470</v>
      </c>
      <c r="E2303" s="514">
        <v>0.06</v>
      </c>
      <c r="F2303" s="513">
        <v>73</v>
      </c>
      <c r="G2303" s="515">
        <v>10.789933538390455</v>
      </c>
      <c r="H2303" s="515">
        <v>2.9806709876705719</v>
      </c>
    </row>
    <row r="2304" spans="1:8">
      <c r="A2304" s="513" t="str">
        <f t="shared" si="35"/>
        <v>ArgentinaHombre2095-21000.0674</v>
      </c>
      <c r="B2304" s="513" t="s">
        <v>136</v>
      </c>
      <c r="C2304" s="513" t="s">
        <v>17</v>
      </c>
      <c r="D2304" s="513" t="s">
        <v>470</v>
      </c>
      <c r="E2304" s="514">
        <v>0.06</v>
      </c>
      <c r="F2304" s="513">
        <v>74</v>
      </c>
      <c r="G2304" s="515">
        <v>10.513538757582866</v>
      </c>
      <c r="H2304" s="515">
        <v>3.053539327649796</v>
      </c>
    </row>
    <row r="2305" spans="1:8">
      <c r="A2305" s="513" t="str">
        <f t="shared" si="35"/>
        <v>ArgentinaHombre2095-21000.0675</v>
      </c>
      <c r="B2305" s="513" t="s">
        <v>136</v>
      </c>
      <c r="C2305" s="513" t="s">
        <v>17</v>
      </c>
      <c r="D2305" s="513" t="s">
        <v>470</v>
      </c>
      <c r="E2305" s="514">
        <v>0.06</v>
      </c>
      <c r="F2305" s="513">
        <v>75</v>
      </c>
      <c r="G2305" s="515">
        <v>10.2343373516178</v>
      </c>
      <c r="H2305" s="515">
        <v>3.1212246627646829</v>
      </c>
    </row>
    <row r="2306" spans="1:8">
      <c r="A2306" s="513" t="str">
        <f t="shared" si="35"/>
        <v>ArgentinaHombre2095-21000.0676</v>
      </c>
      <c r="B2306" s="513" t="s">
        <v>136</v>
      </c>
      <c r="C2306" s="513" t="s">
        <v>17</v>
      </c>
      <c r="D2306" s="513" t="s">
        <v>470</v>
      </c>
      <c r="E2306" s="514">
        <v>0.06</v>
      </c>
      <c r="F2306" s="513">
        <v>76</v>
      </c>
      <c r="G2306" s="515">
        <v>9.9511466166787095</v>
      </c>
      <c r="H2306" s="515">
        <v>3.1845316197826121</v>
      </c>
    </row>
    <row r="2307" spans="1:8">
      <c r="A2307" s="513" t="str">
        <f t="shared" ref="A2307:A2370" si="36">B2307&amp;C2307&amp;D2307&amp;E2307&amp;F2307</f>
        <v>ArgentinaHombre2095-21000.0677</v>
      </c>
      <c r="B2307" s="513" t="s">
        <v>136</v>
      </c>
      <c r="C2307" s="513" t="s">
        <v>17</v>
      </c>
      <c r="D2307" s="513" t="s">
        <v>470</v>
      </c>
      <c r="E2307" s="514">
        <v>0.06</v>
      </c>
      <c r="F2307" s="513">
        <v>77</v>
      </c>
      <c r="G2307" s="515">
        <v>9.6626691215815761</v>
      </c>
      <c r="H2307" s="515">
        <v>3.24602115347676</v>
      </c>
    </row>
    <row r="2308" spans="1:8">
      <c r="A2308" s="513" t="str">
        <f t="shared" si="36"/>
        <v>ArgentinaHombre2095-21000.0678</v>
      </c>
      <c r="B2308" s="513" t="s">
        <v>136</v>
      </c>
      <c r="C2308" s="513" t="s">
        <v>17</v>
      </c>
      <c r="D2308" s="513" t="s">
        <v>470</v>
      </c>
      <c r="E2308" s="514">
        <v>0.06</v>
      </c>
      <c r="F2308" s="513">
        <v>78</v>
      </c>
      <c r="G2308" s="515">
        <v>9.3674743574086516</v>
      </c>
      <c r="H2308" s="515">
        <v>3.3067919406474138</v>
      </c>
    </row>
    <row r="2309" spans="1:8">
      <c r="A2309" s="513" t="str">
        <f t="shared" si="36"/>
        <v>ArgentinaHombre2095-21000.0679</v>
      </c>
      <c r="B2309" s="513" t="s">
        <v>136</v>
      </c>
      <c r="C2309" s="513" t="s">
        <v>17</v>
      </c>
      <c r="D2309" s="513" t="s">
        <v>470</v>
      </c>
      <c r="E2309" s="514">
        <v>0.06</v>
      </c>
      <c r="F2309" s="513">
        <v>79</v>
      </c>
      <c r="G2309" s="515">
        <v>9.0768452230805483</v>
      </c>
      <c r="H2309" s="515">
        <v>3.356634354092491</v>
      </c>
    </row>
    <row r="2310" spans="1:8">
      <c r="A2310" s="513" t="str">
        <f t="shared" si="36"/>
        <v>ArgentinaHombre2095-21000.0680</v>
      </c>
      <c r="B2310" s="513" t="s">
        <v>136</v>
      </c>
      <c r="C2310" s="513" t="s">
        <v>17</v>
      </c>
      <c r="D2310" s="513" t="s">
        <v>470</v>
      </c>
      <c r="E2310" s="514">
        <v>0.06</v>
      </c>
      <c r="F2310" s="513">
        <v>80</v>
      </c>
      <c r="G2310" s="515">
        <v>8.7893424885481028</v>
      </c>
      <c r="H2310" s="515">
        <v>3.3966051356081954</v>
      </c>
    </row>
    <row r="2311" spans="1:8">
      <c r="A2311" s="513" t="str">
        <f t="shared" si="36"/>
        <v>ArgentinaHombre2095-21000.0681</v>
      </c>
      <c r="B2311" s="513" t="s">
        <v>136</v>
      </c>
      <c r="C2311" s="513" t="s">
        <v>17</v>
      </c>
      <c r="D2311" s="513" t="s">
        <v>470</v>
      </c>
      <c r="E2311" s="514">
        <v>0.06</v>
      </c>
      <c r="F2311" s="513">
        <v>81</v>
      </c>
      <c r="G2311" s="515">
        <v>8.5034248002211008</v>
      </c>
      <c r="H2311" s="515">
        <v>3.4278127159170197</v>
      </c>
    </row>
    <row r="2312" spans="1:8">
      <c r="A2312" s="513" t="str">
        <f t="shared" si="36"/>
        <v>ArgentinaHombre2095-21000.0682</v>
      </c>
      <c r="B2312" s="513" t="s">
        <v>136</v>
      </c>
      <c r="C2312" s="513" t="s">
        <v>17</v>
      </c>
      <c r="D2312" s="513" t="s">
        <v>470</v>
      </c>
      <c r="E2312" s="514">
        <v>0.06</v>
      </c>
      <c r="F2312" s="513">
        <v>82</v>
      </c>
      <c r="G2312" s="515">
        <v>8.2174193007271796</v>
      </c>
      <c r="H2312" s="515">
        <v>3.4548575167222224</v>
      </c>
    </row>
    <row r="2313" spans="1:8">
      <c r="A2313" s="513" t="str">
        <f t="shared" si="36"/>
        <v>ArgentinaHombre2095-21000.0683</v>
      </c>
      <c r="B2313" s="513" t="s">
        <v>136</v>
      </c>
      <c r="C2313" s="513" t="s">
        <v>17</v>
      </c>
      <c r="D2313" s="513" t="s">
        <v>470</v>
      </c>
      <c r="E2313" s="514">
        <v>0.06</v>
      </c>
      <c r="F2313" s="513">
        <v>83</v>
      </c>
      <c r="G2313" s="515">
        <v>7.9294872616828371</v>
      </c>
      <c r="H2313" s="515">
        <v>3.4791117309939819</v>
      </c>
    </row>
    <row r="2314" spans="1:8">
      <c r="A2314" s="513" t="str">
        <f t="shared" si="36"/>
        <v>ArgentinaHombre2095-21000.0684</v>
      </c>
      <c r="B2314" s="513" t="s">
        <v>136</v>
      </c>
      <c r="C2314" s="513" t="s">
        <v>17</v>
      </c>
      <c r="D2314" s="513" t="s">
        <v>470</v>
      </c>
      <c r="E2314" s="514">
        <v>0.06</v>
      </c>
      <c r="F2314" s="513">
        <v>84</v>
      </c>
      <c r="G2314" s="515">
        <v>7.6235187620861433</v>
      </c>
      <c r="H2314" s="515">
        <v>3.5143469387092994</v>
      </c>
    </row>
    <row r="2315" spans="1:8">
      <c r="A2315" s="513" t="str">
        <f t="shared" si="36"/>
        <v>ArgentinaHombre2095-21000.0685</v>
      </c>
      <c r="B2315" s="513" t="s">
        <v>136</v>
      </c>
      <c r="C2315" s="513" t="s">
        <v>17</v>
      </c>
      <c r="D2315" s="513" t="s">
        <v>470</v>
      </c>
      <c r="E2315" s="514">
        <v>0.06</v>
      </c>
      <c r="F2315" s="513">
        <v>85</v>
      </c>
      <c r="G2315" s="515">
        <v>7.3176241711825423</v>
      </c>
      <c r="H2315" s="515">
        <v>3.5446879532682369</v>
      </c>
    </row>
    <row r="2316" spans="1:8">
      <c r="A2316" s="513" t="str">
        <f t="shared" si="36"/>
        <v>ArgentinaHombre2095-21000.0686</v>
      </c>
      <c r="B2316" s="513" t="s">
        <v>136</v>
      </c>
      <c r="C2316" s="513" t="s">
        <v>17</v>
      </c>
      <c r="D2316" s="513" t="s">
        <v>470</v>
      </c>
      <c r="E2316" s="514">
        <v>0.06</v>
      </c>
      <c r="F2316" s="513">
        <v>86</v>
      </c>
      <c r="G2316" s="515">
        <v>7.0125112858523435</v>
      </c>
      <c r="H2316" s="515">
        <v>3.5691367387719506</v>
      </c>
    </row>
    <row r="2317" spans="1:8">
      <c r="A2317" s="513" t="str">
        <f t="shared" si="36"/>
        <v>ArgentinaHombre2095-21000.0687</v>
      </c>
      <c r="B2317" s="513" t="s">
        <v>136</v>
      </c>
      <c r="C2317" s="513" t="s">
        <v>17</v>
      </c>
      <c r="D2317" s="513" t="s">
        <v>470</v>
      </c>
      <c r="E2317" s="514">
        <v>0.06</v>
      </c>
      <c r="F2317" s="513">
        <v>87</v>
      </c>
      <c r="G2317" s="515">
        <v>6.70889977463702</v>
      </c>
      <c r="H2317" s="515">
        <v>3.5727738631629231</v>
      </c>
    </row>
    <row r="2318" spans="1:8">
      <c r="A2318" s="513" t="str">
        <f t="shared" si="36"/>
        <v>ArgentinaHombre2095-21000.0688</v>
      </c>
      <c r="B2318" s="513" t="s">
        <v>136</v>
      </c>
      <c r="C2318" s="513" t="s">
        <v>17</v>
      </c>
      <c r="D2318" s="513" t="s">
        <v>470</v>
      </c>
      <c r="E2318" s="514">
        <v>0.06</v>
      </c>
      <c r="F2318" s="513">
        <v>88</v>
      </c>
      <c r="G2318" s="515">
        <v>6.4075153006447332</v>
      </c>
      <c r="H2318" s="515">
        <v>3.5686525165993954</v>
      </c>
    </row>
    <row r="2319" spans="1:8">
      <c r="A2319" s="513" t="str">
        <f t="shared" si="36"/>
        <v>ArgentinaHombre2095-21000.0689</v>
      </c>
      <c r="B2319" s="513" t="s">
        <v>136</v>
      </c>
      <c r="C2319" s="513" t="s">
        <v>17</v>
      </c>
      <c r="D2319" s="513" t="s">
        <v>470</v>
      </c>
      <c r="E2319" s="514">
        <v>0.06</v>
      </c>
      <c r="F2319" s="513">
        <v>89</v>
      </c>
      <c r="G2319" s="515">
        <v>6.1090832092083804</v>
      </c>
      <c r="H2319" s="515">
        <v>3.5566107309993766</v>
      </c>
    </row>
    <row r="2320" spans="1:8">
      <c r="A2320" s="513" t="str">
        <f t="shared" si="36"/>
        <v>ArgentinaHombre2095-21000.0690</v>
      </c>
      <c r="B2320" s="513" t="s">
        <v>136</v>
      </c>
      <c r="C2320" s="513" t="s">
        <v>17</v>
      </c>
      <c r="D2320" s="513" t="s">
        <v>470</v>
      </c>
      <c r="E2320" s="514">
        <v>0.06</v>
      </c>
      <c r="F2320" s="513">
        <v>90</v>
      </c>
      <c r="G2320" s="515">
        <v>5.814321903213747</v>
      </c>
      <c r="H2320" s="515">
        <v>3.5365431551433506</v>
      </c>
    </row>
    <row r="2321" spans="1:8">
      <c r="A2321" s="513" t="str">
        <f t="shared" si="36"/>
        <v>ArgentinaHombre2095-21000.0691</v>
      </c>
      <c r="B2321" s="513" t="s">
        <v>136</v>
      </c>
      <c r="C2321" s="513" t="s">
        <v>17</v>
      </c>
      <c r="D2321" s="513" t="s">
        <v>470</v>
      </c>
      <c r="E2321" s="514">
        <v>0.06</v>
      </c>
      <c r="F2321" s="513">
        <v>91</v>
      </c>
      <c r="G2321" s="515">
        <v>5.5239361254975616</v>
      </c>
      <c r="H2321" s="515">
        <v>3.5084042759533833</v>
      </c>
    </row>
    <row r="2322" spans="1:8">
      <c r="A2322" s="513" t="str">
        <f t="shared" si="36"/>
        <v>ArgentinaHombre2095-21000.0692</v>
      </c>
      <c r="B2322" s="513" t="s">
        <v>136</v>
      </c>
      <c r="C2322" s="513" t="s">
        <v>17</v>
      </c>
      <c r="D2322" s="513" t="s">
        <v>470</v>
      </c>
      <c r="E2322" s="514">
        <v>0.06</v>
      </c>
      <c r="F2322" s="513">
        <v>92</v>
      </c>
      <c r="G2322" s="515">
        <v>5.2386101635530675</v>
      </c>
      <c r="H2322" s="515">
        <v>3.4722107476297395</v>
      </c>
    </row>
    <row r="2323" spans="1:8">
      <c r="A2323" s="513" t="str">
        <f t="shared" si="36"/>
        <v>ArgentinaHombre2095-21000.0693</v>
      </c>
      <c r="B2323" s="513" t="s">
        <v>136</v>
      </c>
      <c r="C2323" s="513" t="s">
        <v>17</v>
      </c>
      <c r="D2323" s="513" t="s">
        <v>470</v>
      </c>
      <c r="E2323" s="514">
        <v>0.06</v>
      </c>
      <c r="F2323" s="513">
        <v>93</v>
      </c>
      <c r="G2323" s="515">
        <v>4.9590011913632761</v>
      </c>
      <c r="H2323" s="515">
        <v>3.4280425897260693</v>
      </c>
    </row>
    <row r="2324" spans="1:8">
      <c r="A2324" s="513" t="str">
        <f t="shared" si="36"/>
        <v>ArgentinaHombre2095-21000.0694</v>
      </c>
      <c r="B2324" s="513" t="s">
        <v>136</v>
      </c>
      <c r="C2324" s="513" t="s">
        <v>17</v>
      </c>
      <c r="D2324" s="513" t="s">
        <v>470</v>
      </c>
      <c r="E2324" s="514">
        <v>0.06</v>
      </c>
      <c r="F2324" s="513">
        <v>94</v>
      </c>
      <c r="G2324" s="515">
        <v>4.68573262896534</v>
      </c>
      <c r="H2324" s="515">
        <v>3.3760434143336595</v>
      </c>
    </row>
    <row r="2325" spans="1:8">
      <c r="A2325" s="513" t="str">
        <f t="shared" si="36"/>
        <v>ArgentinaHombre2095-21000.0695</v>
      </c>
      <c r="B2325" s="513" t="s">
        <v>136</v>
      </c>
      <c r="C2325" s="513" t="s">
        <v>17</v>
      </c>
      <c r="D2325" s="513" t="s">
        <v>470</v>
      </c>
      <c r="E2325" s="514">
        <v>0.06</v>
      </c>
      <c r="F2325" s="513">
        <v>95</v>
      </c>
      <c r="G2325" s="515">
        <v>4.4193881613369728</v>
      </c>
      <c r="H2325" s="515">
        <v>3.3164190498562212</v>
      </c>
    </row>
    <row r="2326" spans="1:8">
      <c r="A2326" s="513" t="str">
        <f t="shared" si="36"/>
        <v>ArgentinaHombre2095-21000.0696</v>
      </c>
      <c r="B2326" s="513" t="s">
        <v>136</v>
      </c>
      <c r="C2326" s="513" t="s">
        <v>17</v>
      </c>
      <c r="D2326" s="513" t="s">
        <v>470</v>
      </c>
      <c r="E2326" s="514">
        <v>0.06</v>
      </c>
      <c r="F2326" s="513">
        <v>96</v>
      </c>
      <c r="G2326" s="515">
        <v>4.1605059089734366</v>
      </c>
      <c r="H2326" s="515">
        <v>3.2494350258367404</v>
      </c>
    </row>
    <row r="2327" spans="1:8">
      <c r="A2327" s="513" t="str">
        <f t="shared" si="36"/>
        <v>ArgentinaHombre2095-21000.0697</v>
      </c>
      <c r="B2327" s="513" t="s">
        <v>136</v>
      </c>
      <c r="C2327" s="513" t="s">
        <v>17</v>
      </c>
      <c r="D2327" s="513" t="s">
        <v>470</v>
      </c>
      <c r="E2327" s="514">
        <v>0.06</v>
      </c>
      <c r="F2327" s="513">
        <v>97</v>
      </c>
      <c r="G2327" s="515">
        <v>3.9095735510872482</v>
      </c>
      <c r="H2327" s="515">
        <v>3.1754121801822897</v>
      </c>
    </row>
    <row r="2328" spans="1:8">
      <c r="A2328" s="513" t="str">
        <f t="shared" si="36"/>
        <v>ArgentinaHombre2095-21000.0698</v>
      </c>
      <c r="B2328" s="513" t="s">
        <v>136</v>
      </c>
      <c r="C2328" s="513" t="s">
        <v>17</v>
      </c>
      <c r="D2328" s="513" t="s">
        <v>470</v>
      </c>
      <c r="E2328" s="514">
        <v>0.06</v>
      </c>
      <c r="F2328" s="513">
        <v>98</v>
      </c>
      <c r="G2328" s="515">
        <v>3.6670236761509347</v>
      </c>
      <c r="H2328" s="515">
        <v>3.0947209741851838</v>
      </c>
    </row>
    <row r="2329" spans="1:8">
      <c r="A2329" s="513" t="str">
        <f t="shared" si="36"/>
        <v>ArgentinaHombre2095-21000.0699</v>
      </c>
      <c r="B2329" s="513" t="s">
        <v>136</v>
      </c>
      <c r="C2329" s="513" t="s">
        <v>17</v>
      </c>
      <c r="D2329" s="513" t="s">
        <v>470</v>
      </c>
      <c r="E2329" s="514">
        <v>0.06</v>
      </c>
      <c r="F2329" s="513">
        <v>99</v>
      </c>
      <c r="G2329" s="515">
        <v>3.4332304934559406</v>
      </c>
      <c r="H2329" s="515">
        <v>3.0077733822848618</v>
      </c>
    </row>
    <row r="2330" spans="1:8">
      <c r="A2330" s="513" t="str">
        <f t="shared" si="36"/>
        <v>ArgentinaHombre2095-21000.06100</v>
      </c>
      <c r="B2330" s="513" t="s">
        <v>136</v>
      </c>
      <c r="C2330" s="513" t="s">
        <v>17</v>
      </c>
      <c r="D2330" s="513" t="s">
        <v>470</v>
      </c>
      <c r="E2330" s="514">
        <v>0.06</v>
      </c>
      <c r="F2330" s="513">
        <v>100</v>
      </c>
      <c r="G2330" s="515">
        <v>3.2085069507952615</v>
      </c>
      <c r="H2330" s="515">
        <v>2.9150130070837701</v>
      </c>
    </row>
    <row r="2331" spans="1:8">
      <c r="A2331" s="513" t="str">
        <f t="shared" si="36"/>
        <v>ArgentinaHombre2095-21000.06101</v>
      </c>
      <c r="B2331" s="513" t="s">
        <v>136</v>
      </c>
      <c r="C2331" s="513" t="s">
        <v>17</v>
      </c>
      <c r="D2331" s="513" t="s">
        <v>470</v>
      </c>
      <c r="E2331" s="514">
        <v>0.06</v>
      </c>
      <c r="F2331" s="513">
        <v>101</v>
      </c>
      <c r="G2331" s="515">
        <v>2.9931030429616619</v>
      </c>
      <c r="H2331" s="515">
        <v>2.8169021608249012</v>
      </c>
    </row>
    <row r="2332" spans="1:8">
      <c r="A2332" s="513" t="str">
        <f t="shared" si="36"/>
        <v>ArgentinaHombre2095-21000.06102</v>
      </c>
      <c r="B2332" s="513" t="s">
        <v>136</v>
      </c>
      <c r="C2332" s="513" t="s">
        <v>17</v>
      </c>
      <c r="D2332" s="513" t="s">
        <v>470</v>
      </c>
      <c r="E2332" s="514">
        <v>0.06</v>
      </c>
      <c r="F2332" s="513">
        <v>102</v>
      </c>
      <c r="G2332" s="515">
        <v>2.7872050560243906</v>
      </c>
      <c r="H2332" s="515">
        <v>2.7139055752281336</v>
      </c>
    </row>
    <row r="2333" spans="1:8">
      <c r="A2333" s="513" t="str">
        <f t="shared" si="36"/>
        <v>ArgentinaHombre2095-21000.06103</v>
      </c>
      <c r="B2333" s="513" t="s">
        <v>136</v>
      </c>
      <c r="C2333" s="513" t="s">
        <v>17</v>
      </c>
      <c r="D2333" s="513" t="s">
        <v>470</v>
      </c>
      <c r="E2333" s="514">
        <v>0.06</v>
      </c>
      <c r="F2333" s="513">
        <v>103</v>
      </c>
      <c r="G2333" s="515">
        <v>2.5909357700496818</v>
      </c>
      <c r="H2333" s="515">
        <v>2.6064691224541292</v>
      </c>
    </row>
    <row r="2334" spans="1:8">
      <c r="A2334" s="513" t="str">
        <f t="shared" si="36"/>
        <v>ArgentinaHombre2095-21000.06104</v>
      </c>
      <c r="B2334" s="513" t="s">
        <v>136</v>
      </c>
      <c r="C2334" s="513" t="s">
        <v>17</v>
      </c>
      <c r="D2334" s="513" t="s">
        <v>470</v>
      </c>
      <c r="E2334" s="514">
        <v>0.06</v>
      </c>
      <c r="F2334" s="513">
        <v>104</v>
      </c>
      <c r="G2334" s="515">
        <v>2.4043554167520944</v>
      </c>
      <c r="H2334" s="515">
        <v>2.4949917042186169</v>
      </c>
    </row>
    <row r="2335" spans="1:8">
      <c r="A2335" s="513" t="str">
        <f t="shared" si="36"/>
        <v>ArgentinaHombre2095-21000.06105</v>
      </c>
      <c r="B2335" s="513" t="s">
        <v>136</v>
      </c>
      <c r="C2335" s="513" t="s">
        <v>17</v>
      </c>
      <c r="D2335" s="513" t="s">
        <v>470</v>
      </c>
      <c r="E2335" s="514">
        <v>0.06</v>
      </c>
      <c r="F2335" s="513">
        <v>105</v>
      </c>
      <c r="G2335" s="515">
        <v>2.2274639331591755</v>
      </c>
      <c r="H2335" s="515">
        <v>2.379785702893586</v>
      </c>
    </row>
    <row r="2336" spans="1:8">
      <c r="A2336" s="513" t="str">
        <f t="shared" si="36"/>
        <v>ArgentinaHombre2095-21000.06106</v>
      </c>
      <c r="B2336" s="513" t="s">
        <v>136</v>
      </c>
      <c r="C2336" s="513" t="s">
        <v>17</v>
      </c>
      <c r="D2336" s="513" t="s">
        <v>470</v>
      </c>
      <c r="E2336" s="514">
        <v>0.06</v>
      </c>
      <c r="F2336" s="513">
        <v>106</v>
      </c>
      <c r="G2336" s="515">
        <v>2.0602036663481509</v>
      </c>
      <c r="H2336" s="515">
        <v>2.2610200871332196</v>
      </c>
    </row>
    <row r="2337" spans="1:8">
      <c r="A2337" s="513" t="str">
        <f t="shared" si="36"/>
        <v>ArgentinaHombre2095-21000.06107</v>
      </c>
      <c r="B2337" s="513" t="s">
        <v>136</v>
      </c>
      <c r="C2337" s="513" t="s">
        <v>17</v>
      </c>
      <c r="D2337" s="513" t="s">
        <v>470</v>
      </c>
      <c r="E2337" s="514">
        <v>0.06</v>
      </c>
      <c r="F2337" s="513">
        <v>107</v>
      </c>
      <c r="G2337" s="515">
        <v>1.9024629619546543</v>
      </c>
      <c r="H2337" s="515">
        <v>2.1386340104017312</v>
      </c>
    </row>
    <row r="2338" spans="1:8">
      <c r="A2338" s="513" t="str">
        <f t="shared" si="36"/>
        <v>ArgentinaHombre2095-21000.06108</v>
      </c>
      <c r="B2338" s="513" t="s">
        <v>136</v>
      </c>
      <c r="C2338" s="513" t="s">
        <v>17</v>
      </c>
      <c r="D2338" s="513" t="s">
        <v>470</v>
      </c>
      <c r="E2338" s="514">
        <v>0.06</v>
      </c>
      <c r="F2338" s="513">
        <v>108</v>
      </c>
      <c r="G2338" s="515">
        <v>1.7540804328499113</v>
      </c>
      <c r="H2338" s="515">
        <v>2.0121992022803226</v>
      </c>
    </row>
    <row r="2339" spans="1:8">
      <c r="A2339" s="513" t="str">
        <f t="shared" si="36"/>
        <v>ArgentinaHombre2095-21000.06109</v>
      </c>
      <c r="B2339" s="513" t="s">
        <v>136</v>
      </c>
      <c r="C2339" s="513" t="s">
        <v>17</v>
      </c>
      <c r="D2339" s="513" t="s">
        <v>470</v>
      </c>
      <c r="E2339" s="514">
        <v>0.06</v>
      </c>
      <c r="F2339" s="513">
        <v>109</v>
      </c>
      <c r="G2339" s="515">
        <v>1.6148500162616586</v>
      </c>
      <c r="H2339" s="515">
        <v>1.8806919688219168</v>
      </c>
    </row>
    <row r="2340" spans="1:8">
      <c r="A2340" s="513" t="str">
        <f t="shared" si="36"/>
        <v>ArgentinaHombre2095-21000.06110</v>
      </c>
      <c r="B2340" s="513" t="s">
        <v>136</v>
      </c>
      <c r="C2340" s="513" t="s">
        <v>17</v>
      </c>
      <c r="D2340" s="513" t="s">
        <v>470</v>
      </c>
      <c r="E2340" s="514">
        <v>0.06</v>
      </c>
      <c r="F2340" s="513">
        <v>110</v>
      </c>
      <c r="G2340" s="515">
        <v>1.4845264511042484</v>
      </c>
      <c r="H2340" s="515">
        <v>1.7420992608477877</v>
      </c>
    </row>
    <row r="2341" spans="1:8">
      <c r="A2341" s="513" t="str">
        <f t="shared" si="36"/>
        <v>ArgentinaHombre2095-21000.06111</v>
      </c>
      <c r="B2341" s="513" t="s">
        <v>136</v>
      </c>
      <c r="C2341" s="513" t="s">
        <v>17</v>
      </c>
      <c r="D2341" s="513" t="s">
        <v>470</v>
      </c>
      <c r="E2341" s="514">
        <v>0.06</v>
      </c>
      <c r="F2341" s="513">
        <v>111</v>
      </c>
      <c r="G2341" s="515">
        <v>1.3628339470610711</v>
      </c>
      <c r="H2341" s="515">
        <v>1.5927076133056439</v>
      </c>
    </row>
    <row r="2342" spans="1:8">
      <c r="A2342" s="513" t="str">
        <f t="shared" si="36"/>
        <v>ArgentinaHombre2095-21000.06112</v>
      </c>
      <c r="B2342" s="513" t="s">
        <v>136</v>
      </c>
      <c r="C2342" s="513" t="s">
        <v>17</v>
      </c>
      <c r="D2342" s="513" t="s">
        <v>470</v>
      </c>
      <c r="E2342" s="514">
        <v>0.06</v>
      </c>
      <c r="F2342" s="513">
        <v>112</v>
      </c>
      <c r="G2342" s="515">
        <v>1.249487162564386</v>
      </c>
      <c r="H2342" s="515">
        <v>1.4257646103943016</v>
      </c>
    </row>
    <row r="2343" spans="1:8">
      <c r="A2343" s="513" t="str">
        <f t="shared" si="36"/>
        <v>ArgentinaHombre2095-21000.06113</v>
      </c>
      <c r="B2343" s="513" t="s">
        <v>136</v>
      </c>
      <c r="C2343" s="513" t="s">
        <v>17</v>
      </c>
      <c r="D2343" s="513" t="s">
        <v>470</v>
      </c>
      <c r="E2343" s="514">
        <v>0.06</v>
      </c>
      <c r="F2343" s="513">
        <v>113</v>
      </c>
      <c r="G2343" s="515">
        <v>1.1443028392987775</v>
      </c>
      <c r="H2343" s="515">
        <v>1.2288178063562147</v>
      </c>
    </row>
    <row r="2344" spans="1:8">
      <c r="A2344" s="513" t="str">
        <f t="shared" si="36"/>
        <v>ArgentinaHombre2095-21000.06114</v>
      </c>
      <c r="B2344" s="513" t="s">
        <v>136</v>
      </c>
      <c r="C2344" s="513" t="s">
        <v>17</v>
      </c>
      <c r="D2344" s="513" t="s">
        <v>470</v>
      </c>
      <c r="E2344" s="514">
        <v>0.06</v>
      </c>
      <c r="F2344" s="513">
        <v>114</v>
      </c>
      <c r="G2344" s="515">
        <v>1.0483601723077163</v>
      </c>
      <c r="H2344" s="515">
        <v>0.97771027375068442</v>
      </c>
    </row>
    <row r="2345" spans="1:8">
      <c r="A2345" s="513" t="str">
        <f t="shared" si="36"/>
        <v>ArgentinaHombre2095-21000.06115</v>
      </c>
      <c r="B2345" s="513" t="s">
        <v>136</v>
      </c>
      <c r="C2345" s="513" t="s">
        <v>17</v>
      </c>
      <c r="D2345" s="513" t="s">
        <v>470</v>
      </c>
      <c r="E2345" s="514">
        <v>0.06</v>
      </c>
      <c r="F2345" s="513">
        <v>115</v>
      </c>
      <c r="G2345" s="515">
        <v>1</v>
      </c>
      <c r="H2345" s="515">
        <v>0.63524758815765381</v>
      </c>
    </row>
    <row r="2346" spans="1:8">
      <c r="A2346" s="513" t="str">
        <f t="shared" si="36"/>
        <v>ArgentinaHombre2095-21000.06116</v>
      </c>
      <c r="B2346" s="513" t="s">
        <v>136</v>
      </c>
      <c r="C2346" s="513" t="s">
        <v>17</v>
      </c>
      <c r="D2346" s="513" t="s">
        <v>470</v>
      </c>
      <c r="E2346" s="514">
        <v>0.06</v>
      </c>
      <c r="F2346" s="513">
        <v>116</v>
      </c>
      <c r="G2346" s="515">
        <v>1</v>
      </c>
      <c r="H2346" s="515">
        <v>0</v>
      </c>
    </row>
    <row r="2347" spans="1:8">
      <c r="A2347" s="513" t="str">
        <f t="shared" si="36"/>
        <v>ArgentinaMujer2095-2100050</v>
      </c>
      <c r="B2347" s="513" t="s">
        <v>136</v>
      </c>
      <c r="C2347" s="513" t="s">
        <v>18</v>
      </c>
      <c r="D2347" s="513" t="s">
        <v>470</v>
      </c>
      <c r="E2347" s="514">
        <v>0</v>
      </c>
      <c r="F2347" s="513">
        <v>50</v>
      </c>
      <c r="G2347" s="515">
        <v>43.935531645179573</v>
      </c>
      <c r="H2347" s="515">
        <v>3.143834472057391</v>
      </c>
    </row>
    <row r="2348" spans="1:8">
      <c r="A2348" s="513" t="str">
        <f t="shared" si="36"/>
        <v>ArgentinaMujer2095-2100051</v>
      </c>
      <c r="B2348" s="513" t="s">
        <v>136</v>
      </c>
      <c r="C2348" s="513" t="s">
        <v>18</v>
      </c>
      <c r="D2348" s="513" t="s">
        <v>470</v>
      </c>
      <c r="E2348" s="514">
        <v>0</v>
      </c>
      <c r="F2348" s="513">
        <v>51</v>
      </c>
      <c r="G2348" s="515">
        <v>42.973915088054504</v>
      </c>
      <c r="H2348" s="515">
        <v>3.1220793900580954</v>
      </c>
    </row>
    <row r="2349" spans="1:8">
      <c r="A2349" s="513" t="str">
        <f t="shared" si="36"/>
        <v>ArgentinaMujer2095-2100052</v>
      </c>
      <c r="B2349" s="513" t="s">
        <v>136</v>
      </c>
      <c r="C2349" s="513" t="s">
        <v>18</v>
      </c>
      <c r="D2349" s="513" t="s">
        <v>470</v>
      </c>
      <c r="E2349" s="514">
        <v>0</v>
      </c>
      <c r="F2349" s="513">
        <v>52</v>
      </c>
      <c r="G2349" s="515">
        <v>42.011977943786881</v>
      </c>
      <c r="H2349" s="515">
        <v>3.0996748406013559</v>
      </c>
    </row>
    <row r="2350" spans="1:8">
      <c r="A2350" s="513" t="str">
        <f t="shared" si="36"/>
        <v>ArgentinaMujer2095-2100053</v>
      </c>
      <c r="B2350" s="513" t="s">
        <v>136</v>
      </c>
      <c r="C2350" s="513" t="s">
        <v>18</v>
      </c>
      <c r="D2350" s="513" t="s">
        <v>470</v>
      </c>
      <c r="E2350" s="514">
        <v>0</v>
      </c>
      <c r="F2350" s="513">
        <v>53</v>
      </c>
      <c r="G2350" s="515">
        <v>41.051798187769798</v>
      </c>
      <c r="H2350" s="515">
        <v>3.0767240105085514</v>
      </c>
    </row>
    <row r="2351" spans="1:8">
      <c r="A2351" s="513" t="str">
        <f t="shared" si="36"/>
        <v>ArgentinaMujer2095-2100054</v>
      </c>
      <c r="B2351" s="513" t="s">
        <v>136</v>
      </c>
      <c r="C2351" s="513" t="s">
        <v>18</v>
      </c>
      <c r="D2351" s="513" t="s">
        <v>470</v>
      </c>
      <c r="E2351" s="514">
        <v>0</v>
      </c>
      <c r="F2351" s="513">
        <v>54</v>
      </c>
      <c r="G2351" s="515">
        <v>40.09458713023762</v>
      </c>
      <c r="H2351" s="515">
        <v>3.0523637737180653</v>
      </c>
    </row>
    <row r="2352" spans="1:8">
      <c r="A2352" s="513" t="str">
        <f t="shared" si="36"/>
        <v>ArgentinaMujer2095-2100055</v>
      </c>
      <c r="B2352" s="513" t="s">
        <v>136</v>
      </c>
      <c r="C2352" s="513" t="s">
        <v>18</v>
      </c>
      <c r="D2352" s="513" t="s">
        <v>470</v>
      </c>
      <c r="E2352" s="514">
        <v>0</v>
      </c>
      <c r="F2352" s="513">
        <v>55</v>
      </c>
      <c r="G2352" s="515">
        <v>39.140161935529314</v>
      </c>
      <c r="H2352" s="515">
        <v>3.0267526203000177</v>
      </c>
    </row>
    <row r="2353" spans="1:8">
      <c r="A2353" s="513" t="str">
        <f t="shared" si="36"/>
        <v>ArgentinaMujer2095-2100056</v>
      </c>
      <c r="B2353" s="513" t="s">
        <v>136</v>
      </c>
      <c r="C2353" s="513" t="s">
        <v>18</v>
      </c>
      <c r="D2353" s="513" t="s">
        <v>470</v>
      </c>
      <c r="E2353" s="514">
        <v>0</v>
      </c>
      <c r="F2353" s="513">
        <v>56</v>
      </c>
      <c r="G2353" s="515">
        <v>38.1883403480185</v>
      </c>
      <c r="H2353" s="515">
        <v>3.0003317279782213</v>
      </c>
    </row>
    <row r="2354" spans="1:8">
      <c r="A2354" s="513" t="str">
        <f t="shared" si="36"/>
        <v>ArgentinaMujer2095-2100057</v>
      </c>
      <c r="B2354" s="513" t="s">
        <v>136</v>
      </c>
      <c r="C2354" s="513" t="s">
        <v>18</v>
      </c>
      <c r="D2354" s="513" t="s">
        <v>470</v>
      </c>
      <c r="E2354" s="514">
        <v>0</v>
      </c>
      <c r="F2354" s="513">
        <v>57</v>
      </c>
      <c r="G2354" s="515">
        <v>37.238940624338163</v>
      </c>
      <c r="H2354" s="515">
        <v>2.9732495983045135</v>
      </c>
    </row>
    <row r="2355" spans="1:8">
      <c r="A2355" s="513" t="str">
        <f t="shared" si="36"/>
        <v>ArgentinaMujer2095-2100058</v>
      </c>
      <c r="B2355" s="513" t="s">
        <v>136</v>
      </c>
      <c r="C2355" s="513" t="s">
        <v>18</v>
      </c>
      <c r="D2355" s="513" t="s">
        <v>470</v>
      </c>
      <c r="E2355" s="514">
        <v>0</v>
      </c>
      <c r="F2355" s="513">
        <v>58</v>
      </c>
      <c r="G2355" s="515">
        <v>36.291781459131485</v>
      </c>
      <c r="H2355" s="515">
        <v>2.9456535417729932</v>
      </c>
    </row>
    <row r="2356" spans="1:8">
      <c r="A2356" s="513" t="str">
        <f t="shared" si="36"/>
        <v>ArgentinaMujer2095-2100059</v>
      </c>
      <c r="B2356" s="513" t="s">
        <v>136</v>
      </c>
      <c r="C2356" s="513" t="s">
        <v>18</v>
      </c>
      <c r="D2356" s="513" t="s">
        <v>470</v>
      </c>
      <c r="E2356" s="514">
        <v>0</v>
      </c>
      <c r="F2356" s="513">
        <v>59</v>
      </c>
      <c r="G2356" s="515">
        <v>35.348664531142511</v>
      </c>
      <c r="H2356" s="515">
        <v>2.9163094491003538</v>
      </c>
    </row>
    <row r="2357" spans="1:8">
      <c r="A2357" s="513" t="str">
        <f t="shared" si="36"/>
        <v>ArgentinaMujer2095-2100060</v>
      </c>
      <c r="B2357" s="513" t="s">
        <v>136</v>
      </c>
      <c r="C2357" s="513" t="s">
        <v>18</v>
      </c>
      <c r="D2357" s="513" t="s">
        <v>470</v>
      </c>
      <c r="E2357" s="514">
        <v>0</v>
      </c>
      <c r="F2357" s="513">
        <v>60</v>
      </c>
      <c r="G2357" s="515">
        <v>34.409307495774897</v>
      </c>
      <c r="H2357" s="515">
        <v>2.8854532047206352</v>
      </c>
    </row>
    <row r="2358" spans="1:8">
      <c r="A2358" s="513" t="str">
        <f t="shared" si="36"/>
        <v>ArgentinaMujer2095-2100061</v>
      </c>
      <c r="B2358" s="513" t="s">
        <v>136</v>
      </c>
      <c r="C2358" s="513" t="s">
        <v>18</v>
      </c>
      <c r="D2358" s="513" t="s">
        <v>470</v>
      </c>
      <c r="E2358" s="514">
        <v>0</v>
      </c>
      <c r="F2358" s="513">
        <v>61</v>
      </c>
      <c r="G2358" s="515">
        <v>33.47342919789817</v>
      </c>
      <c r="H2358" s="515">
        <v>2.8540501294953717</v>
      </c>
    </row>
    <row r="2359" spans="1:8">
      <c r="A2359" s="513" t="str">
        <f t="shared" si="36"/>
        <v>ArgentinaMujer2095-2100062</v>
      </c>
      <c r="B2359" s="513" t="s">
        <v>136</v>
      </c>
      <c r="C2359" s="513" t="s">
        <v>18</v>
      </c>
      <c r="D2359" s="513" t="s">
        <v>470</v>
      </c>
      <c r="E2359" s="514">
        <v>0</v>
      </c>
      <c r="F2359" s="513">
        <v>62</v>
      </c>
      <c r="G2359" s="515">
        <v>32.540749497868468</v>
      </c>
      <c r="H2359" s="515">
        <v>2.8223081713491029</v>
      </c>
    </row>
    <row r="2360" spans="1:8">
      <c r="A2360" s="513" t="str">
        <f t="shared" si="36"/>
        <v>ArgentinaMujer2095-2100063</v>
      </c>
      <c r="B2360" s="513" t="s">
        <v>136</v>
      </c>
      <c r="C2360" s="513" t="s">
        <v>18</v>
      </c>
      <c r="D2360" s="513" t="s">
        <v>470</v>
      </c>
      <c r="E2360" s="514">
        <v>0</v>
      </c>
      <c r="F2360" s="513">
        <v>63</v>
      </c>
      <c r="G2360" s="515">
        <v>31.610989113236663</v>
      </c>
      <c r="H2360" s="515">
        <v>2.7904333472713954</v>
      </c>
    </row>
    <row r="2361" spans="1:8">
      <c r="A2361" s="513" t="str">
        <f t="shared" si="36"/>
        <v>ArgentinaMujer2095-2100064</v>
      </c>
      <c r="B2361" s="513" t="s">
        <v>136</v>
      </c>
      <c r="C2361" s="513" t="s">
        <v>18</v>
      </c>
      <c r="D2361" s="513" t="s">
        <v>470</v>
      </c>
      <c r="E2361" s="514">
        <v>0</v>
      </c>
      <c r="F2361" s="513">
        <v>64</v>
      </c>
      <c r="G2361" s="515">
        <v>30.689086702686364</v>
      </c>
      <c r="H2361" s="515">
        <v>2.7551673453762162</v>
      </c>
    </row>
    <row r="2362" spans="1:8">
      <c r="A2362" s="513" t="str">
        <f t="shared" si="36"/>
        <v>ArgentinaMujer2095-2100065</v>
      </c>
      <c r="B2362" s="513" t="s">
        <v>136</v>
      </c>
      <c r="C2362" s="513" t="s">
        <v>18</v>
      </c>
      <c r="D2362" s="513" t="s">
        <v>470</v>
      </c>
      <c r="E2362" s="514">
        <v>0</v>
      </c>
      <c r="F2362" s="513">
        <v>65</v>
      </c>
      <c r="G2362" s="515">
        <v>29.774467972465274</v>
      </c>
      <c r="H2362" s="515">
        <v>2.7169615162033032</v>
      </c>
    </row>
    <row r="2363" spans="1:8">
      <c r="A2363" s="513" t="str">
        <f t="shared" si="36"/>
        <v>ArgentinaMujer2095-2100066</v>
      </c>
      <c r="B2363" s="513" t="s">
        <v>136</v>
      </c>
      <c r="C2363" s="513" t="s">
        <v>18</v>
      </c>
      <c r="D2363" s="513" t="s">
        <v>470</v>
      </c>
      <c r="E2363" s="514">
        <v>0</v>
      </c>
      <c r="F2363" s="513">
        <v>66</v>
      </c>
      <c r="G2363" s="515">
        <v>28.866563866824375</v>
      </c>
      <c r="H2363" s="515">
        <v>2.6774048176337515</v>
      </c>
    </row>
    <row r="2364" spans="1:8">
      <c r="A2364" s="513" t="str">
        <f t="shared" si="36"/>
        <v>ArgentinaMujer2095-2100067</v>
      </c>
      <c r="B2364" s="513" t="s">
        <v>136</v>
      </c>
      <c r="C2364" s="513" t="s">
        <v>18</v>
      </c>
      <c r="D2364" s="513" t="s">
        <v>470</v>
      </c>
      <c r="E2364" s="514">
        <v>0</v>
      </c>
      <c r="F2364" s="513">
        <v>67</v>
      </c>
      <c r="G2364" s="515">
        <v>27.964809849129313</v>
      </c>
      <c r="H2364" s="515">
        <v>2.636882428355535</v>
      </c>
    </row>
    <row r="2365" spans="1:8">
      <c r="A2365" s="513" t="str">
        <f t="shared" si="36"/>
        <v>ArgentinaMujer2095-2100068</v>
      </c>
      <c r="B2365" s="513" t="s">
        <v>136</v>
      </c>
      <c r="C2365" s="513" t="s">
        <v>18</v>
      </c>
      <c r="D2365" s="513" t="s">
        <v>470</v>
      </c>
      <c r="E2365" s="514">
        <v>0</v>
      </c>
      <c r="F2365" s="513">
        <v>68</v>
      </c>
      <c r="G2365" s="515">
        <v>27.068645174872255</v>
      </c>
      <c r="H2365" s="515">
        <v>2.5957719080847976</v>
      </c>
    </row>
    <row r="2366" spans="1:8">
      <c r="A2366" s="513" t="str">
        <f t="shared" si="36"/>
        <v>ArgentinaMujer2095-2100069</v>
      </c>
      <c r="B2366" s="513" t="s">
        <v>136</v>
      </c>
      <c r="C2366" s="513" t="s">
        <v>18</v>
      </c>
      <c r="D2366" s="513" t="s">
        <v>470</v>
      </c>
      <c r="E2366" s="514">
        <v>0</v>
      </c>
      <c r="F2366" s="513">
        <v>69</v>
      </c>
      <c r="G2366" s="515">
        <v>26.184537944373687</v>
      </c>
      <c r="H2366" s="515">
        <v>2.5500376867238717</v>
      </c>
    </row>
    <row r="2367" spans="1:8">
      <c r="A2367" s="513" t="str">
        <f t="shared" si="36"/>
        <v>ArgentinaMujer2095-2100070</v>
      </c>
      <c r="B2367" s="513" t="s">
        <v>136</v>
      </c>
      <c r="C2367" s="513" t="s">
        <v>18</v>
      </c>
      <c r="D2367" s="513" t="s">
        <v>470</v>
      </c>
      <c r="E2367" s="514">
        <v>0</v>
      </c>
      <c r="F2367" s="513">
        <v>70</v>
      </c>
      <c r="G2367" s="515">
        <v>25.311500430789483</v>
      </c>
      <c r="H2367" s="515">
        <v>2.5003803506982059</v>
      </c>
    </row>
    <row r="2368" spans="1:8">
      <c r="A2368" s="513" t="str">
        <f t="shared" si="36"/>
        <v>ArgentinaMujer2095-2100071</v>
      </c>
      <c r="B2368" s="513" t="s">
        <v>136</v>
      </c>
      <c r="C2368" s="513" t="s">
        <v>18</v>
      </c>
      <c r="D2368" s="513" t="s">
        <v>470</v>
      </c>
      <c r="E2368" s="514">
        <v>0</v>
      </c>
      <c r="F2368" s="513">
        <v>71</v>
      </c>
      <c r="G2368" s="515">
        <v>24.448559049053689</v>
      </c>
      <c r="H2368" s="515">
        <v>2.4493116657609888</v>
      </c>
    </row>
    <row r="2369" spans="1:8">
      <c r="A2369" s="513" t="str">
        <f t="shared" si="36"/>
        <v>ArgentinaMujer2095-2100072</v>
      </c>
      <c r="B2369" s="513" t="s">
        <v>136</v>
      </c>
      <c r="C2369" s="513" t="s">
        <v>18</v>
      </c>
      <c r="D2369" s="513" t="s">
        <v>470</v>
      </c>
      <c r="E2369" s="514">
        <v>0</v>
      </c>
      <c r="F2369" s="513">
        <v>72</v>
      </c>
      <c r="G2369" s="515">
        <v>23.594752125720337</v>
      </c>
      <c r="H2369" s="515">
        <v>2.3973858906757557</v>
      </c>
    </row>
    <row r="2370" spans="1:8">
      <c r="A2370" s="513" t="str">
        <f t="shared" si="36"/>
        <v>ArgentinaMujer2095-2100073</v>
      </c>
      <c r="B2370" s="513" t="s">
        <v>136</v>
      </c>
      <c r="C2370" s="513" t="s">
        <v>18</v>
      </c>
      <c r="D2370" s="513" t="s">
        <v>470</v>
      </c>
      <c r="E2370" s="514">
        <v>0</v>
      </c>
      <c r="F2370" s="513">
        <v>73</v>
      </c>
      <c r="G2370" s="515">
        <v>22.74912770595871</v>
      </c>
      <c r="H2370" s="515">
        <v>2.3451432572274418</v>
      </c>
    </row>
    <row r="2371" spans="1:8">
      <c r="A2371" s="513" t="str">
        <f t="shared" ref="A2371:A2434" si="37">B2371&amp;C2371&amp;D2371&amp;E2371&amp;F2371</f>
        <v>ArgentinaMujer2095-2100074</v>
      </c>
      <c r="B2371" s="513" t="s">
        <v>136</v>
      </c>
      <c r="C2371" s="513" t="s">
        <v>18</v>
      </c>
      <c r="D2371" s="513" t="s">
        <v>470</v>
      </c>
      <c r="E2371" s="514">
        <v>0</v>
      </c>
      <c r="F2371" s="513">
        <v>74</v>
      </c>
      <c r="G2371" s="515">
        <v>21.92196927978992</v>
      </c>
      <c r="H2371" s="515">
        <v>2.2865100558375131</v>
      </c>
    </row>
    <row r="2372" spans="1:8">
      <c r="A2372" s="513" t="str">
        <f t="shared" si="37"/>
        <v>ArgentinaMujer2095-2100075</v>
      </c>
      <c r="B2372" s="513" t="s">
        <v>136</v>
      </c>
      <c r="C2372" s="513" t="s">
        <v>18</v>
      </c>
      <c r="D2372" s="513" t="s">
        <v>470</v>
      </c>
      <c r="E2372" s="514">
        <v>0</v>
      </c>
      <c r="F2372" s="513">
        <v>75</v>
      </c>
      <c r="G2372" s="515">
        <v>21.111610654867064</v>
      </c>
      <c r="H2372" s="515">
        <v>2.2224995418734603</v>
      </c>
    </row>
    <row r="2373" spans="1:8">
      <c r="A2373" s="513" t="str">
        <f t="shared" si="37"/>
        <v>ArgentinaMujer2095-2100076</v>
      </c>
      <c r="B2373" s="513" t="s">
        <v>136</v>
      </c>
      <c r="C2373" s="513" t="s">
        <v>18</v>
      </c>
      <c r="D2373" s="513" t="s">
        <v>470</v>
      </c>
      <c r="E2373" s="514">
        <v>0</v>
      </c>
      <c r="F2373" s="513">
        <v>76</v>
      </c>
      <c r="G2373" s="515">
        <v>20.316424593034309</v>
      </c>
      <c r="H2373" s="515">
        <v>2.1571462701228392</v>
      </c>
    </row>
    <row r="2374" spans="1:8">
      <c r="A2374" s="513" t="str">
        <f t="shared" si="37"/>
        <v>ArgentinaMujer2095-2100077</v>
      </c>
      <c r="B2374" s="513" t="s">
        <v>136</v>
      </c>
      <c r="C2374" s="513" t="s">
        <v>18</v>
      </c>
      <c r="D2374" s="513" t="s">
        <v>470</v>
      </c>
      <c r="E2374" s="514">
        <v>0</v>
      </c>
      <c r="F2374" s="513">
        <v>77</v>
      </c>
      <c r="G2374" s="515">
        <v>19.534816020477741</v>
      </c>
      <c r="H2374" s="515">
        <v>2.0911147565427703</v>
      </c>
    </row>
    <row r="2375" spans="1:8">
      <c r="A2375" s="513" t="str">
        <f t="shared" si="37"/>
        <v>ArgentinaMujer2095-2100078</v>
      </c>
      <c r="B2375" s="513" t="s">
        <v>136</v>
      </c>
      <c r="C2375" s="513" t="s">
        <v>18</v>
      </c>
      <c r="D2375" s="513" t="s">
        <v>470</v>
      </c>
      <c r="E2375" s="514">
        <v>0</v>
      </c>
      <c r="F2375" s="513">
        <v>78</v>
      </c>
      <c r="G2375" s="515">
        <v>18.765215332316874</v>
      </c>
      <c r="H2375" s="515">
        <v>2.0250364110243138</v>
      </c>
    </row>
    <row r="2376" spans="1:8">
      <c r="A2376" s="513" t="str">
        <f t="shared" si="37"/>
        <v>ArgentinaMujer2095-2100079</v>
      </c>
      <c r="B2376" s="513" t="s">
        <v>136</v>
      </c>
      <c r="C2376" s="513" t="s">
        <v>18</v>
      </c>
      <c r="D2376" s="513" t="s">
        <v>470</v>
      </c>
      <c r="E2376" s="514">
        <v>0</v>
      </c>
      <c r="F2376" s="513">
        <v>79</v>
      </c>
      <c r="G2376" s="515">
        <v>18.023813799935976</v>
      </c>
      <c r="H2376" s="515">
        <v>1.9497609615549802</v>
      </c>
    </row>
    <row r="2377" spans="1:8">
      <c r="A2377" s="513" t="str">
        <f t="shared" si="37"/>
        <v>ArgentinaMujer2095-2100080</v>
      </c>
      <c r="B2377" s="513" t="s">
        <v>136</v>
      </c>
      <c r="C2377" s="513" t="s">
        <v>18</v>
      </c>
      <c r="D2377" s="513" t="s">
        <v>470</v>
      </c>
      <c r="E2377" s="514">
        <v>0</v>
      </c>
      <c r="F2377" s="513">
        <v>80</v>
      </c>
      <c r="G2377" s="515">
        <v>17.307962070438649</v>
      </c>
      <c r="H2377" s="515">
        <v>1.8664237748121946</v>
      </c>
    </row>
    <row r="2378" spans="1:8">
      <c r="A2378" s="513" t="str">
        <f t="shared" si="37"/>
        <v>ArgentinaMujer2095-2100081</v>
      </c>
      <c r="B2378" s="513" t="s">
        <v>136</v>
      </c>
      <c r="C2378" s="513" t="s">
        <v>18</v>
      </c>
      <c r="D2378" s="513" t="s">
        <v>470</v>
      </c>
      <c r="E2378" s="514">
        <v>0</v>
      </c>
      <c r="F2378" s="513">
        <v>81</v>
      </c>
      <c r="G2378" s="515">
        <v>16.615122511844955</v>
      </c>
      <c r="H2378" s="515">
        <v>1.7727723909940785</v>
      </c>
    </row>
    <row r="2379" spans="1:8">
      <c r="A2379" s="513" t="str">
        <f t="shared" si="37"/>
        <v>ArgentinaMujer2095-2100082</v>
      </c>
      <c r="B2379" s="513" t="s">
        <v>136</v>
      </c>
      <c r="C2379" s="513" t="s">
        <v>18</v>
      </c>
      <c r="D2379" s="513" t="s">
        <v>470</v>
      </c>
      <c r="E2379" s="514">
        <v>0</v>
      </c>
      <c r="F2379" s="513">
        <v>82</v>
      </c>
      <c r="G2379" s="515">
        <v>15.942850109437003</v>
      </c>
      <c r="H2379" s="515">
        <v>1.6750836253046675</v>
      </c>
    </row>
    <row r="2380" spans="1:8">
      <c r="A2380" s="513" t="str">
        <f t="shared" si="37"/>
        <v>ArgentinaMujer2095-2100083</v>
      </c>
      <c r="B2380" s="513" t="s">
        <v>136</v>
      </c>
      <c r="C2380" s="513" t="s">
        <v>18</v>
      </c>
      <c r="D2380" s="513" t="s">
        <v>470</v>
      </c>
      <c r="E2380" s="514">
        <v>0</v>
      </c>
      <c r="F2380" s="513">
        <v>83</v>
      </c>
      <c r="G2380" s="515">
        <v>15.288773900449304</v>
      </c>
      <c r="H2380" s="515">
        <v>1.5747792177802722</v>
      </c>
    </row>
    <row r="2381" spans="1:8">
      <c r="A2381" s="513" t="str">
        <f t="shared" si="37"/>
        <v>ArgentinaMujer2095-2100084</v>
      </c>
      <c r="B2381" s="513" t="s">
        <v>136</v>
      </c>
      <c r="C2381" s="513" t="s">
        <v>18</v>
      </c>
      <c r="D2381" s="513" t="s">
        <v>470</v>
      </c>
      <c r="E2381" s="514">
        <v>0</v>
      </c>
      <c r="F2381" s="513">
        <v>84</v>
      </c>
      <c r="G2381" s="515">
        <v>14.594263277544668</v>
      </c>
      <c r="H2381" s="515">
        <v>1.5018672962737309</v>
      </c>
    </row>
    <row r="2382" spans="1:8">
      <c r="A2382" s="513" t="str">
        <f t="shared" si="37"/>
        <v>ArgentinaMujer2095-2100085</v>
      </c>
      <c r="B2382" s="513" t="s">
        <v>136</v>
      </c>
      <c r="C2382" s="513" t="s">
        <v>18</v>
      </c>
      <c r="D2382" s="513" t="s">
        <v>470</v>
      </c>
      <c r="E2382" s="514">
        <v>0</v>
      </c>
      <c r="F2382" s="513">
        <v>85</v>
      </c>
      <c r="G2382" s="515">
        <v>13.915717384179118</v>
      </c>
      <c r="H2382" s="515">
        <v>1.4288665315155038</v>
      </c>
    </row>
    <row r="2383" spans="1:8">
      <c r="A2383" s="513" t="str">
        <f t="shared" si="37"/>
        <v>ArgentinaMujer2095-2100086</v>
      </c>
      <c r="B2383" s="513" t="s">
        <v>136</v>
      </c>
      <c r="C2383" s="513" t="s">
        <v>18</v>
      </c>
      <c r="D2383" s="513" t="s">
        <v>470</v>
      </c>
      <c r="E2383" s="514">
        <v>0</v>
      </c>
      <c r="F2383" s="513">
        <v>86</v>
      </c>
      <c r="G2383" s="515">
        <v>13.253584720400957</v>
      </c>
      <c r="H2383" s="515">
        <v>1.3559851704333639</v>
      </c>
    </row>
    <row r="2384" spans="1:8">
      <c r="A2384" s="513" t="str">
        <f t="shared" si="37"/>
        <v>ArgentinaMujer2095-2100087</v>
      </c>
      <c r="B2384" s="513" t="s">
        <v>136</v>
      </c>
      <c r="C2384" s="513" t="s">
        <v>18</v>
      </c>
      <c r="D2384" s="513" t="s">
        <v>470</v>
      </c>
      <c r="E2384" s="514">
        <v>0</v>
      </c>
      <c r="F2384" s="513">
        <v>87</v>
      </c>
      <c r="G2384" s="515">
        <v>12.608290701047359</v>
      </c>
      <c r="H2384" s="515">
        <v>1.2834335282497578</v>
      </c>
    </row>
    <row r="2385" spans="1:8">
      <c r="A2385" s="513" t="str">
        <f t="shared" si="37"/>
        <v>ArgentinaMujer2095-2100088</v>
      </c>
      <c r="B2385" s="513" t="s">
        <v>136</v>
      </c>
      <c r="C2385" s="513" t="s">
        <v>18</v>
      </c>
      <c r="D2385" s="513" t="s">
        <v>470</v>
      </c>
      <c r="E2385" s="514">
        <v>0</v>
      </c>
      <c r="F2385" s="513">
        <v>88</v>
      </c>
      <c r="G2385" s="515">
        <v>11.980234268384004</v>
      </c>
      <c r="H2385" s="515">
        <v>1.2114217045343454</v>
      </c>
    </row>
    <row r="2386" spans="1:8">
      <c r="A2386" s="513" t="str">
        <f t="shared" si="37"/>
        <v>ArgentinaMujer2095-2100089</v>
      </c>
      <c r="B2386" s="513" t="s">
        <v>136</v>
      </c>
      <c r="C2386" s="513" t="s">
        <v>18</v>
      </c>
      <c r="D2386" s="513" t="s">
        <v>470</v>
      </c>
      <c r="E2386" s="514">
        <v>0</v>
      </c>
      <c r="F2386" s="513">
        <v>89</v>
      </c>
      <c r="G2386" s="515">
        <v>11.36978448628807</v>
      </c>
      <c r="H2386" s="515">
        <v>1.1401572173591141</v>
      </c>
    </row>
    <row r="2387" spans="1:8">
      <c r="A2387" s="513" t="str">
        <f t="shared" si="37"/>
        <v>ArgentinaMujer2095-2100090</v>
      </c>
      <c r="B2387" s="513" t="s">
        <v>136</v>
      </c>
      <c r="C2387" s="513" t="s">
        <v>18</v>
      </c>
      <c r="D2387" s="513" t="s">
        <v>470</v>
      </c>
      <c r="E2387" s="514">
        <v>0</v>
      </c>
      <c r="F2387" s="513">
        <v>90</v>
      </c>
      <c r="G2387" s="515">
        <v>10.777277083012216</v>
      </c>
      <c r="H2387" s="515">
        <v>1.0698426523298896</v>
      </c>
    </row>
    <row r="2388" spans="1:8">
      <c r="A2388" s="513" t="str">
        <f t="shared" si="37"/>
        <v>ArgentinaMujer2095-2100091</v>
      </c>
      <c r="B2388" s="513" t="s">
        <v>136</v>
      </c>
      <c r="C2388" s="513" t="s">
        <v>18</v>
      </c>
      <c r="D2388" s="513" t="s">
        <v>470</v>
      </c>
      <c r="E2388" s="514">
        <v>0</v>
      </c>
      <c r="F2388" s="513">
        <v>91</v>
      </c>
      <c r="G2388" s="515">
        <v>10.203011243135201</v>
      </c>
      <c r="H2388" s="515">
        <v>1.0006731974796745</v>
      </c>
    </row>
    <row r="2389" spans="1:8">
      <c r="A2389" s="513" t="str">
        <f t="shared" si="37"/>
        <v>ArgentinaMujer2095-2100092</v>
      </c>
      <c r="B2389" s="513" t="s">
        <v>136</v>
      </c>
      <c r="C2389" s="513" t="s">
        <v>18</v>
      </c>
      <c r="D2389" s="513" t="s">
        <v>470</v>
      </c>
      <c r="E2389" s="514">
        <v>0</v>
      </c>
      <c r="F2389" s="513">
        <v>92</v>
      </c>
      <c r="G2389" s="515">
        <v>9.6472464291754498</v>
      </c>
      <c r="H2389" s="515">
        <v>0.93283435082041588</v>
      </c>
    </row>
    <row r="2390" spans="1:8">
      <c r="A2390" s="513" t="str">
        <f t="shared" si="37"/>
        <v>ArgentinaMujer2095-2100093</v>
      </c>
      <c r="B2390" s="513" t="s">
        <v>136</v>
      </c>
      <c r="C2390" s="513" t="s">
        <v>18</v>
      </c>
      <c r="D2390" s="513" t="s">
        <v>470</v>
      </c>
      <c r="E2390" s="514">
        <v>0</v>
      </c>
      <c r="F2390" s="513">
        <v>93</v>
      </c>
      <c r="G2390" s="515">
        <v>9.1101994492652434</v>
      </c>
      <c r="H2390" s="515">
        <v>0.86649961466751502</v>
      </c>
    </row>
    <row r="2391" spans="1:8">
      <c r="A2391" s="513" t="str">
        <f t="shared" si="37"/>
        <v>ArgentinaMujer2095-2100094</v>
      </c>
      <c r="B2391" s="513" t="s">
        <v>136</v>
      </c>
      <c r="C2391" s="513" t="s">
        <v>18</v>
      </c>
      <c r="D2391" s="513" t="s">
        <v>470</v>
      </c>
      <c r="E2391" s="514">
        <v>0</v>
      </c>
      <c r="F2391" s="513">
        <v>94</v>
      </c>
      <c r="G2391" s="515">
        <v>8.5920416788249003</v>
      </c>
      <c r="H2391" s="515">
        <v>0.80182844024694067</v>
      </c>
    </row>
    <row r="2392" spans="1:8">
      <c r="A2392" s="513" t="str">
        <f t="shared" si="37"/>
        <v>ArgentinaMujer2095-2100095</v>
      </c>
      <c r="B2392" s="513" t="s">
        <v>136</v>
      </c>
      <c r="C2392" s="513" t="s">
        <v>18</v>
      </c>
      <c r="D2392" s="513" t="s">
        <v>470</v>
      </c>
      <c r="E2392" s="514">
        <v>0</v>
      </c>
      <c r="F2392" s="513">
        <v>95</v>
      </c>
      <c r="G2392" s="515">
        <v>8.0928965969194504</v>
      </c>
      <c r="H2392" s="515">
        <v>0.73896420801458607</v>
      </c>
    </row>
    <row r="2393" spans="1:8">
      <c r="A2393" s="513" t="str">
        <f t="shared" si="37"/>
        <v>ArgentinaMujer2095-2100096</v>
      </c>
      <c r="B2393" s="513" t="s">
        <v>136</v>
      </c>
      <c r="C2393" s="513" t="s">
        <v>18</v>
      </c>
      <c r="D2393" s="513" t="s">
        <v>470</v>
      </c>
      <c r="E2393" s="514">
        <v>0</v>
      </c>
      <c r="F2393" s="513">
        <v>96</v>
      </c>
      <c r="G2393" s="515">
        <v>7.6128374677002446</v>
      </c>
      <c r="H2393" s="515">
        <v>0.67803260408357446</v>
      </c>
    </row>
    <row r="2394" spans="1:8">
      <c r="A2394" s="513" t="str">
        <f t="shared" si="37"/>
        <v>ArgentinaMujer2095-2100097</v>
      </c>
      <c r="B2394" s="513" t="s">
        <v>136</v>
      </c>
      <c r="C2394" s="513" t="s">
        <v>18</v>
      </c>
      <c r="D2394" s="513" t="s">
        <v>470</v>
      </c>
      <c r="E2394" s="514">
        <v>0</v>
      </c>
      <c r="F2394" s="513">
        <v>97</v>
      </c>
      <c r="G2394" s="515">
        <v>7.1518854567988743</v>
      </c>
      <c r="H2394" s="515">
        <v>0.61914004758267294</v>
      </c>
    </row>
    <row r="2395" spans="1:8">
      <c r="A2395" s="513" t="str">
        <f t="shared" si="37"/>
        <v>ArgentinaMujer2095-2100098</v>
      </c>
      <c r="B2395" s="513" t="s">
        <v>136</v>
      </c>
      <c r="C2395" s="513" t="s">
        <v>18</v>
      </c>
      <c r="D2395" s="513" t="s">
        <v>470</v>
      </c>
      <c r="E2395" s="514">
        <v>0</v>
      </c>
      <c r="F2395" s="513">
        <v>98</v>
      </c>
      <c r="G2395" s="515">
        <v>6.7100077203436639</v>
      </c>
      <c r="H2395" s="515">
        <v>0.56237253792977171</v>
      </c>
    </row>
    <row r="2396" spans="1:8">
      <c r="A2396" s="513" t="str">
        <f t="shared" si="37"/>
        <v>ArgentinaMujer2095-2100099</v>
      </c>
      <c r="B2396" s="513" t="s">
        <v>136</v>
      </c>
      <c r="C2396" s="513" t="s">
        <v>18</v>
      </c>
      <c r="D2396" s="513" t="s">
        <v>470</v>
      </c>
      <c r="E2396" s="514">
        <v>0</v>
      </c>
      <c r="F2396" s="513">
        <v>99</v>
      </c>
      <c r="G2396" s="515">
        <v>6.2871159466592719</v>
      </c>
      <c r="H2396" s="515">
        <v>0.50779463782906598</v>
      </c>
    </row>
    <row r="2397" spans="1:8">
      <c r="A2397" s="513" t="str">
        <f t="shared" si="37"/>
        <v>ArgentinaMujer2095-21000100</v>
      </c>
      <c r="B2397" s="513" t="s">
        <v>136</v>
      </c>
      <c r="C2397" s="513" t="s">
        <v>18</v>
      </c>
      <c r="D2397" s="513" t="s">
        <v>470</v>
      </c>
      <c r="E2397" s="514">
        <v>0</v>
      </c>
      <c r="F2397" s="513">
        <v>100</v>
      </c>
      <c r="G2397" s="515">
        <v>5.8830646128132793</v>
      </c>
      <c r="H2397" s="515">
        <v>0.45544880422949302</v>
      </c>
    </row>
    <row r="2398" spans="1:8">
      <c r="A2398" s="513" t="str">
        <f t="shared" si="37"/>
        <v>ArgentinaMujer2095-21000101</v>
      </c>
      <c r="B2398" s="513" t="s">
        <v>136</v>
      </c>
      <c r="C2398" s="513" t="s">
        <v>18</v>
      </c>
      <c r="D2398" s="513" t="s">
        <v>470</v>
      </c>
      <c r="E2398" s="514">
        <v>0</v>
      </c>
      <c r="F2398" s="513">
        <v>101</v>
      </c>
      <c r="G2398" s="515">
        <v>5.4976492925195144</v>
      </c>
      <c r="H2398" s="515">
        <v>0.40535479735373342</v>
      </c>
    </row>
    <row r="2399" spans="1:8">
      <c r="A2399" s="513" t="str">
        <f t="shared" si="37"/>
        <v>ArgentinaMujer2095-21000102</v>
      </c>
      <c r="B2399" s="513" t="s">
        <v>136</v>
      </c>
      <c r="C2399" s="513" t="s">
        <v>18</v>
      </c>
      <c r="D2399" s="513" t="s">
        <v>470</v>
      </c>
      <c r="E2399" s="514">
        <v>0</v>
      </c>
      <c r="F2399" s="513">
        <v>102</v>
      </c>
      <c r="G2399" s="515">
        <v>5.130604033647983</v>
      </c>
      <c r="H2399" s="515">
        <v>0.35750944676224811</v>
      </c>
    </row>
    <row r="2400" spans="1:8">
      <c r="A2400" s="513" t="str">
        <f t="shared" si="37"/>
        <v>ArgentinaMujer2095-21000103</v>
      </c>
      <c r="B2400" s="513" t="s">
        <v>136</v>
      </c>
      <c r="C2400" s="513" t="s">
        <v>18</v>
      </c>
      <c r="D2400" s="513" t="s">
        <v>470</v>
      </c>
      <c r="E2400" s="514">
        <v>0</v>
      </c>
      <c r="F2400" s="513">
        <v>103</v>
      </c>
      <c r="G2400" s="515">
        <v>4.781597447593132</v>
      </c>
      <c r="H2400" s="515">
        <v>0.31188640294628844</v>
      </c>
    </row>
    <row r="2401" spans="1:8">
      <c r="A2401" s="513" t="str">
        <f t="shared" si="37"/>
        <v>ArgentinaMujer2095-21000104</v>
      </c>
      <c r="B2401" s="513" t="s">
        <v>136</v>
      </c>
      <c r="C2401" s="513" t="s">
        <v>18</v>
      </c>
      <c r="D2401" s="513" t="s">
        <v>470</v>
      </c>
      <c r="E2401" s="514">
        <v>0</v>
      </c>
      <c r="F2401" s="513">
        <v>104</v>
      </c>
      <c r="G2401" s="515">
        <v>4.450226403891099</v>
      </c>
      <c r="H2401" s="515">
        <v>0.26843587742594982</v>
      </c>
    </row>
    <row r="2402" spans="1:8">
      <c r="A2402" s="513" t="str">
        <f t="shared" si="37"/>
        <v>ArgentinaMujer2095-21000105</v>
      </c>
      <c r="B2402" s="513" t="s">
        <v>136</v>
      </c>
      <c r="C2402" s="513" t="s">
        <v>18</v>
      </c>
      <c r="D2402" s="513" t="s">
        <v>470</v>
      </c>
      <c r="E2402" s="514">
        <v>0</v>
      </c>
      <c r="F2402" s="513">
        <v>105</v>
      </c>
      <c r="G2402" s="515">
        <v>4.1360043603482151</v>
      </c>
      <c r="H2402" s="515">
        <v>0.22708448437253659</v>
      </c>
    </row>
    <row r="2403" spans="1:8">
      <c r="A2403" s="513" t="str">
        <f t="shared" si="37"/>
        <v>ArgentinaMujer2095-21000106</v>
      </c>
      <c r="B2403" s="513" t="s">
        <v>136</v>
      </c>
      <c r="C2403" s="513" t="s">
        <v>18</v>
      </c>
      <c r="D2403" s="513" t="s">
        <v>470</v>
      </c>
      <c r="E2403" s="514">
        <v>0</v>
      </c>
      <c r="F2403" s="513">
        <v>106</v>
      </c>
      <c r="G2403" s="515">
        <v>3.8383413819514853</v>
      </c>
      <c r="H2403" s="515">
        <v>0.1877348460390563</v>
      </c>
    </row>
    <row r="2404" spans="1:8">
      <c r="A2404" s="513" t="str">
        <f t="shared" si="37"/>
        <v>ArgentinaMujer2095-21000107</v>
      </c>
      <c r="B2404" s="513" t="s">
        <v>136</v>
      </c>
      <c r="C2404" s="513" t="s">
        <v>18</v>
      </c>
      <c r="D2404" s="513" t="s">
        <v>470</v>
      </c>
      <c r="E2404" s="514">
        <v>0</v>
      </c>
      <c r="F2404" s="513">
        <v>107</v>
      </c>
      <c r="G2404" s="515">
        <v>3.5565080015316277</v>
      </c>
      <c r="H2404" s="515">
        <v>0.15026508785180101</v>
      </c>
    </row>
    <row r="2405" spans="1:8">
      <c r="A2405" s="513" t="str">
        <f t="shared" si="37"/>
        <v>ArgentinaMujer2095-21000108</v>
      </c>
      <c r="B2405" s="513" t="s">
        <v>136</v>
      </c>
      <c r="C2405" s="513" t="s">
        <v>18</v>
      </c>
      <c r="D2405" s="513" t="s">
        <v>470</v>
      </c>
      <c r="E2405" s="514">
        <v>0</v>
      </c>
      <c r="F2405" s="513">
        <v>108</v>
      </c>
      <c r="G2405" s="515">
        <v>3.2895685277202751</v>
      </c>
      <c r="H2405" s="515">
        <v>0.1145297092046184</v>
      </c>
    </row>
    <row r="2406" spans="1:8">
      <c r="A2406" s="513" t="str">
        <f t="shared" si="37"/>
        <v>ArgentinaMujer2095-21000109</v>
      </c>
      <c r="B2406" s="513" t="s">
        <v>136</v>
      </c>
      <c r="C2406" s="513" t="s">
        <v>18</v>
      </c>
      <c r="D2406" s="513" t="s">
        <v>470</v>
      </c>
      <c r="E2406" s="514">
        <v>0</v>
      </c>
      <c r="F2406" s="513">
        <v>109</v>
      </c>
      <c r="G2406" s="515">
        <v>3.0362557160960053</v>
      </c>
      <c r="H2406" s="515">
        <v>8.0368461996476029E-2</v>
      </c>
    </row>
    <row r="2407" spans="1:8">
      <c r="A2407" s="513" t="str">
        <f t="shared" si="37"/>
        <v>ArgentinaMujer2095-21000110</v>
      </c>
      <c r="B2407" s="513" t="s">
        <v>136</v>
      </c>
      <c r="C2407" s="513" t="s">
        <v>18</v>
      </c>
      <c r="D2407" s="513" t="s">
        <v>470</v>
      </c>
      <c r="E2407" s="514">
        <v>0</v>
      </c>
      <c r="F2407" s="513">
        <v>110</v>
      </c>
      <c r="G2407" s="515">
        <v>2.7947270861488582</v>
      </c>
      <c r="H2407" s="515">
        <v>4.7670565796726516E-2</v>
      </c>
    </row>
    <row r="2408" spans="1:8">
      <c r="A2408" s="513" t="str">
        <f t="shared" si="37"/>
        <v>ArgentinaMujer2095-21000111</v>
      </c>
      <c r="B2408" s="513" t="s">
        <v>136</v>
      </c>
      <c r="C2408" s="513" t="s">
        <v>18</v>
      </c>
      <c r="D2408" s="513" t="s">
        <v>470</v>
      </c>
      <c r="E2408" s="514">
        <v>0</v>
      </c>
      <c r="F2408" s="513">
        <v>111</v>
      </c>
      <c r="G2408" s="515">
        <v>2.4900810165394067</v>
      </c>
      <c r="H2408" s="515">
        <v>1.6943082800011666E-2</v>
      </c>
    </row>
    <row r="2409" spans="1:8">
      <c r="A2409" s="513" t="str">
        <f t="shared" si="37"/>
        <v>ArgentinaMujer2095-21000112</v>
      </c>
      <c r="B2409" s="513" t="s">
        <v>136</v>
      </c>
      <c r="C2409" s="513" t="s">
        <v>18</v>
      </c>
      <c r="D2409" s="513" t="s">
        <v>470</v>
      </c>
      <c r="E2409" s="514">
        <v>0</v>
      </c>
      <c r="F2409" s="513">
        <v>112</v>
      </c>
      <c r="G2409" s="515">
        <v>2.2257314390530696</v>
      </c>
      <c r="H2409" s="515">
        <v>0</v>
      </c>
    </row>
    <row r="2410" spans="1:8">
      <c r="A2410" s="513" t="str">
        <f t="shared" si="37"/>
        <v>ArgentinaMujer2095-21000113</v>
      </c>
      <c r="B2410" s="513" t="s">
        <v>136</v>
      </c>
      <c r="C2410" s="513" t="s">
        <v>18</v>
      </c>
      <c r="D2410" s="513" t="s">
        <v>470</v>
      </c>
      <c r="E2410" s="514">
        <v>0</v>
      </c>
      <c r="F2410" s="513">
        <v>113</v>
      </c>
      <c r="G2410" s="515">
        <v>1.9295334006823044</v>
      </c>
      <c r="H2410" s="515">
        <v>0</v>
      </c>
    </row>
    <row r="2411" spans="1:8">
      <c r="A2411" s="513" t="str">
        <f t="shared" si="37"/>
        <v>ArgentinaMujer2095-21000114</v>
      </c>
      <c r="B2411" s="513" t="s">
        <v>136</v>
      </c>
      <c r="C2411" s="513" t="s">
        <v>18</v>
      </c>
      <c r="D2411" s="513" t="s">
        <v>470</v>
      </c>
      <c r="E2411" s="514">
        <v>0</v>
      </c>
      <c r="F2411" s="513">
        <v>114</v>
      </c>
      <c r="G2411" s="515">
        <v>1.8391036259621716</v>
      </c>
      <c r="H2411" s="515">
        <v>0</v>
      </c>
    </row>
    <row r="2412" spans="1:8">
      <c r="A2412" s="513" t="str">
        <f t="shared" si="37"/>
        <v>ArgentinaMujer2095-21000115</v>
      </c>
      <c r="B2412" s="513" t="s">
        <v>136</v>
      </c>
      <c r="C2412" s="513" t="s">
        <v>18</v>
      </c>
      <c r="D2412" s="513" t="s">
        <v>470</v>
      </c>
      <c r="E2412" s="514">
        <v>0</v>
      </c>
      <c r="F2412" s="513">
        <v>115</v>
      </c>
      <c r="G2412" s="515">
        <v>1.5097737610340118</v>
      </c>
      <c r="H2412" s="515">
        <v>0</v>
      </c>
    </row>
    <row r="2413" spans="1:8">
      <c r="A2413" s="513" t="str">
        <f t="shared" si="37"/>
        <v>ArgentinaMujer2095-21000116</v>
      </c>
      <c r="B2413" s="513" t="s">
        <v>136</v>
      </c>
      <c r="C2413" s="513" t="s">
        <v>18</v>
      </c>
      <c r="D2413" s="513" t="s">
        <v>470</v>
      </c>
      <c r="E2413" s="514">
        <v>0</v>
      </c>
      <c r="F2413" s="513">
        <v>116</v>
      </c>
      <c r="G2413" s="515">
        <v>1</v>
      </c>
      <c r="H2413" s="515">
        <v>0</v>
      </c>
    </row>
    <row r="2414" spans="1:8">
      <c r="A2414" s="513" t="str">
        <f t="shared" si="37"/>
        <v>ArgentinaMujer2095-21000.0150</v>
      </c>
      <c r="B2414" s="513" t="s">
        <v>136</v>
      </c>
      <c r="C2414" s="513" t="s">
        <v>18</v>
      </c>
      <c r="D2414" s="513" t="s">
        <v>470</v>
      </c>
      <c r="E2414" s="514">
        <v>0.01</v>
      </c>
      <c r="F2414" s="513">
        <v>50</v>
      </c>
      <c r="G2414" s="515">
        <v>35.300344736915065</v>
      </c>
      <c r="H2414" s="515">
        <v>2.2446170453276499</v>
      </c>
    </row>
    <row r="2415" spans="1:8">
      <c r="A2415" s="513" t="str">
        <f t="shared" si="37"/>
        <v>ArgentinaMujer2095-21000.0151</v>
      </c>
      <c r="B2415" s="513" t="s">
        <v>136</v>
      </c>
      <c r="C2415" s="513" t="s">
        <v>18</v>
      </c>
      <c r="D2415" s="513" t="s">
        <v>470</v>
      </c>
      <c r="E2415" s="514">
        <v>0.01</v>
      </c>
      <c r="F2415" s="513">
        <v>51</v>
      </c>
      <c r="G2415" s="515">
        <v>34.67369534029848</v>
      </c>
      <c r="H2415" s="515">
        <v>2.2479623926866705</v>
      </c>
    </row>
    <row r="2416" spans="1:8">
      <c r="A2416" s="513" t="str">
        <f t="shared" si="37"/>
        <v>ArgentinaMujer2095-21000.0152</v>
      </c>
      <c r="B2416" s="513" t="s">
        <v>136</v>
      </c>
      <c r="C2416" s="513" t="s">
        <v>18</v>
      </c>
      <c r="D2416" s="513" t="s">
        <v>470</v>
      </c>
      <c r="E2416" s="514">
        <v>0.01</v>
      </c>
      <c r="F2416" s="513">
        <v>52</v>
      </c>
      <c r="G2416" s="515">
        <v>34.041273690675645</v>
      </c>
      <c r="H2416" s="515">
        <v>2.2506549068435673</v>
      </c>
    </row>
    <row r="2417" spans="1:8">
      <c r="A2417" s="513" t="str">
        <f t="shared" si="37"/>
        <v>ArgentinaMujer2095-21000.0153</v>
      </c>
      <c r="B2417" s="513" t="s">
        <v>136</v>
      </c>
      <c r="C2417" s="513" t="s">
        <v>18</v>
      </c>
      <c r="D2417" s="513" t="s">
        <v>470</v>
      </c>
      <c r="E2417" s="514">
        <v>0.01</v>
      </c>
      <c r="F2417" s="513">
        <v>53</v>
      </c>
      <c r="G2417" s="515">
        <v>33.404088393112794</v>
      </c>
      <c r="H2417" s="515">
        <v>2.2527758912115434</v>
      </c>
    </row>
    <row r="2418" spans="1:8">
      <c r="A2418" s="513" t="str">
        <f t="shared" si="37"/>
        <v>ArgentinaMujer2095-21000.0154</v>
      </c>
      <c r="B2418" s="513" t="s">
        <v>136</v>
      </c>
      <c r="C2418" s="513" t="s">
        <v>18</v>
      </c>
      <c r="D2418" s="513" t="s">
        <v>470</v>
      </c>
      <c r="E2418" s="514">
        <v>0.01</v>
      </c>
      <c r="F2418" s="513">
        <v>54</v>
      </c>
      <c r="G2418" s="515">
        <v>32.763094050264591</v>
      </c>
      <c r="H2418" s="515">
        <v>2.2535783761810095</v>
      </c>
    </row>
    <row r="2419" spans="1:8">
      <c r="A2419" s="513" t="str">
        <f t="shared" si="37"/>
        <v>ArgentinaMujer2095-21000.0155</v>
      </c>
      <c r="B2419" s="513" t="s">
        <v>136</v>
      </c>
      <c r="C2419" s="513" t="s">
        <v>18</v>
      </c>
      <c r="D2419" s="513" t="s">
        <v>470</v>
      </c>
      <c r="E2419" s="514">
        <v>0.01</v>
      </c>
      <c r="F2419" s="513">
        <v>55</v>
      </c>
      <c r="G2419" s="515">
        <v>32.118123334179806</v>
      </c>
      <c r="H2419" s="515">
        <v>2.2531802089167425</v>
      </c>
    </row>
    <row r="2420" spans="1:8">
      <c r="A2420" s="513" t="str">
        <f t="shared" si="37"/>
        <v>ArgentinaMujer2095-21000.0156</v>
      </c>
      <c r="B2420" s="513" t="s">
        <v>136</v>
      </c>
      <c r="C2420" s="513" t="s">
        <v>18</v>
      </c>
      <c r="D2420" s="513" t="s">
        <v>470</v>
      </c>
      <c r="E2420" s="514">
        <v>0.01</v>
      </c>
      <c r="F2420" s="513">
        <v>56</v>
      </c>
      <c r="G2420" s="515">
        <v>31.46900586722407</v>
      </c>
      <c r="H2420" s="515">
        <v>2.2519141891511563</v>
      </c>
    </row>
    <row r="2421" spans="1:8">
      <c r="A2421" s="513" t="str">
        <f t="shared" si="37"/>
        <v>ArgentinaMujer2095-21000.0157</v>
      </c>
      <c r="B2421" s="513" t="s">
        <v>136</v>
      </c>
      <c r="C2421" s="513" t="s">
        <v>18</v>
      </c>
      <c r="D2421" s="513" t="s">
        <v>470</v>
      </c>
      <c r="E2421" s="514">
        <v>0.01</v>
      </c>
      <c r="F2421" s="513">
        <v>57</v>
      </c>
      <c r="G2421" s="515">
        <v>30.815568123005811</v>
      </c>
      <c r="H2421" s="515">
        <v>2.2499014480446697</v>
      </c>
    </row>
    <row r="2422" spans="1:8">
      <c r="A2422" s="513" t="str">
        <f t="shared" si="37"/>
        <v>ArgentinaMujer2095-21000.0158</v>
      </c>
      <c r="B2422" s="513" t="s">
        <v>136</v>
      </c>
      <c r="C2422" s="513" t="s">
        <v>18</v>
      </c>
      <c r="D2422" s="513" t="s">
        <v>470</v>
      </c>
      <c r="E2422" s="514">
        <v>0.01</v>
      </c>
      <c r="F2422" s="513">
        <v>58</v>
      </c>
      <c r="G2422" s="515">
        <v>30.157633319170294</v>
      </c>
      <c r="H2422" s="515">
        <v>2.2472649419508959</v>
      </c>
    </row>
    <row r="2423" spans="1:8">
      <c r="A2423" s="513" t="str">
        <f t="shared" si="37"/>
        <v>ArgentinaMujer2095-21000.0159</v>
      </c>
      <c r="B2423" s="513" t="s">
        <v>136</v>
      </c>
      <c r="C2423" s="513" t="s">
        <v>18</v>
      </c>
      <c r="D2423" s="513" t="s">
        <v>470</v>
      </c>
      <c r="E2423" s="514">
        <v>0.01</v>
      </c>
      <c r="F2423" s="513">
        <v>59</v>
      </c>
      <c r="G2423" s="515">
        <v>29.4966757037786</v>
      </c>
      <c r="H2423" s="515">
        <v>2.2429193506632892</v>
      </c>
    </row>
    <row r="2424" spans="1:8">
      <c r="A2424" s="513" t="str">
        <f t="shared" si="37"/>
        <v>ArgentinaMujer2095-21000.0160</v>
      </c>
      <c r="B2424" s="513" t="s">
        <v>136</v>
      </c>
      <c r="C2424" s="513" t="s">
        <v>18</v>
      </c>
      <c r="D2424" s="513" t="s">
        <v>470</v>
      </c>
      <c r="E2424" s="514">
        <v>0.01</v>
      </c>
      <c r="F2424" s="513">
        <v>60</v>
      </c>
      <c r="G2424" s="515">
        <v>28.832456783575019</v>
      </c>
      <c r="H2424" s="515">
        <v>2.2370496235095314</v>
      </c>
    </row>
    <row r="2425" spans="1:8">
      <c r="A2425" s="513" t="str">
        <f t="shared" si="37"/>
        <v>ArgentinaMujer2095-21000.0161</v>
      </c>
      <c r="B2425" s="513" t="s">
        <v>136</v>
      </c>
      <c r="C2425" s="513" t="s">
        <v>18</v>
      </c>
      <c r="D2425" s="513" t="s">
        <v>470</v>
      </c>
      <c r="E2425" s="514">
        <v>0.01</v>
      </c>
      <c r="F2425" s="513">
        <v>61</v>
      </c>
      <c r="G2425" s="515">
        <v>28.16473371628679</v>
      </c>
      <c r="H2425" s="515">
        <v>2.2304150533562357</v>
      </c>
    </row>
    <row r="2426" spans="1:8">
      <c r="A2426" s="513" t="str">
        <f t="shared" si="37"/>
        <v>ArgentinaMujer2095-21000.0162</v>
      </c>
      <c r="B2426" s="513" t="s">
        <v>136</v>
      </c>
      <c r="C2426" s="513" t="s">
        <v>18</v>
      </c>
      <c r="D2426" s="513" t="s">
        <v>470</v>
      </c>
      <c r="E2426" s="514">
        <v>0.01</v>
      </c>
      <c r="F2426" s="513">
        <v>62</v>
      </c>
      <c r="G2426" s="515">
        <v>27.493259105698506</v>
      </c>
      <c r="H2426" s="515">
        <v>2.2232008565829799</v>
      </c>
    </row>
    <row r="2427" spans="1:8">
      <c r="A2427" s="513" t="str">
        <f t="shared" si="37"/>
        <v>ArgentinaMujer2095-21000.0163</v>
      </c>
      <c r="B2427" s="513" t="s">
        <v>136</v>
      </c>
      <c r="C2427" s="513" t="s">
        <v>18</v>
      </c>
      <c r="D2427" s="513" t="s">
        <v>470</v>
      </c>
      <c r="E2427" s="514">
        <v>0.01</v>
      </c>
      <c r="F2427" s="513">
        <v>63</v>
      </c>
      <c r="G2427" s="515">
        <v>26.817780803629962</v>
      </c>
      <c r="H2427" s="515">
        <v>2.2155946539647071</v>
      </c>
    </row>
    <row r="2428" spans="1:8">
      <c r="A2428" s="513" t="str">
        <f t="shared" si="37"/>
        <v>ArgentinaMujer2095-21000.0164</v>
      </c>
      <c r="B2428" s="513" t="s">
        <v>136</v>
      </c>
      <c r="C2428" s="513" t="s">
        <v>18</v>
      </c>
      <c r="D2428" s="513" t="s">
        <v>470</v>
      </c>
      <c r="E2428" s="514">
        <v>0.01</v>
      </c>
      <c r="F2428" s="513">
        <v>64</v>
      </c>
      <c r="G2428" s="515">
        <v>26.142486011438521</v>
      </c>
      <c r="H2428" s="515">
        <v>2.2046907485571752</v>
      </c>
    </row>
    <row r="2429" spans="1:8">
      <c r="A2429" s="513" t="str">
        <f t="shared" si="37"/>
        <v>ArgentinaMujer2095-21000.0165</v>
      </c>
      <c r="B2429" s="513" t="s">
        <v>136</v>
      </c>
      <c r="C2429" s="513" t="s">
        <v>18</v>
      </c>
      <c r="D2429" s="513" t="s">
        <v>470</v>
      </c>
      <c r="E2429" s="514">
        <v>0.01</v>
      </c>
      <c r="F2429" s="513">
        <v>65</v>
      </c>
      <c r="G2429" s="515">
        <v>25.466939872969451</v>
      </c>
      <c r="H2429" s="515">
        <v>2.1908505488450349</v>
      </c>
    </row>
    <row r="2430" spans="1:8">
      <c r="A2430" s="513" t="str">
        <f t="shared" si="37"/>
        <v>ArgentinaMujer2095-21000.0166</v>
      </c>
      <c r="B2430" s="513" t="s">
        <v>136</v>
      </c>
      <c r="C2430" s="513" t="s">
        <v>18</v>
      </c>
      <c r="D2430" s="513" t="s">
        <v>470</v>
      </c>
      <c r="E2430" s="514">
        <v>0.01</v>
      </c>
      <c r="F2430" s="513">
        <v>66</v>
      </c>
      <c r="G2430" s="515">
        <v>24.790701533599776</v>
      </c>
      <c r="H2430" s="515">
        <v>2.1753676202757779</v>
      </c>
    </row>
    <row r="2431" spans="1:8">
      <c r="A2431" s="513" t="str">
        <f t="shared" si="37"/>
        <v>ArgentinaMujer2095-21000.0167</v>
      </c>
      <c r="B2431" s="513" t="s">
        <v>136</v>
      </c>
      <c r="C2431" s="513" t="s">
        <v>18</v>
      </c>
      <c r="D2431" s="513" t="s">
        <v>470</v>
      </c>
      <c r="E2431" s="514">
        <v>0.01</v>
      </c>
      <c r="F2431" s="513">
        <v>67</v>
      </c>
      <c r="G2431" s="515">
        <v>24.113323487655634</v>
      </c>
      <c r="H2431" s="515">
        <v>2.158585939387085</v>
      </c>
    </row>
    <row r="2432" spans="1:8">
      <c r="A2432" s="513" t="str">
        <f t="shared" si="37"/>
        <v>ArgentinaMujer2095-21000.0168</v>
      </c>
      <c r="B2432" s="513" t="s">
        <v>136</v>
      </c>
      <c r="C2432" s="513" t="s">
        <v>18</v>
      </c>
      <c r="D2432" s="513" t="s">
        <v>470</v>
      </c>
      <c r="E2432" s="514">
        <v>0.01</v>
      </c>
      <c r="F2432" s="513">
        <v>68</v>
      </c>
      <c r="G2432" s="515">
        <v>23.434350895034743</v>
      </c>
      <c r="H2432" s="515">
        <v>2.1408499429511108</v>
      </c>
    </row>
    <row r="2433" spans="1:8">
      <c r="A2433" s="513" t="str">
        <f t="shared" si="37"/>
        <v>ArgentinaMujer2095-21000.0169</v>
      </c>
      <c r="B2433" s="513" t="s">
        <v>136</v>
      </c>
      <c r="C2433" s="513" t="s">
        <v>18</v>
      </c>
      <c r="D2433" s="513" t="s">
        <v>470</v>
      </c>
      <c r="E2433" s="514">
        <v>0.01</v>
      </c>
      <c r="F2433" s="513">
        <v>69</v>
      </c>
      <c r="G2433" s="515">
        <v>22.759427634659296</v>
      </c>
      <c r="H2433" s="515">
        <v>2.118491261024225</v>
      </c>
    </row>
    <row r="2434" spans="1:8">
      <c r="A2434" s="513" t="str">
        <f t="shared" si="37"/>
        <v>ArgentinaMujer2095-21000.0170</v>
      </c>
      <c r="B2434" s="513" t="s">
        <v>136</v>
      </c>
      <c r="C2434" s="513" t="s">
        <v>18</v>
      </c>
      <c r="D2434" s="513" t="s">
        <v>470</v>
      </c>
      <c r="E2434" s="514">
        <v>0.01</v>
      </c>
      <c r="F2434" s="513">
        <v>70</v>
      </c>
      <c r="G2434" s="515">
        <v>22.08781438819959</v>
      </c>
      <c r="H2434" s="515">
        <v>2.092095041600146</v>
      </c>
    </row>
    <row r="2435" spans="1:8">
      <c r="A2435" s="513" t="str">
        <f t="shared" ref="A2435:A2498" si="38">B2435&amp;C2435&amp;D2435&amp;E2435&amp;F2435</f>
        <v>ArgentinaMujer2095-21000.0171</v>
      </c>
      <c r="B2435" s="513" t="s">
        <v>136</v>
      </c>
      <c r="C2435" s="513" t="s">
        <v>18</v>
      </c>
      <c r="D2435" s="513" t="s">
        <v>470</v>
      </c>
      <c r="E2435" s="514">
        <v>0.01</v>
      </c>
      <c r="F2435" s="513">
        <v>71</v>
      </c>
      <c r="G2435" s="515">
        <v>21.418766131717753</v>
      </c>
      <c r="H2435" s="515">
        <v>2.0637844361107014</v>
      </c>
    </row>
    <row r="2436" spans="1:8">
      <c r="A2436" s="513" t="str">
        <f t="shared" si="38"/>
        <v>ArgentinaMujer2095-21000.0172</v>
      </c>
      <c r="B2436" s="513" t="s">
        <v>136</v>
      </c>
      <c r="C2436" s="513" t="s">
        <v>18</v>
      </c>
      <c r="D2436" s="513" t="s">
        <v>470</v>
      </c>
      <c r="E2436" s="514">
        <v>0.01</v>
      </c>
      <c r="F2436" s="513">
        <v>72</v>
      </c>
      <c r="G2436" s="515">
        <v>20.751530267975276</v>
      </c>
      <c r="H2436" s="515">
        <v>2.0340761923685466</v>
      </c>
    </row>
    <row r="2437" spans="1:8">
      <c r="A2437" s="513" t="str">
        <f t="shared" si="38"/>
        <v>ArgentinaMujer2095-21000.0173</v>
      </c>
      <c r="B2437" s="513" t="s">
        <v>136</v>
      </c>
      <c r="C2437" s="513" t="s">
        <v>18</v>
      </c>
      <c r="D2437" s="513" t="s">
        <v>470</v>
      </c>
      <c r="E2437" s="514">
        <v>0.01</v>
      </c>
      <c r="F2437" s="513">
        <v>73</v>
      </c>
      <c r="G2437" s="515">
        <v>20.085344719591749</v>
      </c>
      <c r="H2437" s="515">
        <v>2.0034842315770107</v>
      </c>
    </row>
    <row r="2438" spans="1:8">
      <c r="A2438" s="513" t="str">
        <f t="shared" si="38"/>
        <v>ArgentinaMujer2095-21000.0174</v>
      </c>
      <c r="B2438" s="513" t="s">
        <v>136</v>
      </c>
      <c r="C2438" s="513" t="s">
        <v>18</v>
      </c>
      <c r="D2438" s="513" t="s">
        <v>470</v>
      </c>
      <c r="E2438" s="514">
        <v>0.01</v>
      </c>
      <c r="F2438" s="513">
        <v>74</v>
      </c>
      <c r="G2438" s="515">
        <v>19.429387226766231</v>
      </c>
      <c r="H2438" s="515">
        <v>1.9664016295612465</v>
      </c>
    </row>
    <row r="2439" spans="1:8">
      <c r="A2439" s="513" t="str">
        <f t="shared" si="38"/>
        <v>ArgentinaMujer2095-21000.0175</v>
      </c>
      <c r="B2439" s="513" t="s">
        <v>136</v>
      </c>
      <c r="C2439" s="513" t="s">
        <v>18</v>
      </c>
      <c r="D2439" s="513" t="s">
        <v>470</v>
      </c>
      <c r="E2439" s="514">
        <v>0.01</v>
      </c>
      <c r="F2439" s="513">
        <v>75</v>
      </c>
      <c r="G2439" s="515">
        <v>18.78239963750714</v>
      </c>
      <c r="H2439" s="515">
        <v>1.9236998832373637</v>
      </c>
    </row>
    <row r="2440" spans="1:8">
      <c r="A2440" s="513" t="str">
        <f t="shared" si="38"/>
        <v>ArgentinaMujer2095-21000.0176</v>
      </c>
      <c r="B2440" s="513" t="s">
        <v>136</v>
      </c>
      <c r="C2440" s="513" t="s">
        <v>18</v>
      </c>
      <c r="D2440" s="513" t="s">
        <v>470</v>
      </c>
      <c r="E2440" s="514">
        <v>0.01</v>
      </c>
      <c r="F2440" s="513">
        <v>76</v>
      </c>
      <c r="G2440" s="515">
        <v>18.143128135960435</v>
      </c>
      <c r="H2440" s="515">
        <v>1.8788980328148641</v>
      </c>
    </row>
    <row r="2441" spans="1:8">
      <c r="A2441" s="513" t="str">
        <f t="shared" si="38"/>
        <v>ArgentinaMujer2095-21000.0177</v>
      </c>
      <c r="B2441" s="513" t="s">
        <v>136</v>
      </c>
      <c r="C2441" s="513" t="s">
        <v>18</v>
      </c>
      <c r="D2441" s="513" t="s">
        <v>470</v>
      </c>
      <c r="E2441" s="514">
        <v>0.01</v>
      </c>
      <c r="F2441" s="513">
        <v>77</v>
      </c>
      <c r="G2441" s="515">
        <v>17.510317764238255</v>
      </c>
      <c r="H2441" s="515">
        <v>1.8326421910149635</v>
      </c>
    </row>
    <row r="2442" spans="1:8">
      <c r="A2442" s="513" t="str">
        <f t="shared" si="38"/>
        <v>ArgentinaMujer2095-21000.0178</v>
      </c>
      <c r="B2442" s="513" t="s">
        <v>136</v>
      </c>
      <c r="C2442" s="513" t="s">
        <v>18</v>
      </c>
      <c r="D2442" s="513" t="s">
        <v>470</v>
      </c>
      <c r="E2442" s="514">
        <v>0.01</v>
      </c>
      <c r="F2442" s="513">
        <v>78</v>
      </c>
      <c r="G2442" s="515">
        <v>16.88270681433778</v>
      </c>
      <c r="H2442" s="515">
        <v>1.7855575001030759</v>
      </c>
    </row>
    <row r="2443" spans="1:8">
      <c r="A2443" s="513" t="str">
        <f t="shared" si="38"/>
        <v>ArgentinaMujer2095-21000.0179</v>
      </c>
      <c r="B2443" s="513" t="s">
        <v>136</v>
      </c>
      <c r="C2443" s="513" t="s">
        <v>18</v>
      </c>
      <c r="D2443" s="513" t="s">
        <v>470</v>
      </c>
      <c r="E2443" s="514">
        <v>0.01</v>
      </c>
      <c r="F2443" s="513">
        <v>79</v>
      </c>
      <c r="G2443" s="515">
        <v>16.275041667367006</v>
      </c>
      <c r="H2443" s="515">
        <v>1.7290659843481175</v>
      </c>
    </row>
    <row r="2444" spans="1:8">
      <c r="A2444" s="513" t="str">
        <f t="shared" si="38"/>
        <v>ArgentinaMujer2095-21000.0180</v>
      </c>
      <c r="B2444" s="513" t="s">
        <v>136</v>
      </c>
      <c r="C2444" s="513" t="s">
        <v>18</v>
      </c>
      <c r="D2444" s="513" t="s">
        <v>470</v>
      </c>
      <c r="E2444" s="514">
        <v>0.01</v>
      </c>
      <c r="F2444" s="513">
        <v>80</v>
      </c>
      <c r="G2444" s="515">
        <v>15.685300800352621</v>
      </c>
      <c r="H2444" s="515">
        <v>1.6641386059849248</v>
      </c>
    </row>
    <row r="2445" spans="1:8">
      <c r="A2445" s="513" t="str">
        <f t="shared" si="38"/>
        <v>ArgentinaMujer2095-21000.0181</v>
      </c>
      <c r="B2445" s="513" t="s">
        <v>136</v>
      </c>
      <c r="C2445" s="513" t="s">
        <v>18</v>
      </c>
      <c r="D2445" s="513" t="s">
        <v>470</v>
      </c>
      <c r="E2445" s="514">
        <v>0.01</v>
      </c>
      <c r="F2445" s="513">
        <v>81</v>
      </c>
      <c r="G2445" s="515">
        <v>15.111517403335267</v>
      </c>
      <c r="H2445" s="515">
        <v>1.588719892714646</v>
      </c>
    </row>
    <row r="2446" spans="1:8">
      <c r="A2446" s="513" t="str">
        <f t="shared" si="38"/>
        <v>ArgentinaMujer2095-21000.0182</v>
      </c>
      <c r="B2446" s="513" t="s">
        <v>136</v>
      </c>
      <c r="C2446" s="513" t="s">
        <v>18</v>
      </c>
      <c r="D2446" s="513" t="s">
        <v>470</v>
      </c>
      <c r="E2446" s="514">
        <v>0.01</v>
      </c>
      <c r="F2446" s="513">
        <v>82</v>
      </c>
      <c r="G2446" s="515">
        <v>14.551764462526735</v>
      </c>
      <c r="H2446" s="515">
        <v>1.5083924669066866</v>
      </c>
    </row>
    <row r="2447" spans="1:8">
      <c r="A2447" s="513" t="str">
        <f t="shared" si="38"/>
        <v>ArgentinaMujer2095-21000.0183</v>
      </c>
      <c r="B2447" s="513" t="s">
        <v>136</v>
      </c>
      <c r="C2447" s="513" t="s">
        <v>18</v>
      </c>
      <c r="D2447" s="513" t="s">
        <v>470</v>
      </c>
      <c r="E2447" s="514">
        <v>0.01</v>
      </c>
      <c r="F2447" s="513">
        <v>83</v>
      </c>
      <c r="G2447" s="515">
        <v>14.004139766867846</v>
      </c>
      <c r="H2447" s="515">
        <v>1.4244488189939142</v>
      </c>
    </row>
    <row r="2448" spans="1:8">
      <c r="A2448" s="513" t="str">
        <f t="shared" si="38"/>
        <v>ArgentinaMujer2095-21000.0184</v>
      </c>
      <c r="B2448" s="513" t="s">
        <v>136</v>
      </c>
      <c r="C2448" s="513" t="s">
        <v>18</v>
      </c>
      <c r="D2448" s="513" t="s">
        <v>470</v>
      </c>
      <c r="E2448" s="514">
        <v>0.01</v>
      </c>
      <c r="F2448" s="513">
        <v>84</v>
      </c>
      <c r="G2448" s="515">
        <v>13.414985721356189</v>
      </c>
      <c r="H2448" s="515">
        <v>1.365522116618761</v>
      </c>
    </row>
    <row r="2449" spans="1:8">
      <c r="A2449" s="513" t="str">
        <f t="shared" si="38"/>
        <v>ArgentinaMujer2095-21000.0185</v>
      </c>
      <c r="B2449" s="513" t="s">
        <v>136</v>
      </c>
      <c r="C2449" s="513" t="s">
        <v>18</v>
      </c>
      <c r="D2449" s="513" t="s">
        <v>470</v>
      </c>
      <c r="E2449" s="514">
        <v>0.01</v>
      </c>
      <c r="F2449" s="513">
        <v>85</v>
      </c>
      <c r="G2449" s="515">
        <v>12.835639812972468</v>
      </c>
      <c r="H2449" s="515">
        <v>1.3056883573130567</v>
      </c>
    </row>
    <row r="2450" spans="1:8">
      <c r="A2450" s="513" t="str">
        <f t="shared" si="38"/>
        <v>ArgentinaMujer2095-21000.0186</v>
      </c>
      <c r="B2450" s="513" t="s">
        <v>136</v>
      </c>
      <c r="C2450" s="513" t="s">
        <v>18</v>
      </c>
      <c r="D2450" s="513" t="s">
        <v>470</v>
      </c>
      <c r="E2450" s="514">
        <v>0.01</v>
      </c>
      <c r="F2450" s="513">
        <v>86</v>
      </c>
      <c r="G2450" s="515">
        <v>12.266705504509181</v>
      </c>
      <c r="H2450" s="515">
        <v>1.2451552758919457</v>
      </c>
    </row>
    <row r="2451" spans="1:8">
      <c r="A2451" s="513" t="str">
        <f t="shared" si="38"/>
        <v>ArgentinaMujer2095-21000.0187</v>
      </c>
      <c r="B2451" s="513" t="s">
        <v>136</v>
      </c>
      <c r="C2451" s="513" t="s">
        <v>18</v>
      </c>
      <c r="D2451" s="513" t="s">
        <v>470</v>
      </c>
      <c r="E2451" s="514">
        <v>0.01</v>
      </c>
      <c r="F2451" s="513">
        <v>87</v>
      </c>
      <c r="G2451" s="515">
        <v>11.708772616352139</v>
      </c>
      <c r="H2451" s="515">
        <v>1.1841372596902868</v>
      </c>
    </row>
    <row r="2452" spans="1:8">
      <c r="A2452" s="513" t="str">
        <f t="shared" si="38"/>
        <v>ArgentinaMujer2095-21000.0188</v>
      </c>
      <c r="B2452" s="513" t="s">
        <v>136</v>
      </c>
      <c r="C2452" s="513" t="s">
        <v>18</v>
      </c>
      <c r="D2452" s="513" t="s">
        <v>470</v>
      </c>
      <c r="E2452" s="514">
        <v>0.01</v>
      </c>
      <c r="F2452" s="513">
        <v>88</v>
      </c>
      <c r="G2452" s="515">
        <v>11.16241349002145</v>
      </c>
      <c r="H2452" s="515">
        <v>1.1228530337106752</v>
      </c>
    </row>
    <row r="2453" spans="1:8">
      <c r="A2453" s="513" t="str">
        <f t="shared" si="38"/>
        <v>ArgentinaMujer2095-21000.0189</v>
      </c>
      <c r="B2453" s="513" t="s">
        <v>136</v>
      </c>
      <c r="C2453" s="513" t="s">
        <v>18</v>
      </c>
      <c r="D2453" s="513" t="s">
        <v>470</v>
      </c>
      <c r="E2453" s="514">
        <v>0.01</v>
      </c>
      <c r="F2453" s="513">
        <v>89</v>
      </c>
      <c r="G2453" s="515">
        <v>10.628179044461</v>
      </c>
      <c r="H2453" s="515">
        <v>1.0615231919879613</v>
      </c>
    </row>
    <row r="2454" spans="1:8">
      <c r="A2454" s="513" t="str">
        <f t="shared" si="38"/>
        <v>ArgentinaMujer2095-21000.0190</v>
      </c>
      <c r="B2454" s="513" t="s">
        <v>136</v>
      </c>
      <c r="C2454" s="513" t="s">
        <v>18</v>
      </c>
      <c r="D2454" s="513" t="s">
        <v>470</v>
      </c>
      <c r="E2454" s="514">
        <v>0.01</v>
      </c>
      <c r="F2454" s="513">
        <v>90</v>
      </c>
      <c r="G2454" s="515">
        <v>10.10659469724361</v>
      </c>
      <c r="H2454" s="515">
        <v>1.0003676700518254</v>
      </c>
    </row>
    <row r="2455" spans="1:8">
      <c r="A2455" s="513" t="str">
        <f t="shared" si="38"/>
        <v>ArgentinaMujer2095-21000.0191</v>
      </c>
      <c r="B2455" s="513" t="s">
        <v>136</v>
      </c>
      <c r="C2455" s="513" t="s">
        <v>18</v>
      </c>
      <c r="D2455" s="513" t="s">
        <v>470</v>
      </c>
      <c r="E2455" s="514">
        <v>0.01</v>
      </c>
      <c r="F2455" s="513">
        <v>91</v>
      </c>
      <c r="G2455" s="515">
        <v>9.598156436266887</v>
      </c>
      <c r="H2455" s="515">
        <v>0.9396030400324924</v>
      </c>
    </row>
    <row r="2456" spans="1:8">
      <c r="A2456" s="513" t="str">
        <f t="shared" si="38"/>
        <v>ArgentinaMujer2095-21000.0192</v>
      </c>
      <c r="B2456" s="513" t="s">
        <v>136</v>
      </c>
      <c r="C2456" s="513" t="s">
        <v>18</v>
      </c>
      <c r="D2456" s="513" t="s">
        <v>470</v>
      </c>
      <c r="E2456" s="514">
        <v>0.01</v>
      </c>
      <c r="F2456" s="513">
        <v>92</v>
      </c>
      <c r="G2456" s="515">
        <v>9.1033268463659489</v>
      </c>
      <c r="H2456" s="515">
        <v>0.87943990692646501</v>
      </c>
    </row>
    <row r="2457" spans="1:8">
      <c r="A2457" s="513" t="str">
        <f t="shared" si="38"/>
        <v>ArgentinaMujer2095-21000.0193</v>
      </c>
      <c r="B2457" s="513" t="s">
        <v>136</v>
      </c>
      <c r="C2457" s="513" t="s">
        <v>18</v>
      </c>
      <c r="D2457" s="513" t="s">
        <v>470</v>
      </c>
      <c r="E2457" s="514">
        <v>0.01</v>
      </c>
      <c r="F2457" s="513">
        <v>93</v>
      </c>
      <c r="G2457" s="515">
        <v>8.6225313018885252</v>
      </c>
      <c r="H2457" s="515">
        <v>0.82008023973810185</v>
      </c>
    </row>
    <row r="2458" spans="1:8">
      <c r="A2458" s="513" t="str">
        <f t="shared" si="38"/>
        <v>ArgentinaMujer2095-21000.0194</v>
      </c>
      <c r="B2458" s="513" t="s">
        <v>136</v>
      </c>
      <c r="C2458" s="513" t="s">
        <v>18</v>
      </c>
      <c r="D2458" s="513" t="s">
        <v>470</v>
      </c>
      <c r="E2458" s="514">
        <v>0.01</v>
      </c>
      <c r="F2458" s="513">
        <v>94</v>
      </c>
      <c r="G2458" s="515">
        <v>8.1561542504859332</v>
      </c>
      <c r="H2458" s="515">
        <v>0.76171489723754005</v>
      </c>
    </row>
    <row r="2459" spans="1:8">
      <c r="A2459" s="513" t="str">
        <f t="shared" si="38"/>
        <v>ArgentinaMujer2095-21000.0195</v>
      </c>
      <c r="B2459" s="513" t="s">
        <v>136</v>
      </c>
      <c r="C2459" s="513" t="s">
        <v>18</v>
      </c>
      <c r="D2459" s="513" t="s">
        <v>470</v>
      </c>
      <c r="E2459" s="514">
        <v>0.01</v>
      </c>
      <c r="F2459" s="513">
        <v>95</v>
      </c>
      <c r="G2459" s="515">
        <v>7.704535751923026</v>
      </c>
      <c r="H2459" s="515">
        <v>0.70452115646574121</v>
      </c>
    </row>
    <row r="2460" spans="1:8">
      <c r="A2460" s="513" t="str">
        <f t="shared" si="38"/>
        <v>ArgentinaMujer2095-21000.0196</v>
      </c>
      <c r="B2460" s="513" t="s">
        <v>136</v>
      </c>
      <c r="C2460" s="513" t="s">
        <v>18</v>
      </c>
      <c r="D2460" s="513" t="s">
        <v>470</v>
      </c>
      <c r="E2460" s="514">
        <v>0.01</v>
      </c>
      <c r="F2460" s="513">
        <v>96</v>
      </c>
      <c r="G2460" s="515">
        <v>7.2679681257333613</v>
      </c>
      <c r="H2460" s="515">
        <v>0.64866059999161996</v>
      </c>
    </row>
    <row r="2461" spans="1:8">
      <c r="A2461" s="513" t="str">
        <f t="shared" si="38"/>
        <v>ArgentinaMujer2095-21000.0197</v>
      </c>
      <c r="B2461" s="513" t="s">
        <v>136</v>
      </c>
      <c r="C2461" s="513" t="s">
        <v>18</v>
      </c>
      <c r="D2461" s="513" t="s">
        <v>470</v>
      </c>
      <c r="E2461" s="514">
        <v>0.01</v>
      </c>
      <c r="F2461" s="513">
        <v>97</v>
      </c>
      <c r="G2461" s="515">
        <v>6.8466929973825881</v>
      </c>
      <c r="H2461" s="515">
        <v>0.59427704459178243</v>
      </c>
    </row>
    <row r="2462" spans="1:8">
      <c r="A2462" s="513" t="str">
        <f t="shared" si="38"/>
        <v>ArgentinaMujer2095-21000.0198</v>
      </c>
      <c r="B2462" s="513" t="s">
        <v>136</v>
      </c>
      <c r="C2462" s="513" t="s">
        <v>18</v>
      </c>
      <c r="D2462" s="513" t="s">
        <v>470</v>
      </c>
      <c r="E2462" s="514">
        <v>0.01</v>
      </c>
      <c r="F2462" s="513">
        <v>98</v>
      </c>
      <c r="G2462" s="515">
        <v>6.4408983198207439</v>
      </c>
      <c r="H2462" s="515">
        <v>0.54149487916884376</v>
      </c>
    </row>
    <row r="2463" spans="1:8">
      <c r="A2463" s="513" t="str">
        <f t="shared" si="38"/>
        <v>ArgentinaMujer2095-21000.0199</v>
      </c>
      <c r="B2463" s="513" t="s">
        <v>136</v>
      </c>
      <c r="C2463" s="513" t="s">
        <v>18</v>
      </c>
      <c r="D2463" s="513" t="s">
        <v>470</v>
      </c>
      <c r="E2463" s="514">
        <v>0.01</v>
      </c>
      <c r="F2463" s="513">
        <v>99</v>
      </c>
      <c r="G2463" s="515">
        <v>6.0507158429068113</v>
      </c>
      <c r="H2463" s="515">
        <v>0.49041754867759885</v>
      </c>
    </row>
    <row r="2464" spans="1:8">
      <c r="A2464" s="513" t="str">
        <f t="shared" si="38"/>
        <v>ArgentinaMujer2095-21000.01100</v>
      </c>
      <c r="B2464" s="513" t="s">
        <v>136</v>
      </c>
      <c r="C2464" s="513" t="s">
        <v>18</v>
      </c>
      <c r="D2464" s="513" t="s">
        <v>470</v>
      </c>
      <c r="E2464" s="514">
        <v>0.01</v>
      </c>
      <c r="F2464" s="513">
        <v>100</v>
      </c>
      <c r="G2464" s="515">
        <v>5.6762183436115023</v>
      </c>
      <c r="H2464" s="515">
        <v>0.44112640263730835</v>
      </c>
    </row>
    <row r="2465" spans="1:8">
      <c r="A2465" s="513" t="str">
        <f t="shared" si="38"/>
        <v>ArgentinaMujer2095-21000.01101</v>
      </c>
      <c r="B2465" s="513" t="s">
        <v>136</v>
      </c>
      <c r="C2465" s="513" t="s">
        <v>18</v>
      </c>
      <c r="D2465" s="513" t="s">
        <v>470</v>
      </c>
      <c r="E2465" s="514">
        <v>0.01</v>
      </c>
      <c r="F2465" s="513">
        <v>101</v>
      </c>
      <c r="G2465" s="515">
        <v>5.31741695265986</v>
      </c>
      <c r="H2465" s="515">
        <v>0.39367965385799691</v>
      </c>
    </row>
    <row r="2466" spans="1:8">
      <c r="A2466" s="513" t="str">
        <f t="shared" si="38"/>
        <v>ArgentinaMujer2095-21000.01102</v>
      </c>
      <c r="B2466" s="513" t="s">
        <v>136</v>
      </c>
      <c r="C2466" s="513" t="s">
        <v>18</v>
      </c>
      <c r="D2466" s="513" t="s">
        <v>470</v>
      </c>
      <c r="E2466" s="514">
        <v>0.01</v>
      </c>
      <c r="F2466" s="513">
        <v>102</v>
      </c>
      <c r="G2466" s="515">
        <v>4.9742576500549518</v>
      </c>
      <c r="H2466" s="515">
        <v>0.3481117278707262</v>
      </c>
    </row>
    <row r="2467" spans="1:8">
      <c r="A2467" s="513" t="str">
        <f t="shared" si="38"/>
        <v>ArgentinaMujer2095-21000.01103</v>
      </c>
      <c r="B2467" s="513" t="s">
        <v>136</v>
      </c>
      <c r="C2467" s="513" t="s">
        <v>18</v>
      </c>
      <c r="D2467" s="513" t="s">
        <v>470</v>
      </c>
      <c r="E2467" s="514">
        <v>0.01</v>
      </c>
      <c r="F2467" s="513">
        <v>103</v>
      </c>
      <c r="G2467" s="515">
        <v>4.6466165920496758</v>
      </c>
      <c r="H2467" s="515">
        <v>0.30443264733035524</v>
      </c>
    </row>
    <row r="2468" spans="1:8">
      <c r="A2468" s="513" t="str">
        <f t="shared" si="38"/>
        <v>ArgentinaMujer2095-21000.01104</v>
      </c>
      <c r="B2468" s="513" t="s">
        <v>136</v>
      </c>
      <c r="C2468" s="513" t="s">
        <v>18</v>
      </c>
      <c r="D2468" s="513" t="s">
        <v>470</v>
      </c>
      <c r="E2468" s="514">
        <v>0.01</v>
      </c>
      <c r="F2468" s="513">
        <v>104</v>
      </c>
      <c r="G2468" s="515">
        <v>4.3342932092539295</v>
      </c>
      <c r="H2468" s="515">
        <v>0.26262745498668383</v>
      </c>
    </row>
    <row r="2469" spans="1:8">
      <c r="A2469" s="513" t="str">
        <f t="shared" si="38"/>
        <v>ArgentinaMujer2095-21000.01105</v>
      </c>
      <c r="B2469" s="513" t="s">
        <v>136</v>
      </c>
      <c r="C2469" s="513" t="s">
        <v>18</v>
      </c>
      <c r="D2469" s="513" t="s">
        <v>470</v>
      </c>
      <c r="E2469" s="514">
        <v>0.01</v>
      </c>
      <c r="F2469" s="513">
        <v>105</v>
      </c>
      <c r="G2469" s="515">
        <v>4.0369981949494314</v>
      </c>
      <c r="H2469" s="515">
        <v>0.2226557891699622</v>
      </c>
    </row>
    <row r="2470" spans="1:8">
      <c r="A2470" s="513" t="str">
        <f t="shared" si="38"/>
        <v>ArgentinaMujer2095-21000.01106</v>
      </c>
      <c r="B2470" s="513" t="s">
        <v>136</v>
      </c>
      <c r="C2470" s="513" t="s">
        <v>18</v>
      </c>
      <c r="D2470" s="513" t="s">
        <v>470</v>
      </c>
      <c r="E2470" s="514">
        <v>0.01</v>
      </c>
      <c r="F2470" s="513">
        <v>106</v>
      </c>
      <c r="G2470" s="515">
        <v>3.7543334939001531</v>
      </c>
      <c r="H2470" s="515">
        <v>0.18445127663987551</v>
      </c>
    </row>
    <row r="2471" spans="1:8">
      <c r="A2471" s="513" t="str">
        <f t="shared" si="38"/>
        <v>ArgentinaMujer2095-21000.01107</v>
      </c>
      <c r="B2471" s="513" t="s">
        <v>136</v>
      </c>
      <c r="C2471" s="513" t="s">
        <v>18</v>
      </c>
      <c r="D2471" s="513" t="s">
        <v>470</v>
      </c>
      <c r="E2471" s="514">
        <v>0.01</v>
      </c>
      <c r="F2471" s="513">
        <v>107</v>
      </c>
      <c r="G2471" s="515">
        <v>3.4857565985383627</v>
      </c>
      <c r="H2471" s="515">
        <v>0.14792085746485234</v>
      </c>
    </row>
    <row r="2472" spans="1:8">
      <c r="A2472" s="513" t="str">
        <f t="shared" si="38"/>
        <v>ArgentinaMujer2095-21000.01108</v>
      </c>
      <c r="B2472" s="513" t="s">
        <v>136</v>
      </c>
      <c r="C2472" s="513" t="s">
        <v>18</v>
      </c>
      <c r="D2472" s="513" t="s">
        <v>470</v>
      </c>
      <c r="E2472" s="514">
        <v>0.01</v>
      </c>
      <c r="F2472" s="513">
        <v>108</v>
      </c>
      <c r="G2472" s="515">
        <v>3.2305149586537976</v>
      </c>
      <c r="H2472" s="515">
        <v>0.11294548541109141</v>
      </c>
    </row>
    <row r="2473" spans="1:8">
      <c r="A2473" s="513" t="str">
        <f t="shared" si="38"/>
        <v>ArgentinaMujer2095-21000.01109</v>
      </c>
      <c r="B2473" s="513" t="s">
        <v>136</v>
      </c>
      <c r="C2473" s="513" t="s">
        <v>18</v>
      </c>
      <c r="D2473" s="513" t="s">
        <v>470</v>
      </c>
      <c r="E2473" s="514">
        <v>0.01</v>
      </c>
      <c r="F2473" s="513">
        <v>109</v>
      </c>
      <c r="G2473" s="515">
        <v>2.9875226917935804</v>
      </c>
      <c r="H2473" s="515">
        <v>7.9388692779294473E-2</v>
      </c>
    </row>
    <row r="2474" spans="1:8">
      <c r="A2474" s="513" t="str">
        <f t="shared" si="38"/>
        <v>ArgentinaMujer2095-21000.01110</v>
      </c>
      <c r="B2474" s="513" t="s">
        <v>136</v>
      </c>
      <c r="C2474" s="513" t="s">
        <v>18</v>
      </c>
      <c r="D2474" s="513" t="s">
        <v>470</v>
      </c>
      <c r="E2474" s="514">
        <v>0.01</v>
      </c>
      <c r="F2474" s="513">
        <v>110</v>
      </c>
      <c r="G2474" s="515">
        <v>2.7551202394451195</v>
      </c>
      <c r="H2474" s="515">
        <v>4.7159644924060266E-2</v>
      </c>
    </row>
    <row r="2475" spans="1:8">
      <c r="A2475" s="513" t="str">
        <f t="shared" si="38"/>
        <v>ArgentinaMujer2095-21000.01111</v>
      </c>
      <c r="B2475" s="513" t="s">
        <v>136</v>
      </c>
      <c r="C2475" s="513" t="s">
        <v>18</v>
      </c>
      <c r="D2475" s="513" t="s">
        <v>470</v>
      </c>
      <c r="E2475" s="514">
        <v>0.01</v>
      </c>
      <c r="F2475" s="513">
        <v>111</v>
      </c>
      <c r="G2475" s="515">
        <v>2.462089398113843</v>
      </c>
      <c r="H2475" s="515">
        <v>1.6775329504962046E-2</v>
      </c>
    </row>
    <row r="2476" spans="1:8">
      <c r="A2476" s="513" t="str">
        <f t="shared" si="38"/>
        <v>ArgentinaMujer2095-21000.01112</v>
      </c>
      <c r="B2476" s="513" t="s">
        <v>136</v>
      </c>
      <c r="C2476" s="513" t="s">
        <v>18</v>
      </c>
      <c r="D2476" s="513" t="s">
        <v>470</v>
      </c>
      <c r="E2476" s="514">
        <v>0.01</v>
      </c>
      <c r="F2476" s="513">
        <v>112</v>
      </c>
      <c r="G2476" s="515">
        <v>2.2057596110594564</v>
      </c>
      <c r="H2476" s="515">
        <v>0</v>
      </c>
    </row>
    <row r="2477" spans="1:8">
      <c r="A2477" s="513" t="str">
        <f t="shared" si="38"/>
        <v>ArgentinaMujer2095-21000.01113</v>
      </c>
      <c r="B2477" s="513" t="s">
        <v>136</v>
      </c>
      <c r="C2477" s="513" t="s">
        <v>18</v>
      </c>
      <c r="D2477" s="513" t="s">
        <v>470</v>
      </c>
      <c r="E2477" s="514">
        <v>0.01</v>
      </c>
      <c r="F2477" s="513">
        <v>113</v>
      </c>
      <c r="G2477" s="515">
        <v>1.9170749009877655</v>
      </c>
      <c r="H2477" s="515">
        <v>0</v>
      </c>
    </row>
    <row r="2478" spans="1:8">
      <c r="A2478" s="513" t="str">
        <f t="shared" si="38"/>
        <v>ArgentinaMujer2095-21000.01114</v>
      </c>
      <c r="B2478" s="513" t="s">
        <v>136</v>
      </c>
      <c r="C2478" s="513" t="s">
        <v>18</v>
      </c>
      <c r="D2478" s="513" t="s">
        <v>470</v>
      </c>
      <c r="E2478" s="514">
        <v>0.01</v>
      </c>
      <c r="F2478" s="513">
        <v>114</v>
      </c>
      <c r="G2478" s="515">
        <v>1.8280182691190328</v>
      </c>
      <c r="H2478" s="515">
        <v>0</v>
      </c>
    </row>
    <row r="2479" spans="1:8">
      <c r="A2479" s="513" t="str">
        <f t="shared" si="38"/>
        <v>ArgentinaMujer2095-21000.01115</v>
      </c>
      <c r="B2479" s="513" t="s">
        <v>136</v>
      </c>
      <c r="C2479" s="513" t="s">
        <v>18</v>
      </c>
      <c r="D2479" s="513" t="s">
        <v>470</v>
      </c>
      <c r="E2479" s="514">
        <v>0.01</v>
      </c>
      <c r="F2479" s="513">
        <v>115</v>
      </c>
      <c r="G2479" s="515">
        <v>1.5047264960732791</v>
      </c>
      <c r="H2479" s="515">
        <v>0</v>
      </c>
    </row>
    <row r="2480" spans="1:8">
      <c r="A2480" s="513" t="str">
        <f t="shared" si="38"/>
        <v>ArgentinaMujer2095-21000.01116</v>
      </c>
      <c r="B2480" s="513" t="s">
        <v>136</v>
      </c>
      <c r="C2480" s="513" t="s">
        <v>18</v>
      </c>
      <c r="D2480" s="513" t="s">
        <v>470</v>
      </c>
      <c r="E2480" s="514">
        <v>0.01</v>
      </c>
      <c r="F2480" s="513">
        <v>116</v>
      </c>
      <c r="G2480" s="515">
        <v>1</v>
      </c>
      <c r="H2480" s="515">
        <v>0</v>
      </c>
    </row>
    <row r="2481" spans="1:8">
      <c r="A2481" s="513" t="str">
        <f t="shared" si="38"/>
        <v>ArgentinaMujer2095-21000.0250</v>
      </c>
      <c r="B2481" s="513" t="s">
        <v>136</v>
      </c>
      <c r="C2481" s="513" t="s">
        <v>18</v>
      </c>
      <c r="D2481" s="513" t="s">
        <v>470</v>
      </c>
      <c r="E2481" s="514">
        <v>0.02</v>
      </c>
      <c r="F2481" s="513">
        <v>50</v>
      </c>
      <c r="G2481" s="515">
        <v>29.002177362255544</v>
      </c>
      <c r="H2481" s="515">
        <v>1.6240767711994935</v>
      </c>
    </row>
    <row r="2482" spans="1:8">
      <c r="A2482" s="513" t="str">
        <f t="shared" si="38"/>
        <v>ArgentinaMujer2095-21000.0251</v>
      </c>
      <c r="B2482" s="513" t="s">
        <v>136</v>
      </c>
      <c r="C2482" s="513" t="s">
        <v>18</v>
      </c>
      <c r="D2482" s="513" t="s">
        <v>470</v>
      </c>
      <c r="E2482" s="514">
        <v>0.02</v>
      </c>
      <c r="F2482" s="513">
        <v>51</v>
      </c>
      <c r="G2482" s="515">
        <v>28.586898226568131</v>
      </c>
      <c r="H2482" s="515">
        <v>1.6396583231850343</v>
      </c>
    </row>
    <row r="2483" spans="1:8">
      <c r="A2483" s="513" t="str">
        <f t="shared" si="38"/>
        <v>ArgentinaMujer2095-21000.0252</v>
      </c>
      <c r="B2483" s="513" t="s">
        <v>136</v>
      </c>
      <c r="C2483" s="513" t="s">
        <v>18</v>
      </c>
      <c r="D2483" s="513" t="s">
        <v>470</v>
      </c>
      <c r="E2483" s="514">
        <v>0.02</v>
      </c>
      <c r="F2483" s="513">
        <v>52</v>
      </c>
      <c r="G2483" s="515">
        <v>28.164152916132192</v>
      </c>
      <c r="H2483" s="515">
        <v>1.6548553420216356</v>
      </c>
    </row>
    <row r="2484" spans="1:8">
      <c r="A2484" s="513" t="str">
        <f t="shared" si="38"/>
        <v>ArgentinaMujer2095-21000.0253</v>
      </c>
      <c r="B2484" s="513" t="s">
        <v>136</v>
      </c>
      <c r="C2484" s="513" t="s">
        <v>18</v>
      </c>
      <c r="D2484" s="513" t="s">
        <v>470</v>
      </c>
      <c r="E2484" s="514">
        <v>0.02</v>
      </c>
      <c r="F2484" s="513">
        <v>53</v>
      </c>
      <c r="G2484" s="515">
        <v>27.73433828241366</v>
      </c>
      <c r="H2484" s="515">
        <v>1.6697343047159945</v>
      </c>
    </row>
    <row r="2485" spans="1:8">
      <c r="A2485" s="513" t="str">
        <f t="shared" si="38"/>
        <v>ArgentinaMujer2095-21000.0254</v>
      </c>
      <c r="B2485" s="513" t="s">
        <v>136</v>
      </c>
      <c r="C2485" s="513" t="s">
        <v>18</v>
      </c>
      <c r="D2485" s="513" t="s">
        <v>470</v>
      </c>
      <c r="E2485" s="514">
        <v>0.02</v>
      </c>
      <c r="F2485" s="513">
        <v>54</v>
      </c>
      <c r="G2485" s="515">
        <v>27.298157641271974</v>
      </c>
      <c r="H2485" s="515">
        <v>1.6836430004363767</v>
      </c>
    </row>
    <row r="2486" spans="1:8">
      <c r="A2486" s="513" t="str">
        <f t="shared" si="38"/>
        <v>ArgentinaMujer2095-21000.0255</v>
      </c>
      <c r="B2486" s="513" t="s">
        <v>136</v>
      </c>
      <c r="C2486" s="513" t="s">
        <v>18</v>
      </c>
      <c r="D2486" s="513" t="s">
        <v>470</v>
      </c>
      <c r="E2486" s="514">
        <v>0.02</v>
      </c>
      <c r="F2486" s="513">
        <v>55</v>
      </c>
      <c r="G2486" s="515">
        <v>26.855391212128406</v>
      </c>
      <c r="H2486" s="515">
        <v>1.6966705513273477</v>
      </c>
    </row>
    <row r="2487" spans="1:8">
      <c r="A2487" s="513" t="str">
        <f t="shared" si="38"/>
        <v>ArgentinaMujer2095-21000.0256</v>
      </c>
      <c r="B2487" s="513" t="s">
        <v>136</v>
      </c>
      <c r="C2487" s="513" t="s">
        <v>18</v>
      </c>
      <c r="D2487" s="513" t="s">
        <v>470</v>
      </c>
      <c r="E2487" s="514">
        <v>0.02</v>
      </c>
      <c r="F2487" s="513">
        <v>56</v>
      </c>
      <c r="G2487" s="515">
        <v>26.405812611155806</v>
      </c>
      <c r="H2487" s="515">
        <v>1.7090714960051674</v>
      </c>
    </row>
    <row r="2488" spans="1:8">
      <c r="A2488" s="513" t="str">
        <f t="shared" si="38"/>
        <v>ArgentinaMujer2095-21000.0257</v>
      </c>
      <c r="B2488" s="513" t="s">
        <v>136</v>
      </c>
      <c r="C2488" s="513" t="s">
        <v>18</v>
      </c>
      <c r="D2488" s="513" t="s">
        <v>470</v>
      </c>
      <c r="E2488" s="514">
        <v>0.02</v>
      </c>
      <c r="F2488" s="513">
        <v>57</v>
      </c>
      <c r="G2488" s="515">
        <v>25.949188623528041</v>
      </c>
      <c r="H2488" s="515">
        <v>1.7209459057955674</v>
      </c>
    </row>
    <row r="2489" spans="1:8">
      <c r="A2489" s="513" t="str">
        <f t="shared" si="38"/>
        <v>ArgentinaMujer2095-21000.0258</v>
      </c>
      <c r="B2489" s="513" t="s">
        <v>136</v>
      </c>
      <c r="C2489" s="513" t="s">
        <v>18</v>
      </c>
      <c r="D2489" s="513" t="s">
        <v>470</v>
      </c>
      <c r="E2489" s="514">
        <v>0.02</v>
      </c>
      <c r="F2489" s="513">
        <v>58</v>
      </c>
      <c r="G2489" s="515">
        <v>25.485278962862932</v>
      </c>
      <c r="H2489" s="515">
        <v>1.7323977619936</v>
      </c>
    </row>
    <row r="2490" spans="1:8">
      <c r="A2490" s="513" t="str">
        <f t="shared" si="38"/>
        <v>ArgentinaMujer2095-21000.0259</v>
      </c>
      <c r="B2490" s="513" t="s">
        <v>136</v>
      </c>
      <c r="C2490" s="513" t="s">
        <v>18</v>
      </c>
      <c r="D2490" s="513" t="s">
        <v>470</v>
      </c>
      <c r="E2490" s="514">
        <v>0.02</v>
      </c>
      <c r="F2490" s="513">
        <v>59</v>
      </c>
      <c r="G2490" s="515">
        <v>25.015239065565801</v>
      </c>
      <c r="H2490" s="515">
        <v>1.7424639315854371</v>
      </c>
    </row>
    <row r="2491" spans="1:8">
      <c r="A2491" s="513" t="str">
        <f t="shared" si="38"/>
        <v>ArgentinaMujer2095-21000.0260</v>
      </c>
      <c r="B2491" s="513" t="s">
        <v>136</v>
      </c>
      <c r="C2491" s="513" t="s">
        <v>18</v>
      </c>
      <c r="D2491" s="513" t="s">
        <v>470</v>
      </c>
      <c r="E2491" s="514">
        <v>0.02</v>
      </c>
      <c r="F2491" s="513">
        <v>60</v>
      </c>
      <c r="G2491" s="515">
        <v>24.538791012944074</v>
      </c>
      <c r="H2491" s="515">
        <v>1.7512900589296088</v>
      </c>
    </row>
    <row r="2492" spans="1:8">
      <c r="A2492" s="513" t="str">
        <f t="shared" si="38"/>
        <v>ArgentinaMujer2095-21000.0261</v>
      </c>
      <c r="B2492" s="513" t="s">
        <v>136</v>
      </c>
      <c r="C2492" s="513" t="s">
        <v>18</v>
      </c>
      <c r="D2492" s="513" t="s">
        <v>470</v>
      </c>
      <c r="E2492" s="514">
        <v>0.02</v>
      </c>
      <c r="F2492" s="513">
        <v>61</v>
      </c>
      <c r="G2492" s="515">
        <v>24.055647833019634</v>
      </c>
      <c r="H2492" s="515">
        <v>1.759478522270479</v>
      </c>
    </row>
    <row r="2493" spans="1:8">
      <c r="A2493" s="513" t="str">
        <f t="shared" si="38"/>
        <v>ArgentinaMujer2095-21000.0262</v>
      </c>
      <c r="B2493" s="513" t="s">
        <v>136</v>
      </c>
      <c r="C2493" s="513" t="s">
        <v>18</v>
      </c>
      <c r="D2493" s="513" t="s">
        <v>470</v>
      </c>
      <c r="E2493" s="514">
        <v>0.02</v>
      </c>
      <c r="F2493" s="513">
        <v>62</v>
      </c>
      <c r="G2493" s="515">
        <v>23.565513121349181</v>
      </c>
      <c r="H2493" s="515">
        <v>1.767192898115961</v>
      </c>
    </row>
    <row r="2494" spans="1:8">
      <c r="A2494" s="513" t="str">
        <f t="shared" si="38"/>
        <v>ArgentinaMujer2095-21000.0263</v>
      </c>
      <c r="B2494" s="513" t="s">
        <v>136</v>
      </c>
      <c r="C2494" s="513" t="s">
        <v>18</v>
      </c>
      <c r="D2494" s="513" t="s">
        <v>470</v>
      </c>
      <c r="E2494" s="514">
        <v>0.02</v>
      </c>
      <c r="F2494" s="513">
        <v>63</v>
      </c>
      <c r="G2494" s="515">
        <v>23.068080657214868</v>
      </c>
      <c r="H2494" s="515">
        <v>1.7746026140270856</v>
      </c>
    </row>
    <row r="2495" spans="1:8">
      <c r="A2495" s="513" t="str">
        <f t="shared" si="38"/>
        <v>ArgentinaMujer2095-21000.0264</v>
      </c>
      <c r="B2495" s="513" t="s">
        <v>136</v>
      </c>
      <c r="C2495" s="513" t="s">
        <v>18</v>
      </c>
      <c r="D2495" s="513" t="s">
        <v>470</v>
      </c>
      <c r="E2495" s="514">
        <v>0.02</v>
      </c>
      <c r="F2495" s="513">
        <v>64</v>
      </c>
      <c r="G2495" s="515">
        <v>22.566870443446575</v>
      </c>
      <c r="H2495" s="515">
        <v>1.7790946313923695</v>
      </c>
    </row>
    <row r="2496" spans="1:8">
      <c r="A2496" s="513" t="str">
        <f t="shared" si="38"/>
        <v>ArgentinaMujer2095-21000.0265</v>
      </c>
      <c r="B2496" s="513" t="s">
        <v>136</v>
      </c>
      <c r="C2496" s="513" t="s">
        <v>18</v>
      </c>
      <c r="D2496" s="513" t="s">
        <v>470</v>
      </c>
      <c r="E2496" s="514">
        <v>0.02</v>
      </c>
      <c r="F2496" s="513">
        <v>65</v>
      </c>
      <c r="G2496" s="515">
        <v>22.061471331522561</v>
      </c>
      <c r="H2496" s="515">
        <v>1.7809561731982124</v>
      </c>
    </row>
    <row r="2497" spans="1:8">
      <c r="A2497" s="513" t="str">
        <f t="shared" si="38"/>
        <v>ArgentinaMujer2095-21000.0266</v>
      </c>
      <c r="B2497" s="513" t="s">
        <v>136</v>
      </c>
      <c r="C2497" s="513" t="s">
        <v>18</v>
      </c>
      <c r="D2497" s="513" t="s">
        <v>470</v>
      </c>
      <c r="E2497" s="514">
        <v>0.02</v>
      </c>
      <c r="F2497" s="513">
        <v>66</v>
      </c>
      <c r="G2497" s="515">
        <v>21.55145853819133</v>
      </c>
      <c r="H2497" s="515">
        <v>1.7812444036701454</v>
      </c>
    </row>
    <row r="2498" spans="1:8">
      <c r="A2498" s="513" t="str">
        <f t="shared" si="38"/>
        <v>ArgentinaMujer2095-21000.0267</v>
      </c>
      <c r="B2498" s="513" t="s">
        <v>136</v>
      </c>
      <c r="C2498" s="513" t="s">
        <v>18</v>
      </c>
      <c r="D2498" s="513" t="s">
        <v>470</v>
      </c>
      <c r="E2498" s="514">
        <v>0.02</v>
      </c>
      <c r="F2498" s="513">
        <v>67</v>
      </c>
      <c r="G2498" s="515">
        <v>21.036392773331389</v>
      </c>
      <c r="H2498" s="515">
        <v>1.7802620897129118</v>
      </c>
    </row>
    <row r="2499" spans="1:8">
      <c r="A2499" s="513" t="str">
        <f t="shared" ref="A2499:A2562" si="39">B2499&amp;C2499&amp;D2499&amp;E2499&amp;F2499</f>
        <v>ArgentinaMujer2095-21000.0268</v>
      </c>
      <c r="B2499" s="513" t="s">
        <v>136</v>
      </c>
      <c r="C2499" s="513" t="s">
        <v>18</v>
      </c>
      <c r="D2499" s="513" t="s">
        <v>470</v>
      </c>
      <c r="E2499" s="514">
        <v>0.02</v>
      </c>
      <c r="F2499" s="513">
        <v>68</v>
      </c>
      <c r="G2499" s="515">
        <v>20.515819313847619</v>
      </c>
      <c r="H2499" s="515">
        <v>1.778319016811279</v>
      </c>
    </row>
    <row r="2500" spans="1:8">
      <c r="A2500" s="513" t="str">
        <f t="shared" si="39"/>
        <v>ArgentinaMujer2095-21000.0269</v>
      </c>
      <c r="B2500" s="513" t="s">
        <v>136</v>
      </c>
      <c r="C2500" s="513" t="s">
        <v>18</v>
      </c>
      <c r="D2500" s="513" t="s">
        <v>470</v>
      </c>
      <c r="E2500" s="514">
        <v>0.02</v>
      </c>
      <c r="F2500" s="513">
        <v>69</v>
      </c>
      <c r="G2500" s="515">
        <v>19.994631944593085</v>
      </c>
      <c r="H2500" s="515">
        <v>1.772055754102358</v>
      </c>
    </row>
    <row r="2501" spans="1:8">
      <c r="A2501" s="513" t="str">
        <f t="shared" si="39"/>
        <v>ArgentinaMujer2095-21000.0270</v>
      </c>
      <c r="B2501" s="513" t="s">
        <v>136</v>
      </c>
      <c r="C2501" s="513" t="s">
        <v>18</v>
      </c>
      <c r="D2501" s="513" t="s">
        <v>470</v>
      </c>
      <c r="E2501" s="514">
        <v>0.02</v>
      </c>
      <c r="F2501" s="513">
        <v>70</v>
      </c>
      <c r="G2501" s="515">
        <v>19.472197124457374</v>
      </c>
      <c r="H2501" s="515">
        <v>1.7619560127168004</v>
      </c>
    </row>
    <row r="2502" spans="1:8">
      <c r="A2502" s="513" t="str">
        <f t="shared" si="39"/>
        <v>ArgentinaMujer2095-21000.0271</v>
      </c>
      <c r="B2502" s="513" t="s">
        <v>136</v>
      </c>
      <c r="C2502" s="513" t="s">
        <v>18</v>
      </c>
      <c r="D2502" s="513" t="s">
        <v>470</v>
      </c>
      <c r="E2502" s="514">
        <v>0.02</v>
      </c>
      <c r="F2502" s="513">
        <v>71</v>
      </c>
      <c r="G2502" s="515">
        <v>18.947862782789084</v>
      </c>
      <c r="H2502" s="515">
        <v>1.7498179698935412</v>
      </c>
    </row>
    <row r="2503" spans="1:8">
      <c r="A2503" s="513" t="str">
        <f t="shared" si="39"/>
        <v>ArgentinaMujer2095-21000.0272</v>
      </c>
      <c r="B2503" s="513" t="s">
        <v>136</v>
      </c>
      <c r="C2503" s="513" t="s">
        <v>18</v>
      </c>
      <c r="D2503" s="513" t="s">
        <v>470</v>
      </c>
      <c r="E2503" s="514">
        <v>0.02</v>
      </c>
      <c r="F2503" s="513">
        <v>72</v>
      </c>
      <c r="G2503" s="515">
        <v>18.42095627768261</v>
      </c>
      <c r="H2503" s="515">
        <v>1.7361139017357303</v>
      </c>
    </row>
    <row r="2504" spans="1:8">
      <c r="A2504" s="513" t="str">
        <f t="shared" si="39"/>
        <v>ArgentinaMujer2095-21000.0273</v>
      </c>
      <c r="B2504" s="513" t="s">
        <v>136</v>
      </c>
      <c r="C2504" s="513" t="s">
        <v>18</v>
      </c>
      <c r="D2504" s="513" t="s">
        <v>470</v>
      </c>
      <c r="E2504" s="514">
        <v>0.02</v>
      </c>
      <c r="F2504" s="513">
        <v>73</v>
      </c>
      <c r="G2504" s="515">
        <v>17.890782251299242</v>
      </c>
      <c r="H2504" s="515">
        <v>1.7213230996323541</v>
      </c>
    </row>
    <row r="2505" spans="1:8">
      <c r="A2505" s="513" t="str">
        <f t="shared" si="39"/>
        <v>ArgentinaMujer2095-21000.0274</v>
      </c>
      <c r="B2505" s="513" t="s">
        <v>136</v>
      </c>
      <c r="C2505" s="513" t="s">
        <v>18</v>
      </c>
      <c r="D2505" s="513" t="s">
        <v>470</v>
      </c>
      <c r="E2505" s="514">
        <v>0.02</v>
      </c>
      <c r="F2505" s="513">
        <v>74</v>
      </c>
      <c r="G2505" s="515">
        <v>17.365514558711187</v>
      </c>
      <c r="H2505" s="515">
        <v>1.7002376243900945</v>
      </c>
    </row>
    <row r="2506" spans="1:8">
      <c r="A2506" s="513" t="str">
        <f t="shared" si="39"/>
        <v>ArgentinaMujer2095-21000.0275</v>
      </c>
      <c r="B2506" s="513" t="s">
        <v>136</v>
      </c>
      <c r="C2506" s="513" t="s">
        <v>18</v>
      </c>
      <c r="D2506" s="513" t="s">
        <v>470</v>
      </c>
      <c r="E2506" s="514">
        <v>0.02</v>
      </c>
      <c r="F2506" s="513">
        <v>75</v>
      </c>
      <c r="G2506" s="515">
        <v>16.844132320808427</v>
      </c>
      <c r="H2506" s="515">
        <v>1.6735982794845303</v>
      </c>
    </row>
    <row r="2507" spans="1:8">
      <c r="A2507" s="513" t="str">
        <f t="shared" si="39"/>
        <v>ArgentinaMujer2095-21000.0276</v>
      </c>
      <c r="B2507" s="513" t="s">
        <v>136</v>
      </c>
      <c r="C2507" s="513" t="s">
        <v>18</v>
      </c>
      <c r="D2507" s="513" t="s">
        <v>470</v>
      </c>
      <c r="E2507" s="514">
        <v>0.02</v>
      </c>
      <c r="F2507" s="513">
        <v>76</v>
      </c>
      <c r="G2507" s="515">
        <v>16.325596570211022</v>
      </c>
      <c r="H2507" s="515">
        <v>1.6444773497265086</v>
      </c>
    </row>
    <row r="2508" spans="1:8">
      <c r="A2508" s="513" t="str">
        <f t="shared" si="39"/>
        <v>ArgentinaMujer2095-21000.0277</v>
      </c>
      <c r="B2508" s="513" t="s">
        <v>136</v>
      </c>
      <c r="C2508" s="513" t="s">
        <v>18</v>
      </c>
      <c r="D2508" s="513" t="s">
        <v>470</v>
      </c>
      <c r="E2508" s="514">
        <v>0.02</v>
      </c>
      <c r="F2508" s="513">
        <v>77</v>
      </c>
      <c r="G2508" s="515">
        <v>15.808845064490834</v>
      </c>
      <c r="H2508" s="515">
        <v>1.6134862875674851</v>
      </c>
    </row>
    <row r="2509" spans="1:8">
      <c r="A2509" s="513" t="str">
        <f t="shared" si="39"/>
        <v>ArgentinaMujer2095-21000.0278</v>
      </c>
      <c r="B2509" s="513" t="s">
        <v>136</v>
      </c>
      <c r="C2509" s="513" t="s">
        <v>18</v>
      </c>
      <c r="D2509" s="513" t="s">
        <v>470</v>
      </c>
      <c r="E2509" s="514">
        <v>0.02</v>
      </c>
      <c r="F2509" s="513">
        <v>78</v>
      </c>
      <c r="G2509" s="515">
        <v>15.292786800478009</v>
      </c>
      <c r="H2509" s="515">
        <v>1.5812272661344</v>
      </c>
    </row>
    <row r="2510" spans="1:8">
      <c r="A2510" s="513" t="str">
        <f t="shared" si="39"/>
        <v>ArgentinaMujer2095-21000.0279</v>
      </c>
      <c r="B2510" s="513" t="s">
        <v>136</v>
      </c>
      <c r="C2510" s="513" t="s">
        <v>18</v>
      </c>
      <c r="D2510" s="513" t="s">
        <v>470</v>
      </c>
      <c r="E2510" s="514">
        <v>0.02</v>
      </c>
      <c r="F2510" s="513">
        <v>79</v>
      </c>
      <c r="G2510" s="515">
        <v>14.790855816731028</v>
      </c>
      <c r="H2510" s="515">
        <v>1.5396200127599886</v>
      </c>
    </row>
    <row r="2511" spans="1:8">
      <c r="A2511" s="513" t="str">
        <f t="shared" si="39"/>
        <v>ArgentinaMujer2095-21000.0280</v>
      </c>
      <c r="B2511" s="513" t="s">
        <v>136</v>
      </c>
      <c r="C2511" s="513" t="s">
        <v>18</v>
      </c>
      <c r="D2511" s="513" t="s">
        <v>470</v>
      </c>
      <c r="E2511" s="514">
        <v>0.02</v>
      </c>
      <c r="F2511" s="513">
        <v>80</v>
      </c>
      <c r="G2511" s="515">
        <v>14.301462906254407</v>
      </c>
      <c r="H2511" s="515">
        <v>1.4894775485403287</v>
      </c>
    </row>
    <row r="2512" spans="1:8">
      <c r="A2512" s="513" t="str">
        <f t="shared" si="39"/>
        <v>ArgentinaMujer2095-21000.0281</v>
      </c>
      <c r="B2512" s="513" t="s">
        <v>136</v>
      </c>
      <c r="C2512" s="513" t="s">
        <v>18</v>
      </c>
      <c r="D2512" s="513" t="s">
        <v>470</v>
      </c>
      <c r="E2512" s="514">
        <v>0.02</v>
      </c>
      <c r="F2512" s="513">
        <v>81</v>
      </c>
      <c r="G2512" s="515">
        <v>13.823035859170249</v>
      </c>
      <c r="H2512" s="515">
        <v>1.4288985988379728</v>
      </c>
    </row>
    <row r="2513" spans="1:8">
      <c r="A2513" s="513" t="str">
        <f t="shared" si="39"/>
        <v>ArgentinaMujer2095-21000.0282</v>
      </c>
      <c r="B2513" s="513" t="s">
        <v>136</v>
      </c>
      <c r="C2513" s="513" t="s">
        <v>18</v>
      </c>
      <c r="D2513" s="513" t="s">
        <v>470</v>
      </c>
      <c r="E2513" s="514">
        <v>0.02</v>
      </c>
      <c r="F2513" s="513">
        <v>82</v>
      </c>
      <c r="G2513" s="515">
        <v>13.354006877981465</v>
      </c>
      <c r="H2513" s="515">
        <v>1.3628468273984717</v>
      </c>
    </row>
    <row r="2514" spans="1:8">
      <c r="A2514" s="513" t="str">
        <f t="shared" si="39"/>
        <v>ArgentinaMujer2095-21000.0283</v>
      </c>
      <c r="B2514" s="513" t="s">
        <v>136</v>
      </c>
      <c r="C2514" s="513" t="s">
        <v>18</v>
      </c>
      <c r="D2514" s="513" t="s">
        <v>470</v>
      </c>
      <c r="E2514" s="514">
        <v>0.02</v>
      </c>
      <c r="F2514" s="513">
        <v>83</v>
      </c>
      <c r="G2514" s="515">
        <v>12.892799490695937</v>
      </c>
      <c r="H2514" s="515">
        <v>1.2924793713513241</v>
      </c>
    </row>
    <row r="2515" spans="1:8">
      <c r="A2515" s="513" t="str">
        <f t="shared" si="39"/>
        <v>ArgentinaMujer2095-21000.0284</v>
      </c>
      <c r="B2515" s="513" t="s">
        <v>136</v>
      </c>
      <c r="C2515" s="513" t="s">
        <v>18</v>
      </c>
      <c r="D2515" s="513" t="s">
        <v>470</v>
      </c>
      <c r="E2515" s="514">
        <v>0.02</v>
      </c>
      <c r="F2515" s="513">
        <v>84</v>
      </c>
      <c r="G2515" s="515">
        <v>12.39000498189591</v>
      </c>
      <c r="H2515" s="515">
        <v>1.245149764270274</v>
      </c>
    </row>
    <row r="2516" spans="1:8">
      <c r="A2516" s="513" t="str">
        <f t="shared" si="39"/>
        <v>ArgentinaMujer2095-21000.0285</v>
      </c>
      <c r="B2516" s="513" t="s">
        <v>136</v>
      </c>
      <c r="C2516" s="513" t="s">
        <v>18</v>
      </c>
      <c r="D2516" s="513" t="s">
        <v>470</v>
      </c>
      <c r="E2516" s="514">
        <v>0.02</v>
      </c>
      <c r="F2516" s="513">
        <v>85</v>
      </c>
      <c r="G2516" s="515">
        <v>11.892523253257528</v>
      </c>
      <c r="H2516" s="515">
        <v>1.1963354388470548</v>
      </c>
    </row>
    <row r="2517" spans="1:8">
      <c r="A2517" s="513" t="str">
        <f t="shared" si="39"/>
        <v>ArgentinaMujer2095-21000.0286</v>
      </c>
      <c r="B2517" s="513" t="s">
        <v>136</v>
      </c>
      <c r="C2517" s="513" t="s">
        <v>18</v>
      </c>
      <c r="D2517" s="513" t="s">
        <v>470</v>
      </c>
      <c r="E2517" s="514">
        <v>0.02</v>
      </c>
      <c r="F2517" s="513">
        <v>86</v>
      </c>
      <c r="G2517" s="515">
        <v>11.401014358790462</v>
      </c>
      <c r="H2517" s="515">
        <v>1.1462290133198696</v>
      </c>
    </row>
    <row r="2518" spans="1:8">
      <c r="A2518" s="513" t="str">
        <f t="shared" si="39"/>
        <v>ArgentinaMujer2095-21000.0287</v>
      </c>
      <c r="B2518" s="513" t="s">
        <v>136</v>
      </c>
      <c r="C2518" s="513" t="s">
        <v>18</v>
      </c>
      <c r="D2518" s="513" t="s">
        <v>470</v>
      </c>
      <c r="E2518" s="514">
        <v>0.02</v>
      </c>
      <c r="F2518" s="513">
        <v>87</v>
      </c>
      <c r="G2518" s="515">
        <v>10.916135639159222</v>
      </c>
      <c r="H2518" s="515">
        <v>1.0950340742674014</v>
      </c>
    </row>
    <row r="2519" spans="1:8">
      <c r="A2519" s="513" t="str">
        <f t="shared" si="39"/>
        <v>ArgentinaMujer2095-21000.0288</v>
      </c>
      <c r="B2519" s="513" t="s">
        <v>136</v>
      </c>
      <c r="C2519" s="513" t="s">
        <v>18</v>
      </c>
      <c r="D2519" s="513" t="s">
        <v>470</v>
      </c>
      <c r="E2519" s="514">
        <v>0.02</v>
      </c>
      <c r="F2519" s="513">
        <v>88</v>
      </c>
      <c r="G2519" s="515">
        <v>10.43853773778687</v>
      </c>
      <c r="H2519" s="515">
        <v>1.0429629687381123</v>
      </c>
    </row>
    <row r="2520" spans="1:8">
      <c r="A2520" s="513" t="str">
        <f t="shared" si="39"/>
        <v>ArgentinaMujer2095-21000.0289</v>
      </c>
      <c r="B2520" s="513" t="s">
        <v>136</v>
      </c>
      <c r="C2520" s="513" t="s">
        <v>18</v>
      </c>
      <c r="D2520" s="513" t="s">
        <v>470</v>
      </c>
      <c r="E2520" s="514">
        <v>0.02</v>
      </c>
      <c r="F2520" s="513">
        <v>89</v>
      </c>
      <c r="G2520" s="515">
        <v>9.9688604147905835</v>
      </c>
      <c r="H2520" s="515">
        <v>0.99023437096091538</v>
      </c>
    </row>
    <row r="2521" spans="1:8">
      <c r="A2521" s="513" t="str">
        <f t="shared" si="39"/>
        <v>ArgentinaMujer2095-21000.0290</v>
      </c>
      <c r="B2521" s="513" t="s">
        <v>136</v>
      </c>
      <c r="C2521" s="513" t="s">
        <v>18</v>
      </c>
      <c r="D2521" s="513" t="s">
        <v>470</v>
      </c>
      <c r="E2521" s="514">
        <v>0.02</v>
      </c>
      <c r="F2521" s="513">
        <v>90</v>
      </c>
      <c r="G2521" s="515">
        <v>9.5077281322103087</v>
      </c>
      <c r="H2521" s="515">
        <v>0.9370707139353408</v>
      </c>
    </row>
    <row r="2522" spans="1:8">
      <c r="A2522" s="513" t="str">
        <f t="shared" si="39"/>
        <v>ArgentinaMujer2095-21000.0291</v>
      </c>
      <c r="B2522" s="513" t="s">
        <v>136</v>
      </c>
      <c r="C2522" s="513" t="s">
        <v>18</v>
      </c>
      <c r="D2522" s="513" t="s">
        <v>470</v>
      </c>
      <c r="E2522" s="514">
        <v>0.02</v>
      </c>
      <c r="F2522" s="513">
        <v>91</v>
      </c>
      <c r="G2522" s="515">
        <v>9.0557456795456961</v>
      </c>
      <c r="H2522" s="515">
        <v>0.88369537451717706</v>
      </c>
    </row>
    <row r="2523" spans="1:8">
      <c r="A2523" s="513" t="str">
        <f t="shared" si="39"/>
        <v>ArgentinaMujer2095-21000.0292</v>
      </c>
      <c r="B2523" s="513" t="s">
        <v>136</v>
      </c>
      <c r="C2523" s="513" t="s">
        <v>18</v>
      </c>
      <c r="D2523" s="513" t="s">
        <v>470</v>
      </c>
      <c r="E2523" s="514">
        <v>0.02</v>
      </c>
      <c r="F2523" s="513">
        <v>92</v>
      </c>
      <c r="G2523" s="515">
        <v>8.6134936622292528</v>
      </c>
      <c r="H2523" s="515">
        <v>0.83032988058515811</v>
      </c>
    </row>
    <row r="2524" spans="1:8">
      <c r="A2524" s="513" t="str">
        <f t="shared" si="39"/>
        <v>ArgentinaMujer2095-21000.0293</v>
      </c>
      <c r="B2524" s="513" t="s">
        <v>136</v>
      </c>
      <c r="C2524" s="513" t="s">
        <v>18</v>
      </c>
      <c r="D2524" s="513" t="s">
        <v>470</v>
      </c>
      <c r="E2524" s="514">
        <v>0.02</v>
      </c>
      <c r="F2524" s="513">
        <v>93</v>
      </c>
      <c r="G2524" s="515">
        <v>8.1815240566405301</v>
      </c>
      <c r="H2524" s="515">
        <v>0.77719098999145253</v>
      </c>
    </row>
    <row r="2525" spans="1:8">
      <c r="A2525" s="513" t="str">
        <f t="shared" si="39"/>
        <v>ArgentinaMujer2095-21000.0294</v>
      </c>
      <c r="B2525" s="513" t="s">
        <v>136</v>
      </c>
      <c r="C2525" s="513" t="s">
        <v>18</v>
      </c>
      <c r="D2525" s="513" t="s">
        <v>470</v>
      </c>
      <c r="E2525" s="514">
        <v>0.02</v>
      </c>
      <c r="F2525" s="513">
        <v>94</v>
      </c>
      <c r="G2525" s="515">
        <v>7.7603557700524721</v>
      </c>
      <c r="H2525" s="515">
        <v>0.72448789611147535</v>
      </c>
    </row>
    <row r="2526" spans="1:8">
      <c r="A2526" s="513" t="str">
        <f t="shared" si="39"/>
        <v>ArgentinaMujer2095-21000.0295</v>
      </c>
      <c r="B2526" s="513" t="s">
        <v>136</v>
      </c>
      <c r="C2526" s="513" t="s">
        <v>18</v>
      </c>
      <c r="D2526" s="513" t="s">
        <v>470</v>
      </c>
      <c r="E2526" s="514">
        <v>0.02</v>
      </c>
      <c r="F2526" s="513">
        <v>95</v>
      </c>
      <c r="G2526" s="515">
        <v>7.3504703702006546</v>
      </c>
      <c r="H2526" s="515">
        <v>0.67241938807169754</v>
      </c>
    </row>
    <row r="2527" spans="1:8">
      <c r="A2527" s="513" t="str">
        <f t="shared" si="39"/>
        <v>ArgentinaMujer2095-21000.0296</v>
      </c>
      <c r="B2527" s="513" t="s">
        <v>136</v>
      </c>
      <c r="C2527" s="513" t="s">
        <v>18</v>
      </c>
      <c r="D2527" s="513" t="s">
        <v>470</v>
      </c>
      <c r="E2527" s="514">
        <v>0.02</v>
      </c>
      <c r="F2527" s="513">
        <v>96</v>
      </c>
      <c r="G2527" s="515">
        <v>6.9523078580669573</v>
      </c>
      <c r="H2527" s="515">
        <v>0.62117131713464702</v>
      </c>
    </row>
    <row r="2528" spans="1:8">
      <c r="A2528" s="513" t="str">
        <f t="shared" si="39"/>
        <v>ArgentinaMujer2095-21000.0297</v>
      </c>
      <c r="B2528" s="513" t="s">
        <v>136</v>
      </c>
      <c r="C2528" s="513" t="s">
        <v>18</v>
      </c>
      <c r="D2528" s="513" t="s">
        <v>470</v>
      </c>
      <c r="E2528" s="514">
        <v>0.02</v>
      </c>
      <c r="F2528" s="513">
        <v>97</v>
      </c>
      <c r="G2528" s="515">
        <v>6.566262772475115</v>
      </c>
      <c r="H2528" s="515">
        <v>0.57091407786467285</v>
      </c>
    </row>
    <row r="2529" spans="1:8">
      <c r="A2529" s="513" t="str">
        <f t="shared" si="39"/>
        <v>ArgentinaMujer2095-21000.0298</v>
      </c>
      <c r="B2529" s="513" t="s">
        <v>136</v>
      </c>
      <c r="C2529" s="513" t="s">
        <v>18</v>
      </c>
      <c r="D2529" s="513" t="s">
        <v>470</v>
      </c>
      <c r="E2529" s="514">
        <v>0.02</v>
      </c>
      <c r="F2529" s="513">
        <v>98</v>
      </c>
      <c r="G2529" s="515">
        <v>6.1926802389016613</v>
      </c>
      <c r="H2529" s="515">
        <v>0.52180047137570651</v>
      </c>
    </row>
    <row r="2530" spans="1:8">
      <c r="A2530" s="513" t="str">
        <f t="shared" si="39"/>
        <v>ArgentinaMujer2095-21000.0299</v>
      </c>
      <c r="B2530" s="513" t="s">
        <v>136</v>
      </c>
      <c r="C2530" s="513" t="s">
        <v>18</v>
      </c>
      <c r="D2530" s="513" t="s">
        <v>470</v>
      </c>
      <c r="E2530" s="514">
        <v>0.02</v>
      </c>
      <c r="F2530" s="513">
        <v>99</v>
      </c>
      <c r="G2530" s="515">
        <v>5.8318524284963571</v>
      </c>
      <c r="H2530" s="515">
        <v>0.47396370816072891</v>
      </c>
    </row>
    <row r="2531" spans="1:8">
      <c r="A2531" s="513" t="str">
        <f t="shared" si="39"/>
        <v>ArgentinaMujer2095-21000.02100</v>
      </c>
      <c r="B2531" s="513" t="s">
        <v>136</v>
      </c>
      <c r="C2531" s="513" t="s">
        <v>18</v>
      </c>
      <c r="D2531" s="513" t="s">
        <v>470</v>
      </c>
      <c r="E2531" s="514">
        <v>0.02</v>
      </c>
      <c r="F2531" s="513">
        <v>100</v>
      </c>
      <c r="G2531" s="515">
        <v>5.4840147879624013</v>
      </c>
      <c r="H2531" s="515">
        <v>0.42751577646009475</v>
      </c>
    </row>
    <row r="2532" spans="1:8">
      <c r="A2532" s="513" t="str">
        <f t="shared" si="39"/>
        <v>ArgentinaMujer2095-21000.02101</v>
      </c>
      <c r="B2532" s="513" t="s">
        <v>136</v>
      </c>
      <c r="C2532" s="513" t="s">
        <v>18</v>
      </c>
      <c r="D2532" s="513" t="s">
        <v>470</v>
      </c>
      <c r="E2532" s="514">
        <v>0.02</v>
      </c>
      <c r="F2532" s="513">
        <v>101</v>
      </c>
      <c r="G2532" s="515">
        <v>5.1493423771707514</v>
      </c>
      <c r="H2532" s="515">
        <v>0.38254593833660866</v>
      </c>
    </row>
    <row r="2533" spans="1:8">
      <c r="A2533" s="513" t="str">
        <f t="shared" si="39"/>
        <v>ArgentinaMujer2095-21000.02102</v>
      </c>
      <c r="B2533" s="513" t="s">
        <v>136</v>
      </c>
      <c r="C2533" s="513" t="s">
        <v>18</v>
      </c>
      <c r="D2533" s="513" t="s">
        <v>470</v>
      </c>
      <c r="E2533" s="514">
        <v>0.02</v>
      </c>
      <c r="F2533" s="513">
        <v>102</v>
      </c>
      <c r="G2533" s="515">
        <v>4.8279454398901507</v>
      </c>
      <c r="H2533" s="515">
        <v>0.33911963740103551</v>
      </c>
    </row>
    <row r="2534" spans="1:8">
      <c r="A2534" s="513" t="str">
        <f t="shared" si="39"/>
        <v>ArgentinaMujer2095-21000.02103</v>
      </c>
      <c r="B2534" s="513" t="s">
        <v>136</v>
      </c>
      <c r="C2534" s="513" t="s">
        <v>18</v>
      </c>
      <c r="D2534" s="513" t="s">
        <v>470</v>
      </c>
      <c r="E2534" s="514">
        <v>0.02</v>
      </c>
      <c r="F2534" s="513">
        <v>103</v>
      </c>
      <c r="G2534" s="515">
        <v>4.5198638929605206</v>
      </c>
      <c r="H2534" s="515">
        <v>0.29727747970760393</v>
      </c>
    </row>
    <row r="2535" spans="1:8">
      <c r="A2535" s="513" t="str">
        <f t="shared" si="39"/>
        <v>ArgentinaMujer2095-21000.02104</v>
      </c>
      <c r="B2535" s="513" t="s">
        <v>136</v>
      </c>
      <c r="C2535" s="513" t="s">
        <v>18</v>
      </c>
      <c r="D2535" s="513" t="s">
        <v>470</v>
      </c>
      <c r="E2535" s="514">
        <v>0.02</v>
      </c>
      <c r="F2535" s="513">
        <v>104</v>
      </c>
      <c r="G2535" s="515">
        <v>4.225059721630628</v>
      </c>
      <c r="H2535" s="515">
        <v>0.25703429435266778</v>
      </c>
    </row>
    <row r="2536" spans="1:8">
      <c r="A2536" s="513" t="str">
        <f t="shared" si="39"/>
        <v>ArgentinaMujer2095-21000.02105</v>
      </c>
      <c r="B2536" s="513" t="s">
        <v>136</v>
      </c>
      <c r="C2536" s="513" t="s">
        <v>18</v>
      </c>
      <c r="D2536" s="513" t="s">
        <v>470</v>
      </c>
      <c r="E2536" s="514">
        <v>0.02</v>
      </c>
      <c r="F2536" s="513">
        <v>105</v>
      </c>
      <c r="G2536" s="515">
        <v>3.9434044899559222</v>
      </c>
      <c r="H2536" s="515">
        <v>0.21837839082494187</v>
      </c>
    </row>
    <row r="2537" spans="1:8">
      <c r="A2537" s="513" t="str">
        <f t="shared" si="39"/>
        <v>ArgentinaMujer2095-21000.02106</v>
      </c>
      <c r="B2537" s="513" t="s">
        <v>136</v>
      </c>
      <c r="C2537" s="513" t="s">
        <v>18</v>
      </c>
      <c r="D2537" s="513" t="s">
        <v>470</v>
      </c>
      <c r="E2537" s="514">
        <v>0.02</v>
      </c>
      <c r="F2537" s="513">
        <v>106</v>
      </c>
      <c r="G2537" s="515">
        <v>3.6746591390237864</v>
      </c>
      <c r="H2537" s="515">
        <v>0.18127068264028953</v>
      </c>
    </row>
    <row r="2538" spans="1:8">
      <c r="A2538" s="513" t="str">
        <f t="shared" si="39"/>
        <v>ArgentinaMujer2095-21000.02107</v>
      </c>
      <c r="B2538" s="513" t="s">
        <v>136</v>
      </c>
      <c r="C2538" s="513" t="s">
        <v>18</v>
      </c>
      <c r="D2538" s="513" t="s">
        <v>470</v>
      </c>
      <c r="E2538" s="514">
        <v>0.02</v>
      </c>
      <c r="F2538" s="513">
        <v>107</v>
      </c>
      <c r="G2538" s="515">
        <v>3.4184385372357555</v>
      </c>
      <c r="H2538" s="515">
        <v>0.14564378313099216</v>
      </c>
    </row>
    <row r="2539" spans="1:8">
      <c r="A2539" s="513" t="str">
        <f t="shared" si="39"/>
        <v>ArgentinaMujer2095-21000.02108</v>
      </c>
      <c r="B2539" s="513" t="s">
        <v>136</v>
      </c>
      <c r="C2539" s="513" t="s">
        <v>18</v>
      </c>
      <c r="D2539" s="513" t="s">
        <v>470</v>
      </c>
      <c r="E2539" s="514">
        <v>0.02</v>
      </c>
      <c r="F2539" s="513">
        <v>108</v>
      </c>
      <c r="G2539" s="515">
        <v>3.1741467968890844</v>
      </c>
      <c r="H2539" s="515">
        <v>0.11140247729930834</v>
      </c>
    </row>
    <row r="2540" spans="1:8">
      <c r="A2540" s="513" t="str">
        <f t="shared" si="39"/>
        <v>ArgentinaMujer2095-21000.02109</v>
      </c>
      <c r="B2540" s="513" t="s">
        <v>136</v>
      </c>
      <c r="C2540" s="513" t="s">
        <v>18</v>
      </c>
      <c r="D2540" s="513" t="s">
        <v>470</v>
      </c>
      <c r="E2540" s="514">
        <v>0.02</v>
      </c>
      <c r="F2540" s="513">
        <v>109</v>
      </c>
      <c r="G2540" s="515">
        <v>2.9408558298031688</v>
      </c>
      <c r="H2540" s="515">
        <v>7.8431920339137998E-2</v>
      </c>
    </row>
    <row r="2541" spans="1:8">
      <c r="A2541" s="513" t="str">
        <f t="shared" si="39"/>
        <v>ArgentinaMujer2095-21000.02110</v>
      </c>
      <c r="B2541" s="513" t="s">
        <v>136</v>
      </c>
      <c r="C2541" s="513" t="s">
        <v>18</v>
      </c>
      <c r="D2541" s="513" t="s">
        <v>470</v>
      </c>
      <c r="E2541" s="514">
        <v>0.02</v>
      </c>
      <c r="F2541" s="513">
        <v>110</v>
      </c>
      <c r="G2541" s="515">
        <v>2.7170681763022735</v>
      </c>
      <c r="H2541" s="515">
        <v>4.6659498055883541E-2</v>
      </c>
    </row>
    <row r="2542" spans="1:8">
      <c r="A2542" s="513" t="str">
        <f t="shared" si="39"/>
        <v>ArgentinaMujer2095-21000.02111</v>
      </c>
      <c r="B2542" s="513" t="s">
        <v>136</v>
      </c>
      <c r="C2542" s="513" t="s">
        <v>18</v>
      </c>
      <c r="D2542" s="513" t="s">
        <v>470</v>
      </c>
      <c r="E2542" s="514">
        <v>0.02</v>
      </c>
      <c r="F2542" s="513">
        <v>111</v>
      </c>
      <c r="G2542" s="515">
        <v>2.435029356679534</v>
      </c>
      <c r="H2542" s="515">
        <v>1.6610865490207516E-2</v>
      </c>
    </row>
    <row r="2543" spans="1:8">
      <c r="A2543" s="513" t="str">
        <f t="shared" si="39"/>
        <v>ArgentinaMujer2095-21000.02112</v>
      </c>
      <c r="B2543" s="513" t="s">
        <v>136</v>
      </c>
      <c r="C2543" s="513" t="s">
        <v>18</v>
      </c>
      <c r="D2543" s="513" t="s">
        <v>470</v>
      </c>
      <c r="E2543" s="514">
        <v>0.02</v>
      </c>
      <c r="F2543" s="513">
        <v>112</v>
      </c>
      <c r="G2543" s="515">
        <v>2.1863708872651735</v>
      </c>
      <c r="H2543" s="515">
        <v>0</v>
      </c>
    </row>
    <row r="2544" spans="1:8">
      <c r="A2544" s="513" t="str">
        <f t="shared" si="39"/>
        <v>ArgentinaMujer2095-21000.02113</v>
      </c>
      <c r="B2544" s="513" t="s">
        <v>136</v>
      </c>
      <c r="C2544" s="513" t="s">
        <v>18</v>
      </c>
      <c r="D2544" s="513" t="s">
        <v>470</v>
      </c>
      <c r="E2544" s="514">
        <v>0.02</v>
      </c>
      <c r="F2544" s="513">
        <v>113</v>
      </c>
      <c r="G2544" s="515">
        <v>1.9049238872673344</v>
      </c>
      <c r="H2544" s="515">
        <v>0</v>
      </c>
    </row>
    <row r="2545" spans="1:8">
      <c r="A2545" s="513" t="str">
        <f t="shared" si="39"/>
        <v>ArgentinaMujer2095-21000.02114</v>
      </c>
      <c r="B2545" s="513" t="s">
        <v>136</v>
      </c>
      <c r="C2545" s="513" t="s">
        <v>18</v>
      </c>
      <c r="D2545" s="513" t="s">
        <v>470</v>
      </c>
      <c r="E2545" s="514">
        <v>0.02</v>
      </c>
      <c r="F2545" s="513">
        <v>114</v>
      </c>
      <c r="G2545" s="515">
        <v>1.8172041971304105</v>
      </c>
      <c r="H2545" s="515">
        <v>0</v>
      </c>
    </row>
    <row r="2546" spans="1:8">
      <c r="A2546" s="513" t="str">
        <f t="shared" si="39"/>
        <v>ArgentinaMujer2095-21000.02115</v>
      </c>
      <c r="B2546" s="513" t="s">
        <v>136</v>
      </c>
      <c r="C2546" s="513" t="s">
        <v>18</v>
      </c>
      <c r="D2546" s="513" t="s">
        <v>470</v>
      </c>
      <c r="E2546" s="514">
        <v>0.02</v>
      </c>
      <c r="F2546" s="513">
        <v>115</v>
      </c>
      <c r="G2546" s="515">
        <v>1.4997781970921684</v>
      </c>
      <c r="H2546" s="515">
        <v>0</v>
      </c>
    </row>
    <row r="2547" spans="1:8">
      <c r="A2547" s="513" t="str">
        <f t="shared" si="39"/>
        <v>ArgentinaMujer2095-21000.02116</v>
      </c>
      <c r="B2547" s="513" t="s">
        <v>136</v>
      </c>
      <c r="C2547" s="513" t="s">
        <v>18</v>
      </c>
      <c r="D2547" s="513" t="s">
        <v>470</v>
      </c>
      <c r="E2547" s="514">
        <v>0.02</v>
      </c>
      <c r="F2547" s="513">
        <v>116</v>
      </c>
      <c r="G2547" s="515">
        <v>1</v>
      </c>
      <c r="H2547" s="515">
        <v>0</v>
      </c>
    </row>
    <row r="2548" spans="1:8">
      <c r="A2548" s="513" t="str">
        <f t="shared" si="39"/>
        <v>ArgentinaMujer2095-21000.0350</v>
      </c>
      <c r="B2548" s="513" t="s">
        <v>136</v>
      </c>
      <c r="C2548" s="513" t="s">
        <v>18</v>
      </c>
      <c r="D2548" s="513" t="s">
        <v>470</v>
      </c>
      <c r="E2548" s="514">
        <v>0.03</v>
      </c>
      <c r="F2548" s="513">
        <v>50</v>
      </c>
      <c r="G2548" s="515">
        <v>0</v>
      </c>
      <c r="H2548" s="515">
        <v>3.736753796569491</v>
      </c>
    </row>
    <row r="2549" spans="1:8">
      <c r="A2549" s="513" t="str">
        <f t="shared" si="39"/>
        <v>ArgentinaMujer2095-21000.0351</v>
      </c>
      <c r="B2549" s="513" t="s">
        <v>136</v>
      </c>
      <c r="C2549" s="513" t="s">
        <v>18</v>
      </c>
      <c r="D2549" s="513" t="s">
        <v>470</v>
      </c>
      <c r="E2549" s="514">
        <v>0.03</v>
      </c>
      <c r="F2549" s="513">
        <v>51</v>
      </c>
      <c r="G2549" s="515">
        <v>0</v>
      </c>
      <c r="H2549" s="515">
        <v>3.7824119263516245</v>
      </c>
    </row>
    <row r="2550" spans="1:8">
      <c r="A2550" s="513" t="str">
        <f t="shared" si="39"/>
        <v>ArgentinaMujer2095-21000.0352</v>
      </c>
      <c r="B2550" s="513" t="s">
        <v>136</v>
      </c>
      <c r="C2550" s="513" t="s">
        <v>18</v>
      </c>
      <c r="D2550" s="513" t="s">
        <v>470</v>
      </c>
      <c r="E2550" s="514">
        <v>0.03</v>
      </c>
      <c r="F2550" s="513">
        <v>52</v>
      </c>
      <c r="G2550" s="515">
        <v>0</v>
      </c>
      <c r="H2550" s="515">
        <v>3.8276061893727675</v>
      </c>
    </row>
    <row r="2551" spans="1:8">
      <c r="A2551" s="513" t="str">
        <f t="shared" si="39"/>
        <v>ArgentinaMujer2095-21000.0353</v>
      </c>
      <c r="B2551" s="513" t="s">
        <v>136</v>
      </c>
      <c r="C2551" s="513" t="s">
        <v>18</v>
      </c>
      <c r="D2551" s="513" t="s">
        <v>470</v>
      </c>
      <c r="E2551" s="514">
        <v>0.03</v>
      </c>
      <c r="F2551" s="513">
        <v>53</v>
      </c>
      <c r="G2551" s="515">
        <v>0</v>
      </c>
      <c r="H2551" s="515">
        <v>3.8726287455396928</v>
      </c>
    </row>
    <row r="2552" spans="1:8">
      <c r="A2552" s="513" t="str">
        <f t="shared" si="39"/>
        <v>ArgentinaMujer2095-21000.0354</v>
      </c>
      <c r="B2552" s="513" t="s">
        <v>136</v>
      </c>
      <c r="C2552" s="513" t="s">
        <v>18</v>
      </c>
      <c r="D2552" s="513" t="s">
        <v>470</v>
      </c>
      <c r="E2552" s="514">
        <v>0.03</v>
      </c>
      <c r="F2552" s="513">
        <v>54</v>
      </c>
      <c r="G2552" s="515">
        <v>0</v>
      </c>
      <c r="H2552" s="515">
        <v>3.9183919397118716</v>
      </c>
    </row>
    <row r="2553" spans="1:8">
      <c r="A2553" s="513" t="str">
        <f t="shared" si="39"/>
        <v>ArgentinaMujer2095-21000.0355</v>
      </c>
      <c r="B2553" s="513" t="s">
        <v>136</v>
      </c>
      <c r="C2553" s="513" t="s">
        <v>18</v>
      </c>
      <c r="D2553" s="513" t="s">
        <v>470</v>
      </c>
      <c r="E2553" s="514">
        <v>0.03</v>
      </c>
      <c r="F2553" s="513">
        <v>55</v>
      </c>
      <c r="G2553" s="515">
        <v>0</v>
      </c>
      <c r="H2553" s="515">
        <v>3.9652613882957959</v>
      </c>
    </row>
    <row r="2554" spans="1:8">
      <c r="A2554" s="513" t="str">
        <f t="shared" si="39"/>
        <v>ArgentinaMujer2095-21000.0356</v>
      </c>
      <c r="B2554" s="513" t="s">
        <v>136</v>
      </c>
      <c r="C2554" s="513" t="s">
        <v>18</v>
      </c>
      <c r="D2554" s="513" t="s">
        <v>470</v>
      </c>
      <c r="E2554" s="514">
        <v>0.03</v>
      </c>
      <c r="F2554" s="513">
        <v>56</v>
      </c>
      <c r="G2554" s="515">
        <v>0</v>
      </c>
      <c r="H2554" s="515">
        <v>4.0069293944829081</v>
      </c>
    </row>
    <row r="2555" spans="1:8">
      <c r="A2555" s="513" t="str">
        <f t="shared" si="39"/>
        <v>ArgentinaMujer2095-21000.0357</v>
      </c>
      <c r="B2555" s="513" t="s">
        <v>136</v>
      </c>
      <c r="C2555" s="513" t="s">
        <v>18</v>
      </c>
      <c r="D2555" s="513" t="s">
        <v>470</v>
      </c>
      <c r="E2555" s="514">
        <v>0.03</v>
      </c>
      <c r="F2555" s="513">
        <v>57</v>
      </c>
      <c r="G2555" s="515">
        <v>0</v>
      </c>
      <c r="H2555" s="515">
        <v>4.0438612117012855</v>
      </c>
    </row>
    <row r="2556" spans="1:8">
      <c r="A2556" s="513" t="str">
        <f t="shared" si="39"/>
        <v>ArgentinaMujer2095-21000.0358</v>
      </c>
      <c r="B2556" s="513" t="s">
        <v>136</v>
      </c>
      <c r="C2556" s="513" t="s">
        <v>18</v>
      </c>
      <c r="D2556" s="513" t="s">
        <v>470</v>
      </c>
      <c r="E2556" s="514">
        <v>0.03</v>
      </c>
      <c r="F2556" s="513">
        <v>58</v>
      </c>
      <c r="G2556" s="515">
        <v>0</v>
      </c>
      <c r="H2556" s="515">
        <v>4.0765535740028112</v>
      </c>
    </row>
    <row r="2557" spans="1:8">
      <c r="A2557" s="513" t="str">
        <f t="shared" si="39"/>
        <v>ArgentinaMujer2095-21000.0359</v>
      </c>
      <c r="B2557" s="513" t="s">
        <v>136</v>
      </c>
      <c r="C2557" s="513" t="s">
        <v>18</v>
      </c>
      <c r="D2557" s="513" t="s">
        <v>470</v>
      </c>
      <c r="E2557" s="514">
        <v>0.03</v>
      </c>
      <c r="F2557" s="513">
        <v>59</v>
      </c>
      <c r="G2557" s="515">
        <v>0</v>
      </c>
      <c r="H2557" s="515">
        <v>4.1068756684315275</v>
      </c>
    </row>
    <row r="2558" spans="1:8">
      <c r="A2558" s="513" t="str">
        <f t="shared" si="39"/>
        <v>ArgentinaMujer2095-21000.0360</v>
      </c>
      <c r="B2558" s="513" t="s">
        <v>136</v>
      </c>
      <c r="C2558" s="513" t="s">
        <v>18</v>
      </c>
      <c r="D2558" s="513" t="s">
        <v>470</v>
      </c>
      <c r="E2558" s="514">
        <v>0.03</v>
      </c>
      <c r="F2558" s="513">
        <v>60</v>
      </c>
      <c r="G2558" s="515">
        <v>0</v>
      </c>
      <c r="H2558" s="515">
        <v>4.1354297182402551</v>
      </c>
    </row>
    <row r="2559" spans="1:8">
      <c r="A2559" s="513" t="str">
        <f t="shared" si="39"/>
        <v>ArgentinaMujer2095-21000.0361</v>
      </c>
      <c r="B2559" s="513" t="s">
        <v>136</v>
      </c>
      <c r="C2559" s="513" t="s">
        <v>18</v>
      </c>
      <c r="D2559" s="513" t="s">
        <v>470</v>
      </c>
      <c r="E2559" s="514">
        <v>0.03</v>
      </c>
      <c r="F2559" s="513">
        <v>61</v>
      </c>
      <c r="G2559" s="515">
        <v>0</v>
      </c>
      <c r="H2559" s="515">
        <v>4.1559234628075972</v>
      </c>
    </row>
    <row r="2560" spans="1:8">
      <c r="A2560" s="513" t="str">
        <f t="shared" si="39"/>
        <v>ArgentinaMujer2095-21000.0362</v>
      </c>
      <c r="B2560" s="513" t="s">
        <v>136</v>
      </c>
      <c r="C2560" s="513" t="s">
        <v>18</v>
      </c>
      <c r="D2560" s="513" t="s">
        <v>470</v>
      </c>
      <c r="E2560" s="514">
        <v>0.03</v>
      </c>
      <c r="F2560" s="513">
        <v>62</v>
      </c>
      <c r="G2560" s="515">
        <v>0</v>
      </c>
      <c r="H2560" s="515">
        <v>4.1690874700294529</v>
      </c>
    </row>
    <row r="2561" spans="1:8">
      <c r="A2561" s="513" t="str">
        <f t="shared" si="39"/>
        <v>ArgentinaMujer2095-21000.0363</v>
      </c>
      <c r="B2561" s="513" t="s">
        <v>136</v>
      </c>
      <c r="C2561" s="513" t="s">
        <v>18</v>
      </c>
      <c r="D2561" s="513" t="s">
        <v>470</v>
      </c>
      <c r="E2561" s="514">
        <v>0.03</v>
      </c>
      <c r="F2561" s="513">
        <v>63</v>
      </c>
      <c r="G2561" s="515">
        <v>0</v>
      </c>
      <c r="H2561" s="515">
        <v>4.1756827525115456</v>
      </c>
    </row>
    <row r="2562" spans="1:8">
      <c r="A2562" s="513" t="str">
        <f t="shared" si="39"/>
        <v>ArgentinaMujer2095-21000.0364</v>
      </c>
      <c r="B2562" s="513" t="s">
        <v>136</v>
      </c>
      <c r="C2562" s="513" t="s">
        <v>18</v>
      </c>
      <c r="D2562" s="513" t="s">
        <v>470</v>
      </c>
      <c r="E2562" s="514">
        <v>0.03</v>
      </c>
      <c r="F2562" s="513">
        <v>64</v>
      </c>
      <c r="G2562" s="515">
        <v>0</v>
      </c>
      <c r="H2562" s="515">
        <v>4.1783660649798131</v>
      </c>
    </row>
    <row r="2563" spans="1:8">
      <c r="A2563" s="513" t="str">
        <f t="shared" ref="A2563:A2626" si="40">B2563&amp;C2563&amp;D2563&amp;E2563&amp;F2563</f>
        <v>ArgentinaMujer2095-21000.0365</v>
      </c>
      <c r="B2563" s="513" t="s">
        <v>136</v>
      </c>
      <c r="C2563" s="513" t="s">
        <v>18</v>
      </c>
      <c r="D2563" s="513" t="s">
        <v>470</v>
      </c>
      <c r="E2563" s="514">
        <v>0.03</v>
      </c>
      <c r="F2563" s="513">
        <v>65</v>
      </c>
      <c r="G2563" s="515">
        <v>0</v>
      </c>
      <c r="H2563" s="515">
        <v>4.1779914716413931</v>
      </c>
    </row>
    <row r="2564" spans="1:8">
      <c r="A2564" s="513" t="str">
        <f t="shared" si="40"/>
        <v>ArgentinaMujer2095-21000.0366</v>
      </c>
      <c r="B2564" s="513" t="s">
        <v>136</v>
      </c>
      <c r="C2564" s="513" t="s">
        <v>18</v>
      </c>
      <c r="D2564" s="513" t="s">
        <v>470</v>
      </c>
      <c r="E2564" s="514">
        <v>0.03</v>
      </c>
      <c r="F2564" s="513">
        <v>66</v>
      </c>
      <c r="G2564" s="515">
        <v>0</v>
      </c>
      <c r="H2564" s="515">
        <v>4.1685973341773224</v>
      </c>
    </row>
    <row r="2565" spans="1:8">
      <c r="A2565" s="513" t="str">
        <f t="shared" si="40"/>
        <v>ArgentinaMujer2095-21000.0367</v>
      </c>
      <c r="B2565" s="513" t="s">
        <v>136</v>
      </c>
      <c r="C2565" s="513" t="s">
        <v>18</v>
      </c>
      <c r="D2565" s="513" t="s">
        <v>470</v>
      </c>
      <c r="E2565" s="514">
        <v>0.03</v>
      </c>
      <c r="F2565" s="513">
        <v>67</v>
      </c>
      <c r="G2565" s="515">
        <v>0</v>
      </c>
      <c r="H2565" s="515">
        <v>4.1511486651461311</v>
      </c>
    </row>
    <row r="2566" spans="1:8">
      <c r="A2566" s="513" t="str">
        <f t="shared" si="40"/>
        <v>ArgentinaMujer2095-21000.0368</v>
      </c>
      <c r="B2566" s="513" t="s">
        <v>136</v>
      </c>
      <c r="C2566" s="513" t="s">
        <v>18</v>
      </c>
      <c r="D2566" s="513" t="s">
        <v>470</v>
      </c>
      <c r="E2566" s="514">
        <v>0.03</v>
      </c>
      <c r="F2566" s="513">
        <v>68</v>
      </c>
      <c r="G2566" s="515">
        <v>0</v>
      </c>
      <c r="H2566" s="515">
        <v>4.1266426454279905</v>
      </c>
    </row>
    <row r="2567" spans="1:8">
      <c r="A2567" s="513" t="str">
        <f t="shared" si="40"/>
        <v>ArgentinaMujer2095-21000.0369</v>
      </c>
      <c r="B2567" s="513" t="s">
        <v>136</v>
      </c>
      <c r="C2567" s="513" t="s">
        <v>18</v>
      </c>
      <c r="D2567" s="513" t="s">
        <v>470</v>
      </c>
      <c r="E2567" s="514">
        <v>0.03</v>
      </c>
      <c r="F2567" s="513">
        <v>69</v>
      </c>
      <c r="G2567" s="515">
        <v>0</v>
      </c>
      <c r="H2567" s="515">
        <v>4.0986376093152774</v>
      </c>
    </row>
    <row r="2568" spans="1:8">
      <c r="A2568" s="513" t="str">
        <f t="shared" si="40"/>
        <v>ArgentinaMujer2095-21000.0370</v>
      </c>
      <c r="B2568" s="513" t="s">
        <v>136</v>
      </c>
      <c r="C2568" s="513" t="s">
        <v>18</v>
      </c>
      <c r="D2568" s="513" t="s">
        <v>470</v>
      </c>
      <c r="E2568" s="514">
        <v>0.03</v>
      </c>
      <c r="F2568" s="513">
        <v>70</v>
      </c>
      <c r="G2568" s="515">
        <v>0</v>
      </c>
      <c r="H2568" s="515">
        <v>4.0682026896700787</v>
      </c>
    </row>
    <row r="2569" spans="1:8">
      <c r="A2569" s="513" t="str">
        <f t="shared" si="40"/>
        <v>ArgentinaMujer2095-21000.0371</v>
      </c>
      <c r="B2569" s="513" t="s">
        <v>136</v>
      </c>
      <c r="C2569" s="513" t="s">
        <v>18</v>
      </c>
      <c r="D2569" s="513" t="s">
        <v>470</v>
      </c>
      <c r="E2569" s="514">
        <v>0.03</v>
      </c>
      <c r="F2569" s="513">
        <v>71</v>
      </c>
      <c r="G2569" s="515">
        <v>0</v>
      </c>
      <c r="H2569" s="515">
        <v>4.0249829615003758</v>
      </c>
    </row>
    <row r="2570" spans="1:8">
      <c r="A2570" s="513" t="str">
        <f t="shared" si="40"/>
        <v>ArgentinaMujer2095-21000.0372</v>
      </c>
      <c r="B2570" s="513" t="s">
        <v>136</v>
      </c>
      <c r="C2570" s="513" t="s">
        <v>18</v>
      </c>
      <c r="D2570" s="513" t="s">
        <v>470</v>
      </c>
      <c r="E2570" s="514">
        <v>0.03</v>
      </c>
      <c r="F2570" s="513">
        <v>72</v>
      </c>
      <c r="G2570" s="515">
        <v>0</v>
      </c>
      <c r="H2570" s="515">
        <v>3.9700219790967295</v>
      </c>
    </row>
    <row r="2571" spans="1:8">
      <c r="A2571" s="513" t="str">
        <f t="shared" si="40"/>
        <v>ArgentinaMujer2095-21000.0373</v>
      </c>
      <c r="B2571" s="513" t="s">
        <v>136</v>
      </c>
      <c r="C2571" s="513" t="s">
        <v>18</v>
      </c>
      <c r="D2571" s="513" t="s">
        <v>470</v>
      </c>
      <c r="E2571" s="514">
        <v>0.03</v>
      </c>
      <c r="F2571" s="513">
        <v>73</v>
      </c>
      <c r="G2571" s="515">
        <v>0</v>
      </c>
      <c r="H2571" s="515">
        <v>3.9043258615731613</v>
      </c>
    </row>
    <row r="2572" spans="1:8">
      <c r="A2572" s="513" t="str">
        <f t="shared" si="40"/>
        <v>ArgentinaMujer2095-21000.0374</v>
      </c>
      <c r="B2572" s="513" t="s">
        <v>136</v>
      </c>
      <c r="C2572" s="513" t="s">
        <v>18</v>
      </c>
      <c r="D2572" s="513" t="s">
        <v>470</v>
      </c>
      <c r="E2572" s="514">
        <v>0.03</v>
      </c>
      <c r="F2572" s="513">
        <v>74</v>
      </c>
      <c r="G2572" s="515">
        <v>0</v>
      </c>
      <c r="H2572" s="515">
        <v>3.833586247088776</v>
      </c>
    </row>
    <row r="2573" spans="1:8">
      <c r="A2573" s="513" t="str">
        <f t="shared" si="40"/>
        <v>ArgentinaMujer2095-21000.0375</v>
      </c>
      <c r="B2573" s="513" t="s">
        <v>136</v>
      </c>
      <c r="C2573" s="513" t="s">
        <v>18</v>
      </c>
      <c r="D2573" s="513" t="s">
        <v>470</v>
      </c>
      <c r="E2573" s="514">
        <v>0.03</v>
      </c>
      <c r="F2573" s="513">
        <v>75</v>
      </c>
      <c r="G2573" s="515">
        <v>0</v>
      </c>
      <c r="H2573" s="515">
        <v>3.7585288259334098</v>
      </c>
    </row>
    <row r="2574" spans="1:8">
      <c r="A2574" s="513" t="str">
        <f t="shared" si="40"/>
        <v>ArgentinaMujer2095-21000.0376</v>
      </c>
      <c r="B2574" s="513" t="s">
        <v>136</v>
      </c>
      <c r="C2574" s="513" t="s">
        <v>18</v>
      </c>
      <c r="D2574" s="513" t="s">
        <v>470</v>
      </c>
      <c r="E2574" s="514">
        <v>0.03</v>
      </c>
      <c r="F2574" s="513">
        <v>76</v>
      </c>
      <c r="G2574" s="515">
        <v>0</v>
      </c>
      <c r="H2574" s="515">
        <v>3.6737352575086959</v>
      </c>
    </row>
    <row r="2575" spans="1:8">
      <c r="A2575" s="513" t="str">
        <f t="shared" si="40"/>
        <v>ArgentinaMujer2095-21000.0377</v>
      </c>
      <c r="B2575" s="513" t="s">
        <v>136</v>
      </c>
      <c r="C2575" s="513" t="s">
        <v>18</v>
      </c>
      <c r="D2575" s="513" t="s">
        <v>470</v>
      </c>
      <c r="E2575" s="514">
        <v>0.03</v>
      </c>
      <c r="F2575" s="513">
        <v>77</v>
      </c>
      <c r="G2575" s="515">
        <v>0</v>
      </c>
      <c r="H2575" s="515">
        <v>3.5795009158189934</v>
      </c>
    </row>
    <row r="2576" spans="1:8">
      <c r="A2576" s="513" t="str">
        <f t="shared" si="40"/>
        <v>ArgentinaMujer2095-21000.0378</v>
      </c>
      <c r="B2576" s="513" t="s">
        <v>136</v>
      </c>
      <c r="C2576" s="513" t="s">
        <v>18</v>
      </c>
      <c r="D2576" s="513" t="s">
        <v>470</v>
      </c>
      <c r="E2576" s="514">
        <v>0.03</v>
      </c>
      <c r="F2576" s="513">
        <v>78</v>
      </c>
      <c r="G2576" s="515">
        <v>0</v>
      </c>
      <c r="H2576" s="515">
        <v>3.4759433791452179</v>
      </c>
    </row>
    <row r="2577" spans="1:8">
      <c r="A2577" s="513" t="str">
        <f t="shared" si="40"/>
        <v>ArgentinaMujer2095-21000.0379</v>
      </c>
      <c r="B2577" s="513" t="s">
        <v>136</v>
      </c>
      <c r="C2577" s="513" t="s">
        <v>18</v>
      </c>
      <c r="D2577" s="513" t="s">
        <v>470</v>
      </c>
      <c r="E2577" s="514">
        <v>0.03</v>
      </c>
      <c r="F2577" s="513">
        <v>79</v>
      </c>
      <c r="G2577" s="515">
        <v>0</v>
      </c>
      <c r="H2577" s="515">
        <v>3.3663337063405141</v>
      </c>
    </row>
    <row r="2578" spans="1:8">
      <c r="A2578" s="513" t="str">
        <f t="shared" si="40"/>
        <v>ArgentinaMujer2095-21000.0380</v>
      </c>
      <c r="B2578" s="513" t="s">
        <v>136</v>
      </c>
      <c r="C2578" s="513" t="s">
        <v>18</v>
      </c>
      <c r="D2578" s="513" t="s">
        <v>470</v>
      </c>
      <c r="E2578" s="514">
        <v>0.03</v>
      </c>
      <c r="F2578" s="513">
        <v>80</v>
      </c>
      <c r="G2578" s="515">
        <v>0</v>
      </c>
      <c r="H2578" s="515">
        <v>3.2500608188506557</v>
      </c>
    </row>
    <row r="2579" spans="1:8">
      <c r="A2579" s="513" t="str">
        <f t="shared" si="40"/>
        <v>ArgentinaMujer2095-21000.0381</v>
      </c>
      <c r="B2579" s="513" t="s">
        <v>136</v>
      </c>
      <c r="C2579" s="513" t="s">
        <v>18</v>
      </c>
      <c r="D2579" s="513" t="s">
        <v>470</v>
      </c>
      <c r="E2579" s="514">
        <v>0.03</v>
      </c>
      <c r="F2579" s="513">
        <v>81</v>
      </c>
      <c r="G2579" s="515">
        <v>0</v>
      </c>
      <c r="H2579" s="515">
        <v>3.1824339932034289</v>
      </c>
    </row>
    <row r="2580" spans="1:8">
      <c r="A2580" s="513" t="str">
        <f t="shared" si="40"/>
        <v>ArgentinaMujer2095-21000.0382</v>
      </c>
      <c r="B2580" s="513" t="s">
        <v>136</v>
      </c>
      <c r="C2580" s="513" t="s">
        <v>18</v>
      </c>
      <c r="D2580" s="513" t="s">
        <v>470</v>
      </c>
      <c r="E2580" s="514">
        <v>0.03</v>
      </c>
      <c r="F2580" s="513">
        <v>82</v>
      </c>
      <c r="G2580" s="515">
        <v>0</v>
      </c>
      <c r="H2580" s="515">
        <v>3.1123511776231045</v>
      </c>
    </row>
    <row r="2581" spans="1:8">
      <c r="A2581" s="513" t="str">
        <f t="shared" si="40"/>
        <v>ArgentinaMujer2095-21000.0383</v>
      </c>
      <c r="B2581" s="513" t="s">
        <v>136</v>
      </c>
      <c r="C2581" s="513" t="s">
        <v>18</v>
      </c>
      <c r="D2581" s="513" t="s">
        <v>470</v>
      </c>
      <c r="E2581" s="514">
        <v>0.03</v>
      </c>
      <c r="F2581" s="513">
        <v>83</v>
      </c>
      <c r="G2581" s="515">
        <v>0</v>
      </c>
      <c r="H2581" s="515">
        <v>3.0387782813102908</v>
      </c>
    </row>
    <row r="2582" spans="1:8">
      <c r="A2582" s="513" t="str">
        <f t="shared" si="40"/>
        <v>ArgentinaMujer2095-21000.0384</v>
      </c>
      <c r="B2582" s="513" t="s">
        <v>136</v>
      </c>
      <c r="C2582" s="513" t="s">
        <v>18</v>
      </c>
      <c r="D2582" s="513" t="s">
        <v>470</v>
      </c>
      <c r="E2582" s="514">
        <v>0.03</v>
      </c>
      <c r="F2582" s="513">
        <v>84</v>
      </c>
      <c r="G2582" s="515">
        <v>0</v>
      </c>
      <c r="H2582" s="515">
        <v>2.9440296730255016</v>
      </c>
    </row>
    <row r="2583" spans="1:8">
      <c r="A2583" s="513" t="str">
        <f t="shared" si="40"/>
        <v>ArgentinaMujer2095-21000.0385</v>
      </c>
      <c r="B2583" s="513" t="s">
        <v>136</v>
      </c>
      <c r="C2583" s="513" t="s">
        <v>18</v>
      </c>
      <c r="D2583" s="513" t="s">
        <v>470</v>
      </c>
      <c r="E2583" s="514">
        <v>0.03</v>
      </c>
      <c r="F2583" s="513">
        <v>85</v>
      </c>
      <c r="G2583" s="515">
        <v>0</v>
      </c>
      <c r="H2583" s="515">
        <v>2.8472594437923049</v>
      </c>
    </row>
    <row r="2584" spans="1:8">
      <c r="A2584" s="513" t="str">
        <f t="shared" si="40"/>
        <v>ArgentinaMujer2095-21000.0386</v>
      </c>
      <c r="B2584" s="513" t="s">
        <v>136</v>
      </c>
      <c r="C2584" s="513" t="s">
        <v>18</v>
      </c>
      <c r="D2584" s="513" t="s">
        <v>470</v>
      </c>
      <c r="E2584" s="514">
        <v>0.03</v>
      </c>
      <c r="F2584" s="513">
        <v>86</v>
      </c>
      <c r="G2584" s="515">
        <v>0</v>
      </c>
      <c r="H2584" s="515">
        <v>2.7487767559895215</v>
      </c>
    </row>
    <row r="2585" spans="1:8">
      <c r="A2585" s="513" t="str">
        <f t="shared" si="40"/>
        <v>ArgentinaMujer2095-21000.0387</v>
      </c>
      <c r="B2585" s="513" t="s">
        <v>136</v>
      </c>
      <c r="C2585" s="513" t="s">
        <v>18</v>
      </c>
      <c r="D2585" s="513" t="s">
        <v>470</v>
      </c>
      <c r="E2585" s="514">
        <v>0.03</v>
      </c>
      <c r="F2585" s="513">
        <v>87</v>
      </c>
      <c r="G2585" s="515">
        <v>0</v>
      </c>
      <c r="H2585" s="515">
        <v>2.6488952081866479</v>
      </c>
    </row>
    <row r="2586" spans="1:8">
      <c r="A2586" s="513" t="str">
        <f t="shared" si="40"/>
        <v>ArgentinaMujer2095-21000.0388</v>
      </c>
      <c r="B2586" s="513" t="s">
        <v>136</v>
      </c>
      <c r="C2586" s="513" t="s">
        <v>18</v>
      </c>
      <c r="D2586" s="513" t="s">
        <v>470</v>
      </c>
      <c r="E2586" s="514">
        <v>0.03</v>
      </c>
      <c r="F2586" s="513">
        <v>88</v>
      </c>
      <c r="G2586" s="515">
        <v>0</v>
      </c>
      <c r="H2586" s="515">
        <v>2.547930480832628</v>
      </c>
    </row>
    <row r="2587" spans="1:8">
      <c r="A2587" s="513" t="str">
        <f t="shared" si="40"/>
        <v>ArgentinaMujer2095-21000.0389</v>
      </c>
      <c r="B2587" s="513" t="s">
        <v>136</v>
      </c>
      <c r="C2587" s="513" t="s">
        <v>18</v>
      </c>
      <c r="D2587" s="513" t="s">
        <v>470</v>
      </c>
      <c r="E2587" s="514">
        <v>0.03</v>
      </c>
      <c r="F2587" s="513">
        <v>89</v>
      </c>
      <c r="G2587" s="515">
        <v>0</v>
      </c>
      <c r="H2587" s="515">
        <v>2.4461976213268186</v>
      </c>
    </row>
    <row r="2588" spans="1:8">
      <c r="A2588" s="513" t="str">
        <f t="shared" si="40"/>
        <v>ArgentinaMujer2095-21000.0390</v>
      </c>
      <c r="B2588" s="513" t="s">
        <v>136</v>
      </c>
      <c r="C2588" s="513" t="s">
        <v>18</v>
      </c>
      <c r="D2588" s="513" t="s">
        <v>470</v>
      </c>
      <c r="E2588" s="514">
        <v>0.03</v>
      </c>
      <c r="F2588" s="513">
        <v>90</v>
      </c>
      <c r="G2588" s="515">
        <v>0</v>
      </c>
      <c r="H2588" s="515">
        <v>2.3440085833885793</v>
      </c>
    </row>
    <row r="2589" spans="1:8">
      <c r="A2589" s="513" t="str">
        <f t="shared" si="40"/>
        <v>ArgentinaMujer2095-21000.0391</v>
      </c>
      <c r="B2589" s="513" t="s">
        <v>136</v>
      </c>
      <c r="C2589" s="513" t="s">
        <v>18</v>
      </c>
      <c r="D2589" s="513" t="s">
        <v>470</v>
      </c>
      <c r="E2589" s="514">
        <v>0.03</v>
      </c>
      <c r="F2589" s="513">
        <v>91</v>
      </c>
      <c r="G2589" s="515">
        <v>0</v>
      </c>
      <c r="H2589" s="515">
        <v>2.2416696038825257</v>
      </c>
    </row>
    <row r="2590" spans="1:8">
      <c r="A2590" s="513" t="str">
        <f t="shared" si="40"/>
        <v>ArgentinaMujer2095-21000.0392</v>
      </c>
      <c r="B2590" s="513" t="s">
        <v>136</v>
      </c>
      <c r="C2590" s="513" t="s">
        <v>18</v>
      </c>
      <c r="D2590" s="513" t="s">
        <v>470</v>
      </c>
      <c r="E2590" s="514">
        <v>0.03</v>
      </c>
      <c r="F2590" s="513">
        <v>92</v>
      </c>
      <c r="G2590" s="515">
        <v>0</v>
      </c>
      <c r="H2590" s="515">
        <v>2.1394787785349711</v>
      </c>
    </row>
    <row r="2591" spans="1:8">
      <c r="A2591" s="513" t="str">
        <f t="shared" si="40"/>
        <v>ArgentinaMujer2095-21000.0393</v>
      </c>
      <c r="B2591" s="513" t="s">
        <v>136</v>
      </c>
      <c r="C2591" s="513" t="s">
        <v>18</v>
      </c>
      <c r="D2591" s="513" t="s">
        <v>470</v>
      </c>
      <c r="E2591" s="514">
        <v>0.03</v>
      </c>
      <c r="F2591" s="513">
        <v>93</v>
      </c>
      <c r="G2591" s="515">
        <v>0</v>
      </c>
      <c r="H2591" s="515">
        <v>2.0377234179084951</v>
      </c>
    </row>
    <row r="2592" spans="1:8">
      <c r="A2592" s="513" t="str">
        <f t="shared" si="40"/>
        <v>ArgentinaMujer2095-21000.0394</v>
      </c>
      <c r="B2592" s="513" t="s">
        <v>136</v>
      </c>
      <c r="C2592" s="513" t="s">
        <v>18</v>
      </c>
      <c r="D2592" s="513" t="s">
        <v>470</v>
      </c>
      <c r="E2592" s="514">
        <v>0.03</v>
      </c>
      <c r="F2592" s="513">
        <v>94</v>
      </c>
      <c r="G2592" s="515">
        <v>0</v>
      </c>
      <c r="H2592" s="515">
        <v>1.9366779048186493</v>
      </c>
    </row>
    <row r="2593" spans="1:8">
      <c r="A2593" s="513" t="str">
        <f t="shared" si="40"/>
        <v>ArgentinaMujer2095-21000.0395</v>
      </c>
      <c r="B2593" s="513" t="s">
        <v>136</v>
      </c>
      <c r="C2593" s="513" t="s">
        <v>18</v>
      </c>
      <c r="D2593" s="513" t="s">
        <v>470</v>
      </c>
      <c r="E2593" s="514">
        <v>0.03</v>
      </c>
      <c r="F2593" s="513">
        <v>95</v>
      </c>
      <c r="G2593" s="515">
        <v>0</v>
      </c>
      <c r="H2593" s="515">
        <v>1.8366011995888958</v>
      </c>
    </row>
    <row r="2594" spans="1:8">
      <c r="A2594" s="513" t="str">
        <f t="shared" si="40"/>
        <v>ArgentinaMujer2095-21000.0396</v>
      </c>
      <c r="B2594" s="513" t="s">
        <v>136</v>
      </c>
      <c r="C2594" s="513" t="s">
        <v>18</v>
      </c>
      <c r="D2594" s="513" t="s">
        <v>470</v>
      </c>
      <c r="E2594" s="514">
        <v>0.03</v>
      </c>
      <c r="F2594" s="513">
        <v>96</v>
      </c>
      <c r="G2594" s="515">
        <v>0</v>
      </c>
      <c r="H2594" s="515">
        <v>1.7377347020722693</v>
      </c>
    </row>
    <row r="2595" spans="1:8">
      <c r="A2595" s="513" t="str">
        <f t="shared" si="40"/>
        <v>ArgentinaMujer2095-21000.0397</v>
      </c>
      <c r="B2595" s="513" t="s">
        <v>136</v>
      </c>
      <c r="C2595" s="513" t="s">
        <v>18</v>
      </c>
      <c r="D2595" s="513" t="s">
        <v>470</v>
      </c>
      <c r="E2595" s="514">
        <v>0.03</v>
      </c>
      <c r="F2595" s="513">
        <v>97</v>
      </c>
      <c r="G2595" s="515">
        <v>0</v>
      </c>
      <c r="H2595" s="515">
        <v>1.640300050401029</v>
      </c>
    </row>
    <row r="2596" spans="1:8">
      <c r="A2596" s="513" t="str">
        <f t="shared" si="40"/>
        <v>ArgentinaMujer2095-21000.0398</v>
      </c>
      <c r="B2596" s="513" t="s">
        <v>136</v>
      </c>
      <c r="C2596" s="513" t="s">
        <v>18</v>
      </c>
      <c r="D2596" s="513" t="s">
        <v>470</v>
      </c>
      <c r="E2596" s="514">
        <v>0.03</v>
      </c>
      <c r="F2596" s="513">
        <v>98</v>
      </c>
      <c r="G2596" s="515">
        <v>0</v>
      </c>
      <c r="H2596" s="515">
        <v>1.5444967419386331</v>
      </c>
    </row>
    <row r="2597" spans="1:8">
      <c r="A2597" s="513" t="str">
        <f t="shared" si="40"/>
        <v>ArgentinaMujer2095-21000.0399</v>
      </c>
      <c r="B2597" s="513" t="s">
        <v>136</v>
      </c>
      <c r="C2597" s="513" t="s">
        <v>18</v>
      </c>
      <c r="D2597" s="513" t="s">
        <v>470</v>
      </c>
      <c r="E2597" s="514">
        <v>0.03</v>
      </c>
      <c r="F2597" s="513">
        <v>99</v>
      </c>
      <c r="G2597" s="515">
        <v>0</v>
      </c>
      <c r="H2597" s="515">
        <v>1.450499907825789</v>
      </c>
    </row>
    <row r="2598" spans="1:8">
      <c r="A2598" s="513" t="str">
        <f t="shared" si="40"/>
        <v>ArgentinaMujer2095-21000.03100</v>
      </c>
      <c r="B2598" s="513" t="s">
        <v>136</v>
      </c>
      <c r="C2598" s="513" t="s">
        <v>18</v>
      </c>
      <c r="D2598" s="513" t="s">
        <v>470</v>
      </c>
      <c r="E2598" s="514">
        <v>0.03</v>
      </c>
      <c r="F2598" s="513">
        <v>100</v>
      </c>
      <c r="G2598" s="515">
        <v>0</v>
      </c>
      <c r="H2598" s="515">
        <v>1.3584572368871579</v>
      </c>
    </row>
    <row r="2599" spans="1:8">
      <c r="A2599" s="513" t="str">
        <f t="shared" si="40"/>
        <v>ArgentinaMujer2095-21000.03101</v>
      </c>
      <c r="B2599" s="513" t="s">
        <v>136</v>
      </c>
      <c r="C2599" s="513" t="s">
        <v>18</v>
      </c>
      <c r="D2599" s="513" t="s">
        <v>470</v>
      </c>
      <c r="E2599" s="514">
        <v>0.03</v>
      </c>
      <c r="F2599" s="513">
        <v>101</v>
      </c>
      <c r="G2599" s="515">
        <v>0</v>
      </c>
      <c r="H2599" s="515">
        <v>1.2684850747345426</v>
      </c>
    </row>
    <row r="2600" spans="1:8">
      <c r="A2600" s="513" t="str">
        <f t="shared" si="40"/>
        <v>ArgentinaMujer2095-21000.03102</v>
      </c>
      <c r="B2600" s="513" t="s">
        <v>136</v>
      </c>
      <c r="C2600" s="513" t="s">
        <v>18</v>
      </c>
      <c r="D2600" s="513" t="s">
        <v>470</v>
      </c>
      <c r="E2600" s="514">
        <v>0.03</v>
      </c>
      <c r="F2600" s="513">
        <v>102</v>
      </c>
      <c r="G2600" s="515">
        <v>0</v>
      </c>
      <c r="H2600" s="515">
        <v>1.1806626525948158</v>
      </c>
    </row>
    <row r="2601" spans="1:8">
      <c r="A2601" s="513" t="str">
        <f t="shared" si="40"/>
        <v>ArgentinaMujer2095-21000.03103</v>
      </c>
      <c r="B2601" s="513" t="s">
        <v>136</v>
      </c>
      <c r="C2601" s="513" t="s">
        <v>18</v>
      </c>
      <c r="D2601" s="513" t="s">
        <v>470</v>
      </c>
      <c r="E2601" s="514">
        <v>0.03</v>
      </c>
      <c r="F2601" s="513">
        <v>103</v>
      </c>
      <c r="G2601" s="515">
        <v>0</v>
      </c>
      <c r="H2601" s="515">
        <v>1.0950222556284759</v>
      </c>
    </row>
    <row r="2602" spans="1:8">
      <c r="A2602" s="513" t="str">
        <f t="shared" si="40"/>
        <v>ArgentinaMujer2095-21000.03104</v>
      </c>
      <c r="B2602" s="513" t="s">
        <v>136</v>
      </c>
      <c r="C2602" s="513" t="s">
        <v>18</v>
      </c>
      <c r="D2602" s="513" t="s">
        <v>470</v>
      </c>
      <c r="E2602" s="514">
        <v>0.03</v>
      </c>
      <c r="F2602" s="513">
        <v>104</v>
      </c>
      <c r="G2602" s="515">
        <v>0</v>
      </c>
      <c r="H2602" s="515">
        <v>1.0115317646196915</v>
      </c>
    </row>
    <row r="2603" spans="1:8">
      <c r="A2603" s="513" t="str">
        <f t="shared" si="40"/>
        <v>ArgentinaMujer2095-21000.03105</v>
      </c>
      <c r="B2603" s="513" t="s">
        <v>136</v>
      </c>
      <c r="C2603" s="513" t="s">
        <v>18</v>
      </c>
      <c r="D2603" s="513" t="s">
        <v>470</v>
      </c>
      <c r="E2603" s="514">
        <v>0.03</v>
      </c>
      <c r="F2603" s="513">
        <v>105</v>
      </c>
      <c r="G2603" s="515">
        <v>0</v>
      </c>
      <c r="H2603" s="515">
        <v>0.93006152738896386</v>
      </c>
    </row>
    <row r="2604" spans="1:8">
      <c r="A2604" s="513" t="str">
        <f t="shared" si="40"/>
        <v>ArgentinaMujer2095-21000.03106</v>
      </c>
      <c r="B2604" s="513" t="s">
        <v>136</v>
      </c>
      <c r="C2604" s="513" t="s">
        <v>18</v>
      </c>
      <c r="D2604" s="513" t="s">
        <v>470</v>
      </c>
      <c r="E2604" s="514">
        <v>0.03</v>
      </c>
      <c r="F2604" s="513">
        <v>106</v>
      </c>
      <c r="G2604" s="515">
        <v>0</v>
      </c>
      <c r="H2604" s="515">
        <v>0.85031783929565707</v>
      </c>
    </row>
    <row r="2605" spans="1:8">
      <c r="A2605" s="513" t="str">
        <f t="shared" si="40"/>
        <v>ArgentinaMujer2095-21000.03107</v>
      </c>
      <c r="B2605" s="513" t="s">
        <v>136</v>
      </c>
      <c r="C2605" s="513" t="s">
        <v>18</v>
      </c>
      <c r="D2605" s="513" t="s">
        <v>470</v>
      </c>
      <c r="E2605" s="514">
        <v>0.03</v>
      </c>
      <c r="F2605" s="513">
        <v>107</v>
      </c>
      <c r="G2605" s="515">
        <v>0</v>
      </c>
      <c r="H2605" s="515">
        <v>0.7717026520028144</v>
      </c>
    </row>
    <row r="2606" spans="1:8">
      <c r="A2606" s="513" t="str">
        <f t="shared" si="40"/>
        <v>ArgentinaMujer2095-21000.03108</v>
      </c>
      <c r="B2606" s="513" t="s">
        <v>136</v>
      </c>
      <c r="C2606" s="513" t="s">
        <v>18</v>
      </c>
      <c r="D2606" s="513" t="s">
        <v>470</v>
      </c>
      <c r="E2606" s="514">
        <v>0.03</v>
      </c>
      <c r="F2606" s="513">
        <v>108</v>
      </c>
      <c r="G2606" s="515">
        <v>0</v>
      </c>
      <c r="H2606" s="515">
        <v>0.69300317328167094</v>
      </c>
    </row>
    <row r="2607" spans="1:8">
      <c r="A2607" s="513" t="str">
        <f t="shared" si="40"/>
        <v>ArgentinaMujer2095-21000.03109</v>
      </c>
      <c r="B2607" s="513" t="s">
        <v>136</v>
      </c>
      <c r="C2607" s="513" t="s">
        <v>18</v>
      </c>
      <c r="D2607" s="513" t="s">
        <v>470</v>
      </c>
      <c r="E2607" s="514">
        <v>0.03</v>
      </c>
      <c r="F2607" s="513">
        <v>109</v>
      </c>
      <c r="G2607" s="515">
        <v>0</v>
      </c>
      <c r="H2607" s="515">
        <v>0.61167124362766667</v>
      </c>
    </row>
    <row r="2608" spans="1:8">
      <c r="A2608" s="513" t="str">
        <f t="shared" si="40"/>
        <v>ArgentinaMujer2095-21000.03110</v>
      </c>
      <c r="B2608" s="513" t="s">
        <v>136</v>
      </c>
      <c r="C2608" s="513" t="s">
        <v>18</v>
      </c>
      <c r="D2608" s="513" t="s">
        <v>470</v>
      </c>
      <c r="E2608" s="514">
        <v>0.03</v>
      </c>
      <c r="F2608" s="513">
        <v>110</v>
      </c>
      <c r="G2608" s="515">
        <v>0</v>
      </c>
      <c r="H2608" s="515">
        <v>0.52208212642912821</v>
      </c>
    </row>
    <row r="2609" spans="1:8">
      <c r="A2609" s="513" t="str">
        <f t="shared" si="40"/>
        <v>ArgentinaMujer2095-21000.03111</v>
      </c>
      <c r="B2609" s="513" t="s">
        <v>136</v>
      </c>
      <c r="C2609" s="513" t="s">
        <v>18</v>
      </c>
      <c r="D2609" s="513" t="s">
        <v>470</v>
      </c>
      <c r="E2609" s="514">
        <v>0.03</v>
      </c>
      <c r="F2609" s="513">
        <v>111</v>
      </c>
      <c r="G2609" s="515">
        <v>0</v>
      </c>
      <c r="H2609" s="515">
        <v>0.4113144889091887</v>
      </c>
    </row>
    <row r="2610" spans="1:8">
      <c r="A2610" s="513" t="str">
        <f t="shared" si="40"/>
        <v>ArgentinaMujer2095-21000.03112</v>
      </c>
      <c r="B2610" s="513" t="s">
        <v>136</v>
      </c>
      <c r="C2610" s="513" t="s">
        <v>18</v>
      </c>
      <c r="D2610" s="513" t="s">
        <v>470</v>
      </c>
      <c r="E2610" s="514">
        <v>0.03</v>
      </c>
      <c r="F2610" s="513">
        <v>112</v>
      </c>
      <c r="G2610" s="515">
        <v>0</v>
      </c>
      <c r="H2610" s="515">
        <v>0.4197658896446228</v>
      </c>
    </row>
    <row r="2611" spans="1:8">
      <c r="A2611" s="513" t="str">
        <f t="shared" si="40"/>
        <v>ArgentinaMujer2095-21000.03113</v>
      </c>
      <c r="B2611" s="513" t="s">
        <v>136</v>
      </c>
      <c r="C2611" s="513" t="s">
        <v>18</v>
      </c>
      <c r="D2611" s="513" t="s">
        <v>470</v>
      </c>
      <c r="E2611" s="514">
        <v>0.03</v>
      </c>
      <c r="F2611" s="513">
        <v>113</v>
      </c>
      <c r="G2611" s="515">
        <v>0</v>
      </c>
      <c r="H2611" s="515">
        <v>0</v>
      </c>
    </row>
    <row r="2612" spans="1:8">
      <c r="A2612" s="513" t="str">
        <f t="shared" si="40"/>
        <v>ArgentinaMujer2095-21000.03114</v>
      </c>
      <c r="B2612" s="513" t="s">
        <v>136</v>
      </c>
      <c r="C2612" s="513" t="s">
        <v>18</v>
      </c>
      <c r="D2612" s="513" t="s">
        <v>470</v>
      </c>
      <c r="E2612" s="514">
        <v>0.03</v>
      </c>
      <c r="F2612" s="513">
        <v>114</v>
      </c>
      <c r="G2612" s="515">
        <v>0</v>
      </c>
      <c r="H2612" s="515">
        <v>0</v>
      </c>
    </row>
    <row r="2613" spans="1:8">
      <c r="A2613" s="513" t="str">
        <f t="shared" si="40"/>
        <v>ArgentinaMujer2095-21000.03115</v>
      </c>
      <c r="B2613" s="513" t="s">
        <v>136</v>
      </c>
      <c r="C2613" s="513" t="s">
        <v>18</v>
      </c>
      <c r="D2613" s="513" t="s">
        <v>470</v>
      </c>
      <c r="E2613" s="514">
        <v>0.03</v>
      </c>
      <c r="F2613" s="513">
        <v>115</v>
      </c>
      <c r="G2613" s="515">
        <v>0</v>
      </c>
      <c r="H2613" s="515">
        <v>0</v>
      </c>
    </row>
    <row r="2614" spans="1:8">
      <c r="A2614" s="513" t="str">
        <f t="shared" si="40"/>
        <v>ArgentinaMujer2095-21000.03116</v>
      </c>
      <c r="B2614" s="513" t="s">
        <v>136</v>
      </c>
      <c r="C2614" s="513" t="s">
        <v>18</v>
      </c>
      <c r="D2614" s="513" t="s">
        <v>470</v>
      </c>
      <c r="E2614" s="514">
        <v>0.03</v>
      </c>
      <c r="F2614" s="513">
        <v>116</v>
      </c>
      <c r="G2614" s="515">
        <v>0</v>
      </c>
      <c r="H2614" s="515">
        <v>0</v>
      </c>
    </row>
    <row r="2615" spans="1:8">
      <c r="A2615" s="513" t="str">
        <f t="shared" si="40"/>
        <v>ArgentinaMujer2095-21000.0450</v>
      </c>
      <c r="B2615" s="513" t="s">
        <v>136</v>
      </c>
      <c r="C2615" s="513" t="s">
        <v>18</v>
      </c>
      <c r="D2615" s="513" t="s">
        <v>470</v>
      </c>
      <c r="E2615" s="514">
        <v>0.04</v>
      </c>
      <c r="F2615" s="513">
        <v>50</v>
      </c>
      <c r="G2615" s="515">
        <v>20.761478037317854</v>
      </c>
      <c r="H2615" s="515">
        <v>0.88530035273464946</v>
      </c>
    </row>
    <row r="2616" spans="1:8">
      <c r="A2616" s="513" t="str">
        <f t="shared" si="40"/>
        <v>ArgentinaMujer2095-21000.0451</v>
      </c>
      <c r="B2616" s="513" t="s">
        <v>136</v>
      </c>
      <c r="C2616" s="513" t="s">
        <v>18</v>
      </c>
      <c r="D2616" s="513" t="s">
        <v>470</v>
      </c>
      <c r="E2616" s="514">
        <v>0.04</v>
      </c>
      <c r="F2616" s="513">
        <v>51</v>
      </c>
      <c r="G2616" s="515">
        <v>20.569428464329704</v>
      </c>
      <c r="H2616" s="515">
        <v>0.90717998026416513</v>
      </c>
    </row>
    <row r="2617" spans="1:8">
      <c r="A2617" s="513" t="str">
        <f t="shared" si="40"/>
        <v>ArgentinaMujer2095-21000.0452</v>
      </c>
      <c r="B2617" s="513" t="s">
        <v>136</v>
      </c>
      <c r="C2617" s="513" t="s">
        <v>18</v>
      </c>
      <c r="D2617" s="513" t="s">
        <v>470</v>
      </c>
      <c r="E2617" s="514">
        <v>0.04</v>
      </c>
      <c r="F2617" s="513">
        <v>52</v>
      </c>
      <c r="G2617" s="515">
        <v>20.370661423954484</v>
      </c>
      <c r="H2617" s="515">
        <v>0.92926283399760201</v>
      </c>
    </row>
    <row r="2618" spans="1:8">
      <c r="A2618" s="513" t="str">
        <f t="shared" si="40"/>
        <v>ArgentinaMujer2095-21000.0453</v>
      </c>
      <c r="B2618" s="513" t="s">
        <v>136</v>
      </c>
      <c r="C2618" s="513" t="s">
        <v>18</v>
      </c>
      <c r="D2618" s="513" t="s">
        <v>470</v>
      </c>
      <c r="E2618" s="514">
        <v>0.04</v>
      </c>
      <c r="F2618" s="513">
        <v>53</v>
      </c>
      <c r="G2618" s="515">
        <v>20.165047977323336</v>
      </c>
      <c r="H2618" s="515">
        <v>0.95160941088075524</v>
      </c>
    </row>
    <row r="2619" spans="1:8">
      <c r="A2619" s="513" t="str">
        <f t="shared" si="40"/>
        <v>ArgentinaMujer2095-21000.0454</v>
      </c>
      <c r="B2619" s="513" t="s">
        <v>136</v>
      </c>
      <c r="C2619" s="513" t="s">
        <v>18</v>
      </c>
      <c r="D2619" s="513" t="s">
        <v>470</v>
      </c>
      <c r="E2619" s="514">
        <v>0.04</v>
      </c>
      <c r="F2619" s="513">
        <v>54</v>
      </c>
      <c r="G2619" s="515">
        <v>19.952943677452211</v>
      </c>
      <c r="H2619" s="515">
        <v>0.97372147288846955</v>
      </c>
    </row>
    <row r="2620" spans="1:8">
      <c r="A2620" s="513" t="str">
        <f t="shared" si="40"/>
        <v>ArgentinaMujer2095-21000.0455</v>
      </c>
      <c r="B2620" s="513" t="s">
        <v>136</v>
      </c>
      <c r="C2620" s="513" t="s">
        <v>18</v>
      </c>
      <c r="D2620" s="513" t="s">
        <v>470</v>
      </c>
      <c r="E2620" s="514">
        <v>0.04</v>
      </c>
      <c r="F2620" s="513">
        <v>55</v>
      </c>
      <c r="G2620" s="515">
        <v>19.734039740794532</v>
      </c>
      <c r="H2620" s="515">
        <v>0.99566474314184061</v>
      </c>
    </row>
    <row r="2621" spans="1:8">
      <c r="A2621" s="513" t="str">
        <f t="shared" si="40"/>
        <v>ArgentinaMujer2095-21000.0456</v>
      </c>
      <c r="B2621" s="513" t="s">
        <v>136</v>
      </c>
      <c r="C2621" s="513" t="s">
        <v>18</v>
      </c>
      <c r="D2621" s="513" t="s">
        <v>470</v>
      </c>
      <c r="E2621" s="514">
        <v>0.04</v>
      </c>
      <c r="F2621" s="513">
        <v>56</v>
      </c>
      <c r="G2621" s="515">
        <v>19.508012640351449</v>
      </c>
      <c r="H2621" s="515">
        <v>1.0176069375897949</v>
      </c>
    </row>
    <row r="2622" spans="1:8">
      <c r="A2622" s="513" t="str">
        <f t="shared" si="40"/>
        <v>ArgentinaMujer2095-21000.0457</v>
      </c>
      <c r="B2622" s="513" t="s">
        <v>136</v>
      </c>
      <c r="C2622" s="513" t="s">
        <v>18</v>
      </c>
      <c r="D2622" s="513" t="s">
        <v>470</v>
      </c>
      <c r="E2622" s="514">
        <v>0.04</v>
      </c>
      <c r="F2622" s="513">
        <v>57</v>
      </c>
      <c r="G2622" s="515">
        <v>19.27452337028754</v>
      </c>
      <c r="H2622" s="515">
        <v>1.0396318311818253</v>
      </c>
    </row>
    <row r="2623" spans="1:8">
      <c r="A2623" s="513" t="str">
        <f t="shared" si="40"/>
        <v>ArgentinaMujer2095-21000.0458</v>
      </c>
      <c r="B2623" s="513" t="s">
        <v>136</v>
      </c>
      <c r="C2623" s="513" t="s">
        <v>18</v>
      </c>
      <c r="D2623" s="513" t="s">
        <v>470</v>
      </c>
      <c r="E2623" s="514">
        <v>0.04</v>
      </c>
      <c r="F2623" s="513">
        <v>58</v>
      </c>
      <c r="G2623" s="515">
        <v>19.033216669087825</v>
      </c>
      <c r="H2623" s="515">
        <v>1.061829903832902</v>
      </c>
    </row>
    <row r="2624" spans="1:8">
      <c r="A2624" s="513" t="str">
        <f t="shared" si="40"/>
        <v>ArgentinaMujer2095-21000.0459</v>
      </c>
      <c r="B2624" s="513" t="s">
        <v>136</v>
      </c>
      <c r="C2624" s="513" t="s">
        <v>18</v>
      </c>
      <c r="D2624" s="513" t="s">
        <v>470</v>
      </c>
      <c r="E2624" s="514">
        <v>0.04</v>
      </c>
      <c r="F2624" s="513">
        <v>59</v>
      </c>
      <c r="G2624" s="515">
        <v>18.784773794397942</v>
      </c>
      <c r="H2624" s="515">
        <v>1.0834375996692958</v>
      </c>
    </row>
    <row r="2625" spans="1:8">
      <c r="A2625" s="513" t="str">
        <f t="shared" si="40"/>
        <v>ArgentinaMujer2095-21000.0460</v>
      </c>
      <c r="B2625" s="513" t="s">
        <v>136</v>
      </c>
      <c r="C2625" s="513" t="s">
        <v>18</v>
      </c>
      <c r="D2625" s="513" t="s">
        <v>470</v>
      </c>
      <c r="E2625" s="514">
        <v>0.04</v>
      </c>
      <c r="F2625" s="513">
        <v>60</v>
      </c>
      <c r="G2625" s="515">
        <v>18.528819939027713</v>
      </c>
      <c r="H2625" s="515">
        <v>1.1045598656978723</v>
      </c>
    </row>
    <row r="2626" spans="1:8">
      <c r="A2626" s="513" t="str">
        <f t="shared" si="40"/>
        <v>ArgentinaMujer2095-21000.0461</v>
      </c>
      <c r="B2626" s="513" t="s">
        <v>136</v>
      </c>
      <c r="C2626" s="513" t="s">
        <v>18</v>
      </c>
      <c r="D2626" s="513" t="s">
        <v>470</v>
      </c>
      <c r="E2626" s="514">
        <v>0.04</v>
      </c>
      <c r="F2626" s="513">
        <v>61</v>
      </c>
      <c r="G2626" s="515">
        <v>18.264961096694133</v>
      </c>
      <c r="H2626" s="515">
        <v>1.1255994790753643</v>
      </c>
    </row>
    <row r="2627" spans="1:8">
      <c r="A2627" s="513" t="str">
        <f t="shared" ref="A2627:A2690" si="41">B2627&amp;C2627&amp;D2627&amp;E2627&amp;F2627</f>
        <v>ArgentinaMujer2095-21000.0462</v>
      </c>
      <c r="B2627" s="513" t="s">
        <v>136</v>
      </c>
      <c r="C2627" s="513" t="s">
        <v>18</v>
      </c>
      <c r="D2627" s="513" t="s">
        <v>470</v>
      </c>
      <c r="E2627" s="514">
        <v>0.04</v>
      </c>
      <c r="F2627" s="513">
        <v>62</v>
      </c>
      <c r="G2627" s="515">
        <v>17.99278300861754</v>
      </c>
      <c r="H2627" s="515">
        <v>1.1466969539180067</v>
      </c>
    </row>
    <row r="2628" spans="1:8">
      <c r="A2628" s="513" t="str">
        <f t="shared" si="41"/>
        <v>ArgentinaMujer2095-21000.0463</v>
      </c>
      <c r="B2628" s="513" t="s">
        <v>136</v>
      </c>
      <c r="C2628" s="513" t="s">
        <v>18</v>
      </c>
      <c r="D2628" s="513" t="s">
        <v>470</v>
      </c>
      <c r="E2628" s="514">
        <v>0.04</v>
      </c>
      <c r="F2628" s="513">
        <v>63</v>
      </c>
      <c r="G2628" s="515">
        <v>17.711850058424119</v>
      </c>
      <c r="H2628" s="515">
        <v>1.1680037622651671</v>
      </c>
    </row>
    <row r="2629" spans="1:8">
      <c r="A2629" s="513" t="str">
        <f t="shared" si="41"/>
        <v>ArgentinaMujer2095-21000.0464</v>
      </c>
      <c r="B2629" s="513" t="s">
        <v>136</v>
      </c>
      <c r="C2629" s="513" t="s">
        <v>18</v>
      </c>
      <c r="D2629" s="513" t="s">
        <v>470</v>
      </c>
      <c r="E2629" s="514">
        <v>0.04</v>
      </c>
      <c r="F2629" s="513">
        <v>64</v>
      </c>
      <c r="G2629" s="515">
        <v>17.42466635260859</v>
      </c>
      <c r="H2629" s="515">
        <v>1.1873745738117232</v>
      </c>
    </row>
    <row r="2630" spans="1:8">
      <c r="A2630" s="513" t="str">
        <f t="shared" si="41"/>
        <v>ArgentinaMujer2095-21000.0465</v>
      </c>
      <c r="B2630" s="513" t="s">
        <v>136</v>
      </c>
      <c r="C2630" s="513" t="s">
        <v>18</v>
      </c>
      <c r="D2630" s="513" t="s">
        <v>470</v>
      </c>
      <c r="E2630" s="514">
        <v>0.04</v>
      </c>
      <c r="F2630" s="513">
        <v>65</v>
      </c>
      <c r="G2630" s="515">
        <v>17.130777226606984</v>
      </c>
      <c r="H2630" s="515">
        <v>1.2049996239781959</v>
      </c>
    </row>
    <row r="2631" spans="1:8">
      <c r="A2631" s="513" t="str">
        <f t="shared" si="41"/>
        <v>ArgentinaMujer2095-21000.0466</v>
      </c>
      <c r="B2631" s="513" t="s">
        <v>136</v>
      </c>
      <c r="C2631" s="513" t="s">
        <v>18</v>
      </c>
      <c r="D2631" s="513" t="s">
        <v>470</v>
      </c>
      <c r="E2631" s="514">
        <v>0.04</v>
      </c>
      <c r="F2631" s="513">
        <v>66</v>
      </c>
      <c r="G2631" s="515">
        <v>16.829701801545124</v>
      </c>
      <c r="H2631" s="515">
        <v>1.2216069426621123</v>
      </c>
    </row>
    <row r="2632" spans="1:8">
      <c r="A2632" s="513" t="str">
        <f t="shared" si="41"/>
        <v>ArgentinaMujer2095-21000.0467</v>
      </c>
      <c r="B2632" s="513" t="s">
        <v>136</v>
      </c>
      <c r="C2632" s="513" t="s">
        <v>18</v>
      </c>
      <c r="D2632" s="513" t="s">
        <v>470</v>
      </c>
      <c r="E2632" s="514">
        <v>0.04</v>
      </c>
      <c r="F2632" s="513">
        <v>67</v>
      </c>
      <c r="G2632" s="515">
        <v>16.520931216448481</v>
      </c>
      <c r="H2632" s="515">
        <v>1.2374387070550894</v>
      </c>
    </row>
    <row r="2633" spans="1:8">
      <c r="A2633" s="513" t="str">
        <f t="shared" si="41"/>
        <v>ArgentinaMujer2095-21000.0468</v>
      </c>
      <c r="B2633" s="513" t="s">
        <v>136</v>
      </c>
      <c r="C2633" s="513" t="s">
        <v>18</v>
      </c>
      <c r="D2633" s="513" t="s">
        <v>470</v>
      </c>
      <c r="E2633" s="514">
        <v>0.04</v>
      </c>
      <c r="F2633" s="513">
        <v>68</v>
      </c>
      <c r="G2633" s="515">
        <v>16.203926729749099</v>
      </c>
      <c r="H2633" s="515">
        <v>1.2527536130897317</v>
      </c>
    </row>
    <row r="2634" spans="1:8">
      <c r="A2634" s="513" t="str">
        <f t="shared" si="41"/>
        <v>ArgentinaMujer2095-21000.0469</v>
      </c>
      <c r="B2634" s="513" t="s">
        <v>136</v>
      </c>
      <c r="C2634" s="513" t="s">
        <v>18</v>
      </c>
      <c r="D2634" s="513" t="s">
        <v>470</v>
      </c>
      <c r="E2634" s="514">
        <v>0.04</v>
      </c>
      <c r="F2634" s="513">
        <v>69</v>
      </c>
      <c r="G2634" s="515">
        <v>15.88237921209747</v>
      </c>
      <c r="H2634" s="515">
        <v>1.264695146089404</v>
      </c>
    </row>
    <row r="2635" spans="1:8">
      <c r="A2635" s="513" t="str">
        <f t="shared" si="41"/>
        <v>ArgentinaMujer2095-21000.0470</v>
      </c>
      <c r="B2635" s="513" t="s">
        <v>136</v>
      </c>
      <c r="C2635" s="513" t="s">
        <v>18</v>
      </c>
      <c r="D2635" s="513" t="s">
        <v>470</v>
      </c>
      <c r="E2635" s="514">
        <v>0.04</v>
      </c>
      <c r="F2635" s="513">
        <v>70</v>
      </c>
      <c r="G2635" s="515">
        <v>15.555701780870919</v>
      </c>
      <c r="H2635" s="515">
        <v>1.2735960408606151</v>
      </c>
    </row>
    <row r="2636" spans="1:8">
      <c r="A2636" s="513" t="str">
        <f t="shared" si="41"/>
        <v>ArgentinaMujer2095-21000.0471</v>
      </c>
      <c r="B2636" s="513" t="s">
        <v>136</v>
      </c>
      <c r="C2636" s="513" t="s">
        <v>18</v>
      </c>
      <c r="D2636" s="513" t="s">
        <v>470</v>
      </c>
      <c r="E2636" s="514">
        <v>0.04</v>
      </c>
      <c r="F2636" s="513">
        <v>71</v>
      </c>
      <c r="G2636" s="515">
        <v>15.223271509845732</v>
      </c>
      <c r="H2636" s="515">
        <v>1.2807669606650482</v>
      </c>
    </row>
    <row r="2637" spans="1:8">
      <c r="A2637" s="513" t="str">
        <f t="shared" si="41"/>
        <v>ArgentinaMujer2095-21000.0472</v>
      </c>
      <c r="B2637" s="513" t="s">
        <v>136</v>
      </c>
      <c r="C2637" s="513" t="s">
        <v>18</v>
      </c>
      <c r="D2637" s="513" t="s">
        <v>470</v>
      </c>
      <c r="E2637" s="514">
        <v>0.04</v>
      </c>
      <c r="F2637" s="513">
        <v>72</v>
      </c>
      <c r="G2637" s="515">
        <v>14.884426270678693</v>
      </c>
      <c r="H2637" s="515">
        <v>1.2866000074114492</v>
      </c>
    </row>
    <row r="2638" spans="1:8">
      <c r="A2638" s="513" t="str">
        <f t="shared" si="41"/>
        <v>ArgentinaMujer2095-21000.0473</v>
      </c>
      <c r="B2638" s="513" t="s">
        <v>136</v>
      </c>
      <c r="C2638" s="513" t="s">
        <v>18</v>
      </c>
      <c r="D2638" s="513" t="s">
        <v>470</v>
      </c>
      <c r="E2638" s="514">
        <v>0.04</v>
      </c>
      <c r="F2638" s="513">
        <v>73</v>
      </c>
      <c r="G2638" s="515">
        <v>14.538461319782719</v>
      </c>
      <c r="H2638" s="515">
        <v>1.2915098523805362</v>
      </c>
    </row>
    <row r="2639" spans="1:8">
      <c r="A2639" s="513" t="str">
        <f t="shared" si="41"/>
        <v>ArgentinaMujer2095-21000.0474</v>
      </c>
      <c r="B2639" s="513" t="s">
        <v>136</v>
      </c>
      <c r="C2639" s="513" t="s">
        <v>18</v>
      </c>
      <c r="D2639" s="513" t="s">
        <v>470</v>
      </c>
      <c r="E2639" s="514">
        <v>0.04</v>
      </c>
      <c r="F2639" s="513">
        <v>74</v>
      </c>
      <c r="G2639" s="515">
        <v>14.191894343847695</v>
      </c>
      <c r="H2639" s="515">
        <v>1.2909460099913304</v>
      </c>
    </row>
    <row r="2640" spans="1:8">
      <c r="A2640" s="513" t="str">
        <f t="shared" si="41"/>
        <v>ArgentinaMujer2095-21000.0475</v>
      </c>
      <c r="B2640" s="513" t="s">
        <v>136</v>
      </c>
      <c r="C2640" s="513" t="s">
        <v>18</v>
      </c>
      <c r="D2640" s="513" t="s">
        <v>470</v>
      </c>
      <c r="E2640" s="514">
        <v>0.04</v>
      </c>
      <c r="F2640" s="513">
        <v>75</v>
      </c>
      <c r="G2640" s="515">
        <v>13.84392734744816</v>
      </c>
      <c r="H2640" s="515">
        <v>1.2854353140976271</v>
      </c>
    </row>
    <row r="2641" spans="1:8">
      <c r="A2641" s="513" t="str">
        <f t="shared" si="41"/>
        <v>ArgentinaMujer2095-21000.0476</v>
      </c>
      <c r="B2641" s="513" t="s">
        <v>136</v>
      </c>
      <c r="C2641" s="513" t="s">
        <v>18</v>
      </c>
      <c r="D2641" s="513" t="s">
        <v>470</v>
      </c>
      <c r="E2641" s="514">
        <v>0.04</v>
      </c>
      <c r="F2641" s="513">
        <v>76</v>
      </c>
      <c r="G2641" s="515">
        <v>13.493717303267321</v>
      </c>
      <c r="H2641" s="515">
        <v>1.2773376971394004</v>
      </c>
    </row>
    <row r="2642" spans="1:8">
      <c r="A2642" s="513" t="str">
        <f t="shared" si="41"/>
        <v>ArgentinaMujer2095-21000.0477</v>
      </c>
      <c r="B2642" s="513" t="s">
        <v>136</v>
      </c>
      <c r="C2642" s="513" t="s">
        <v>18</v>
      </c>
      <c r="D2642" s="513" t="s">
        <v>470</v>
      </c>
      <c r="E2642" s="514">
        <v>0.04</v>
      </c>
      <c r="F2642" s="513">
        <v>77</v>
      </c>
      <c r="G2642" s="515">
        <v>13.140370075524531</v>
      </c>
      <c r="H2642" s="515">
        <v>1.2671820985586202</v>
      </c>
    </row>
    <row r="2643" spans="1:8">
      <c r="A2643" s="513" t="str">
        <f t="shared" si="41"/>
        <v>ArgentinaMujer2095-21000.0478</v>
      </c>
      <c r="B2643" s="513" t="s">
        <v>136</v>
      </c>
      <c r="C2643" s="513" t="s">
        <v>18</v>
      </c>
      <c r="D2643" s="513" t="s">
        <v>470</v>
      </c>
      <c r="E2643" s="514">
        <v>0.04</v>
      </c>
      <c r="F2643" s="513">
        <v>78</v>
      </c>
      <c r="G2643" s="515">
        <v>12.782933737605896</v>
      </c>
      <c r="H2643" s="515">
        <v>1.2555085714730176</v>
      </c>
    </row>
    <row r="2644" spans="1:8">
      <c r="A2644" s="513" t="str">
        <f t="shared" si="41"/>
        <v>ArgentinaMujer2095-21000.0479</v>
      </c>
      <c r="B2644" s="513" t="s">
        <v>136</v>
      </c>
      <c r="C2644" s="513" t="s">
        <v>18</v>
      </c>
      <c r="D2644" s="513" t="s">
        <v>470</v>
      </c>
      <c r="E2644" s="514">
        <v>0.04</v>
      </c>
      <c r="F2644" s="513">
        <v>79</v>
      </c>
      <c r="G2644" s="515">
        <v>12.432629479584879</v>
      </c>
      <c r="H2644" s="515">
        <v>1.2350692370909753</v>
      </c>
    </row>
    <row r="2645" spans="1:8">
      <c r="A2645" s="513" t="str">
        <f t="shared" si="41"/>
        <v>ArgentinaMujer2095-21000.0480</v>
      </c>
      <c r="B2645" s="513" t="s">
        <v>136</v>
      </c>
      <c r="C2645" s="513" t="s">
        <v>18</v>
      </c>
      <c r="D2645" s="513" t="s">
        <v>470</v>
      </c>
      <c r="E2645" s="514">
        <v>0.04</v>
      </c>
      <c r="F2645" s="513">
        <v>80</v>
      </c>
      <c r="G2645" s="515">
        <v>12.088392208256483</v>
      </c>
      <c r="H2645" s="515">
        <v>1.2063972626180561</v>
      </c>
    </row>
    <row r="2646" spans="1:8">
      <c r="A2646" s="513" t="str">
        <f t="shared" si="41"/>
        <v>ArgentinaMujer2095-21000.0481</v>
      </c>
      <c r="B2646" s="513" t="s">
        <v>136</v>
      </c>
      <c r="C2646" s="513" t="s">
        <v>18</v>
      </c>
      <c r="D2646" s="513" t="s">
        <v>470</v>
      </c>
      <c r="E2646" s="514">
        <v>0.04</v>
      </c>
      <c r="F2646" s="513">
        <v>81</v>
      </c>
      <c r="G2646" s="515">
        <v>11.749131741413073</v>
      </c>
      <c r="H2646" s="515">
        <v>1.1678160732757312</v>
      </c>
    </row>
    <row r="2647" spans="1:8">
      <c r="A2647" s="513" t="str">
        <f t="shared" si="41"/>
        <v>ArgentinaMujer2095-21000.0482</v>
      </c>
      <c r="B2647" s="513" t="s">
        <v>136</v>
      </c>
      <c r="C2647" s="513" t="s">
        <v>18</v>
      </c>
      <c r="D2647" s="513" t="s">
        <v>470</v>
      </c>
      <c r="E2647" s="514">
        <v>0.04</v>
      </c>
      <c r="F2647" s="513">
        <v>82</v>
      </c>
      <c r="G2647" s="515">
        <v>11.413722042279389</v>
      </c>
      <c r="H2647" s="515">
        <v>1.1232509569359661</v>
      </c>
    </row>
    <row r="2648" spans="1:8">
      <c r="A2648" s="513" t="str">
        <f t="shared" si="41"/>
        <v>ArgentinaMujer2095-21000.0483</v>
      </c>
      <c r="B2648" s="513" t="s">
        <v>136</v>
      </c>
      <c r="C2648" s="513" t="s">
        <v>18</v>
      </c>
      <c r="D2648" s="513" t="s">
        <v>470</v>
      </c>
      <c r="E2648" s="514">
        <v>0.04</v>
      </c>
      <c r="F2648" s="513">
        <v>83</v>
      </c>
      <c r="G2648" s="515">
        <v>11.080989384523416</v>
      </c>
      <c r="H2648" s="515">
        <v>1.0735929959205497</v>
      </c>
    </row>
    <row r="2649" spans="1:8">
      <c r="A2649" s="513" t="str">
        <f t="shared" si="41"/>
        <v>ArgentinaMujer2095-21000.0484</v>
      </c>
      <c r="B2649" s="513" t="s">
        <v>136</v>
      </c>
      <c r="C2649" s="513" t="s">
        <v>18</v>
      </c>
      <c r="D2649" s="513" t="s">
        <v>470</v>
      </c>
      <c r="E2649" s="514">
        <v>0.04</v>
      </c>
      <c r="F2649" s="513">
        <v>84</v>
      </c>
      <c r="G2649" s="515">
        <v>10.708378393340746</v>
      </c>
      <c r="H2649" s="515">
        <v>1.0439023629457458</v>
      </c>
    </row>
    <row r="2650" spans="1:8">
      <c r="A2650" s="513" t="str">
        <f t="shared" si="41"/>
        <v>ArgentinaMujer2095-21000.0485</v>
      </c>
      <c r="B2650" s="513" t="s">
        <v>136</v>
      </c>
      <c r="C2650" s="513" t="s">
        <v>18</v>
      </c>
      <c r="D2650" s="513" t="s">
        <v>470</v>
      </c>
      <c r="E2650" s="514">
        <v>0.04</v>
      </c>
      <c r="F2650" s="513">
        <v>85</v>
      </c>
      <c r="G2650" s="515">
        <v>10.335463504793459</v>
      </c>
      <c r="H2650" s="515">
        <v>1.0120777786396757</v>
      </c>
    </row>
    <row r="2651" spans="1:8">
      <c r="A2651" s="513" t="str">
        <f t="shared" si="41"/>
        <v>ArgentinaMujer2095-21000.0486</v>
      </c>
      <c r="B2651" s="513" t="s">
        <v>136</v>
      </c>
      <c r="C2651" s="513" t="s">
        <v>18</v>
      </c>
      <c r="D2651" s="513" t="s">
        <v>470</v>
      </c>
      <c r="E2651" s="514">
        <v>0.04</v>
      </c>
      <c r="F2651" s="513">
        <v>86</v>
      </c>
      <c r="G2651" s="515">
        <v>9.9628605129756256</v>
      </c>
      <c r="H2651" s="515">
        <v>0.97825949520855715</v>
      </c>
    </row>
    <row r="2652" spans="1:8">
      <c r="A2652" s="513" t="str">
        <f t="shared" si="41"/>
        <v>ArgentinaMujer2095-21000.0487</v>
      </c>
      <c r="B2652" s="513" t="s">
        <v>136</v>
      </c>
      <c r="C2652" s="513" t="s">
        <v>18</v>
      </c>
      <c r="D2652" s="513" t="s">
        <v>470</v>
      </c>
      <c r="E2652" s="514">
        <v>0.04</v>
      </c>
      <c r="F2652" s="513">
        <v>87</v>
      </c>
      <c r="G2652" s="515">
        <v>9.5912018871740337</v>
      </c>
      <c r="H2652" s="515">
        <v>0.94260545743175828</v>
      </c>
    </row>
    <row r="2653" spans="1:8">
      <c r="A2653" s="513" t="str">
        <f t="shared" si="41"/>
        <v>ArgentinaMujer2095-21000.0488</v>
      </c>
      <c r="B2653" s="513" t="s">
        <v>136</v>
      </c>
      <c r="C2653" s="513" t="s">
        <v>18</v>
      </c>
      <c r="D2653" s="513" t="s">
        <v>470</v>
      </c>
      <c r="E2653" s="514">
        <v>0.04</v>
      </c>
      <c r="F2653" s="513">
        <v>88</v>
      </c>
      <c r="G2653" s="515">
        <v>9.2211332798448087</v>
      </c>
      <c r="H2653" s="515">
        <v>0.90528963400879625</v>
      </c>
    </row>
    <row r="2654" spans="1:8">
      <c r="A2654" s="513" t="str">
        <f t="shared" si="41"/>
        <v>ArgentinaMujer2095-21000.0489</v>
      </c>
      <c r="B2654" s="513" t="s">
        <v>136</v>
      </c>
      <c r="C2654" s="513" t="s">
        <v>18</v>
      </c>
      <c r="D2654" s="513" t="s">
        <v>470</v>
      </c>
      <c r="E2654" s="514">
        <v>0.04</v>
      </c>
      <c r="F2654" s="513">
        <v>89</v>
      </c>
      <c r="G2654" s="515">
        <v>8.8533096647844456</v>
      </c>
      <c r="H2654" s="515">
        <v>0.86649999992050919</v>
      </c>
    </row>
    <row r="2655" spans="1:8">
      <c r="A2655" s="513" t="str">
        <f t="shared" si="41"/>
        <v>ArgentinaMujer2095-21000.0490</v>
      </c>
      <c r="B2655" s="513" t="s">
        <v>136</v>
      </c>
      <c r="C2655" s="513" t="s">
        <v>18</v>
      </c>
      <c r="D2655" s="513" t="s">
        <v>470</v>
      </c>
      <c r="E2655" s="514">
        <v>0.04</v>
      </c>
      <c r="F2655" s="513">
        <v>90</v>
      </c>
      <c r="G2655" s="515">
        <v>8.4883910715324138</v>
      </c>
      <c r="H2655" s="515">
        <v>0.8264362436662247</v>
      </c>
    </row>
    <row r="2656" spans="1:8">
      <c r="A2656" s="513" t="str">
        <f t="shared" si="41"/>
        <v>ArgentinaMujer2095-21000.0491</v>
      </c>
      <c r="B2656" s="513" t="s">
        <v>136</v>
      </c>
      <c r="C2656" s="513" t="s">
        <v>18</v>
      </c>
      <c r="D2656" s="513" t="s">
        <v>470</v>
      </c>
      <c r="E2656" s="514">
        <v>0.04</v>
      </c>
      <c r="F2656" s="513">
        <v>91</v>
      </c>
      <c r="G2656" s="515">
        <v>8.1270381470248374</v>
      </c>
      <c r="H2656" s="515">
        <v>0.78530709226523532</v>
      </c>
    </row>
    <row r="2657" spans="1:8">
      <c r="A2657" s="513" t="str">
        <f t="shared" si="41"/>
        <v>ArgentinaMujer2095-21000.0492</v>
      </c>
      <c r="B2657" s="513" t="s">
        <v>136</v>
      </c>
      <c r="C2657" s="513" t="s">
        <v>18</v>
      </c>
      <c r="D2657" s="513" t="s">
        <v>470</v>
      </c>
      <c r="E2657" s="514">
        <v>0.04</v>
      </c>
      <c r="F2657" s="513">
        <v>92</v>
      </c>
      <c r="G2657" s="515">
        <v>7.7699073876934266</v>
      </c>
      <c r="H2657" s="515">
        <v>0.74332749715325885</v>
      </c>
    </row>
    <row r="2658" spans="1:8">
      <c r="A2658" s="513" t="str">
        <f t="shared" si="41"/>
        <v>ArgentinaMujer2095-21000.0493</v>
      </c>
      <c r="B2658" s="513" t="s">
        <v>136</v>
      </c>
      <c r="C2658" s="513" t="s">
        <v>18</v>
      </c>
      <c r="D2658" s="513" t="s">
        <v>470</v>
      </c>
      <c r="E2658" s="514">
        <v>0.04</v>
      </c>
      <c r="F2658" s="513">
        <v>93</v>
      </c>
      <c r="G2658" s="515">
        <v>7.4176462232793385</v>
      </c>
      <c r="H2658" s="515">
        <v>0.70071555152698695</v>
      </c>
    </row>
    <row r="2659" spans="1:8">
      <c r="A2659" s="513" t="str">
        <f t="shared" si="41"/>
        <v>ArgentinaMujer2095-21000.0494</v>
      </c>
      <c r="B2659" s="513" t="s">
        <v>136</v>
      </c>
      <c r="C2659" s="513" t="s">
        <v>18</v>
      </c>
      <c r="D2659" s="513" t="s">
        <v>470</v>
      </c>
      <c r="E2659" s="514">
        <v>0.04</v>
      </c>
      <c r="F2659" s="513">
        <v>94</v>
      </c>
      <c r="G2659" s="515">
        <v>7.0708879038455024</v>
      </c>
      <c r="H2659" s="515">
        <v>0.65768937897736723</v>
      </c>
    </row>
    <row r="2660" spans="1:8">
      <c r="A2660" s="513" t="str">
        <f t="shared" si="41"/>
        <v>ArgentinaMujer2095-21000.0495</v>
      </c>
      <c r="B2660" s="513" t="s">
        <v>136</v>
      </c>
      <c r="C2660" s="513" t="s">
        <v>18</v>
      </c>
      <c r="D2660" s="513" t="s">
        <v>470</v>
      </c>
      <c r="E2660" s="514">
        <v>0.04</v>
      </c>
      <c r="F2660" s="513">
        <v>95</v>
      </c>
      <c r="G2660" s="515">
        <v>6.7302463475822041</v>
      </c>
      <c r="H2660" s="515">
        <v>0.6144638517984139</v>
      </c>
    </row>
    <row r="2661" spans="1:8">
      <c r="A2661" s="513" t="str">
        <f t="shared" si="41"/>
        <v>ArgentinaMujer2095-21000.0496</v>
      </c>
      <c r="B2661" s="513" t="s">
        <v>136</v>
      </c>
      <c r="C2661" s="513" t="s">
        <v>18</v>
      </c>
      <c r="D2661" s="513" t="s">
        <v>470</v>
      </c>
      <c r="E2661" s="514">
        <v>0.04</v>
      </c>
      <c r="F2661" s="513">
        <v>96</v>
      </c>
      <c r="G2661" s="515">
        <v>6.3963108495746974</v>
      </c>
      <c r="H2661" s="515">
        <v>0.57124747849510604</v>
      </c>
    </row>
    <row r="2662" spans="1:8">
      <c r="A2662" s="513" t="str">
        <f t="shared" si="41"/>
        <v>ArgentinaMujer2095-21000.0497</v>
      </c>
      <c r="B2662" s="513" t="s">
        <v>136</v>
      </c>
      <c r="C2662" s="513" t="s">
        <v>18</v>
      </c>
      <c r="D2662" s="513" t="s">
        <v>470</v>
      </c>
      <c r="E2662" s="514">
        <v>0.04</v>
      </c>
      <c r="F2662" s="513">
        <v>97</v>
      </c>
      <c r="G2662" s="515">
        <v>6.0696409317338826</v>
      </c>
      <c r="H2662" s="515">
        <v>0.52823921336464585</v>
      </c>
    </row>
    <row r="2663" spans="1:8">
      <c r="A2663" s="513" t="str">
        <f t="shared" si="41"/>
        <v>ArgentinaMujer2095-21000.0498</v>
      </c>
      <c r="B2663" s="513" t="s">
        <v>136</v>
      </c>
      <c r="C2663" s="513" t="s">
        <v>18</v>
      </c>
      <c r="D2663" s="513" t="s">
        <v>470</v>
      </c>
      <c r="E2663" s="514">
        <v>0.04</v>
      </c>
      <c r="F2663" s="513">
        <v>98</v>
      </c>
      <c r="G2663" s="515">
        <v>5.7507610034998438</v>
      </c>
      <c r="H2663" s="515">
        <v>0.48562555353371134</v>
      </c>
    </row>
    <row r="2664" spans="1:8">
      <c r="A2664" s="513" t="str">
        <f t="shared" si="41"/>
        <v>ArgentinaMujer2095-21000.0499</v>
      </c>
      <c r="B2664" s="513" t="s">
        <v>136</v>
      </c>
      <c r="C2664" s="513" t="s">
        <v>18</v>
      </c>
      <c r="D2664" s="513" t="s">
        <v>470</v>
      </c>
      <c r="E2664" s="514">
        <v>0.04</v>
      </c>
      <c r="F2664" s="513">
        <v>99</v>
      </c>
      <c r="G2664" s="515">
        <v>5.4401552845109116</v>
      </c>
      <c r="H2664" s="515">
        <v>0.44357771926012612</v>
      </c>
    </row>
    <row r="2665" spans="1:8">
      <c r="A2665" s="513" t="str">
        <f t="shared" si="41"/>
        <v>ArgentinaMujer2095-21000.04100</v>
      </c>
      <c r="B2665" s="513" t="s">
        <v>136</v>
      </c>
      <c r="C2665" s="513" t="s">
        <v>18</v>
      </c>
      <c r="D2665" s="513" t="s">
        <v>470</v>
      </c>
      <c r="E2665" s="514">
        <v>0.04</v>
      </c>
      <c r="F2665" s="513">
        <v>100</v>
      </c>
      <c r="G2665" s="515">
        <v>5.138262432859193</v>
      </c>
      <c r="H2665" s="515">
        <v>0.40224915866341132</v>
      </c>
    </row>
    <row r="2666" spans="1:8">
      <c r="A2666" s="513" t="str">
        <f t="shared" si="41"/>
        <v>ArgentinaMujer2095-21000.04101</v>
      </c>
      <c r="B2666" s="513" t="s">
        <v>136</v>
      </c>
      <c r="C2666" s="513" t="s">
        <v>18</v>
      </c>
      <c r="D2666" s="513" t="s">
        <v>470</v>
      </c>
      <c r="E2666" s="514">
        <v>0.04</v>
      </c>
      <c r="F2666" s="513">
        <v>101</v>
      </c>
      <c r="G2666" s="515">
        <v>4.8454702187705641</v>
      </c>
      <c r="H2666" s="515">
        <v>0.36177317277386756</v>
      </c>
    </row>
    <row r="2667" spans="1:8">
      <c r="A2667" s="513" t="str">
        <f t="shared" si="41"/>
        <v>ArgentinaMujer2095-21000.04102</v>
      </c>
      <c r="B2667" s="513" t="s">
        <v>136</v>
      </c>
      <c r="C2667" s="513" t="s">
        <v>18</v>
      </c>
      <c r="D2667" s="513" t="s">
        <v>470</v>
      </c>
      <c r="E2667" s="514">
        <v>0.04</v>
      </c>
      <c r="F2667" s="513">
        <v>102</v>
      </c>
      <c r="G2667" s="515">
        <v>4.5621094669280131</v>
      </c>
      <c r="H2667" s="515">
        <v>0.32226095519997966</v>
      </c>
    </row>
    <row r="2668" spans="1:8">
      <c r="A2668" s="513" t="str">
        <f t="shared" si="41"/>
        <v>ArgentinaMujer2095-21000.04103</v>
      </c>
      <c r="B2668" s="513" t="s">
        <v>136</v>
      </c>
      <c r="C2668" s="513" t="s">
        <v>18</v>
      </c>
      <c r="D2668" s="513" t="s">
        <v>470</v>
      </c>
      <c r="E2668" s="514">
        <v>0.04</v>
      </c>
      <c r="F2668" s="513">
        <v>103</v>
      </c>
      <c r="G2668" s="515">
        <v>4.2884470000554762</v>
      </c>
      <c r="H2668" s="515">
        <v>0.28379974498793542</v>
      </c>
    </row>
    <row r="2669" spans="1:8">
      <c r="A2669" s="513" t="str">
        <f t="shared" si="41"/>
        <v>ArgentinaMujer2095-21000.04104</v>
      </c>
      <c r="B2669" s="513" t="s">
        <v>136</v>
      </c>
      <c r="C2669" s="513" t="s">
        <v>18</v>
      </c>
      <c r="D2669" s="513" t="s">
        <v>470</v>
      </c>
      <c r="E2669" s="514">
        <v>0.04</v>
      </c>
      <c r="F2669" s="513">
        <v>104</v>
      </c>
      <c r="G2669" s="515">
        <v>4.024676667747368</v>
      </c>
      <c r="H2669" s="515">
        <v>0.24645111031724617</v>
      </c>
    </row>
    <row r="2670" spans="1:8">
      <c r="A2670" s="513" t="str">
        <f t="shared" si="41"/>
        <v>ArgentinaMujer2095-21000.04105</v>
      </c>
      <c r="B2670" s="513" t="s">
        <v>136</v>
      </c>
      <c r="C2670" s="513" t="s">
        <v>18</v>
      </c>
      <c r="D2670" s="513" t="s">
        <v>470</v>
      </c>
      <c r="E2670" s="514">
        <v>0.04</v>
      </c>
      <c r="F2670" s="513">
        <v>105</v>
      </c>
      <c r="G2670" s="515">
        <v>3.7709058475790225</v>
      </c>
      <c r="H2670" s="515">
        <v>0.2102494915248887</v>
      </c>
    </row>
    <row r="2671" spans="1:8">
      <c r="A2671" s="513" t="str">
        <f t="shared" si="41"/>
        <v>ArgentinaMujer2095-21000.04106</v>
      </c>
      <c r="B2671" s="513" t="s">
        <v>136</v>
      </c>
      <c r="C2671" s="513" t="s">
        <v>18</v>
      </c>
      <c r="D2671" s="513" t="s">
        <v>470</v>
      </c>
      <c r="E2671" s="514">
        <v>0.04</v>
      </c>
      <c r="F2671" s="513">
        <v>106</v>
      </c>
      <c r="G2671" s="515">
        <v>3.5271347270180051</v>
      </c>
      <c r="H2671" s="515">
        <v>0.17520068778863487</v>
      </c>
    </row>
    <row r="2672" spans="1:8">
      <c r="A2672" s="513" t="str">
        <f t="shared" si="41"/>
        <v>ArgentinaMujer2095-21000.04107</v>
      </c>
      <c r="B2672" s="513" t="s">
        <v>136</v>
      </c>
      <c r="C2672" s="513" t="s">
        <v>18</v>
      </c>
      <c r="D2672" s="513" t="s">
        <v>470</v>
      </c>
      <c r="E2672" s="514">
        <v>0.04</v>
      </c>
      <c r="F2672" s="513">
        <v>107</v>
      </c>
      <c r="G2672" s="515">
        <v>3.2932211509613505</v>
      </c>
      <c r="H2672" s="515">
        <v>0.14128038228339887</v>
      </c>
    </row>
    <row r="2673" spans="1:8">
      <c r="A2673" s="513" t="str">
        <f t="shared" si="41"/>
        <v>ArgentinaMujer2095-21000.04108</v>
      </c>
      <c r="B2673" s="513" t="s">
        <v>136</v>
      </c>
      <c r="C2673" s="513" t="s">
        <v>18</v>
      </c>
      <c r="D2673" s="513" t="s">
        <v>470</v>
      </c>
      <c r="E2673" s="514">
        <v>0.04</v>
      </c>
      <c r="F2673" s="513">
        <v>108</v>
      </c>
      <c r="G2673" s="515">
        <v>3.0688174829168675</v>
      </c>
      <c r="H2673" s="515">
        <v>0.10843403916317421</v>
      </c>
    </row>
    <row r="2674" spans="1:8">
      <c r="A2674" s="513" t="str">
        <f t="shared" si="41"/>
        <v>ArgentinaMujer2095-21000.04109</v>
      </c>
      <c r="B2674" s="513" t="s">
        <v>136</v>
      </c>
      <c r="C2674" s="513" t="s">
        <v>18</v>
      </c>
      <c r="D2674" s="513" t="s">
        <v>470</v>
      </c>
      <c r="E2674" s="514">
        <v>0.04</v>
      </c>
      <c r="F2674" s="513">
        <v>109</v>
      </c>
      <c r="G2674" s="515">
        <v>2.8532525606005552</v>
      </c>
      <c r="H2674" s="515">
        <v>7.6584260347352856E-2</v>
      </c>
    </row>
    <row r="2675" spans="1:8">
      <c r="A2675" s="513" t="str">
        <f t="shared" si="41"/>
        <v>ArgentinaMujer2095-21000.04110</v>
      </c>
      <c r="B2675" s="513" t="s">
        <v>136</v>
      </c>
      <c r="C2675" s="513" t="s">
        <v>18</v>
      </c>
      <c r="D2675" s="513" t="s">
        <v>470</v>
      </c>
      <c r="E2675" s="514">
        <v>0.04</v>
      </c>
      <c r="F2675" s="513">
        <v>110</v>
      </c>
      <c r="G2675" s="515">
        <v>2.6453006325039299</v>
      </c>
      <c r="H2675" s="515">
        <v>4.5690197631246252E-2</v>
      </c>
    </row>
    <row r="2676" spans="1:8">
      <c r="A2676" s="513" t="str">
        <f t="shared" si="41"/>
        <v>ArgentinaMujer2095-21000.04111</v>
      </c>
      <c r="B2676" s="513" t="s">
        <v>136</v>
      </c>
      <c r="C2676" s="513" t="s">
        <v>18</v>
      </c>
      <c r="D2676" s="513" t="s">
        <v>470</v>
      </c>
      <c r="E2676" s="514">
        <v>0.04</v>
      </c>
      <c r="F2676" s="513">
        <v>111</v>
      </c>
      <c r="G2676" s="515">
        <v>2.383536441498074</v>
      </c>
      <c r="H2676" s="515">
        <v>1.6291425769241984E-2</v>
      </c>
    </row>
    <row r="2677" spans="1:8">
      <c r="A2677" s="513" t="str">
        <f t="shared" si="41"/>
        <v>ArgentinaMujer2095-21000.04112</v>
      </c>
      <c r="B2677" s="513" t="s">
        <v>136</v>
      </c>
      <c r="C2677" s="513" t="s">
        <v>18</v>
      </c>
      <c r="D2677" s="513" t="s">
        <v>470</v>
      </c>
      <c r="E2677" s="514">
        <v>0.04</v>
      </c>
      <c r="F2677" s="513">
        <v>112</v>
      </c>
      <c r="G2677" s="515">
        <v>2.149249431116345</v>
      </c>
      <c r="H2677" s="515">
        <v>0</v>
      </c>
    </row>
    <row r="2678" spans="1:8">
      <c r="A2678" s="513" t="str">
        <f t="shared" si="41"/>
        <v>ArgentinaMujer2095-21000.04113</v>
      </c>
      <c r="B2678" s="513" t="s">
        <v>136</v>
      </c>
      <c r="C2678" s="513" t="s">
        <v>18</v>
      </c>
      <c r="D2678" s="513" t="s">
        <v>470</v>
      </c>
      <c r="E2678" s="514">
        <v>0.04</v>
      </c>
      <c r="F2678" s="513">
        <v>113</v>
      </c>
      <c r="G2678" s="515">
        <v>1.8815016863383554</v>
      </c>
      <c r="H2678" s="515">
        <v>0</v>
      </c>
    </row>
    <row r="2679" spans="1:8">
      <c r="A2679" s="513" t="str">
        <f t="shared" si="41"/>
        <v>ArgentinaMujer2095-21000.04114</v>
      </c>
      <c r="B2679" s="513" t="s">
        <v>136</v>
      </c>
      <c r="C2679" s="513" t="s">
        <v>18</v>
      </c>
      <c r="D2679" s="513" t="s">
        <v>470</v>
      </c>
      <c r="E2679" s="514">
        <v>0.04</v>
      </c>
      <c r="F2679" s="513">
        <v>114</v>
      </c>
      <c r="G2679" s="515">
        <v>1.7963525031682568</v>
      </c>
      <c r="H2679" s="515">
        <v>0</v>
      </c>
    </row>
    <row r="2680" spans="1:8">
      <c r="A2680" s="513" t="str">
        <f t="shared" si="41"/>
        <v>ArgentinaMujer2095-21000.04115</v>
      </c>
      <c r="B2680" s="513" t="s">
        <v>136</v>
      </c>
      <c r="C2680" s="513" t="s">
        <v>18</v>
      </c>
      <c r="D2680" s="513" t="s">
        <v>470</v>
      </c>
      <c r="E2680" s="514">
        <v>0.04</v>
      </c>
      <c r="F2680" s="513">
        <v>115</v>
      </c>
      <c r="G2680" s="515">
        <v>1.4901670779173191</v>
      </c>
      <c r="H2680" s="515">
        <v>0</v>
      </c>
    </row>
    <row r="2681" spans="1:8">
      <c r="A2681" s="513" t="str">
        <f t="shared" si="41"/>
        <v>ArgentinaMujer2095-21000.04116</v>
      </c>
      <c r="B2681" s="513" t="s">
        <v>136</v>
      </c>
      <c r="C2681" s="513" t="s">
        <v>18</v>
      </c>
      <c r="D2681" s="513" t="s">
        <v>470</v>
      </c>
      <c r="E2681" s="514">
        <v>0.04</v>
      </c>
      <c r="F2681" s="513">
        <v>116</v>
      </c>
      <c r="G2681" s="515">
        <v>1</v>
      </c>
      <c r="H2681" s="515">
        <v>0</v>
      </c>
    </row>
    <row r="2682" spans="1:8">
      <c r="A2682" s="513" t="str">
        <f t="shared" si="41"/>
        <v>ArgentinaMujer2095-21000.0550</v>
      </c>
      <c r="B2682" s="513" t="s">
        <v>136</v>
      </c>
      <c r="C2682" s="513" t="s">
        <v>18</v>
      </c>
      <c r="D2682" s="513" t="s">
        <v>470</v>
      </c>
      <c r="E2682" s="514">
        <v>0.05</v>
      </c>
      <c r="F2682" s="513">
        <v>50</v>
      </c>
      <c r="G2682" s="515">
        <v>18.015309088695329</v>
      </c>
      <c r="H2682" s="515">
        <v>0.66706235567817529</v>
      </c>
    </row>
    <row r="2683" spans="1:8">
      <c r="A2683" s="513" t="str">
        <f t="shared" si="41"/>
        <v>ArgentinaMujer2095-21000.0551</v>
      </c>
      <c r="B2683" s="513" t="s">
        <v>136</v>
      </c>
      <c r="C2683" s="513" t="s">
        <v>18</v>
      </c>
      <c r="D2683" s="513" t="s">
        <v>470</v>
      </c>
      <c r="E2683" s="514">
        <v>0.05</v>
      </c>
      <c r="F2683" s="513">
        <v>51</v>
      </c>
      <c r="G2683" s="515">
        <v>17.881222791157249</v>
      </c>
      <c r="H2683" s="515">
        <v>0.68817534017929305</v>
      </c>
    </row>
    <row r="2684" spans="1:8">
      <c r="A2684" s="513" t="str">
        <f t="shared" si="41"/>
        <v>ArgentinaMujer2095-21000.0552</v>
      </c>
      <c r="B2684" s="513" t="s">
        <v>136</v>
      </c>
      <c r="C2684" s="513" t="s">
        <v>18</v>
      </c>
      <c r="D2684" s="513" t="s">
        <v>470</v>
      </c>
      <c r="E2684" s="514">
        <v>0.05</v>
      </c>
      <c r="F2684" s="513">
        <v>52</v>
      </c>
      <c r="G2684" s="515">
        <v>17.741357602271734</v>
      </c>
      <c r="H2684" s="515">
        <v>0.70969500105040639</v>
      </c>
    </row>
    <row r="2685" spans="1:8">
      <c r="A2685" s="513" t="str">
        <f t="shared" si="41"/>
        <v>ArgentinaMujer2095-21000.0553</v>
      </c>
      <c r="B2685" s="513" t="s">
        <v>136</v>
      </c>
      <c r="C2685" s="513" t="s">
        <v>18</v>
      </c>
      <c r="D2685" s="513" t="s">
        <v>470</v>
      </c>
      <c r="E2685" s="514">
        <v>0.05</v>
      </c>
      <c r="F2685" s="513">
        <v>53</v>
      </c>
      <c r="G2685" s="515">
        <v>17.595493110591484</v>
      </c>
      <c r="H2685" s="515">
        <v>0.73168566126840084</v>
      </c>
    </row>
    <row r="2686" spans="1:8">
      <c r="A2686" s="513" t="str">
        <f t="shared" si="41"/>
        <v>ArgentinaMujer2095-21000.0554</v>
      </c>
      <c r="B2686" s="513" t="s">
        <v>136</v>
      </c>
      <c r="C2686" s="513" t="s">
        <v>18</v>
      </c>
      <c r="D2686" s="513" t="s">
        <v>470</v>
      </c>
      <c r="E2686" s="514">
        <v>0.05</v>
      </c>
      <c r="F2686" s="513">
        <v>54</v>
      </c>
      <c r="G2686" s="515">
        <v>17.443883878597099</v>
      </c>
      <c r="H2686" s="515">
        <v>0.75371216105471794</v>
      </c>
    </row>
    <row r="2687" spans="1:8">
      <c r="A2687" s="513" t="str">
        <f t="shared" si="41"/>
        <v>ArgentinaMujer2095-21000.0555</v>
      </c>
      <c r="B2687" s="513" t="s">
        <v>136</v>
      </c>
      <c r="C2687" s="513" t="s">
        <v>18</v>
      </c>
      <c r="D2687" s="513" t="s">
        <v>470</v>
      </c>
      <c r="E2687" s="514">
        <v>0.05</v>
      </c>
      <c r="F2687" s="513">
        <v>55</v>
      </c>
      <c r="G2687" s="515">
        <v>17.28620613127033</v>
      </c>
      <c r="H2687" s="515">
        <v>0.77583912203801741</v>
      </c>
    </row>
    <row r="2688" spans="1:8">
      <c r="A2688" s="513" t="str">
        <f t="shared" si="41"/>
        <v>ArgentinaMujer2095-21000.0556</v>
      </c>
      <c r="B2688" s="513" t="s">
        <v>136</v>
      </c>
      <c r="C2688" s="513" t="s">
        <v>18</v>
      </c>
      <c r="D2688" s="513" t="s">
        <v>470</v>
      </c>
      <c r="E2688" s="514">
        <v>0.05</v>
      </c>
      <c r="F2688" s="513">
        <v>56</v>
      </c>
      <c r="G2688" s="515">
        <v>17.122117702561386</v>
      </c>
      <c r="H2688" s="515">
        <v>0.79821318666434937</v>
      </c>
    </row>
    <row r="2689" spans="1:8">
      <c r="A2689" s="513" t="str">
        <f t="shared" si="41"/>
        <v>ArgentinaMujer2095-21000.0557</v>
      </c>
      <c r="B2689" s="513" t="s">
        <v>136</v>
      </c>
      <c r="C2689" s="513" t="s">
        <v>18</v>
      </c>
      <c r="D2689" s="513" t="s">
        <v>470</v>
      </c>
      <c r="E2689" s="514">
        <v>0.05</v>
      </c>
      <c r="F2689" s="513">
        <v>57</v>
      </c>
      <c r="G2689" s="515">
        <v>16.951256957372593</v>
      </c>
      <c r="H2689" s="515">
        <v>0.82091892359565033</v>
      </c>
    </row>
    <row r="2690" spans="1:8">
      <c r="A2690" s="513" t="str">
        <f t="shared" si="41"/>
        <v>ArgentinaMujer2095-21000.0558</v>
      </c>
      <c r="B2690" s="513" t="s">
        <v>136</v>
      </c>
      <c r="C2690" s="513" t="s">
        <v>18</v>
      </c>
      <c r="D2690" s="513" t="s">
        <v>470</v>
      </c>
      <c r="E2690" s="514">
        <v>0.05</v>
      </c>
      <c r="F2690" s="513">
        <v>58</v>
      </c>
      <c r="G2690" s="515">
        <v>16.773241645534128</v>
      </c>
      <c r="H2690" s="515">
        <v>0.84404880754633738</v>
      </c>
    </row>
    <row r="2691" spans="1:8">
      <c r="A2691" s="513" t="str">
        <f t="shared" ref="A2691:A2754" si="42">B2691&amp;C2691&amp;D2691&amp;E2691&amp;F2691</f>
        <v>ArgentinaMujer2095-21000.0559</v>
      </c>
      <c r="B2691" s="513" t="s">
        <v>136</v>
      </c>
      <c r="C2691" s="513" t="s">
        <v>18</v>
      </c>
      <c r="D2691" s="513" t="s">
        <v>470</v>
      </c>
      <c r="E2691" s="514">
        <v>0.05</v>
      </c>
      <c r="F2691" s="513">
        <v>59</v>
      </c>
      <c r="G2691" s="515">
        <v>16.588598100365516</v>
      </c>
      <c r="H2691" s="515">
        <v>0.86692269918191156</v>
      </c>
    </row>
    <row r="2692" spans="1:8">
      <c r="A2692" s="513" t="str">
        <f t="shared" si="42"/>
        <v>ArgentinaMujer2095-21000.0560</v>
      </c>
      <c r="B2692" s="513" t="s">
        <v>136</v>
      </c>
      <c r="C2692" s="513" t="s">
        <v>18</v>
      </c>
      <c r="D2692" s="513" t="s">
        <v>470</v>
      </c>
      <c r="E2692" s="514">
        <v>0.05</v>
      </c>
      <c r="F2692" s="513">
        <v>60</v>
      </c>
      <c r="G2692" s="515">
        <v>16.396925948199968</v>
      </c>
      <c r="H2692" s="515">
        <v>0.88963900086831715</v>
      </c>
    </row>
    <row r="2693" spans="1:8">
      <c r="A2693" s="513" t="str">
        <f t="shared" si="42"/>
        <v>ArgentinaMujer2095-21000.0561</v>
      </c>
      <c r="B2693" s="513" t="s">
        <v>136</v>
      </c>
      <c r="C2693" s="513" t="s">
        <v>18</v>
      </c>
      <c r="D2693" s="513" t="s">
        <v>470</v>
      </c>
      <c r="E2693" s="514">
        <v>0.05</v>
      </c>
      <c r="F2693" s="513">
        <v>61</v>
      </c>
      <c r="G2693" s="515">
        <v>16.197800753290299</v>
      </c>
      <c r="H2693" s="515">
        <v>0.91254060362998868</v>
      </c>
    </row>
    <row r="2694" spans="1:8">
      <c r="A2694" s="513" t="str">
        <f t="shared" si="42"/>
        <v>ArgentinaMujer2095-21000.0562</v>
      </c>
      <c r="B2694" s="513" t="s">
        <v>136</v>
      </c>
      <c r="C2694" s="513" t="s">
        <v>18</v>
      </c>
      <c r="D2694" s="513" t="s">
        <v>470</v>
      </c>
      <c r="E2694" s="514">
        <v>0.05</v>
      </c>
      <c r="F2694" s="513">
        <v>62</v>
      </c>
      <c r="G2694" s="515">
        <v>15.990772499829287</v>
      </c>
      <c r="H2694" s="515">
        <v>0.93576581597934927</v>
      </c>
    </row>
    <row r="2695" spans="1:8">
      <c r="A2695" s="513" t="str">
        <f t="shared" si="42"/>
        <v>ArgentinaMujer2095-21000.0563</v>
      </c>
      <c r="B2695" s="513" t="s">
        <v>136</v>
      </c>
      <c r="C2695" s="513" t="s">
        <v>18</v>
      </c>
      <c r="D2695" s="513" t="s">
        <v>470</v>
      </c>
      <c r="E2695" s="514">
        <v>0.05</v>
      </c>
      <c r="F2695" s="513">
        <v>63</v>
      </c>
      <c r="G2695" s="515">
        <v>15.775363982371195</v>
      </c>
      <c r="H2695" s="515">
        <v>0.95946603836653221</v>
      </c>
    </row>
    <row r="2696" spans="1:8">
      <c r="A2696" s="513" t="str">
        <f t="shared" si="42"/>
        <v>ArgentinaMujer2095-21000.0564</v>
      </c>
      <c r="B2696" s="513" t="s">
        <v>136</v>
      </c>
      <c r="C2696" s="513" t="s">
        <v>18</v>
      </c>
      <c r="D2696" s="513" t="s">
        <v>470</v>
      </c>
      <c r="E2696" s="514">
        <v>0.05</v>
      </c>
      <c r="F2696" s="513">
        <v>64</v>
      </c>
      <c r="G2696" s="515">
        <v>15.55371327183925</v>
      </c>
      <c r="H2696" s="515">
        <v>0.98168724664775053</v>
      </c>
    </row>
    <row r="2697" spans="1:8">
      <c r="A2697" s="513" t="str">
        <f t="shared" si="42"/>
        <v>ArgentinaMujer2095-21000.0565</v>
      </c>
      <c r="B2697" s="513" t="s">
        <v>136</v>
      </c>
      <c r="C2697" s="513" t="s">
        <v>18</v>
      </c>
      <c r="D2697" s="513" t="s">
        <v>470</v>
      </c>
      <c r="E2697" s="514">
        <v>0.05</v>
      </c>
      <c r="F2697" s="513">
        <v>65</v>
      </c>
      <c r="G2697" s="515">
        <v>15.325345900124713</v>
      </c>
      <c r="H2697" s="515">
        <v>1.0025921489776288</v>
      </c>
    </row>
    <row r="2698" spans="1:8">
      <c r="A2698" s="513" t="str">
        <f t="shared" si="42"/>
        <v>ArgentinaMujer2095-21000.0566</v>
      </c>
      <c r="B2698" s="513" t="s">
        <v>136</v>
      </c>
      <c r="C2698" s="513" t="s">
        <v>18</v>
      </c>
      <c r="D2698" s="513" t="s">
        <v>470</v>
      </c>
      <c r="E2698" s="514">
        <v>0.05</v>
      </c>
      <c r="F2698" s="513">
        <v>66</v>
      </c>
      <c r="G2698" s="515">
        <v>15.089755555960519</v>
      </c>
      <c r="H2698" s="515">
        <v>1.022798320656763</v>
      </c>
    </row>
    <row r="2699" spans="1:8">
      <c r="A2699" s="513" t="str">
        <f t="shared" si="42"/>
        <v>ArgentinaMujer2095-21000.0567</v>
      </c>
      <c r="B2699" s="513" t="s">
        <v>136</v>
      </c>
      <c r="C2699" s="513" t="s">
        <v>18</v>
      </c>
      <c r="D2699" s="513" t="s">
        <v>470</v>
      </c>
      <c r="E2699" s="514">
        <v>0.05</v>
      </c>
      <c r="F2699" s="513">
        <v>67</v>
      </c>
      <c r="G2699" s="515">
        <v>14.846401718829965</v>
      </c>
      <c r="H2699" s="515">
        <v>1.0425299176514868</v>
      </c>
    </row>
    <row r="2700" spans="1:8">
      <c r="A2700" s="513" t="str">
        <f t="shared" si="42"/>
        <v>ArgentinaMujer2095-21000.0568</v>
      </c>
      <c r="B2700" s="513" t="s">
        <v>136</v>
      </c>
      <c r="C2700" s="513" t="s">
        <v>18</v>
      </c>
      <c r="D2700" s="513" t="s">
        <v>470</v>
      </c>
      <c r="E2700" s="514">
        <v>0.05</v>
      </c>
      <c r="F2700" s="513">
        <v>68</v>
      </c>
      <c r="G2700" s="515">
        <v>14.594707102755432</v>
      </c>
      <c r="H2700" s="515">
        <v>1.0620311898426933</v>
      </c>
    </row>
    <row r="2701" spans="1:8">
      <c r="A2701" s="513" t="str">
        <f t="shared" si="42"/>
        <v>ArgentinaMujer2095-21000.0569</v>
      </c>
      <c r="B2701" s="513" t="s">
        <v>136</v>
      </c>
      <c r="C2701" s="513" t="s">
        <v>18</v>
      </c>
      <c r="D2701" s="513" t="s">
        <v>470</v>
      </c>
      <c r="E2701" s="514">
        <v>0.05</v>
      </c>
      <c r="F2701" s="513">
        <v>69</v>
      </c>
      <c r="G2701" s="515">
        <v>14.337902014707023</v>
      </c>
      <c r="H2701" s="515">
        <v>1.0786560364285926</v>
      </c>
    </row>
    <row r="2702" spans="1:8">
      <c r="A2702" s="513" t="str">
        <f t="shared" si="42"/>
        <v>ArgentinaMujer2095-21000.0570</v>
      </c>
      <c r="B2702" s="513" t="s">
        <v>136</v>
      </c>
      <c r="C2702" s="513" t="s">
        <v>18</v>
      </c>
      <c r="D2702" s="513" t="s">
        <v>470</v>
      </c>
      <c r="E2702" s="514">
        <v>0.05</v>
      </c>
      <c r="F2702" s="513">
        <v>70</v>
      </c>
      <c r="G2702" s="515">
        <v>14.075399318566095</v>
      </c>
      <c r="H2702" s="515">
        <v>1.0926855337502912</v>
      </c>
    </row>
    <row r="2703" spans="1:8">
      <c r="A2703" s="513" t="str">
        <f t="shared" si="42"/>
        <v>ArgentinaMujer2095-21000.0571</v>
      </c>
      <c r="B2703" s="513" t="s">
        <v>136</v>
      </c>
      <c r="C2703" s="513" t="s">
        <v>18</v>
      </c>
      <c r="D2703" s="513" t="s">
        <v>470</v>
      </c>
      <c r="E2703" s="514">
        <v>0.05</v>
      </c>
      <c r="F2703" s="513">
        <v>71</v>
      </c>
      <c r="G2703" s="515">
        <v>13.806568907664703</v>
      </c>
      <c r="H2703" s="515">
        <v>1.1052518457832787</v>
      </c>
    </row>
    <row r="2704" spans="1:8">
      <c r="A2704" s="513" t="str">
        <f t="shared" si="42"/>
        <v>ArgentinaMujer2095-21000.0572</v>
      </c>
      <c r="B2704" s="513" t="s">
        <v>136</v>
      </c>
      <c r="C2704" s="513" t="s">
        <v>18</v>
      </c>
      <c r="D2704" s="513" t="s">
        <v>470</v>
      </c>
      <c r="E2704" s="514">
        <v>0.05</v>
      </c>
      <c r="F2704" s="513">
        <v>72</v>
      </c>
      <c r="G2704" s="515">
        <v>13.530733775215721</v>
      </c>
      <c r="H2704" s="515">
        <v>1.1167165812780269</v>
      </c>
    </row>
    <row r="2705" spans="1:8">
      <c r="A2705" s="513" t="str">
        <f t="shared" si="42"/>
        <v>ArgentinaMujer2095-21000.0573</v>
      </c>
      <c r="B2705" s="513" t="s">
        <v>136</v>
      </c>
      <c r="C2705" s="513" t="s">
        <v>18</v>
      </c>
      <c r="D2705" s="513" t="s">
        <v>470</v>
      </c>
      <c r="E2705" s="514">
        <v>0.05</v>
      </c>
      <c r="F2705" s="513">
        <v>73</v>
      </c>
      <c r="G2705" s="515">
        <v>13.247165730405115</v>
      </c>
      <c r="H2705" s="515">
        <v>1.1274700376395219</v>
      </c>
    </row>
    <row r="2706" spans="1:8">
      <c r="A2706" s="513" t="str">
        <f t="shared" si="42"/>
        <v>ArgentinaMujer2095-21000.0574</v>
      </c>
      <c r="B2706" s="513" t="s">
        <v>136</v>
      </c>
      <c r="C2706" s="513" t="s">
        <v>18</v>
      </c>
      <c r="D2706" s="513" t="s">
        <v>470</v>
      </c>
      <c r="E2706" s="514">
        <v>0.05</v>
      </c>
      <c r="F2706" s="513">
        <v>74</v>
      </c>
      <c r="G2706" s="515">
        <v>12.9617193968898</v>
      </c>
      <c r="H2706" s="515">
        <v>1.133239415463891</v>
      </c>
    </row>
    <row r="2707" spans="1:8">
      <c r="A2707" s="513" t="str">
        <f t="shared" si="42"/>
        <v>ArgentinaMujer2095-21000.0575</v>
      </c>
      <c r="B2707" s="513" t="s">
        <v>136</v>
      </c>
      <c r="C2707" s="513" t="s">
        <v>18</v>
      </c>
      <c r="D2707" s="513" t="s">
        <v>470</v>
      </c>
      <c r="E2707" s="514">
        <v>0.05</v>
      </c>
      <c r="F2707" s="513">
        <v>75</v>
      </c>
      <c r="G2707" s="515">
        <v>12.673650231364199</v>
      </c>
      <c r="H2707" s="515">
        <v>1.1344688570269565</v>
      </c>
    </row>
    <row r="2708" spans="1:8">
      <c r="A2708" s="513" t="str">
        <f t="shared" si="42"/>
        <v>ArgentinaMujer2095-21000.0576</v>
      </c>
      <c r="B2708" s="513" t="s">
        <v>136</v>
      </c>
      <c r="C2708" s="513" t="s">
        <v>18</v>
      </c>
      <c r="D2708" s="513" t="s">
        <v>470</v>
      </c>
      <c r="E2708" s="514">
        <v>0.05</v>
      </c>
      <c r="F2708" s="513">
        <v>76</v>
      </c>
      <c r="G2708" s="515">
        <v>12.38215977113955</v>
      </c>
      <c r="H2708" s="515">
        <v>1.133238543086549</v>
      </c>
    </row>
    <row r="2709" spans="1:8">
      <c r="A2709" s="513" t="str">
        <f t="shared" si="42"/>
        <v>ArgentinaMujer2095-21000.0577</v>
      </c>
      <c r="B2709" s="513" t="s">
        <v>136</v>
      </c>
      <c r="C2709" s="513" t="s">
        <v>18</v>
      </c>
      <c r="D2709" s="513" t="s">
        <v>470</v>
      </c>
      <c r="E2709" s="514">
        <v>0.05</v>
      </c>
      <c r="F2709" s="513">
        <v>77</v>
      </c>
      <c r="G2709" s="515">
        <v>12.086388750293315</v>
      </c>
      <c r="H2709" s="515">
        <v>1.1300385639439545</v>
      </c>
    </row>
    <row r="2710" spans="1:8">
      <c r="A2710" s="513" t="str">
        <f t="shared" si="42"/>
        <v>ArgentinaMujer2095-21000.0578</v>
      </c>
      <c r="B2710" s="513" t="s">
        <v>136</v>
      </c>
      <c r="C2710" s="513" t="s">
        <v>18</v>
      </c>
      <c r="D2710" s="513" t="s">
        <v>470</v>
      </c>
      <c r="E2710" s="514">
        <v>0.05</v>
      </c>
      <c r="F2710" s="513">
        <v>78</v>
      </c>
      <c r="G2710" s="515">
        <v>11.785409443694631</v>
      </c>
      <c r="H2710" s="515">
        <v>1.1253787029357489</v>
      </c>
    </row>
    <row r="2711" spans="1:8">
      <c r="A2711" s="513" t="str">
        <f t="shared" si="42"/>
        <v>ArgentinaMujer2095-21000.0579</v>
      </c>
      <c r="B2711" s="513" t="s">
        <v>136</v>
      </c>
      <c r="C2711" s="513" t="s">
        <v>18</v>
      </c>
      <c r="D2711" s="513" t="s">
        <v>470</v>
      </c>
      <c r="E2711" s="514">
        <v>0.05</v>
      </c>
      <c r="F2711" s="513">
        <v>79</v>
      </c>
      <c r="G2711" s="515">
        <v>11.489527052136465</v>
      </c>
      <c r="H2711" s="515">
        <v>1.1123661580142823</v>
      </c>
    </row>
    <row r="2712" spans="1:8">
      <c r="A2712" s="513" t="str">
        <f t="shared" si="42"/>
        <v>ArgentinaMujer2095-21000.0580</v>
      </c>
      <c r="B2712" s="513" t="s">
        <v>136</v>
      </c>
      <c r="C2712" s="513" t="s">
        <v>18</v>
      </c>
      <c r="D2712" s="513" t="s">
        <v>470</v>
      </c>
      <c r="E2712" s="514">
        <v>0.05</v>
      </c>
      <c r="F2712" s="513">
        <v>80</v>
      </c>
      <c r="G2712" s="515">
        <v>11.197840590437849</v>
      </c>
      <c r="H2712" s="515">
        <v>1.0914151675461441</v>
      </c>
    </row>
    <row r="2713" spans="1:8">
      <c r="A2713" s="513" t="str">
        <f t="shared" si="42"/>
        <v>ArgentinaMujer2095-21000.0581</v>
      </c>
      <c r="B2713" s="513" t="s">
        <v>136</v>
      </c>
      <c r="C2713" s="513" t="s">
        <v>18</v>
      </c>
      <c r="D2713" s="513" t="s">
        <v>470</v>
      </c>
      <c r="E2713" s="514">
        <v>0.05</v>
      </c>
      <c r="F2713" s="513">
        <v>81</v>
      </c>
      <c r="G2713" s="515">
        <v>10.909412747973377</v>
      </c>
      <c r="H2713" s="515">
        <v>1.0609341245787285</v>
      </c>
    </row>
    <row r="2714" spans="1:8">
      <c r="A2714" s="513" t="str">
        <f t="shared" si="42"/>
        <v>ArgentinaMujer2095-21000.0582</v>
      </c>
      <c r="B2714" s="513" t="s">
        <v>136</v>
      </c>
      <c r="C2714" s="513" t="s">
        <v>18</v>
      </c>
      <c r="D2714" s="513" t="s">
        <v>470</v>
      </c>
      <c r="E2714" s="514">
        <v>0.05</v>
      </c>
      <c r="F2714" s="513">
        <v>82</v>
      </c>
      <c r="G2714" s="515">
        <v>10.623259349603304</v>
      </c>
      <c r="H2714" s="515">
        <v>1.024415626141117</v>
      </c>
    </row>
    <row r="2715" spans="1:8">
      <c r="A2715" s="513" t="str">
        <f t="shared" si="42"/>
        <v>ArgentinaMujer2095-21000.0583</v>
      </c>
      <c r="B2715" s="513" t="s">
        <v>136</v>
      </c>
      <c r="C2715" s="513" t="s">
        <v>18</v>
      </c>
      <c r="D2715" s="513" t="s">
        <v>470</v>
      </c>
      <c r="E2715" s="514">
        <v>0.05</v>
      </c>
      <c r="F2715" s="513">
        <v>83</v>
      </c>
      <c r="G2715" s="515">
        <v>10.338337537293516</v>
      </c>
      <c r="H2715" s="515">
        <v>0.98262637696113142</v>
      </c>
    </row>
    <row r="2716" spans="1:8">
      <c r="A2716" s="513" t="str">
        <f t="shared" si="42"/>
        <v>ArgentinaMujer2095-21000.0584</v>
      </c>
      <c r="B2716" s="513" t="s">
        <v>136</v>
      </c>
      <c r="C2716" s="513" t="s">
        <v>18</v>
      </c>
      <c r="D2716" s="513" t="s">
        <v>470</v>
      </c>
      <c r="E2716" s="514">
        <v>0.05</v>
      </c>
      <c r="F2716" s="513">
        <v>84</v>
      </c>
      <c r="G2716" s="515">
        <v>10.014887590812254</v>
      </c>
      <c r="H2716" s="515">
        <v>0.95960128484242024</v>
      </c>
    </row>
    <row r="2717" spans="1:8">
      <c r="A2717" s="513" t="str">
        <f t="shared" si="42"/>
        <v>ArgentinaMujer2095-21000.0585</v>
      </c>
      <c r="B2717" s="513" t="s">
        <v>136</v>
      </c>
      <c r="C2717" s="513" t="s">
        <v>18</v>
      </c>
      <c r="D2717" s="513" t="s">
        <v>470</v>
      </c>
      <c r="E2717" s="514">
        <v>0.05</v>
      </c>
      <c r="F2717" s="513">
        <v>85</v>
      </c>
      <c r="G2717" s="515">
        <v>9.6894591985474481</v>
      </c>
      <c r="H2717" s="515">
        <v>0.93429239782699347</v>
      </c>
    </row>
    <row r="2718" spans="1:8">
      <c r="A2718" s="513" t="str">
        <f t="shared" si="42"/>
        <v>ArgentinaMujer2095-21000.0586</v>
      </c>
      <c r="B2718" s="513" t="s">
        <v>136</v>
      </c>
      <c r="C2718" s="513" t="s">
        <v>18</v>
      </c>
      <c r="D2718" s="513" t="s">
        <v>470</v>
      </c>
      <c r="E2718" s="514">
        <v>0.05</v>
      </c>
      <c r="F2718" s="513">
        <v>86</v>
      </c>
      <c r="G2718" s="515">
        <v>9.3626086920778846</v>
      </c>
      <c r="H2718" s="515">
        <v>0.90680960988950199</v>
      </c>
    </row>
    <row r="2719" spans="1:8">
      <c r="A2719" s="513" t="str">
        <f t="shared" si="42"/>
        <v>ArgentinaMujer2095-21000.0587</v>
      </c>
      <c r="B2719" s="513" t="s">
        <v>136</v>
      </c>
      <c r="C2719" s="513" t="s">
        <v>18</v>
      </c>
      <c r="D2719" s="513" t="s">
        <v>470</v>
      </c>
      <c r="E2719" s="514">
        <v>0.05</v>
      </c>
      <c r="F2719" s="513">
        <v>87</v>
      </c>
      <c r="G2719" s="515">
        <v>9.0349162310800111</v>
      </c>
      <c r="H2719" s="515">
        <v>0.87728273949631896</v>
      </c>
    </row>
    <row r="2720" spans="1:8">
      <c r="A2720" s="513" t="str">
        <f t="shared" si="42"/>
        <v>ArgentinaMujer2095-21000.0588</v>
      </c>
      <c r="B2720" s="513" t="s">
        <v>136</v>
      </c>
      <c r="C2720" s="513" t="s">
        <v>18</v>
      </c>
      <c r="D2720" s="513" t="s">
        <v>470</v>
      </c>
      <c r="E2720" s="514">
        <v>0.05</v>
      </c>
      <c r="F2720" s="513">
        <v>88</v>
      </c>
      <c r="G2720" s="515">
        <v>8.7069828208918967</v>
      </c>
      <c r="H2720" s="515">
        <v>0.8458602378142146</v>
      </c>
    </row>
    <row r="2721" spans="1:8">
      <c r="A2721" s="513" t="str">
        <f t="shared" si="42"/>
        <v>ArgentinaMujer2095-21000.0589</v>
      </c>
      <c r="B2721" s="513" t="s">
        <v>136</v>
      </c>
      <c r="C2721" s="513" t="s">
        <v>18</v>
      </c>
      <c r="D2721" s="513" t="s">
        <v>470</v>
      </c>
      <c r="E2721" s="514">
        <v>0.05</v>
      </c>
      <c r="F2721" s="513">
        <v>89</v>
      </c>
      <c r="G2721" s="515">
        <v>8.3794269001748525</v>
      </c>
      <c r="H2721" s="515">
        <v>0.8127075021554504</v>
      </c>
    </row>
    <row r="2722" spans="1:8">
      <c r="A2722" s="513" t="str">
        <f t="shared" si="42"/>
        <v>ArgentinaMujer2095-21000.0590</v>
      </c>
      <c r="B2722" s="513" t="s">
        <v>136</v>
      </c>
      <c r="C2722" s="513" t="s">
        <v>18</v>
      </c>
      <c r="D2722" s="513" t="s">
        <v>470</v>
      </c>
      <c r="E2722" s="514">
        <v>0.05</v>
      </c>
      <c r="F2722" s="513">
        <v>90</v>
      </c>
      <c r="G2722" s="515">
        <v>8.0528804574762152</v>
      </c>
      <c r="H2722" s="515">
        <v>0.77800485750114345</v>
      </c>
    </row>
    <row r="2723" spans="1:8">
      <c r="A2723" s="513" t="str">
        <f t="shared" si="42"/>
        <v>ArgentinaMujer2095-21000.0591</v>
      </c>
      <c r="B2723" s="513" t="s">
        <v>136</v>
      </c>
      <c r="C2723" s="513" t="s">
        <v>18</v>
      </c>
      <c r="D2723" s="513" t="s">
        <v>470</v>
      </c>
      <c r="E2723" s="514">
        <v>0.05</v>
      </c>
      <c r="F2723" s="513">
        <v>91</v>
      </c>
      <c r="G2723" s="515">
        <v>7.7279848870812504</v>
      </c>
      <c r="H2723" s="515">
        <v>0.74194509695389654</v>
      </c>
    </row>
    <row r="2724" spans="1:8">
      <c r="A2724" s="513" t="str">
        <f t="shared" si="42"/>
        <v>ArgentinaMujer2095-21000.0592</v>
      </c>
      <c r="B2724" s="513" t="s">
        <v>136</v>
      </c>
      <c r="C2724" s="513" t="s">
        <v>18</v>
      </c>
      <c r="D2724" s="513" t="s">
        <v>470</v>
      </c>
      <c r="E2724" s="514">
        <v>0.05</v>
      </c>
      <c r="F2724" s="513">
        <v>92</v>
      </c>
      <c r="G2724" s="515">
        <v>7.4053864312237501</v>
      </c>
      <c r="H2724" s="515">
        <v>0.70473080896086915</v>
      </c>
    </row>
    <row r="2725" spans="1:8">
      <c r="A2725" s="513" t="str">
        <f t="shared" si="42"/>
        <v>ArgentinaMujer2095-21000.0593</v>
      </c>
      <c r="B2725" s="513" t="s">
        <v>136</v>
      </c>
      <c r="C2725" s="513" t="s">
        <v>18</v>
      </c>
      <c r="D2725" s="513" t="s">
        <v>470</v>
      </c>
      <c r="E2725" s="514">
        <v>0.05</v>
      </c>
      <c r="F2725" s="513">
        <v>93</v>
      </c>
      <c r="G2725" s="515">
        <v>7.0857313755092672</v>
      </c>
      <c r="H2725" s="515">
        <v>0.66657136709067344</v>
      </c>
    </row>
    <row r="2726" spans="1:8">
      <c r="A2726" s="513" t="str">
        <f t="shared" si="42"/>
        <v>ArgentinaMujer2095-21000.0594</v>
      </c>
      <c r="B2726" s="513" t="s">
        <v>136</v>
      </c>
      <c r="C2726" s="513" t="s">
        <v>18</v>
      </c>
      <c r="D2726" s="513" t="s">
        <v>470</v>
      </c>
      <c r="E2726" s="514">
        <v>0.05</v>
      </c>
      <c r="F2726" s="513">
        <v>94</v>
      </c>
      <c r="G2726" s="515">
        <v>6.7696609496709081</v>
      </c>
      <c r="H2726" s="515">
        <v>0.62767981189927458</v>
      </c>
    </row>
    <row r="2727" spans="1:8">
      <c r="A2727" s="513" t="str">
        <f t="shared" si="42"/>
        <v>ArgentinaMujer2095-21000.0595</v>
      </c>
      <c r="B2727" s="513" t="s">
        <v>136</v>
      </c>
      <c r="C2727" s="513" t="s">
        <v>18</v>
      </c>
      <c r="D2727" s="513" t="s">
        <v>470</v>
      </c>
      <c r="E2727" s="514">
        <v>0.05</v>
      </c>
      <c r="F2727" s="513">
        <v>95</v>
      </c>
      <c r="G2727" s="515">
        <v>6.4578060833048303</v>
      </c>
      <c r="H2727" s="515">
        <v>0.58826949346879054</v>
      </c>
    </row>
    <row r="2728" spans="1:8">
      <c r="A2728" s="513" t="str">
        <f t="shared" si="42"/>
        <v>ArgentinaMujer2095-21000.0596</v>
      </c>
      <c r="B2728" s="513" t="s">
        <v>136</v>
      </c>
      <c r="C2728" s="513" t="s">
        <v>18</v>
      </c>
      <c r="D2728" s="513" t="s">
        <v>470</v>
      </c>
      <c r="E2728" s="514">
        <v>0.05</v>
      </c>
      <c r="F2728" s="513">
        <v>96</v>
      </c>
      <c r="G2728" s="515">
        <v>6.150781923635317</v>
      </c>
      <c r="H2728" s="515">
        <v>0.54855080598421468</v>
      </c>
    </row>
    <row r="2729" spans="1:8">
      <c r="A2729" s="513" t="str">
        <f t="shared" si="42"/>
        <v>ArgentinaMujer2095-21000.0597</v>
      </c>
      <c r="B2729" s="513" t="s">
        <v>136</v>
      </c>
      <c r="C2729" s="513" t="s">
        <v>18</v>
      </c>
      <c r="D2729" s="513" t="s">
        <v>470</v>
      </c>
      <c r="E2729" s="514">
        <v>0.05</v>
      </c>
      <c r="F2729" s="513">
        <v>97</v>
      </c>
      <c r="G2729" s="515">
        <v>5.8491823874783888</v>
      </c>
      <c r="H2729" s="515">
        <v>0.50872778495205384</v>
      </c>
    </row>
    <row r="2730" spans="1:8">
      <c r="A2730" s="513" t="str">
        <f t="shared" si="42"/>
        <v>ArgentinaMujer2095-21000.0598</v>
      </c>
      <c r="B2730" s="513" t="s">
        <v>136</v>
      </c>
      <c r="C2730" s="513" t="s">
        <v>18</v>
      </c>
      <c r="D2730" s="513" t="s">
        <v>470</v>
      </c>
      <c r="E2730" s="514">
        <v>0.05</v>
      </c>
      <c r="F2730" s="513">
        <v>98</v>
      </c>
      <c r="G2730" s="515">
        <v>5.5535744382956906</v>
      </c>
      <c r="H2730" s="515">
        <v>0.46899493001668185</v>
      </c>
    </row>
    <row r="2731" spans="1:8">
      <c r="A2731" s="513" t="str">
        <f t="shared" si="42"/>
        <v>ArgentinaMujer2095-21000.0599</v>
      </c>
      <c r="B2731" s="513" t="s">
        <v>136</v>
      </c>
      <c r="C2731" s="513" t="s">
        <v>18</v>
      </c>
      <c r="D2731" s="513" t="s">
        <v>470</v>
      </c>
      <c r="E2731" s="514">
        <v>0.05</v>
      </c>
      <c r="F2731" s="513">
        <v>99</v>
      </c>
      <c r="G2731" s="515">
        <v>5.2644925297517968</v>
      </c>
      <c r="H2731" s="515">
        <v>0.42953406583337894</v>
      </c>
    </row>
    <row r="2732" spans="1:8">
      <c r="A2732" s="513" t="str">
        <f t="shared" si="42"/>
        <v>ArgentinaMujer2095-21000.05100</v>
      </c>
      <c r="B2732" s="513" t="s">
        <v>136</v>
      </c>
      <c r="C2732" s="513" t="s">
        <v>18</v>
      </c>
      <c r="D2732" s="513" t="s">
        <v>470</v>
      </c>
      <c r="E2732" s="514">
        <v>0.05</v>
      </c>
      <c r="F2732" s="513">
        <v>100</v>
      </c>
      <c r="G2732" s="515">
        <v>4.9824326937077705</v>
      </c>
      <c r="H2732" s="515">
        <v>0.39051148890058479</v>
      </c>
    </row>
    <row r="2733" spans="1:8">
      <c r="A2733" s="513" t="str">
        <f t="shared" si="42"/>
        <v>ArgentinaMujer2095-21000.05101</v>
      </c>
      <c r="B2733" s="513" t="s">
        <v>136</v>
      </c>
      <c r="C2733" s="513" t="s">
        <v>18</v>
      </c>
      <c r="D2733" s="513" t="s">
        <v>470</v>
      </c>
      <c r="E2733" s="514">
        <v>0.05</v>
      </c>
      <c r="F2733" s="513">
        <v>101</v>
      </c>
      <c r="G2733" s="515">
        <v>4.7078466123097389</v>
      </c>
      <c r="H2733" s="515">
        <v>0.35207521237254752</v>
      </c>
    </row>
    <row r="2734" spans="1:8">
      <c r="A2734" s="513" t="str">
        <f t="shared" si="42"/>
        <v>ArgentinaMujer2095-21000.05102</v>
      </c>
      <c r="B2734" s="513" t="s">
        <v>136</v>
      </c>
      <c r="C2734" s="513" t="s">
        <v>18</v>
      </c>
      <c r="D2734" s="513" t="s">
        <v>470</v>
      </c>
      <c r="E2734" s="514">
        <v>0.05</v>
      </c>
      <c r="F2734" s="513">
        <v>102</v>
      </c>
      <c r="G2734" s="515">
        <v>4.4411349408121739</v>
      </c>
      <c r="H2734" s="515">
        <v>0.31435260898052514</v>
      </c>
    </row>
    <row r="2735" spans="1:8">
      <c r="A2735" s="513" t="str">
        <f t="shared" si="42"/>
        <v>ArgentinaMujer2095-21000.05103</v>
      </c>
      <c r="B2735" s="513" t="s">
        <v>136</v>
      </c>
      <c r="C2735" s="513" t="s">
        <v>18</v>
      </c>
      <c r="D2735" s="513" t="s">
        <v>470</v>
      </c>
      <c r="E2735" s="514">
        <v>0.05</v>
      </c>
      <c r="F2735" s="513">
        <v>103</v>
      </c>
      <c r="G2735" s="515">
        <v>4.1826396361317117</v>
      </c>
      <c r="H2735" s="515">
        <v>0.27744816951971851</v>
      </c>
    </row>
    <row r="2736" spans="1:8">
      <c r="A2736" s="513" t="str">
        <f t="shared" si="42"/>
        <v>ArgentinaMujer2095-21000.05104</v>
      </c>
      <c r="B2736" s="513" t="s">
        <v>136</v>
      </c>
      <c r="C2736" s="513" t="s">
        <v>18</v>
      </c>
      <c r="D2736" s="513" t="s">
        <v>470</v>
      </c>
      <c r="E2736" s="514">
        <v>0.05</v>
      </c>
      <c r="F2736" s="513">
        <v>104</v>
      </c>
      <c r="G2736" s="515">
        <v>3.9326344213047379</v>
      </c>
      <c r="H2736" s="515">
        <v>0.24144140182980794</v>
      </c>
    </row>
    <row r="2737" spans="1:8">
      <c r="A2737" s="513" t="str">
        <f t="shared" si="42"/>
        <v>ArgentinaMujer2095-21000.05105</v>
      </c>
      <c r="B2737" s="513" t="s">
        <v>136</v>
      </c>
      <c r="C2737" s="513" t="s">
        <v>18</v>
      </c>
      <c r="D2737" s="513" t="s">
        <v>470</v>
      </c>
      <c r="E2737" s="514">
        <v>0.05</v>
      </c>
      <c r="F2737" s="513">
        <v>105</v>
      </c>
      <c r="G2737" s="515">
        <v>3.6913108592385688</v>
      </c>
      <c r="H2737" s="515">
        <v>0.20638500637502855</v>
      </c>
    </row>
    <row r="2738" spans="1:8">
      <c r="A2738" s="513" t="str">
        <f t="shared" si="42"/>
        <v>ArgentinaMujer2095-21000.05106</v>
      </c>
      <c r="B2738" s="513" t="s">
        <v>136</v>
      </c>
      <c r="C2738" s="513" t="s">
        <v>18</v>
      </c>
      <c r="D2738" s="513" t="s">
        <v>470</v>
      </c>
      <c r="E2738" s="514">
        <v>0.05</v>
      </c>
      <c r="F2738" s="513">
        <v>106</v>
      </c>
      <c r="G2738" s="515">
        <v>3.4587574150062572</v>
      </c>
      <c r="H2738" s="515">
        <v>0.17230302228413361</v>
      </c>
    </row>
    <row r="2739" spans="1:8">
      <c r="A2739" s="513" t="str">
        <f t="shared" si="42"/>
        <v>ArgentinaMujer2095-21000.05107</v>
      </c>
      <c r="B2739" s="513" t="s">
        <v>136</v>
      </c>
      <c r="C2739" s="513" t="s">
        <v>18</v>
      </c>
      <c r="D2739" s="513" t="s">
        <v>470</v>
      </c>
      <c r="E2739" s="514">
        <v>0.05</v>
      </c>
      <c r="F2739" s="513">
        <v>107</v>
      </c>
      <c r="G2739" s="515">
        <v>3.2349244526029559</v>
      </c>
      <c r="H2739" s="515">
        <v>0.13918903594379176</v>
      </c>
    </row>
    <row r="2740" spans="1:8">
      <c r="A2740" s="513" t="str">
        <f t="shared" si="42"/>
        <v>ArgentinaMujer2095-21000.05108</v>
      </c>
      <c r="B2740" s="513" t="s">
        <v>136</v>
      </c>
      <c r="C2740" s="513" t="s">
        <v>18</v>
      </c>
      <c r="D2740" s="513" t="s">
        <v>470</v>
      </c>
      <c r="E2740" s="514">
        <v>0.05</v>
      </c>
      <c r="F2740" s="513">
        <v>108</v>
      </c>
      <c r="G2740" s="515">
        <v>3.0195618372976174</v>
      </c>
      <c r="H2740" s="515">
        <v>0.10700575415206084</v>
      </c>
    </row>
    <row r="2741" spans="1:8">
      <c r="A2741" s="513" t="str">
        <f t="shared" si="42"/>
        <v>ArgentinaMujer2095-21000.05109</v>
      </c>
      <c r="B2741" s="513" t="s">
        <v>136</v>
      </c>
      <c r="C2741" s="513" t="s">
        <v>18</v>
      </c>
      <c r="D2741" s="513" t="s">
        <v>470</v>
      </c>
      <c r="E2741" s="514">
        <v>0.05</v>
      </c>
      <c r="F2741" s="513">
        <v>109</v>
      </c>
      <c r="G2741" s="515">
        <v>2.8121025438536567</v>
      </c>
      <c r="H2741" s="515">
        <v>7.56919052226908E-2</v>
      </c>
    </row>
    <row r="2742" spans="1:8">
      <c r="A2742" s="513" t="str">
        <f t="shared" si="42"/>
        <v>ArgentinaMujer2095-21000.05110</v>
      </c>
      <c r="B2742" s="513" t="s">
        <v>136</v>
      </c>
      <c r="C2742" s="513" t="s">
        <v>18</v>
      </c>
      <c r="D2742" s="513" t="s">
        <v>470</v>
      </c>
      <c r="E2742" s="514">
        <v>0.05</v>
      </c>
      <c r="F2742" s="513">
        <v>110</v>
      </c>
      <c r="G2742" s="515">
        <v>2.6114346166165436</v>
      </c>
      <c r="H2742" s="515">
        <v>4.5220413377109574E-2</v>
      </c>
    </row>
    <row r="2743" spans="1:8">
      <c r="A2743" s="513" t="str">
        <f t="shared" si="42"/>
        <v>ArgentinaMujer2095-21000.05111</v>
      </c>
      <c r="B2743" s="513" t="s">
        <v>136</v>
      </c>
      <c r="C2743" s="513" t="s">
        <v>18</v>
      </c>
      <c r="D2743" s="513" t="s">
        <v>470</v>
      </c>
      <c r="E2743" s="514">
        <v>0.05</v>
      </c>
      <c r="F2743" s="513">
        <v>111</v>
      </c>
      <c r="G2743" s="515">
        <v>2.3590256490212265</v>
      </c>
      <c r="H2743" s="515">
        <v>1.6136269333344444E-2</v>
      </c>
    </row>
    <row r="2744" spans="1:8">
      <c r="A2744" s="513" t="str">
        <f t="shared" si="42"/>
        <v>ArgentinaMujer2095-21000.05112</v>
      </c>
      <c r="B2744" s="513" t="s">
        <v>136</v>
      </c>
      <c r="C2744" s="513" t="s">
        <v>18</v>
      </c>
      <c r="D2744" s="513" t="s">
        <v>470</v>
      </c>
      <c r="E2744" s="514">
        <v>0.05</v>
      </c>
      <c r="F2744" s="513">
        <v>112</v>
      </c>
      <c r="G2744" s="515">
        <v>2.131472976253002</v>
      </c>
      <c r="H2744" s="515">
        <v>0</v>
      </c>
    </row>
    <row r="2745" spans="1:8">
      <c r="A2745" s="513" t="str">
        <f t="shared" si="42"/>
        <v>ArgentinaMujer2095-21000.05113</v>
      </c>
      <c r="B2745" s="513" t="s">
        <v>136</v>
      </c>
      <c r="C2745" s="513" t="s">
        <v>18</v>
      </c>
      <c r="D2745" s="513" t="s">
        <v>470</v>
      </c>
      <c r="E2745" s="514">
        <v>0.05</v>
      </c>
      <c r="F2745" s="513">
        <v>113</v>
      </c>
      <c r="G2745" s="515">
        <v>1.8702103671282364</v>
      </c>
      <c r="H2745" s="515">
        <v>0</v>
      </c>
    </row>
    <row r="2746" spans="1:8">
      <c r="A2746" s="513" t="str">
        <f t="shared" si="42"/>
        <v>ArgentinaMujer2095-21000.05114</v>
      </c>
      <c r="B2746" s="513" t="s">
        <v>136</v>
      </c>
      <c r="C2746" s="513" t="s">
        <v>18</v>
      </c>
      <c r="D2746" s="513" t="s">
        <v>470</v>
      </c>
      <c r="E2746" s="514">
        <v>0.05</v>
      </c>
      <c r="F2746" s="513">
        <v>114</v>
      </c>
      <c r="G2746" s="515">
        <v>1.7862972134176327</v>
      </c>
      <c r="H2746" s="515">
        <v>0</v>
      </c>
    </row>
    <row r="2747" spans="1:8">
      <c r="A2747" s="513" t="str">
        <f t="shared" si="42"/>
        <v>ArgentinaMujer2095-21000.05115</v>
      </c>
      <c r="B2747" s="513" t="s">
        <v>136</v>
      </c>
      <c r="C2747" s="513" t="s">
        <v>18</v>
      </c>
      <c r="D2747" s="513" t="s">
        <v>470</v>
      </c>
      <c r="E2747" s="514">
        <v>0.05</v>
      </c>
      <c r="F2747" s="513">
        <v>115</v>
      </c>
      <c r="G2747" s="515">
        <v>1.4854988200323922</v>
      </c>
      <c r="H2747" s="515">
        <v>0</v>
      </c>
    </row>
    <row r="2748" spans="1:8">
      <c r="A2748" s="513" t="str">
        <f t="shared" si="42"/>
        <v>ArgentinaMujer2095-21000.05116</v>
      </c>
      <c r="B2748" s="513" t="s">
        <v>136</v>
      </c>
      <c r="C2748" s="513" t="s">
        <v>18</v>
      </c>
      <c r="D2748" s="513" t="s">
        <v>470</v>
      </c>
      <c r="E2748" s="514">
        <v>0.05</v>
      </c>
      <c r="F2748" s="513">
        <v>116</v>
      </c>
      <c r="G2748" s="515">
        <v>1</v>
      </c>
      <c r="H2748" s="515">
        <v>0</v>
      </c>
    </row>
    <row r="2749" spans="1:8">
      <c r="A2749" s="513" t="str">
        <f t="shared" si="42"/>
        <v>ArgentinaMujer2095-21000.0650</v>
      </c>
      <c r="B2749" s="513" t="s">
        <v>136</v>
      </c>
      <c r="C2749" s="513" t="s">
        <v>18</v>
      </c>
      <c r="D2749" s="513" t="s">
        <v>470</v>
      </c>
      <c r="E2749" s="514">
        <v>0.06</v>
      </c>
      <c r="F2749" s="513">
        <v>50</v>
      </c>
      <c r="G2749" s="515">
        <v>15.856449832537939</v>
      </c>
      <c r="H2749" s="515">
        <v>0.50947872523839621</v>
      </c>
    </row>
    <row r="2750" spans="1:8">
      <c r="A2750" s="513" t="str">
        <f t="shared" si="42"/>
        <v>ArgentinaMujer2095-21000.0651</v>
      </c>
      <c r="B2750" s="513" t="s">
        <v>136</v>
      </c>
      <c r="C2750" s="513" t="s">
        <v>18</v>
      </c>
      <c r="D2750" s="513" t="s">
        <v>470</v>
      </c>
      <c r="E2750" s="514">
        <v>0.06</v>
      </c>
      <c r="F2750" s="513">
        <v>51</v>
      </c>
      <c r="G2750" s="515">
        <v>15.76115754047988</v>
      </c>
      <c r="H2750" s="515">
        <v>0.52890211556545552</v>
      </c>
    </row>
    <row r="2751" spans="1:8">
      <c r="A2751" s="513" t="str">
        <f t="shared" si="42"/>
        <v>ArgentinaMujer2095-21000.0652</v>
      </c>
      <c r="B2751" s="513" t="s">
        <v>136</v>
      </c>
      <c r="C2751" s="513" t="s">
        <v>18</v>
      </c>
      <c r="D2751" s="513" t="s">
        <v>470</v>
      </c>
      <c r="E2751" s="514">
        <v>0.06</v>
      </c>
      <c r="F2751" s="513">
        <v>52</v>
      </c>
      <c r="G2751" s="515">
        <v>15.661015874676112</v>
      </c>
      <c r="H2751" s="515">
        <v>0.54886783124396665</v>
      </c>
    </row>
    <row r="2752" spans="1:8">
      <c r="A2752" s="513" t="str">
        <f t="shared" si="42"/>
        <v>ArgentinaMujer2095-21000.0653</v>
      </c>
      <c r="B2752" s="513" t="s">
        <v>136</v>
      </c>
      <c r="C2752" s="513" t="s">
        <v>18</v>
      </c>
      <c r="D2752" s="513" t="s">
        <v>470</v>
      </c>
      <c r="E2752" s="514">
        <v>0.06</v>
      </c>
      <c r="F2752" s="513">
        <v>53</v>
      </c>
      <c r="G2752" s="515">
        <v>15.555765920000853</v>
      </c>
      <c r="H2752" s="515">
        <v>0.56944543067948539</v>
      </c>
    </row>
    <row r="2753" spans="1:8">
      <c r="A2753" s="513" t="str">
        <f t="shared" si="42"/>
        <v>ArgentinaMujer2095-21000.0654</v>
      </c>
      <c r="B2753" s="513" t="s">
        <v>136</v>
      </c>
      <c r="C2753" s="513" t="s">
        <v>18</v>
      </c>
      <c r="D2753" s="513" t="s">
        <v>470</v>
      </c>
      <c r="E2753" s="514">
        <v>0.06</v>
      </c>
      <c r="F2753" s="513">
        <v>54</v>
      </c>
      <c r="G2753" s="515">
        <v>15.445595414273543</v>
      </c>
      <c r="H2753" s="515">
        <v>0.59025441855552585</v>
      </c>
    </row>
    <row r="2754" spans="1:8">
      <c r="A2754" s="513" t="str">
        <f t="shared" si="42"/>
        <v>ArgentinaMujer2095-21000.0655</v>
      </c>
      <c r="B2754" s="513" t="s">
        <v>136</v>
      </c>
      <c r="C2754" s="513" t="s">
        <v>18</v>
      </c>
      <c r="D2754" s="513" t="s">
        <v>470</v>
      </c>
      <c r="E2754" s="514">
        <v>0.06</v>
      </c>
      <c r="F2754" s="513">
        <v>55</v>
      </c>
      <c r="G2754" s="515">
        <v>15.330181602875809</v>
      </c>
      <c r="H2754" s="515">
        <v>0.61136146976507799</v>
      </c>
    </row>
    <row r="2755" spans="1:8">
      <c r="A2755" s="513" t="str">
        <f t="shared" ref="A2755:A2818" si="43">B2755&amp;C2755&amp;D2755&amp;E2755&amp;F2755</f>
        <v>ArgentinaMujer2095-21000.0656</v>
      </c>
      <c r="B2755" s="513" t="s">
        <v>136</v>
      </c>
      <c r="C2755" s="513" t="s">
        <v>18</v>
      </c>
      <c r="D2755" s="513" t="s">
        <v>470</v>
      </c>
      <c r="E2755" s="514">
        <v>0.06</v>
      </c>
      <c r="F2755" s="513">
        <v>56</v>
      </c>
      <c r="G2755" s="515">
        <v>15.209180401961929</v>
      </c>
      <c r="H2755" s="515">
        <v>0.63290044141498125</v>
      </c>
    </row>
    <row r="2756" spans="1:8">
      <c r="A2756" s="513" t="str">
        <f t="shared" si="43"/>
        <v>ArgentinaMujer2095-21000.0657</v>
      </c>
      <c r="B2756" s="513" t="s">
        <v>136</v>
      </c>
      <c r="C2756" s="513" t="s">
        <v>18</v>
      </c>
      <c r="D2756" s="513" t="s">
        <v>470</v>
      </c>
      <c r="E2756" s="514">
        <v>0.06</v>
      </c>
      <c r="F2756" s="513">
        <v>57</v>
      </c>
      <c r="G2756" s="515">
        <v>15.082224954887115</v>
      </c>
      <c r="H2756" s="515">
        <v>0.65495951827179089</v>
      </c>
    </row>
    <row r="2757" spans="1:8">
      <c r="A2757" s="513" t="str">
        <f t="shared" si="43"/>
        <v>ArgentinaMujer2095-21000.0658</v>
      </c>
      <c r="B2757" s="513" t="s">
        <v>136</v>
      </c>
      <c r="C2757" s="513" t="s">
        <v>18</v>
      </c>
      <c r="D2757" s="513" t="s">
        <v>470</v>
      </c>
      <c r="E2757" s="514">
        <v>0.06</v>
      </c>
      <c r="F2757" s="513">
        <v>58</v>
      </c>
      <c r="G2757" s="515">
        <v>14.948924086056957</v>
      </c>
      <c r="H2757" s="515">
        <v>0.67763600295482285</v>
      </c>
    </row>
    <row r="2758" spans="1:8">
      <c r="A2758" s="513" t="str">
        <f t="shared" si="43"/>
        <v>ArgentinaMujer2095-21000.0659</v>
      </c>
      <c r="B2758" s="513" t="s">
        <v>136</v>
      </c>
      <c r="C2758" s="513" t="s">
        <v>18</v>
      </c>
      <c r="D2758" s="513" t="s">
        <v>470</v>
      </c>
      <c r="E2758" s="514">
        <v>0.06</v>
      </c>
      <c r="F2758" s="513">
        <v>59</v>
      </c>
      <c r="G2758" s="515">
        <v>14.809691286878083</v>
      </c>
      <c r="H2758" s="515">
        <v>0.70032372013630528</v>
      </c>
    </row>
    <row r="2759" spans="1:8">
      <c r="A2759" s="513" t="str">
        <f t="shared" si="43"/>
        <v>ArgentinaMujer2095-21000.0660</v>
      </c>
      <c r="B2759" s="513" t="s">
        <v>136</v>
      </c>
      <c r="C2759" s="513" t="s">
        <v>18</v>
      </c>
      <c r="D2759" s="513" t="s">
        <v>470</v>
      </c>
      <c r="E2759" s="514">
        <v>0.06</v>
      </c>
      <c r="F2759" s="513">
        <v>60</v>
      </c>
      <c r="G2759" s="515">
        <v>14.664116804015729</v>
      </c>
      <c r="H2759" s="515">
        <v>0.7231198512009277</v>
      </c>
    </row>
    <row r="2760" spans="1:8">
      <c r="A2760" s="513" t="str">
        <f t="shared" si="43"/>
        <v>ArgentinaMujer2095-21000.0661</v>
      </c>
      <c r="B2760" s="513" t="s">
        <v>136</v>
      </c>
      <c r="C2760" s="513" t="s">
        <v>18</v>
      </c>
      <c r="D2760" s="513" t="s">
        <v>470</v>
      </c>
      <c r="E2760" s="514">
        <v>0.06</v>
      </c>
      <c r="F2760" s="513">
        <v>61</v>
      </c>
      <c r="G2760" s="515">
        <v>14.511762545087372</v>
      </c>
      <c r="H2760" s="515">
        <v>0.74632466341462222</v>
      </c>
    </row>
    <row r="2761" spans="1:8">
      <c r="A2761" s="513" t="str">
        <f t="shared" si="43"/>
        <v>ArgentinaMujer2095-21000.0662</v>
      </c>
      <c r="B2761" s="513" t="s">
        <v>136</v>
      </c>
      <c r="C2761" s="513" t="s">
        <v>18</v>
      </c>
      <c r="D2761" s="513" t="s">
        <v>470</v>
      </c>
      <c r="E2761" s="514">
        <v>0.06</v>
      </c>
      <c r="F2761" s="513">
        <v>62</v>
      </c>
      <c r="G2761" s="515">
        <v>14.352160045351724</v>
      </c>
      <c r="H2761" s="515">
        <v>0.77007824732863273</v>
      </c>
    </row>
    <row r="2762" spans="1:8">
      <c r="A2762" s="513" t="str">
        <f t="shared" si="43"/>
        <v>ArgentinaMujer2095-21000.0663</v>
      </c>
      <c r="B2762" s="513" t="s">
        <v>136</v>
      </c>
      <c r="C2762" s="513" t="s">
        <v>18</v>
      </c>
      <c r="D2762" s="513" t="s">
        <v>470</v>
      </c>
      <c r="E2762" s="514">
        <v>0.06</v>
      </c>
      <c r="F2762" s="513">
        <v>63</v>
      </c>
      <c r="G2762" s="515">
        <v>14.184808290999895</v>
      </c>
      <c r="H2762" s="515">
        <v>0.7945358376765318</v>
      </c>
    </row>
    <row r="2763" spans="1:8">
      <c r="A2763" s="513" t="str">
        <f t="shared" si="43"/>
        <v>ArgentinaMujer2095-21000.0664</v>
      </c>
      <c r="B2763" s="513" t="s">
        <v>136</v>
      </c>
      <c r="C2763" s="513" t="s">
        <v>18</v>
      </c>
      <c r="D2763" s="513" t="s">
        <v>470</v>
      </c>
      <c r="E2763" s="514">
        <v>0.06</v>
      </c>
      <c r="F2763" s="513">
        <v>64</v>
      </c>
      <c r="G2763" s="515">
        <v>14.0115533902619</v>
      </c>
      <c r="H2763" s="515">
        <v>0.81791249810633004</v>
      </c>
    </row>
    <row r="2764" spans="1:8">
      <c r="A2764" s="513" t="str">
        <f t="shared" si="43"/>
        <v>ArgentinaMujer2095-21000.0665</v>
      </c>
      <c r="B2764" s="513" t="s">
        <v>136</v>
      </c>
      <c r="C2764" s="513" t="s">
        <v>18</v>
      </c>
      <c r="D2764" s="513" t="s">
        <v>470</v>
      </c>
      <c r="E2764" s="514">
        <v>0.06</v>
      </c>
      <c r="F2764" s="513">
        <v>65</v>
      </c>
      <c r="G2764" s="515">
        <v>13.831910984134112</v>
      </c>
      <c r="H2764" s="515">
        <v>0.8403532659557359</v>
      </c>
    </row>
    <row r="2765" spans="1:8">
      <c r="A2765" s="513" t="str">
        <f t="shared" si="43"/>
        <v>ArgentinaMujer2095-21000.0666</v>
      </c>
      <c r="B2765" s="513" t="s">
        <v>136</v>
      </c>
      <c r="C2765" s="513" t="s">
        <v>18</v>
      </c>
      <c r="D2765" s="513" t="s">
        <v>470</v>
      </c>
      <c r="E2765" s="514">
        <v>0.06</v>
      </c>
      <c r="F2765" s="513">
        <v>66</v>
      </c>
      <c r="G2765" s="515">
        <v>13.645359803352358</v>
      </c>
      <c r="H2765" s="515">
        <v>0.86239107553048533</v>
      </c>
    </row>
    <row r="2766" spans="1:8">
      <c r="A2766" s="513" t="str">
        <f t="shared" si="43"/>
        <v>ArgentinaMujer2095-21000.0667</v>
      </c>
      <c r="B2766" s="513" t="s">
        <v>136</v>
      </c>
      <c r="C2766" s="513" t="s">
        <v>18</v>
      </c>
      <c r="D2766" s="513" t="s">
        <v>470</v>
      </c>
      <c r="E2766" s="514">
        <v>0.06</v>
      </c>
      <c r="F2766" s="513">
        <v>67</v>
      </c>
      <c r="G2766" s="515">
        <v>13.451338640402051</v>
      </c>
      <c r="H2766" s="515">
        <v>0.88423872595093889</v>
      </c>
    </row>
    <row r="2767" spans="1:8">
      <c r="A2767" s="513" t="str">
        <f t="shared" si="43"/>
        <v>ArgentinaMujer2095-21000.0668</v>
      </c>
      <c r="B2767" s="513" t="s">
        <v>136</v>
      </c>
      <c r="C2767" s="513" t="s">
        <v>18</v>
      </c>
      <c r="D2767" s="513" t="s">
        <v>470</v>
      </c>
      <c r="E2767" s="514">
        <v>0.06</v>
      </c>
      <c r="F2767" s="513">
        <v>68</v>
      </c>
      <c r="G2767" s="515">
        <v>13.249243056587265</v>
      </c>
      <c r="H2767" s="515">
        <v>0.90613224381524127</v>
      </c>
    </row>
    <row r="2768" spans="1:8">
      <c r="A2768" s="513" t="str">
        <f t="shared" si="43"/>
        <v>ArgentinaMujer2095-21000.0669</v>
      </c>
      <c r="B2768" s="513" t="s">
        <v>136</v>
      </c>
      <c r="C2768" s="513" t="s">
        <v>18</v>
      </c>
      <c r="D2768" s="513" t="s">
        <v>470</v>
      </c>
      <c r="E2768" s="514">
        <v>0.06</v>
      </c>
      <c r="F2768" s="513">
        <v>69</v>
      </c>
      <c r="G2768" s="515">
        <v>13.04192118542022</v>
      </c>
      <c r="H2768" s="515">
        <v>0.92561483927088639</v>
      </c>
    </row>
    <row r="2769" spans="1:8">
      <c r="A2769" s="513" t="str">
        <f t="shared" si="43"/>
        <v>ArgentinaMujer2095-21000.0670</v>
      </c>
      <c r="B2769" s="513" t="s">
        <v>136</v>
      </c>
      <c r="C2769" s="513" t="s">
        <v>18</v>
      </c>
      <c r="D2769" s="513" t="s">
        <v>470</v>
      </c>
      <c r="E2769" s="514">
        <v>0.06</v>
      </c>
      <c r="F2769" s="513">
        <v>70</v>
      </c>
      <c r="G2769" s="515">
        <v>12.828785645472353</v>
      </c>
      <c r="H2769" s="515">
        <v>0.94292872192780941</v>
      </c>
    </row>
    <row r="2770" spans="1:8">
      <c r="A2770" s="513" t="str">
        <f t="shared" si="43"/>
        <v>ArgentinaMujer2095-21000.0671</v>
      </c>
      <c r="B2770" s="513" t="s">
        <v>136</v>
      </c>
      <c r="C2770" s="513" t="s">
        <v>18</v>
      </c>
      <c r="D2770" s="513" t="s">
        <v>470</v>
      </c>
      <c r="E2770" s="514">
        <v>0.06</v>
      </c>
      <c r="F2770" s="513">
        <v>71</v>
      </c>
      <c r="G2770" s="515">
        <v>12.609199957219193</v>
      </c>
      <c r="H2770" s="515">
        <v>0.95906119208998375</v>
      </c>
    </row>
    <row r="2771" spans="1:8">
      <c r="A2771" s="513" t="str">
        <f t="shared" si="43"/>
        <v>ArgentinaMujer2095-21000.0672</v>
      </c>
      <c r="B2771" s="513" t="s">
        <v>136</v>
      </c>
      <c r="C2771" s="513" t="s">
        <v>18</v>
      </c>
      <c r="D2771" s="513" t="s">
        <v>470</v>
      </c>
      <c r="E2771" s="514">
        <v>0.06</v>
      </c>
      <c r="F2771" s="513">
        <v>72</v>
      </c>
      <c r="G2771" s="515">
        <v>12.382473758119406</v>
      </c>
      <c r="H2771" s="515">
        <v>0.97435012270827681</v>
      </c>
    </row>
    <row r="2772" spans="1:8">
      <c r="A2772" s="513" t="str">
        <f t="shared" si="43"/>
        <v>ArgentinaMujer2095-21000.0673</v>
      </c>
      <c r="B2772" s="513" t="s">
        <v>136</v>
      </c>
      <c r="C2772" s="513" t="s">
        <v>18</v>
      </c>
      <c r="D2772" s="513" t="s">
        <v>470</v>
      </c>
      <c r="E2772" s="514">
        <v>0.06</v>
      </c>
      <c r="F2772" s="513">
        <v>73</v>
      </c>
      <c r="G2772" s="515">
        <v>12.147857544705092</v>
      </c>
      <c r="H2772" s="515">
        <v>0.98916740901140954</v>
      </c>
    </row>
    <row r="2773" spans="1:8">
      <c r="A2773" s="513" t="str">
        <f t="shared" si="43"/>
        <v>ArgentinaMujer2095-21000.0674</v>
      </c>
      <c r="B2773" s="513" t="s">
        <v>136</v>
      </c>
      <c r="C2773" s="513" t="s">
        <v>18</v>
      </c>
      <c r="D2773" s="513" t="s">
        <v>470</v>
      </c>
      <c r="E2773" s="514">
        <v>0.06</v>
      </c>
      <c r="F2773" s="513">
        <v>74</v>
      </c>
      <c r="G2773" s="515">
        <v>11.910637225113042</v>
      </c>
      <c r="H2773" s="515">
        <v>0.99949191482197031</v>
      </c>
    </row>
    <row r="2774" spans="1:8">
      <c r="A2774" s="513" t="str">
        <f t="shared" si="43"/>
        <v>ArgentinaMujer2095-21000.0675</v>
      </c>
      <c r="B2774" s="513" t="s">
        <v>136</v>
      </c>
      <c r="C2774" s="513" t="s">
        <v>18</v>
      </c>
      <c r="D2774" s="513" t="s">
        <v>470</v>
      </c>
      <c r="E2774" s="514">
        <v>0.06</v>
      </c>
      <c r="F2774" s="513">
        <v>75</v>
      </c>
      <c r="G2774" s="515">
        <v>11.670105683336642</v>
      </c>
      <c r="H2774" s="515">
        <v>1.005699636210879</v>
      </c>
    </row>
    <row r="2775" spans="1:8">
      <c r="A2775" s="513" t="str">
        <f t="shared" si="43"/>
        <v>ArgentinaMujer2095-21000.0676</v>
      </c>
      <c r="B2775" s="513" t="s">
        <v>136</v>
      </c>
      <c r="C2775" s="513" t="s">
        <v>18</v>
      </c>
      <c r="D2775" s="513" t="s">
        <v>470</v>
      </c>
      <c r="E2775" s="514">
        <v>0.06</v>
      </c>
      <c r="F2775" s="513">
        <v>76</v>
      </c>
      <c r="G2775" s="515">
        <v>11.425494720907389</v>
      </c>
      <c r="H2775" s="515">
        <v>1.00963283262575</v>
      </c>
    </row>
    <row r="2776" spans="1:8">
      <c r="A2776" s="513" t="str">
        <f t="shared" si="43"/>
        <v>ArgentinaMujer2095-21000.0677</v>
      </c>
      <c r="B2776" s="513" t="s">
        <v>136</v>
      </c>
      <c r="C2776" s="513" t="s">
        <v>18</v>
      </c>
      <c r="D2776" s="513" t="s">
        <v>470</v>
      </c>
      <c r="E2776" s="514">
        <v>0.06</v>
      </c>
      <c r="F2776" s="513">
        <v>77</v>
      </c>
      <c r="G2776" s="515">
        <v>11.175967246596942</v>
      </c>
      <c r="H2776" s="515">
        <v>1.0117469824367964</v>
      </c>
    </row>
    <row r="2777" spans="1:8">
      <c r="A2777" s="513" t="str">
        <f t="shared" si="43"/>
        <v>ArgentinaMujer2095-21000.0678</v>
      </c>
      <c r="B2777" s="513" t="s">
        <v>136</v>
      </c>
      <c r="C2777" s="513" t="s">
        <v>18</v>
      </c>
      <c r="D2777" s="513" t="s">
        <v>470</v>
      </c>
      <c r="E2777" s="514">
        <v>0.06</v>
      </c>
      <c r="F2777" s="513">
        <v>78</v>
      </c>
      <c r="G2777" s="515">
        <v>10.920608511526931</v>
      </c>
      <c r="H2777" s="515">
        <v>1.0125248833806031</v>
      </c>
    </row>
    <row r="2778" spans="1:8">
      <c r="A2778" s="513" t="str">
        <f t="shared" si="43"/>
        <v>ArgentinaMujer2095-21000.0679</v>
      </c>
      <c r="B2778" s="513" t="s">
        <v>136</v>
      </c>
      <c r="C2778" s="513" t="s">
        <v>18</v>
      </c>
      <c r="D2778" s="513" t="s">
        <v>470</v>
      </c>
      <c r="E2778" s="514">
        <v>0.06</v>
      </c>
      <c r="F2778" s="513">
        <v>79</v>
      </c>
      <c r="G2778" s="515">
        <v>10.668918393838137</v>
      </c>
      <c r="H2778" s="515">
        <v>1.0053973082070993</v>
      </c>
    </row>
    <row r="2779" spans="1:8">
      <c r="A2779" s="513" t="str">
        <f t="shared" si="43"/>
        <v>ArgentinaMujer2095-21000.0680</v>
      </c>
      <c r="B2779" s="513" t="s">
        <v>136</v>
      </c>
      <c r="C2779" s="513" t="s">
        <v>18</v>
      </c>
      <c r="D2779" s="513" t="s">
        <v>470</v>
      </c>
      <c r="E2779" s="514">
        <v>0.06</v>
      </c>
      <c r="F2779" s="513">
        <v>80</v>
      </c>
      <c r="G2779" s="515">
        <v>10.420122733764112</v>
      </c>
      <c r="H2779" s="515">
        <v>0.99067354995015466</v>
      </c>
    </row>
    <row r="2780" spans="1:8">
      <c r="A2780" s="513" t="str">
        <f t="shared" si="43"/>
        <v>ArgentinaMujer2095-21000.0681</v>
      </c>
      <c r="B2780" s="513" t="s">
        <v>136</v>
      </c>
      <c r="C2780" s="513" t="s">
        <v>18</v>
      </c>
      <c r="D2780" s="513" t="s">
        <v>470</v>
      </c>
      <c r="E2780" s="514">
        <v>0.06</v>
      </c>
      <c r="F2780" s="513">
        <v>81</v>
      </c>
      <c r="G2780" s="515">
        <v>10.173403775370094</v>
      </c>
      <c r="H2780" s="515">
        <v>0.96683492305687435</v>
      </c>
    </row>
    <row r="2781" spans="1:8">
      <c r="A2781" s="513" t="str">
        <f t="shared" si="43"/>
        <v>ArgentinaMujer2095-21000.0682</v>
      </c>
      <c r="B2781" s="513" t="s">
        <v>136</v>
      </c>
      <c r="C2781" s="513" t="s">
        <v>18</v>
      </c>
      <c r="D2781" s="513" t="s">
        <v>470</v>
      </c>
      <c r="E2781" s="514">
        <v>0.06</v>
      </c>
      <c r="F2781" s="513">
        <v>82</v>
      </c>
      <c r="G2781" s="515">
        <v>9.9278896691023544</v>
      </c>
      <c r="H2781" s="515">
        <v>0.93699062516278842</v>
      </c>
    </row>
    <row r="2782" spans="1:8">
      <c r="A2782" s="513" t="str">
        <f t="shared" si="43"/>
        <v>ArgentinaMujer2095-21000.0683</v>
      </c>
      <c r="B2782" s="513" t="s">
        <v>136</v>
      </c>
      <c r="C2782" s="513" t="s">
        <v>18</v>
      </c>
      <c r="D2782" s="513" t="s">
        <v>470</v>
      </c>
      <c r="E2782" s="514">
        <v>0.06</v>
      </c>
      <c r="F2782" s="513">
        <v>83</v>
      </c>
      <c r="G2782" s="515">
        <v>9.6826425141768375</v>
      </c>
      <c r="H2782" s="515">
        <v>0.90179079018878427</v>
      </c>
    </row>
    <row r="2783" spans="1:8">
      <c r="A2783" s="513" t="str">
        <f t="shared" si="43"/>
        <v>ArgentinaMujer2095-21000.0684</v>
      </c>
      <c r="B2783" s="513" t="s">
        <v>136</v>
      </c>
      <c r="C2783" s="513" t="s">
        <v>18</v>
      </c>
      <c r="D2783" s="513" t="s">
        <v>470</v>
      </c>
      <c r="E2783" s="514">
        <v>0.06</v>
      </c>
      <c r="F2783" s="513">
        <v>84</v>
      </c>
      <c r="G2783" s="515">
        <v>9.400371087142581</v>
      </c>
      <c r="H2783" s="515">
        <v>0.88431806846858574</v>
      </c>
    </row>
    <row r="2784" spans="1:8">
      <c r="A2784" s="513" t="str">
        <f t="shared" si="43"/>
        <v>ArgentinaMujer2095-21000.0685</v>
      </c>
      <c r="B2784" s="513" t="s">
        <v>136</v>
      </c>
      <c r="C2784" s="513" t="s">
        <v>18</v>
      </c>
      <c r="D2784" s="513" t="s">
        <v>470</v>
      </c>
      <c r="E2784" s="514">
        <v>0.06</v>
      </c>
      <c r="F2784" s="513">
        <v>85</v>
      </c>
      <c r="G2784" s="515">
        <v>9.1149493605761815</v>
      </c>
      <c r="H2784" s="515">
        <v>0.86449048975554554</v>
      </c>
    </row>
    <row r="2785" spans="1:8">
      <c r="A2785" s="513" t="str">
        <f t="shared" si="43"/>
        <v>ArgentinaMujer2095-21000.0686</v>
      </c>
      <c r="B2785" s="513" t="s">
        <v>136</v>
      </c>
      <c r="C2785" s="513" t="s">
        <v>18</v>
      </c>
      <c r="D2785" s="513" t="s">
        <v>470</v>
      </c>
      <c r="E2785" s="514">
        <v>0.06</v>
      </c>
      <c r="F2785" s="513">
        <v>86</v>
      </c>
      <c r="G2785" s="515">
        <v>8.8268654068676309</v>
      </c>
      <c r="H2785" s="515">
        <v>0.84238761847889143</v>
      </c>
    </row>
    <row r="2786" spans="1:8">
      <c r="A2786" s="513" t="str">
        <f t="shared" si="43"/>
        <v>ArgentinaMujer2095-21000.0687</v>
      </c>
      <c r="B2786" s="513" t="s">
        <v>136</v>
      </c>
      <c r="C2786" s="513" t="s">
        <v>18</v>
      </c>
      <c r="D2786" s="513" t="s">
        <v>470</v>
      </c>
      <c r="E2786" s="514">
        <v>0.06</v>
      </c>
      <c r="F2786" s="513">
        <v>87</v>
      </c>
      <c r="G2786" s="515">
        <v>8.5366364516392004</v>
      </c>
      <c r="H2786" s="515">
        <v>0.81811044374340691</v>
      </c>
    </row>
    <row r="2787" spans="1:8">
      <c r="A2787" s="513" t="str">
        <f t="shared" si="43"/>
        <v>ArgentinaMujer2095-21000.0688</v>
      </c>
      <c r="B2787" s="513" t="s">
        <v>136</v>
      </c>
      <c r="C2787" s="513" t="s">
        <v>18</v>
      </c>
      <c r="D2787" s="513" t="s">
        <v>470</v>
      </c>
      <c r="E2787" s="514">
        <v>0.06</v>
      </c>
      <c r="F2787" s="513">
        <v>88</v>
      </c>
      <c r="G2787" s="515">
        <v>8.2448064894533974</v>
      </c>
      <c r="H2787" s="515">
        <v>0.79178050068526096</v>
      </c>
    </row>
    <row r="2788" spans="1:8">
      <c r="A2788" s="513" t="str">
        <f t="shared" si="43"/>
        <v>ArgentinaMujer2095-21000.0689</v>
      </c>
      <c r="B2788" s="513" t="s">
        <v>136</v>
      </c>
      <c r="C2788" s="513" t="s">
        <v>18</v>
      </c>
      <c r="D2788" s="513" t="s">
        <v>470</v>
      </c>
      <c r="E2788" s="514">
        <v>0.06</v>
      </c>
      <c r="F2788" s="513">
        <v>89</v>
      </c>
      <c r="G2788" s="515">
        <v>7.951943428670897</v>
      </c>
      <c r="H2788" s="515">
        <v>0.76353856394433683</v>
      </c>
    </row>
    <row r="2789" spans="1:8">
      <c r="A2789" s="513" t="str">
        <f t="shared" si="43"/>
        <v>ArgentinaMujer2095-21000.0690</v>
      </c>
      <c r="B2789" s="513" t="s">
        <v>136</v>
      </c>
      <c r="C2789" s="513" t="s">
        <v>18</v>
      </c>
      <c r="D2789" s="513" t="s">
        <v>470</v>
      </c>
      <c r="E2789" s="514">
        <v>0.06</v>
      </c>
      <c r="F2789" s="513">
        <v>90</v>
      </c>
      <c r="G2789" s="515">
        <v>7.6586357158144995</v>
      </c>
      <c r="H2789" s="515">
        <v>0.7335429638969303</v>
      </c>
    </row>
    <row r="2790" spans="1:8">
      <c r="A2790" s="513" t="str">
        <f t="shared" si="43"/>
        <v>ArgentinaMujer2095-21000.0691</v>
      </c>
      <c r="B2790" s="513" t="s">
        <v>136</v>
      </c>
      <c r="C2790" s="513" t="s">
        <v>18</v>
      </c>
      <c r="D2790" s="513" t="s">
        <v>470</v>
      </c>
      <c r="E2790" s="514">
        <v>0.06</v>
      </c>
      <c r="F2790" s="513">
        <v>91</v>
      </c>
      <c r="G2790" s="515">
        <v>7.3654886289214501</v>
      </c>
      <c r="H2790" s="515">
        <v>0.70196741235698623</v>
      </c>
    </row>
    <row r="2791" spans="1:8">
      <c r="A2791" s="513" t="str">
        <f t="shared" si="43"/>
        <v>ArgentinaMujer2095-21000.0692</v>
      </c>
      <c r="B2791" s="513" t="s">
        <v>136</v>
      </c>
      <c r="C2791" s="513" t="s">
        <v>18</v>
      </c>
      <c r="D2791" s="513" t="s">
        <v>470</v>
      </c>
      <c r="E2791" s="514">
        <v>0.06</v>
      </c>
      <c r="F2791" s="513">
        <v>92</v>
      </c>
      <c r="G2791" s="515">
        <v>7.0731200877967115</v>
      </c>
      <c r="H2791" s="515">
        <v>0.66899854898358835</v>
      </c>
    </row>
    <row r="2792" spans="1:8">
      <c r="A2792" s="513" t="str">
        <f t="shared" si="43"/>
        <v>ArgentinaMujer2095-21000.0693</v>
      </c>
      <c r="B2792" s="513" t="s">
        <v>136</v>
      </c>
      <c r="C2792" s="513" t="s">
        <v>18</v>
      </c>
      <c r="D2792" s="513" t="s">
        <v>470</v>
      </c>
      <c r="E2792" s="514">
        <v>0.06</v>
      </c>
      <c r="F2792" s="513">
        <v>93</v>
      </c>
      <c r="G2792" s="515">
        <v>6.7821561321584225</v>
      </c>
      <c r="H2792" s="515">
        <v>0.63483308642178171</v>
      </c>
    </row>
    <row r="2793" spans="1:8">
      <c r="A2793" s="513" t="str">
        <f t="shared" si="43"/>
        <v>ArgentinaMujer2095-21000.0694</v>
      </c>
      <c r="B2793" s="513" t="s">
        <v>136</v>
      </c>
      <c r="C2793" s="513" t="s">
        <v>18</v>
      </c>
      <c r="D2793" s="513" t="s">
        <v>470</v>
      </c>
      <c r="E2793" s="514">
        <v>0.06</v>
      </c>
      <c r="F2793" s="513">
        <v>94</v>
      </c>
      <c r="G2793" s="515">
        <v>6.4932260173463154</v>
      </c>
      <c r="H2793" s="515">
        <v>0.59967477164686878</v>
      </c>
    </row>
    <row r="2794" spans="1:8">
      <c r="A2794" s="513" t="str">
        <f t="shared" si="43"/>
        <v>ArgentinaMujer2095-21000.0695</v>
      </c>
      <c r="B2794" s="513" t="s">
        <v>136</v>
      </c>
      <c r="C2794" s="513" t="s">
        <v>18</v>
      </c>
      <c r="D2794" s="513" t="s">
        <v>470</v>
      </c>
      <c r="E2794" s="514">
        <v>0.06</v>
      </c>
      <c r="F2794" s="513">
        <v>95</v>
      </c>
      <c r="G2794" s="515">
        <v>6.2069570668767291</v>
      </c>
      <c r="H2794" s="515">
        <v>0.56373103914779554</v>
      </c>
    </row>
    <row r="2795" spans="1:8">
      <c r="A2795" s="513" t="str">
        <f t="shared" si="43"/>
        <v>ArgentinaMujer2095-21000.0696</v>
      </c>
      <c r="B2795" s="513" t="s">
        <v>136</v>
      </c>
      <c r="C2795" s="513" t="s">
        <v>18</v>
      </c>
      <c r="D2795" s="513" t="s">
        <v>470</v>
      </c>
      <c r="E2795" s="514">
        <v>0.06</v>
      </c>
      <c r="F2795" s="513">
        <v>96</v>
      </c>
      <c r="G2795" s="515">
        <v>5.9239691920449484</v>
      </c>
      <c r="H2795" s="515">
        <v>0.52720967751432735</v>
      </c>
    </row>
    <row r="2796" spans="1:8">
      <c r="A2796" s="513" t="str">
        <f t="shared" si="43"/>
        <v>ArgentinaMujer2095-21000.0697</v>
      </c>
      <c r="B2796" s="513" t="s">
        <v>136</v>
      </c>
      <c r="C2796" s="513" t="s">
        <v>18</v>
      </c>
      <c r="D2796" s="513" t="s">
        <v>470</v>
      </c>
      <c r="E2796" s="514">
        <v>0.06</v>
      </c>
      <c r="F2796" s="513">
        <v>97</v>
      </c>
      <c r="G2796" s="515">
        <v>5.6448693402640844</v>
      </c>
      <c r="H2796" s="515">
        <v>0.49031529470839402</v>
      </c>
    </row>
    <row r="2797" spans="1:8">
      <c r="A2797" s="513" t="str">
        <f t="shared" si="43"/>
        <v>ArgentinaMujer2095-21000.0698</v>
      </c>
      <c r="B2797" s="513" t="s">
        <v>136</v>
      </c>
      <c r="C2797" s="513" t="s">
        <v>18</v>
      </c>
      <c r="D2797" s="513" t="s">
        <v>470</v>
      </c>
      <c r="E2797" s="514">
        <v>0.06</v>
      </c>
      <c r="F2797" s="513">
        <v>98</v>
      </c>
      <c r="G2797" s="515">
        <v>5.3702455796925701</v>
      </c>
      <c r="H2797" s="515">
        <v>0.45324594114851446</v>
      </c>
    </row>
    <row r="2798" spans="1:8">
      <c r="A2798" s="513" t="str">
        <f t="shared" si="43"/>
        <v>ArgentinaMujer2095-21000.0699</v>
      </c>
      <c r="B2798" s="513" t="s">
        <v>136</v>
      </c>
      <c r="C2798" s="513" t="s">
        <v>18</v>
      </c>
      <c r="D2798" s="513" t="s">
        <v>470</v>
      </c>
      <c r="E2798" s="514">
        <v>0.06</v>
      </c>
      <c r="F2798" s="513">
        <v>99</v>
      </c>
      <c r="G2798" s="515">
        <v>5.1006612498316501</v>
      </c>
      <c r="H2798" s="515">
        <v>0.41618971764421642</v>
      </c>
    </row>
    <row r="2799" spans="1:8">
      <c r="A2799" s="513" t="str">
        <f t="shared" si="43"/>
        <v>ArgentinaMujer2095-21000.06100</v>
      </c>
      <c r="B2799" s="513" t="s">
        <v>136</v>
      </c>
      <c r="C2799" s="513" t="s">
        <v>18</v>
      </c>
      <c r="D2799" s="513" t="s">
        <v>470</v>
      </c>
      <c r="E2799" s="514">
        <v>0.06</v>
      </c>
      <c r="F2799" s="513">
        <v>100</v>
      </c>
      <c r="G2799" s="515">
        <v>4.8366486854630715</v>
      </c>
      <c r="H2799" s="515">
        <v>0.37932162170563077</v>
      </c>
    </row>
    <row r="2800" spans="1:8">
      <c r="A2800" s="513" t="str">
        <f t="shared" si="43"/>
        <v>ArgentinaMujer2095-21000.06101</v>
      </c>
      <c r="B2800" s="513" t="s">
        <v>136</v>
      </c>
      <c r="C2800" s="513" t="s">
        <v>18</v>
      </c>
      <c r="D2800" s="513" t="s">
        <v>470</v>
      </c>
      <c r="E2800" s="514">
        <v>0.06</v>
      </c>
      <c r="F2800" s="513">
        <v>101</v>
      </c>
      <c r="G2800" s="515">
        <v>4.5787028515843744</v>
      </c>
      <c r="H2800" s="515">
        <v>0.34280045934166548</v>
      </c>
    </row>
    <row r="2801" spans="1:8">
      <c r="A2801" s="513" t="str">
        <f t="shared" si="43"/>
        <v>ArgentinaMujer2095-21000.06102</v>
      </c>
      <c r="B2801" s="513" t="s">
        <v>136</v>
      </c>
      <c r="C2801" s="513" t="s">
        <v>18</v>
      </c>
      <c r="D2801" s="513" t="s">
        <v>470</v>
      </c>
      <c r="E2801" s="514">
        <v>0.06</v>
      </c>
      <c r="F2801" s="513">
        <v>102</v>
      </c>
      <c r="G2801" s="515">
        <v>4.3272741952269209</v>
      </c>
      <c r="H2801" s="515">
        <v>0.30676612813193849</v>
      </c>
    </row>
    <row r="2802" spans="1:8">
      <c r="A2802" s="513" t="str">
        <f t="shared" si="43"/>
        <v>ArgentinaMujer2095-21000.06103</v>
      </c>
      <c r="B2802" s="513" t="s">
        <v>136</v>
      </c>
      <c r="C2802" s="513" t="s">
        <v>18</v>
      </c>
      <c r="D2802" s="513" t="s">
        <v>470</v>
      </c>
      <c r="E2802" s="514">
        <v>0.06</v>
      </c>
      <c r="F2802" s="513">
        <v>103</v>
      </c>
      <c r="G2802" s="515">
        <v>4.0827604897306182</v>
      </c>
      <c r="H2802" s="515">
        <v>0.27133700760479662</v>
      </c>
    </row>
    <row r="2803" spans="1:8">
      <c r="A2803" s="513" t="str">
        <f t="shared" si="43"/>
        <v>ArgentinaMujer2095-21000.06104</v>
      </c>
      <c r="B2803" s="513" t="s">
        <v>136</v>
      </c>
      <c r="C2803" s="513" t="s">
        <v>18</v>
      </c>
      <c r="D2803" s="513" t="s">
        <v>470</v>
      </c>
      <c r="E2803" s="514">
        <v>0.06</v>
      </c>
      <c r="F2803" s="513">
        <v>104</v>
      </c>
      <c r="G2803" s="515">
        <v>3.84549684557867</v>
      </c>
      <c r="H2803" s="515">
        <v>0.2366074897286205</v>
      </c>
    </row>
    <row r="2804" spans="1:8">
      <c r="A2804" s="513" t="str">
        <f t="shared" si="43"/>
        <v>ArgentinaMujer2095-21000.06105</v>
      </c>
      <c r="B2804" s="513" t="s">
        <v>136</v>
      </c>
      <c r="C2804" s="513" t="s">
        <v>18</v>
      </c>
      <c r="D2804" s="513" t="s">
        <v>470</v>
      </c>
      <c r="E2804" s="514">
        <v>0.06</v>
      </c>
      <c r="F2804" s="513">
        <v>105</v>
      </c>
      <c r="G2804" s="515">
        <v>3.6157414447473637</v>
      </c>
      <c r="H2804" s="515">
        <v>0.20264579401341776</v>
      </c>
    </row>
    <row r="2805" spans="1:8">
      <c r="A2805" s="513" t="str">
        <f t="shared" si="43"/>
        <v>ArgentinaMujer2095-21000.06106</v>
      </c>
      <c r="B2805" s="513" t="s">
        <v>136</v>
      </c>
      <c r="C2805" s="513" t="s">
        <v>18</v>
      </c>
      <c r="D2805" s="513" t="s">
        <v>470</v>
      </c>
      <c r="E2805" s="514">
        <v>0.06</v>
      </c>
      <c r="F2805" s="513">
        <v>106</v>
      </c>
      <c r="G2805" s="515">
        <v>3.3936544490611644</v>
      </c>
      <c r="H2805" s="515">
        <v>0.16949177161909942</v>
      </c>
    </row>
    <row r="2806" spans="1:8">
      <c r="A2806" s="513" t="str">
        <f t="shared" si="43"/>
        <v>ArgentinaMujer2095-21000.06107</v>
      </c>
      <c r="B2806" s="513" t="s">
        <v>136</v>
      </c>
      <c r="C2806" s="513" t="s">
        <v>18</v>
      </c>
      <c r="D2806" s="513" t="s">
        <v>470</v>
      </c>
      <c r="E2806" s="514">
        <v>0.06</v>
      </c>
      <c r="F2806" s="513">
        <v>107</v>
      </c>
      <c r="G2806" s="515">
        <v>3.1792631888567255</v>
      </c>
      <c r="H2806" s="515">
        <v>0.13715478936317171</v>
      </c>
    </row>
    <row r="2807" spans="1:8">
      <c r="A2807" s="513" t="str">
        <f t="shared" si="43"/>
        <v>ArgentinaMujer2095-21000.06108</v>
      </c>
      <c r="B2807" s="513" t="s">
        <v>136</v>
      </c>
      <c r="C2807" s="513" t="s">
        <v>18</v>
      </c>
      <c r="D2807" s="513" t="s">
        <v>470</v>
      </c>
      <c r="E2807" s="514">
        <v>0.06</v>
      </c>
      <c r="F2807" s="513">
        <v>108</v>
      </c>
      <c r="G2807" s="515">
        <v>2.9724005288114657</v>
      </c>
      <c r="H2807" s="515">
        <v>0.10561296661224832</v>
      </c>
    </row>
    <row r="2808" spans="1:8">
      <c r="A2808" s="513" t="str">
        <f t="shared" si="43"/>
        <v>ArgentinaMujer2095-21000.06109</v>
      </c>
      <c r="B2808" s="513" t="s">
        <v>136</v>
      </c>
      <c r="C2808" s="513" t="s">
        <v>18</v>
      </c>
      <c r="D2808" s="513" t="s">
        <v>470</v>
      </c>
      <c r="E2808" s="514">
        <v>0.06</v>
      </c>
      <c r="F2808" s="513">
        <v>109</v>
      </c>
      <c r="G2808" s="515">
        <v>2.7725901391374457</v>
      </c>
      <c r="H2808" s="515">
        <v>7.48196080764678E-2</v>
      </c>
    </row>
    <row r="2809" spans="1:8">
      <c r="A2809" s="513" t="str">
        <f t="shared" si="43"/>
        <v>ArgentinaMujer2095-21000.06110</v>
      </c>
      <c r="B2809" s="513" t="s">
        <v>136</v>
      </c>
      <c r="C2809" s="513" t="s">
        <v>18</v>
      </c>
      <c r="D2809" s="513" t="s">
        <v>470</v>
      </c>
      <c r="E2809" s="514">
        <v>0.06</v>
      </c>
      <c r="F2809" s="513">
        <v>110</v>
      </c>
      <c r="G2809" s="515">
        <v>2.5788214974417687</v>
      </c>
      <c r="H2809" s="515">
        <v>4.4760140386766345E-2</v>
      </c>
    </row>
    <row r="2810" spans="1:8">
      <c r="A2810" s="513" t="str">
        <f t="shared" si="43"/>
        <v>ArgentinaMujer2095-21000.06111</v>
      </c>
      <c r="B2810" s="513" t="s">
        <v>136</v>
      </c>
      <c r="C2810" s="513" t="s">
        <v>18</v>
      </c>
      <c r="D2810" s="513" t="s">
        <v>470</v>
      </c>
      <c r="E2810" s="514">
        <v>0.06</v>
      </c>
      <c r="F2810" s="513">
        <v>111</v>
      </c>
      <c r="G2810" s="515">
        <v>2.3352902855167494</v>
      </c>
      <c r="H2810" s="515">
        <v>1.5984040377369495E-2</v>
      </c>
    </row>
    <row r="2811" spans="1:8">
      <c r="A2811" s="513" t="str">
        <f t="shared" si="43"/>
        <v>ArgentinaMujer2095-21000.06112</v>
      </c>
      <c r="B2811" s="513" t="s">
        <v>136</v>
      </c>
      <c r="C2811" s="513" t="s">
        <v>18</v>
      </c>
      <c r="D2811" s="513" t="s">
        <v>470</v>
      </c>
      <c r="E2811" s="514">
        <v>0.06</v>
      </c>
      <c r="F2811" s="513">
        <v>112</v>
      </c>
      <c r="G2811" s="515">
        <v>2.1141920391532429</v>
      </c>
      <c r="H2811" s="515">
        <v>0</v>
      </c>
    </row>
    <row r="2812" spans="1:8">
      <c r="A2812" s="513" t="str">
        <f t="shared" si="43"/>
        <v>ArgentinaMujer2095-21000.06113</v>
      </c>
      <c r="B2812" s="513" t="s">
        <v>136</v>
      </c>
      <c r="C2812" s="513" t="s">
        <v>18</v>
      </c>
      <c r="D2812" s="513" t="s">
        <v>470</v>
      </c>
      <c r="E2812" s="514">
        <v>0.06</v>
      </c>
      <c r="F2812" s="513">
        <v>113</v>
      </c>
      <c r="G2812" s="515">
        <v>1.8591862189161585</v>
      </c>
      <c r="H2812" s="515">
        <v>0</v>
      </c>
    </row>
    <row r="2813" spans="1:8">
      <c r="A2813" s="513" t="str">
        <f t="shared" si="43"/>
        <v>ArgentinaMujer2095-21000.06114</v>
      </c>
      <c r="B2813" s="513" t="s">
        <v>136</v>
      </c>
      <c r="C2813" s="513" t="s">
        <v>18</v>
      </c>
      <c r="D2813" s="513" t="s">
        <v>470</v>
      </c>
      <c r="E2813" s="514">
        <v>0.06</v>
      </c>
      <c r="F2813" s="513">
        <v>114</v>
      </c>
      <c r="G2813" s="515">
        <v>1.7764778285502794</v>
      </c>
      <c r="H2813" s="515">
        <v>0</v>
      </c>
    </row>
    <row r="2814" spans="1:8">
      <c r="A2814" s="513" t="str">
        <f t="shared" si="43"/>
        <v>ArgentinaMujer2095-21000.06115</v>
      </c>
      <c r="B2814" s="513" t="s">
        <v>136</v>
      </c>
      <c r="C2814" s="513" t="s">
        <v>18</v>
      </c>
      <c r="D2814" s="513" t="s">
        <v>470</v>
      </c>
      <c r="E2814" s="514">
        <v>0.06</v>
      </c>
      <c r="F2814" s="513">
        <v>115</v>
      </c>
      <c r="G2814" s="515">
        <v>1.4809186424849168</v>
      </c>
      <c r="H2814" s="515">
        <v>0</v>
      </c>
    </row>
    <row r="2815" spans="1:8">
      <c r="A2815" s="513" t="str">
        <f t="shared" si="43"/>
        <v>ArgentinaMujer2095-21000.06116</v>
      </c>
      <c r="B2815" s="513" t="s">
        <v>136</v>
      </c>
      <c r="C2815" s="513" t="s">
        <v>18</v>
      </c>
      <c r="D2815" s="513" t="s">
        <v>470</v>
      </c>
      <c r="E2815" s="514">
        <v>0.06</v>
      </c>
      <c r="F2815" s="513">
        <v>116</v>
      </c>
      <c r="G2815" s="515">
        <v>1</v>
      </c>
      <c r="H2815" s="515">
        <v>0</v>
      </c>
    </row>
    <row r="2816" spans="1:8">
      <c r="A2816" s="513" t="str">
        <f t="shared" si="43"/>
        <v>ChileHombre2010-2015050</v>
      </c>
      <c r="B2816" s="513" t="s">
        <v>51</v>
      </c>
      <c r="C2816" s="513" t="s">
        <v>17</v>
      </c>
      <c r="D2816" s="513" t="s">
        <v>467</v>
      </c>
      <c r="E2816" s="514">
        <v>0</v>
      </c>
      <c r="F2816" s="513">
        <v>50</v>
      </c>
      <c r="G2816" s="515">
        <v>32.372815832800924</v>
      </c>
      <c r="H2816" s="515">
        <v>10.936182141643656</v>
      </c>
    </row>
    <row r="2817" spans="1:8">
      <c r="A2817" s="513" t="str">
        <f t="shared" si="43"/>
        <v>ChileHombre2010-2015051</v>
      </c>
      <c r="B2817" s="513" t="s">
        <v>51</v>
      </c>
      <c r="C2817" s="513" t="s">
        <v>17</v>
      </c>
      <c r="D2817" s="513" t="s">
        <v>467</v>
      </c>
      <c r="E2817" s="514">
        <v>0</v>
      </c>
      <c r="F2817" s="513">
        <v>51</v>
      </c>
      <c r="G2817" s="515">
        <v>31.492550540380627</v>
      </c>
      <c r="H2817" s="515">
        <v>10.845184333525102</v>
      </c>
    </row>
    <row r="2818" spans="1:8">
      <c r="A2818" s="513" t="str">
        <f t="shared" si="43"/>
        <v>ChileHombre2010-2015052</v>
      </c>
      <c r="B2818" s="513" t="s">
        <v>51</v>
      </c>
      <c r="C2818" s="513" t="s">
        <v>17</v>
      </c>
      <c r="D2818" s="513" t="s">
        <v>467</v>
      </c>
      <c r="E2818" s="514">
        <v>0</v>
      </c>
      <c r="F2818" s="513">
        <v>52</v>
      </c>
      <c r="G2818" s="515">
        <v>30.61845362510071</v>
      </c>
      <c r="H2818" s="515">
        <v>10.750707942856128</v>
      </c>
    </row>
    <row r="2819" spans="1:8">
      <c r="A2819" s="513" t="str">
        <f t="shared" ref="A2819:A2882" si="44">B2819&amp;C2819&amp;D2819&amp;E2819&amp;F2819</f>
        <v>ChileHombre2010-2015053</v>
      </c>
      <c r="B2819" s="513" t="s">
        <v>51</v>
      </c>
      <c r="C2819" s="513" t="s">
        <v>17</v>
      </c>
      <c r="D2819" s="513" t="s">
        <v>467</v>
      </c>
      <c r="E2819" s="514">
        <v>0</v>
      </c>
      <c r="F2819" s="513">
        <v>53</v>
      </c>
      <c r="G2819" s="515">
        <v>29.750008165482875</v>
      </c>
      <c r="H2819" s="515">
        <v>10.65323859328919</v>
      </c>
    </row>
    <row r="2820" spans="1:8">
      <c r="A2820" s="513" t="str">
        <f t="shared" si="44"/>
        <v>ChileHombre2010-2015054</v>
      </c>
      <c r="B2820" s="513" t="s">
        <v>51</v>
      </c>
      <c r="C2820" s="513" t="s">
        <v>17</v>
      </c>
      <c r="D2820" s="513" t="s">
        <v>467</v>
      </c>
      <c r="E2820" s="514">
        <v>0</v>
      </c>
      <c r="F2820" s="513">
        <v>54</v>
      </c>
      <c r="G2820" s="515">
        <v>28.891820782136914</v>
      </c>
      <c r="H2820" s="515">
        <v>10.548762593343326</v>
      </c>
    </row>
    <row r="2821" spans="1:8">
      <c r="A2821" s="513" t="str">
        <f t="shared" si="44"/>
        <v>ChileHombre2010-2015055</v>
      </c>
      <c r="B2821" s="513" t="s">
        <v>51</v>
      </c>
      <c r="C2821" s="513" t="s">
        <v>17</v>
      </c>
      <c r="D2821" s="513" t="s">
        <v>467</v>
      </c>
      <c r="E2821" s="514">
        <v>0</v>
      </c>
      <c r="F2821" s="513">
        <v>55</v>
      </c>
      <c r="G2821" s="515">
        <v>28.043107742604356</v>
      </c>
      <c r="H2821" s="515">
        <v>10.437987749462383</v>
      </c>
    </row>
    <row r="2822" spans="1:8">
      <c r="A2822" s="513" t="str">
        <f t="shared" si="44"/>
        <v>ChileHombre2010-2015056</v>
      </c>
      <c r="B2822" s="513" t="s">
        <v>51</v>
      </c>
      <c r="C2822" s="513" t="s">
        <v>17</v>
      </c>
      <c r="D2822" s="513" t="s">
        <v>467</v>
      </c>
      <c r="E2822" s="514">
        <v>0</v>
      </c>
      <c r="F2822" s="513">
        <v>56</v>
      </c>
      <c r="G2822" s="515">
        <v>27.203094584621091</v>
      </c>
      <c r="H2822" s="515">
        <v>10.321610751737412</v>
      </c>
    </row>
    <row r="2823" spans="1:8">
      <c r="A2823" s="513" t="str">
        <f t="shared" si="44"/>
        <v>ChileHombre2010-2015057</v>
      </c>
      <c r="B2823" s="513" t="s">
        <v>51</v>
      </c>
      <c r="C2823" s="513" t="s">
        <v>17</v>
      </c>
      <c r="D2823" s="513" t="s">
        <v>467</v>
      </c>
      <c r="E2823" s="514">
        <v>0</v>
      </c>
      <c r="F2823" s="513">
        <v>57</v>
      </c>
      <c r="G2823" s="515">
        <v>26.371014659074579</v>
      </c>
      <c r="H2823" s="515">
        <v>10.201370582922889</v>
      </c>
    </row>
    <row r="2824" spans="1:8">
      <c r="A2824" s="513" t="str">
        <f t="shared" si="44"/>
        <v>ChileHombre2010-2015058</v>
      </c>
      <c r="B2824" s="513" t="s">
        <v>51</v>
      </c>
      <c r="C2824" s="513" t="s">
        <v>17</v>
      </c>
      <c r="D2824" s="513" t="s">
        <v>467</v>
      </c>
      <c r="E2824" s="514">
        <v>0</v>
      </c>
      <c r="F2824" s="513">
        <v>58</v>
      </c>
      <c r="G2824" s="515">
        <v>25.546107682038581</v>
      </c>
      <c r="H2824" s="515">
        <v>10.077909842169555</v>
      </c>
    </row>
    <row r="2825" spans="1:8">
      <c r="A2825" s="513" t="str">
        <f t="shared" si="44"/>
        <v>ChileHombre2010-2015059</v>
      </c>
      <c r="B2825" s="513" t="s">
        <v>51</v>
      </c>
      <c r="C2825" s="513" t="s">
        <v>17</v>
      </c>
      <c r="D2825" s="513" t="s">
        <v>467</v>
      </c>
      <c r="E2825" s="514">
        <v>0</v>
      </c>
      <c r="F2825" s="513">
        <v>59</v>
      </c>
      <c r="G2825" s="515">
        <v>24.734206378781664</v>
      </c>
      <c r="H2825" s="515">
        <v>9.9462153789035508</v>
      </c>
    </row>
    <row r="2826" spans="1:8">
      <c r="A2826" s="513" t="str">
        <f t="shared" si="44"/>
        <v>ChileHombre2010-2015060</v>
      </c>
      <c r="B2826" s="513" t="s">
        <v>51</v>
      </c>
      <c r="C2826" s="513" t="s">
        <v>17</v>
      </c>
      <c r="D2826" s="513" t="s">
        <v>467</v>
      </c>
      <c r="E2826" s="514">
        <v>0</v>
      </c>
      <c r="F2826" s="513">
        <v>60</v>
      </c>
      <c r="G2826" s="515">
        <v>23.93419090015183</v>
      </c>
      <c r="H2826" s="515">
        <v>9.807257502511133</v>
      </c>
    </row>
    <row r="2827" spans="1:8">
      <c r="A2827" s="513" t="str">
        <f t="shared" si="44"/>
        <v>ChileHombre2010-2015061</v>
      </c>
      <c r="B2827" s="513" t="s">
        <v>51</v>
      </c>
      <c r="C2827" s="513" t="s">
        <v>17</v>
      </c>
      <c r="D2827" s="513" t="s">
        <v>467</v>
      </c>
      <c r="E2827" s="514">
        <v>0</v>
      </c>
      <c r="F2827" s="513">
        <v>61</v>
      </c>
      <c r="G2827" s="515">
        <v>23.144958135142851</v>
      </c>
      <c r="H2827" s="515">
        <v>9.6619876051717455</v>
      </c>
    </row>
    <row r="2828" spans="1:8">
      <c r="A2828" s="513" t="str">
        <f t="shared" si="44"/>
        <v>ChileHombre2010-2015062</v>
      </c>
      <c r="B2828" s="513" t="s">
        <v>51</v>
      </c>
      <c r="C2828" s="513" t="s">
        <v>17</v>
      </c>
      <c r="D2828" s="513" t="s">
        <v>467</v>
      </c>
      <c r="E2828" s="514">
        <v>0</v>
      </c>
      <c r="F2828" s="513">
        <v>62</v>
      </c>
      <c r="G2828" s="515">
        <v>22.365418519671564</v>
      </c>
      <c r="H2828" s="515">
        <v>9.5129740977838289</v>
      </c>
    </row>
    <row r="2829" spans="1:8">
      <c r="A2829" s="513" t="str">
        <f t="shared" si="44"/>
        <v>ChileHombre2010-2015063</v>
      </c>
      <c r="B2829" s="513" t="s">
        <v>51</v>
      </c>
      <c r="C2829" s="513" t="s">
        <v>17</v>
      </c>
      <c r="D2829" s="513" t="s">
        <v>467</v>
      </c>
      <c r="E2829" s="514">
        <v>0</v>
      </c>
      <c r="F2829" s="513">
        <v>63</v>
      </c>
      <c r="G2829" s="515">
        <v>21.594492894890752</v>
      </c>
      <c r="H2829" s="515">
        <v>9.3610659995936398</v>
      </c>
    </row>
    <row r="2830" spans="1:8">
      <c r="A2830" s="513" t="str">
        <f t="shared" si="44"/>
        <v>ChileHombre2010-2015064</v>
      </c>
      <c r="B2830" s="513" t="s">
        <v>51</v>
      </c>
      <c r="C2830" s="513" t="s">
        <v>17</v>
      </c>
      <c r="D2830" s="513" t="s">
        <v>467</v>
      </c>
      <c r="E2830" s="514">
        <v>0</v>
      </c>
      <c r="F2830" s="513">
        <v>64</v>
      </c>
      <c r="G2830" s="515">
        <v>20.839355311415577</v>
      </c>
      <c r="H2830" s="515">
        <v>9.2001750412691923</v>
      </c>
    </row>
    <row r="2831" spans="1:8">
      <c r="A2831" s="513" t="str">
        <f t="shared" si="44"/>
        <v>ChileHombre2010-2015065</v>
      </c>
      <c r="B2831" s="513" t="s">
        <v>51</v>
      </c>
      <c r="C2831" s="513" t="s">
        <v>17</v>
      </c>
      <c r="D2831" s="513" t="s">
        <v>467</v>
      </c>
      <c r="E2831" s="514">
        <v>0</v>
      </c>
      <c r="F2831" s="513">
        <v>65</v>
      </c>
      <c r="G2831" s="515">
        <v>20.098464707284425</v>
      </c>
      <c r="H2831" s="515">
        <v>9.0315578906242404</v>
      </c>
    </row>
    <row r="2832" spans="1:8">
      <c r="A2832" s="513" t="str">
        <f t="shared" si="44"/>
        <v>ChileHombre2010-2015066</v>
      </c>
      <c r="B2832" s="513" t="s">
        <v>51</v>
      </c>
      <c r="C2832" s="513" t="s">
        <v>17</v>
      </c>
      <c r="D2832" s="513" t="s">
        <v>467</v>
      </c>
      <c r="E2832" s="514">
        <v>0</v>
      </c>
      <c r="F2832" s="513">
        <v>66</v>
      </c>
      <c r="G2832" s="515">
        <v>19.370307590332548</v>
      </c>
      <c r="H2832" s="515">
        <v>8.85644263743594</v>
      </c>
    </row>
    <row r="2833" spans="1:8">
      <c r="A2833" s="513" t="str">
        <f t="shared" si="44"/>
        <v>ChileHombre2010-2015067</v>
      </c>
      <c r="B2833" s="513" t="s">
        <v>51</v>
      </c>
      <c r="C2833" s="513" t="s">
        <v>17</v>
      </c>
      <c r="D2833" s="513" t="s">
        <v>467</v>
      </c>
      <c r="E2833" s="514">
        <v>0</v>
      </c>
      <c r="F2833" s="513">
        <v>67</v>
      </c>
      <c r="G2833" s="515">
        <v>18.653391442869204</v>
      </c>
      <c r="H2833" s="515">
        <v>8.6785156495237796</v>
      </c>
    </row>
    <row r="2834" spans="1:8">
      <c r="A2834" s="513" t="str">
        <f t="shared" si="44"/>
        <v>ChileHombre2010-2015068</v>
      </c>
      <c r="B2834" s="513" t="s">
        <v>51</v>
      </c>
      <c r="C2834" s="513" t="s">
        <v>17</v>
      </c>
      <c r="D2834" s="513" t="s">
        <v>467</v>
      </c>
      <c r="E2834" s="514">
        <v>0</v>
      </c>
      <c r="F2834" s="513">
        <v>68</v>
      </c>
      <c r="G2834" s="515">
        <v>17.946238172680239</v>
      </c>
      <c r="H2834" s="515">
        <v>8.4988218262528452</v>
      </c>
    </row>
    <row r="2835" spans="1:8">
      <c r="A2835" s="513" t="str">
        <f t="shared" si="44"/>
        <v>ChileHombre2010-2015069</v>
      </c>
      <c r="B2835" s="513" t="s">
        <v>51</v>
      </c>
      <c r="C2835" s="513" t="s">
        <v>17</v>
      </c>
      <c r="D2835" s="513" t="s">
        <v>467</v>
      </c>
      <c r="E2835" s="514">
        <v>0</v>
      </c>
      <c r="F2835" s="513">
        <v>69</v>
      </c>
      <c r="G2835" s="515">
        <v>17.257248315448308</v>
      </c>
      <c r="H2835" s="515">
        <v>8.31029604445148</v>
      </c>
    </row>
    <row r="2836" spans="1:8">
      <c r="A2836" s="513" t="str">
        <f t="shared" si="44"/>
        <v>ChileHombre2010-2015070</v>
      </c>
      <c r="B2836" s="513" t="s">
        <v>51</v>
      </c>
      <c r="C2836" s="513" t="s">
        <v>17</v>
      </c>
      <c r="D2836" s="513" t="s">
        <v>467</v>
      </c>
      <c r="E2836" s="514">
        <v>0</v>
      </c>
      <c r="F2836" s="513">
        <v>70</v>
      </c>
      <c r="G2836" s="515">
        <v>16.584392044971374</v>
      </c>
      <c r="H2836" s="515">
        <v>8.1144499516616406</v>
      </c>
    </row>
    <row r="2837" spans="1:8">
      <c r="A2837" s="513" t="str">
        <f t="shared" si="44"/>
        <v>ChileHombre2010-2015071</v>
      </c>
      <c r="B2837" s="513" t="s">
        <v>51</v>
      </c>
      <c r="C2837" s="513" t="s">
        <v>17</v>
      </c>
      <c r="D2837" s="513" t="s">
        <v>467</v>
      </c>
      <c r="E2837" s="514">
        <v>0</v>
      </c>
      <c r="F2837" s="513">
        <v>71</v>
      </c>
      <c r="G2837" s="515">
        <v>15.925679364304006</v>
      </c>
      <c r="H2837" s="515">
        <v>7.9127598683784059</v>
      </c>
    </row>
    <row r="2838" spans="1:8">
      <c r="A2838" s="513" t="str">
        <f t="shared" si="44"/>
        <v>ChileHombre2010-2015072</v>
      </c>
      <c r="B2838" s="513" t="s">
        <v>51</v>
      </c>
      <c r="C2838" s="513" t="s">
        <v>17</v>
      </c>
      <c r="D2838" s="513" t="s">
        <v>467</v>
      </c>
      <c r="E2838" s="514">
        <v>0</v>
      </c>
      <c r="F2838" s="513">
        <v>72</v>
      </c>
      <c r="G2838" s="515">
        <v>15.279147163952977</v>
      </c>
      <c r="H2838" s="515">
        <v>7.7104043056363096</v>
      </c>
    </row>
    <row r="2839" spans="1:8">
      <c r="A2839" s="513" t="str">
        <f t="shared" si="44"/>
        <v>ChileHombre2010-2015073</v>
      </c>
      <c r="B2839" s="513" t="s">
        <v>51</v>
      </c>
      <c r="C2839" s="513" t="s">
        <v>17</v>
      </c>
      <c r="D2839" s="513" t="s">
        <v>467</v>
      </c>
      <c r="E2839" s="514">
        <v>0</v>
      </c>
      <c r="F2839" s="513">
        <v>73</v>
      </c>
      <c r="G2839" s="515">
        <v>14.642846185352827</v>
      </c>
      <c r="H2839" s="515">
        <v>7.5085502480579658</v>
      </c>
    </row>
    <row r="2840" spans="1:8">
      <c r="A2840" s="513" t="str">
        <f t="shared" si="44"/>
        <v>ChileHombre2010-2015074</v>
      </c>
      <c r="B2840" s="513" t="s">
        <v>51</v>
      </c>
      <c r="C2840" s="513" t="s">
        <v>17</v>
      </c>
      <c r="D2840" s="513" t="s">
        <v>467</v>
      </c>
      <c r="E2840" s="514">
        <v>0</v>
      </c>
      <c r="F2840" s="513">
        <v>74</v>
      </c>
      <c r="G2840" s="515">
        <v>14.025870271169682</v>
      </c>
      <c r="H2840" s="515">
        <v>7.2995381051615569</v>
      </c>
    </row>
    <row r="2841" spans="1:8">
      <c r="A2841" s="513" t="str">
        <f t="shared" si="44"/>
        <v>ChileHombre2010-2015075</v>
      </c>
      <c r="B2841" s="513" t="s">
        <v>51</v>
      </c>
      <c r="C2841" s="513" t="s">
        <v>17</v>
      </c>
      <c r="D2841" s="513" t="s">
        <v>467</v>
      </c>
      <c r="E2841" s="514">
        <v>0</v>
      </c>
      <c r="F2841" s="513">
        <v>75</v>
      </c>
      <c r="G2841" s="515">
        <v>13.42567064429902</v>
      </c>
      <c r="H2841" s="515">
        <v>7.0850148967246165</v>
      </c>
    </row>
    <row r="2842" spans="1:8">
      <c r="A2842" s="513" t="str">
        <f t="shared" si="44"/>
        <v>ChileHombre2010-2015076</v>
      </c>
      <c r="B2842" s="513" t="s">
        <v>51</v>
      </c>
      <c r="C2842" s="513" t="s">
        <v>17</v>
      </c>
      <c r="D2842" s="513" t="s">
        <v>467</v>
      </c>
      <c r="E2842" s="514">
        <v>0</v>
      </c>
      <c r="F2842" s="513">
        <v>76</v>
      </c>
      <c r="G2842" s="515">
        <v>12.839742068188784</v>
      </c>
      <c r="H2842" s="515">
        <v>6.866603078082516</v>
      </c>
    </row>
    <row r="2843" spans="1:8">
      <c r="A2843" s="513" t="str">
        <f t="shared" si="44"/>
        <v>ChileHombre2010-2015077</v>
      </c>
      <c r="B2843" s="513" t="s">
        <v>51</v>
      </c>
      <c r="C2843" s="513" t="s">
        <v>17</v>
      </c>
      <c r="D2843" s="513" t="s">
        <v>467</v>
      </c>
      <c r="E2843" s="514">
        <v>0</v>
      </c>
      <c r="F2843" s="513">
        <v>77</v>
      </c>
      <c r="G2843" s="515">
        <v>12.265598766751575</v>
      </c>
      <c r="H2843" s="515">
        <v>6.6506819887091506</v>
      </c>
    </row>
    <row r="2844" spans="1:8">
      <c r="A2844" s="513" t="str">
        <f t="shared" si="44"/>
        <v>ChileHombre2010-2015078</v>
      </c>
      <c r="B2844" s="513" t="s">
        <v>51</v>
      </c>
      <c r="C2844" s="513" t="s">
        <v>17</v>
      </c>
      <c r="D2844" s="513" t="s">
        <v>467</v>
      </c>
      <c r="E2844" s="514">
        <v>0</v>
      </c>
      <c r="F2844" s="513">
        <v>78</v>
      </c>
      <c r="G2844" s="515">
        <v>11.700749663807436</v>
      </c>
      <c r="H2844" s="515">
        <v>6.438470619866786</v>
      </c>
    </row>
    <row r="2845" spans="1:8">
      <c r="A2845" s="513" t="str">
        <f t="shared" si="44"/>
        <v>ChileHombre2010-2015079</v>
      </c>
      <c r="B2845" s="513" t="s">
        <v>51</v>
      </c>
      <c r="C2845" s="513" t="s">
        <v>17</v>
      </c>
      <c r="D2845" s="513" t="s">
        <v>467</v>
      </c>
      <c r="E2845" s="514">
        <v>0</v>
      </c>
      <c r="F2845" s="513">
        <v>79</v>
      </c>
      <c r="G2845" s="515">
        <v>11.153845666107335</v>
      </c>
      <c r="H2845" s="515">
        <v>6.2225486132430774</v>
      </c>
    </row>
    <row r="2846" spans="1:8">
      <c r="A2846" s="513" t="str">
        <f t="shared" si="44"/>
        <v>ChileHombre2010-2015080</v>
      </c>
      <c r="B2846" s="513" t="s">
        <v>51</v>
      </c>
      <c r="C2846" s="513" t="s">
        <v>17</v>
      </c>
      <c r="D2846" s="513" t="s">
        <v>467</v>
      </c>
      <c r="E2846" s="514">
        <v>0</v>
      </c>
      <c r="F2846" s="513">
        <v>80</v>
      </c>
      <c r="G2846" s="515">
        <v>10.621786366768587</v>
      </c>
      <c r="H2846" s="515">
        <v>6.0046190577344536</v>
      </c>
    </row>
    <row r="2847" spans="1:8">
      <c r="A2847" s="513" t="str">
        <f t="shared" si="44"/>
        <v>ChileHombre2010-2015081</v>
      </c>
      <c r="B2847" s="513" t="s">
        <v>51</v>
      </c>
      <c r="C2847" s="513" t="s">
        <v>17</v>
      </c>
      <c r="D2847" s="513" t="s">
        <v>467</v>
      </c>
      <c r="E2847" s="514">
        <v>0</v>
      </c>
      <c r="F2847" s="513">
        <v>81</v>
      </c>
      <c r="G2847" s="515">
        <v>10.101477268750642</v>
      </c>
      <c r="H2847" s="515">
        <v>5.7864402313891183</v>
      </c>
    </row>
    <row r="2848" spans="1:8">
      <c r="A2848" s="513" t="str">
        <f t="shared" si="44"/>
        <v>ChileHombre2010-2015082</v>
      </c>
      <c r="B2848" s="513" t="s">
        <v>51</v>
      </c>
      <c r="C2848" s="513" t="s">
        <v>17</v>
      </c>
      <c r="D2848" s="513" t="s">
        <v>467</v>
      </c>
      <c r="E2848" s="514">
        <v>0</v>
      </c>
      <c r="F2848" s="513">
        <v>82</v>
      </c>
      <c r="G2848" s="515">
        <v>9.589785336264141</v>
      </c>
      <c r="H2848" s="515">
        <v>5.575933909751952</v>
      </c>
    </row>
    <row r="2849" spans="1:8">
      <c r="A2849" s="513" t="str">
        <f t="shared" si="44"/>
        <v>ChileHombre2010-2015083</v>
      </c>
      <c r="B2849" s="513" t="s">
        <v>51</v>
      </c>
      <c r="C2849" s="513" t="s">
        <v>17</v>
      </c>
      <c r="D2849" s="513" t="s">
        <v>467</v>
      </c>
      <c r="E2849" s="514">
        <v>0</v>
      </c>
      <c r="F2849" s="513">
        <v>83</v>
      </c>
      <c r="G2849" s="515">
        <v>9.0834912562553143</v>
      </c>
      <c r="H2849" s="515">
        <v>5.3745046358390205</v>
      </c>
    </row>
    <row r="2850" spans="1:8">
      <c r="A2850" s="513" t="str">
        <f t="shared" si="44"/>
        <v>ChileHombre2010-2015084</v>
      </c>
      <c r="B2850" s="513" t="s">
        <v>51</v>
      </c>
      <c r="C2850" s="513" t="s">
        <v>17</v>
      </c>
      <c r="D2850" s="513" t="s">
        <v>467</v>
      </c>
      <c r="E2850" s="514">
        <v>0</v>
      </c>
      <c r="F2850" s="513">
        <v>84</v>
      </c>
      <c r="G2850" s="515">
        <v>8.6139105706014334</v>
      </c>
      <c r="H2850" s="515">
        <v>5.1574490123422088</v>
      </c>
    </row>
    <row r="2851" spans="1:8">
      <c r="A2851" s="513" t="str">
        <f t="shared" si="44"/>
        <v>ChileHombre2010-2015085</v>
      </c>
      <c r="B2851" s="513" t="s">
        <v>51</v>
      </c>
      <c r="C2851" s="513" t="s">
        <v>17</v>
      </c>
      <c r="D2851" s="513" t="s">
        <v>467</v>
      </c>
      <c r="E2851" s="514">
        <v>0</v>
      </c>
      <c r="F2851" s="513">
        <v>85</v>
      </c>
      <c r="G2851" s="515">
        <v>8.1607809195513763</v>
      </c>
      <c r="H2851" s="515">
        <v>4.9386995472735231</v>
      </c>
    </row>
    <row r="2852" spans="1:8">
      <c r="A2852" s="513" t="str">
        <f t="shared" si="44"/>
        <v>ChileHombre2010-2015086</v>
      </c>
      <c r="B2852" s="513" t="s">
        <v>51</v>
      </c>
      <c r="C2852" s="513" t="s">
        <v>17</v>
      </c>
      <c r="D2852" s="513" t="s">
        <v>467</v>
      </c>
      <c r="E2852" s="514">
        <v>0</v>
      </c>
      <c r="F2852" s="513">
        <v>86</v>
      </c>
      <c r="G2852" s="515">
        <v>7.7240716917390753</v>
      </c>
      <c r="H2852" s="515">
        <v>4.717293028149868</v>
      </c>
    </row>
    <row r="2853" spans="1:8">
      <c r="A2853" s="513" t="str">
        <f t="shared" si="44"/>
        <v>ChileHombre2010-2015087</v>
      </c>
      <c r="B2853" s="513" t="s">
        <v>51</v>
      </c>
      <c r="C2853" s="513" t="s">
        <v>17</v>
      </c>
      <c r="D2853" s="513" t="s">
        <v>467</v>
      </c>
      <c r="E2853" s="514">
        <v>0</v>
      </c>
      <c r="F2853" s="513">
        <v>87</v>
      </c>
      <c r="G2853" s="515">
        <v>7.3037193529830144</v>
      </c>
      <c r="H2853" s="515">
        <v>4.4992717625465302</v>
      </c>
    </row>
    <row r="2854" spans="1:8">
      <c r="A2854" s="513" t="str">
        <f t="shared" si="44"/>
        <v>ChileHombre2010-2015088</v>
      </c>
      <c r="B2854" s="513" t="s">
        <v>51</v>
      </c>
      <c r="C2854" s="513" t="s">
        <v>17</v>
      </c>
      <c r="D2854" s="513" t="s">
        <v>467</v>
      </c>
      <c r="E2854" s="514">
        <v>0</v>
      </c>
      <c r="F2854" s="513">
        <v>88</v>
      </c>
      <c r="G2854" s="515">
        <v>6.8996274717782029</v>
      </c>
      <c r="H2854" s="515">
        <v>4.283413522766601</v>
      </c>
    </row>
    <row r="2855" spans="1:8">
      <c r="A2855" s="513" t="str">
        <f t="shared" si="44"/>
        <v>ChileHombre2010-2015089</v>
      </c>
      <c r="B2855" s="513" t="s">
        <v>51</v>
      </c>
      <c r="C2855" s="513" t="s">
        <v>17</v>
      </c>
      <c r="D2855" s="513" t="s">
        <v>467</v>
      </c>
      <c r="E2855" s="514">
        <v>0</v>
      </c>
      <c r="F2855" s="513">
        <v>89</v>
      </c>
      <c r="G2855" s="515">
        <v>6.5116670505963636</v>
      </c>
      <c r="H2855" s="515">
        <v>4.070195044598873</v>
      </c>
    </row>
    <row r="2856" spans="1:8">
      <c r="A2856" s="513" t="str">
        <f t="shared" si="44"/>
        <v>ChileHombre2010-2015090</v>
      </c>
      <c r="B2856" s="513" t="s">
        <v>51</v>
      </c>
      <c r="C2856" s="513" t="s">
        <v>17</v>
      </c>
      <c r="D2856" s="513" t="s">
        <v>467</v>
      </c>
      <c r="E2856" s="514">
        <v>0</v>
      </c>
      <c r="F2856" s="513">
        <v>90</v>
      </c>
      <c r="G2856" s="515">
        <v>6.1396770300804953</v>
      </c>
      <c r="H2856" s="515">
        <v>3.8600791747066072</v>
      </c>
    </row>
    <row r="2857" spans="1:8">
      <c r="A2857" s="513" t="str">
        <f t="shared" si="44"/>
        <v>ChileHombre2010-2015091</v>
      </c>
      <c r="B2857" s="513" t="s">
        <v>51</v>
      </c>
      <c r="C2857" s="513" t="s">
        <v>17</v>
      </c>
      <c r="D2857" s="513" t="s">
        <v>467</v>
      </c>
      <c r="E2857" s="514">
        <v>0</v>
      </c>
      <c r="F2857" s="513">
        <v>91</v>
      </c>
      <c r="G2857" s="515">
        <v>5.7834648702759441</v>
      </c>
      <c r="H2857" s="515">
        <v>3.653510750981448</v>
      </c>
    </row>
    <row r="2858" spans="1:8">
      <c r="A2858" s="513" t="str">
        <f t="shared" si="44"/>
        <v>ChileHombre2010-2015092</v>
      </c>
      <c r="B2858" s="513" t="s">
        <v>51</v>
      </c>
      <c r="C2858" s="513" t="s">
        <v>17</v>
      </c>
      <c r="D2858" s="513" t="s">
        <v>467</v>
      </c>
      <c r="E2858" s="514">
        <v>0</v>
      </c>
      <c r="F2858" s="513">
        <v>92</v>
      </c>
      <c r="G2858" s="515">
        <v>5.442807800704152</v>
      </c>
      <c r="H2858" s="515">
        <v>3.4509124621066016</v>
      </c>
    </row>
    <row r="2859" spans="1:8">
      <c r="A2859" s="513" t="str">
        <f t="shared" si="44"/>
        <v>ChileHombre2010-2015093</v>
      </c>
      <c r="B2859" s="513" t="s">
        <v>51</v>
      </c>
      <c r="C2859" s="513" t="s">
        <v>17</v>
      </c>
      <c r="D2859" s="513" t="s">
        <v>467</v>
      </c>
      <c r="E2859" s="514">
        <v>0</v>
      </c>
      <c r="F2859" s="513">
        <v>93</v>
      </c>
      <c r="G2859" s="515">
        <v>5.1174538214234371</v>
      </c>
      <c r="H2859" s="515">
        <v>3.2526809622436312</v>
      </c>
    </row>
    <row r="2860" spans="1:8">
      <c r="A2860" s="513" t="str">
        <f t="shared" si="44"/>
        <v>ChileHombre2010-2015094</v>
      </c>
      <c r="B2860" s="513" t="s">
        <v>51</v>
      </c>
      <c r="C2860" s="513" t="s">
        <v>17</v>
      </c>
      <c r="D2860" s="513" t="s">
        <v>467</v>
      </c>
      <c r="E2860" s="514">
        <v>0</v>
      </c>
      <c r="F2860" s="513">
        <v>94</v>
      </c>
      <c r="G2860" s="515">
        <v>4.807123213211101</v>
      </c>
      <c r="H2860" s="515">
        <v>3.0591832696186967</v>
      </c>
    </row>
    <row r="2861" spans="1:8">
      <c r="A2861" s="513" t="str">
        <f t="shared" si="44"/>
        <v>ChileHombre2010-2015095</v>
      </c>
      <c r="B2861" s="513" t="s">
        <v>51</v>
      </c>
      <c r="C2861" s="513" t="s">
        <v>17</v>
      </c>
      <c r="D2861" s="513" t="s">
        <v>467</v>
      </c>
      <c r="E2861" s="514">
        <v>0</v>
      </c>
      <c r="F2861" s="513">
        <v>95</v>
      </c>
      <c r="G2861" s="515">
        <v>4.5115101352309743</v>
      </c>
      <c r="H2861" s="515">
        <v>2.8707533398470542</v>
      </c>
    </row>
    <row r="2862" spans="1:8">
      <c r="A2862" s="513" t="str">
        <f t="shared" si="44"/>
        <v>ChileHombre2010-2015096</v>
      </c>
      <c r="B2862" s="513" t="s">
        <v>51</v>
      </c>
      <c r="C2862" s="513" t="s">
        <v>17</v>
      </c>
      <c r="D2862" s="513" t="s">
        <v>467</v>
      </c>
      <c r="E2862" s="514">
        <v>0</v>
      </c>
      <c r="F2862" s="513">
        <v>96</v>
      </c>
      <c r="G2862" s="515">
        <v>4.2302845172392045</v>
      </c>
      <c r="H2862" s="515">
        <v>2.6876889994605602</v>
      </c>
    </row>
    <row r="2863" spans="1:8">
      <c r="A2863" s="513" t="str">
        <f t="shared" si="44"/>
        <v>ChileHombre2010-2015097</v>
      </c>
      <c r="B2863" s="513" t="s">
        <v>51</v>
      </c>
      <c r="C2863" s="513" t="s">
        <v>17</v>
      </c>
      <c r="D2863" s="513" t="s">
        <v>467</v>
      </c>
      <c r="E2863" s="514">
        <v>0</v>
      </c>
      <c r="F2863" s="513">
        <v>97</v>
      </c>
      <c r="G2863" s="515">
        <v>3.9630939588834742</v>
      </c>
      <c r="H2863" s="515">
        <v>2.5102492708725768</v>
      </c>
    </row>
    <row r="2864" spans="1:8">
      <c r="A2864" s="513" t="str">
        <f t="shared" si="44"/>
        <v>ChileHombre2010-2015098</v>
      </c>
      <c r="B2864" s="513" t="s">
        <v>51</v>
      </c>
      <c r="C2864" s="513" t="s">
        <v>17</v>
      </c>
      <c r="D2864" s="513" t="s">
        <v>467</v>
      </c>
      <c r="E2864" s="514">
        <v>0</v>
      </c>
      <c r="F2864" s="513">
        <v>98</v>
      </c>
      <c r="G2864" s="515">
        <v>3.7095658134759053</v>
      </c>
      <c r="H2864" s="515">
        <v>2.3386521418866946</v>
      </c>
    </row>
    <row r="2865" spans="1:8">
      <c r="A2865" s="513" t="str">
        <f t="shared" si="44"/>
        <v>ChileHombre2010-2015099</v>
      </c>
      <c r="B2865" s="513" t="s">
        <v>51</v>
      </c>
      <c r="C2865" s="513" t="s">
        <v>17</v>
      </c>
      <c r="D2865" s="513" t="s">
        <v>467</v>
      </c>
      <c r="E2865" s="514">
        <v>0</v>
      </c>
      <c r="F2865" s="513">
        <v>99</v>
      </c>
      <c r="G2865" s="515">
        <v>3.4693094753177185</v>
      </c>
      <c r="H2865" s="515">
        <v>2.1730725766212209</v>
      </c>
    </row>
    <row r="2866" spans="1:8">
      <c r="A2866" s="513" t="str">
        <f t="shared" si="44"/>
        <v>ChileHombre2010-20150100</v>
      </c>
      <c r="B2866" s="513" t="s">
        <v>51</v>
      </c>
      <c r="C2866" s="513" t="s">
        <v>17</v>
      </c>
      <c r="D2866" s="513" t="s">
        <v>467</v>
      </c>
      <c r="E2866" s="514">
        <v>0</v>
      </c>
      <c r="F2866" s="513">
        <v>100</v>
      </c>
      <c r="G2866" s="515">
        <v>3.2419185553440069</v>
      </c>
      <c r="H2866" s="515">
        <v>2.01364099954443</v>
      </c>
    </row>
    <row r="2867" spans="1:8">
      <c r="A2867" s="513" t="str">
        <f t="shared" si="44"/>
        <v>ChileHombre2010-20150101</v>
      </c>
      <c r="B2867" s="513" t="s">
        <v>51</v>
      </c>
      <c r="C2867" s="513" t="s">
        <v>17</v>
      </c>
      <c r="D2867" s="513" t="s">
        <v>467</v>
      </c>
      <c r="E2867" s="514">
        <v>0</v>
      </c>
      <c r="F2867" s="513">
        <v>101</v>
      </c>
      <c r="G2867" s="515">
        <v>3.0269734051779729</v>
      </c>
      <c r="H2867" s="515">
        <v>1.8604419792828106</v>
      </c>
    </row>
    <row r="2868" spans="1:8">
      <c r="A2868" s="513" t="str">
        <f t="shared" si="44"/>
        <v>ChileHombre2010-20150102</v>
      </c>
      <c r="B2868" s="513" t="s">
        <v>51</v>
      </c>
      <c r="C2868" s="513" t="s">
        <v>17</v>
      </c>
      <c r="D2868" s="513" t="s">
        <v>467</v>
      </c>
      <c r="E2868" s="514">
        <v>0</v>
      </c>
      <c r="F2868" s="513">
        <v>102</v>
      </c>
      <c r="G2868" s="515">
        <v>2.8240432479113298</v>
      </c>
      <c r="H2868" s="515">
        <v>1.7135133590152842</v>
      </c>
    </row>
    <row r="2869" spans="1:8">
      <c r="A2869" s="513" t="str">
        <f t="shared" si="44"/>
        <v>ChileHombre2010-20150103</v>
      </c>
      <c r="B2869" s="513" t="s">
        <v>51</v>
      </c>
      <c r="C2869" s="513" t="s">
        <v>17</v>
      </c>
      <c r="D2869" s="513" t="s">
        <v>467</v>
      </c>
      <c r="E2869" s="514">
        <v>0</v>
      </c>
      <c r="F2869" s="513">
        <v>103</v>
      </c>
      <c r="G2869" s="515">
        <v>2.6326888731604052</v>
      </c>
      <c r="H2869" s="515">
        <v>1.5728451566326176</v>
      </c>
    </row>
    <row r="2870" spans="1:8">
      <c r="A2870" s="513" t="str">
        <f t="shared" si="44"/>
        <v>ChileHombre2010-20150104</v>
      </c>
      <c r="B2870" s="513" t="s">
        <v>51</v>
      </c>
      <c r="C2870" s="513" t="s">
        <v>17</v>
      </c>
      <c r="D2870" s="513" t="s">
        <v>467</v>
      </c>
      <c r="E2870" s="514">
        <v>0</v>
      </c>
      <c r="F2870" s="513">
        <v>104</v>
      </c>
      <c r="G2870" s="515">
        <v>2.4524647720458796</v>
      </c>
      <c r="H2870" s="515">
        <v>1.4383786107420147</v>
      </c>
    </row>
    <row r="2871" spans="1:8">
      <c r="A2871" s="513" t="str">
        <f t="shared" si="44"/>
        <v>ChileHombre2010-20150105</v>
      </c>
      <c r="B2871" s="513" t="s">
        <v>51</v>
      </c>
      <c r="C2871" s="513" t="s">
        <v>17</v>
      </c>
      <c r="D2871" s="513" t="s">
        <v>467</v>
      </c>
      <c r="E2871" s="514">
        <v>0</v>
      </c>
      <c r="F2871" s="513">
        <v>105</v>
      </c>
      <c r="G2871" s="515">
        <v>2.2829216253112929</v>
      </c>
      <c r="H2871" s="515">
        <v>1.3100047454274215</v>
      </c>
    </row>
    <row r="2872" spans="1:8">
      <c r="A2872" s="513" t="str">
        <f t="shared" si="44"/>
        <v>ChileHombre2010-20150106</v>
      </c>
      <c r="B2872" s="513" t="s">
        <v>51</v>
      </c>
      <c r="C2872" s="513" t="s">
        <v>17</v>
      </c>
      <c r="D2872" s="513" t="s">
        <v>467</v>
      </c>
      <c r="E2872" s="514">
        <v>0</v>
      </c>
      <c r="F2872" s="513">
        <v>106</v>
      </c>
      <c r="G2872" s="515">
        <v>2.1236082009799735</v>
      </c>
      <c r="H2872" s="515">
        <v>1.1875620530028046</v>
      </c>
    </row>
    <row r="2873" spans="1:8">
      <c r="A2873" s="513" t="str">
        <f t="shared" si="44"/>
        <v>ChileHombre2010-20150107</v>
      </c>
      <c r="B2873" s="513" t="s">
        <v>51</v>
      </c>
      <c r="C2873" s="513" t="s">
        <v>17</v>
      </c>
      <c r="D2873" s="513" t="s">
        <v>467</v>
      </c>
      <c r="E2873" s="514">
        <v>0</v>
      </c>
      <c r="F2873" s="513">
        <v>107</v>
      </c>
      <c r="G2873" s="515">
        <v>1.9740738493328285</v>
      </c>
      <c r="H2873" s="515">
        <v>1.0708318795109042</v>
      </c>
    </row>
    <row r="2874" spans="1:8">
      <c r="A2874" s="513" t="str">
        <f t="shared" si="44"/>
        <v>ChileHombre2010-20150108</v>
      </c>
      <c r="B2874" s="513" t="s">
        <v>51</v>
      </c>
      <c r="C2874" s="513" t="s">
        <v>17</v>
      </c>
      <c r="D2874" s="513" t="s">
        <v>467</v>
      </c>
      <c r="E2874" s="514">
        <v>0</v>
      </c>
      <c r="F2874" s="513">
        <v>108</v>
      </c>
      <c r="G2874" s="515">
        <v>1.8338704151712626</v>
      </c>
      <c r="H2874" s="515">
        <v>0.95953044412740851</v>
      </c>
    </row>
    <row r="2875" spans="1:8">
      <c r="A2875" s="513" t="str">
        <f t="shared" si="44"/>
        <v>ChileHombre2010-20150109</v>
      </c>
      <c r="B2875" s="513" t="s">
        <v>51</v>
      </c>
      <c r="C2875" s="513" t="s">
        <v>17</v>
      </c>
      <c r="D2875" s="513" t="s">
        <v>467</v>
      </c>
      <c r="E2875" s="514">
        <v>0</v>
      </c>
      <c r="F2875" s="513">
        <v>109</v>
      </c>
      <c r="G2875" s="515">
        <v>1.7025539934847851</v>
      </c>
      <c r="H2875" s="515">
        <v>0.85329251500170999</v>
      </c>
    </row>
    <row r="2876" spans="1:8">
      <c r="A2876" s="513" t="str">
        <f t="shared" si="44"/>
        <v>ChileHombre2010-20150110</v>
      </c>
      <c r="B2876" s="513" t="s">
        <v>51</v>
      </c>
      <c r="C2876" s="513" t="s">
        <v>17</v>
      </c>
      <c r="D2876" s="513" t="s">
        <v>467</v>
      </c>
      <c r="E2876" s="514">
        <v>0</v>
      </c>
      <c r="F2876" s="513">
        <v>110</v>
      </c>
      <c r="G2876" s="515">
        <v>1.5796868931859978</v>
      </c>
      <c r="H2876" s="515">
        <v>0.75163668455890975</v>
      </c>
    </row>
    <row r="2877" spans="1:8">
      <c r="A2877" s="513" t="str">
        <f t="shared" si="44"/>
        <v>ChileHombre2010-20150111</v>
      </c>
      <c r="B2877" s="513" t="s">
        <v>51</v>
      </c>
      <c r="C2877" s="513" t="s">
        <v>17</v>
      </c>
      <c r="D2877" s="513" t="s">
        <v>467</v>
      </c>
      <c r="E2877" s="514">
        <v>0</v>
      </c>
      <c r="F2877" s="513">
        <v>111</v>
      </c>
      <c r="G2877" s="515">
        <v>1.4645843158436855</v>
      </c>
      <c r="H2877" s="515">
        <v>0.65388402900373133</v>
      </c>
    </row>
    <row r="2878" spans="1:8">
      <c r="A2878" s="513" t="str">
        <f t="shared" si="44"/>
        <v>ChileHombre2010-20150112</v>
      </c>
      <c r="B2878" s="513" t="s">
        <v>51</v>
      </c>
      <c r="C2878" s="513" t="s">
        <v>17</v>
      </c>
      <c r="D2878" s="513" t="s">
        <v>467</v>
      </c>
      <c r="E2878" s="514">
        <v>0</v>
      </c>
      <c r="F2878" s="513">
        <v>112</v>
      </c>
      <c r="G2878" s="515">
        <v>1.3568464235691993</v>
      </c>
      <c r="H2878" s="515">
        <v>0.55894162155176574</v>
      </c>
    </row>
    <row r="2879" spans="1:8">
      <c r="A2879" s="513" t="str">
        <f t="shared" si="44"/>
        <v>ChileHombre2010-20150113</v>
      </c>
      <c r="B2879" s="513" t="s">
        <v>51</v>
      </c>
      <c r="C2879" s="513" t="s">
        <v>17</v>
      </c>
      <c r="D2879" s="513" t="s">
        <v>467</v>
      </c>
      <c r="E2879" s="514">
        <v>0</v>
      </c>
      <c r="F2879" s="513">
        <v>113</v>
      </c>
      <c r="G2879" s="515">
        <v>1.2549165837232508</v>
      </c>
      <c r="H2879" s="515">
        <v>0.46464057615793219</v>
      </c>
    </row>
    <row r="2880" spans="1:8">
      <c r="A2880" s="513" t="str">
        <f t="shared" si="44"/>
        <v>ChileHombre2010-20150114</v>
      </c>
      <c r="B2880" s="513" t="s">
        <v>51</v>
      </c>
      <c r="C2880" s="513" t="s">
        <v>17</v>
      </c>
      <c r="D2880" s="513" t="s">
        <v>467</v>
      </c>
      <c r="E2880" s="514">
        <v>0</v>
      </c>
      <c r="F2880" s="513">
        <v>114</v>
      </c>
      <c r="G2880" s="515">
        <v>1.1642929486218243</v>
      </c>
      <c r="H2880" s="515">
        <v>0.3653446670168925</v>
      </c>
    </row>
    <row r="2881" spans="1:8">
      <c r="A2881" s="513" t="str">
        <f t="shared" si="44"/>
        <v>ChileHombre2010-20150115</v>
      </c>
      <c r="B2881" s="513" t="s">
        <v>51</v>
      </c>
      <c r="C2881" s="513" t="s">
        <v>17</v>
      </c>
      <c r="D2881" s="513" t="s">
        <v>467</v>
      </c>
      <c r="E2881" s="514">
        <v>0</v>
      </c>
      <c r="F2881" s="513">
        <v>115</v>
      </c>
      <c r="G2881" s="515">
        <v>1.0776485800743103</v>
      </c>
      <c r="H2881" s="515">
        <v>0.26178860664367676</v>
      </c>
    </row>
    <row r="2882" spans="1:8">
      <c r="A2882" s="513" t="str">
        <f t="shared" si="44"/>
        <v>ChileHombre2010-20150116</v>
      </c>
      <c r="B2882" s="513" t="s">
        <v>51</v>
      </c>
      <c r="C2882" s="513" t="s">
        <v>17</v>
      </c>
      <c r="D2882" s="513" t="s">
        <v>467</v>
      </c>
      <c r="E2882" s="514">
        <v>0</v>
      </c>
      <c r="F2882" s="513">
        <v>116</v>
      </c>
      <c r="G2882" s="515">
        <v>1</v>
      </c>
      <c r="H2882" s="515">
        <v>0</v>
      </c>
    </row>
    <row r="2883" spans="1:8">
      <c r="A2883" s="513" t="str">
        <f t="shared" ref="A2883:A2946" si="45">B2883&amp;C2883&amp;D2883&amp;E2883&amp;F2883</f>
        <v>ChileHombre2010-20150.0150</v>
      </c>
      <c r="B2883" s="513" t="s">
        <v>51</v>
      </c>
      <c r="C2883" s="513" t="s">
        <v>17</v>
      </c>
      <c r="D2883" s="513" t="s">
        <v>467</v>
      </c>
      <c r="E2883" s="514">
        <v>0.01</v>
      </c>
      <c r="F2883" s="513">
        <v>50</v>
      </c>
      <c r="G2883" s="515">
        <v>27.268105238396139</v>
      </c>
      <c r="H2883" s="515">
        <v>7.8380294843791578</v>
      </c>
    </row>
    <row r="2884" spans="1:8">
      <c r="A2884" s="513" t="str">
        <f t="shared" si="45"/>
        <v>ChileHombre2010-20150.0151</v>
      </c>
      <c r="B2884" s="513" t="s">
        <v>51</v>
      </c>
      <c r="C2884" s="513" t="s">
        <v>17</v>
      </c>
      <c r="D2884" s="513" t="s">
        <v>467</v>
      </c>
      <c r="E2884" s="514">
        <v>0.01</v>
      </c>
      <c r="F2884" s="513">
        <v>51</v>
      </c>
      <c r="G2884" s="515">
        <v>26.632041328650349</v>
      </c>
      <c r="H2884" s="515">
        <v>7.836068914146388</v>
      </c>
    </row>
    <row r="2885" spans="1:8">
      <c r="A2885" s="513" t="str">
        <f t="shared" si="45"/>
        <v>ChileHombre2010-20150.0152</v>
      </c>
      <c r="B2885" s="513" t="s">
        <v>51</v>
      </c>
      <c r="C2885" s="513" t="s">
        <v>17</v>
      </c>
      <c r="D2885" s="513" t="s">
        <v>467</v>
      </c>
      <c r="E2885" s="514">
        <v>0.01</v>
      </c>
      <c r="F2885" s="513">
        <v>52</v>
      </c>
      <c r="G2885" s="515">
        <v>25.995254230229776</v>
      </c>
      <c r="H2885" s="515">
        <v>7.8305992373588769</v>
      </c>
    </row>
    <row r="2886" spans="1:8">
      <c r="A2886" s="513" t="str">
        <f t="shared" si="45"/>
        <v>ChileHombre2010-20150.0153</v>
      </c>
      <c r="B2886" s="513" t="s">
        <v>51</v>
      </c>
      <c r="C2886" s="513" t="s">
        <v>17</v>
      </c>
      <c r="D2886" s="513" t="s">
        <v>467</v>
      </c>
      <c r="E2886" s="514">
        <v>0.01</v>
      </c>
      <c r="F2886" s="513">
        <v>53</v>
      </c>
      <c r="G2886" s="515">
        <v>25.357336920035753</v>
      </c>
      <c r="H2886" s="515">
        <v>7.8219882417733375</v>
      </c>
    </row>
    <row r="2887" spans="1:8">
      <c r="A2887" s="513" t="str">
        <f t="shared" si="45"/>
        <v>ChileHombre2010-20150.0154</v>
      </c>
      <c r="B2887" s="513" t="s">
        <v>51</v>
      </c>
      <c r="C2887" s="513" t="s">
        <v>17</v>
      </c>
      <c r="D2887" s="513" t="s">
        <v>467</v>
      </c>
      <c r="E2887" s="514">
        <v>0.01</v>
      </c>
      <c r="F2887" s="513">
        <v>54</v>
      </c>
      <c r="G2887" s="515">
        <v>24.722257018604203</v>
      </c>
      <c r="H2887" s="515">
        <v>7.806702272755448</v>
      </c>
    </row>
    <row r="2888" spans="1:8">
      <c r="A2888" s="513" t="str">
        <f t="shared" si="45"/>
        <v>ChileHombre2010-20150.0155</v>
      </c>
      <c r="B2888" s="513" t="s">
        <v>51</v>
      </c>
      <c r="C2888" s="513" t="s">
        <v>17</v>
      </c>
      <c r="D2888" s="513" t="s">
        <v>467</v>
      </c>
      <c r="E2888" s="514">
        <v>0.01</v>
      </c>
      <c r="F2888" s="513">
        <v>55</v>
      </c>
      <c r="G2888" s="515">
        <v>24.089437287489211</v>
      </c>
      <c r="H2888" s="515">
        <v>7.7852611516421808</v>
      </c>
    </row>
    <row r="2889" spans="1:8">
      <c r="A2889" s="513" t="str">
        <f t="shared" si="45"/>
        <v>ChileHombre2010-20150.0156</v>
      </c>
      <c r="B2889" s="513" t="s">
        <v>51</v>
      </c>
      <c r="C2889" s="513" t="s">
        <v>17</v>
      </c>
      <c r="D2889" s="513" t="s">
        <v>467</v>
      </c>
      <c r="E2889" s="514">
        <v>0.01</v>
      </c>
      <c r="F2889" s="513">
        <v>56</v>
      </c>
      <c r="G2889" s="515">
        <v>23.458294584323681</v>
      </c>
      <c r="H2889" s="515">
        <v>7.7581875984633957</v>
      </c>
    </row>
    <row r="2890" spans="1:8">
      <c r="A2890" s="513" t="str">
        <f t="shared" si="45"/>
        <v>ChileHombre2010-20150.0157</v>
      </c>
      <c r="B2890" s="513" t="s">
        <v>51</v>
      </c>
      <c r="C2890" s="513" t="s">
        <v>17</v>
      </c>
      <c r="D2890" s="513" t="s">
        <v>467</v>
      </c>
      <c r="E2890" s="514">
        <v>0.01</v>
      </c>
      <c r="F2890" s="513">
        <v>57</v>
      </c>
      <c r="G2890" s="515">
        <v>22.82823862373488</v>
      </c>
      <c r="H2890" s="515">
        <v>7.7268053102818968</v>
      </c>
    </row>
    <row r="2891" spans="1:8">
      <c r="A2891" s="513" t="str">
        <f t="shared" si="45"/>
        <v>ChileHombre2010-20150.0158</v>
      </c>
      <c r="B2891" s="513" t="s">
        <v>51</v>
      </c>
      <c r="C2891" s="513" t="s">
        <v>17</v>
      </c>
      <c r="D2891" s="513" t="s">
        <v>467</v>
      </c>
      <c r="E2891" s="514">
        <v>0.01</v>
      </c>
      <c r="F2891" s="513">
        <v>58</v>
      </c>
      <c r="G2891" s="515">
        <v>22.198670699740148</v>
      </c>
      <c r="H2891" s="515">
        <v>7.6916371926628084</v>
      </c>
    </row>
    <row r="2892" spans="1:8">
      <c r="A2892" s="513" t="str">
        <f t="shared" si="45"/>
        <v>ChileHombre2010-20150.0159</v>
      </c>
      <c r="B2892" s="513" t="s">
        <v>51</v>
      </c>
      <c r="C2892" s="513" t="s">
        <v>17</v>
      </c>
      <c r="D2892" s="513" t="s">
        <v>467</v>
      </c>
      <c r="E2892" s="514">
        <v>0.01</v>
      </c>
      <c r="F2892" s="513">
        <v>59</v>
      </c>
      <c r="G2892" s="515">
        <v>21.574728908695761</v>
      </c>
      <c r="H2892" s="515">
        <v>7.6481977554561063</v>
      </c>
    </row>
    <row r="2893" spans="1:8">
      <c r="A2893" s="513" t="str">
        <f t="shared" si="45"/>
        <v>ChileHombre2010-20150.0160</v>
      </c>
      <c r="B2893" s="513" t="s">
        <v>51</v>
      </c>
      <c r="C2893" s="513" t="s">
        <v>17</v>
      </c>
      <c r="D2893" s="513" t="s">
        <v>467</v>
      </c>
      <c r="E2893" s="514">
        <v>0.01</v>
      </c>
      <c r="F2893" s="513">
        <v>60</v>
      </c>
      <c r="G2893" s="515">
        <v>20.955572576399057</v>
      </c>
      <c r="H2893" s="515">
        <v>7.5972386039252457</v>
      </c>
    </row>
    <row r="2894" spans="1:8">
      <c r="A2894" s="513" t="str">
        <f t="shared" si="45"/>
        <v>ChileHombre2010-20150.0161</v>
      </c>
      <c r="B2894" s="513" t="s">
        <v>51</v>
      </c>
      <c r="C2894" s="513" t="s">
        <v>17</v>
      </c>
      <c r="D2894" s="513" t="s">
        <v>467</v>
      </c>
      <c r="E2894" s="514">
        <v>0.01</v>
      </c>
      <c r="F2894" s="513">
        <v>61</v>
      </c>
      <c r="G2894" s="515">
        <v>20.34035570702903</v>
      </c>
      <c r="H2894" s="515">
        <v>7.5395119329572671</v>
      </c>
    </row>
    <row r="2895" spans="1:8">
      <c r="A2895" s="513" t="str">
        <f t="shared" si="45"/>
        <v>ChileHombre2010-20150.0162</v>
      </c>
      <c r="B2895" s="513" t="s">
        <v>51</v>
      </c>
      <c r="C2895" s="513" t="s">
        <v>17</v>
      </c>
      <c r="D2895" s="513" t="s">
        <v>467</v>
      </c>
      <c r="E2895" s="514">
        <v>0.01</v>
      </c>
      <c r="F2895" s="513">
        <v>62</v>
      </c>
      <c r="G2895" s="515">
        <v>19.728224299994835</v>
      </c>
      <c r="H2895" s="515">
        <v>7.4770566989325165</v>
      </c>
    </row>
    <row r="2896" spans="1:8">
      <c r="A2896" s="513" t="str">
        <f t="shared" si="45"/>
        <v>ChileHombre2010-20150.0163</v>
      </c>
      <c r="B2896" s="513" t="s">
        <v>51</v>
      </c>
      <c r="C2896" s="513" t="s">
        <v>17</v>
      </c>
      <c r="D2896" s="513" t="s">
        <v>467</v>
      </c>
      <c r="E2896" s="514">
        <v>0.01</v>
      </c>
      <c r="F2896" s="513">
        <v>63</v>
      </c>
      <c r="G2896" s="515">
        <v>19.118313608969231</v>
      </c>
      <c r="H2896" s="515">
        <v>7.410603580079286</v>
      </c>
    </row>
    <row r="2897" spans="1:8">
      <c r="A2897" s="513" t="str">
        <f t="shared" si="45"/>
        <v>ChileHombre2010-20150.0164</v>
      </c>
      <c r="B2897" s="513" t="s">
        <v>51</v>
      </c>
      <c r="C2897" s="513" t="s">
        <v>17</v>
      </c>
      <c r="D2897" s="513" t="s">
        <v>467</v>
      </c>
      <c r="E2897" s="514">
        <v>0.01</v>
      </c>
      <c r="F2897" s="513">
        <v>64</v>
      </c>
      <c r="G2897" s="515">
        <v>18.517072337575428</v>
      </c>
      <c r="H2897" s="515">
        <v>7.3346293816465415</v>
      </c>
    </row>
    <row r="2898" spans="1:8">
      <c r="A2898" s="513" t="str">
        <f t="shared" si="45"/>
        <v>ChileHombre2010-20150.0165</v>
      </c>
      <c r="B2898" s="513" t="s">
        <v>51</v>
      </c>
      <c r="C2898" s="513" t="s">
        <v>17</v>
      </c>
      <c r="D2898" s="513" t="s">
        <v>467</v>
      </c>
      <c r="E2898" s="514">
        <v>0.01</v>
      </c>
      <c r="F2898" s="513">
        <v>65</v>
      </c>
      <c r="G2898" s="515">
        <v>17.923310368287041</v>
      </c>
      <c r="H2898" s="515">
        <v>7.250159259816364</v>
      </c>
    </row>
    <row r="2899" spans="1:8">
      <c r="A2899" s="513" t="str">
        <f t="shared" si="45"/>
        <v>ChileHombre2010-20150.0166</v>
      </c>
      <c r="B2899" s="513" t="s">
        <v>51</v>
      </c>
      <c r="C2899" s="513" t="s">
        <v>17</v>
      </c>
      <c r="D2899" s="513" t="s">
        <v>467</v>
      </c>
      <c r="E2899" s="514">
        <v>0.01</v>
      </c>
      <c r="F2899" s="513">
        <v>66</v>
      </c>
      <c r="G2899" s="515">
        <v>17.335834561974302</v>
      </c>
      <c r="H2899" s="515">
        <v>7.1582148853344965</v>
      </c>
    </row>
    <row r="2900" spans="1:8">
      <c r="A2900" s="513" t="str">
        <f t="shared" si="45"/>
        <v>ChileHombre2010-20150.0167</v>
      </c>
      <c r="B2900" s="513" t="s">
        <v>51</v>
      </c>
      <c r="C2900" s="513" t="s">
        <v>17</v>
      </c>
      <c r="D2900" s="513" t="s">
        <v>467</v>
      </c>
      <c r="E2900" s="514">
        <v>0.01</v>
      </c>
      <c r="F2900" s="513">
        <v>67</v>
      </c>
      <c r="G2900" s="515">
        <v>16.753443146413414</v>
      </c>
      <c r="H2900" s="515">
        <v>7.0618387297512974</v>
      </c>
    </row>
    <row r="2901" spans="1:8">
      <c r="A2901" s="513" t="str">
        <f t="shared" si="45"/>
        <v>ChileHombre2010-20150.0168</v>
      </c>
      <c r="B2901" s="513" t="s">
        <v>51</v>
      </c>
      <c r="C2901" s="513" t="s">
        <v>17</v>
      </c>
      <c r="D2901" s="513" t="s">
        <v>467</v>
      </c>
      <c r="E2901" s="514">
        <v>0.01</v>
      </c>
      <c r="F2901" s="513">
        <v>68</v>
      </c>
      <c r="G2901" s="515">
        <v>16.174919935177979</v>
      </c>
      <c r="H2901" s="515">
        <v>6.9619841291189823</v>
      </c>
    </row>
    <row r="2902" spans="1:8">
      <c r="A2902" s="513" t="str">
        <f t="shared" si="45"/>
        <v>ChileHombre2010-20150.0169</v>
      </c>
      <c r="B2902" s="513" t="s">
        <v>51</v>
      </c>
      <c r="C2902" s="513" t="s">
        <v>17</v>
      </c>
      <c r="D2902" s="513" t="s">
        <v>467</v>
      </c>
      <c r="E2902" s="514">
        <v>0.01</v>
      </c>
      <c r="F2902" s="513">
        <v>69</v>
      </c>
      <c r="G2902" s="515">
        <v>15.607955724929132</v>
      </c>
      <c r="H2902" s="515">
        <v>6.8521684304530961</v>
      </c>
    </row>
    <row r="2903" spans="1:8">
      <c r="A2903" s="513" t="str">
        <f t="shared" si="45"/>
        <v>ChileHombre2010-20150.0170</v>
      </c>
      <c r="B2903" s="513" t="s">
        <v>51</v>
      </c>
      <c r="C2903" s="513" t="s">
        <v>17</v>
      </c>
      <c r="D2903" s="513" t="s">
        <v>467</v>
      </c>
      <c r="E2903" s="514">
        <v>0.01</v>
      </c>
      <c r="F2903" s="513">
        <v>70</v>
      </c>
      <c r="G2903" s="515">
        <v>15.050929937046948</v>
      </c>
      <c r="H2903" s="515">
        <v>6.7336892626979639</v>
      </c>
    </row>
    <row r="2904" spans="1:8">
      <c r="A2904" s="513" t="str">
        <f t="shared" si="45"/>
        <v>ChileHombre2010-20150.0171</v>
      </c>
      <c r="B2904" s="513" t="s">
        <v>51</v>
      </c>
      <c r="C2904" s="513" t="s">
        <v>17</v>
      </c>
      <c r="D2904" s="513" t="s">
        <v>467</v>
      </c>
      <c r="E2904" s="514">
        <v>0.01</v>
      </c>
      <c r="F2904" s="513">
        <v>71</v>
      </c>
      <c r="G2904" s="515">
        <v>14.502221860500059</v>
      </c>
      <c r="H2904" s="515">
        <v>6.6078378741152752</v>
      </c>
    </row>
    <row r="2905" spans="1:8">
      <c r="A2905" s="513" t="str">
        <f t="shared" si="45"/>
        <v>ChileHombre2010-20150.0172</v>
      </c>
      <c r="B2905" s="513" t="s">
        <v>51</v>
      </c>
      <c r="C2905" s="513" t="s">
        <v>17</v>
      </c>
      <c r="D2905" s="513" t="s">
        <v>467</v>
      </c>
      <c r="E2905" s="514">
        <v>0.01</v>
      </c>
      <c r="F2905" s="513">
        <v>72</v>
      </c>
      <c r="G2905" s="515">
        <v>13.960199338980559</v>
      </c>
      <c r="H2905" s="515">
        <v>6.4790412463266929</v>
      </c>
    </row>
    <row r="2906" spans="1:8">
      <c r="A2906" s="513" t="str">
        <f t="shared" si="45"/>
        <v>ChileHombre2010-20150.0173</v>
      </c>
      <c r="B2906" s="513" t="s">
        <v>51</v>
      </c>
      <c r="C2906" s="513" t="s">
        <v>17</v>
      </c>
      <c r="D2906" s="513" t="s">
        <v>467</v>
      </c>
      <c r="E2906" s="514">
        <v>0.01</v>
      </c>
      <c r="F2906" s="513">
        <v>73</v>
      </c>
      <c r="G2906" s="515">
        <v>13.423206953885339</v>
      </c>
      <c r="H2906" s="515">
        <v>6.3484368169308443</v>
      </c>
    </row>
    <row r="2907" spans="1:8">
      <c r="A2907" s="513" t="str">
        <f t="shared" si="45"/>
        <v>ChileHombre2010-20150.0174</v>
      </c>
      <c r="B2907" s="513" t="s">
        <v>51</v>
      </c>
      <c r="C2907" s="513" t="s">
        <v>17</v>
      </c>
      <c r="D2907" s="513" t="s">
        <v>467</v>
      </c>
      <c r="E2907" s="514">
        <v>0.01</v>
      </c>
      <c r="F2907" s="513">
        <v>74</v>
      </c>
      <c r="G2907" s="515">
        <v>12.899709458492904</v>
      </c>
      <c r="H2907" s="515">
        <v>6.2089392244818402</v>
      </c>
    </row>
    <row r="2908" spans="1:8">
      <c r="A2908" s="513" t="str">
        <f t="shared" si="45"/>
        <v>ChileHombre2010-20150.0175</v>
      </c>
      <c r="B2908" s="513" t="s">
        <v>51</v>
      </c>
      <c r="C2908" s="513" t="s">
        <v>17</v>
      </c>
      <c r="D2908" s="513" t="s">
        <v>467</v>
      </c>
      <c r="E2908" s="514">
        <v>0.01</v>
      </c>
      <c r="F2908" s="513">
        <v>75</v>
      </c>
      <c r="G2908" s="515">
        <v>12.387594256119659</v>
      </c>
      <c r="H2908" s="515">
        <v>6.0620416439507672</v>
      </c>
    </row>
    <row r="2909" spans="1:8">
      <c r="A2909" s="513" t="str">
        <f t="shared" si="45"/>
        <v>ChileHombre2010-20150.0176</v>
      </c>
      <c r="B2909" s="513" t="s">
        <v>51</v>
      </c>
      <c r="C2909" s="513" t="s">
        <v>17</v>
      </c>
      <c r="D2909" s="513" t="s">
        <v>467</v>
      </c>
      <c r="E2909" s="514">
        <v>0.01</v>
      </c>
      <c r="F2909" s="513">
        <v>76</v>
      </c>
      <c r="G2909" s="515">
        <v>11.884743687760375</v>
      </c>
      <c r="H2909" s="515">
        <v>5.9092410299727245</v>
      </c>
    </row>
    <row r="2910" spans="1:8">
      <c r="A2910" s="513" t="str">
        <f t="shared" si="45"/>
        <v>ChileHombre2010-20150.0177</v>
      </c>
      <c r="B2910" s="513" t="s">
        <v>51</v>
      </c>
      <c r="C2910" s="513" t="s">
        <v>17</v>
      </c>
      <c r="D2910" s="513" t="s">
        <v>467</v>
      </c>
      <c r="E2910" s="514">
        <v>0.01</v>
      </c>
      <c r="F2910" s="513">
        <v>77</v>
      </c>
      <c r="G2910" s="515">
        <v>11.389013119029769</v>
      </c>
      <c r="H2910" s="515">
        <v>5.7561797442989038</v>
      </c>
    </row>
    <row r="2911" spans="1:8">
      <c r="A2911" s="513" t="str">
        <f t="shared" si="45"/>
        <v>ChileHombre2010-20150.0178</v>
      </c>
      <c r="B2911" s="513" t="s">
        <v>51</v>
      </c>
      <c r="C2911" s="513" t="s">
        <v>17</v>
      </c>
      <c r="D2911" s="513" t="s">
        <v>467</v>
      </c>
      <c r="E2911" s="514">
        <v>0.01</v>
      </c>
      <c r="F2911" s="513">
        <v>78</v>
      </c>
      <c r="G2911" s="515">
        <v>10.898207607013729</v>
      </c>
      <c r="H2911" s="515">
        <v>5.6041305837352704</v>
      </c>
    </row>
    <row r="2912" spans="1:8">
      <c r="A2912" s="513" t="str">
        <f t="shared" si="45"/>
        <v>ChileHombre2010-20150.0179</v>
      </c>
      <c r="B2912" s="513" t="s">
        <v>51</v>
      </c>
      <c r="C2912" s="513" t="s">
        <v>17</v>
      </c>
      <c r="D2912" s="513" t="s">
        <v>467</v>
      </c>
      <c r="E2912" s="514">
        <v>0.01</v>
      </c>
      <c r="F2912" s="513">
        <v>79</v>
      </c>
      <c r="G2912" s="515">
        <v>10.420495229139147</v>
      </c>
      <c r="H2912" s="515">
        <v>5.4461999672479271</v>
      </c>
    </row>
    <row r="2913" spans="1:8">
      <c r="A2913" s="513" t="str">
        <f t="shared" si="45"/>
        <v>ChileHombre2010-20150.0180</v>
      </c>
      <c r="B2913" s="513" t="s">
        <v>51</v>
      </c>
      <c r="C2913" s="513" t="s">
        <v>17</v>
      </c>
      <c r="D2913" s="513" t="s">
        <v>467</v>
      </c>
      <c r="E2913" s="514">
        <v>0.01</v>
      </c>
      <c r="F2913" s="513">
        <v>80</v>
      </c>
      <c r="G2913" s="515">
        <v>9.9531858169116774</v>
      </c>
      <c r="H2913" s="515">
        <v>5.2840297501427864</v>
      </c>
    </row>
    <row r="2914" spans="1:8">
      <c r="A2914" s="513" t="str">
        <f t="shared" si="45"/>
        <v>ChileHombre2010-20150.0181</v>
      </c>
      <c r="B2914" s="513" t="s">
        <v>51</v>
      </c>
      <c r="C2914" s="513" t="s">
        <v>17</v>
      </c>
      <c r="D2914" s="513" t="s">
        <v>467</v>
      </c>
      <c r="E2914" s="514">
        <v>0.01</v>
      </c>
      <c r="F2914" s="513">
        <v>81</v>
      </c>
      <c r="G2914" s="515">
        <v>9.4935393034750852</v>
      </c>
      <c r="H2914" s="515">
        <v>5.1193405678854855</v>
      </c>
    </row>
    <row r="2915" spans="1:8">
      <c r="A2915" s="513" t="str">
        <f t="shared" si="45"/>
        <v>ChileHombre2010-20150.0182</v>
      </c>
      <c r="B2915" s="513" t="s">
        <v>51</v>
      </c>
      <c r="C2915" s="513" t="s">
        <v>17</v>
      </c>
      <c r="D2915" s="513" t="s">
        <v>467</v>
      </c>
      <c r="E2915" s="514">
        <v>0.01</v>
      </c>
      <c r="F2915" s="513">
        <v>82</v>
      </c>
      <c r="G2915" s="515">
        <v>9.038722882334417</v>
      </c>
      <c r="H2915" s="515">
        <v>4.9593728135407851</v>
      </c>
    </row>
    <row r="2916" spans="1:8">
      <c r="A2916" s="513" t="str">
        <f t="shared" si="45"/>
        <v>ChileHombre2010-20150.0183</v>
      </c>
      <c r="B2916" s="513" t="s">
        <v>51</v>
      </c>
      <c r="C2916" s="513" t="s">
        <v>17</v>
      </c>
      <c r="D2916" s="513" t="s">
        <v>467</v>
      </c>
      <c r="E2916" s="514">
        <v>0.01</v>
      </c>
      <c r="F2916" s="513">
        <v>83</v>
      </c>
      <c r="G2916" s="515">
        <v>8.5857635338010407</v>
      </c>
      <c r="H2916" s="515">
        <v>4.8056946531717406</v>
      </c>
    </row>
    <row r="2917" spans="1:8">
      <c r="A2917" s="513" t="str">
        <f t="shared" si="45"/>
        <v>ChileHombre2010-20150.0184</v>
      </c>
      <c r="B2917" s="513" t="s">
        <v>51</v>
      </c>
      <c r="C2917" s="513" t="s">
        <v>17</v>
      </c>
      <c r="D2917" s="513" t="s">
        <v>467</v>
      </c>
      <c r="E2917" s="514">
        <v>0.01</v>
      </c>
      <c r="F2917" s="513">
        <v>84</v>
      </c>
      <c r="G2917" s="515">
        <v>8.1643583798918513</v>
      </c>
      <c r="H2917" s="515">
        <v>4.634839789278824</v>
      </c>
    </row>
    <row r="2918" spans="1:8">
      <c r="A2918" s="513" t="str">
        <f t="shared" si="45"/>
        <v>ChileHombre2010-20150.0185</v>
      </c>
      <c r="B2918" s="513" t="s">
        <v>51</v>
      </c>
      <c r="C2918" s="513" t="s">
        <v>17</v>
      </c>
      <c r="D2918" s="513" t="s">
        <v>467</v>
      </c>
      <c r="E2918" s="514">
        <v>0.01</v>
      </c>
      <c r="F2918" s="513">
        <v>85</v>
      </c>
      <c r="G2918" s="515">
        <v>7.7557289662859068</v>
      </c>
      <c r="H2918" s="515">
        <v>4.4600920914129256</v>
      </c>
    </row>
    <row r="2919" spans="1:8">
      <c r="A2919" s="513" t="str">
        <f t="shared" si="45"/>
        <v>ChileHombre2010-20150.0186</v>
      </c>
      <c r="B2919" s="513" t="s">
        <v>51</v>
      </c>
      <c r="C2919" s="513" t="s">
        <v>17</v>
      </c>
      <c r="D2919" s="513" t="s">
        <v>467</v>
      </c>
      <c r="E2919" s="514">
        <v>0.01</v>
      </c>
      <c r="F2919" s="513">
        <v>86</v>
      </c>
      <c r="G2919" s="515">
        <v>7.3600285787695947</v>
      </c>
      <c r="H2919" s="515">
        <v>4.280594570694765</v>
      </c>
    </row>
    <row r="2920" spans="1:8">
      <c r="A2920" s="513" t="str">
        <f t="shared" si="45"/>
        <v>ChileHombre2010-20150.0187</v>
      </c>
      <c r="B2920" s="513" t="s">
        <v>51</v>
      </c>
      <c r="C2920" s="513" t="s">
        <v>17</v>
      </c>
      <c r="D2920" s="513" t="s">
        <v>467</v>
      </c>
      <c r="E2920" s="514">
        <v>0.01</v>
      </c>
      <c r="F2920" s="513">
        <v>87</v>
      </c>
      <c r="G2920" s="515">
        <v>6.9773768938375467</v>
      </c>
      <c r="H2920" s="515">
        <v>4.1018690389977861</v>
      </c>
    </row>
    <row r="2921" spans="1:8">
      <c r="A2921" s="513" t="str">
        <f t="shared" si="45"/>
        <v>ChileHombre2010-20150.0188</v>
      </c>
      <c r="B2921" s="513" t="s">
        <v>51</v>
      </c>
      <c r="C2921" s="513" t="s">
        <v>17</v>
      </c>
      <c r="D2921" s="513" t="s">
        <v>467</v>
      </c>
      <c r="E2921" s="514">
        <v>0.01</v>
      </c>
      <c r="F2921" s="513">
        <v>88</v>
      </c>
      <c r="G2921" s="515">
        <v>6.6078593020549672</v>
      </c>
      <c r="H2921" s="515">
        <v>3.922886464621921</v>
      </c>
    </row>
    <row r="2922" spans="1:8">
      <c r="A2922" s="513" t="str">
        <f t="shared" si="45"/>
        <v>ChileHombre2010-20150.0189</v>
      </c>
      <c r="B2922" s="513" t="s">
        <v>51</v>
      </c>
      <c r="C2922" s="513" t="s">
        <v>17</v>
      </c>
      <c r="D2922" s="513" t="s">
        <v>467</v>
      </c>
      <c r="E2922" s="514">
        <v>0.01</v>
      </c>
      <c r="F2922" s="513">
        <v>89</v>
      </c>
      <c r="G2922" s="515">
        <v>6.2515265488230742</v>
      </c>
      <c r="H2922" s="515">
        <v>3.7441612972505092</v>
      </c>
    </row>
    <row r="2923" spans="1:8">
      <c r="A2923" s="513" t="str">
        <f t="shared" si="45"/>
        <v>ChileHombre2010-20150.0190</v>
      </c>
      <c r="B2923" s="513" t="s">
        <v>51</v>
      </c>
      <c r="C2923" s="513" t="s">
        <v>17</v>
      </c>
      <c r="D2923" s="513" t="s">
        <v>467</v>
      </c>
      <c r="E2923" s="514">
        <v>0.01</v>
      </c>
      <c r="F2923" s="513">
        <v>90</v>
      </c>
      <c r="G2923" s="515">
        <v>5.9083945737233945</v>
      </c>
      <c r="H2923" s="515">
        <v>3.5662037961078332</v>
      </c>
    </row>
    <row r="2924" spans="1:8">
      <c r="A2924" s="513" t="str">
        <f t="shared" si="45"/>
        <v>ChileHombre2010-20150.0191</v>
      </c>
      <c r="B2924" s="513" t="s">
        <v>51</v>
      </c>
      <c r="C2924" s="513" t="s">
        <v>17</v>
      </c>
      <c r="D2924" s="513" t="s">
        <v>467</v>
      </c>
      <c r="E2924" s="514">
        <v>0.01</v>
      </c>
      <c r="F2924" s="513">
        <v>91</v>
      </c>
      <c r="G2924" s="515">
        <v>5.5784444615188402</v>
      </c>
      <c r="H2924" s="515">
        <v>3.3895153928864232</v>
      </c>
    </row>
    <row r="2925" spans="1:8">
      <c r="A2925" s="513" t="str">
        <f t="shared" si="45"/>
        <v>ChileHombre2010-20150.0192</v>
      </c>
      <c r="B2925" s="513" t="s">
        <v>51</v>
      </c>
      <c r="C2925" s="513" t="s">
        <v>17</v>
      </c>
      <c r="D2925" s="513" t="s">
        <v>467</v>
      </c>
      <c r="E2925" s="514">
        <v>0.01</v>
      </c>
      <c r="F2925" s="513">
        <v>92</v>
      </c>
      <c r="G2925" s="515">
        <v>5.2616230797355064</v>
      </c>
      <c r="H2925" s="515">
        <v>3.2145839202636268</v>
      </c>
    </row>
    <row r="2926" spans="1:8">
      <c r="A2926" s="513" t="str">
        <f t="shared" si="45"/>
        <v>ChileHombre2010-20150.0193</v>
      </c>
      <c r="B2926" s="513" t="s">
        <v>51</v>
      </c>
      <c r="C2926" s="513" t="s">
        <v>17</v>
      </c>
      <c r="D2926" s="513" t="s">
        <v>467</v>
      </c>
      <c r="E2926" s="514">
        <v>0.01</v>
      </c>
      <c r="F2926" s="513">
        <v>93</v>
      </c>
      <c r="G2926" s="515">
        <v>4.9578435296067278</v>
      </c>
      <c r="H2926" s="515">
        <v>3.0418790035425061</v>
      </c>
    </row>
    <row r="2927" spans="1:8">
      <c r="A2927" s="513" t="str">
        <f t="shared" si="45"/>
        <v>ChileHombre2010-20150.0194</v>
      </c>
      <c r="B2927" s="513" t="s">
        <v>51</v>
      </c>
      <c r="C2927" s="513" t="s">
        <v>17</v>
      </c>
      <c r="D2927" s="513" t="s">
        <v>467</v>
      </c>
      <c r="E2927" s="514">
        <v>0.01</v>
      </c>
      <c r="F2927" s="513">
        <v>94</v>
      </c>
      <c r="G2927" s="515">
        <v>4.6669861409255597</v>
      </c>
      <c r="H2927" s="515">
        <v>2.8718476366599885</v>
      </c>
    </row>
    <row r="2928" spans="1:8">
      <c r="A2928" s="513" t="str">
        <f t="shared" si="45"/>
        <v>ChileHombre2010-20150.0195</v>
      </c>
      <c r="B2928" s="513" t="s">
        <v>51</v>
      </c>
      <c r="C2928" s="513" t="s">
        <v>17</v>
      </c>
      <c r="D2928" s="513" t="s">
        <v>467</v>
      </c>
      <c r="E2928" s="514">
        <v>0.01</v>
      </c>
      <c r="F2928" s="513">
        <v>95</v>
      </c>
      <c r="G2928" s="515">
        <v>4.388899611643863</v>
      </c>
      <c r="H2928" s="515">
        <v>2.7049098703514232</v>
      </c>
    </row>
    <row r="2929" spans="1:8">
      <c r="A2929" s="513" t="str">
        <f t="shared" si="45"/>
        <v>ChileHombre2010-20150.0196</v>
      </c>
      <c r="B2929" s="513" t="s">
        <v>51</v>
      </c>
      <c r="C2929" s="513" t="s">
        <v>17</v>
      </c>
      <c r="D2929" s="513" t="s">
        <v>467</v>
      </c>
      <c r="E2929" s="514">
        <v>0.01</v>
      </c>
      <c r="F2929" s="513">
        <v>96</v>
      </c>
      <c r="G2929" s="515">
        <v>4.1234024951030763</v>
      </c>
      <c r="H2929" s="515">
        <v>2.5414547975531798</v>
      </c>
    </row>
    <row r="2930" spans="1:8">
      <c r="A2930" s="513" t="str">
        <f t="shared" si="45"/>
        <v>ChileHombre2010-20150.0197</v>
      </c>
      <c r="B2930" s="513" t="s">
        <v>51</v>
      </c>
      <c r="C2930" s="513" t="s">
        <v>17</v>
      </c>
      <c r="D2930" s="513" t="s">
        <v>467</v>
      </c>
      <c r="E2930" s="514">
        <v>0.01</v>
      </c>
      <c r="F2930" s="513">
        <v>97</v>
      </c>
      <c r="G2930" s="515">
        <v>3.8702847592461249</v>
      </c>
      <c r="H2930" s="515">
        <v>2.3818368923502145</v>
      </c>
    </row>
    <row r="2931" spans="1:8">
      <c r="A2931" s="513" t="str">
        <f t="shared" si="45"/>
        <v>ChileHombre2010-20150.0198</v>
      </c>
      <c r="B2931" s="513" t="s">
        <v>51</v>
      </c>
      <c r="C2931" s="513" t="s">
        <v>17</v>
      </c>
      <c r="D2931" s="513" t="s">
        <v>467</v>
      </c>
      <c r="E2931" s="514">
        <v>0.01</v>
      </c>
      <c r="F2931" s="513">
        <v>98</v>
      </c>
      <c r="G2931" s="515">
        <v>3.6293095896530292</v>
      </c>
      <c r="H2931" s="515">
        <v>2.2263727682051373</v>
      </c>
    </row>
    <row r="2932" spans="1:8">
      <c r="A2932" s="513" t="str">
        <f t="shared" si="45"/>
        <v>ChileHombre2010-20150.0199</v>
      </c>
      <c r="B2932" s="513" t="s">
        <v>51</v>
      </c>
      <c r="C2932" s="513" t="s">
        <v>17</v>
      </c>
      <c r="D2932" s="513" t="s">
        <v>467</v>
      </c>
      <c r="E2932" s="514">
        <v>0.01</v>
      </c>
      <c r="F2932" s="513">
        <v>99</v>
      </c>
      <c r="G2932" s="515">
        <v>3.4002154566001983</v>
      </c>
      <c r="H2932" s="515">
        <v>2.0753381806935653</v>
      </c>
    </row>
    <row r="2933" spans="1:8">
      <c r="A2933" s="513" t="str">
        <f t="shared" si="45"/>
        <v>ChileHombre2010-20150.01100</v>
      </c>
      <c r="B2933" s="513" t="s">
        <v>51</v>
      </c>
      <c r="C2933" s="513" t="s">
        <v>17</v>
      </c>
      <c r="D2933" s="513" t="s">
        <v>467</v>
      </c>
      <c r="E2933" s="514">
        <v>0.01</v>
      </c>
      <c r="F2933" s="513">
        <v>100</v>
      </c>
      <c r="G2933" s="515">
        <v>3.1827181381629863</v>
      </c>
      <c r="H2933" s="515">
        <v>1.9289655175938181</v>
      </c>
    </row>
    <row r="2934" spans="1:8">
      <c r="A2934" s="513" t="str">
        <f t="shared" si="45"/>
        <v>ChileHombre2010-20150.01101</v>
      </c>
      <c r="B2934" s="513" t="s">
        <v>51</v>
      </c>
      <c r="C2934" s="513" t="s">
        <v>17</v>
      </c>
      <c r="D2934" s="513" t="s">
        <v>467</v>
      </c>
      <c r="E2934" s="514">
        <v>0.01</v>
      </c>
      <c r="F2934" s="513">
        <v>101</v>
      </c>
      <c r="G2934" s="515">
        <v>2.9765131462356758</v>
      </c>
      <c r="H2934" s="515">
        <v>1.7874415230708656</v>
      </c>
    </row>
    <row r="2935" spans="1:8">
      <c r="A2935" s="513" t="str">
        <f t="shared" si="45"/>
        <v>ChileHombre2010-20150.01102</v>
      </c>
      <c r="B2935" s="513" t="s">
        <v>51</v>
      </c>
      <c r="C2935" s="513" t="s">
        <v>17</v>
      </c>
      <c r="D2935" s="513" t="s">
        <v>467</v>
      </c>
      <c r="E2935" s="514">
        <v>0.01</v>
      </c>
      <c r="F2935" s="513">
        <v>102</v>
      </c>
      <c r="G2935" s="515">
        <v>2.7812778286502473</v>
      </c>
      <c r="H2935" s="515">
        <v>1.6509055189415696</v>
      </c>
    </row>
    <row r="2936" spans="1:8">
      <c r="A2936" s="513" t="str">
        <f t="shared" si="45"/>
        <v>ChileHombre2010-20150.01103</v>
      </c>
      <c r="B2936" s="513" t="s">
        <v>51</v>
      </c>
      <c r="C2936" s="513" t="s">
        <v>17</v>
      </c>
      <c r="D2936" s="513" t="s">
        <v>467</v>
      </c>
      <c r="E2936" s="514">
        <v>0.01</v>
      </c>
      <c r="F2936" s="513">
        <v>103</v>
      </c>
      <c r="G2936" s="515">
        <v>2.596674080021609</v>
      </c>
      <c r="H2936" s="515">
        <v>1.5194474688288324</v>
      </c>
    </row>
    <row r="2937" spans="1:8">
      <c r="A2937" s="513" t="str">
        <f t="shared" si="45"/>
        <v>ChileHombre2010-20150.01104</v>
      </c>
      <c r="B2937" s="513" t="s">
        <v>51</v>
      </c>
      <c r="C2937" s="513" t="s">
        <v>17</v>
      </c>
      <c r="D2937" s="513" t="s">
        <v>467</v>
      </c>
      <c r="E2937" s="514">
        <v>0.01</v>
      </c>
      <c r="F2937" s="513">
        <v>104</v>
      </c>
      <c r="G2937" s="515">
        <v>2.4223505580540077</v>
      </c>
      <c r="H2937" s="515">
        <v>1.3931062699815633</v>
      </c>
    </row>
    <row r="2938" spans="1:8">
      <c r="A2938" s="513" t="str">
        <f t="shared" si="45"/>
        <v>ChileHombre2010-20150.01105</v>
      </c>
      <c r="B2938" s="513" t="s">
        <v>51</v>
      </c>
      <c r="C2938" s="513" t="s">
        <v>17</v>
      </c>
      <c r="D2938" s="513" t="s">
        <v>467</v>
      </c>
      <c r="E2938" s="514">
        <v>0.01</v>
      </c>
      <c r="F2938" s="513">
        <v>105</v>
      </c>
      <c r="G2938" s="515">
        <v>2.2579452936494602</v>
      </c>
      <c r="H2938" s="515">
        <v>1.2718676626087753</v>
      </c>
    </row>
    <row r="2939" spans="1:8">
      <c r="A2939" s="513" t="str">
        <f t="shared" si="45"/>
        <v>ChileHombre2010-20150.01106</v>
      </c>
      <c r="B2939" s="513" t="s">
        <v>51</v>
      </c>
      <c r="C2939" s="513" t="s">
        <v>17</v>
      </c>
      <c r="D2939" s="513" t="s">
        <v>467</v>
      </c>
      <c r="E2939" s="514">
        <v>0.01</v>
      </c>
      <c r="F2939" s="513">
        <v>106</v>
      </c>
      <c r="G2939" s="515">
        <v>2.1030877632476259</v>
      </c>
      <c r="H2939" s="515">
        <v>1.1556613823983097</v>
      </c>
    </row>
    <row r="2940" spans="1:8">
      <c r="A2940" s="513" t="str">
        <f t="shared" si="45"/>
        <v>ChileHombre2010-20150.01107</v>
      </c>
      <c r="B2940" s="513" t="s">
        <v>51</v>
      </c>
      <c r="C2940" s="513" t="s">
        <v>17</v>
      </c>
      <c r="D2940" s="513" t="s">
        <v>467</v>
      </c>
      <c r="E2940" s="514">
        <v>0.01</v>
      </c>
      <c r="F2940" s="513">
        <v>107</v>
      </c>
      <c r="G2940" s="515">
        <v>1.95740158544361</v>
      </c>
      <c r="H2940" s="515">
        <v>1.0443561684419993</v>
      </c>
    </row>
    <row r="2941" spans="1:8">
      <c r="A2941" s="513" t="str">
        <f t="shared" si="45"/>
        <v>ChileHombre2010-20150.01108</v>
      </c>
      <c r="B2941" s="513" t="s">
        <v>51</v>
      </c>
      <c r="C2941" s="513" t="s">
        <v>17</v>
      </c>
      <c r="D2941" s="513" t="s">
        <v>467</v>
      </c>
      <c r="E2941" s="514">
        <v>0.01</v>
      </c>
      <c r="F2941" s="513">
        <v>108</v>
      </c>
      <c r="G2941" s="515">
        <v>1.8205066778330194</v>
      </c>
      <c r="H2941" s="515">
        <v>0.93775159832167387</v>
      </c>
    </row>
    <row r="2942" spans="1:8">
      <c r="A2942" s="513" t="str">
        <f t="shared" si="45"/>
        <v>ChileHombre2010-20150.01109</v>
      </c>
      <c r="B2942" s="513" t="s">
        <v>51</v>
      </c>
      <c r="C2942" s="513" t="s">
        <v>17</v>
      </c>
      <c r="D2942" s="513" t="s">
        <v>467</v>
      </c>
      <c r="E2942" s="514">
        <v>0.01</v>
      </c>
      <c r="F2942" s="513">
        <v>109</v>
      </c>
      <c r="G2942" s="515">
        <v>1.6920212836019812</v>
      </c>
      <c r="H2942" s="515">
        <v>0.83556189710823092</v>
      </c>
    </row>
    <row r="2943" spans="1:8">
      <c r="A2943" s="513" t="str">
        <f t="shared" si="45"/>
        <v>ChileHombre2010-20150.01110</v>
      </c>
      <c r="B2943" s="513" t="s">
        <v>51</v>
      </c>
      <c r="C2943" s="513" t="s">
        <v>17</v>
      </c>
      <c r="D2943" s="513" t="s">
        <v>467</v>
      </c>
      <c r="E2943" s="514">
        <v>0.01</v>
      </c>
      <c r="F2943" s="513">
        <v>110</v>
      </c>
      <c r="G2943" s="515">
        <v>1.5715642231999192</v>
      </c>
      <c r="H2943" s="515">
        <v>0.73738189292135936</v>
      </c>
    </row>
    <row r="2944" spans="1:8">
      <c r="A2944" s="513" t="str">
        <f t="shared" si="45"/>
        <v>ChileHombre2010-20150.01111</v>
      </c>
      <c r="B2944" s="513" t="s">
        <v>51</v>
      </c>
      <c r="C2944" s="513" t="s">
        <v>17</v>
      </c>
      <c r="D2944" s="513" t="s">
        <v>467</v>
      </c>
      <c r="E2944" s="514">
        <v>0.01</v>
      </c>
      <c r="F2944" s="513">
        <v>111</v>
      </c>
      <c r="G2944" s="515">
        <v>1.4585142529416484</v>
      </c>
      <c r="H2944" s="515">
        <v>0.64260748135771573</v>
      </c>
    </row>
    <row r="2945" spans="1:8">
      <c r="A2945" s="513" t="str">
        <f t="shared" si="45"/>
        <v>ChileHombre2010-20150.01112</v>
      </c>
      <c r="B2945" s="513" t="s">
        <v>51</v>
      </c>
      <c r="C2945" s="513" t="s">
        <v>17</v>
      </c>
      <c r="D2945" s="513" t="s">
        <v>467</v>
      </c>
      <c r="E2945" s="514">
        <v>0.01</v>
      </c>
      <c r="F2945" s="513">
        <v>112</v>
      </c>
      <c r="G2945" s="515">
        <v>1.3525096243528574</v>
      </c>
      <c r="H2945" s="515">
        <v>0.55022352218851955</v>
      </c>
    </row>
    <row r="2946" spans="1:8">
      <c r="A2946" s="513" t="str">
        <f t="shared" si="45"/>
        <v>ChileHombre2010-20150.01113</v>
      </c>
      <c r="B2946" s="513" t="s">
        <v>51</v>
      </c>
      <c r="C2946" s="513" t="s">
        <v>17</v>
      </c>
      <c r="D2946" s="513" t="s">
        <v>467</v>
      </c>
      <c r="E2946" s="514">
        <v>0.01</v>
      </c>
      <c r="F2946" s="513">
        <v>113</v>
      </c>
      <c r="G2946" s="515">
        <v>1.2520620797844066</v>
      </c>
      <c r="H2946" s="515">
        <v>0.45815257954276623</v>
      </c>
    </row>
    <row r="2947" spans="1:8">
      <c r="A2947" s="513" t="str">
        <f t="shared" ref="A2947:A3010" si="46">B2947&amp;C2947&amp;D2947&amp;E2947&amp;F2947</f>
        <v>ChileHombre2010-20150.01114</v>
      </c>
      <c r="B2947" s="513" t="s">
        <v>51</v>
      </c>
      <c r="C2947" s="513" t="s">
        <v>17</v>
      </c>
      <c r="D2947" s="513" t="s">
        <v>467</v>
      </c>
      <c r="E2947" s="514">
        <v>0.01</v>
      </c>
      <c r="F2947" s="513">
        <v>114</v>
      </c>
      <c r="G2947" s="515">
        <v>1.1625502391339499</v>
      </c>
      <c r="H2947" s="515">
        <v>0.36088987974005327</v>
      </c>
    </row>
    <row r="2948" spans="1:8">
      <c r="A2948" s="513" t="str">
        <f t="shared" si="46"/>
        <v>ChileHombre2010-20150.01115</v>
      </c>
      <c r="B2948" s="513" t="s">
        <v>51</v>
      </c>
      <c r="C2948" s="513" t="s">
        <v>17</v>
      </c>
      <c r="D2948" s="513" t="s">
        <v>467</v>
      </c>
      <c r="E2948" s="514">
        <v>0.01</v>
      </c>
      <c r="F2948" s="513">
        <v>115</v>
      </c>
      <c r="G2948" s="515">
        <v>1.0768797822517924</v>
      </c>
      <c r="H2948" s="515">
        <v>0.26178860664367676</v>
      </c>
    </row>
    <row r="2949" spans="1:8">
      <c r="A2949" s="513" t="str">
        <f t="shared" si="46"/>
        <v>ChileHombre2010-20150.01116</v>
      </c>
      <c r="B2949" s="513" t="s">
        <v>51</v>
      </c>
      <c r="C2949" s="513" t="s">
        <v>17</v>
      </c>
      <c r="D2949" s="513" t="s">
        <v>467</v>
      </c>
      <c r="E2949" s="514">
        <v>0.01</v>
      </c>
      <c r="F2949" s="513">
        <v>116</v>
      </c>
      <c r="G2949" s="515">
        <v>1</v>
      </c>
      <c r="H2949" s="515">
        <v>0</v>
      </c>
    </row>
    <row r="2950" spans="1:8">
      <c r="A2950" s="513" t="str">
        <f t="shared" si="46"/>
        <v>ChileHombre2010-20150.0250</v>
      </c>
      <c r="B2950" s="513" t="s">
        <v>51</v>
      </c>
      <c r="C2950" s="513" t="s">
        <v>17</v>
      </c>
      <c r="D2950" s="513" t="s">
        <v>467</v>
      </c>
      <c r="E2950" s="514">
        <v>0.02</v>
      </c>
      <c r="F2950" s="513">
        <v>50</v>
      </c>
      <c r="G2950" s="515">
        <v>23.322273470662683</v>
      </c>
      <c r="H2950" s="515">
        <v>5.7058262767159755</v>
      </c>
    </row>
    <row r="2951" spans="1:8">
      <c r="A2951" s="513" t="str">
        <f t="shared" si="46"/>
        <v>ChileHombre2010-20150.0251</v>
      </c>
      <c r="B2951" s="513" t="s">
        <v>51</v>
      </c>
      <c r="C2951" s="513" t="s">
        <v>17</v>
      </c>
      <c r="D2951" s="513" t="s">
        <v>467</v>
      </c>
      <c r="E2951" s="514">
        <v>0.02</v>
      </c>
      <c r="F2951" s="513">
        <v>51</v>
      </c>
      <c r="G2951" s="515">
        <v>22.855616001636147</v>
      </c>
      <c r="H2951" s="515">
        <v>5.7484915623856017</v>
      </c>
    </row>
    <row r="2952" spans="1:8">
      <c r="A2952" s="513" t="str">
        <f t="shared" si="46"/>
        <v>ChileHombre2010-20150.0252</v>
      </c>
      <c r="B2952" s="513" t="s">
        <v>51</v>
      </c>
      <c r="C2952" s="513" t="s">
        <v>17</v>
      </c>
      <c r="D2952" s="513" t="s">
        <v>467</v>
      </c>
      <c r="E2952" s="514">
        <v>0.02</v>
      </c>
      <c r="F2952" s="513">
        <v>52</v>
      </c>
      <c r="G2952" s="515">
        <v>22.384774516978368</v>
      </c>
      <c r="H2952" s="515">
        <v>5.788581469425214</v>
      </c>
    </row>
    <row r="2953" spans="1:8">
      <c r="A2953" s="513" t="str">
        <f t="shared" si="46"/>
        <v>ChileHombre2010-20150.0253</v>
      </c>
      <c r="B2953" s="513" t="s">
        <v>51</v>
      </c>
      <c r="C2953" s="513" t="s">
        <v>17</v>
      </c>
      <c r="D2953" s="513" t="s">
        <v>467</v>
      </c>
      <c r="E2953" s="514">
        <v>0.02</v>
      </c>
      <c r="F2953" s="513">
        <v>53</v>
      </c>
      <c r="G2953" s="515">
        <v>21.90935317018436</v>
      </c>
      <c r="H2953" s="515">
        <v>5.826380323754349</v>
      </c>
    </row>
    <row r="2954" spans="1:8">
      <c r="A2954" s="513" t="str">
        <f t="shared" si="46"/>
        <v>ChileHombre2010-20150.0254</v>
      </c>
      <c r="B2954" s="513" t="s">
        <v>51</v>
      </c>
      <c r="C2954" s="513" t="s">
        <v>17</v>
      </c>
      <c r="D2954" s="513" t="s">
        <v>467</v>
      </c>
      <c r="E2954" s="514">
        <v>0.02</v>
      </c>
      <c r="F2954" s="513">
        <v>54</v>
      </c>
      <c r="G2954" s="515">
        <v>21.4327407006596</v>
      </c>
      <c r="H2954" s="515">
        <v>5.8587486867488625</v>
      </c>
    </row>
    <row r="2955" spans="1:8">
      <c r="A2955" s="513" t="str">
        <f t="shared" si="46"/>
        <v>ChileHombre2010-20150.0255</v>
      </c>
      <c r="B2955" s="513" t="s">
        <v>51</v>
      </c>
      <c r="C2955" s="513" t="s">
        <v>17</v>
      </c>
      <c r="D2955" s="513" t="s">
        <v>467</v>
      </c>
      <c r="E2955" s="514">
        <v>0.02</v>
      </c>
      <c r="F2955" s="513">
        <v>55</v>
      </c>
      <c r="G2955" s="515">
        <v>20.954440532563268</v>
      </c>
      <c r="H2955" s="515">
        <v>5.8860656995289835</v>
      </c>
    </row>
    <row r="2956" spans="1:8">
      <c r="A2956" s="513" t="str">
        <f t="shared" si="46"/>
        <v>ChileHombre2010-20150.0256</v>
      </c>
      <c r="B2956" s="513" t="s">
        <v>51</v>
      </c>
      <c r="C2956" s="513" t="s">
        <v>17</v>
      </c>
      <c r="D2956" s="513" t="s">
        <v>467</v>
      </c>
      <c r="E2956" s="514">
        <v>0.02</v>
      </c>
      <c r="F2956" s="513">
        <v>56</v>
      </c>
      <c r="G2956" s="515">
        <v>20.473940684784775</v>
      </c>
      <c r="H2956" s="515">
        <v>5.9087216361792905</v>
      </c>
    </row>
    <row r="2957" spans="1:8">
      <c r="A2957" s="513" t="str">
        <f t="shared" si="46"/>
        <v>ChileHombre2010-20150.0257</v>
      </c>
      <c r="B2957" s="513" t="s">
        <v>51</v>
      </c>
      <c r="C2957" s="513" t="s">
        <v>17</v>
      </c>
      <c r="D2957" s="513" t="s">
        <v>467</v>
      </c>
      <c r="E2957" s="514">
        <v>0.02</v>
      </c>
      <c r="F2957" s="513">
        <v>57</v>
      </c>
      <c r="G2957" s="515">
        <v>19.990712359646711</v>
      </c>
      <c r="H2957" s="515">
        <v>5.9277306334170596</v>
      </c>
    </row>
    <row r="2958" spans="1:8">
      <c r="A2958" s="513" t="str">
        <f t="shared" si="46"/>
        <v>ChileHombre2010-20150.0258</v>
      </c>
      <c r="B2958" s="513" t="s">
        <v>51</v>
      </c>
      <c r="C2958" s="513" t="s">
        <v>17</v>
      </c>
      <c r="D2958" s="513" t="s">
        <v>467</v>
      </c>
      <c r="E2958" s="514">
        <v>0.02</v>
      </c>
      <c r="F2958" s="513">
        <v>58</v>
      </c>
      <c r="G2958" s="515">
        <v>19.504208452267246</v>
      </c>
      <c r="H2958" s="515">
        <v>5.9435154631900842</v>
      </c>
    </row>
    <row r="2959" spans="1:8">
      <c r="A2959" s="513" t="str">
        <f t="shared" si="46"/>
        <v>ChileHombre2010-20150.0259</v>
      </c>
      <c r="B2959" s="513" t="s">
        <v>51</v>
      </c>
      <c r="C2959" s="513" t="s">
        <v>17</v>
      </c>
      <c r="D2959" s="513" t="s">
        <v>467</v>
      </c>
      <c r="E2959" s="514">
        <v>0.02</v>
      </c>
      <c r="F2959" s="513">
        <v>59</v>
      </c>
      <c r="G2959" s="515">
        <v>19.018927766322332</v>
      </c>
      <c r="H2959" s="515">
        <v>5.9520247828273263</v>
      </c>
    </row>
    <row r="2960" spans="1:8">
      <c r="A2960" s="513" t="str">
        <f t="shared" si="46"/>
        <v>ChileHombre2010-20150.0260</v>
      </c>
      <c r="B2960" s="513" t="s">
        <v>51</v>
      </c>
      <c r="C2960" s="513" t="s">
        <v>17</v>
      </c>
      <c r="D2960" s="513" t="s">
        <v>467</v>
      </c>
      <c r="E2960" s="514">
        <v>0.02</v>
      </c>
      <c r="F2960" s="513">
        <v>60</v>
      </c>
      <c r="G2960" s="515">
        <v>18.534170432931496</v>
      </c>
      <c r="H2960" s="515">
        <v>5.9538314717257643</v>
      </c>
    </row>
    <row r="2961" spans="1:8">
      <c r="A2961" s="513" t="str">
        <f t="shared" si="46"/>
        <v>ChileHombre2010-20150.0261</v>
      </c>
      <c r="B2961" s="513" t="s">
        <v>51</v>
      </c>
      <c r="C2961" s="513" t="s">
        <v>17</v>
      </c>
      <c r="D2961" s="513" t="s">
        <v>467</v>
      </c>
      <c r="E2961" s="514">
        <v>0.02</v>
      </c>
      <c r="F2961" s="513">
        <v>61</v>
      </c>
      <c r="G2961" s="515">
        <v>18.049217224140747</v>
      </c>
      <c r="H2961" s="515">
        <v>5.9495215620119986</v>
      </c>
    </row>
    <row r="2962" spans="1:8">
      <c r="A2962" s="513" t="str">
        <f t="shared" si="46"/>
        <v>ChileHombre2010-20150.0262</v>
      </c>
      <c r="B2962" s="513" t="s">
        <v>51</v>
      </c>
      <c r="C2962" s="513" t="s">
        <v>17</v>
      </c>
      <c r="D2962" s="513" t="s">
        <v>467</v>
      </c>
      <c r="E2962" s="514">
        <v>0.02</v>
      </c>
      <c r="F2962" s="513">
        <v>62</v>
      </c>
      <c r="G2962" s="515">
        <v>17.563326778499967</v>
      </c>
      <c r="H2962" s="515">
        <v>5.9407168647937363</v>
      </c>
    </row>
    <row r="2963" spans="1:8">
      <c r="A2963" s="513" t="str">
        <f t="shared" si="46"/>
        <v>ChileHombre2010-20150.0263</v>
      </c>
      <c r="B2963" s="513" t="s">
        <v>51</v>
      </c>
      <c r="C2963" s="513" t="s">
        <v>17</v>
      </c>
      <c r="D2963" s="513" t="s">
        <v>467</v>
      </c>
      <c r="E2963" s="514">
        <v>0.02</v>
      </c>
      <c r="F2963" s="513">
        <v>63</v>
      </c>
      <c r="G2963" s="515">
        <v>17.075732682083718</v>
      </c>
      <c r="H2963" s="515">
        <v>5.9280342659248637</v>
      </c>
    </row>
    <row r="2964" spans="1:8">
      <c r="A2964" s="513" t="str">
        <f t="shared" si="46"/>
        <v>ChileHombre2010-20150.0264</v>
      </c>
      <c r="B2964" s="513" t="s">
        <v>51</v>
      </c>
      <c r="C2964" s="513" t="s">
        <v>17</v>
      </c>
      <c r="D2964" s="513" t="s">
        <v>467</v>
      </c>
      <c r="E2964" s="514">
        <v>0.02</v>
      </c>
      <c r="F2964" s="513">
        <v>64</v>
      </c>
      <c r="G2964" s="515">
        <v>16.592205746572063</v>
      </c>
      <c r="H2964" s="515">
        <v>5.9064147261806124</v>
      </c>
    </row>
    <row r="2965" spans="1:8">
      <c r="A2965" s="513" t="str">
        <f t="shared" si="46"/>
        <v>ChileHombre2010-20150.0265</v>
      </c>
      <c r="B2965" s="513" t="s">
        <v>51</v>
      </c>
      <c r="C2965" s="513" t="s">
        <v>17</v>
      </c>
      <c r="D2965" s="513" t="s">
        <v>467</v>
      </c>
      <c r="E2965" s="514">
        <v>0.02</v>
      </c>
      <c r="F2965" s="513">
        <v>65</v>
      </c>
      <c r="G2965" s="515">
        <v>16.111762697268443</v>
      </c>
      <c r="H2965" s="515">
        <v>5.8766776185562968</v>
      </c>
    </row>
    <row r="2966" spans="1:8">
      <c r="A2966" s="513" t="str">
        <f t="shared" si="46"/>
        <v>ChileHombre2010-20150.0266</v>
      </c>
      <c r="B2966" s="513" t="s">
        <v>51</v>
      </c>
      <c r="C2966" s="513" t="s">
        <v>17</v>
      </c>
      <c r="D2966" s="513" t="s">
        <v>467</v>
      </c>
      <c r="E2966" s="514">
        <v>0.02</v>
      </c>
      <c r="F2966" s="513">
        <v>66</v>
      </c>
      <c r="G2966" s="515">
        <v>15.633397034154624</v>
      </c>
      <c r="H2966" s="515">
        <v>5.839656473858529</v>
      </c>
    </row>
    <row r="2967" spans="1:8">
      <c r="A2967" s="513" t="str">
        <f t="shared" si="46"/>
        <v>ChileHombre2010-20150.0267</v>
      </c>
      <c r="B2967" s="513" t="s">
        <v>51</v>
      </c>
      <c r="C2967" s="513" t="s">
        <v>17</v>
      </c>
      <c r="D2967" s="513" t="s">
        <v>467</v>
      </c>
      <c r="E2967" s="514">
        <v>0.02</v>
      </c>
      <c r="F2967" s="513">
        <v>67</v>
      </c>
      <c r="G2967" s="515">
        <v>15.156073533786023</v>
      </c>
      <c r="H2967" s="515">
        <v>5.7978621099137557</v>
      </c>
    </row>
    <row r="2968" spans="1:8">
      <c r="A2968" s="513" t="str">
        <f t="shared" si="46"/>
        <v>ChileHombre2010-20150.0268</v>
      </c>
      <c r="B2968" s="513" t="s">
        <v>51</v>
      </c>
      <c r="C2968" s="513" t="s">
        <v>17</v>
      </c>
      <c r="D2968" s="513" t="s">
        <v>467</v>
      </c>
      <c r="E2968" s="514">
        <v>0.02</v>
      </c>
      <c r="F2968" s="513">
        <v>68</v>
      </c>
      <c r="G2968" s="515">
        <v>14.678722409257865</v>
      </c>
      <c r="H2968" s="515">
        <v>5.7521399666356441</v>
      </c>
    </row>
    <row r="2969" spans="1:8">
      <c r="A2969" s="513" t="str">
        <f t="shared" si="46"/>
        <v>ChileHombre2010-20150.0269</v>
      </c>
      <c r="B2969" s="513" t="s">
        <v>51</v>
      </c>
      <c r="C2969" s="513" t="s">
        <v>17</v>
      </c>
      <c r="D2969" s="513" t="s">
        <v>467</v>
      </c>
      <c r="E2969" s="514">
        <v>0.02</v>
      </c>
      <c r="F2969" s="513">
        <v>69</v>
      </c>
      <c r="G2969" s="515">
        <v>14.208359931345248</v>
      </c>
      <c r="H2969" s="515">
        <v>5.696483489581472</v>
      </c>
    </row>
    <row r="2970" spans="1:8">
      <c r="A2970" s="513" t="str">
        <f t="shared" si="46"/>
        <v>ChileHombre2010-20150.0270</v>
      </c>
      <c r="B2970" s="513" t="s">
        <v>51</v>
      </c>
      <c r="C2970" s="513" t="s">
        <v>17</v>
      </c>
      <c r="D2970" s="513" t="s">
        <v>467</v>
      </c>
      <c r="E2970" s="514">
        <v>0.02</v>
      </c>
      <c r="F2970" s="513">
        <v>70</v>
      </c>
      <c r="G2970" s="515">
        <v>13.743634065529736</v>
      </c>
      <c r="H2970" s="515">
        <v>5.631981471524834</v>
      </c>
    </row>
    <row r="2971" spans="1:8">
      <c r="A2971" s="513" t="str">
        <f t="shared" si="46"/>
        <v>ChileHombre2010-20150.0271</v>
      </c>
      <c r="B2971" s="513" t="s">
        <v>51</v>
      </c>
      <c r="C2971" s="513" t="s">
        <v>17</v>
      </c>
      <c r="D2971" s="513" t="s">
        <v>467</v>
      </c>
      <c r="E2971" s="514">
        <v>0.02</v>
      </c>
      <c r="F2971" s="513">
        <v>71</v>
      </c>
      <c r="G2971" s="515">
        <v>13.283164981191396</v>
      </c>
      <c r="H2971" s="515">
        <v>5.5597384857988414</v>
      </c>
    </row>
    <row r="2972" spans="1:8">
      <c r="A2972" s="513" t="str">
        <f t="shared" si="46"/>
        <v>ChileHombre2010-20150.0272</v>
      </c>
      <c r="B2972" s="513" t="s">
        <v>51</v>
      </c>
      <c r="C2972" s="513" t="s">
        <v>17</v>
      </c>
      <c r="D2972" s="513" t="s">
        <v>467</v>
      </c>
      <c r="E2972" s="514">
        <v>0.02</v>
      </c>
      <c r="F2972" s="513">
        <v>72</v>
      </c>
      <c r="G2972" s="515">
        <v>12.825534196606952</v>
      </c>
      <c r="H2972" s="515">
        <v>5.4835361972719703</v>
      </c>
    </row>
    <row r="2973" spans="1:8">
      <c r="A2973" s="513" t="str">
        <f t="shared" si="46"/>
        <v>ChileHombre2010-20150.0273</v>
      </c>
      <c r="B2973" s="513" t="s">
        <v>51</v>
      </c>
      <c r="C2973" s="513" t="s">
        <v>17</v>
      </c>
      <c r="D2973" s="513" t="s">
        <v>467</v>
      </c>
      <c r="E2973" s="514">
        <v>0.02</v>
      </c>
      <c r="F2973" s="513">
        <v>73</v>
      </c>
      <c r="G2973" s="515">
        <v>12.369272887139351</v>
      </c>
      <c r="H2973" s="515">
        <v>5.4044414813474235</v>
      </c>
    </row>
    <row r="2974" spans="1:8">
      <c r="A2974" s="513" t="str">
        <f t="shared" si="46"/>
        <v>ChileHombre2010-20150.0274</v>
      </c>
      <c r="B2974" s="513" t="s">
        <v>51</v>
      </c>
      <c r="C2974" s="513" t="s">
        <v>17</v>
      </c>
      <c r="D2974" s="513" t="s">
        <v>467</v>
      </c>
      <c r="E2974" s="514">
        <v>0.02</v>
      </c>
      <c r="F2974" s="513">
        <v>74</v>
      </c>
      <c r="G2974" s="515">
        <v>11.922235530223986</v>
      </c>
      <c r="H2974" s="515">
        <v>5.3158346124209581</v>
      </c>
    </row>
    <row r="2975" spans="1:8">
      <c r="A2975" s="513" t="str">
        <f t="shared" si="46"/>
        <v>ChileHombre2010-20150.0275</v>
      </c>
      <c r="B2975" s="513" t="s">
        <v>51</v>
      </c>
      <c r="C2975" s="513" t="s">
        <v>17</v>
      </c>
      <c r="D2975" s="513" t="s">
        <v>467</v>
      </c>
      <c r="E2975" s="514">
        <v>0.02</v>
      </c>
      <c r="F2975" s="513">
        <v>75</v>
      </c>
      <c r="G2975" s="515">
        <v>11.482618861778505</v>
      </c>
      <c r="H2975" s="515">
        <v>5.2190356913824143</v>
      </c>
    </row>
    <row r="2976" spans="1:8">
      <c r="A2976" s="513" t="str">
        <f t="shared" si="46"/>
        <v>ChileHombre2010-20150.0276</v>
      </c>
      <c r="B2976" s="513" t="s">
        <v>51</v>
      </c>
      <c r="C2976" s="513" t="s">
        <v>17</v>
      </c>
      <c r="D2976" s="513" t="s">
        <v>467</v>
      </c>
      <c r="E2976" s="514">
        <v>0.02</v>
      </c>
      <c r="F2976" s="513">
        <v>76</v>
      </c>
      <c r="G2976" s="515">
        <v>11.048579087764713</v>
      </c>
      <c r="H2976" s="515">
        <v>5.1153924160606898</v>
      </c>
    </row>
    <row r="2977" spans="1:8">
      <c r="A2977" s="513" t="str">
        <f t="shared" si="46"/>
        <v>ChileHombre2010-20150.0277</v>
      </c>
      <c r="B2977" s="513" t="s">
        <v>51</v>
      </c>
      <c r="C2977" s="513" t="s">
        <v>17</v>
      </c>
      <c r="D2977" s="513" t="s">
        <v>467</v>
      </c>
      <c r="E2977" s="514">
        <v>0.02</v>
      </c>
      <c r="F2977" s="513">
        <v>77</v>
      </c>
      <c r="G2977" s="515">
        <v>10.618210711667491</v>
      </c>
      <c r="H2977" s="515">
        <v>5.0098884239188139</v>
      </c>
    </row>
    <row r="2978" spans="1:8">
      <c r="A2978" s="513" t="str">
        <f t="shared" si="46"/>
        <v>ChileHombre2010-20150.0278</v>
      </c>
      <c r="B2978" s="513" t="s">
        <v>51</v>
      </c>
      <c r="C2978" s="513" t="s">
        <v>17</v>
      </c>
      <c r="D2978" s="513" t="s">
        <v>467</v>
      </c>
      <c r="E2978" s="514">
        <v>0.02</v>
      </c>
      <c r="F2978" s="513">
        <v>78</v>
      </c>
      <c r="G2978" s="515">
        <v>10.189523312757913</v>
      </c>
      <c r="H2978" s="515">
        <v>4.9037897116932916</v>
      </c>
    </row>
    <row r="2979" spans="1:8">
      <c r="A2979" s="513" t="str">
        <f t="shared" si="46"/>
        <v>ChileHombre2010-20150.0279</v>
      </c>
      <c r="B2979" s="513" t="s">
        <v>51</v>
      </c>
      <c r="C2979" s="513" t="s">
        <v>17</v>
      </c>
      <c r="D2979" s="513" t="s">
        <v>467</v>
      </c>
      <c r="E2979" s="514">
        <v>0.02</v>
      </c>
      <c r="F2979" s="513">
        <v>79</v>
      </c>
      <c r="G2979" s="515">
        <v>9.7702028881880789</v>
      </c>
      <c r="H2979" s="515">
        <v>4.7906269114684523</v>
      </c>
    </row>
    <row r="2980" spans="1:8">
      <c r="A2980" s="513" t="str">
        <f t="shared" si="46"/>
        <v>ChileHombre2010-20150.0280</v>
      </c>
      <c r="B2980" s="513" t="s">
        <v>51</v>
      </c>
      <c r="C2980" s="513" t="s">
        <v>17</v>
      </c>
      <c r="D2980" s="513" t="s">
        <v>467</v>
      </c>
      <c r="E2980" s="514">
        <v>0.02</v>
      </c>
      <c r="F2980" s="513">
        <v>80</v>
      </c>
      <c r="G2980" s="515">
        <v>9.3578658791461411</v>
      </c>
      <c r="H2980" s="515">
        <v>4.6719414565943467</v>
      </c>
    </row>
    <row r="2981" spans="1:8">
      <c r="A2981" s="513" t="str">
        <f t="shared" si="46"/>
        <v>ChileHombre2010-20150.0281</v>
      </c>
      <c r="B2981" s="513" t="s">
        <v>51</v>
      </c>
      <c r="C2981" s="513" t="s">
        <v>17</v>
      </c>
      <c r="D2981" s="513" t="s">
        <v>467</v>
      </c>
      <c r="E2981" s="514">
        <v>0.02</v>
      </c>
      <c r="F2981" s="513">
        <v>81</v>
      </c>
      <c r="G2981" s="515">
        <v>8.9500353421639947</v>
      </c>
      <c r="H2981" s="515">
        <v>4.5493759144502661</v>
      </c>
    </row>
    <row r="2982" spans="1:8">
      <c r="A2982" s="513" t="str">
        <f t="shared" si="46"/>
        <v>ChileHombre2010-20150.0282</v>
      </c>
      <c r="B2982" s="513" t="s">
        <v>51</v>
      </c>
      <c r="C2982" s="513" t="s">
        <v>17</v>
      </c>
      <c r="D2982" s="513" t="s">
        <v>467</v>
      </c>
      <c r="E2982" s="514">
        <v>0.02</v>
      </c>
      <c r="F2982" s="513">
        <v>82</v>
      </c>
      <c r="G2982" s="515">
        <v>8.5440981389916555</v>
      </c>
      <c r="H2982" s="515">
        <v>4.4295420565709911</v>
      </c>
    </row>
    <row r="2983" spans="1:8">
      <c r="A2983" s="513" t="str">
        <f t="shared" si="46"/>
        <v>ChileHombre2010-20150.0283</v>
      </c>
      <c r="B2983" s="513" t="s">
        <v>51</v>
      </c>
      <c r="C2983" s="513" t="s">
        <v>17</v>
      </c>
      <c r="D2983" s="513" t="s">
        <v>467</v>
      </c>
      <c r="E2983" s="514">
        <v>0.02</v>
      </c>
      <c r="F2983" s="513">
        <v>83</v>
      </c>
      <c r="G2983" s="515">
        <v>8.1372562567319715</v>
      </c>
      <c r="H2983" s="515">
        <v>4.3140998178693257</v>
      </c>
    </row>
    <row r="2984" spans="1:8">
      <c r="A2984" s="513" t="str">
        <f t="shared" si="46"/>
        <v>ChileHombre2010-20150.0284</v>
      </c>
      <c r="B2984" s="513" t="s">
        <v>51</v>
      </c>
      <c r="C2984" s="513" t="s">
        <v>17</v>
      </c>
      <c r="D2984" s="513" t="s">
        <v>467</v>
      </c>
      <c r="E2984" s="514">
        <v>0.02</v>
      </c>
      <c r="F2984" s="513">
        <v>84</v>
      </c>
      <c r="G2984" s="515">
        <v>7.7576976171931955</v>
      </c>
      <c r="H2984" s="515">
        <v>4.1806696280497029</v>
      </c>
    </row>
    <row r="2985" spans="1:8">
      <c r="A2985" s="513" t="str">
        <f t="shared" si="46"/>
        <v>ChileHombre2010-20150.0285</v>
      </c>
      <c r="B2985" s="513" t="s">
        <v>51</v>
      </c>
      <c r="C2985" s="513" t="s">
        <v>17</v>
      </c>
      <c r="D2985" s="513" t="s">
        <v>467</v>
      </c>
      <c r="E2985" s="514">
        <v>0.02</v>
      </c>
      <c r="F2985" s="513">
        <v>85</v>
      </c>
      <c r="G2985" s="515">
        <v>7.3879317399881765</v>
      </c>
      <c r="H2985" s="515">
        <v>4.0418966587147693</v>
      </c>
    </row>
    <row r="2986" spans="1:8">
      <c r="A2986" s="513" t="str">
        <f t="shared" si="46"/>
        <v>ChileHombre2010-20150.0286</v>
      </c>
      <c r="B2986" s="513" t="s">
        <v>51</v>
      </c>
      <c r="C2986" s="513" t="s">
        <v>17</v>
      </c>
      <c r="D2986" s="513" t="s">
        <v>467</v>
      </c>
      <c r="E2986" s="514">
        <v>0.02</v>
      </c>
      <c r="F2986" s="513">
        <v>86</v>
      </c>
      <c r="G2986" s="515">
        <v>7.0282361856127427</v>
      </c>
      <c r="H2986" s="515">
        <v>3.8969791821167461</v>
      </c>
    </row>
    <row r="2987" spans="1:8">
      <c r="A2987" s="513" t="str">
        <f t="shared" si="46"/>
        <v>ChileHombre2010-20150.0287</v>
      </c>
      <c r="B2987" s="513" t="s">
        <v>51</v>
      </c>
      <c r="C2987" s="513" t="s">
        <v>17</v>
      </c>
      <c r="D2987" s="513" t="s">
        <v>467</v>
      </c>
      <c r="E2987" s="514">
        <v>0.02</v>
      </c>
      <c r="F2987" s="513">
        <v>87</v>
      </c>
      <c r="G2987" s="515">
        <v>6.6788574331011512</v>
      </c>
      <c r="H2987" s="515">
        <v>3.7509431763627239</v>
      </c>
    </row>
    <row r="2988" spans="1:8">
      <c r="A2988" s="513" t="str">
        <f t="shared" si="46"/>
        <v>ChileHombre2010-20150.0288</v>
      </c>
      <c r="B2988" s="513" t="s">
        <v>51</v>
      </c>
      <c r="C2988" s="513" t="s">
        <v>17</v>
      </c>
      <c r="D2988" s="513" t="s">
        <v>467</v>
      </c>
      <c r="E2988" s="514">
        <v>0.02</v>
      </c>
      <c r="F2988" s="513">
        <v>88</v>
      </c>
      <c r="G2988" s="515">
        <v>6.3400095294373973</v>
      </c>
      <c r="H2988" s="515">
        <v>3.602888220186697</v>
      </c>
    </row>
    <row r="2989" spans="1:8">
      <c r="A2989" s="513" t="str">
        <f t="shared" si="46"/>
        <v>ChileHombre2010-20150.0289</v>
      </c>
      <c r="B2989" s="513" t="s">
        <v>51</v>
      </c>
      <c r="C2989" s="513" t="s">
        <v>17</v>
      </c>
      <c r="D2989" s="513" t="s">
        <v>467</v>
      </c>
      <c r="E2989" s="514">
        <v>0.02</v>
      </c>
      <c r="F2989" s="513">
        <v>89</v>
      </c>
      <c r="G2989" s="515">
        <v>6.0118730469725632</v>
      </c>
      <c r="H2989" s="515">
        <v>3.453322799942645</v>
      </c>
    </row>
    <row r="2990" spans="1:8">
      <c r="A2990" s="513" t="str">
        <f t="shared" si="46"/>
        <v>ChileHombre2010-20150.0290</v>
      </c>
      <c r="B2990" s="513" t="s">
        <v>51</v>
      </c>
      <c r="C2990" s="513" t="s">
        <v>17</v>
      </c>
      <c r="D2990" s="513" t="s">
        <v>467</v>
      </c>
      <c r="E2990" s="514">
        <v>0.02</v>
      </c>
      <c r="F2990" s="513">
        <v>90</v>
      </c>
      <c r="G2990" s="515">
        <v>5.6945942439074724</v>
      </c>
      <c r="H2990" s="515">
        <v>3.3027612226451808</v>
      </c>
    </row>
    <row r="2991" spans="1:8">
      <c r="A2991" s="513" t="str">
        <f t="shared" si="46"/>
        <v>ChileHombre2010-20150.0291</v>
      </c>
      <c r="B2991" s="513" t="s">
        <v>51</v>
      </c>
      <c r="C2991" s="513" t="s">
        <v>17</v>
      </c>
      <c r="D2991" s="513" t="s">
        <v>467</v>
      </c>
      <c r="E2991" s="514">
        <v>0.02</v>
      </c>
      <c r="F2991" s="513">
        <v>91</v>
      </c>
      <c r="G2991" s="515">
        <v>5.3882843504665834</v>
      </c>
      <c r="H2991" s="515">
        <v>3.1517187551417201</v>
      </c>
    </row>
    <row r="2992" spans="1:8">
      <c r="A2992" s="513" t="str">
        <f t="shared" si="46"/>
        <v>ChileHombre2010-20150.0292</v>
      </c>
      <c r="B2992" s="513" t="s">
        <v>51</v>
      </c>
      <c r="C2992" s="513" t="s">
        <v>17</v>
      </c>
      <c r="D2992" s="513" t="s">
        <v>467</v>
      </c>
      <c r="E2992" s="514">
        <v>0.02</v>
      </c>
      <c r="F2992" s="513">
        <v>92</v>
      </c>
      <c r="G2992" s="515">
        <v>5.0930195414836659</v>
      </c>
      <c r="H2992" s="515">
        <v>3.0007065007441462</v>
      </c>
    </row>
    <row r="2993" spans="1:8">
      <c r="A2993" s="513" t="str">
        <f t="shared" si="46"/>
        <v>ChileHombre2010-20150.0293</v>
      </c>
      <c r="B2993" s="513" t="s">
        <v>51</v>
      </c>
      <c r="C2993" s="513" t="s">
        <v>17</v>
      </c>
      <c r="D2993" s="513" t="s">
        <v>467</v>
      </c>
      <c r="E2993" s="514">
        <v>0.02</v>
      </c>
      <c r="F2993" s="513">
        <v>93</v>
      </c>
      <c r="G2993" s="515">
        <v>4.808840765115872</v>
      </c>
      <c r="H2993" s="515">
        <v>2.8502263261205361</v>
      </c>
    </row>
    <row r="2994" spans="1:8">
      <c r="A2994" s="513" t="str">
        <f t="shared" si="46"/>
        <v>ChileHombre2010-20150.0294</v>
      </c>
      <c r="B2994" s="513" t="s">
        <v>51</v>
      </c>
      <c r="C2994" s="513" t="s">
        <v>17</v>
      </c>
      <c r="D2994" s="513" t="s">
        <v>467</v>
      </c>
      <c r="E2994" s="514">
        <v>0.02</v>
      </c>
      <c r="F2994" s="513">
        <v>94</v>
      </c>
      <c r="G2994" s="515">
        <v>4.5357541346037848</v>
      </c>
      <c r="H2994" s="515">
        <v>2.7007658510832346</v>
      </c>
    </row>
    <row r="2995" spans="1:8">
      <c r="A2995" s="513" t="str">
        <f t="shared" si="46"/>
        <v>ChileHombre2010-20150.0295</v>
      </c>
      <c r="B2995" s="513" t="s">
        <v>51</v>
      </c>
      <c r="C2995" s="513" t="s">
        <v>17</v>
      </c>
      <c r="D2995" s="513" t="s">
        <v>467</v>
      </c>
      <c r="E2995" s="514">
        <v>0.02</v>
      </c>
      <c r="F2995" s="513">
        <v>95</v>
      </c>
      <c r="G2995" s="515">
        <v>4.2737315067103934</v>
      </c>
      <c r="H2995" s="515">
        <v>2.5527934601283513</v>
      </c>
    </row>
    <row r="2996" spans="1:8">
      <c r="A2996" s="513" t="str">
        <f t="shared" si="46"/>
        <v>ChileHombre2010-20150.0296</v>
      </c>
      <c r="B2996" s="513" t="s">
        <v>51</v>
      </c>
      <c r="C2996" s="513" t="s">
        <v>17</v>
      </c>
      <c r="D2996" s="513" t="s">
        <v>467</v>
      </c>
      <c r="E2996" s="514">
        <v>0.02</v>
      </c>
      <c r="F2996" s="513">
        <v>96</v>
      </c>
      <c r="G2996" s="515">
        <v>4.0227114479436672</v>
      </c>
      <c r="H2996" s="515">
        <v>2.4067535195826695</v>
      </c>
    </row>
    <row r="2997" spans="1:8">
      <c r="A2997" s="513" t="str">
        <f t="shared" si="46"/>
        <v>ChileHombre2010-20150.0297</v>
      </c>
      <c r="B2997" s="513" t="s">
        <v>51</v>
      </c>
      <c r="C2997" s="513" t="s">
        <v>17</v>
      </c>
      <c r="D2997" s="513" t="s">
        <v>467</v>
      </c>
      <c r="E2997" s="514">
        <v>0.02</v>
      </c>
      <c r="F2997" s="513">
        <v>97</v>
      </c>
      <c r="G2997" s="515">
        <v>3.7826003261199794</v>
      </c>
      <c r="H2997" s="515">
        <v>2.2630618789252388</v>
      </c>
    </row>
    <row r="2998" spans="1:8">
      <c r="A2998" s="513" t="str">
        <f t="shared" si="46"/>
        <v>ChileHombre2010-20150.0298</v>
      </c>
      <c r="B2998" s="513" t="s">
        <v>51</v>
      </c>
      <c r="C2998" s="513" t="s">
        <v>17</v>
      </c>
      <c r="D2998" s="513" t="s">
        <v>467</v>
      </c>
      <c r="E2998" s="514">
        <v>0.02</v>
      </c>
      <c r="F2998" s="513">
        <v>98</v>
      </c>
      <c r="G2998" s="515">
        <v>3.5532736961050468</v>
      </c>
      <c r="H2998" s="515">
        <v>2.122101734104751</v>
      </c>
    </row>
    <row r="2999" spans="1:8">
      <c r="A2999" s="513" t="str">
        <f t="shared" si="46"/>
        <v>ChileHombre2010-20150.0299</v>
      </c>
      <c r="B2999" s="513" t="s">
        <v>51</v>
      </c>
      <c r="C2999" s="513" t="s">
        <v>17</v>
      </c>
      <c r="D2999" s="513" t="s">
        <v>467</v>
      </c>
      <c r="E2999" s="514">
        <v>0.02</v>
      </c>
      <c r="F2999" s="513">
        <v>99</v>
      </c>
      <c r="G2999" s="515">
        <v>3.3345780030807166</v>
      </c>
      <c r="H2999" s="515">
        <v>1.9842197052828736</v>
      </c>
    </row>
    <row r="3000" spans="1:8">
      <c r="A3000" s="513" t="str">
        <f t="shared" si="46"/>
        <v>ChileHombre2010-20150.02100</v>
      </c>
      <c r="B3000" s="513" t="s">
        <v>51</v>
      </c>
      <c r="C3000" s="513" t="s">
        <v>17</v>
      </c>
      <c r="D3000" s="513" t="s">
        <v>467</v>
      </c>
      <c r="E3000" s="514">
        <v>0.02</v>
      </c>
      <c r="F3000" s="513">
        <v>100</v>
      </c>
      <c r="G3000" s="515">
        <v>3.1263323043110036</v>
      </c>
      <c r="H3000" s="515">
        <v>1.8497223838947321</v>
      </c>
    </row>
    <row r="3001" spans="1:8">
      <c r="A3001" s="513" t="str">
        <f t="shared" si="46"/>
        <v>ChileHombre2010-20150.02101</v>
      </c>
      <c r="B3001" s="513" t="s">
        <v>51</v>
      </c>
      <c r="C3001" s="513" t="s">
        <v>17</v>
      </c>
      <c r="D3001" s="513" t="s">
        <v>467</v>
      </c>
      <c r="E3001" s="514">
        <v>0.02</v>
      </c>
      <c r="F3001" s="513">
        <v>101</v>
      </c>
      <c r="G3001" s="515">
        <v>2.9283304457182853</v>
      </c>
      <c r="H3001" s="515">
        <v>1.7188731169641047</v>
      </c>
    </row>
    <row r="3002" spans="1:8">
      <c r="A3002" s="513" t="str">
        <f t="shared" si="46"/>
        <v>ChileHombre2010-20150.02102</v>
      </c>
      <c r="B3002" s="513" t="s">
        <v>51</v>
      </c>
      <c r="C3002" s="513" t="s">
        <v>17</v>
      </c>
      <c r="D3002" s="513" t="s">
        <v>467</v>
      </c>
      <c r="E3002" s="514">
        <v>0.02</v>
      </c>
      <c r="F3002" s="513">
        <v>102</v>
      </c>
      <c r="G3002" s="515">
        <v>2.7403429824400258</v>
      </c>
      <c r="H3002" s="515">
        <v>1.5918893094014712</v>
      </c>
    </row>
    <row r="3003" spans="1:8">
      <c r="A3003" s="513" t="str">
        <f t="shared" si="46"/>
        <v>ChileHombre2010-20150.02103</v>
      </c>
      <c r="B3003" s="513" t="s">
        <v>51</v>
      </c>
      <c r="C3003" s="513" t="s">
        <v>17</v>
      </c>
      <c r="D3003" s="513" t="s">
        <v>467</v>
      </c>
      <c r="E3003" s="514">
        <v>0.02</v>
      </c>
      <c r="F3003" s="513">
        <v>103</v>
      </c>
      <c r="G3003" s="515">
        <v>2.5621197539099612</v>
      </c>
      <c r="H3003" s="515">
        <v>1.4689396149659051</v>
      </c>
    </row>
    <row r="3004" spans="1:8">
      <c r="A3004" s="513" t="str">
        <f t="shared" si="46"/>
        <v>ChileHombre2010-20150.02104</v>
      </c>
      <c r="B3004" s="513" t="s">
        <v>51</v>
      </c>
      <c r="C3004" s="513" t="s">
        <v>17</v>
      </c>
      <c r="D3004" s="513" t="s">
        <v>467</v>
      </c>
      <c r="E3004" s="514">
        <v>0.02</v>
      </c>
      <c r="F3004" s="513">
        <v>104</v>
      </c>
      <c r="G3004" s="515">
        <v>2.3933920318454138</v>
      </c>
      <c r="H3004" s="515">
        <v>1.3501414122278699</v>
      </c>
    </row>
    <row r="3005" spans="1:8">
      <c r="A3005" s="513" t="str">
        <f t="shared" si="46"/>
        <v>ChileHombre2010-20150.02105</v>
      </c>
      <c r="B3005" s="513" t="s">
        <v>51</v>
      </c>
      <c r="C3005" s="513" t="s">
        <v>17</v>
      </c>
      <c r="D3005" s="513" t="s">
        <v>467</v>
      </c>
      <c r="E3005" s="514">
        <v>0.02</v>
      </c>
      <c r="F3005" s="513">
        <v>105</v>
      </c>
      <c r="G3005" s="515">
        <v>2.2338751070064333</v>
      </c>
      <c r="H3005" s="515">
        <v>1.2355579754792734</v>
      </c>
    </row>
    <row r="3006" spans="1:8">
      <c r="A3006" s="513" t="str">
        <f t="shared" si="46"/>
        <v>ChileHombre2010-20150.02106</v>
      </c>
      <c r="B3006" s="513" t="s">
        <v>51</v>
      </c>
      <c r="C3006" s="513" t="s">
        <v>17</v>
      </c>
      <c r="D3006" s="513" t="s">
        <v>467</v>
      </c>
      <c r="E3006" s="514">
        <v>0.02</v>
      </c>
      <c r="F3006" s="513">
        <v>106</v>
      </c>
      <c r="G3006" s="515">
        <v>2.0832703958044787</v>
      </c>
      <c r="H3006" s="515">
        <v>1.1251949951732252</v>
      </c>
    </row>
    <row r="3007" spans="1:8">
      <c r="A3007" s="513" t="str">
        <f t="shared" si="46"/>
        <v>ChileHombre2010-20150.02107</v>
      </c>
      <c r="B3007" s="513" t="s">
        <v>51</v>
      </c>
      <c r="C3007" s="513" t="s">
        <v>17</v>
      </c>
      <c r="D3007" s="513" t="s">
        <v>467</v>
      </c>
      <c r="E3007" s="514">
        <v>0.02</v>
      </c>
      <c r="F3007" s="513">
        <v>107</v>
      </c>
      <c r="G3007" s="515">
        <v>1.9412682048902212</v>
      </c>
      <c r="H3007" s="515">
        <v>1.0189950907338725</v>
      </c>
    </row>
    <row r="3008" spans="1:8">
      <c r="A3008" s="513" t="str">
        <f t="shared" si="46"/>
        <v>ChileHombre2010-20150.02108</v>
      </c>
      <c r="B3008" s="513" t="s">
        <v>51</v>
      </c>
      <c r="C3008" s="513" t="s">
        <v>17</v>
      </c>
      <c r="D3008" s="513" t="s">
        <v>467</v>
      </c>
      <c r="E3008" s="514">
        <v>0.02</v>
      </c>
      <c r="F3008" s="513">
        <v>108</v>
      </c>
      <c r="G3008" s="515">
        <v>1.8075500057508747</v>
      </c>
      <c r="H3008" s="515">
        <v>0.91682933042649339</v>
      </c>
    </row>
    <row r="3009" spans="1:8">
      <c r="A3009" s="513" t="str">
        <f t="shared" si="46"/>
        <v>ChileHombre2010-20150.02109</v>
      </c>
      <c r="B3009" s="513" t="s">
        <v>51</v>
      </c>
      <c r="C3009" s="513" t="s">
        <v>17</v>
      </c>
      <c r="D3009" s="513" t="s">
        <v>467</v>
      </c>
      <c r="E3009" s="514">
        <v>0.02</v>
      </c>
      <c r="F3009" s="513">
        <v>109</v>
      </c>
      <c r="G3009" s="515">
        <v>1.6817906133369431</v>
      </c>
      <c r="H3009" s="515">
        <v>0.8184810291570862</v>
      </c>
    </row>
    <row r="3010" spans="1:8">
      <c r="A3010" s="513" t="str">
        <f t="shared" si="46"/>
        <v>ChileHombre2010-20150.02110</v>
      </c>
      <c r="B3010" s="513" t="s">
        <v>51</v>
      </c>
      <c r="C3010" s="513" t="s">
        <v>17</v>
      </c>
      <c r="D3010" s="513" t="s">
        <v>467</v>
      </c>
      <c r="E3010" s="514">
        <v>0.02</v>
      </c>
      <c r="F3010" s="513">
        <v>110</v>
      </c>
      <c r="G3010" s="515">
        <v>1.563660615253643</v>
      </c>
      <c r="H3010" s="515">
        <v>0.72361222472916864</v>
      </c>
    </row>
    <row r="3011" spans="1:8">
      <c r="A3011" s="513" t="str">
        <f t="shared" ref="A3011:A3074" si="47">B3011&amp;C3011&amp;D3011&amp;E3011&amp;F3011</f>
        <v>ChileHombre2010-20150.02111</v>
      </c>
      <c r="B3011" s="513" t="s">
        <v>51</v>
      </c>
      <c r="C3011" s="513" t="s">
        <v>17</v>
      </c>
      <c r="D3011" s="513" t="s">
        <v>467</v>
      </c>
      <c r="E3011" s="514">
        <v>0.02</v>
      </c>
      <c r="F3011" s="513">
        <v>111</v>
      </c>
      <c r="G3011" s="515">
        <v>1.4525975946559653</v>
      </c>
      <c r="H3011" s="515">
        <v>0.63168576463299697</v>
      </c>
    </row>
    <row r="3012" spans="1:8">
      <c r="A3012" s="513" t="str">
        <f t="shared" si="47"/>
        <v>ChileHombre2010-20150.02112</v>
      </c>
      <c r="B3012" s="513" t="s">
        <v>51</v>
      </c>
      <c r="C3012" s="513" t="s">
        <v>17</v>
      </c>
      <c r="D3012" s="513" t="s">
        <v>467</v>
      </c>
      <c r="E3012" s="514">
        <v>0.02</v>
      </c>
      <c r="F3012" s="513">
        <v>112</v>
      </c>
      <c r="G3012" s="515">
        <v>1.3482752534164812</v>
      </c>
      <c r="H3012" s="515">
        <v>0.54175736428254373</v>
      </c>
    </row>
    <row r="3013" spans="1:8">
      <c r="A3013" s="513" t="str">
        <f t="shared" si="47"/>
        <v>ChileHombre2010-20150.02113</v>
      </c>
      <c r="B3013" s="513" t="s">
        <v>51</v>
      </c>
      <c r="C3013" s="513" t="s">
        <v>17</v>
      </c>
      <c r="D3013" s="513" t="s">
        <v>467</v>
      </c>
      <c r="E3013" s="514">
        <v>0.02</v>
      </c>
      <c r="F3013" s="513">
        <v>113</v>
      </c>
      <c r="G3013" s="515">
        <v>1.249269964872064</v>
      </c>
      <c r="H3013" s="515">
        <v>0.45183476103052217</v>
      </c>
    </row>
    <row r="3014" spans="1:8">
      <c r="A3014" s="513" t="str">
        <f t="shared" si="47"/>
        <v>ChileHombre2010-20150.02114</v>
      </c>
      <c r="B3014" s="513" t="s">
        <v>51</v>
      </c>
      <c r="C3014" s="513" t="s">
        <v>17</v>
      </c>
      <c r="D3014" s="513" t="s">
        <v>467</v>
      </c>
      <c r="E3014" s="514">
        <v>0.02</v>
      </c>
      <c r="F3014" s="513">
        <v>114</v>
      </c>
      <c r="G3014" s="515">
        <v>1.1608439535363901</v>
      </c>
      <c r="H3014" s="515">
        <v>0.35653870206532501</v>
      </c>
    </row>
    <row r="3015" spans="1:8">
      <c r="A3015" s="513" t="str">
        <f t="shared" si="47"/>
        <v>ChileHombre2010-20150.02115</v>
      </c>
      <c r="B3015" s="513" t="s">
        <v>51</v>
      </c>
      <c r="C3015" s="513" t="s">
        <v>17</v>
      </c>
      <c r="D3015" s="513" t="s">
        <v>467</v>
      </c>
      <c r="E3015" s="514">
        <v>0.02</v>
      </c>
      <c r="F3015" s="513">
        <v>115</v>
      </c>
      <c r="G3015" s="515">
        <v>1.0761260588963826</v>
      </c>
      <c r="H3015" s="515">
        <v>0.26178860664367676</v>
      </c>
    </row>
    <row r="3016" spans="1:8">
      <c r="A3016" s="513" t="str">
        <f t="shared" si="47"/>
        <v>ChileHombre2010-20150.02116</v>
      </c>
      <c r="B3016" s="513" t="s">
        <v>51</v>
      </c>
      <c r="C3016" s="513" t="s">
        <v>17</v>
      </c>
      <c r="D3016" s="513" t="s">
        <v>467</v>
      </c>
      <c r="E3016" s="514">
        <v>0.02</v>
      </c>
      <c r="F3016" s="513">
        <v>116</v>
      </c>
      <c r="G3016" s="515">
        <v>1</v>
      </c>
      <c r="H3016" s="515">
        <v>0</v>
      </c>
    </row>
    <row r="3017" spans="1:8">
      <c r="A3017" s="513" t="str">
        <f t="shared" si="47"/>
        <v>ChileHombre2010-20150.0350</v>
      </c>
      <c r="B3017" s="513" t="s">
        <v>51</v>
      </c>
      <c r="C3017" s="513" t="s">
        <v>17</v>
      </c>
      <c r="D3017" s="513" t="s">
        <v>467</v>
      </c>
      <c r="E3017" s="514">
        <v>0.03</v>
      </c>
      <c r="F3017" s="513">
        <v>50</v>
      </c>
      <c r="G3017" s="515">
        <v>20.22742243851112</v>
      </c>
      <c r="H3017" s="515">
        <v>4.2185738412078271</v>
      </c>
    </row>
    <row r="3018" spans="1:8">
      <c r="A3018" s="513" t="str">
        <f t="shared" si="47"/>
        <v>ChileHombre2010-20150.0351</v>
      </c>
      <c r="B3018" s="513" t="s">
        <v>51</v>
      </c>
      <c r="C3018" s="513" t="s">
        <v>17</v>
      </c>
      <c r="D3018" s="513" t="s">
        <v>467</v>
      </c>
      <c r="E3018" s="514">
        <v>0.03</v>
      </c>
      <c r="F3018" s="513">
        <v>51</v>
      </c>
      <c r="G3018" s="515">
        <v>19.879828224240544</v>
      </c>
      <c r="H3018" s="515">
        <v>4.2811225207157557</v>
      </c>
    </row>
    <row r="3019" spans="1:8">
      <c r="A3019" s="513" t="str">
        <f t="shared" si="47"/>
        <v>ChileHombre2010-20150.0352</v>
      </c>
      <c r="B3019" s="513" t="s">
        <v>51</v>
      </c>
      <c r="C3019" s="513" t="s">
        <v>17</v>
      </c>
      <c r="D3019" s="513" t="s">
        <v>467</v>
      </c>
      <c r="E3019" s="514">
        <v>0.03</v>
      </c>
      <c r="F3019" s="513">
        <v>52</v>
      </c>
      <c r="G3019" s="515">
        <v>19.52651610737832</v>
      </c>
      <c r="H3019" s="515">
        <v>4.3422224168758019</v>
      </c>
    </row>
    <row r="3020" spans="1:8">
      <c r="A3020" s="513" t="str">
        <f t="shared" si="47"/>
        <v>ChileHombre2010-20150.0353</v>
      </c>
      <c r="B3020" s="513" t="s">
        <v>51</v>
      </c>
      <c r="C3020" s="513" t="s">
        <v>17</v>
      </c>
      <c r="D3020" s="513" t="s">
        <v>467</v>
      </c>
      <c r="E3020" s="514">
        <v>0.03</v>
      </c>
      <c r="F3020" s="513">
        <v>53</v>
      </c>
      <c r="G3020" s="515">
        <v>19.167068369684287</v>
      </c>
      <c r="H3020" s="515">
        <v>4.4021112517216734</v>
      </c>
    </row>
    <row r="3021" spans="1:8">
      <c r="A3021" s="513" t="str">
        <f t="shared" si="47"/>
        <v>ChileHombre2010-20150.0354</v>
      </c>
      <c r="B3021" s="513" t="s">
        <v>51</v>
      </c>
      <c r="C3021" s="513" t="s">
        <v>17</v>
      </c>
      <c r="D3021" s="513" t="s">
        <v>467</v>
      </c>
      <c r="E3021" s="514">
        <v>0.03</v>
      </c>
      <c r="F3021" s="513">
        <v>54</v>
      </c>
      <c r="G3021" s="515">
        <v>18.804379841082341</v>
      </c>
      <c r="H3021" s="515">
        <v>4.457990238771627</v>
      </c>
    </row>
    <row r="3022" spans="1:8">
      <c r="A3022" s="513" t="str">
        <f t="shared" si="47"/>
        <v>ChileHombre2010-20150.0355</v>
      </c>
      <c r="B3022" s="513" t="s">
        <v>51</v>
      </c>
      <c r="C3022" s="513" t="s">
        <v>17</v>
      </c>
      <c r="D3022" s="513" t="s">
        <v>467</v>
      </c>
      <c r="E3022" s="514">
        <v>0.03</v>
      </c>
      <c r="F3022" s="513">
        <v>55</v>
      </c>
      <c r="G3022" s="515">
        <v>18.437980455126695</v>
      </c>
      <c r="H3022" s="515">
        <v>4.5101463519591638</v>
      </c>
    </row>
    <row r="3023" spans="1:8">
      <c r="A3023" s="513" t="str">
        <f t="shared" si="47"/>
        <v>ChileHombre2010-20150.0356</v>
      </c>
      <c r="B3023" s="513" t="s">
        <v>51</v>
      </c>
      <c r="C3023" s="513" t="s">
        <v>17</v>
      </c>
      <c r="D3023" s="513" t="s">
        <v>467</v>
      </c>
      <c r="E3023" s="514">
        <v>0.03</v>
      </c>
      <c r="F3023" s="513">
        <v>56</v>
      </c>
      <c r="G3023" s="515">
        <v>18.067377732123724</v>
      </c>
      <c r="H3023" s="515">
        <v>4.5588824728669826</v>
      </c>
    </row>
    <row r="3024" spans="1:8">
      <c r="A3024" s="513" t="str">
        <f t="shared" si="47"/>
        <v>ChileHombre2010-20150.0357</v>
      </c>
      <c r="B3024" s="513" t="s">
        <v>51</v>
      </c>
      <c r="C3024" s="513" t="s">
        <v>17</v>
      </c>
      <c r="D3024" s="513" t="s">
        <v>467</v>
      </c>
      <c r="E3024" s="514">
        <v>0.03</v>
      </c>
      <c r="F3024" s="513">
        <v>57</v>
      </c>
      <c r="G3024" s="515">
        <v>17.692054994483616</v>
      </c>
      <c r="H3024" s="515">
        <v>4.6049940334017654</v>
      </c>
    </row>
    <row r="3025" spans="1:8">
      <c r="A3025" s="513" t="str">
        <f t="shared" si="47"/>
        <v>ChileHombre2010-20150.0358</v>
      </c>
      <c r="B3025" s="513" t="s">
        <v>51</v>
      </c>
      <c r="C3025" s="513" t="s">
        <v>17</v>
      </c>
      <c r="D3025" s="513" t="s">
        <v>467</v>
      </c>
      <c r="E3025" s="514">
        <v>0.03</v>
      </c>
      <c r="F3025" s="513">
        <v>58</v>
      </c>
      <c r="G3025" s="515">
        <v>17.311469456591151</v>
      </c>
      <c r="H3025" s="515">
        <v>4.6488352776586925</v>
      </c>
    </row>
    <row r="3026" spans="1:8">
      <c r="A3026" s="513" t="str">
        <f t="shared" si="47"/>
        <v>ChileHombre2010-20150.0359</v>
      </c>
      <c r="B3026" s="513" t="s">
        <v>51</v>
      </c>
      <c r="C3026" s="513" t="s">
        <v>17</v>
      </c>
      <c r="D3026" s="513" t="s">
        <v>467</v>
      </c>
      <c r="E3026" s="514">
        <v>0.03</v>
      </c>
      <c r="F3026" s="513">
        <v>59</v>
      </c>
      <c r="G3026" s="515">
        <v>16.929559456834522</v>
      </c>
      <c r="H3026" s="515">
        <v>4.6867313945578672</v>
      </c>
    </row>
    <row r="3027" spans="1:8">
      <c r="A3027" s="513" t="str">
        <f t="shared" si="47"/>
        <v>ChileHombre2010-20150.0360</v>
      </c>
      <c r="B3027" s="513" t="s">
        <v>51</v>
      </c>
      <c r="C3027" s="513" t="s">
        <v>17</v>
      </c>
      <c r="D3027" s="513" t="s">
        <v>467</v>
      </c>
      <c r="E3027" s="514">
        <v>0.03</v>
      </c>
      <c r="F3027" s="513">
        <v>60</v>
      </c>
      <c r="G3027" s="515">
        <v>16.545695450601801</v>
      </c>
      <c r="H3027" s="515">
        <v>4.7191239663273326</v>
      </c>
    </row>
    <row r="3028" spans="1:8">
      <c r="A3028" s="513" t="str">
        <f t="shared" si="47"/>
        <v>ChileHombre2010-20150.0361</v>
      </c>
      <c r="B3028" s="513" t="s">
        <v>51</v>
      </c>
      <c r="C3028" s="513" t="s">
        <v>17</v>
      </c>
      <c r="D3028" s="513" t="s">
        <v>467</v>
      </c>
      <c r="E3028" s="514">
        <v>0.03</v>
      </c>
      <c r="F3028" s="513">
        <v>61</v>
      </c>
      <c r="G3028" s="515">
        <v>16.159218614290925</v>
      </c>
      <c r="H3028" s="515">
        <v>4.746475580761035</v>
      </c>
    </row>
    <row r="3029" spans="1:8">
      <c r="A3029" s="513" t="str">
        <f t="shared" si="47"/>
        <v>ChileHombre2010-20150.0362</v>
      </c>
      <c r="B3029" s="513" t="s">
        <v>51</v>
      </c>
      <c r="C3029" s="513" t="s">
        <v>17</v>
      </c>
      <c r="D3029" s="513" t="s">
        <v>467</v>
      </c>
      <c r="E3029" s="514">
        <v>0.03</v>
      </c>
      <c r="F3029" s="513">
        <v>62</v>
      </c>
      <c r="G3029" s="515">
        <v>15.769437660296315</v>
      </c>
      <c r="H3029" s="515">
        <v>4.7700919222084348</v>
      </c>
    </row>
    <row r="3030" spans="1:8">
      <c r="A3030" s="513" t="str">
        <f t="shared" si="47"/>
        <v>ChileHombre2010-20150.0363</v>
      </c>
      <c r="B3030" s="513" t="s">
        <v>51</v>
      </c>
      <c r="C3030" s="513" t="s">
        <v>17</v>
      </c>
      <c r="D3030" s="513" t="s">
        <v>467</v>
      </c>
      <c r="E3030" s="514">
        <v>0.03</v>
      </c>
      <c r="F3030" s="513">
        <v>63</v>
      </c>
      <c r="G3030" s="515">
        <v>15.375625420716286</v>
      </c>
      <c r="H3030" s="515">
        <v>4.7904996844877363</v>
      </c>
    </row>
    <row r="3031" spans="1:8">
      <c r="A3031" s="513" t="str">
        <f t="shared" si="47"/>
        <v>ChileHombre2010-20150.0364</v>
      </c>
      <c r="B3031" s="513" t="s">
        <v>51</v>
      </c>
      <c r="C3031" s="513" t="s">
        <v>17</v>
      </c>
      <c r="D3031" s="513" t="s">
        <v>467</v>
      </c>
      <c r="E3031" s="514">
        <v>0.03</v>
      </c>
      <c r="F3031" s="513">
        <v>64</v>
      </c>
      <c r="G3031" s="515">
        <v>14.982943766566823</v>
      </c>
      <c r="H3031" s="515">
        <v>4.8030417301593422</v>
      </c>
    </row>
    <row r="3032" spans="1:8">
      <c r="A3032" s="513" t="str">
        <f t="shared" si="47"/>
        <v>ChileHombre2010-20150.0365</v>
      </c>
      <c r="B3032" s="513" t="s">
        <v>51</v>
      </c>
      <c r="C3032" s="513" t="s">
        <v>17</v>
      </c>
      <c r="D3032" s="513" t="s">
        <v>467</v>
      </c>
      <c r="E3032" s="514">
        <v>0.03</v>
      </c>
      <c r="F3032" s="513">
        <v>65</v>
      </c>
      <c r="G3032" s="515">
        <v>14.590533225825913</v>
      </c>
      <c r="H3032" s="515">
        <v>4.8083714552322334</v>
      </c>
    </row>
    <row r="3033" spans="1:8">
      <c r="A3033" s="513" t="str">
        <f t="shared" si="47"/>
        <v>ChileHombre2010-20150.0366</v>
      </c>
      <c r="B3033" s="513" t="s">
        <v>51</v>
      </c>
      <c r="C3033" s="513" t="s">
        <v>17</v>
      </c>
      <c r="D3033" s="513" t="s">
        <v>467</v>
      </c>
      <c r="E3033" s="514">
        <v>0.03</v>
      </c>
      <c r="F3033" s="513">
        <v>66</v>
      </c>
      <c r="G3033" s="515">
        <v>14.197496883845758</v>
      </c>
      <c r="H3033" s="515">
        <v>4.8071684001794308</v>
      </c>
    </row>
    <row r="3034" spans="1:8">
      <c r="A3034" s="513" t="str">
        <f t="shared" si="47"/>
        <v>ChileHombre2010-20150.0367</v>
      </c>
      <c r="B3034" s="513" t="s">
        <v>51</v>
      </c>
      <c r="C3034" s="513" t="s">
        <v>17</v>
      </c>
      <c r="D3034" s="513" t="s">
        <v>467</v>
      </c>
      <c r="E3034" s="514">
        <v>0.03</v>
      </c>
      <c r="F3034" s="513">
        <v>67</v>
      </c>
      <c r="G3034" s="515">
        <v>13.802894505537454</v>
      </c>
      <c r="H3034" s="515">
        <v>4.8015170682485788</v>
      </c>
    </row>
    <row r="3035" spans="1:8">
      <c r="A3035" s="513" t="str">
        <f t="shared" si="47"/>
        <v>ChileHombre2010-20150.0368</v>
      </c>
      <c r="B3035" s="513" t="s">
        <v>51</v>
      </c>
      <c r="C3035" s="513" t="s">
        <v>17</v>
      </c>
      <c r="D3035" s="513" t="s">
        <v>467</v>
      </c>
      <c r="E3035" s="514">
        <v>0.03</v>
      </c>
      <c r="F3035" s="513">
        <v>68</v>
      </c>
      <c r="G3035" s="515">
        <v>13.405736154712089</v>
      </c>
      <c r="H3035" s="515">
        <v>4.7921640708206965</v>
      </c>
    </row>
    <row r="3036" spans="1:8">
      <c r="A3036" s="513" t="str">
        <f t="shared" si="47"/>
        <v>ChileHombre2010-20150.0369</v>
      </c>
      <c r="B3036" s="513" t="s">
        <v>51</v>
      </c>
      <c r="C3036" s="513" t="s">
        <v>17</v>
      </c>
      <c r="D3036" s="513" t="s">
        <v>467</v>
      </c>
      <c r="E3036" s="514">
        <v>0.03</v>
      </c>
      <c r="F3036" s="513">
        <v>69</v>
      </c>
      <c r="G3036" s="515">
        <v>13.012418047683967</v>
      </c>
      <c r="H3036" s="515">
        <v>4.7735122522760784</v>
      </c>
    </row>
    <row r="3037" spans="1:8">
      <c r="A3037" s="513" t="str">
        <f t="shared" si="47"/>
        <v>ChileHombre2010-20150.0370</v>
      </c>
      <c r="B3037" s="513" t="s">
        <v>51</v>
      </c>
      <c r="C3037" s="513" t="s">
        <v>17</v>
      </c>
      <c r="D3037" s="513" t="s">
        <v>467</v>
      </c>
      <c r="E3037" s="514">
        <v>0.03</v>
      </c>
      <c r="F3037" s="513">
        <v>70</v>
      </c>
      <c r="G3037" s="515">
        <v>12.621767585675745</v>
      </c>
      <c r="H3037" s="515">
        <v>4.74646666476559</v>
      </c>
    </row>
    <row r="3038" spans="1:8">
      <c r="A3038" s="513" t="str">
        <f t="shared" si="47"/>
        <v>ChileHombre2010-20150.0371</v>
      </c>
      <c r="B3038" s="513" t="s">
        <v>51</v>
      </c>
      <c r="C3038" s="513" t="s">
        <v>17</v>
      </c>
      <c r="D3038" s="513" t="s">
        <v>467</v>
      </c>
      <c r="E3038" s="514">
        <v>0.03</v>
      </c>
      <c r="F3038" s="513">
        <v>71</v>
      </c>
      <c r="G3038" s="515">
        <v>12.232564478119912</v>
      </c>
      <c r="H3038" s="515">
        <v>4.7119644993116427</v>
      </c>
    </row>
    <row r="3039" spans="1:8">
      <c r="A3039" s="513" t="str">
        <f t="shared" si="47"/>
        <v>ChileHombre2010-20150.0372</v>
      </c>
      <c r="B3039" s="513" t="s">
        <v>51</v>
      </c>
      <c r="C3039" s="513" t="s">
        <v>17</v>
      </c>
      <c r="D3039" s="513" t="s">
        <v>467</v>
      </c>
      <c r="E3039" s="514">
        <v>0.03</v>
      </c>
      <c r="F3039" s="513">
        <v>72</v>
      </c>
      <c r="G3039" s="515">
        <v>11.843529634118022</v>
      </c>
      <c r="H3039" s="515">
        <v>4.6732455068924459</v>
      </c>
    </row>
    <row r="3040" spans="1:8">
      <c r="A3040" s="513" t="str">
        <f t="shared" si="47"/>
        <v>ChileHombre2010-20150.0373</v>
      </c>
      <c r="B3040" s="513" t="s">
        <v>51</v>
      </c>
      <c r="C3040" s="513" t="s">
        <v>17</v>
      </c>
      <c r="D3040" s="513" t="s">
        <v>467</v>
      </c>
      <c r="E3040" s="514">
        <v>0.03</v>
      </c>
      <c r="F3040" s="513">
        <v>73</v>
      </c>
      <c r="G3040" s="515">
        <v>11.453312915474701</v>
      </c>
      <c r="H3040" s="515">
        <v>4.6312948156070908</v>
      </c>
    </row>
    <row r="3041" spans="1:8">
      <c r="A3041" s="513" t="str">
        <f t="shared" si="47"/>
        <v>ChileHombre2010-20150.0374</v>
      </c>
      <c r="B3041" s="513" t="s">
        <v>51</v>
      </c>
      <c r="C3041" s="513" t="s">
        <v>17</v>
      </c>
      <c r="D3041" s="513" t="s">
        <v>467</v>
      </c>
      <c r="E3041" s="514">
        <v>0.03</v>
      </c>
      <c r="F3041" s="513">
        <v>74</v>
      </c>
      <c r="G3041" s="515">
        <v>11.06919429643756</v>
      </c>
      <c r="H3041" s="515">
        <v>4.5798880725746249</v>
      </c>
    </row>
    <row r="3042" spans="1:8">
      <c r="A3042" s="513" t="str">
        <f t="shared" si="47"/>
        <v>ChileHombre2010-20150.0375</v>
      </c>
      <c r="B3042" s="513" t="s">
        <v>51</v>
      </c>
      <c r="C3042" s="513" t="s">
        <v>17</v>
      </c>
      <c r="D3042" s="513" t="s">
        <v>467</v>
      </c>
      <c r="E3042" s="514">
        <v>0.03</v>
      </c>
      <c r="F3042" s="513">
        <v>75</v>
      </c>
      <c r="G3042" s="515">
        <v>10.689593398909546</v>
      </c>
      <c r="H3042" s="515">
        <v>4.5201767926861809</v>
      </c>
    </row>
    <row r="3043" spans="1:8">
      <c r="A3043" s="513" t="str">
        <f t="shared" si="47"/>
        <v>ChileHombre2010-20150.0376</v>
      </c>
      <c r="B3043" s="513" t="s">
        <v>51</v>
      </c>
      <c r="C3043" s="513" t="s">
        <v>17</v>
      </c>
      <c r="D3043" s="513" t="s">
        <v>467</v>
      </c>
      <c r="E3043" s="514">
        <v>0.03</v>
      </c>
      <c r="F3043" s="513">
        <v>76</v>
      </c>
      <c r="G3043" s="515">
        <v>10.312862786689537</v>
      </c>
      <c r="H3043" s="515">
        <v>4.4533592721972601</v>
      </c>
    </row>
    <row r="3044" spans="1:8">
      <c r="A3044" s="513" t="str">
        <f t="shared" si="47"/>
        <v>ChileHombre2010-20150.0377</v>
      </c>
      <c r="B3044" s="513" t="s">
        <v>51</v>
      </c>
      <c r="C3044" s="513" t="s">
        <v>17</v>
      </c>
      <c r="D3044" s="513" t="s">
        <v>467</v>
      </c>
      <c r="E3044" s="514">
        <v>0.03</v>
      </c>
      <c r="F3044" s="513">
        <v>77</v>
      </c>
      <c r="G3044" s="515">
        <v>9.9372666045489986</v>
      </c>
      <c r="H3044" s="515">
        <v>4.3838420603958115</v>
      </c>
    </row>
    <row r="3045" spans="1:8">
      <c r="A3045" s="513" t="str">
        <f t="shared" si="47"/>
        <v>ChileHombre2010-20150.0378</v>
      </c>
      <c r="B3045" s="513" t="s">
        <v>51</v>
      </c>
      <c r="C3045" s="513" t="s">
        <v>17</v>
      </c>
      <c r="D3045" s="513" t="s">
        <v>467</v>
      </c>
      <c r="E3045" s="514">
        <v>0.03</v>
      </c>
      <c r="F3045" s="513">
        <v>78</v>
      </c>
      <c r="G3045" s="515">
        <v>9.5609565922920066</v>
      </c>
      <c r="H3045" s="515">
        <v>4.3128538252971973</v>
      </c>
    </row>
    <row r="3046" spans="1:8">
      <c r="A3046" s="513" t="str">
        <f t="shared" si="47"/>
        <v>ChileHombre2010-20150.0379</v>
      </c>
      <c r="B3046" s="513" t="s">
        <v>51</v>
      </c>
      <c r="C3046" s="513" t="s">
        <v>17</v>
      </c>
      <c r="D3046" s="513" t="s">
        <v>467</v>
      </c>
      <c r="E3046" s="514">
        <v>0.03</v>
      </c>
      <c r="F3046" s="513">
        <v>79</v>
      </c>
      <c r="G3046" s="515">
        <v>9.1911519596482556</v>
      </c>
      <c r="H3046" s="515">
        <v>4.2342803826244966</v>
      </c>
    </row>
    <row r="3047" spans="1:8">
      <c r="A3047" s="513" t="str">
        <f t="shared" si="47"/>
        <v>ChileHombre2010-20150.0380</v>
      </c>
      <c r="B3047" s="513" t="s">
        <v>51</v>
      </c>
      <c r="C3047" s="513" t="s">
        <v>17</v>
      </c>
      <c r="D3047" s="513" t="s">
        <v>467</v>
      </c>
      <c r="E3047" s="514">
        <v>0.03</v>
      </c>
      <c r="F3047" s="513">
        <v>80</v>
      </c>
      <c r="G3047" s="515">
        <v>8.8257010344998523</v>
      </c>
      <c r="H3047" s="515">
        <v>4.1495472995509148</v>
      </c>
    </row>
    <row r="3048" spans="1:8">
      <c r="A3048" s="513" t="str">
        <f t="shared" si="47"/>
        <v>ChileHombre2010-20150.0381</v>
      </c>
      <c r="B3048" s="513" t="s">
        <v>51</v>
      </c>
      <c r="C3048" s="513" t="s">
        <v>17</v>
      </c>
      <c r="D3048" s="513" t="s">
        <v>467</v>
      </c>
      <c r="E3048" s="514">
        <v>0.03</v>
      </c>
      <c r="F3048" s="513">
        <v>81</v>
      </c>
      <c r="G3048" s="515">
        <v>8.4623241715919644</v>
      </c>
      <c r="H3048" s="515">
        <v>4.0602013279833873</v>
      </c>
    </row>
    <row r="3049" spans="1:8">
      <c r="A3049" s="513" t="str">
        <f t="shared" si="47"/>
        <v>ChileHombre2010-20150.0382</v>
      </c>
      <c r="B3049" s="513" t="s">
        <v>51</v>
      </c>
      <c r="C3049" s="513" t="s">
        <v>17</v>
      </c>
      <c r="D3049" s="513" t="s">
        <v>467</v>
      </c>
      <c r="E3049" s="514">
        <v>0.03</v>
      </c>
      <c r="F3049" s="513">
        <v>82</v>
      </c>
      <c r="G3049" s="515">
        <v>8.0985698635662793</v>
      </c>
      <c r="H3049" s="515">
        <v>3.9722846366527014</v>
      </c>
    </row>
    <row r="3050" spans="1:8">
      <c r="A3050" s="513" t="str">
        <f t="shared" si="47"/>
        <v>ChileHombre2010-20150.0383</v>
      </c>
      <c r="B3050" s="513" t="s">
        <v>51</v>
      </c>
      <c r="C3050" s="513" t="s">
        <v>17</v>
      </c>
      <c r="D3050" s="513" t="s">
        <v>467</v>
      </c>
      <c r="E3050" s="514">
        <v>0.03</v>
      </c>
      <c r="F3050" s="513">
        <v>83</v>
      </c>
      <c r="G3050" s="515">
        <v>7.7317637876076688</v>
      </c>
      <c r="H3050" s="515">
        <v>3.8875037954361424</v>
      </c>
    </row>
    <row r="3051" spans="1:8">
      <c r="A3051" s="513" t="str">
        <f t="shared" si="47"/>
        <v>ChileHombre2010-20150.0384</v>
      </c>
      <c r="B3051" s="513" t="s">
        <v>51</v>
      </c>
      <c r="C3051" s="513" t="s">
        <v>17</v>
      </c>
      <c r="D3051" s="513" t="s">
        <v>467</v>
      </c>
      <c r="E3051" s="514">
        <v>0.03</v>
      </c>
      <c r="F3051" s="513">
        <v>84</v>
      </c>
      <c r="G3051" s="515">
        <v>7.3886905661106539</v>
      </c>
      <c r="H3051" s="515">
        <v>3.7844484853596869</v>
      </c>
    </row>
    <row r="3052" spans="1:8">
      <c r="A3052" s="513" t="str">
        <f t="shared" si="47"/>
        <v>ChileHombre2010-20150.0385</v>
      </c>
      <c r="B3052" s="513" t="s">
        <v>51</v>
      </c>
      <c r="C3052" s="513" t="s">
        <v>17</v>
      </c>
      <c r="D3052" s="513" t="s">
        <v>467</v>
      </c>
      <c r="E3052" s="514">
        <v>0.03</v>
      </c>
      <c r="F3052" s="513">
        <v>85</v>
      </c>
      <c r="G3052" s="515">
        <v>7.052986070307476</v>
      </c>
      <c r="H3052" s="515">
        <v>3.6751490537748928</v>
      </c>
    </row>
    <row r="3053" spans="1:8">
      <c r="A3053" s="513" t="str">
        <f t="shared" si="47"/>
        <v>ChileHombre2010-20150.0386</v>
      </c>
      <c r="B3053" s="513" t="s">
        <v>51</v>
      </c>
      <c r="C3053" s="513" t="s">
        <v>17</v>
      </c>
      <c r="D3053" s="513" t="s">
        <v>467</v>
      </c>
      <c r="E3053" s="514">
        <v>0.03</v>
      </c>
      <c r="F3053" s="513">
        <v>86</v>
      </c>
      <c r="G3053" s="515">
        <v>6.7250080470070417</v>
      </c>
      <c r="H3053" s="515">
        <v>3.5588273257242897</v>
      </c>
    </row>
    <row r="3054" spans="1:8">
      <c r="A3054" s="513" t="str">
        <f t="shared" si="47"/>
        <v>ChileHombre2010-20150.0387</v>
      </c>
      <c r="B3054" s="513" t="s">
        <v>51</v>
      </c>
      <c r="C3054" s="513" t="s">
        <v>17</v>
      </c>
      <c r="D3054" s="513" t="s">
        <v>467</v>
      </c>
      <c r="E3054" s="514">
        <v>0.03</v>
      </c>
      <c r="F3054" s="513">
        <v>87</v>
      </c>
      <c r="G3054" s="515">
        <v>6.4050875132530249</v>
      </c>
      <c r="H3054" s="515">
        <v>3.4400457515329346</v>
      </c>
    </row>
    <row r="3055" spans="1:8">
      <c r="A3055" s="513" t="str">
        <f t="shared" si="47"/>
        <v>ChileHombre2010-20150.0388</v>
      </c>
      <c r="B3055" s="513" t="s">
        <v>51</v>
      </c>
      <c r="C3055" s="513" t="s">
        <v>17</v>
      </c>
      <c r="D3055" s="513" t="s">
        <v>467</v>
      </c>
      <c r="E3055" s="514">
        <v>0.03</v>
      </c>
      <c r="F3055" s="513">
        <v>88</v>
      </c>
      <c r="G3055" s="515">
        <v>6.0935268294333245</v>
      </c>
      <c r="H3055" s="515">
        <v>3.3179878650230625</v>
      </c>
    </row>
    <row r="3056" spans="1:8">
      <c r="A3056" s="513" t="str">
        <f t="shared" si="47"/>
        <v>ChileHombre2010-20150.0389</v>
      </c>
      <c r="B3056" s="513" t="s">
        <v>51</v>
      </c>
      <c r="C3056" s="513" t="s">
        <v>17</v>
      </c>
      <c r="D3056" s="513" t="s">
        <v>467</v>
      </c>
      <c r="E3056" s="514">
        <v>0.03</v>
      </c>
      <c r="F3056" s="513">
        <v>89</v>
      </c>
      <c r="G3056" s="515">
        <v>5.7905980529731931</v>
      </c>
      <c r="H3056" s="515">
        <v>3.1931283626802625</v>
      </c>
    </row>
    <row r="3057" spans="1:8">
      <c r="A3057" s="513" t="str">
        <f t="shared" si="47"/>
        <v>ChileHombre2010-20150.0390</v>
      </c>
      <c r="B3057" s="513" t="s">
        <v>51</v>
      </c>
      <c r="C3057" s="513" t="s">
        <v>17</v>
      </c>
      <c r="D3057" s="513" t="s">
        <v>467</v>
      </c>
      <c r="E3057" s="514">
        <v>0.03</v>
      </c>
      <c r="F3057" s="513">
        <v>90</v>
      </c>
      <c r="G3057" s="515">
        <v>5.4965414806207393</v>
      </c>
      <c r="H3057" s="515">
        <v>3.0659570775916709</v>
      </c>
    </row>
    <row r="3058" spans="1:8">
      <c r="A3058" s="513" t="str">
        <f t="shared" si="47"/>
        <v>ChileHombre2010-20150.0391</v>
      </c>
      <c r="B3058" s="513" t="s">
        <v>51</v>
      </c>
      <c r="C3058" s="513" t="s">
        <v>17</v>
      </c>
      <c r="D3058" s="513" t="s">
        <v>467</v>
      </c>
      <c r="E3058" s="514">
        <v>0.03</v>
      </c>
      <c r="F3058" s="513">
        <v>91</v>
      </c>
      <c r="G3058" s="515">
        <v>5.211564311311677</v>
      </c>
      <c r="H3058" s="515">
        <v>2.9369741706285861</v>
      </c>
    </row>
    <row r="3059" spans="1:8">
      <c r="A3059" s="513" t="str">
        <f t="shared" si="47"/>
        <v>ChileHombre2010-20150.0392</v>
      </c>
      <c r="B3059" s="513" t="s">
        <v>51</v>
      </c>
      <c r="C3059" s="513" t="s">
        <v>17</v>
      </c>
      <c r="D3059" s="513" t="s">
        <v>467</v>
      </c>
      <c r="E3059" s="514">
        <v>0.03</v>
      </c>
      <c r="F3059" s="513">
        <v>92</v>
      </c>
      <c r="G3059" s="515">
        <v>4.935839977855971</v>
      </c>
      <c r="H3059" s="515">
        <v>2.8066849276538708</v>
      </c>
    </row>
    <row r="3060" spans="1:8">
      <c r="A3060" s="513" t="str">
        <f t="shared" si="47"/>
        <v>ChileHombre2010-20150.0393</v>
      </c>
      <c r="B3060" s="513" t="s">
        <v>51</v>
      </c>
      <c r="C3060" s="513" t="s">
        <v>17</v>
      </c>
      <c r="D3060" s="513" t="s">
        <v>467</v>
      </c>
      <c r="E3060" s="514">
        <v>0.03</v>
      </c>
      <c r="F3060" s="513">
        <v>93</v>
      </c>
      <c r="G3060" s="515">
        <v>4.6695073579275332</v>
      </c>
      <c r="H3060" s="515">
        <v>2.6755944844132045</v>
      </c>
    </row>
    <row r="3061" spans="1:8">
      <c r="A3061" s="513" t="str">
        <f t="shared" si="47"/>
        <v>ChileHombre2010-20150.0394</v>
      </c>
      <c r="B3061" s="513" t="s">
        <v>51</v>
      </c>
      <c r="C3061" s="513" t="s">
        <v>17</v>
      </c>
      <c r="D3061" s="513" t="s">
        <v>467</v>
      </c>
      <c r="E3061" s="514">
        <v>0.03</v>
      </c>
      <c r="F3061" s="513">
        <v>94</v>
      </c>
      <c r="G3061" s="515">
        <v>4.4126705506320647</v>
      </c>
      <c r="H3061" s="515">
        <v>2.5442024811068191</v>
      </c>
    </row>
    <row r="3062" spans="1:8">
      <c r="A3062" s="513" t="str">
        <f t="shared" si="47"/>
        <v>ChileHombre2010-20150.0395</v>
      </c>
      <c r="B3062" s="513" t="s">
        <v>51</v>
      </c>
      <c r="C3062" s="513" t="s">
        <v>17</v>
      </c>
      <c r="D3062" s="513" t="s">
        <v>467</v>
      </c>
      <c r="E3062" s="514">
        <v>0.03</v>
      </c>
      <c r="F3062" s="513">
        <v>95</v>
      </c>
      <c r="G3062" s="515">
        <v>4.1653988648627776</v>
      </c>
      <c r="H3062" s="515">
        <v>2.412997630242931</v>
      </c>
    </row>
    <row r="3063" spans="1:8">
      <c r="A3063" s="513" t="str">
        <f t="shared" si="47"/>
        <v>ChileHombre2010-20150.0396</v>
      </c>
      <c r="B3063" s="513" t="s">
        <v>51</v>
      </c>
      <c r="C3063" s="513" t="s">
        <v>17</v>
      </c>
      <c r="D3063" s="513" t="s">
        <v>467</v>
      </c>
      <c r="E3063" s="514">
        <v>0.03</v>
      </c>
      <c r="F3063" s="513">
        <v>96</v>
      </c>
      <c r="G3063" s="515">
        <v>3.9277272204927933</v>
      </c>
      <c r="H3063" s="515">
        <v>2.2824523783968855</v>
      </c>
    </row>
    <row r="3064" spans="1:8">
      <c r="A3064" s="513" t="str">
        <f t="shared" si="47"/>
        <v>ChileHombre2010-20150.0397</v>
      </c>
      <c r="B3064" s="513" t="s">
        <v>51</v>
      </c>
      <c r="C3064" s="513" t="s">
        <v>17</v>
      </c>
      <c r="D3064" s="513" t="s">
        <v>467</v>
      </c>
      <c r="E3064" s="514">
        <v>0.03</v>
      </c>
      <c r="F3064" s="513">
        <v>97</v>
      </c>
      <c r="G3064" s="515">
        <v>3.6996567140876819</v>
      </c>
      <c r="H3064" s="515">
        <v>2.1530177589198405</v>
      </c>
    </row>
    <row r="3065" spans="1:8">
      <c r="A3065" s="513" t="str">
        <f t="shared" si="47"/>
        <v>ChileHombre2010-20150.0398</v>
      </c>
      <c r="B3065" s="513" t="s">
        <v>51</v>
      </c>
      <c r="C3065" s="513" t="s">
        <v>17</v>
      </c>
      <c r="D3065" s="513" t="s">
        <v>467</v>
      </c>
      <c r="E3065" s="514">
        <v>0.03</v>
      </c>
      <c r="F3065" s="513">
        <v>98</v>
      </c>
      <c r="G3065" s="515">
        <v>3.4811555169948698</v>
      </c>
      <c r="H3065" s="515">
        <v>2.0251185236981257</v>
      </c>
    </row>
    <row r="3066" spans="1:8">
      <c r="A3066" s="513" t="str">
        <f t="shared" si="47"/>
        <v>ChileHombre2010-20150.0399</v>
      </c>
      <c r="B3066" s="513" t="s">
        <v>51</v>
      </c>
      <c r="C3066" s="513" t="s">
        <v>17</v>
      </c>
      <c r="D3066" s="513" t="s">
        <v>467</v>
      </c>
      <c r="E3066" s="514">
        <v>0.03</v>
      </c>
      <c r="F3066" s="513">
        <v>99</v>
      </c>
      <c r="G3066" s="515">
        <v>3.2721601339584447</v>
      </c>
      <c r="H3066" s="515">
        <v>1.8991484312730693</v>
      </c>
    </row>
    <row r="3067" spans="1:8">
      <c r="A3067" s="513" t="str">
        <f t="shared" si="47"/>
        <v>ChileHombre2010-20150.03100</v>
      </c>
      <c r="B3067" s="513" t="s">
        <v>51</v>
      </c>
      <c r="C3067" s="513" t="s">
        <v>17</v>
      </c>
      <c r="D3067" s="513" t="s">
        <v>467</v>
      </c>
      <c r="E3067" s="514">
        <v>0.03</v>
      </c>
      <c r="F3067" s="513">
        <v>100</v>
      </c>
      <c r="G3067" s="515">
        <v>3.072576733617554</v>
      </c>
      <c r="H3067" s="515">
        <v>1.7754659578123724</v>
      </c>
    </row>
    <row r="3068" spans="1:8">
      <c r="A3068" s="513" t="str">
        <f t="shared" si="47"/>
        <v>ChileHombre2010-20150.03101</v>
      </c>
      <c r="B3068" s="513" t="s">
        <v>51</v>
      </c>
      <c r="C3068" s="513" t="s">
        <v>17</v>
      </c>
      <c r="D3068" s="513" t="s">
        <v>467</v>
      </c>
      <c r="E3068" s="514">
        <v>0.03</v>
      </c>
      <c r="F3068" s="513">
        <v>101</v>
      </c>
      <c r="G3068" s="515">
        <v>2.8822829790286351</v>
      </c>
      <c r="H3068" s="515">
        <v>1.6543902199074649</v>
      </c>
    </row>
    <row r="3069" spans="1:8">
      <c r="A3069" s="513" t="str">
        <f t="shared" si="47"/>
        <v>ChileHombre2010-20150.03102</v>
      </c>
      <c r="B3069" s="513" t="s">
        <v>51</v>
      </c>
      <c r="C3069" s="513" t="s">
        <v>17</v>
      </c>
      <c r="D3069" s="513" t="s">
        <v>467</v>
      </c>
      <c r="E3069" s="514">
        <v>0.03</v>
      </c>
      <c r="F3069" s="513">
        <v>102</v>
      </c>
      <c r="G3069" s="515">
        <v>2.7011296644175959</v>
      </c>
      <c r="H3069" s="515">
        <v>1.5361974080312559</v>
      </c>
    </row>
    <row r="3070" spans="1:8">
      <c r="A3070" s="513" t="str">
        <f t="shared" si="47"/>
        <v>ChileHombre2010-20150.03103</v>
      </c>
      <c r="B3070" s="513" t="s">
        <v>51</v>
      </c>
      <c r="C3070" s="513" t="s">
        <v>17</v>
      </c>
      <c r="D3070" s="513" t="s">
        <v>467</v>
      </c>
      <c r="E3070" s="514">
        <v>0.03</v>
      </c>
      <c r="F3070" s="513">
        <v>103</v>
      </c>
      <c r="G3070" s="515">
        <v>2.5289430493366236</v>
      </c>
      <c r="H3070" s="515">
        <v>1.4211171272971255</v>
      </c>
    </row>
    <row r="3071" spans="1:8">
      <c r="A3071" s="513" t="str">
        <f t="shared" si="47"/>
        <v>ChileHombre2010-20150.03104</v>
      </c>
      <c r="B3071" s="513" t="s">
        <v>51</v>
      </c>
      <c r="C3071" s="513" t="s">
        <v>17</v>
      </c>
      <c r="D3071" s="513" t="s">
        <v>467</v>
      </c>
      <c r="E3071" s="514">
        <v>0.03</v>
      </c>
      <c r="F3071" s="513">
        <v>104</v>
      </c>
      <c r="G3071" s="515">
        <v>2.3655268308990958</v>
      </c>
      <c r="H3071" s="515">
        <v>1.3093290552374206</v>
      </c>
    </row>
    <row r="3072" spans="1:8">
      <c r="A3072" s="513" t="str">
        <f t="shared" si="47"/>
        <v>ChileHombre2010-20150.03105</v>
      </c>
      <c r="B3072" s="513" t="s">
        <v>51</v>
      </c>
      <c r="C3072" s="513" t="s">
        <v>17</v>
      </c>
      <c r="D3072" s="513" t="s">
        <v>467</v>
      </c>
      <c r="E3072" s="514">
        <v>0.03</v>
      </c>
      <c r="F3072" s="513">
        <v>105</v>
      </c>
      <c r="G3072" s="515">
        <v>2.2106645999032795</v>
      </c>
      <c r="H3072" s="515">
        <v>1.200959348874407</v>
      </c>
    </row>
    <row r="3073" spans="1:8">
      <c r="A3073" s="513" t="str">
        <f t="shared" si="47"/>
        <v>ChileHombre2010-20150.03106</v>
      </c>
      <c r="B3073" s="513" t="s">
        <v>51</v>
      </c>
      <c r="C3073" s="513" t="s">
        <v>17</v>
      </c>
      <c r="D3073" s="513" t="s">
        <v>467</v>
      </c>
      <c r="E3073" s="514">
        <v>0.03</v>
      </c>
      <c r="F3073" s="513">
        <v>106</v>
      </c>
      <c r="G3073" s="515">
        <v>2.0641218753623529</v>
      </c>
      <c r="H3073" s="515">
        <v>1.0960764863382917</v>
      </c>
    </row>
    <row r="3074" spans="1:8">
      <c r="A3074" s="513" t="str">
        <f t="shared" si="47"/>
        <v>ChileHombre2010-20150.03107</v>
      </c>
      <c r="B3074" s="513" t="s">
        <v>51</v>
      </c>
      <c r="C3074" s="513" t="s">
        <v>17</v>
      </c>
      <c r="D3074" s="513" t="s">
        <v>467</v>
      </c>
      <c r="E3074" s="514">
        <v>0.03</v>
      </c>
      <c r="F3074" s="513">
        <v>107</v>
      </c>
      <c r="G3074" s="515">
        <v>1.925648833613371</v>
      </c>
      <c r="H3074" s="515">
        <v>0.99468521900154216</v>
      </c>
    </row>
    <row r="3075" spans="1:8">
      <c r="A3075" s="513" t="str">
        <f t="shared" ref="A3075:A3138" si="48">B3075&amp;C3075&amp;D3075&amp;E3075&amp;F3075</f>
        <v>ChileHombre2010-20150.03108</v>
      </c>
      <c r="B3075" s="513" t="s">
        <v>51</v>
      </c>
      <c r="C3075" s="513" t="s">
        <v>17</v>
      </c>
      <c r="D3075" s="513" t="s">
        <v>467</v>
      </c>
      <c r="E3075" s="514">
        <v>0.03</v>
      </c>
      <c r="F3075" s="513">
        <v>108</v>
      </c>
      <c r="G3075" s="515">
        <v>1.7949826004701281</v>
      </c>
      <c r="H3075" s="515">
        <v>0.89671769365461373</v>
      </c>
    </row>
    <row r="3076" spans="1:8">
      <c r="A3076" s="513" t="str">
        <f t="shared" si="48"/>
        <v>ChileHombre2010-20150.03109</v>
      </c>
      <c r="B3076" s="513" t="s">
        <v>51</v>
      </c>
      <c r="C3076" s="513" t="s">
        <v>17</v>
      </c>
      <c r="D3076" s="513" t="s">
        <v>467</v>
      </c>
      <c r="E3076" s="514">
        <v>0.03</v>
      </c>
      <c r="F3076" s="513">
        <v>109</v>
      </c>
      <c r="G3076" s="515">
        <v>1.6718494862663413</v>
      </c>
      <c r="H3076" s="515">
        <v>0.8020171393773432</v>
      </c>
    </row>
    <row r="3077" spans="1:8">
      <c r="A3077" s="513" t="str">
        <f t="shared" si="48"/>
        <v>ChileHombre2010-20150.03110</v>
      </c>
      <c r="B3077" s="513" t="s">
        <v>51</v>
      </c>
      <c r="C3077" s="513" t="s">
        <v>17</v>
      </c>
      <c r="D3077" s="513" t="s">
        <v>467</v>
      </c>
      <c r="E3077" s="514">
        <v>0.03</v>
      </c>
      <c r="F3077" s="513">
        <v>110</v>
      </c>
      <c r="G3077" s="515">
        <v>1.5559675023067383</v>
      </c>
      <c r="H3077" s="515">
        <v>0.71030474563001145</v>
      </c>
    </row>
    <row r="3078" spans="1:8">
      <c r="A3078" s="513" t="str">
        <f t="shared" si="48"/>
        <v>ChileHombre2010-20150.03111</v>
      </c>
      <c r="B3078" s="513" t="s">
        <v>51</v>
      </c>
      <c r="C3078" s="513" t="s">
        <v>17</v>
      </c>
      <c r="D3078" s="513" t="s">
        <v>467</v>
      </c>
      <c r="E3078" s="514">
        <v>0.03</v>
      </c>
      <c r="F3078" s="513">
        <v>111</v>
      </c>
      <c r="G3078" s="515">
        <v>1.4468286973846178</v>
      </c>
      <c r="H3078" s="515">
        <v>0.62110322562350484</v>
      </c>
    </row>
    <row r="3079" spans="1:8">
      <c r="A3079" s="513" t="str">
        <f t="shared" si="48"/>
        <v>ChileHombre2010-20150.03112</v>
      </c>
      <c r="B3079" s="513" t="s">
        <v>51</v>
      </c>
      <c r="C3079" s="513" t="s">
        <v>17</v>
      </c>
      <c r="D3079" s="513" t="s">
        <v>467</v>
      </c>
      <c r="E3079" s="514">
        <v>0.03</v>
      </c>
      <c r="F3079" s="513">
        <v>112</v>
      </c>
      <c r="G3079" s="515">
        <v>1.3441397746288604</v>
      </c>
      <c r="H3079" s="515">
        <v>0.53353284694179559</v>
      </c>
    </row>
    <row r="3080" spans="1:8">
      <c r="A3080" s="513" t="str">
        <f t="shared" si="48"/>
        <v>ChileHombre2010-20150.03113</v>
      </c>
      <c r="B3080" s="513" t="s">
        <v>51</v>
      </c>
      <c r="C3080" s="513" t="s">
        <v>17</v>
      </c>
      <c r="D3080" s="513" t="s">
        <v>467</v>
      </c>
      <c r="E3080" s="514">
        <v>0.03</v>
      </c>
      <c r="F3080" s="513">
        <v>113</v>
      </c>
      <c r="G3080" s="515">
        <v>1.2465382367025335</v>
      </c>
      <c r="H3080" s="515">
        <v>0.44568074445171835</v>
      </c>
    </row>
    <row r="3081" spans="1:8">
      <c r="A3081" s="513" t="str">
        <f t="shared" si="48"/>
        <v>ChileHombre2010-20150.03114</v>
      </c>
      <c r="B3081" s="513" t="s">
        <v>51</v>
      </c>
      <c r="C3081" s="513" t="s">
        <v>17</v>
      </c>
      <c r="D3081" s="513" t="s">
        <v>467</v>
      </c>
      <c r="E3081" s="514">
        <v>0.03</v>
      </c>
      <c r="F3081" s="513">
        <v>114</v>
      </c>
      <c r="G3081" s="515">
        <v>1.15917296595153</v>
      </c>
      <c r="H3081" s="515">
        <v>0.35228764721905925</v>
      </c>
    </row>
    <row r="3082" spans="1:8">
      <c r="A3082" s="513" t="str">
        <f t="shared" si="48"/>
        <v>ChileHombre2010-20150.03115</v>
      </c>
      <c r="B3082" s="513" t="s">
        <v>51</v>
      </c>
      <c r="C3082" s="513" t="s">
        <v>17</v>
      </c>
      <c r="D3082" s="513" t="s">
        <v>467</v>
      </c>
      <c r="E3082" s="514">
        <v>0.03</v>
      </c>
      <c r="F3082" s="513">
        <v>115</v>
      </c>
      <c r="G3082" s="515">
        <v>1.0753869709459323</v>
      </c>
      <c r="H3082" s="515">
        <v>0.26178860664367676</v>
      </c>
    </row>
    <row r="3083" spans="1:8">
      <c r="A3083" s="513" t="str">
        <f t="shared" si="48"/>
        <v>ChileHombre2010-20150.03116</v>
      </c>
      <c r="B3083" s="513" t="s">
        <v>51</v>
      </c>
      <c r="C3083" s="513" t="s">
        <v>17</v>
      </c>
      <c r="D3083" s="513" t="s">
        <v>467</v>
      </c>
      <c r="E3083" s="514">
        <v>0.03</v>
      </c>
      <c r="F3083" s="513">
        <v>116</v>
      </c>
      <c r="G3083" s="515">
        <v>1</v>
      </c>
      <c r="H3083" s="515">
        <v>0</v>
      </c>
    </row>
    <row r="3084" spans="1:8">
      <c r="A3084" s="513" t="str">
        <f t="shared" si="48"/>
        <v>ChileHombre2010-20150.0450</v>
      </c>
      <c r="B3084" s="513" t="s">
        <v>51</v>
      </c>
      <c r="C3084" s="513" t="s">
        <v>17</v>
      </c>
      <c r="D3084" s="513" t="s">
        <v>467</v>
      </c>
      <c r="E3084" s="514">
        <v>0.04</v>
      </c>
      <c r="F3084" s="513">
        <v>50</v>
      </c>
      <c r="G3084" s="515">
        <v>17.765912777290996</v>
      </c>
      <c r="H3084" s="515">
        <v>3.1672176677887416</v>
      </c>
    </row>
    <row r="3085" spans="1:8">
      <c r="A3085" s="513" t="str">
        <f t="shared" si="48"/>
        <v>ChileHombre2010-20150.0451</v>
      </c>
      <c r="B3085" s="513" t="s">
        <v>51</v>
      </c>
      <c r="C3085" s="513" t="s">
        <v>17</v>
      </c>
      <c r="D3085" s="513" t="s">
        <v>467</v>
      </c>
      <c r="E3085" s="514">
        <v>0.04</v>
      </c>
      <c r="F3085" s="513">
        <v>51</v>
      </c>
      <c r="G3085" s="515">
        <v>17.503096063185001</v>
      </c>
      <c r="H3085" s="515">
        <v>3.2361589391818324</v>
      </c>
    </row>
    <row r="3086" spans="1:8">
      <c r="A3086" s="513" t="str">
        <f t="shared" si="48"/>
        <v>ChileHombre2010-20150.0452</v>
      </c>
      <c r="B3086" s="513" t="s">
        <v>51</v>
      </c>
      <c r="C3086" s="513" t="s">
        <v>17</v>
      </c>
      <c r="D3086" s="513" t="s">
        <v>467</v>
      </c>
      <c r="E3086" s="514">
        <v>0.04</v>
      </c>
      <c r="F3086" s="513">
        <v>52</v>
      </c>
      <c r="G3086" s="515">
        <v>17.23408647120343</v>
      </c>
      <c r="H3086" s="515">
        <v>3.3046592777891717</v>
      </c>
    </row>
    <row r="3087" spans="1:8">
      <c r="A3087" s="513" t="str">
        <f t="shared" si="48"/>
        <v>ChileHombre2010-20150.0453</v>
      </c>
      <c r="B3087" s="513" t="s">
        <v>51</v>
      </c>
      <c r="C3087" s="513" t="s">
        <v>17</v>
      </c>
      <c r="D3087" s="513" t="s">
        <v>467</v>
      </c>
      <c r="E3087" s="514">
        <v>0.04</v>
      </c>
      <c r="F3087" s="513">
        <v>53</v>
      </c>
      <c r="G3087" s="515">
        <v>16.958440154852855</v>
      </c>
      <c r="H3087" s="515">
        <v>3.3729375366084122</v>
      </c>
    </row>
    <row r="3088" spans="1:8">
      <c r="A3088" s="513" t="str">
        <f t="shared" si="48"/>
        <v>ChileHombre2010-20150.0454</v>
      </c>
      <c r="B3088" s="513" t="s">
        <v>51</v>
      </c>
      <c r="C3088" s="513" t="s">
        <v>17</v>
      </c>
      <c r="D3088" s="513" t="s">
        <v>467</v>
      </c>
      <c r="E3088" s="514">
        <v>0.04</v>
      </c>
      <c r="F3088" s="513">
        <v>54</v>
      </c>
      <c r="G3088" s="515">
        <v>16.678643215441724</v>
      </c>
      <c r="H3088" s="515">
        <v>3.4384943439054387</v>
      </c>
    </row>
    <row r="3089" spans="1:8">
      <c r="A3089" s="513" t="str">
        <f t="shared" si="48"/>
        <v>ChileHombre2010-20150.0455</v>
      </c>
      <c r="B3089" s="513" t="s">
        <v>51</v>
      </c>
      <c r="C3089" s="513" t="s">
        <v>17</v>
      </c>
      <c r="D3089" s="513" t="s">
        <v>467</v>
      </c>
      <c r="E3089" s="514">
        <v>0.04</v>
      </c>
      <c r="F3089" s="513">
        <v>55</v>
      </c>
      <c r="G3089" s="515">
        <v>16.394232551475302</v>
      </c>
      <c r="H3089" s="515">
        <v>3.5015625248434779</v>
      </c>
    </row>
    <row r="3090" spans="1:8">
      <c r="A3090" s="513" t="str">
        <f t="shared" si="48"/>
        <v>ChileHombre2010-20150.0456</v>
      </c>
      <c r="B3090" s="513" t="s">
        <v>51</v>
      </c>
      <c r="C3090" s="513" t="s">
        <v>17</v>
      </c>
      <c r="D3090" s="513" t="s">
        <v>467</v>
      </c>
      <c r="E3090" s="514">
        <v>0.04</v>
      </c>
      <c r="F3090" s="513">
        <v>56</v>
      </c>
      <c r="G3090" s="515">
        <v>16.10471691593056</v>
      </c>
      <c r="H3090" s="515">
        <v>3.5623937955850442</v>
      </c>
    </row>
    <row r="3091" spans="1:8">
      <c r="A3091" s="513" t="str">
        <f t="shared" si="48"/>
        <v>ChileHombre2010-20150.0457</v>
      </c>
      <c r="B3091" s="513" t="s">
        <v>51</v>
      </c>
      <c r="C3091" s="513" t="s">
        <v>17</v>
      </c>
      <c r="D3091" s="513" t="s">
        <v>467</v>
      </c>
      <c r="E3091" s="514">
        <v>0.04</v>
      </c>
      <c r="F3091" s="513">
        <v>57</v>
      </c>
      <c r="G3091" s="515">
        <v>15.809574640957011</v>
      </c>
      <c r="H3091" s="515">
        <v>3.621634372101711</v>
      </c>
    </row>
    <row r="3092" spans="1:8">
      <c r="A3092" s="513" t="str">
        <f t="shared" si="48"/>
        <v>ChileHombre2010-20150.0458</v>
      </c>
      <c r="B3092" s="513" t="s">
        <v>51</v>
      </c>
      <c r="C3092" s="513" t="s">
        <v>17</v>
      </c>
      <c r="D3092" s="513" t="s">
        <v>467</v>
      </c>
      <c r="E3092" s="514">
        <v>0.04</v>
      </c>
      <c r="F3092" s="513">
        <v>58</v>
      </c>
      <c r="G3092" s="515">
        <v>15.508251180741327</v>
      </c>
      <c r="H3092" s="515">
        <v>3.6795985710883956</v>
      </c>
    </row>
    <row r="3093" spans="1:8">
      <c r="A3093" s="513" t="str">
        <f t="shared" si="48"/>
        <v>ChileHombre2010-20150.0459</v>
      </c>
      <c r="B3093" s="513" t="s">
        <v>51</v>
      </c>
      <c r="C3093" s="513" t="s">
        <v>17</v>
      </c>
      <c r="D3093" s="513" t="s">
        <v>467</v>
      </c>
      <c r="E3093" s="514">
        <v>0.04</v>
      </c>
      <c r="F3093" s="513">
        <v>59</v>
      </c>
      <c r="G3093" s="515">
        <v>15.204206177614626</v>
      </c>
      <c r="H3093" s="515">
        <v>3.7329459720664624</v>
      </c>
    </row>
    <row r="3094" spans="1:8">
      <c r="A3094" s="513" t="str">
        <f t="shared" si="48"/>
        <v>ChileHombre2010-20150.0460</v>
      </c>
      <c r="B3094" s="513" t="s">
        <v>51</v>
      </c>
      <c r="C3094" s="513" t="s">
        <v>17</v>
      </c>
      <c r="D3094" s="513" t="s">
        <v>467</v>
      </c>
      <c r="E3094" s="514">
        <v>0.04</v>
      </c>
      <c r="F3094" s="513">
        <v>60</v>
      </c>
      <c r="G3094" s="515">
        <v>14.896846512880945</v>
      </c>
      <c r="H3094" s="515">
        <v>3.7820283924805436</v>
      </c>
    </row>
    <row r="3095" spans="1:8">
      <c r="A3095" s="513" t="str">
        <f t="shared" si="48"/>
        <v>ChileHombre2010-20150.0461</v>
      </c>
      <c r="B3095" s="513" t="s">
        <v>51</v>
      </c>
      <c r="C3095" s="513" t="s">
        <v>17</v>
      </c>
      <c r="D3095" s="513" t="s">
        <v>467</v>
      </c>
      <c r="E3095" s="514">
        <v>0.04</v>
      </c>
      <c r="F3095" s="513">
        <v>61</v>
      </c>
      <c r="G3095" s="515">
        <v>14.585542146985709</v>
      </c>
      <c r="H3095" s="515">
        <v>3.827223625685555</v>
      </c>
    </row>
    <row r="3096" spans="1:8">
      <c r="A3096" s="513" t="str">
        <f t="shared" si="48"/>
        <v>ChileHombre2010-20150.0462</v>
      </c>
      <c r="B3096" s="513" t="s">
        <v>51</v>
      </c>
      <c r="C3096" s="513" t="s">
        <v>17</v>
      </c>
      <c r="D3096" s="513" t="s">
        <v>467</v>
      </c>
      <c r="E3096" s="514">
        <v>0.04</v>
      </c>
      <c r="F3096" s="513">
        <v>62</v>
      </c>
      <c r="G3096" s="515">
        <v>14.269622342155476</v>
      </c>
      <c r="H3096" s="515">
        <v>3.8696034730238171</v>
      </c>
    </row>
    <row r="3097" spans="1:8">
      <c r="A3097" s="513" t="str">
        <f t="shared" si="48"/>
        <v>ChileHombre2010-20150.0463</v>
      </c>
      <c r="B3097" s="513" t="s">
        <v>51</v>
      </c>
      <c r="C3097" s="513" t="s">
        <v>17</v>
      </c>
      <c r="D3097" s="513" t="s">
        <v>467</v>
      </c>
      <c r="E3097" s="514">
        <v>0.04</v>
      </c>
      <c r="F3097" s="513">
        <v>63</v>
      </c>
      <c r="G3097" s="515">
        <v>13.948371557832852</v>
      </c>
      <c r="H3097" s="515">
        <v>3.9096308947944554</v>
      </c>
    </row>
    <row r="3098" spans="1:8">
      <c r="A3098" s="513" t="str">
        <f t="shared" si="48"/>
        <v>ChileHombre2010-20150.0464</v>
      </c>
      <c r="B3098" s="513" t="s">
        <v>51</v>
      </c>
      <c r="C3098" s="513" t="s">
        <v>17</v>
      </c>
      <c r="D3098" s="513" t="s">
        <v>467</v>
      </c>
      <c r="E3098" s="514">
        <v>0.04</v>
      </c>
      <c r="F3098" s="513">
        <v>64</v>
      </c>
      <c r="G3098" s="515">
        <v>13.626416812207275</v>
      </c>
      <c r="H3098" s="515">
        <v>3.9430071324270215</v>
      </c>
    </row>
    <row r="3099" spans="1:8">
      <c r="A3099" s="513" t="str">
        <f t="shared" si="48"/>
        <v>ChileHombre2010-20150.0465</v>
      </c>
      <c r="B3099" s="513" t="s">
        <v>51</v>
      </c>
      <c r="C3099" s="513" t="s">
        <v>17</v>
      </c>
      <c r="D3099" s="513" t="s">
        <v>467</v>
      </c>
      <c r="E3099" s="514">
        <v>0.04</v>
      </c>
      <c r="F3099" s="513">
        <v>65</v>
      </c>
      <c r="G3099" s="515">
        <v>13.302975436653128</v>
      </c>
      <c r="H3099" s="515">
        <v>3.9702593306993803</v>
      </c>
    </row>
    <row r="3100" spans="1:8">
      <c r="A3100" s="513" t="str">
        <f t="shared" si="48"/>
        <v>ChileHombre2010-20150.0466</v>
      </c>
      <c r="B3100" s="513" t="s">
        <v>51</v>
      </c>
      <c r="C3100" s="513" t="s">
        <v>17</v>
      </c>
      <c r="D3100" s="513" t="s">
        <v>467</v>
      </c>
      <c r="E3100" s="514">
        <v>0.04</v>
      </c>
      <c r="F3100" s="513">
        <v>66</v>
      </c>
      <c r="G3100" s="515">
        <v>12.977216704184414</v>
      </c>
      <c r="H3100" s="515">
        <v>3.9919488299304096</v>
      </c>
    </row>
    <row r="3101" spans="1:8">
      <c r="A3101" s="513" t="str">
        <f t="shared" si="48"/>
        <v>ChileHombre2010-20150.0467</v>
      </c>
      <c r="B3101" s="513" t="s">
        <v>51</v>
      </c>
      <c r="C3101" s="513" t="s">
        <v>17</v>
      </c>
      <c r="D3101" s="513" t="s">
        <v>467</v>
      </c>
      <c r="E3101" s="514">
        <v>0.04</v>
      </c>
      <c r="F3101" s="513">
        <v>67</v>
      </c>
      <c r="G3101" s="515">
        <v>12.648255283687742</v>
      </c>
      <c r="H3101" s="515">
        <v>4.0098243553096751</v>
      </c>
    </row>
    <row r="3102" spans="1:8">
      <c r="A3102" s="513" t="str">
        <f t="shared" si="48"/>
        <v>ChileHombre2010-20150.0468</v>
      </c>
      <c r="B3102" s="513" t="s">
        <v>51</v>
      </c>
      <c r="C3102" s="513" t="s">
        <v>17</v>
      </c>
      <c r="D3102" s="513" t="s">
        <v>467</v>
      </c>
      <c r="E3102" s="514">
        <v>0.04</v>
      </c>
      <c r="F3102" s="513">
        <v>68</v>
      </c>
      <c r="G3102" s="515">
        <v>12.315144025753064</v>
      </c>
      <c r="H3102" s="515">
        <v>4.0245519576586517</v>
      </c>
    </row>
    <row r="3103" spans="1:8">
      <c r="A3103" s="513" t="str">
        <f t="shared" si="48"/>
        <v>ChileHombre2010-20150.0469</v>
      </c>
      <c r="B3103" s="513" t="s">
        <v>51</v>
      </c>
      <c r="C3103" s="513" t="s">
        <v>17</v>
      </c>
      <c r="D3103" s="513" t="s">
        <v>467</v>
      </c>
      <c r="E3103" s="514">
        <v>0.04</v>
      </c>
      <c r="F3103" s="513">
        <v>69</v>
      </c>
      <c r="G3103" s="515">
        <v>11.983720405392015</v>
      </c>
      <c r="H3103" s="515">
        <v>4.0308985518111333</v>
      </c>
    </row>
    <row r="3104" spans="1:8">
      <c r="A3104" s="513" t="str">
        <f t="shared" si="48"/>
        <v>ChileHombre2010-20150.0470</v>
      </c>
      <c r="B3104" s="513" t="s">
        <v>51</v>
      </c>
      <c r="C3104" s="513" t="s">
        <v>17</v>
      </c>
      <c r="D3104" s="513" t="s">
        <v>467</v>
      </c>
      <c r="E3104" s="514">
        <v>0.04</v>
      </c>
      <c r="F3104" s="513">
        <v>70</v>
      </c>
      <c r="G3104" s="515">
        <v>11.652935026401114</v>
      </c>
      <c r="H3104" s="515">
        <v>4.0296166005015897</v>
      </c>
    </row>
    <row r="3105" spans="1:8">
      <c r="A3105" s="513" t="str">
        <f t="shared" si="48"/>
        <v>ChileHombre2010-20150.0471</v>
      </c>
      <c r="B3105" s="513" t="s">
        <v>51</v>
      </c>
      <c r="C3105" s="513" t="s">
        <v>17</v>
      </c>
      <c r="D3105" s="513" t="s">
        <v>467</v>
      </c>
      <c r="E3105" s="514">
        <v>0.04</v>
      </c>
      <c r="F3105" s="513">
        <v>71</v>
      </c>
      <c r="G3105" s="515">
        <v>11.321675950582183</v>
      </c>
      <c r="H3105" s="515">
        <v>4.0215025366441131</v>
      </c>
    </row>
    <row r="3106" spans="1:8">
      <c r="A3106" s="513" t="str">
        <f t="shared" si="48"/>
        <v>ChileHombre2010-20150.0472</v>
      </c>
      <c r="B3106" s="513" t="s">
        <v>51</v>
      </c>
      <c r="C3106" s="513" t="s">
        <v>17</v>
      </c>
      <c r="D3106" s="513" t="s">
        <v>467</v>
      </c>
      <c r="E3106" s="514">
        <v>0.04</v>
      </c>
      <c r="F3106" s="513">
        <v>72</v>
      </c>
      <c r="G3106" s="515">
        <v>10.98875689725301</v>
      </c>
      <c r="H3106" s="515">
        <v>4.0093472848776788</v>
      </c>
    </row>
    <row r="3107" spans="1:8">
      <c r="A3107" s="513" t="str">
        <f t="shared" si="48"/>
        <v>ChileHombre2010-20150.0473</v>
      </c>
      <c r="B3107" s="513" t="s">
        <v>51</v>
      </c>
      <c r="C3107" s="513" t="s">
        <v>17</v>
      </c>
      <c r="D3107" s="513" t="s">
        <v>467</v>
      </c>
      <c r="E3107" s="514">
        <v>0.04</v>
      </c>
      <c r="F3107" s="513">
        <v>73</v>
      </c>
      <c r="G3107" s="515">
        <v>10.652904008618789</v>
      </c>
      <c r="H3107" s="515">
        <v>3.9940579258508144</v>
      </c>
    </row>
    <row r="3108" spans="1:8">
      <c r="A3108" s="513" t="str">
        <f t="shared" si="48"/>
        <v>ChileHombre2010-20150.0474</v>
      </c>
      <c r="B3108" s="513" t="s">
        <v>51</v>
      </c>
      <c r="C3108" s="513" t="s">
        <v>17</v>
      </c>
      <c r="D3108" s="513" t="s">
        <v>467</v>
      </c>
      <c r="E3108" s="514">
        <v>0.04</v>
      </c>
      <c r="F3108" s="513">
        <v>74</v>
      </c>
      <c r="G3108" s="515">
        <v>10.320866527888443</v>
      </c>
      <c r="H3108" s="515">
        <v>3.9697579267130028</v>
      </c>
    </row>
    <row r="3109" spans="1:8">
      <c r="A3109" s="513" t="str">
        <f t="shared" si="48"/>
        <v>ChileHombre2010-20150.0475</v>
      </c>
      <c r="B3109" s="513" t="s">
        <v>51</v>
      </c>
      <c r="C3109" s="513" t="s">
        <v>17</v>
      </c>
      <c r="D3109" s="513" t="s">
        <v>467</v>
      </c>
      <c r="E3109" s="514">
        <v>0.04</v>
      </c>
      <c r="F3109" s="513">
        <v>75</v>
      </c>
      <c r="G3109" s="515">
        <v>9.9912279777473021</v>
      </c>
      <c r="H3109" s="515">
        <v>3.9374460237101863</v>
      </c>
    </row>
    <row r="3110" spans="1:8">
      <c r="A3110" s="513" t="str">
        <f t="shared" si="48"/>
        <v>ChileHombre2010-20150.0476</v>
      </c>
      <c r="B3110" s="513" t="s">
        <v>51</v>
      </c>
      <c r="C3110" s="513" t="s">
        <v>17</v>
      </c>
      <c r="D3110" s="513" t="s">
        <v>467</v>
      </c>
      <c r="E3110" s="514">
        <v>0.04</v>
      </c>
      <c r="F3110" s="513">
        <v>76</v>
      </c>
      <c r="G3110" s="515">
        <v>9.6624845026023518</v>
      </c>
      <c r="H3110" s="515">
        <v>3.898182793498719</v>
      </c>
    </row>
    <row r="3111" spans="1:8">
      <c r="A3111" s="513" t="str">
        <f t="shared" si="48"/>
        <v>ChileHombre2010-20150.0477</v>
      </c>
      <c r="B3111" s="513" t="s">
        <v>51</v>
      </c>
      <c r="C3111" s="513" t="s">
        <v>17</v>
      </c>
      <c r="D3111" s="513" t="s">
        <v>467</v>
      </c>
      <c r="E3111" s="514">
        <v>0.04</v>
      </c>
      <c r="F3111" s="513">
        <v>77</v>
      </c>
      <c r="G3111" s="515">
        <v>9.3330227098699936</v>
      </c>
      <c r="H3111" s="515">
        <v>3.855875694240285</v>
      </c>
    </row>
    <row r="3112" spans="1:8">
      <c r="A3112" s="513" t="str">
        <f t="shared" si="48"/>
        <v>ChileHombre2010-20150.0478</v>
      </c>
      <c r="B3112" s="513" t="s">
        <v>51</v>
      </c>
      <c r="C3112" s="513" t="s">
        <v>17</v>
      </c>
      <c r="D3112" s="513" t="s">
        <v>467</v>
      </c>
      <c r="E3112" s="514">
        <v>0.04</v>
      </c>
      <c r="F3112" s="513">
        <v>78</v>
      </c>
      <c r="G3112" s="515">
        <v>9.0010943295019317</v>
      </c>
      <c r="H3112" s="515">
        <v>3.8117033232250548</v>
      </c>
    </row>
    <row r="3113" spans="1:8">
      <c r="A3113" s="513" t="str">
        <f t="shared" si="48"/>
        <v>ChileHombre2010-20150.0479</v>
      </c>
      <c r="B3113" s="513" t="s">
        <v>51</v>
      </c>
      <c r="C3113" s="513" t="s">
        <v>17</v>
      </c>
      <c r="D3113" s="513" t="s">
        <v>467</v>
      </c>
      <c r="E3113" s="514">
        <v>0.04</v>
      </c>
      <c r="F3113" s="513">
        <v>79</v>
      </c>
      <c r="G3113" s="515">
        <v>8.673475511495754</v>
      </c>
      <c r="H3113" s="515">
        <v>3.7598591667105046</v>
      </c>
    </row>
    <row r="3114" spans="1:8">
      <c r="A3114" s="513" t="str">
        <f t="shared" si="48"/>
        <v>ChileHombre2010-20150.0480</v>
      </c>
      <c r="B3114" s="513" t="s">
        <v>51</v>
      </c>
      <c r="C3114" s="513" t="s">
        <v>17</v>
      </c>
      <c r="D3114" s="513" t="s">
        <v>467</v>
      </c>
      <c r="E3114" s="514">
        <v>0.04</v>
      </c>
      <c r="F3114" s="513">
        <v>80</v>
      </c>
      <c r="G3114" s="515">
        <v>8.3481925040115925</v>
      </c>
      <c r="H3114" s="515">
        <v>3.7016513797700914</v>
      </c>
    </row>
    <row r="3115" spans="1:8">
      <c r="A3115" s="513" t="str">
        <f t="shared" si="48"/>
        <v>ChileHombre2010-20150.0481</v>
      </c>
      <c r="B3115" s="513" t="s">
        <v>51</v>
      </c>
      <c r="C3115" s="513" t="s">
        <v>17</v>
      </c>
      <c r="D3115" s="513" t="s">
        <v>467</v>
      </c>
      <c r="E3115" s="514">
        <v>0.04</v>
      </c>
      <c r="F3115" s="513">
        <v>81</v>
      </c>
      <c r="G3115" s="515">
        <v>8.0231155198086199</v>
      </c>
      <c r="H3115" s="515">
        <v>3.6385267425613943</v>
      </c>
    </row>
    <row r="3116" spans="1:8">
      <c r="A3116" s="513" t="str">
        <f t="shared" si="48"/>
        <v>ChileHombre2010-20150.0482</v>
      </c>
      <c r="B3116" s="513" t="s">
        <v>51</v>
      </c>
      <c r="C3116" s="513" t="s">
        <v>17</v>
      </c>
      <c r="D3116" s="513" t="s">
        <v>467</v>
      </c>
      <c r="E3116" s="514">
        <v>0.04</v>
      </c>
      <c r="F3116" s="513">
        <v>82</v>
      </c>
      <c r="G3116" s="515">
        <v>7.6959129784691216</v>
      </c>
      <c r="H3116" s="515">
        <v>3.5760175161358876</v>
      </c>
    </row>
    <row r="3117" spans="1:8">
      <c r="A3117" s="513" t="str">
        <f t="shared" si="48"/>
        <v>ChileHombre2010-20150.0483</v>
      </c>
      <c r="B3117" s="513" t="s">
        <v>51</v>
      </c>
      <c r="C3117" s="513" t="s">
        <v>17</v>
      </c>
      <c r="D3117" s="513" t="s">
        <v>467</v>
      </c>
      <c r="E3117" s="514">
        <v>0.04</v>
      </c>
      <c r="F3117" s="513">
        <v>83</v>
      </c>
      <c r="G3117" s="515">
        <v>7.3639974919075737</v>
      </c>
      <c r="H3117" s="515">
        <v>3.5158494664830204</v>
      </c>
    </row>
    <row r="3118" spans="1:8">
      <c r="A3118" s="513" t="str">
        <f t="shared" si="48"/>
        <v>ChileHombre2010-20150.0484</v>
      </c>
      <c r="B3118" s="513" t="s">
        <v>51</v>
      </c>
      <c r="C3118" s="513" t="s">
        <v>17</v>
      </c>
      <c r="D3118" s="513" t="s">
        <v>467</v>
      </c>
      <c r="E3118" s="514">
        <v>0.04</v>
      </c>
      <c r="F3118" s="513">
        <v>84</v>
      </c>
      <c r="G3118" s="515">
        <v>7.0528512582207341</v>
      </c>
      <c r="H3118" s="515">
        <v>3.4374878570283753</v>
      </c>
    </row>
    <row r="3119" spans="1:8">
      <c r="A3119" s="513" t="str">
        <f t="shared" si="48"/>
        <v>ChileHombre2010-20150.0485</v>
      </c>
      <c r="B3119" s="513" t="s">
        <v>51</v>
      </c>
      <c r="C3119" s="513" t="s">
        <v>17</v>
      </c>
      <c r="D3119" s="513" t="s">
        <v>467</v>
      </c>
      <c r="E3119" s="514">
        <v>0.04</v>
      </c>
      <c r="F3119" s="513">
        <v>85</v>
      </c>
      <c r="G3119" s="515">
        <v>6.7471022023300717</v>
      </c>
      <c r="H3119" s="515">
        <v>3.3523799580333451</v>
      </c>
    </row>
    <row r="3120" spans="1:8">
      <c r="A3120" s="513" t="str">
        <f t="shared" si="48"/>
        <v>ChileHombre2010-20150.0486</v>
      </c>
      <c r="B3120" s="513" t="s">
        <v>51</v>
      </c>
      <c r="C3120" s="513" t="s">
        <v>17</v>
      </c>
      <c r="D3120" s="513" t="s">
        <v>467</v>
      </c>
      <c r="E3120" s="514">
        <v>0.04</v>
      </c>
      <c r="F3120" s="513">
        <v>86</v>
      </c>
      <c r="G3120" s="515">
        <v>6.4471558516362624</v>
      </c>
      <c r="H3120" s="515">
        <v>3.2597524496780559</v>
      </c>
    </row>
    <row r="3121" spans="1:8">
      <c r="A3121" s="513" t="str">
        <f t="shared" si="48"/>
        <v>ChileHombre2010-20150.0487</v>
      </c>
      <c r="B3121" s="513" t="s">
        <v>51</v>
      </c>
      <c r="C3121" s="513" t="s">
        <v>17</v>
      </c>
      <c r="D3121" s="513" t="s">
        <v>467</v>
      </c>
      <c r="E3121" s="514">
        <v>0.04</v>
      </c>
      <c r="F3121" s="513">
        <v>87</v>
      </c>
      <c r="G3121" s="515">
        <v>6.1533962476390025</v>
      </c>
      <c r="H3121" s="515">
        <v>3.1637401910366454</v>
      </c>
    </row>
    <row r="3122" spans="1:8">
      <c r="A3122" s="513" t="str">
        <f t="shared" si="48"/>
        <v>ChileHombre2010-20150.0488</v>
      </c>
      <c r="B3122" s="513" t="s">
        <v>51</v>
      </c>
      <c r="C3122" s="513" t="s">
        <v>17</v>
      </c>
      <c r="D3122" s="513" t="s">
        <v>467</v>
      </c>
      <c r="E3122" s="514">
        <v>0.04</v>
      </c>
      <c r="F3122" s="513">
        <v>88</v>
      </c>
      <c r="G3122" s="515">
        <v>5.8661835696407714</v>
      </c>
      <c r="H3122" s="515">
        <v>3.0635802429296186</v>
      </c>
    </row>
    <row r="3123" spans="1:8">
      <c r="A3123" s="513" t="str">
        <f t="shared" si="48"/>
        <v>ChileHombre2010-20150.0489</v>
      </c>
      <c r="B3123" s="513" t="s">
        <v>51</v>
      </c>
      <c r="C3123" s="513" t="s">
        <v>17</v>
      </c>
      <c r="D3123" s="513" t="s">
        <v>467</v>
      </c>
      <c r="E3123" s="514">
        <v>0.04</v>
      </c>
      <c r="F3123" s="513">
        <v>89</v>
      </c>
      <c r="G3123" s="515">
        <v>5.5858519980675592</v>
      </c>
      <c r="H3123" s="515">
        <v>2.9596968500080285</v>
      </c>
    </row>
    <row r="3124" spans="1:8">
      <c r="A3124" s="513" t="str">
        <f t="shared" si="48"/>
        <v>ChileHombre2010-20150.0490</v>
      </c>
      <c r="B3124" s="513" t="s">
        <v>51</v>
      </c>
      <c r="C3124" s="513" t="s">
        <v>17</v>
      </c>
      <c r="D3124" s="513" t="s">
        <v>467</v>
      </c>
      <c r="E3124" s="514">
        <v>0.04</v>
      </c>
      <c r="F3124" s="513">
        <v>90</v>
      </c>
      <c r="G3124" s="515">
        <v>5.3127077368998918</v>
      </c>
      <c r="H3124" s="515">
        <v>2.8525374833595798</v>
      </c>
    </row>
    <row r="3125" spans="1:8">
      <c r="A3125" s="513" t="str">
        <f t="shared" si="48"/>
        <v>ChileHombre2010-20150.0491</v>
      </c>
      <c r="B3125" s="513" t="s">
        <v>51</v>
      </c>
      <c r="C3125" s="513" t="s">
        <v>17</v>
      </c>
      <c r="D3125" s="513" t="s">
        <v>467</v>
      </c>
      <c r="E3125" s="514">
        <v>0.04</v>
      </c>
      <c r="F3125" s="513">
        <v>91</v>
      </c>
      <c r="G3125" s="515">
        <v>5.0470271357511045</v>
      </c>
      <c r="H3125" s="515">
        <v>2.7425683161802179</v>
      </c>
    </row>
    <row r="3126" spans="1:8">
      <c r="A3126" s="513" t="str">
        <f t="shared" si="48"/>
        <v>ChileHombre2010-20150.0492</v>
      </c>
      <c r="B3126" s="513" t="s">
        <v>51</v>
      </c>
      <c r="C3126" s="513" t="s">
        <v>17</v>
      </c>
      <c r="D3126" s="513" t="s">
        <v>467</v>
      </c>
      <c r="E3126" s="514">
        <v>0.04</v>
      </c>
      <c r="F3126" s="513">
        <v>92</v>
      </c>
      <c r="G3126" s="515">
        <v>4.7890554482886927</v>
      </c>
      <c r="H3126" s="515">
        <v>2.6302691800260858</v>
      </c>
    </row>
    <row r="3127" spans="1:8">
      <c r="A3127" s="513" t="str">
        <f t="shared" si="48"/>
        <v>ChileHombre2010-20150.0493</v>
      </c>
      <c r="B3127" s="513" t="s">
        <v>51</v>
      </c>
      <c r="C3127" s="513" t="s">
        <v>17</v>
      </c>
      <c r="D3127" s="513" t="s">
        <v>467</v>
      </c>
      <c r="E3127" s="514">
        <v>0.04</v>
      </c>
      <c r="F3127" s="513">
        <v>93</v>
      </c>
      <c r="G3127" s="515">
        <v>4.5390054756749389</v>
      </c>
      <c r="H3127" s="515">
        <v>2.5161283261496625</v>
      </c>
    </row>
    <row r="3128" spans="1:8">
      <c r="A3128" s="513" t="str">
        <f t="shared" si="48"/>
        <v>ChileHombre2010-20150.0494</v>
      </c>
      <c r="B3128" s="513" t="s">
        <v>51</v>
      </c>
      <c r="C3128" s="513" t="s">
        <v>17</v>
      </c>
      <c r="D3128" s="513" t="s">
        <v>467</v>
      </c>
      <c r="E3128" s="514">
        <v>0.04</v>
      </c>
      <c r="F3128" s="513">
        <v>94</v>
      </c>
      <c r="G3128" s="515">
        <v>4.297056762772276</v>
      </c>
      <c r="H3128" s="515">
        <v>2.4006369808379833</v>
      </c>
    </row>
    <row r="3129" spans="1:8">
      <c r="A3129" s="513" t="str">
        <f t="shared" si="48"/>
        <v>ChileHombre2010-20150.0495</v>
      </c>
      <c r="B3129" s="513" t="s">
        <v>51</v>
      </c>
      <c r="C3129" s="513" t="s">
        <v>17</v>
      </c>
      <c r="D3129" s="513" t="s">
        <v>467</v>
      </c>
      <c r="E3129" s="514">
        <v>0.04</v>
      </c>
      <c r="F3129" s="513">
        <v>95</v>
      </c>
      <c r="G3129" s="515">
        <v>4.0633550151633413</v>
      </c>
      <c r="H3129" s="515">
        <v>2.2842836967813676</v>
      </c>
    </row>
    <row r="3130" spans="1:8">
      <c r="A3130" s="513" t="str">
        <f t="shared" si="48"/>
        <v>ChileHombre2010-20150.0496</v>
      </c>
      <c r="B3130" s="513" t="s">
        <v>51</v>
      </c>
      <c r="C3130" s="513" t="s">
        <v>17</v>
      </c>
      <c r="D3130" s="513" t="s">
        <v>467</v>
      </c>
      <c r="E3130" s="514">
        <v>0.04</v>
      </c>
      <c r="F3130" s="513">
        <v>96</v>
      </c>
      <c r="G3130" s="515">
        <v>3.8380119390497427</v>
      </c>
      <c r="H3130" s="515">
        <v>2.1675486751881308</v>
      </c>
    </row>
    <row r="3131" spans="1:8">
      <c r="A3131" s="513" t="str">
        <f t="shared" si="48"/>
        <v>ChileHombre2010-20150.0497</v>
      </c>
      <c r="B3131" s="513" t="s">
        <v>51</v>
      </c>
      <c r="C3131" s="513" t="s">
        <v>17</v>
      </c>
      <c r="D3131" s="513" t="s">
        <v>467</v>
      </c>
      <c r="E3131" s="514">
        <v>0.04</v>
      </c>
      <c r="F3131" s="513">
        <v>97</v>
      </c>
      <c r="G3131" s="515">
        <v>3.6211052702316855</v>
      </c>
      <c r="H3131" s="515">
        <v>2.0508981698245008</v>
      </c>
    </row>
    <row r="3132" spans="1:8">
      <c r="A3132" s="513" t="str">
        <f t="shared" si="48"/>
        <v>ChileHombre2010-20150.0498</v>
      </c>
      <c r="B3132" s="513" t="s">
        <v>51</v>
      </c>
      <c r="C3132" s="513" t="s">
        <v>17</v>
      </c>
      <c r="D3132" s="513" t="s">
        <v>467</v>
      </c>
      <c r="E3132" s="514">
        <v>0.04</v>
      </c>
      <c r="F3132" s="513">
        <v>98</v>
      </c>
      <c r="G3132" s="515">
        <v>3.4126791605158053</v>
      </c>
      <c r="H3132" s="515">
        <v>1.93477906869412</v>
      </c>
    </row>
    <row r="3133" spans="1:8">
      <c r="A3133" s="513" t="str">
        <f t="shared" si="48"/>
        <v>ChileHombre2010-20150.0499</v>
      </c>
      <c r="B3133" s="513" t="s">
        <v>51</v>
      </c>
      <c r="C3133" s="513" t="s">
        <v>17</v>
      </c>
      <c r="D3133" s="513" t="s">
        <v>467</v>
      </c>
      <c r="E3133" s="514">
        <v>0.04</v>
      </c>
      <c r="F3133" s="513">
        <v>99</v>
      </c>
      <c r="G3133" s="515">
        <v>3.2127449556986578</v>
      </c>
      <c r="H3133" s="515">
        <v>1.8196135523708534</v>
      </c>
    </row>
    <row r="3134" spans="1:8">
      <c r="A3134" s="513" t="str">
        <f t="shared" si="48"/>
        <v>ChileHombre2010-20150.04100</v>
      </c>
      <c r="B3134" s="513" t="s">
        <v>51</v>
      </c>
      <c r="C3134" s="513" t="s">
        <v>17</v>
      </c>
      <c r="D3134" s="513" t="s">
        <v>467</v>
      </c>
      <c r="E3134" s="514">
        <v>0.04</v>
      </c>
      <c r="F3134" s="513">
        <v>100</v>
      </c>
      <c r="G3134" s="515">
        <v>3.021282087927982</v>
      </c>
      <c r="H3134" s="515">
        <v>1.7057941055880923</v>
      </c>
    </row>
    <row r="3135" spans="1:8">
      <c r="A3135" s="513" t="str">
        <f t="shared" si="48"/>
        <v>ChileHombre2010-20150.04101</v>
      </c>
      <c r="B3135" s="513" t="s">
        <v>51</v>
      </c>
      <c r="C3135" s="513" t="s">
        <v>17</v>
      </c>
      <c r="D3135" s="513" t="s">
        <v>467</v>
      </c>
      <c r="E3135" s="514">
        <v>0.04</v>
      </c>
      <c r="F3135" s="513">
        <v>101</v>
      </c>
      <c r="G3135" s="515">
        <v>2.8382395044342084</v>
      </c>
      <c r="H3135" s="515">
        <v>1.5936786908795844</v>
      </c>
    </row>
    <row r="3136" spans="1:8">
      <c r="A3136" s="513" t="str">
        <f t="shared" si="48"/>
        <v>ChileHombre2010-20150.04102</v>
      </c>
      <c r="B3136" s="513" t="s">
        <v>51</v>
      </c>
      <c r="C3136" s="513" t="s">
        <v>17</v>
      </c>
      <c r="D3136" s="513" t="s">
        <v>467</v>
      </c>
      <c r="E3136" s="514">
        <v>0.04</v>
      </c>
      <c r="F3136" s="513">
        <v>102</v>
      </c>
      <c r="G3136" s="515">
        <v>2.6635369567115319</v>
      </c>
      <c r="H3136" s="515">
        <v>1.4835864005380019</v>
      </c>
    </row>
    <row r="3137" spans="1:8">
      <c r="A3137" s="513" t="str">
        <f t="shared" si="48"/>
        <v>ChileHombre2010-20150.04103</v>
      </c>
      <c r="B3137" s="513" t="s">
        <v>51</v>
      </c>
      <c r="C3137" s="513" t="s">
        <v>17</v>
      </c>
      <c r="D3137" s="513" t="s">
        <v>467</v>
      </c>
      <c r="E3137" s="514">
        <v>0.04</v>
      </c>
      <c r="F3137" s="513">
        <v>103</v>
      </c>
      <c r="G3137" s="515">
        <v>2.4970670244152071</v>
      </c>
      <c r="H3137" s="515">
        <v>1.3757930095292989</v>
      </c>
    </row>
    <row r="3138" spans="1:8">
      <c r="A3138" s="513" t="str">
        <f t="shared" si="48"/>
        <v>ChileHombre2010-20150.04104</v>
      </c>
      <c r="B3138" s="513" t="s">
        <v>51</v>
      </c>
      <c r="C3138" s="513" t="s">
        <v>17</v>
      </c>
      <c r="D3138" s="513" t="s">
        <v>467</v>
      </c>
      <c r="E3138" s="514">
        <v>0.04</v>
      </c>
      <c r="F3138" s="513">
        <v>104</v>
      </c>
      <c r="G3138" s="515">
        <v>2.3386968375238624</v>
      </c>
      <c r="H3138" s="515">
        <v>1.2705268532931662</v>
      </c>
    </row>
    <row r="3139" spans="1:8">
      <c r="A3139" s="513" t="str">
        <f t="shared" ref="A3139:A3202" si="49">B3139&amp;C3139&amp;D3139&amp;E3139&amp;F3139</f>
        <v>ChileHombre2010-20150.04105</v>
      </c>
      <c r="B3139" s="513" t="s">
        <v>51</v>
      </c>
      <c r="C3139" s="513" t="s">
        <v>17</v>
      </c>
      <c r="D3139" s="513" t="s">
        <v>467</v>
      </c>
      <c r="E3139" s="514">
        <v>0.04</v>
      </c>
      <c r="F3139" s="513">
        <v>105</v>
      </c>
      <c r="G3139" s="515">
        <v>2.1882703248264601</v>
      </c>
      <c r="H3139" s="515">
        <v>1.1679644863306744</v>
      </c>
    </row>
    <row r="3140" spans="1:8">
      <c r="A3140" s="513" t="str">
        <f t="shared" si="49"/>
        <v>ChileHombre2010-20150.04106</v>
      </c>
      <c r="B3140" s="513" t="s">
        <v>51</v>
      </c>
      <c r="C3140" s="513" t="s">
        <v>17</v>
      </c>
      <c r="D3140" s="513" t="s">
        <v>467</v>
      </c>
      <c r="E3140" s="514">
        <v>0.04</v>
      </c>
      <c r="F3140" s="513">
        <v>106</v>
      </c>
      <c r="G3140" s="515">
        <v>2.0456100975124869</v>
      </c>
      <c r="H3140" s="515">
        <v>1.068225838501502</v>
      </c>
    </row>
    <row r="3141" spans="1:8">
      <c r="A3141" s="513" t="str">
        <f t="shared" si="49"/>
        <v>ChileHombre2010-20150.04107</v>
      </c>
      <c r="B3141" s="513" t="s">
        <v>51</v>
      </c>
      <c r="C3141" s="513" t="s">
        <v>17</v>
      </c>
      <c r="D3141" s="513" t="s">
        <v>467</v>
      </c>
      <c r="E3141" s="514">
        <v>0.04</v>
      </c>
      <c r="F3141" s="513">
        <v>107</v>
      </c>
      <c r="G3141" s="515">
        <v>1.9105200640484825</v>
      </c>
      <c r="H3141" s="515">
        <v>0.97136757992460443</v>
      </c>
    </row>
    <row r="3142" spans="1:8">
      <c r="A3142" s="513" t="str">
        <f t="shared" si="49"/>
        <v>ChileHombre2010-20150.04108</v>
      </c>
      <c r="B3142" s="513" t="s">
        <v>51</v>
      </c>
      <c r="C3142" s="513" t="s">
        <v>17</v>
      </c>
      <c r="D3142" s="513" t="s">
        <v>467</v>
      </c>
      <c r="E3142" s="514">
        <v>0.04</v>
      </c>
      <c r="F3142" s="513">
        <v>108</v>
      </c>
      <c r="G3142" s="515">
        <v>1.7827876617187852</v>
      </c>
      <c r="H3142" s="515">
        <v>0.87737380019028088</v>
      </c>
    </row>
    <row r="3143" spans="1:8">
      <c r="A3143" s="513" t="str">
        <f t="shared" si="49"/>
        <v>ChileHombre2010-20150.04109</v>
      </c>
      <c r="B3143" s="513" t="s">
        <v>51</v>
      </c>
      <c r="C3143" s="513" t="s">
        <v>17</v>
      </c>
      <c r="D3143" s="513" t="s">
        <v>467</v>
      </c>
      <c r="E3143" s="514">
        <v>0.04</v>
      </c>
      <c r="F3143" s="513">
        <v>109</v>
      </c>
      <c r="G3143" s="515">
        <v>1.6621860719278096</v>
      </c>
      <c r="H3143" s="515">
        <v>0.78613951962980133</v>
      </c>
    </row>
    <row r="3144" spans="1:8">
      <c r="A3144" s="513" t="str">
        <f t="shared" si="49"/>
        <v>ChileHombre2010-20150.04110</v>
      </c>
      <c r="B3144" s="513" t="s">
        <v>51</v>
      </c>
      <c r="C3144" s="513" t="s">
        <v>17</v>
      </c>
      <c r="D3144" s="513" t="s">
        <v>467</v>
      </c>
      <c r="E3144" s="514">
        <v>0.04</v>
      </c>
      <c r="F3144" s="513">
        <v>110</v>
      </c>
      <c r="G3144" s="515">
        <v>1.5484767506986312</v>
      </c>
      <c r="H3144" s="515">
        <v>0.69743788299734788</v>
      </c>
    </row>
    <row r="3145" spans="1:8">
      <c r="A3145" s="513" t="str">
        <f t="shared" si="49"/>
        <v>ChileHombre2010-20150.04111</v>
      </c>
      <c r="B3145" s="513" t="s">
        <v>51</v>
      </c>
      <c r="C3145" s="513" t="s">
        <v>17</v>
      </c>
      <c r="D3145" s="513" t="s">
        <v>467</v>
      </c>
      <c r="E3145" s="514">
        <v>0.04</v>
      </c>
      <c r="F3145" s="513">
        <v>111</v>
      </c>
      <c r="G3145" s="515">
        <v>1.4412021869314946</v>
      </c>
      <c r="H3145" s="515">
        <v>0.61084508369554613</v>
      </c>
    </row>
    <row r="3146" spans="1:8">
      <c r="A3146" s="513" t="str">
        <f t="shared" si="49"/>
        <v>ChileHombre2010-20150.04112</v>
      </c>
      <c r="B3146" s="513" t="s">
        <v>51</v>
      </c>
      <c r="C3146" s="513" t="s">
        <v>17</v>
      </c>
      <c r="D3146" s="513" t="s">
        <v>467</v>
      </c>
      <c r="E3146" s="514">
        <v>0.04</v>
      </c>
      <c r="F3146" s="513">
        <v>112</v>
      </c>
      <c r="G3146" s="515">
        <v>1.3400998108484172</v>
      </c>
      <c r="H3146" s="515">
        <v>0.52554020489703379</v>
      </c>
    </row>
    <row r="3147" spans="1:8">
      <c r="A3147" s="513" t="str">
        <f t="shared" si="49"/>
        <v>ChileHombre2010-20150.04113</v>
      </c>
      <c r="B3147" s="513" t="s">
        <v>51</v>
      </c>
      <c r="C3147" s="513" t="s">
        <v>17</v>
      </c>
      <c r="D3147" s="513" t="s">
        <v>467</v>
      </c>
      <c r="E3147" s="514">
        <v>0.04</v>
      </c>
      <c r="F3147" s="513">
        <v>113</v>
      </c>
      <c r="G3147" s="515">
        <v>1.2438649770548635</v>
      </c>
      <c r="H3147" s="515">
        <v>0.43968445974974285</v>
      </c>
    </row>
    <row r="3148" spans="1:8">
      <c r="A3148" s="513" t="str">
        <f t="shared" si="49"/>
        <v>ChileHombre2010-20150.04114</v>
      </c>
      <c r="B3148" s="513" t="s">
        <v>51</v>
      </c>
      <c r="C3148" s="513" t="s">
        <v>17</v>
      </c>
      <c r="D3148" s="513" t="s">
        <v>467</v>
      </c>
      <c r="E3148" s="514">
        <v>0.04</v>
      </c>
      <c r="F3148" s="513">
        <v>114</v>
      </c>
      <c r="G3148" s="515">
        <v>1.1575361962802293</v>
      </c>
      <c r="H3148" s="515">
        <v>0.34813338039999608</v>
      </c>
    </row>
    <row r="3149" spans="1:8">
      <c r="A3149" s="513" t="str">
        <f t="shared" si="49"/>
        <v>ChileHombre2010-20150.04115</v>
      </c>
      <c r="B3149" s="513" t="s">
        <v>51</v>
      </c>
      <c r="C3149" s="513" t="s">
        <v>17</v>
      </c>
      <c r="D3149" s="513" t="s">
        <v>467</v>
      </c>
      <c r="E3149" s="514">
        <v>0.04</v>
      </c>
      <c r="F3149" s="513">
        <v>115</v>
      </c>
      <c r="G3149" s="515">
        <v>1.0746620962252984</v>
      </c>
      <c r="H3149" s="515">
        <v>0.26178860664367676</v>
      </c>
    </row>
    <row r="3150" spans="1:8">
      <c r="A3150" s="513" t="str">
        <f t="shared" si="49"/>
        <v>ChileHombre2010-20150.04116</v>
      </c>
      <c r="B3150" s="513" t="s">
        <v>51</v>
      </c>
      <c r="C3150" s="513" t="s">
        <v>17</v>
      </c>
      <c r="D3150" s="513" t="s">
        <v>467</v>
      </c>
      <c r="E3150" s="514">
        <v>0.04</v>
      </c>
      <c r="F3150" s="513">
        <v>116</v>
      </c>
      <c r="G3150" s="515">
        <v>1</v>
      </c>
      <c r="H3150" s="515">
        <v>0</v>
      </c>
    </row>
    <row r="3151" spans="1:8">
      <c r="A3151" s="513" t="str">
        <f t="shared" si="49"/>
        <v>ChileHombre2010-20150.0550</v>
      </c>
      <c r="B3151" s="513" t="s">
        <v>51</v>
      </c>
      <c r="C3151" s="513" t="s">
        <v>17</v>
      </c>
      <c r="D3151" s="513" t="s">
        <v>467</v>
      </c>
      <c r="E3151" s="514">
        <v>0.05</v>
      </c>
      <c r="F3151" s="513">
        <v>50</v>
      </c>
      <c r="G3151" s="515">
        <v>15.781980800367958</v>
      </c>
      <c r="H3151" s="515">
        <v>2.414056537508575</v>
      </c>
    </row>
    <row r="3152" spans="1:8">
      <c r="A3152" s="513" t="str">
        <f t="shared" si="49"/>
        <v>ChileHombre2010-20150.0551</v>
      </c>
      <c r="B3152" s="513" t="s">
        <v>51</v>
      </c>
      <c r="C3152" s="513" t="s">
        <v>17</v>
      </c>
      <c r="D3152" s="513" t="s">
        <v>467</v>
      </c>
      <c r="E3152" s="514">
        <v>0.05</v>
      </c>
      <c r="F3152" s="513">
        <v>51</v>
      </c>
      <c r="G3152" s="515">
        <v>15.580316205004831</v>
      </c>
      <c r="H3152" s="515">
        <v>2.4823078975249144</v>
      </c>
    </row>
    <row r="3153" spans="1:8">
      <c r="A3153" s="513" t="str">
        <f t="shared" si="49"/>
        <v>ChileHombre2010-20150.0552</v>
      </c>
      <c r="B3153" s="513" t="s">
        <v>51</v>
      </c>
      <c r="C3153" s="513" t="s">
        <v>17</v>
      </c>
      <c r="D3153" s="513" t="s">
        <v>467</v>
      </c>
      <c r="E3153" s="514">
        <v>0.05</v>
      </c>
      <c r="F3153" s="513">
        <v>52</v>
      </c>
      <c r="G3153" s="515">
        <v>15.372543917557959</v>
      </c>
      <c r="H3153" s="515">
        <v>2.5509104449430535</v>
      </c>
    </row>
    <row r="3154" spans="1:8">
      <c r="A3154" s="513" t="str">
        <f t="shared" si="49"/>
        <v>ChileHombre2010-20150.0553</v>
      </c>
      <c r="B3154" s="513" t="s">
        <v>51</v>
      </c>
      <c r="C3154" s="513" t="s">
        <v>17</v>
      </c>
      <c r="D3154" s="513" t="s">
        <v>467</v>
      </c>
      <c r="E3154" s="514">
        <v>0.05</v>
      </c>
      <c r="F3154" s="513">
        <v>53</v>
      </c>
      <c r="G3154" s="515">
        <v>15.15820067901636</v>
      </c>
      <c r="H3154" s="515">
        <v>2.6200815844416994</v>
      </c>
    </row>
    <row r="3155" spans="1:8">
      <c r="A3155" s="513" t="str">
        <f t="shared" si="49"/>
        <v>ChileHombre2010-20150.0554</v>
      </c>
      <c r="B3155" s="513" t="s">
        <v>51</v>
      </c>
      <c r="C3155" s="513" t="s">
        <v>17</v>
      </c>
      <c r="D3155" s="513" t="s">
        <v>467</v>
      </c>
      <c r="E3155" s="514">
        <v>0.05</v>
      </c>
      <c r="F3155" s="513">
        <v>54</v>
      </c>
      <c r="G3155" s="515">
        <v>14.939439459433611</v>
      </c>
      <c r="H3155" s="515">
        <v>2.687585354674249</v>
      </c>
    </row>
    <row r="3156" spans="1:8">
      <c r="A3156" s="513" t="str">
        <f t="shared" si="49"/>
        <v>ChileHombre2010-20150.0555</v>
      </c>
      <c r="B3156" s="513" t="s">
        <v>51</v>
      </c>
      <c r="C3156" s="513" t="s">
        <v>17</v>
      </c>
      <c r="D3156" s="513" t="s">
        <v>467</v>
      </c>
      <c r="E3156" s="514">
        <v>0.05</v>
      </c>
      <c r="F3156" s="513">
        <v>55</v>
      </c>
      <c r="G3156" s="515">
        <v>14.715800232980754</v>
      </c>
      <c r="H3156" s="515">
        <v>2.7536265302338432</v>
      </c>
    </row>
    <row r="3157" spans="1:8">
      <c r="A3157" s="513" t="str">
        <f t="shared" si="49"/>
        <v>ChileHombre2010-20150.0556</v>
      </c>
      <c r="B3157" s="513" t="s">
        <v>51</v>
      </c>
      <c r="C3157" s="513" t="s">
        <v>17</v>
      </c>
      <c r="D3157" s="513" t="s">
        <v>467</v>
      </c>
      <c r="E3157" s="514">
        <v>0.05</v>
      </c>
      <c r="F3157" s="513">
        <v>56</v>
      </c>
      <c r="G3157" s="515">
        <v>14.486789954854933</v>
      </c>
      <c r="H3157" s="515">
        <v>2.818430969415302</v>
      </c>
    </row>
    <row r="3158" spans="1:8">
      <c r="A3158" s="513" t="str">
        <f t="shared" si="49"/>
        <v>ChileHombre2010-20150.0557</v>
      </c>
      <c r="B3158" s="513" t="s">
        <v>51</v>
      </c>
      <c r="C3158" s="513" t="s">
        <v>17</v>
      </c>
      <c r="D3158" s="513" t="s">
        <v>467</v>
      </c>
      <c r="E3158" s="514">
        <v>0.05</v>
      </c>
      <c r="F3158" s="513">
        <v>57</v>
      </c>
      <c r="G3158" s="515">
        <v>14.251879722736431</v>
      </c>
      <c r="H3158" s="515">
        <v>2.8825454038406626</v>
      </c>
    </row>
    <row r="3159" spans="1:8">
      <c r="A3159" s="513" t="str">
        <f t="shared" si="49"/>
        <v>ChileHombre2010-20150.0558</v>
      </c>
      <c r="B3159" s="513" t="s">
        <v>51</v>
      </c>
      <c r="C3159" s="513" t="s">
        <v>17</v>
      </c>
      <c r="D3159" s="513" t="s">
        <v>467</v>
      </c>
      <c r="E3159" s="514">
        <v>0.05</v>
      </c>
      <c r="F3159" s="513">
        <v>58</v>
      </c>
      <c r="G3159" s="515">
        <v>14.010501687942215</v>
      </c>
      <c r="H3159" s="515">
        <v>2.9462655096984536</v>
      </c>
    </row>
    <row r="3160" spans="1:8">
      <c r="A3160" s="513" t="str">
        <f t="shared" si="49"/>
        <v>ChileHombre2010-20150.0559</v>
      </c>
      <c r="B3160" s="513" t="s">
        <v>51</v>
      </c>
      <c r="C3160" s="513" t="s">
        <v>17</v>
      </c>
      <c r="D3160" s="513" t="s">
        <v>467</v>
      </c>
      <c r="E3160" s="514">
        <v>0.05</v>
      </c>
      <c r="F3160" s="513">
        <v>59</v>
      </c>
      <c r="G3160" s="515">
        <v>13.765712263225913</v>
      </c>
      <c r="H3160" s="515">
        <v>3.0065499883051436</v>
      </c>
    </row>
    <row r="3161" spans="1:8">
      <c r="A3161" s="513" t="str">
        <f t="shared" si="49"/>
        <v>ChileHombre2010-20150.0560</v>
      </c>
      <c r="B3161" s="513" t="s">
        <v>51</v>
      </c>
      <c r="C3161" s="513" t="s">
        <v>17</v>
      </c>
      <c r="D3161" s="513" t="s">
        <v>467</v>
      </c>
      <c r="E3161" s="514">
        <v>0.05</v>
      </c>
      <c r="F3161" s="513">
        <v>60</v>
      </c>
      <c r="G3161" s="515">
        <v>13.516940018078222</v>
      </c>
      <c r="H3161" s="515">
        <v>3.0636928638973857</v>
      </c>
    </row>
    <row r="3162" spans="1:8">
      <c r="A3162" s="513" t="str">
        <f t="shared" si="49"/>
        <v>ChileHombre2010-20150.0561</v>
      </c>
      <c r="B3162" s="513" t="s">
        <v>51</v>
      </c>
      <c r="C3162" s="513" t="s">
        <v>17</v>
      </c>
      <c r="D3162" s="513" t="s">
        <v>467</v>
      </c>
      <c r="E3162" s="514">
        <v>0.05</v>
      </c>
      <c r="F3162" s="513">
        <v>61</v>
      </c>
      <c r="G3162" s="515">
        <v>13.263570389632816</v>
      </c>
      <c r="H3162" s="515">
        <v>3.1180174892304637</v>
      </c>
    </row>
    <row r="3163" spans="1:8">
      <c r="A3163" s="513" t="str">
        <f t="shared" si="49"/>
        <v>ChileHombre2010-20150.0562</v>
      </c>
      <c r="B3163" s="513" t="s">
        <v>51</v>
      </c>
      <c r="C3163" s="513" t="s">
        <v>17</v>
      </c>
      <c r="D3163" s="513" t="s">
        <v>467</v>
      </c>
      <c r="E3163" s="514">
        <v>0.05</v>
      </c>
      <c r="F3163" s="513">
        <v>62</v>
      </c>
      <c r="G3163" s="515">
        <v>13.004941204564245</v>
      </c>
      <c r="H3163" s="515">
        <v>3.1704251193377861</v>
      </c>
    </row>
    <row r="3164" spans="1:8">
      <c r="A3164" s="513" t="str">
        <f t="shared" si="49"/>
        <v>ChileHombre2010-20150.0563</v>
      </c>
      <c r="B3164" s="513" t="s">
        <v>51</v>
      </c>
      <c r="C3164" s="513" t="s">
        <v>17</v>
      </c>
      <c r="D3164" s="513" t="s">
        <v>467</v>
      </c>
      <c r="E3164" s="514">
        <v>0.05</v>
      </c>
      <c r="F3164" s="513">
        <v>63</v>
      </c>
      <c r="G3164" s="515">
        <v>12.740337764607725</v>
      </c>
      <c r="H3164" s="515">
        <v>3.221337883233081</v>
      </c>
    </row>
    <row r="3165" spans="1:8">
      <c r="A3165" s="513" t="str">
        <f t="shared" si="49"/>
        <v>ChileHombre2010-20150.0564</v>
      </c>
      <c r="B3165" s="513" t="s">
        <v>51</v>
      </c>
      <c r="C3165" s="513" t="s">
        <v>17</v>
      </c>
      <c r="D3165" s="513" t="s">
        <v>467</v>
      </c>
      <c r="E3165" s="514">
        <v>0.05</v>
      </c>
      <c r="F3165" s="513">
        <v>64</v>
      </c>
      <c r="G3165" s="515">
        <v>12.473923245959485</v>
      </c>
      <c r="H3165" s="515">
        <v>3.2667809736919042</v>
      </c>
    </row>
    <row r="3166" spans="1:8">
      <c r="A3166" s="513" t="str">
        <f t="shared" si="49"/>
        <v>ChileHombre2010-20150.0565</v>
      </c>
      <c r="B3166" s="513" t="s">
        <v>51</v>
      </c>
      <c r="C3166" s="513" t="s">
        <v>17</v>
      </c>
      <c r="D3166" s="513" t="s">
        <v>467</v>
      </c>
      <c r="E3166" s="514">
        <v>0.05</v>
      </c>
      <c r="F3166" s="513">
        <v>65</v>
      </c>
      <c r="G3166" s="515">
        <v>12.204965820856632</v>
      </c>
      <c r="H3166" s="515">
        <v>3.3071893595588215</v>
      </c>
    </row>
    <row r="3167" spans="1:8">
      <c r="A3167" s="513" t="str">
        <f t="shared" si="49"/>
        <v>ChileHombre2010-20150.0566</v>
      </c>
      <c r="B3167" s="513" t="s">
        <v>51</v>
      </c>
      <c r="C3167" s="513" t="s">
        <v>17</v>
      </c>
      <c r="D3167" s="513" t="s">
        <v>467</v>
      </c>
      <c r="E3167" s="514">
        <v>0.05</v>
      </c>
      <c r="F3167" s="513">
        <v>66</v>
      </c>
      <c r="G3167" s="515">
        <v>11.932677296656788</v>
      </c>
      <c r="H3167" s="515">
        <v>3.3430376814018055</v>
      </c>
    </row>
    <row r="3168" spans="1:8">
      <c r="A3168" s="513" t="str">
        <f t="shared" si="49"/>
        <v>ChileHombre2010-20150.0567</v>
      </c>
      <c r="B3168" s="513" t="s">
        <v>51</v>
      </c>
      <c r="C3168" s="513" t="s">
        <v>17</v>
      </c>
      <c r="D3168" s="513" t="s">
        <v>467</v>
      </c>
      <c r="E3168" s="514">
        <v>0.05</v>
      </c>
      <c r="F3168" s="513">
        <v>67</v>
      </c>
      <c r="G3168" s="515">
        <v>11.656205729644354</v>
      </c>
      <c r="H3168" s="515">
        <v>3.3758129729900355</v>
      </c>
    </row>
    <row r="3169" spans="1:8">
      <c r="A3169" s="513" t="str">
        <f t="shared" si="49"/>
        <v>ChileHombre2010-20150.0568</v>
      </c>
      <c r="B3169" s="513" t="s">
        <v>51</v>
      </c>
      <c r="C3169" s="513" t="s">
        <v>17</v>
      </c>
      <c r="D3169" s="513" t="s">
        <v>467</v>
      </c>
      <c r="E3169" s="514">
        <v>0.05</v>
      </c>
      <c r="F3169" s="513">
        <v>68</v>
      </c>
      <c r="G3169" s="515">
        <v>11.374627192354678</v>
      </c>
      <c r="H3169" s="515">
        <v>3.4061203179814008</v>
      </c>
    </row>
    <row r="3170" spans="1:8">
      <c r="A3170" s="513" t="str">
        <f t="shared" si="49"/>
        <v>ChileHombre2010-20150.0569</v>
      </c>
      <c r="B3170" s="513" t="s">
        <v>51</v>
      </c>
      <c r="C3170" s="513" t="s">
        <v>17</v>
      </c>
      <c r="D3170" s="513" t="s">
        <v>467</v>
      </c>
      <c r="E3170" s="514">
        <v>0.05</v>
      </c>
      <c r="F3170" s="513">
        <v>69</v>
      </c>
      <c r="G3170" s="515">
        <v>11.093281683227257</v>
      </c>
      <c r="H3170" s="515">
        <v>3.4290568335771914</v>
      </c>
    </row>
    <row r="3171" spans="1:8">
      <c r="A3171" s="513" t="str">
        <f t="shared" si="49"/>
        <v>ChileHombre2010-20150.0570</v>
      </c>
      <c r="B3171" s="513" t="s">
        <v>51</v>
      </c>
      <c r="C3171" s="513" t="s">
        <v>17</v>
      </c>
      <c r="D3171" s="513" t="s">
        <v>467</v>
      </c>
      <c r="E3171" s="514">
        <v>0.05</v>
      </c>
      <c r="F3171" s="513">
        <v>70</v>
      </c>
      <c r="G3171" s="515">
        <v>10.811207657491641</v>
      </c>
      <c r="H3171" s="515">
        <v>3.4452528258319917</v>
      </c>
    </row>
    <row r="3172" spans="1:8">
      <c r="A3172" s="513" t="str">
        <f t="shared" si="49"/>
        <v>ChileHombre2010-20150.0571</v>
      </c>
      <c r="B3172" s="513" t="s">
        <v>51</v>
      </c>
      <c r="C3172" s="513" t="s">
        <v>17</v>
      </c>
      <c r="D3172" s="513" t="s">
        <v>467</v>
      </c>
      <c r="E3172" s="514">
        <v>0.05</v>
      </c>
      <c r="F3172" s="513">
        <v>71</v>
      </c>
      <c r="G3172" s="515">
        <v>10.527369577387212</v>
      </c>
      <c r="H3172" s="515">
        <v>3.4553910642967565</v>
      </c>
    </row>
    <row r="3173" spans="1:8">
      <c r="A3173" s="513" t="str">
        <f t="shared" si="49"/>
        <v>ChileHombre2010-20150.0572</v>
      </c>
      <c r="B3173" s="513" t="s">
        <v>51</v>
      </c>
      <c r="C3173" s="513" t="s">
        <v>17</v>
      </c>
      <c r="D3173" s="513" t="s">
        <v>467</v>
      </c>
      <c r="E3173" s="514">
        <v>0.05</v>
      </c>
      <c r="F3173" s="513">
        <v>72</v>
      </c>
      <c r="G3173" s="515">
        <v>10.240645147230696</v>
      </c>
      <c r="H3173" s="515">
        <v>3.4618938116310543</v>
      </c>
    </row>
    <row r="3174" spans="1:8">
      <c r="A3174" s="513" t="str">
        <f t="shared" si="49"/>
        <v>ChileHombre2010-20150.0573</v>
      </c>
      <c r="B3174" s="513" t="s">
        <v>51</v>
      </c>
      <c r="C3174" s="513" t="s">
        <v>17</v>
      </c>
      <c r="D3174" s="513" t="s">
        <v>467</v>
      </c>
      <c r="E3174" s="514">
        <v>0.05</v>
      </c>
      <c r="F3174" s="513">
        <v>73</v>
      </c>
      <c r="G3174" s="515">
        <v>9.9498108108447436</v>
      </c>
      <c r="H3174" s="515">
        <v>3.4656002900784344</v>
      </c>
    </row>
    <row r="3175" spans="1:8">
      <c r="A3175" s="513" t="str">
        <f t="shared" si="49"/>
        <v>ChileHombre2010-20150.0574</v>
      </c>
      <c r="B3175" s="513" t="s">
        <v>51</v>
      </c>
      <c r="C3175" s="513" t="s">
        <v>17</v>
      </c>
      <c r="D3175" s="513" t="s">
        <v>467</v>
      </c>
      <c r="E3175" s="514">
        <v>0.05</v>
      </c>
      <c r="F3175" s="513">
        <v>74</v>
      </c>
      <c r="G3175" s="515">
        <v>9.6611313990441037</v>
      </c>
      <c r="H3175" s="515">
        <v>3.4609476338331415</v>
      </c>
    </row>
    <row r="3176" spans="1:8">
      <c r="A3176" s="513" t="str">
        <f t="shared" si="49"/>
        <v>ChileHombre2010-20150.0575</v>
      </c>
      <c r="B3176" s="513" t="s">
        <v>51</v>
      </c>
      <c r="C3176" s="513" t="s">
        <v>17</v>
      </c>
      <c r="D3176" s="513" t="s">
        <v>467</v>
      </c>
      <c r="E3176" s="514">
        <v>0.05</v>
      </c>
      <c r="F3176" s="513">
        <v>75</v>
      </c>
      <c r="G3176" s="515">
        <v>9.3733140210467756</v>
      </c>
      <c r="H3176" s="515">
        <v>3.4488018880570164</v>
      </c>
    </row>
    <row r="3177" spans="1:8">
      <c r="A3177" s="513" t="str">
        <f t="shared" si="49"/>
        <v>ChileHombre2010-20150.0576</v>
      </c>
      <c r="B3177" s="513" t="s">
        <v>51</v>
      </c>
      <c r="C3177" s="513" t="s">
        <v>17</v>
      </c>
      <c r="D3177" s="513" t="s">
        <v>467</v>
      </c>
      <c r="E3177" s="514">
        <v>0.05</v>
      </c>
      <c r="F3177" s="513">
        <v>76</v>
      </c>
      <c r="G3177" s="515">
        <v>9.0849625048038636</v>
      </c>
      <c r="H3177" s="515">
        <v>3.4301025797166904</v>
      </c>
    </row>
    <row r="3178" spans="1:8">
      <c r="A3178" s="513" t="str">
        <f t="shared" si="49"/>
        <v>ChileHombre2010-20150.0577</v>
      </c>
      <c r="B3178" s="513" t="s">
        <v>51</v>
      </c>
      <c r="C3178" s="513" t="s">
        <v>17</v>
      </c>
      <c r="D3178" s="513" t="s">
        <v>467</v>
      </c>
      <c r="E3178" s="514">
        <v>0.05</v>
      </c>
      <c r="F3178" s="513">
        <v>77</v>
      </c>
      <c r="G3178" s="515">
        <v>8.7945540396803228</v>
      </c>
      <c r="H3178" s="515">
        <v>3.4083290377557076</v>
      </c>
    </row>
    <row r="3179" spans="1:8">
      <c r="A3179" s="513" t="str">
        <f t="shared" si="49"/>
        <v>ChileHombre2010-20150.0578</v>
      </c>
      <c r="B3179" s="513" t="s">
        <v>51</v>
      </c>
      <c r="C3179" s="513" t="s">
        <v>17</v>
      </c>
      <c r="D3179" s="513" t="s">
        <v>467</v>
      </c>
      <c r="E3179" s="514">
        <v>0.05</v>
      </c>
      <c r="F3179" s="513">
        <v>78</v>
      </c>
      <c r="G3179" s="515">
        <v>8.5004120792859936</v>
      </c>
      <c r="H3179" s="515">
        <v>3.3846071648585299</v>
      </c>
    </row>
    <row r="3180" spans="1:8">
      <c r="A3180" s="513" t="str">
        <f t="shared" si="49"/>
        <v>ChileHombre2010-20150.0579</v>
      </c>
      <c r="B3180" s="513" t="s">
        <v>51</v>
      </c>
      <c r="C3180" s="513" t="s">
        <v>17</v>
      </c>
      <c r="D3180" s="513" t="s">
        <v>467</v>
      </c>
      <c r="E3180" s="514">
        <v>0.05</v>
      </c>
      <c r="F3180" s="513">
        <v>79</v>
      </c>
      <c r="G3180" s="515">
        <v>8.2088978307652862</v>
      </c>
      <c r="H3180" s="515">
        <v>3.3534043670050124</v>
      </c>
    </row>
    <row r="3181" spans="1:8">
      <c r="A3181" s="513" t="str">
        <f t="shared" si="49"/>
        <v>ChileHombre2010-20150.0580</v>
      </c>
      <c r="B3181" s="513" t="s">
        <v>51</v>
      </c>
      <c r="C3181" s="513" t="s">
        <v>17</v>
      </c>
      <c r="D3181" s="513" t="s">
        <v>467</v>
      </c>
      <c r="E3181" s="514">
        <v>0.05</v>
      </c>
      <c r="F3181" s="513">
        <v>80</v>
      </c>
      <c r="G3181" s="515">
        <v>7.9181764207359429</v>
      </c>
      <c r="H3181" s="515">
        <v>3.3159175162254533</v>
      </c>
    </row>
    <row r="3182" spans="1:8">
      <c r="A3182" s="513" t="str">
        <f t="shared" si="49"/>
        <v>ChileHombre2010-20150.0581</v>
      </c>
      <c r="B3182" s="513" t="s">
        <v>51</v>
      </c>
      <c r="C3182" s="513" t="s">
        <v>17</v>
      </c>
      <c r="D3182" s="513" t="s">
        <v>467</v>
      </c>
      <c r="E3182" s="514">
        <v>0.05</v>
      </c>
      <c r="F3182" s="513">
        <v>81</v>
      </c>
      <c r="G3182" s="515">
        <v>7.6262337523378072</v>
      </c>
      <c r="H3182" s="515">
        <v>3.273497023206672</v>
      </c>
    </row>
    <row r="3183" spans="1:8">
      <c r="A3183" s="513" t="str">
        <f t="shared" si="49"/>
        <v>ChileHombre2010-20150.0582</v>
      </c>
      <c r="B3183" s="513" t="s">
        <v>51</v>
      </c>
      <c r="C3183" s="513" t="s">
        <v>17</v>
      </c>
      <c r="D3183" s="513" t="s">
        <v>467</v>
      </c>
      <c r="E3183" s="514">
        <v>0.05</v>
      </c>
      <c r="F3183" s="513">
        <v>82</v>
      </c>
      <c r="G3183" s="515">
        <v>7.3308283113064165</v>
      </c>
      <c r="H3183" s="515">
        <v>3.2312223971397676</v>
      </c>
    </row>
    <row r="3184" spans="1:8">
      <c r="A3184" s="513" t="str">
        <f t="shared" si="49"/>
        <v>ChileHombre2010-20150.0583</v>
      </c>
      <c r="B3184" s="513" t="s">
        <v>51</v>
      </c>
      <c r="C3184" s="513" t="s">
        <v>17</v>
      </c>
      <c r="D3184" s="513" t="s">
        <v>467</v>
      </c>
      <c r="E3184" s="514">
        <v>0.05</v>
      </c>
      <c r="F3184" s="513">
        <v>83</v>
      </c>
      <c r="G3184" s="515">
        <v>7.0294334989047158</v>
      </c>
      <c r="H3184" s="515">
        <v>3.1908227392015132</v>
      </c>
    </row>
    <row r="3185" spans="1:8">
      <c r="A3185" s="513" t="str">
        <f t="shared" si="49"/>
        <v>ChileHombre2010-20150.0584</v>
      </c>
      <c r="B3185" s="513" t="s">
        <v>51</v>
      </c>
      <c r="C3185" s="513" t="s">
        <v>17</v>
      </c>
      <c r="D3185" s="513" t="s">
        <v>467</v>
      </c>
      <c r="E3185" s="514">
        <v>0.05</v>
      </c>
      <c r="F3185" s="513">
        <v>84</v>
      </c>
      <c r="G3185" s="515">
        <v>6.7463239916664746</v>
      </c>
      <c r="H3185" s="515">
        <v>3.1325626238396218</v>
      </c>
    </row>
    <row r="3186" spans="1:8">
      <c r="A3186" s="513" t="str">
        <f t="shared" si="49"/>
        <v>ChileHombre2010-20150.0585</v>
      </c>
      <c r="B3186" s="513" t="s">
        <v>51</v>
      </c>
      <c r="C3186" s="513" t="s">
        <v>17</v>
      </c>
      <c r="D3186" s="513" t="s">
        <v>467</v>
      </c>
      <c r="E3186" s="514">
        <v>0.05</v>
      </c>
      <c r="F3186" s="513">
        <v>85</v>
      </c>
      <c r="G3186" s="515">
        <v>6.4670073665312593</v>
      </c>
      <c r="H3186" s="515">
        <v>3.0673418448319687</v>
      </c>
    </row>
    <row r="3187" spans="1:8">
      <c r="A3187" s="513" t="str">
        <f t="shared" si="49"/>
        <v>ChileHombre2010-20150.0586</v>
      </c>
      <c r="B3187" s="513" t="s">
        <v>51</v>
      </c>
      <c r="C3187" s="513" t="s">
        <v>17</v>
      </c>
      <c r="D3187" s="513" t="s">
        <v>467</v>
      </c>
      <c r="E3187" s="514">
        <v>0.05</v>
      </c>
      <c r="F3187" s="513">
        <v>86</v>
      </c>
      <c r="G3187" s="515">
        <v>6.1919133092328389</v>
      </c>
      <c r="H3187" s="515">
        <v>2.9943819049563722</v>
      </c>
    </row>
    <row r="3188" spans="1:8">
      <c r="A3188" s="513" t="str">
        <f t="shared" si="49"/>
        <v>ChileHombre2010-20150.0587</v>
      </c>
      <c r="B3188" s="513" t="s">
        <v>51</v>
      </c>
      <c r="C3188" s="513" t="s">
        <v>17</v>
      </c>
      <c r="D3188" s="513" t="s">
        <v>467</v>
      </c>
      <c r="E3188" s="514">
        <v>0.05</v>
      </c>
      <c r="F3188" s="513">
        <v>87</v>
      </c>
      <c r="G3188" s="515">
        <v>5.9214555446149362</v>
      </c>
      <c r="H3188" s="515">
        <v>2.9174270083621856</v>
      </c>
    </row>
    <row r="3189" spans="1:8">
      <c r="A3189" s="513" t="str">
        <f t="shared" si="49"/>
        <v>ChileHombre2010-20150.0588</v>
      </c>
      <c r="B3189" s="513" t="s">
        <v>51</v>
      </c>
      <c r="C3189" s="513" t="s">
        <v>17</v>
      </c>
      <c r="D3189" s="513" t="s">
        <v>467</v>
      </c>
      <c r="E3189" s="514">
        <v>0.05</v>
      </c>
      <c r="F3189" s="513">
        <v>88</v>
      </c>
      <c r="G3189" s="515">
        <v>5.6560291431321987</v>
      </c>
      <c r="H3189" s="515">
        <v>2.835747420299735</v>
      </c>
    </row>
    <row r="3190" spans="1:8">
      <c r="A3190" s="513" t="str">
        <f t="shared" si="49"/>
        <v>ChileHombre2010-20150.0589</v>
      </c>
      <c r="B3190" s="513" t="s">
        <v>51</v>
      </c>
      <c r="C3190" s="513" t="s">
        <v>17</v>
      </c>
      <c r="D3190" s="513" t="s">
        <v>467</v>
      </c>
      <c r="E3190" s="514">
        <v>0.05</v>
      </c>
      <c r="F3190" s="513">
        <v>89</v>
      </c>
      <c r="G3190" s="515">
        <v>5.3960080171388682</v>
      </c>
      <c r="H3190" s="515">
        <v>2.7497080480051999</v>
      </c>
    </row>
    <row r="3191" spans="1:8">
      <c r="A3191" s="513" t="str">
        <f t="shared" si="49"/>
        <v>ChileHombre2010-20150.0590</v>
      </c>
      <c r="B3191" s="513" t="s">
        <v>51</v>
      </c>
      <c r="C3191" s="513" t="s">
        <v>17</v>
      </c>
      <c r="D3191" s="513" t="s">
        <v>467</v>
      </c>
      <c r="E3191" s="514">
        <v>0.05</v>
      </c>
      <c r="F3191" s="513">
        <v>90</v>
      </c>
      <c r="G3191" s="515">
        <v>5.1417425361633011</v>
      </c>
      <c r="H3191" s="515">
        <v>2.6597036626279404</v>
      </c>
    </row>
    <row r="3192" spans="1:8">
      <c r="A3192" s="513" t="str">
        <f t="shared" si="49"/>
        <v>ChileHombre2010-20150.0591</v>
      </c>
      <c r="B3192" s="513" t="s">
        <v>51</v>
      </c>
      <c r="C3192" s="513" t="s">
        <v>17</v>
      </c>
      <c r="D3192" s="513" t="s">
        <v>467</v>
      </c>
      <c r="E3192" s="514">
        <v>0.05</v>
      </c>
      <c r="F3192" s="513">
        <v>91</v>
      </c>
      <c r="G3192" s="515">
        <v>4.8935572090247765</v>
      </c>
      <c r="H3192" s="515">
        <v>2.5661548396181222</v>
      </c>
    </row>
    <row r="3193" spans="1:8">
      <c r="A3193" s="513" t="str">
        <f t="shared" si="49"/>
        <v>ChileHombre2010-20150.0592</v>
      </c>
      <c r="B3193" s="513" t="s">
        <v>51</v>
      </c>
      <c r="C3193" s="513" t="s">
        <v>17</v>
      </c>
      <c r="D3193" s="513" t="s">
        <v>467</v>
      </c>
      <c r="E3193" s="514">
        <v>0.05</v>
      </c>
      <c r="F3193" s="513">
        <v>92</v>
      </c>
      <c r="G3193" s="515">
        <v>4.6517489582760758</v>
      </c>
      <c r="H3193" s="515">
        <v>2.4695032670827839</v>
      </c>
    </row>
    <row r="3194" spans="1:8">
      <c r="A3194" s="513" t="str">
        <f t="shared" si="49"/>
        <v>ChileHombre2010-20150.0593</v>
      </c>
      <c r="B3194" s="513" t="s">
        <v>51</v>
      </c>
      <c r="C3194" s="513" t="s">
        <v>17</v>
      </c>
      <c r="D3194" s="513" t="s">
        <v>467</v>
      </c>
      <c r="E3194" s="514">
        <v>0.05</v>
      </c>
      <c r="F3194" s="513">
        <v>93</v>
      </c>
      <c r="G3194" s="515">
        <v>4.4165852710012494</v>
      </c>
      <c r="H3194" s="515">
        <v>2.3702067441495385</v>
      </c>
    </row>
    <row r="3195" spans="1:8">
      <c r="A3195" s="513" t="str">
        <f t="shared" si="49"/>
        <v>ChileHombre2010-20150.0594</v>
      </c>
      <c r="B3195" s="513" t="s">
        <v>51</v>
      </c>
      <c r="C3195" s="513" t="s">
        <v>17</v>
      </c>
      <c r="D3195" s="513" t="s">
        <v>467</v>
      </c>
      <c r="E3195" s="514">
        <v>0.05</v>
      </c>
      <c r="F3195" s="513">
        <v>94</v>
      </c>
      <c r="G3195" s="515">
        <v>4.1883028765798596</v>
      </c>
      <c r="H3195" s="515">
        <v>2.2687338427545383</v>
      </c>
    </row>
    <row r="3196" spans="1:8">
      <c r="A3196" s="513" t="str">
        <f t="shared" si="49"/>
        <v>ChileHombre2010-20150.0595</v>
      </c>
      <c r="B3196" s="513" t="s">
        <v>51</v>
      </c>
      <c r="C3196" s="513" t="s">
        <v>17</v>
      </c>
      <c r="D3196" s="513" t="s">
        <v>467</v>
      </c>
      <c r="E3196" s="514">
        <v>0.05</v>
      </c>
      <c r="F3196" s="513">
        <v>95</v>
      </c>
      <c r="G3196" s="515">
        <v>3.9671066401423674</v>
      </c>
      <c r="H3196" s="515">
        <v>2.1655582473404151</v>
      </c>
    </row>
    <row r="3197" spans="1:8">
      <c r="A3197" s="513" t="str">
        <f t="shared" si="49"/>
        <v>ChileHombre2010-20150.0596</v>
      </c>
      <c r="B3197" s="513" t="s">
        <v>51</v>
      </c>
      <c r="C3197" s="513" t="s">
        <v>17</v>
      </c>
      <c r="D3197" s="513" t="s">
        <v>467</v>
      </c>
      <c r="E3197" s="514">
        <v>0.05</v>
      </c>
      <c r="F3197" s="513">
        <v>96</v>
      </c>
      <c r="G3197" s="515">
        <v>3.7531688752949015</v>
      </c>
      <c r="H3197" s="515">
        <v>2.061152938340471</v>
      </c>
    </row>
    <row r="3198" spans="1:8">
      <c r="A3198" s="513" t="str">
        <f t="shared" si="49"/>
        <v>ChileHombre2010-20150.0597</v>
      </c>
      <c r="B3198" s="513" t="s">
        <v>51</v>
      </c>
      <c r="C3198" s="513" t="s">
        <v>17</v>
      </c>
      <c r="D3198" s="513" t="s">
        <v>467</v>
      </c>
      <c r="E3198" s="514">
        <v>0.05</v>
      </c>
      <c r="F3198" s="513">
        <v>97</v>
      </c>
      <c r="G3198" s="515">
        <v>3.5466288567460658</v>
      </c>
      <c r="H3198" s="515">
        <v>1.955984340234314</v>
      </c>
    </row>
    <row r="3199" spans="1:8">
      <c r="A3199" s="513" t="str">
        <f t="shared" si="49"/>
        <v>ChileHombre2010-20150.0598</v>
      </c>
      <c r="B3199" s="513" t="s">
        <v>51</v>
      </c>
      <c r="C3199" s="513" t="s">
        <v>17</v>
      </c>
      <c r="D3199" s="513" t="s">
        <v>467</v>
      </c>
      <c r="E3199" s="514">
        <v>0.05</v>
      </c>
      <c r="F3199" s="513">
        <v>98</v>
      </c>
      <c r="G3199" s="515">
        <v>3.3475927026168062</v>
      </c>
      <c r="H3199" s="515">
        <v>1.8505065343441638</v>
      </c>
    </row>
    <row r="3200" spans="1:8">
      <c r="A3200" s="513" t="str">
        <f t="shared" si="49"/>
        <v>ChileHombre2010-20150.0599</v>
      </c>
      <c r="B3200" s="513" t="s">
        <v>51</v>
      </c>
      <c r="C3200" s="513" t="s">
        <v>17</v>
      </c>
      <c r="D3200" s="513" t="s">
        <v>467</v>
      </c>
      <c r="E3200" s="514">
        <v>0.05</v>
      </c>
      <c r="F3200" s="513">
        <v>99</v>
      </c>
      <c r="G3200" s="515">
        <v>3.1561336673249349</v>
      </c>
      <c r="H3200" s="515">
        <v>1.7451554533918496</v>
      </c>
    </row>
    <row r="3201" spans="1:8">
      <c r="A3201" s="513" t="str">
        <f t="shared" si="49"/>
        <v>ChileHombre2010-20150.05100</v>
      </c>
      <c r="B3201" s="513" t="s">
        <v>51</v>
      </c>
      <c r="C3201" s="513" t="s">
        <v>17</v>
      </c>
      <c r="D3201" s="513" t="s">
        <v>467</v>
      </c>
      <c r="E3201" s="514">
        <v>0.05</v>
      </c>
      <c r="F3201" s="513">
        <v>100</v>
      </c>
      <c r="G3201" s="515">
        <v>2.9722925799543227</v>
      </c>
      <c r="H3201" s="515">
        <v>1.6403433423044393</v>
      </c>
    </row>
    <row r="3202" spans="1:8">
      <c r="A3202" s="513" t="str">
        <f t="shared" si="49"/>
        <v>ChileHombre2010-20150.05101</v>
      </c>
      <c r="B3202" s="513" t="s">
        <v>51</v>
      </c>
      <c r="C3202" s="513" t="s">
        <v>17</v>
      </c>
      <c r="D3202" s="513" t="s">
        <v>467</v>
      </c>
      <c r="E3202" s="514">
        <v>0.05</v>
      </c>
      <c r="F3202" s="513">
        <v>101</v>
      </c>
      <c r="G3202" s="515">
        <v>2.7960788455704164</v>
      </c>
      <c r="H3202" s="515">
        <v>1.5364533118730943</v>
      </c>
    </row>
    <row r="3203" spans="1:8">
      <c r="A3203" s="513" t="str">
        <f t="shared" ref="A3203:A3266" si="50">B3203&amp;C3203&amp;D3203&amp;E3203&amp;F3203</f>
        <v>ChileHombre2010-20150.05102</v>
      </c>
      <c r="B3203" s="513" t="s">
        <v>51</v>
      </c>
      <c r="C3203" s="513" t="s">
        <v>17</v>
      </c>
      <c r="D3203" s="513" t="s">
        <v>467</v>
      </c>
      <c r="E3203" s="514">
        <v>0.05</v>
      </c>
      <c r="F3203" s="513">
        <v>102</v>
      </c>
      <c r="G3203" s="515">
        <v>2.6274713520029493</v>
      </c>
      <c r="H3203" s="515">
        <v>1.4338343174610142</v>
      </c>
    </row>
    <row r="3204" spans="1:8">
      <c r="A3204" s="513" t="str">
        <f t="shared" si="50"/>
        <v>ChileHombre2010-20150.05103</v>
      </c>
      <c r="B3204" s="513" t="s">
        <v>51</v>
      </c>
      <c r="C3204" s="513" t="s">
        <v>17</v>
      </c>
      <c r="D3204" s="513" t="s">
        <v>467</v>
      </c>
      <c r="E3204" s="514">
        <v>0.05</v>
      </c>
      <c r="F3204" s="513">
        <v>103</v>
      </c>
      <c r="G3204" s="515">
        <v>2.4664201415987788</v>
      </c>
      <c r="H3204" s="515">
        <v>1.3327960105540633</v>
      </c>
    </row>
    <row r="3205" spans="1:8">
      <c r="A3205" s="513" t="str">
        <f t="shared" si="50"/>
        <v>ChileHombre2010-20150.05104</v>
      </c>
      <c r="B3205" s="513" t="s">
        <v>51</v>
      </c>
      <c r="C3205" s="513" t="s">
        <v>17</v>
      </c>
      <c r="D3205" s="513" t="s">
        <v>467</v>
      </c>
      <c r="E3205" s="514">
        <v>0.05</v>
      </c>
      <c r="F3205" s="513">
        <v>104</v>
      </c>
      <c r="G3205" s="515">
        <v>2.3128478348079118</v>
      </c>
      <c r="H3205" s="515">
        <v>1.2336039012588305</v>
      </c>
    </row>
    <row r="3206" spans="1:8">
      <c r="A3206" s="513" t="str">
        <f t="shared" si="50"/>
        <v>ChileHombre2010-20150.05105</v>
      </c>
      <c r="B3206" s="513" t="s">
        <v>51</v>
      </c>
      <c r="C3206" s="513" t="s">
        <v>17</v>
      </c>
      <c r="D3206" s="513" t="s">
        <v>467</v>
      </c>
      <c r="E3206" s="514">
        <v>0.05</v>
      </c>
      <c r="F3206" s="513">
        <v>105</v>
      </c>
      <c r="G3206" s="515">
        <v>2.1666516180180291</v>
      </c>
      <c r="H3206" s="515">
        <v>1.1364743117309335</v>
      </c>
    </row>
    <row r="3207" spans="1:8">
      <c r="A3207" s="513" t="str">
        <f t="shared" si="50"/>
        <v>ChileHombre2010-20150.05106</v>
      </c>
      <c r="B3207" s="513" t="s">
        <v>51</v>
      </c>
      <c r="C3207" s="513" t="s">
        <v>17</v>
      </c>
      <c r="D3207" s="513" t="s">
        <v>467</v>
      </c>
      <c r="E3207" s="514">
        <v>0.05</v>
      </c>
      <c r="F3207" s="513">
        <v>106</v>
      </c>
      <c r="G3207" s="515">
        <v>2.0277049194364567</v>
      </c>
      <c r="H3207" s="515">
        <v>1.0415688693868015</v>
      </c>
    </row>
    <row r="3208" spans="1:8">
      <c r="A3208" s="513" t="str">
        <f t="shared" si="50"/>
        <v>ChileHombre2010-20150.05107</v>
      </c>
      <c r="B3208" s="513" t="s">
        <v>51</v>
      </c>
      <c r="C3208" s="513" t="s">
        <v>17</v>
      </c>
      <c r="D3208" s="513" t="s">
        <v>467</v>
      </c>
      <c r="E3208" s="514">
        <v>0.05</v>
      </c>
      <c r="F3208" s="513">
        <v>107</v>
      </c>
      <c r="G3208" s="515">
        <v>1.8958598511000797</v>
      </c>
      <c r="H3208" s="515">
        <v>0.94898728680025435</v>
      </c>
    </row>
    <row r="3209" spans="1:8">
      <c r="A3209" s="513" t="str">
        <f t="shared" si="50"/>
        <v>ChileHombre2010-20150.05108</v>
      </c>
      <c r="B3209" s="513" t="s">
        <v>51</v>
      </c>
      <c r="C3209" s="513" t="s">
        <v>17</v>
      </c>
      <c r="D3209" s="513" t="s">
        <v>467</v>
      </c>
      <c r="E3209" s="514">
        <v>0.05</v>
      </c>
      <c r="F3209" s="513">
        <v>108</v>
      </c>
      <c r="G3209" s="515">
        <v>1.770949319815232</v>
      </c>
      <c r="H3209" s="515">
        <v>0.85875758093797705</v>
      </c>
    </row>
    <row r="3210" spans="1:8">
      <c r="A3210" s="513" t="str">
        <f t="shared" si="50"/>
        <v>ChileHombre2010-20150.05109</v>
      </c>
      <c r="B3210" s="513" t="s">
        <v>51</v>
      </c>
      <c r="C3210" s="513" t="s">
        <v>17</v>
      </c>
      <c r="D3210" s="513" t="s">
        <v>467</v>
      </c>
      <c r="E3210" s="514">
        <v>0.05</v>
      </c>
      <c r="F3210" s="513">
        <v>109</v>
      </c>
      <c r="G3210" s="515">
        <v>1.6527891628149813</v>
      </c>
      <c r="H3210" s="515">
        <v>0.77081937145645141</v>
      </c>
    </row>
    <row r="3211" spans="1:8">
      <c r="A3211" s="513" t="str">
        <f t="shared" si="50"/>
        <v>ChileHombre2010-20150.05110</v>
      </c>
      <c r="B3211" s="513" t="s">
        <v>51</v>
      </c>
      <c r="C3211" s="513" t="s">
        <v>17</v>
      </c>
      <c r="D3211" s="513" t="s">
        <v>467</v>
      </c>
      <c r="E3211" s="514">
        <v>0.05</v>
      </c>
      <c r="F3211" s="513">
        <v>110</v>
      </c>
      <c r="G3211" s="515">
        <v>1.5411806334878793</v>
      </c>
      <c r="H3211" s="515">
        <v>0.68499132972423193</v>
      </c>
    </row>
    <row r="3212" spans="1:8">
      <c r="A3212" s="513" t="str">
        <f t="shared" si="50"/>
        <v>ChileHombre2010-20150.05111</v>
      </c>
      <c r="B3212" s="513" t="s">
        <v>51</v>
      </c>
      <c r="C3212" s="513" t="s">
        <v>17</v>
      </c>
      <c r="D3212" s="513" t="s">
        <v>467</v>
      </c>
      <c r="E3212" s="514">
        <v>0.05</v>
      </c>
      <c r="F3212" s="513">
        <v>111</v>
      </c>
      <c r="G3212" s="515">
        <v>1.4357129428258051</v>
      </c>
      <c r="H3212" s="515">
        <v>0.60089737264555165</v>
      </c>
    </row>
    <row r="3213" spans="1:8">
      <c r="A3213" s="513" t="str">
        <f t="shared" si="50"/>
        <v>ChileHombre2010-20150.05112</v>
      </c>
      <c r="B3213" s="513" t="s">
        <v>51</v>
      </c>
      <c r="C3213" s="513" t="s">
        <v>17</v>
      </c>
      <c r="D3213" s="513" t="s">
        <v>467</v>
      </c>
      <c r="E3213" s="514">
        <v>0.05</v>
      </c>
      <c r="F3213" s="513">
        <v>112</v>
      </c>
      <c r="G3213" s="515">
        <v>1.336152135178116</v>
      </c>
      <c r="H3213" s="515">
        <v>0.517770175041804</v>
      </c>
    </row>
    <row r="3214" spans="1:8">
      <c r="A3214" s="513" t="str">
        <f t="shared" si="50"/>
        <v>ChileHombre2010-20150.05113</v>
      </c>
      <c r="B3214" s="513" t="s">
        <v>51</v>
      </c>
      <c r="C3214" s="513" t="s">
        <v>17</v>
      </c>
      <c r="D3214" s="513" t="s">
        <v>467</v>
      </c>
      <c r="E3214" s="514">
        <v>0.05</v>
      </c>
      <c r="F3214" s="513">
        <v>113</v>
      </c>
      <c r="G3214" s="515">
        <v>1.2412483474352498</v>
      </c>
      <c r="H3214" s="515">
        <v>0.43384012521499121</v>
      </c>
    </row>
    <row r="3215" spans="1:8">
      <c r="A3215" s="513" t="str">
        <f t="shared" si="50"/>
        <v>ChileHombre2010-20150.05114</v>
      </c>
      <c r="B3215" s="513" t="s">
        <v>51</v>
      </c>
      <c r="C3215" s="513" t="s">
        <v>17</v>
      </c>
      <c r="D3215" s="513" t="s">
        <v>467</v>
      </c>
      <c r="E3215" s="514">
        <v>0.05</v>
      </c>
      <c r="F3215" s="513">
        <v>114</v>
      </c>
      <c r="G3215" s="515">
        <v>1.1559326079051375</v>
      </c>
      <c r="H3215" s="515">
        <v>0.34407271069983819</v>
      </c>
    </row>
    <row r="3216" spans="1:8">
      <c r="A3216" s="513" t="str">
        <f t="shared" si="50"/>
        <v>ChileHombre2010-20150.05115</v>
      </c>
      <c r="B3216" s="513" t="s">
        <v>51</v>
      </c>
      <c r="C3216" s="513" t="s">
        <v>17</v>
      </c>
      <c r="D3216" s="513" t="s">
        <v>467</v>
      </c>
      <c r="E3216" s="514">
        <v>0.05</v>
      </c>
      <c r="F3216" s="513">
        <v>115</v>
      </c>
      <c r="G3216" s="515">
        <v>1.0739510286422003</v>
      </c>
      <c r="H3216" s="515">
        <v>0.26178860664367676</v>
      </c>
    </row>
    <row r="3217" spans="1:8">
      <c r="A3217" s="513" t="str">
        <f t="shared" si="50"/>
        <v>ChileHombre2010-20150.05116</v>
      </c>
      <c r="B3217" s="513" t="s">
        <v>51</v>
      </c>
      <c r="C3217" s="513" t="s">
        <v>17</v>
      </c>
      <c r="D3217" s="513" t="s">
        <v>467</v>
      </c>
      <c r="E3217" s="514">
        <v>0.05</v>
      </c>
      <c r="F3217" s="513">
        <v>116</v>
      </c>
      <c r="G3217" s="515">
        <v>1</v>
      </c>
      <c r="H3217" s="515">
        <v>0</v>
      </c>
    </row>
    <row r="3218" spans="1:8">
      <c r="A3218" s="513" t="str">
        <f t="shared" si="50"/>
        <v>ChileHombre2010-20150.0650</v>
      </c>
      <c r="B3218" s="513" t="s">
        <v>51</v>
      </c>
      <c r="C3218" s="513" t="s">
        <v>17</v>
      </c>
      <c r="D3218" s="513" t="s">
        <v>467</v>
      </c>
      <c r="E3218" s="514">
        <v>0.06</v>
      </c>
      <c r="F3218" s="513">
        <v>50</v>
      </c>
      <c r="G3218" s="515">
        <v>14.162777234411644</v>
      </c>
      <c r="H3218" s="515">
        <v>1.8673608717989802</v>
      </c>
    </row>
    <row r="3219" spans="1:8">
      <c r="A3219" s="513" t="str">
        <f t="shared" si="50"/>
        <v>ChileHombre2010-20150.0651</v>
      </c>
      <c r="B3219" s="513" t="s">
        <v>51</v>
      </c>
      <c r="C3219" s="513" t="s">
        <v>17</v>
      </c>
      <c r="D3219" s="513" t="s">
        <v>467</v>
      </c>
      <c r="E3219" s="514">
        <v>0.06</v>
      </c>
      <c r="F3219" s="513">
        <v>51</v>
      </c>
      <c r="G3219" s="515">
        <v>14.005793898622249</v>
      </c>
      <c r="H3219" s="515">
        <v>1.931457081012304</v>
      </c>
    </row>
    <row r="3220" spans="1:8">
      <c r="A3220" s="513" t="str">
        <f t="shared" si="50"/>
        <v>ChileHombre2010-20150.0652</v>
      </c>
      <c r="B3220" s="513" t="s">
        <v>51</v>
      </c>
      <c r="C3220" s="513" t="s">
        <v>17</v>
      </c>
      <c r="D3220" s="513" t="s">
        <v>467</v>
      </c>
      <c r="E3220" s="514">
        <v>0.06</v>
      </c>
      <c r="F3220" s="513">
        <v>52</v>
      </c>
      <c r="G3220" s="515">
        <v>13.843064214131456</v>
      </c>
      <c r="H3220" s="515">
        <v>1.9964773407060499</v>
      </c>
    </row>
    <row r="3221" spans="1:8">
      <c r="A3221" s="513" t="str">
        <f t="shared" si="50"/>
        <v>ChileHombre2010-20150.0653</v>
      </c>
      <c r="B3221" s="513" t="s">
        <v>51</v>
      </c>
      <c r="C3221" s="513" t="s">
        <v>17</v>
      </c>
      <c r="D3221" s="513" t="s">
        <v>467</v>
      </c>
      <c r="E3221" s="514">
        <v>0.06</v>
      </c>
      <c r="F3221" s="513">
        <v>53</v>
      </c>
      <c r="G3221" s="515">
        <v>13.674115005498324</v>
      </c>
      <c r="H3221" s="515">
        <v>2.0626468249605709</v>
      </c>
    </row>
    <row r="3222" spans="1:8">
      <c r="A3222" s="513" t="str">
        <f t="shared" si="50"/>
        <v>ChileHombre2010-20150.0654</v>
      </c>
      <c r="B3222" s="513" t="s">
        <v>51</v>
      </c>
      <c r="C3222" s="513" t="s">
        <v>17</v>
      </c>
      <c r="D3222" s="513" t="s">
        <v>467</v>
      </c>
      <c r="E3222" s="514">
        <v>0.06</v>
      </c>
      <c r="F3222" s="513">
        <v>54</v>
      </c>
      <c r="G3222" s="515">
        <v>13.500829378397279</v>
      </c>
      <c r="H3222" s="515">
        <v>2.1279601817246023</v>
      </c>
    </row>
    <row r="3223" spans="1:8">
      <c r="A3223" s="513" t="str">
        <f t="shared" si="50"/>
        <v>ChileHombre2010-20150.0655</v>
      </c>
      <c r="B3223" s="513" t="s">
        <v>51</v>
      </c>
      <c r="C3223" s="513" t="s">
        <v>17</v>
      </c>
      <c r="D3223" s="513" t="s">
        <v>467</v>
      </c>
      <c r="E3223" s="514">
        <v>0.06</v>
      </c>
      <c r="F3223" s="513">
        <v>55</v>
      </c>
      <c r="G3223" s="515">
        <v>13.32275272886139</v>
      </c>
      <c r="H3223" s="515">
        <v>2.1926103658047578</v>
      </c>
    </row>
    <row r="3224" spans="1:8">
      <c r="A3224" s="513" t="str">
        <f t="shared" si="50"/>
        <v>ChileHombre2010-20150.0656</v>
      </c>
      <c r="B3224" s="513" t="s">
        <v>51</v>
      </c>
      <c r="C3224" s="513" t="s">
        <v>17</v>
      </c>
      <c r="D3224" s="513" t="s">
        <v>467</v>
      </c>
      <c r="E3224" s="514">
        <v>0.06</v>
      </c>
      <c r="F3224" s="513">
        <v>56</v>
      </c>
      <c r="G3224" s="515">
        <v>13.139393293466981</v>
      </c>
      <c r="H3224" s="515">
        <v>2.256813333999355</v>
      </c>
    </row>
    <row r="3225" spans="1:8">
      <c r="A3225" s="513" t="str">
        <f t="shared" si="50"/>
        <v>ChileHombre2010-20150.0657</v>
      </c>
      <c r="B3225" s="513" t="s">
        <v>51</v>
      </c>
      <c r="C3225" s="513" t="s">
        <v>17</v>
      </c>
      <c r="D3225" s="513" t="s">
        <v>467</v>
      </c>
      <c r="E3225" s="514">
        <v>0.06</v>
      </c>
      <c r="F3225" s="513">
        <v>57</v>
      </c>
      <c r="G3225" s="515">
        <v>12.950218704439099</v>
      </c>
      <c r="H3225" s="515">
        <v>2.3210503473674624</v>
      </c>
    </row>
    <row r="3226" spans="1:8">
      <c r="A3226" s="513" t="str">
        <f t="shared" si="50"/>
        <v>ChileHombre2010-20150.0658</v>
      </c>
      <c r="B3226" s="513" t="s">
        <v>51</v>
      </c>
      <c r="C3226" s="513" t="s">
        <v>17</v>
      </c>
      <c r="D3226" s="513" t="s">
        <v>467</v>
      </c>
      <c r="E3226" s="514">
        <v>0.06</v>
      </c>
      <c r="F3226" s="513">
        <v>58</v>
      </c>
      <c r="G3226" s="515">
        <v>12.754652213431301</v>
      </c>
      <c r="H3226" s="515">
        <v>2.3856124394099956</v>
      </c>
    </row>
    <row r="3227" spans="1:8">
      <c r="A3227" s="513" t="str">
        <f t="shared" si="50"/>
        <v>ChileHombre2010-20150.0659</v>
      </c>
      <c r="B3227" s="513" t="s">
        <v>51</v>
      </c>
      <c r="C3227" s="513" t="s">
        <v>17</v>
      </c>
      <c r="D3227" s="513" t="s">
        <v>467</v>
      </c>
      <c r="E3227" s="514">
        <v>0.06</v>
      </c>
      <c r="F3227" s="513">
        <v>59</v>
      </c>
      <c r="G3227" s="515">
        <v>12.555412751195345</v>
      </c>
      <c r="H3227" s="515">
        <v>2.4477257694198675</v>
      </c>
    </row>
    <row r="3228" spans="1:8">
      <c r="A3228" s="513" t="str">
        <f t="shared" si="50"/>
        <v>ChileHombre2010-20150.0660</v>
      </c>
      <c r="B3228" s="513" t="s">
        <v>51</v>
      </c>
      <c r="C3228" s="513" t="s">
        <v>17</v>
      </c>
      <c r="D3228" s="513" t="s">
        <v>467</v>
      </c>
      <c r="E3228" s="514">
        <v>0.06</v>
      </c>
      <c r="F3228" s="513">
        <v>60</v>
      </c>
      <c r="G3228" s="515">
        <v>12.351945429373005</v>
      </c>
      <c r="H3228" s="515">
        <v>2.5076493179206873</v>
      </c>
    </row>
    <row r="3229" spans="1:8">
      <c r="A3229" s="513" t="str">
        <f t="shared" si="50"/>
        <v>ChileHombre2010-20150.0661</v>
      </c>
      <c r="B3229" s="513" t="s">
        <v>51</v>
      </c>
      <c r="C3229" s="513" t="s">
        <v>17</v>
      </c>
      <c r="D3229" s="513" t="s">
        <v>467</v>
      </c>
      <c r="E3229" s="514">
        <v>0.06</v>
      </c>
      <c r="F3229" s="513">
        <v>61</v>
      </c>
      <c r="G3229" s="515">
        <v>12.14364705651492</v>
      </c>
      <c r="H3229" s="515">
        <v>2.5656739144028702</v>
      </c>
    </row>
    <row r="3230" spans="1:8">
      <c r="A3230" s="513" t="str">
        <f t="shared" si="50"/>
        <v>ChileHombre2010-20150.0662</v>
      </c>
      <c r="B3230" s="513" t="s">
        <v>51</v>
      </c>
      <c r="C3230" s="513" t="s">
        <v>17</v>
      </c>
      <c r="D3230" s="513" t="s">
        <v>467</v>
      </c>
      <c r="E3230" s="514">
        <v>0.06</v>
      </c>
      <c r="F3230" s="513">
        <v>62</v>
      </c>
      <c r="G3230" s="515">
        <v>11.929860894633212</v>
      </c>
      <c r="H3230" s="515">
        <v>2.6225773493830222</v>
      </c>
    </row>
    <row r="3231" spans="1:8">
      <c r="A3231" s="513" t="str">
        <f t="shared" si="50"/>
        <v>ChileHombre2010-20150.0663</v>
      </c>
      <c r="B3231" s="513" t="s">
        <v>51</v>
      </c>
      <c r="C3231" s="513" t="s">
        <v>17</v>
      </c>
      <c r="D3231" s="513" t="s">
        <v>467</v>
      </c>
      <c r="E3231" s="514">
        <v>0.06</v>
      </c>
      <c r="F3231" s="513">
        <v>63</v>
      </c>
      <c r="G3231" s="515">
        <v>11.709870855411868</v>
      </c>
      <c r="H3231" s="515">
        <v>2.6787584551565597</v>
      </c>
    </row>
    <row r="3232" spans="1:8">
      <c r="A3232" s="513" t="str">
        <f t="shared" si="50"/>
        <v>ChileHombre2010-20150.0664</v>
      </c>
      <c r="B3232" s="513" t="s">
        <v>51</v>
      </c>
      <c r="C3232" s="513" t="s">
        <v>17</v>
      </c>
      <c r="D3232" s="513" t="s">
        <v>467</v>
      </c>
      <c r="E3232" s="514">
        <v>0.06</v>
      </c>
      <c r="F3232" s="513">
        <v>64</v>
      </c>
      <c r="G3232" s="515">
        <v>11.487440528322621</v>
      </c>
      <c r="H3232" s="515">
        <v>2.7305366167972713</v>
      </c>
    </row>
    <row r="3233" spans="1:8">
      <c r="A3233" s="513" t="str">
        <f t="shared" si="50"/>
        <v>ChileHombre2010-20150.0665</v>
      </c>
      <c r="B3233" s="513" t="s">
        <v>51</v>
      </c>
      <c r="C3233" s="513" t="s">
        <v>17</v>
      </c>
      <c r="D3233" s="513" t="s">
        <v>467</v>
      </c>
      <c r="E3233" s="514">
        <v>0.06</v>
      </c>
      <c r="F3233" s="513">
        <v>65</v>
      </c>
      <c r="G3233" s="515">
        <v>11.261875046885725</v>
      </c>
      <c r="H3233" s="515">
        <v>2.7782816174549292</v>
      </c>
    </row>
    <row r="3234" spans="1:8">
      <c r="A3234" s="513" t="str">
        <f t="shared" si="50"/>
        <v>ChileHombre2010-20150.0666</v>
      </c>
      <c r="B3234" s="513" t="s">
        <v>51</v>
      </c>
      <c r="C3234" s="513" t="s">
        <v>17</v>
      </c>
      <c r="D3234" s="513" t="s">
        <v>467</v>
      </c>
      <c r="E3234" s="514">
        <v>0.06</v>
      </c>
      <c r="F3234" s="513">
        <v>66</v>
      </c>
      <c r="G3234" s="515">
        <v>11.032416474716623</v>
      </c>
      <c r="H3234" s="515">
        <v>2.8224067850602341</v>
      </c>
    </row>
    <row r="3235" spans="1:8">
      <c r="A3235" s="513" t="str">
        <f t="shared" si="50"/>
        <v>ChileHombre2010-20150.0667</v>
      </c>
      <c r="B3235" s="513" t="s">
        <v>51</v>
      </c>
      <c r="C3235" s="513" t="s">
        <v>17</v>
      </c>
      <c r="D3235" s="513" t="s">
        <v>467</v>
      </c>
      <c r="E3235" s="514">
        <v>0.06</v>
      </c>
      <c r="F3235" s="513">
        <v>67</v>
      </c>
      <c r="G3235" s="515">
        <v>10.798235475513609</v>
      </c>
      <c r="H3235" s="515">
        <v>2.8641962706936259</v>
      </c>
    </row>
    <row r="3236" spans="1:8">
      <c r="A3236" s="513" t="str">
        <f t="shared" si="50"/>
        <v>ChileHombre2010-20150.0668</v>
      </c>
      <c r="B3236" s="513" t="s">
        <v>51</v>
      </c>
      <c r="C3236" s="513" t="s">
        <v>17</v>
      </c>
      <c r="D3236" s="513" t="s">
        <v>467</v>
      </c>
      <c r="E3236" s="514">
        <v>0.06</v>
      </c>
      <c r="F3236" s="513">
        <v>68</v>
      </c>
      <c r="G3236" s="515">
        <v>10.558421942305959</v>
      </c>
      <c r="H3236" s="515">
        <v>2.9042116643685567</v>
      </c>
    </row>
    <row r="3237" spans="1:8">
      <c r="A3237" s="513" t="str">
        <f t="shared" si="50"/>
        <v>ChileHombre2010-20150.0669</v>
      </c>
      <c r="B3237" s="513" t="s">
        <v>51</v>
      </c>
      <c r="C3237" s="513" t="s">
        <v>17</v>
      </c>
      <c r="D3237" s="513" t="s">
        <v>467</v>
      </c>
      <c r="E3237" s="514">
        <v>0.06</v>
      </c>
      <c r="F3237" s="513">
        <v>69</v>
      </c>
      <c r="G3237" s="515">
        <v>10.317876028782464</v>
      </c>
      <c r="H3237" s="515">
        <v>2.9378526410423453</v>
      </c>
    </row>
    <row r="3238" spans="1:8">
      <c r="A3238" s="513" t="str">
        <f t="shared" si="50"/>
        <v>ChileHombre2010-20150.0670</v>
      </c>
      <c r="B3238" s="513" t="s">
        <v>51</v>
      </c>
      <c r="C3238" s="513" t="s">
        <v>17</v>
      </c>
      <c r="D3238" s="513" t="s">
        <v>467</v>
      </c>
      <c r="E3238" s="514">
        <v>0.06</v>
      </c>
      <c r="F3238" s="513">
        <v>70</v>
      </c>
      <c r="G3238" s="515">
        <v>10.075701893375339</v>
      </c>
      <c r="H3238" s="515">
        <v>2.9656541385629946</v>
      </c>
    </row>
    <row r="3239" spans="1:8">
      <c r="A3239" s="513" t="str">
        <f t="shared" si="50"/>
        <v>ChileHombre2010-20150.0671</v>
      </c>
      <c r="B3239" s="513" t="s">
        <v>51</v>
      </c>
      <c r="C3239" s="513" t="s">
        <v>17</v>
      </c>
      <c r="D3239" s="513" t="s">
        <v>467</v>
      </c>
      <c r="E3239" s="514">
        <v>0.06</v>
      </c>
      <c r="F3239" s="513">
        <v>71</v>
      </c>
      <c r="G3239" s="515">
        <v>9.830920642870554</v>
      </c>
      <c r="H3239" s="515">
        <v>2.9882096846765269</v>
      </c>
    </row>
    <row r="3240" spans="1:8">
      <c r="A3240" s="513" t="str">
        <f t="shared" si="50"/>
        <v>ChileHombre2010-20150.0672</v>
      </c>
      <c r="B3240" s="513" t="s">
        <v>51</v>
      </c>
      <c r="C3240" s="513" t="s">
        <v>17</v>
      </c>
      <c r="D3240" s="513" t="s">
        <v>467</v>
      </c>
      <c r="E3240" s="514">
        <v>0.06</v>
      </c>
      <c r="F3240" s="513">
        <v>72</v>
      </c>
      <c r="G3240" s="515">
        <v>9.5824564343383418</v>
      </c>
      <c r="H3240" s="515">
        <v>3.007640039516815</v>
      </c>
    </row>
    <row r="3241" spans="1:8">
      <c r="A3241" s="513" t="str">
        <f t="shared" si="50"/>
        <v>ChileHombre2010-20150.0673</v>
      </c>
      <c r="B3241" s="513" t="s">
        <v>51</v>
      </c>
      <c r="C3241" s="513" t="s">
        <v>17</v>
      </c>
      <c r="D3241" s="513" t="s">
        <v>467</v>
      </c>
      <c r="E3241" s="514">
        <v>0.06</v>
      </c>
      <c r="F3241" s="513">
        <v>73</v>
      </c>
      <c r="G3241" s="515">
        <v>9.3291205208967583</v>
      </c>
      <c r="H3241" s="515">
        <v>3.0247287016866298</v>
      </c>
    </row>
    <row r="3242" spans="1:8">
      <c r="A3242" s="513" t="str">
        <f t="shared" si="50"/>
        <v>ChileHombre2010-20150.0674</v>
      </c>
      <c r="B3242" s="513" t="s">
        <v>51</v>
      </c>
      <c r="C3242" s="513" t="s">
        <v>17</v>
      </c>
      <c r="D3242" s="513" t="s">
        <v>467</v>
      </c>
      <c r="E3242" s="514">
        <v>0.06</v>
      </c>
      <c r="F3242" s="513">
        <v>74</v>
      </c>
      <c r="G3242" s="515">
        <v>9.076738977378918</v>
      </c>
      <c r="H3242" s="515">
        <v>3.0342002306394042</v>
      </c>
    </row>
    <row r="3243" spans="1:8">
      <c r="A3243" s="513" t="str">
        <f t="shared" si="50"/>
        <v>ChileHombre2010-20150.0675</v>
      </c>
      <c r="B3243" s="513" t="s">
        <v>51</v>
      </c>
      <c r="C3243" s="513" t="s">
        <v>17</v>
      </c>
      <c r="D3243" s="513" t="s">
        <v>467</v>
      </c>
      <c r="E3243" s="514">
        <v>0.06</v>
      </c>
      <c r="F3243" s="513">
        <v>75</v>
      </c>
      <c r="G3243" s="515">
        <v>8.8241148760770063</v>
      </c>
      <c r="H3243" s="515">
        <v>3.0368085221317918</v>
      </c>
    </row>
    <row r="3244" spans="1:8">
      <c r="A3244" s="513" t="str">
        <f t="shared" si="50"/>
        <v>ChileHombre2010-20150.0676</v>
      </c>
      <c r="B3244" s="513" t="s">
        <v>51</v>
      </c>
      <c r="C3244" s="513" t="s">
        <v>17</v>
      </c>
      <c r="D3244" s="513" t="s">
        <v>467</v>
      </c>
      <c r="E3244" s="514">
        <v>0.06</v>
      </c>
      <c r="F3244" s="513">
        <v>76</v>
      </c>
      <c r="G3244" s="515">
        <v>8.5699353366336855</v>
      </c>
      <c r="H3244" s="515">
        <v>3.0333898851175842</v>
      </c>
    </row>
    <row r="3245" spans="1:8">
      <c r="A3245" s="513" t="str">
        <f t="shared" si="50"/>
        <v>ChileHombre2010-20150.0677</v>
      </c>
      <c r="B3245" s="513" t="s">
        <v>51</v>
      </c>
      <c r="C3245" s="513" t="s">
        <v>17</v>
      </c>
      <c r="D3245" s="513" t="s">
        <v>467</v>
      </c>
      <c r="E3245" s="514">
        <v>0.06</v>
      </c>
      <c r="F3245" s="513">
        <v>77</v>
      </c>
      <c r="G3245" s="515">
        <v>8.3127467080221393</v>
      </c>
      <c r="H3245" s="515">
        <v>3.0270581594471886</v>
      </c>
    </row>
    <row r="3246" spans="1:8">
      <c r="A3246" s="513" t="str">
        <f t="shared" si="50"/>
        <v>ChileHombre2010-20150.0678</v>
      </c>
      <c r="B3246" s="513" t="s">
        <v>51</v>
      </c>
      <c r="C3246" s="513" t="s">
        <v>17</v>
      </c>
      <c r="D3246" s="513" t="s">
        <v>467</v>
      </c>
      <c r="E3246" s="514">
        <v>0.06</v>
      </c>
      <c r="F3246" s="513">
        <v>78</v>
      </c>
      <c r="G3246" s="515">
        <v>8.0509254393298217</v>
      </c>
      <c r="H3246" s="515">
        <v>3.0188893284378406</v>
      </c>
    </row>
    <row r="3247" spans="1:8">
      <c r="A3247" s="513" t="str">
        <f t="shared" si="50"/>
        <v>ChileHombre2010-20150.0679</v>
      </c>
      <c r="B3247" s="513" t="s">
        <v>51</v>
      </c>
      <c r="C3247" s="513" t="s">
        <v>17</v>
      </c>
      <c r="D3247" s="513" t="s">
        <v>467</v>
      </c>
      <c r="E3247" s="514">
        <v>0.06</v>
      </c>
      <c r="F3247" s="513">
        <v>79</v>
      </c>
      <c r="G3247" s="515">
        <v>7.7904476622494983</v>
      </c>
      <c r="H3247" s="515">
        <v>3.0035997501872296</v>
      </c>
    </row>
    <row r="3248" spans="1:8">
      <c r="A3248" s="513" t="str">
        <f t="shared" si="50"/>
        <v>ChileHombre2010-20150.0680</v>
      </c>
      <c r="B3248" s="513" t="s">
        <v>51</v>
      </c>
      <c r="C3248" s="513" t="s">
        <v>17</v>
      </c>
      <c r="D3248" s="513" t="s">
        <v>467</v>
      </c>
      <c r="E3248" s="514">
        <v>0.06</v>
      </c>
      <c r="F3248" s="513">
        <v>80</v>
      </c>
      <c r="G3248" s="515">
        <v>7.5295890819498528</v>
      </c>
      <c r="H3248" s="515">
        <v>2.9822849480334339</v>
      </c>
    </row>
    <row r="3249" spans="1:8">
      <c r="A3249" s="513" t="str">
        <f t="shared" si="50"/>
        <v>ChileHombre2010-20150.0681</v>
      </c>
      <c r="B3249" s="513" t="s">
        <v>51</v>
      </c>
      <c r="C3249" s="513" t="s">
        <v>17</v>
      </c>
      <c r="D3249" s="513" t="s">
        <v>467</v>
      </c>
      <c r="E3249" s="514">
        <v>0.06</v>
      </c>
      <c r="F3249" s="513">
        <v>81</v>
      </c>
      <c r="G3249" s="515">
        <v>7.2664267072285442</v>
      </c>
      <c r="H3249" s="515">
        <v>2.9562066330684282</v>
      </c>
    </row>
    <row r="3250" spans="1:8">
      <c r="A3250" s="513" t="str">
        <f t="shared" si="50"/>
        <v>ChileHombre2010-20150.0682</v>
      </c>
      <c r="B3250" s="513" t="s">
        <v>51</v>
      </c>
      <c r="C3250" s="513" t="s">
        <v>17</v>
      </c>
      <c r="D3250" s="513" t="s">
        <v>467</v>
      </c>
      <c r="E3250" s="514">
        <v>0.06</v>
      </c>
      <c r="F3250" s="513">
        <v>82</v>
      </c>
      <c r="G3250" s="515">
        <v>6.9987878103401018</v>
      </c>
      <c r="H3250" s="515">
        <v>2.9300444726756525</v>
      </c>
    </row>
    <row r="3251" spans="1:8">
      <c r="A3251" s="513" t="str">
        <f t="shared" si="50"/>
        <v>ChileHombre2010-20150.0683</v>
      </c>
      <c r="B3251" s="513" t="s">
        <v>51</v>
      </c>
      <c r="C3251" s="513" t="s">
        <v>17</v>
      </c>
      <c r="D3251" s="513" t="s">
        <v>467</v>
      </c>
      <c r="E3251" s="514">
        <v>0.06</v>
      </c>
      <c r="F3251" s="513">
        <v>83</v>
      </c>
      <c r="G3251" s="515">
        <v>6.7241881560077736</v>
      </c>
      <c r="H3251" s="515">
        <v>2.905522491997135</v>
      </c>
    </row>
    <row r="3252" spans="1:8">
      <c r="A3252" s="513" t="str">
        <f t="shared" si="50"/>
        <v>ChileHombre2010-20150.0684</v>
      </c>
      <c r="B3252" s="513" t="s">
        <v>51</v>
      </c>
      <c r="C3252" s="513" t="s">
        <v>17</v>
      </c>
      <c r="D3252" s="513" t="s">
        <v>467</v>
      </c>
      <c r="E3252" s="514">
        <v>0.06</v>
      </c>
      <c r="F3252" s="513">
        <v>84</v>
      </c>
      <c r="G3252" s="515">
        <v>6.4657833973173666</v>
      </c>
      <c r="H3252" s="515">
        <v>2.8636411673444333</v>
      </c>
    </row>
    <row r="3253" spans="1:8">
      <c r="A3253" s="513" t="str">
        <f t="shared" si="50"/>
        <v>ChileHombre2010-20150.0685</v>
      </c>
      <c r="B3253" s="513" t="s">
        <v>51</v>
      </c>
      <c r="C3253" s="513" t="s">
        <v>17</v>
      </c>
      <c r="D3253" s="513" t="s">
        <v>467</v>
      </c>
      <c r="E3253" s="514">
        <v>0.06</v>
      </c>
      <c r="F3253" s="513">
        <v>85</v>
      </c>
      <c r="G3253" s="515">
        <v>6.2098660172530975</v>
      </c>
      <c r="H3253" s="515">
        <v>2.814789650388458</v>
      </c>
    </row>
    <row r="3254" spans="1:8">
      <c r="A3254" s="513" t="str">
        <f t="shared" si="50"/>
        <v>ChileHombre2010-20150.0686</v>
      </c>
      <c r="B3254" s="513" t="s">
        <v>51</v>
      </c>
      <c r="C3254" s="513" t="s">
        <v>17</v>
      </c>
      <c r="D3254" s="513" t="s">
        <v>467</v>
      </c>
      <c r="E3254" s="514">
        <v>0.06</v>
      </c>
      <c r="F3254" s="513">
        <v>86</v>
      </c>
      <c r="G3254" s="515">
        <v>5.9568728352588014</v>
      </c>
      <c r="H3254" s="515">
        <v>2.7581798881964086</v>
      </c>
    </row>
    <row r="3255" spans="1:8">
      <c r="A3255" s="513" t="str">
        <f t="shared" si="50"/>
        <v>ChileHombre2010-20150.0687</v>
      </c>
      <c r="B3255" s="513" t="s">
        <v>51</v>
      </c>
      <c r="C3255" s="513" t="s">
        <v>17</v>
      </c>
      <c r="D3255" s="513" t="s">
        <v>467</v>
      </c>
      <c r="E3255" s="514">
        <v>0.06</v>
      </c>
      <c r="F3255" s="513">
        <v>87</v>
      </c>
      <c r="G3255" s="515">
        <v>5.7072301278006581</v>
      </c>
      <c r="H3255" s="515">
        <v>2.6972016902396394</v>
      </c>
    </row>
    <row r="3256" spans="1:8">
      <c r="A3256" s="513" t="str">
        <f t="shared" si="50"/>
        <v>ChileHombre2010-20150.0688</v>
      </c>
      <c r="B3256" s="513" t="s">
        <v>51</v>
      </c>
      <c r="C3256" s="513" t="s">
        <v>17</v>
      </c>
      <c r="D3256" s="513" t="s">
        <v>467</v>
      </c>
      <c r="E3256" s="514">
        <v>0.06</v>
      </c>
      <c r="F3256" s="513">
        <v>88</v>
      </c>
      <c r="G3256" s="515">
        <v>5.4613507417346394</v>
      </c>
      <c r="H3256" s="515">
        <v>2.6311453332697865</v>
      </c>
    </row>
    <row r="3257" spans="1:8">
      <c r="A3257" s="513" t="str">
        <f t="shared" si="50"/>
        <v>ChileHombre2010-20150.0689</v>
      </c>
      <c r="B3257" s="513" t="s">
        <v>51</v>
      </c>
      <c r="C3257" s="513" t="s">
        <v>17</v>
      </c>
      <c r="D3257" s="513" t="s">
        <v>467</v>
      </c>
      <c r="E3257" s="514">
        <v>0.06</v>
      </c>
      <c r="F3257" s="513">
        <v>89</v>
      </c>
      <c r="G3257" s="515">
        <v>5.2196313429925727</v>
      </c>
      <c r="H3257" s="515">
        <v>2.5603128347649093</v>
      </c>
    </row>
    <row r="3258" spans="1:8">
      <c r="A3258" s="513" t="str">
        <f t="shared" si="50"/>
        <v>ChileHombre2010-20150.0690</v>
      </c>
      <c r="B3258" s="513" t="s">
        <v>51</v>
      </c>
      <c r="C3258" s="513" t="s">
        <v>17</v>
      </c>
      <c r="D3258" s="513" t="s">
        <v>467</v>
      </c>
      <c r="E3258" s="514">
        <v>0.06</v>
      </c>
      <c r="F3258" s="513">
        <v>90</v>
      </c>
      <c r="G3258" s="515">
        <v>4.9824497375846715</v>
      </c>
      <c r="H3258" s="515">
        <v>2.4850412237508999</v>
      </c>
    </row>
    <row r="3259" spans="1:8">
      <c r="A3259" s="513" t="str">
        <f t="shared" si="50"/>
        <v>ChileHombre2010-20150.0691</v>
      </c>
      <c r="B3259" s="513" t="s">
        <v>51</v>
      </c>
      <c r="C3259" s="513" t="s">
        <v>17</v>
      </c>
      <c r="D3259" s="513" t="s">
        <v>467</v>
      </c>
      <c r="E3259" s="514">
        <v>0.06</v>
      </c>
      <c r="F3259" s="513">
        <v>91</v>
      </c>
      <c r="G3259" s="515">
        <v>4.750162218631834</v>
      </c>
      <c r="H3259" s="515">
        <v>2.4056990741551307</v>
      </c>
    </row>
    <row r="3260" spans="1:8">
      <c r="A3260" s="513" t="str">
        <f t="shared" si="50"/>
        <v>ChileHombre2010-20150.0692</v>
      </c>
      <c r="B3260" s="513" t="s">
        <v>51</v>
      </c>
      <c r="C3260" s="513" t="s">
        <v>17</v>
      </c>
      <c r="D3260" s="513" t="s">
        <v>467</v>
      </c>
      <c r="E3260" s="514">
        <v>0.06</v>
      </c>
      <c r="F3260" s="513">
        <v>92</v>
      </c>
      <c r="G3260" s="515">
        <v>4.5231014536280583</v>
      </c>
      <c r="H3260" s="515">
        <v>2.3226823107956629</v>
      </c>
    </row>
    <row r="3261" spans="1:8">
      <c r="A3261" s="513" t="str">
        <f t="shared" si="50"/>
        <v>ChileHombre2010-20150.0693</v>
      </c>
      <c r="B3261" s="513" t="s">
        <v>51</v>
      </c>
      <c r="C3261" s="513" t="s">
        <v>17</v>
      </c>
      <c r="D3261" s="513" t="s">
        <v>467</v>
      </c>
      <c r="E3261" s="514">
        <v>0.06</v>
      </c>
      <c r="F3261" s="513">
        <v>93</v>
      </c>
      <c r="G3261" s="515">
        <v>4.3015742283360288</v>
      </c>
      <c r="H3261" s="515">
        <v>2.2364096031527416</v>
      </c>
    </row>
    <row r="3262" spans="1:8">
      <c r="A3262" s="513" t="str">
        <f t="shared" si="50"/>
        <v>ChileHombre2010-20150.0694</v>
      </c>
      <c r="B3262" s="513" t="s">
        <v>51</v>
      </c>
      <c r="C3262" s="513" t="s">
        <v>17</v>
      </c>
      <c r="D3262" s="513" t="s">
        <v>467</v>
      </c>
      <c r="E3262" s="514">
        <v>0.06</v>
      </c>
      <c r="F3262" s="513">
        <v>94</v>
      </c>
      <c r="G3262" s="515">
        <v>4.0858596816389081</v>
      </c>
      <c r="H3262" s="515">
        <v>2.1473173027210795</v>
      </c>
    </row>
    <row r="3263" spans="1:8">
      <c r="A3263" s="513" t="str">
        <f t="shared" si="50"/>
        <v>ChileHombre2010-20150.0695</v>
      </c>
      <c r="B3263" s="513" t="s">
        <v>51</v>
      </c>
      <c r="C3263" s="513" t="s">
        <v>17</v>
      </c>
      <c r="D3263" s="513" t="s">
        <v>467</v>
      </c>
      <c r="E3263" s="514">
        <v>0.06</v>
      </c>
      <c r="F3263" s="513">
        <v>95</v>
      </c>
      <c r="G3263" s="515">
        <v>3.8762077392668748</v>
      </c>
      <c r="H3263" s="515">
        <v>2.0558539455064642</v>
      </c>
    </row>
    <row r="3264" spans="1:8">
      <c r="A3264" s="513" t="str">
        <f t="shared" si="50"/>
        <v>ChileHombre2010-20150.0696</v>
      </c>
      <c r="B3264" s="513" t="s">
        <v>51</v>
      </c>
      <c r="C3264" s="513" t="s">
        <v>17</v>
      </c>
      <c r="D3264" s="513" t="s">
        <v>467</v>
      </c>
      <c r="E3264" s="514">
        <v>0.06</v>
      </c>
      <c r="F3264" s="513">
        <v>96</v>
      </c>
      <c r="G3264" s="515">
        <v>3.672837951527927</v>
      </c>
      <c r="H3264" s="515">
        <v>1.9624744738366469</v>
      </c>
    </row>
    <row r="3265" spans="1:8">
      <c r="A3265" s="513" t="str">
        <f t="shared" si="50"/>
        <v>ChileHombre2010-20150.0697</v>
      </c>
      <c r="B3265" s="513" t="s">
        <v>51</v>
      </c>
      <c r="C3265" s="513" t="s">
        <v>17</v>
      </c>
      <c r="D3265" s="513" t="s">
        <v>467</v>
      </c>
      <c r="E3265" s="514">
        <v>0.06</v>
      </c>
      <c r="F3265" s="513">
        <v>97</v>
      </c>
      <c r="G3265" s="515">
        <v>3.4759385296183312</v>
      </c>
      <c r="H3265" s="515">
        <v>1.8676343034533947</v>
      </c>
    </row>
    <row r="3266" spans="1:8">
      <c r="A3266" s="513" t="str">
        <f t="shared" si="50"/>
        <v>ChileHombre2010-20150.0698</v>
      </c>
      <c r="B3266" s="513" t="s">
        <v>51</v>
      </c>
      <c r="C3266" s="513" t="s">
        <v>17</v>
      </c>
      <c r="D3266" s="513" t="s">
        <v>467</v>
      </c>
      <c r="E3266" s="514">
        <v>0.06</v>
      </c>
      <c r="F3266" s="513">
        <v>98</v>
      </c>
      <c r="G3266" s="515">
        <v>3.2856657522101984</v>
      </c>
      <c r="H3266" s="515">
        <v>1.7717833371709983</v>
      </c>
    </row>
    <row r="3267" spans="1:8">
      <c r="A3267" s="513" t="str">
        <f t="shared" ref="A3267:A3330" si="51">B3267&amp;C3267&amp;D3267&amp;E3267&amp;F3267</f>
        <v>ChileHombre2010-20150.0699</v>
      </c>
      <c r="B3267" s="513" t="s">
        <v>51</v>
      </c>
      <c r="C3267" s="513" t="s">
        <v>17</v>
      </c>
      <c r="D3267" s="513" t="s">
        <v>467</v>
      </c>
      <c r="E3267" s="514">
        <v>0.06</v>
      </c>
      <c r="F3267" s="513">
        <v>99</v>
      </c>
      <c r="G3267" s="515">
        <v>3.1021437902858704</v>
      </c>
      <c r="H3267" s="515">
        <v>1.6753598561957048</v>
      </c>
    </row>
    <row r="3268" spans="1:8">
      <c r="A3268" s="513" t="str">
        <f t="shared" si="51"/>
        <v>ChileHombre2010-20150.06100</v>
      </c>
      <c r="B3268" s="513" t="s">
        <v>51</v>
      </c>
      <c r="C3268" s="513" t="s">
        <v>17</v>
      </c>
      <c r="D3268" s="513" t="s">
        <v>467</v>
      </c>
      <c r="E3268" s="514">
        <v>0.06</v>
      </c>
      <c r="F3268" s="513">
        <v>100</v>
      </c>
      <c r="G3268" s="515">
        <v>2.925464697527719</v>
      </c>
      <c r="H3268" s="515">
        <v>1.5787845787938986</v>
      </c>
    </row>
    <row r="3269" spans="1:8">
      <c r="A3269" s="513" t="str">
        <f t="shared" si="51"/>
        <v>ChileHombre2010-20150.06101</v>
      </c>
      <c r="B3269" s="513" t="s">
        <v>51</v>
      </c>
      <c r="C3269" s="513" t="s">
        <v>17</v>
      </c>
      <c r="D3269" s="513" t="s">
        <v>467</v>
      </c>
      <c r="E3269" s="514">
        <v>0.06</v>
      </c>
      <c r="F3269" s="513">
        <v>101</v>
      </c>
      <c r="G3269" s="515">
        <v>2.7556889804139235</v>
      </c>
      <c r="H3269" s="515">
        <v>1.4824547281705382</v>
      </c>
    </row>
    <row r="3270" spans="1:8">
      <c r="A3270" s="513" t="str">
        <f t="shared" si="51"/>
        <v>ChileHombre2010-20150.06102</v>
      </c>
      <c r="B3270" s="513" t="s">
        <v>51</v>
      </c>
      <c r="C3270" s="513" t="s">
        <v>17</v>
      </c>
      <c r="D3270" s="513" t="s">
        <v>467</v>
      </c>
      <c r="E3270" s="514">
        <v>0.06</v>
      </c>
      <c r="F3270" s="513">
        <v>102</v>
      </c>
      <c r="G3270" s="515">
        <v>2.5928461092675423</v>
      </c>
      <c r="H3270" s="515">
        <v>1.3867384555740534</v>
      </c>
    </row>
    <row r="3271" spans="1:8">
      <c r="A3271" s="513" t="str">
        <f t="shared" si="51"/>
        <v>ChileHombre2010-20150.06103</v>
      </c>
      <c r="B3271" s="513" t="s">
        <v>51</v>
      </c>
      <c r="C3271" s="513" t="s">
        <v>17</v>
      </c>
      <c r="D3271" s="513" t="s">
        <v>467</v>
      </c>
      <c r="E3271" s="514">
        <v>0.06</v>
      </c>
      <c r="F3271" s="513">
        <v>103</v>
      </c>
      <c r="G3271" s="515">
        <v>2.436935816805323</v>
      </c>
      <c r="H3271" s="515">
        <v>1.2919690900461562</v>
      </c>
    </row>
    <row r="3272" spans="1:8">
      <c r="A3272" s="513" t="str">
        <f t="shared" si="51"/>
        <v>ChileHombre2010-20150.06104</v>
      </c>
      <c r="B3272" s="513" t="s">
        <v>51</v>
      </c>
      <c r="C3272" s="513" t="s">
        <v>17</v>
      </c>
      <c r="D3272" s="513" t="s">
        <v>467</v>
      </c>
      <c r="E3272" s="514">
        <v>0.06</v>
      </c>
      <c r="F3272" s="513">
        <v>104</v>
      </c>
      <c r="G3272" s="515">
        <v>2.2879291946172238</v>
      </c>
      <c r="H3272" s="515">
        <v>1.1984396663418857</v>
      </c>
    </row>
    <row r="3273" spans="1:8">
      <c r="A3273" s="513" t="str">
        <f t="shared" si="51"/>
        <v>ChileHombre2010-20150.06105</v>
      </c>
      <c r="B3273" s="513" t="s">
        <v>51</v>
      </c>
      <c r="C3273" s="513" t="s">
        <v>17</v>
      </c>
      <c r="D3273" s="513" t="s">
        <v>467</v>
      </c>
      <c r="E3273" s="514">
        <v>0.06</v>
      </c>
      <c r="F3273" s="513">
        <v>105</v>
      </c>
      <c r="G3273" s="515">
        <v>2.1457703862153683</v>
      </c>
      <c r="H3273" s="515">
        <v>1.106397234807432</v>
      </c>
    </row>
    <row r="3274" spans="1:8">
      <c r="A3274" s="513" t="str">
        <f t="shared" si="51"/>
        <v>ChileHombre2010-20150.06106</v>
      </c>
      <c r="B3274" s="513" t="s">
        <v>51</v>
      </c>
      <c r="C3274" s="513" t="s">
        <v>17</v>
      </c>
      <c r="D3274" s="513" t="s">
        <v>467</v>
      </c>
      <c r="E3274" s="514">
        <v>0.06</v>
      </c>
      <c r="F3274" s="513">
        <v>106</v>
      </c>
      <c r="G3274" s="515">
        <v>2.0103780161142324</v>
      </c>
      <c r="H3274" s="515">
        <v>1.0160367336066098</v>
      </c>
    </row>
    <row r="3275" spans="1:8">
      <c r="A3275" s="513" t="str">
        <f t="shared" si="51"/>
        <v>ChileHombre2010-20150.06107</v>
      </c>
      <c r="B3275" s="513" t="s">
        <v>51</v>
      </c>
      <c r="C3275" s="513" t="s">
        <v>17</v>
      </c>
      <c r="D3275" s="513" t="s">
        <v>467</v>
      </c>
      <c r="E3275" s="514">
        <v>0.06</v>
      </c>
      <c r="F3275" s="513">
        <v>107</v>
      </c>
      <c r="G3275" s="515">
        <v>1.8816474166716091</v>
      </c>
      <c r="H3275" s="515">
        <v>0.92749320662322077</v>
      </c>
    </row>
    <row r="3276" spans="1:8">
      <c r="A3276" s="513" t="str">
        <f t="shared" si="51"/>
        <v>ChileHombre2010-20150.06108</v>
      </c>
      <c r="B3276" s="513" t="s">
        <v>51</v>
      </c>
      <c r="C3276" s="513" t="s">
        <v>17</v>
      </c>
      <c r="D3276" s="513" t="s">
        <v>467</v>
      </c>
      <c r="E3276" s="514">
        <v>0.06</v>
      </c>
      <c r="F3276" s="513">
        <v>108</v>
      </c>
      <c r="G3276" s="515">
        <v>1.7594525733986863</v>
      </c>
      <c r="H3276" s="515">
        <v>0.84083156683364302</v>
      </c>
    </row>
    <row r="3277" spans="1:8">
      <c r="A3277" s="513" t="str">
        <f t="shared" si="51"/>
        <v>ChileHombre2010-20150.06109</v>
      </c>
      <c r="B3277" s="513" t="s">
        <v>51</v>
      </c>
      <c r="C3277" s="513" t="s">
        <v>17</v>
      </c>
      <c r="D3277" s="513" t="s">
        <v>467</v>
      </c>
      <c r="E3277" s="514">
        <v>0.06</v>
      </c>
      <c r="F3277" s="513">
        <v>109</v>
      </c>
      <c r="G3277" s="515">
        <v>1.6436481346119811</v>
      </c>
      <c r="H3277" s="515">
        <v>0.75602966529803217</v>
      </c>
    </row>
    <row r="3278" spans="1:8">
      <c r="A3278" s="513" t="str">
        <f t="shared" si="51"/>
        <v>ChileHombre2010-20150.06110</v>
      </c>
      <c r="B3278" s="513" t="s">
        <v>51</v>
      </c>
      <c r="C3278" s="513" t="s">
        <v>17</v>
      </c>
      <c r="D3278" s="513" t="s">
        <v>467</v>
      </c>
      <c r="E3278" s="514">
        <v>0.06</v>
      </c>
      <c r="F3278" s="513">
        <v>110</v>
      </c>
      <c r="G3278" s="515">
        <v>1.5340718057105649</v>
      </c>
      <c r="H3278" s="515">
        <v>0.67294595583719807</v>
      </c>
    </row>
    <row r="3279" spans="1:8">
      <c r="A3279" s="513" t="str">
        <f t="shared" si="51"/>
        <v>ChileHombre2010-20150.06111</v>
      </c>
      <c r="B3279" s="513" t="s">
        <v>51</v>
      </c>
      <c r="C3279" s="513" t="s">
        <v>17</v>
      </c>
      <c r="D3279" s="513" t="s">
        <v>467</v>
      </c>
      <c r="E3279" s="514">
        <v>0.06</v>
      </c>
      <c r="F3279" s="513">
        <v>111</v>
      </c>
      <c r="G3279" s="515">
        <v>1.4303560837118512</v>
      </c>
      <c r="H3279" s="515">
        <v>0.59124688703168704</v>
      </c>
    </row>
    <row r="3280" spans="1:8">
      <c r="A3280" s="513" t="str">
        <f t="shared" si="51"/>
        <v>ChileHombre2010-20150.06112</v>
      </c>
      <c r="B3280" s="513" t="s">
        <v>51</v>
      </c>
      <c r="C3280" s="513" t="s">
        <v>17</v>
      </c>
      <c r="D3280" s="513" t="s">
        <v>467</v>
      </c>
      <c r="E3280" s="514">
        <v>0.06</v>
      </c>
      <c r="F3280" s="513">
        <v>112</v>
      </c>
      <c r="G3280" s="515">
        <v>1.332293662786217</v>
      </c>
      <c r="H3280" s="515">
        <v>0.5102139653963762</v>
      </c>
    </row>
    <row r="3281" spans="1:8">
      <c r="A3281" s="513" t="str">
        <f t="shared" si="51"/>
        <v>ChileHombre2010-20150.06113</v>
      </c>
      <c r="B3281" s="513" t="s">
        <v>51</v>
      </c>
      <c r="C3281" s="513" t="s">
        <v>17</v>
      </c>
      <c r="D3281" s="513" t="s">
        <v>467</v>
      </c>
      <c r="E3281" s="514">
        <v>0.06</v>
      </c>
      <c r="F3281" s="513">
        <v>113</v>
      </c>
      <c r="G3281" s="515">
        <v>1.2386865850055047</v>
      </c>
      <c r="H3281" s="515">
        <v>0.42814223092108011</v>
      </c>
    </row>
    <row r="3282" spans="1:8">
      <c r="A3282" s="513" t="str">
        <f t="shared" si="51"/>
        <v>ChileHombre2010-20150.06114</v>
      </c>
      <c r="B3282" s="513" t="s">
        <v>51</v>
      </c>
      <c r="C3282" s="513" t="s">
        <v>17</v>
      </c>
      <c r="D3282" s="513" t="s">
        <v>467</v>
      </c>
      <c r="E3282" s="514">
        <v>0.06</v>
      </c>
      <c r="F3282" s="513">
        <v>114</v>
      </c>
      <c r="G3282" s="515">
        <v>1.1543612055305554</v>
      </c>
      <c r="H3282" s="515">
        <v>0.34010258352839745</v>
      </c>
    </row>
    <row r="3283" spans="1:8">
      <c r="A3283" s="513" t="str">
        <f t="shared" si="51"/>
        <v>ChileHombre2010-20150.06115</v>
      </c>
      <c r="B3283" s="513" t="s">
        <v>51</v>
      </c>
      <c r="C3283" s="513" t="s">
        <v>17</v>
      </c>
      <c r="D3283" s="513" t="s">
        <v>467</v>
      </c>
      <c r="E3283" s="514">
        <v>0.06</v>
      </c>
      <c r="F3283" s="513">
        <v>115</v>
      </c>
      <c r="G3283" s="515">
        <v>1.0732533774285946</v>
      </c>
      <c r="H3283" s="515">
        <v>0.26178860664367676</v>
      </c>
    </row>
    <row r="3284" spans="1:8">
      <c r="A3284" s="513" t="str">
        <f t="shared" si="51"/>
        <v>ChileHombre2010-20150.06116</v>
      </c>
      <c r="B3284" s="513" t="s">
        <v>51</v>
      </c>
      <c r="C3284" s="513" t="s">
        <v>17</v>
      </c>
      <c r="D3284" s="513" t="s">
        <v>467</v>
      </c>
      <c r="E3284" s="514">
        <v>0.06</v>
      </c>
      <c r="F3284" s="513">
        <v>116</v>
      </c>
      <c r="G3284" s="515">
        <v>1</v>
      </c>
      <c r="H3284" s="515">
        <v>0</v>
      </c>
    </row>
    <row r="3285" spans="1:8">
      <c r="A3285" s="513" t="str">
        <f t="shared" si="51"/>
        <v>ChileMujer2010-2015050</v>
      </c>
      <c r="B3285" s="513" t="s">
        <v>51</v>
      </c>
      <c r="C3285" s="513" t="s">
        <v>18</v>
      </c>
      <c r="D3285" s="513" t="s">
        <v>467</v>
      </c>
      <c r="E3285" s="514">
        <v>0</v>
      </c>
      <c r="F3285" s="513">
        <v>50</v>
      </c>
      <c r="G3285" s="515">
        <v>36.692757151427507</v>
      </c>
      <c r="H3285" s="515">
        <v>3.7104951877497196</v>
      </c>
    </row>
    <row r="3286" spans="1:8">
      <c r="A3286" s="513" t="str">
        <f t="shared" si="51"/>
        <v>ChileMujer2010-2015051</v>
      </c>
      <c r="B3286" s="513" t="s">
        <v>51</v>
      </c>
      <c r="C3286" s="513" t="s">
        <v>18</v>
      </c>
      <c r="D3286" s="513" t="s">
        <v>467</v>
      </c>
      <c r="E3286" s="514">
        <v>0</v>
      </c>
      <c r="F3286" s="513">
        <v>51</v>
      </c>
      <c r="G3286" s="515">
        <v>35.757277584999208</v>
      </c>
      <c r="H3286" s="515">
        <v>3.6833113869520901</v>
      </c>
    </row>
    <row r="3287" spans="1:8">
      <c r="A3287" s="513" t="str">
        <f t="shared" si="51"/>
        <v>ChileMujer2010-2015052</v>
      </c>
      <c r="B3287" s="513" t="s">
        <v>51</v>
      </c>
      <c r="C3287" s="513" t="s">
        <v>18</v>
      </c>
      <c r="D3287" s="513" t="s">
        <v>467</v>
      </c>
      <c r="E3287" s="514">
        <v>0</v>
      </c>
      <c r="F3287" s="513">
        <v>52</v>
      </c>
      <c r="G3287" s="515">
        <v>34.825786867535363</v>
      </c>
      <c r="H3287" s="515">
        <v>3.655314232033529</v>
      </c>
    </row>
    <row r="3288" spans="1:8">
      <c r="A3288" s="513" t="str">
        <f t="shared" si="51"/>
        <v>ChileMujer2010-2015053</v>
      </c>
      <c r="B3288" s="513" t="s">
        <v>51</v>
      </c>
      <c r="C3288" s="513" t="s">
        <v>18</v>
      </c>
      <c r="D3288" s="513" t="s">
        <v>467</v>
      </c>
      <c r="E3288" s="514">
        <v>0</v>
      </c>
      <c r="F3288" s="513">
        <v>53</v>
      </c>
      <c r="G3288" s="515">
        <v>33.897989582659193</v>
      </c>
      <c r="H3288" s="515">
        <v>3.6267213731709163</v>
      </c>
    </row>
    <row r="3289" spans="1:8">
      <c r="A3289" s="513" t="str">
        <f t="shared" si="51"/>
        <v>ChileMujer2010-2015054</v>
      </c>
      <c r="B3289" s="513" t="s">
        <v>51</v>
      </c>
      <c r="C3289" s="513" t="s">
        <v>18</v>
      </c>
      <c r="D3289" s="513" t="s">
        <v>467</v>
      </c>
      <c r="E3289" s="514">
        <v>0</v>
      </c>
      <c r="F3289" s="513">
        <v>54</v>
      </c>
      <c r="G3289" s="515">
        <v>32.976989253090146</v>
      </c>
      <c r="H3289" s="515">
        <v>3.5954016218732523</v>
      </c>
    </row>
    <row r="3290" spans="1:8">
      <c r="A3290" s="513" t="str">
        <f t="shared" si="51"/>
        <v>ChileMujer2010-2015055</v>
      </c>
      <c r="B3290" s="513" t="s">
        <v>51</v>
      </c>
      <c r="C3290" s="513" t="s">
        <v>18</v>
      </c>
      <c r="D3290" s="513" t="s">
        <v>467</v>
      </c>
      <c r="E3290" s="514">
        <v>0</v>
      </c>
      <c r="F3290" s="513">
        <v>55</v>
      </c>
      <c r="G3290" s="515">
        <v>32.062313474481385</v>
      </c>
      <c r="H3290" s="515">
        <v>3.5617096977231402</v>
      </c>
    </row>
    <row r="3291" spans="1:8">
      <c r="A3291" s="513" t="str">
        <f t="shared" si="51"/>
        <v>ChileMujer2010-2015056</v>
      </c>
      <c r="B3291" s="513" t="s">
        <v>51</v>
      </c>
      <c r="C3291" s="513" t="s">
        <v>18</v>
      </c>
      <c r="D3291" s="513" t="s">
        <v>467</v>
      </c>
      <c r="E3291" s="514">
        <v>0</v>
      </c>
      <c r="F3291" s="513">
        <v>56</v>
      </c>
      <c r="G3291" s="515">
        <v>31.153493509987921</v>
      </c>
      <c r="H3291" s="515">
        <v>3.5269339122727437</v>
      </c>
    </row>
    <row r="3292" spans="1:8">
      <c r="A3292" s="513" t="str">
        <f t="shared" si="51"/>
        <v>ChileMujer2010-2015057</v>
      </c>
      <c r="B3292" s="513" t="s">
        <v>51</v>
      </c>
      <c r="C3292" s="513" t="s">
        <v>18</v>
      </c>
      <c r="D3292" s="513" t="s">
        <v>467</v>
      </c>
      <c r="E3292" s="514">
        <v>0</v>
      </c>
      <c r="F3292" s="513">
        <v>57</v>
      </c>
      <c r="G3292" s="515">
        <v>30.250063802431711</v>
      </c>
      <c r="H3292" s="515">
        <v>3.4913902829482257</v>
      </c>
    </row>
    <row r="3293" spans="1:8">
      <c r="A3293" s="513" t="str">
        <f t="shared" si="51"/>
        <v>ChileMujer2010-2015058</v>
      </c>
      <c r="B3293" s="513" t="s">
        <v>51</v>
      </c>
      <c r="C3293" s="513" t="s">
        <v>18</v>
      </c>
      <c r="D3293" s="513" t="s">
        <v>467</v>
      </c>
      <c r="E3293" s="514">
        <v>0</v>
      </c>
      <c r="F3293" s="513">
        <v>58</v>
      </c>
      <c r="G3293" s="515">
        <v>29.351561502726152</v>
      </c>
      <c r="H3293" s="515">
        <v>3.4553899400244301</v>
      </c>
    </row>
    <row r="3294" spans="1:8">
      <c r="A3294" s="513" t="str">
        <f t="shared" si="51"/>
        <v>ChileMujer2010-2015059</v>
      </c>
      <c r="B3294" s="513" t="s">
        <v>51</v>
      </c>
      <c r="C3294" s="513" t="s">
        <v>18</v>
      </c>
      <c r="D3294" s="513" t="s">
        <v>467</v>
      </c>
      <c r="E3294" s="514">
        <v>0</v>
      </c>
      <c r="F3294" s="513">
        <v>59</v>
      </c>
      <c r="G3294" s="515">
        <v>28.462405497096025</v>
      </c>
      <c r="H3294" s="515">
        <v>3.4159928450897694</v>
      </c>
    </row>
    <row r="3295" spans="1:8">
      <c r="A3295" s="513" t="str">
        <f t="shared" si="51"/>
        <v>ChileMujer2010-2015060</v>
      </c>
      <c r="B3295" s="513" t="s">
        <v>51</v>
      </c>
      <c r="C3295" s="513" t="s">
        <v>18</v>
      </c>
      <c r="D3295" s="513" t="s">
        <v>467</v>
      </c>
      <c r="E3295" s="514">
        <v>0</v>
      </c>
      <c r="F3295" s="513">
        <v>60</v>
      </c>
      <c r="G3295" s="515">
        <v>27.581857001048853</v>
      </c>
      <c r="H3295" s="515">
        <v>3.373707643066437</v>
      </c>
    </row>
    <row r="3296" spans="1:8">
      <c r="A3296" s="513" t="str">
        <f t="shared" si="51"/>
        <v>ChileMujer2010-2015061</v>
      </c>
      <c r="B3296" s="513" t="s">
        <v>51</v>
      </c>
      <c r="C3296" s="513" t="s">
        <v>18</v>
      </c>
      <c r="D3296" s="513" t="s">
        <v>467</v>
      </c>
      <c r="E3296" s="514">
        <v>0</v>
      </c>
      <c r="F3296" s="513">
        <v>61</v>
      </c>
      <c r="G3296" s="515">
        <v>26.709185027329745</v>
      </c>
      <c r="H3296" s="515">
        <v>3.3303511025268349</v>
      </c>
    </row>
    <row r="3297" spans="1:8">
      <c r="A3297" s="513" t="str">
        <f t="shared" si="51"/>
        <v>ChileMujer2010-2015062</v>
      </c>
      <c r="B3297" s="513" t="s">
        <v>51</v>
      </c>
      <c r="C3297" s="513" t="s">
        <v>18</v>
      </c>
      <c r="D3297" s="513" t="s">
        <v>467</v>
      </c>
      <c r="E3297" s="514">
        <v>0</v>
      </c>
      <c r="F3297" s="513">
        <v>62</v>
      </c>
      <c r="G3297" s="515">
        <v>25.843665124244534</v>
      </c>
      <c r="H3297" s="515">
        <v>3.2863632810552903</v>
      </c>
    </row>
    <row r="3298" spans="1:8">
      <c r="A3298" s="513" t="str">
        <f t="shared" si="51"/>
        <v>ChileMujer2010-2015063</v>
      </c>
      <c r="B3298" s="513" t="s">
        <v>51</v>
      </c>
      <c r="C3298" s="513" t="s">
        <v>18</v>
      </c>
      <c r="D3298" s="513" t="s">
        <v>467</v>
      </c>
      <c r="E3298" s="514">
        <v>0</v>
      </c>
      <c r="F3298" s="513">
        <v>63</v>
      </c>
      <c r="G3298" s="515">
        <v>24.984578147618084</v>
      </c>
      <c r="H3298" s="515">
        <v>3.2421779204810148</v>
      </c>
    </row>
    <row r="3299" spans="1:8">
      <c r="A3299" s="513" t="str">
        <f t="shared" si="51"/>
        <v>ChileMujer2010-2015064</v>
      </c>
      <c r="B3299" s="513" t="s">
        <v>51</v>
      </c>
      <c r="C3299" s="513" t="s">
        <v>18</v>
      </c>
      <c r="D3299" s="513" t="s">
        <v>467</v>
      </c>
      <c r="E3299" s="514">
        <v>0</v>
      </c>
      <c r="F3299" s="513">
        <v>64</v>
      </c>
      <c r="G3299" s="515">
        <v>24.138096440968251</v>
      </c>
      <c r="H3299" s="515">
        <v>3.1938165291375955</v>
      </c>
    </row>
    <row r="3300" spans="1:8">
      <c r="A3300" s="513" t="str">
        <f t="shared" si="51"/>
        <v>ChileMujer2010-2015065</v>
      </c>
      <c r="B3300" s="513" t="s">
        <v>51</v>
      </c>
      <c r="C3300" s="513" t="s">
        <v>18</v>
      </c>
      <c r="D3300" s="513" t="s">
        <v>467</v>
      </c>
      <c r="E3300" s="514">
        <v>0</v>
      </c>
      <c r="F3300" s="513">
        <v>65</v>
      </c>
      <c r="G3300" s="515">
        <v>23.303082260903079</v>
      </c>
      <c r="H3300" s="515">
        <v>3.1419836576538125</v>
      </c>
    </row>
    <row r="3301" spans="1:8">
      <c r="A3301" s="513" t="str">
        <f t="shared" si="51"/>
        <v>ChileMujer2010-2015066</v>
      </c>
      <c r="B3301" s="513" t="s">
        <v>51</v>
      </c>
      <c r="C3301" s="513" t="s">
        <v>18</v>
      </c>
      <c r="D3301" s="513" t="s">
        <v>467</v>
      </c>
      <c r="E3301" s="514">
        <v>0</v>
      </c>
      <c r="F3301" s="513">
        <v>66</v>
      </c>
      <c r="G3301" s="515">
        <v>22.478413884445406</v>
      </c>
      <c r="H3301" s="515">
        <v>3.0891364416142348</v>
      </c>
    </row>
    <row r="3302" spans="1:8">
      <c r="A3302" s="513" t="str">
        <f t="shared" si="51"/>
        <v>ChileMujer2010-2015067</v>
      </c>
      <c r="B3302" s="513" t="s">
        <v>51</v>
      </c>
      <c r="C3302" s="513" t="s">
        <v>18</v>
      </c>
      <c r="D3302" s="513" t="s">
        <v>467</v>
      </c>
      <c r="E3302" s="514">
        <v>0</v>
      </c>
      <c r="F3302" s="513">
        <v>67</v>
      </c>
      <c r="G3302" s="515">
        <v>21.662982488377121</v>
      </c>
      <c r="H3302" s="515">
        <v>3.0358655256842457</v>
      </c>
    </row>
    <row r="3303" spans="1:8">
      <c r="A3303" s="513" t="str">
        <f t="shared" si="51"/>
        <v>ChileMujer2010-2015068</v>
      </c>
      <c r="B3303" s="513" t="s">
        <v>51</v>
      </c>
      <c r="C3303" s="513" t="s">
        <v>18</v>
      </c>
      <c r="D3303" s="513" t="s">
        <v>467</v>
      </c>
      <c r="E3303" s="514">
        <v>0</v>
      </c>
      <c r="F3303" s="513">
        <v>68</v>
      </c>
      <c r="G3303" s="515">
        <v>20.855689046351849</v>
      </c>
      <c r="H3303" s="515">
        <v>2.9827562598784865</v>
      </c>
    </row>
    <row r="3304" spans="1:8">
      <c r="A3304" s="513" t="str">
        <f t="shared" si="51"/>
        <v>ChileMujer2010-2015069</v>
      </c>
      <c r="B3304" s="513" t="s">
        <v>51</v>
      </c>
      <c r="C3304" s="513" t="s">
        <v>18</v>
      </c>
      <c r="D3304" s="513" t="s">
        <v>467</v>
      </c>
      <c r="E3304" s="514">
        <v>0</v>
      </c>
      <c r="F3304" s="513">
        <v>69</v>
      </c>
      <c r="G3304" s="515">
        <v>20.065112636873589</v>
      </c>
      <c r="H3304" s="515">
        <v>2.9244449703230448</v>
      </c>
    </row>
    <row r="3305" spans="1:8">
      <c r="A3305" s="513" t="str">
        <f t="shared" si="51"/>
        <v>ChileMujer2010-2015070</v>
      </c>
      <c r="B3305" s="513" t="s">
        <v>51</v>
      </c>
      <c r="C3305" s="513" t="s">
        <v>18</v>
      </c>
      <c r="D3305" s="513" t="s">
        <v>467</v>
      </c>
      <c r="E3305" s="514">
        <v>0</v>
      </c>
      <c r="F3305" s="513">
        <v>70</v>
      </c>
      <c r="G3305" s="515">
        <v>19.289534802790232</v>
      </c>
      <c r="H3305" s="515">
        <v>2.8618678404758549</v>
      </c>
    </row>
    <row r="3306" spans="1:8">
      <c r="A3306" s="513" t="str">
        <f t="shared" si="51"/>
        <v>ChileMujer2010-2015071</v>
      </c>
      <c r="B3306" s="513" t="s">
        <v>51</v>
      </c>
      <c r="C3306" s="513" t="s">
        <v>18</v>
      </c>
      <c r="D3306" s="513" t="s">
        <v>467</v>
      </c>
      <c r="E3306" s="514">
        <v>0</v>
      </c>
      <c r="F3306" s="513">
        <v>71</v>
      </c>
      <c r="G3306" s="515">
        <v>18.527269318876876</v>
      </c>
      <c r="H3306" s="515">
        <v>2.7981453480277909</v>
      </c>
    </row>
    <row r="3307" spans="1:8">
      <c r="A3307" s="513" t="str">
        <f t="shared" si="51"/>
        <v>ChileMujer2010-2015072</v>
      </c>
      <c r="B3307" s="513" t="s">
        <v>51</v>
      </c>
      <c r="C3307" s="513" t="s">
        <v>18</v>
      </c>
      <c r="D3307" s="513" t="s">
        <v>467</v>
      </c>
      <c r="E3307" s="514">
        <v>0</v>
      </c>
      <c r="F3307" s="513">
        <v>72</v>
      </c>
      <c r="G3307" s="515">
        <v>17.776654460553349</v>
      </c>
      <c r="H3307" s="515">
        <v>2.7340374605485569</v>
      </c>
    </row>
    <row r="3308" spans="1:8">
      <c r="A3308" s="513" t="str">
        <f t="shared" si="51"/>
        <v>ChileMujer2010-2015073</v>
      </c>
      <c r="B3308" s="513" t="s">
        <v>51</v>
      </c>
      <c r="C3308" s="513" t="s">
        <v>18</v>
      </c>
      <c r="D3308" s="513" t="s">
        <v>467</v>
      </c>
      <c r="E3308" s="514">
        <v>0</v>
      </c>
      <c r="F3308" s="513">
        <v>73</v>
      </c>
      <c r="G3308" s="515">
        <v>17.036045285882253</v>
      </c>
      <c r="H3308" s="515">
        <v>2.6703063391123623</v>
      </c>
    </row>
    <row r="3309" spans="1:8">
      <c r="A3309" s="513" t="str">
        <f t="shared" si="51"/>
        <v>ChileMujer2010-2015074</v>
      </c>
      <c r="B3309" s="513" t="s">
        <v>51</v>
      </c>
      <c r="C3309" s="513" t="s">
        <v>18</v>
      </c>
      <c r="D3309" s="513" t="s">
        <v>467</v>
      </c>
      <c r="E3309" s="514">
        <v>0</v>
      </c>
      <c r="F3309" s="513">
        <v>74</v>
      </c>
      <c r="G3309" s="515">
        <v>16.315437353845152</v>
      </c>
      <c r="H3309" s="515">
        <v>2.6008499932160869</v>
      </c>
    </row>
    <row r="3310" spans="1:8">
      <c r="A3310" s="513" t="str">
        <f t="shared" si="51"/>
        <v>ChileMujer2010-2015075</v>
      </c>
      <c r="B3310" s="513" t="s">
        <v>51</v>
      </c>
      <c r="C3310" s="513" t="s">
        <v>18</v>
      </c>
      <c r="D3310" s="513" t="s">
        <v>467</v>
      </c>
      <c r="E3310" s="514">
        <v>0</v>
      </c>
      <c r="F3310" s="513">
        <v>75</v>
      </c>
      <c r="G3310" s="515">
        <v>15.612429477756834</v>
      </c>
      <c r="H3310" s="515">
        <v>2.5267975253401391</v>
      </c>
    </row>
    <row r="3311" spans="1:8">
      <c r="A3311" s="513" t="str">
        <f t="shared" si="51"/>
        <v>ChileMujer2010-2015076</v>
      </c>
      <c r="B3311" s="513" t="s">
        <v>51</v>
      </c>
      <c r="C3311" s="513" t="s">
        <v>18</v>
      </c>
      <c r="D3311" s="513" t="s">
        <v>467</v>
      </c>
      <c r="E3311" s="514">
        <v>0</v>
      </c>
      <c r="F3311" s="513">
        <v>76</v>
      </c>
      <c r="G3311" s="515">
        <v>14.924671523298965</v>
      </c>
      <c r="H3311" s="515">
        <v>2.4517296190564948</v>
      </c>
    </row>
    <row r="3312" spans="1:8">
      <c r="A3312" s="513" t="str">
        <f t="shared" si="51"/>
        <v>ChileMujer2010-2015077</v>
      </c>
      <c r="B3312" s="513" t="s">
        <v>51</v>
      </c>
      <c r="C3312" s="513" t="s">
        <v>18</v>
      </c>
      <c r="D3312" s="513" t="s">
        <v>467</v>
      </c>
      <c r="E3312" s="514">
        <v>0</v>
      </c>
      <c r="F3312" s="513">
        <v>77</v>
      </c>
      <c r="G3312" s="515">
        <v>14.24984735422408</v>
      </c>
      <c r="H3312" s="515">
        <v>2.3765650935523124</v>
      </c>
    </row>
    <row r="3313" spans="1:8">
      <c r="A3313" s="513" t="str">
        <f t="shared" si="51"/>
        <v>ChileMujer2010-2015078</v>
      </c>
      <c r="B3313" s="513" t="s">
        <v>51</v>
      </c>
      <c r="C3313" s="513" t="s">
        <v>18</v>
      </c>
      <c r="D3313" s="513" t="s">
        <v>467</v>
      </c>
      <c r="E3313" s="514">
        <v>0</v>
      </c>
      <c r="F3313" s="513">
        <v>78</v>
      </c>
      <c r="G3313" s="515">
        <v>13.585657634501372</v>
      </c>
      <c r="H3313" s="515">
        <v>2.3022670669128442</v>
      </c>
    </row>
    <row r="3314" spans="1:8">
      <c r="A3314" s="513" t="str">
        <f t="shared" si="51"/>
        <v>ChileMujer2010-2015079</v>
      </c>
      <c r="B3314" s="513" t="s">
        <v>51</v>
      </c>
      <c r="C3314" s="513" t="s">
        <v>18</v>
      </c>
      <c r="D3314" s="513" t="s">
        <v>467</v>
      </c>
      <c r="E3314" s="514">
        <v>0</v>
      </c>
      <c r="F3314" s="513">
        <v>79</v>
      </c>
      <c r="G3314" s="515">
        <v>12.94380227296296</v>
      </c>
      <c r="H3314" s="515">
        <v>2.2219243792511461</v>
      </c>
    </row>
    <row r="3315" spans="1:8">
      <c r="A3315" s="513" t="str">
        <f t="shared" si="51"/>
        <v>ChileMujer2010-2015080</v>
      </c>
      <c r="B3315" s="513" t="s">
        <v>51</v>
      </c>
      <c r="C3315" s="513" t="s">
        <v>18</v>
      </c>
      <c r="D3315" s="513" t="s">
        <v>467</v>
      </c>
      <c r="E3315" s="514">
        <v>0</v>
      </c>
      <c r="F3315" s="513">
        <v>80</v>
      </c>
      <c r="G3315" s="515">
        <v>12.321078603592815</v>
      </c>
      <c r="H3315" s="515">
        <v>2.1369249286437322</v>
      </c>
    </row>
    <row r="3316" spans="1:8">
      <c r="A3316" s="513" t="str">
        <f t="shared" si="51"/>
        <v>ChileMujer2010-2015081</v>
      </c>
      <c r="B3316" s="513" t="s">
        <v>51</v>
      </c>
      <c r="C3316" s="513" t="s">
        <v>18</v>
      </c>
      <c r="D3316" s="513" t="s">
        <v>467</v>
      </c>
      <c r="E3316" s="514">
        <v>0</v>
      </c>
      <c r="F3316" s="513">
        <v>81</v>
      </c>
      <c r="G3316" s="515">
        <v>11.714347975142701</v>
      </c>
      <c r="H3316" s="515">
        <v>2.057019513344891</v>
      </c>
    </row>
    <row r="3317" spans="1:8">
      <c r="A3317" s="513" t="str">
        <f t="shared" si="51"/>
        <v>ChileMujer2010-2015082</v>
      </c>
      <c r="B3317" s="513" t="s">
        <v>51</v>
      </c>
      <c r="C3317" s="513" t="s">
        <v>18</v>
      </c>
      <c r="D3317" s="513" t="s">
        <v>467</v>
      </c>
      <c r="E3317" s="514">
        <v>0</v>
      </c>
      <c r="F3317" s="513">
        <v>82</v>
      </c>
      <c r="G3317" s="515">
        <v>11.120499743608535</v>
      </c>
      <c r="H3317" s="515">
        <v>1.9789889284379656</v>
      </c>
    </row>
    <row r="3318" spans="1:8">
      <c r="A3318" s="513" t="str">
        <f t="shared" si="51"/>
        <v>ChileMujer2010-2015083</v>
      </c>
      <c r="B3318" s="513" t="s">
        <v>51</v>
      </c>
      <c r="C3318" s="513" t="s">
        <v>18</v>
      </c>
      <c r="D3318" s="513" t="s">
        <v>467</v>
      </c>
      <c r="E3318" s="514">
        <v>0</v>
      </c>
      <c r="F3318" s="513">
        <v>83</v>
      </c>
      <c r="G3318" s="515">
        <v>10.53641414823249</v>
      </c>
      <c r="H3318" s="515">
        <v>1.9049591140817486</v>
      </c>
    </row>
    <row r="3319" spans="1:8">
      <c r="A3319" s="513" t="str">
        <f t="shared" si="51"/>
        <v>ChileMujer2010-2015084</v>
      </c>
      <c r="B3319" s="513" t="s">
        <v>51</v>
      </c>
      <c r="C3319" s="513" t="s">
        <v>18</v>
      </c>
      <c r="D3319" s="513" t="s">
        <v>467</v>
      </c>
      <c r="E3319" s="514">
        <v>0</v>
      </c>
      <c r="F3319" s="513">
        <v>84</v>
      </c>
      <c r="G3319" s="515">
        <v>9.9740340072355913</v>
      </c>
      <c r="H3319" s="515">
        <v>1.8289660427256</v>
      </c>
    </row>
    <row r="3320" spans="1:8">
      <c r="A3320" s="513" t="str">
        <f t="shared" si="51"/>
        <v>ChileMujer2010-2015085</v>
      </c>
      <c r="B3320" s="513" t="s">
        <v>51</v>
      </c>
      <c r="C3320" s="513" t="s">
        <v>18</v>
      </c>
      <c r="D3320" s="513" t="s">
        <v>467</v>
      </c>
      <c r="E3320" s="514">
        <v>0</v>
      </c>
      <c r="F3320" s="513">
        <v>85</v>
      </c>
      <c r="G3320" s="515">
        <v>9.4300879317461703</v>
      </c>
      <c r="H3320" s="515">
        <v>1.7529624512716371</v>
      </c>
    </row>
    <row r="3321" spans="1:8">
      <c r="A3321" s="513" t="str">
        <f t="shared" si="51"/>
        <v>ChileMujer2010-2015086</v>
      </c>
      <c r="B3321" s="513" t="s">
        <v>51</v>
      </c>
      <c r="C3321" s="513" t="s">
        <v>18</v>
      </c>
      <c r="D3321" s="513" t="s">
        <v>467</v>
      </c>
      <c r="E3321" s="514">
        <v>0</v>
      </c>
      <c r="F3321" s="513">
        <v>86</v>
      </c>
      <c r="G3321" s="515">
        <v>8.9047637972679539</v>
      </c>
      <c r="H3321" s="515">
        <v>1.6771082150402699</v>
      </c>
    </row>
    <row r="3322" spans="1:8">
      <c r="A3322" s="513" t="str">
        <f t="shared" si="51"/>
        <v>ChileMujer2010-2015087</v>
      </c>
      <c r="B3322" s="513" t="s">
        <v>51</v>
      </c>
      <c r="C3322" s="513" t="s">
        <v>18</v>
      </c>
      <c r="D3322" s="513" t="s">
        <v>467</v>
      </c>
      <c r="E3322" s="514">
        <v>0</v>
      </c>
      <c r="F3322" s="513">
        <v>87</v>
      </c>
      <c r="G3322" s="515">
        <v>8.39820515219313</v>
      </c>
      <c r="H3322" s="515">
        <v>1.6015615887657701</v>
      </c>
    </row>
    <row r="3323" spans="1:8">
      <c r="A3323" s="513" t="str">
        <f t="shared" si="51"/>
        <v>ChileMujer2010-2015088</v>
      </c>
      <c r="B3323" s="513" t="s">
        <v>51</v>
      </c>
      <c r="C3323" s="513" t="s">
        <v>18</v>
      </c>
      <c r="D3323" s="513" t="s">
        <v>467</v>
      </c>
      <c r="E3323" s="514">
        <v>0</v>
      </c>
      <c r="F3323" s="513">
        <v>88</v>
      </c>
      <c r="G3323" s="515">
        <v>7.910509171814823</v>
      </c>
      <c r="H3323" s="515">
        <v>1.5264777152133795</v>
      </c>
    </row>
    <row r="3324" spans="1:8">
      <c r="A3324" s="513" t="str">
        <f t="shared" si="51"/>
        <v>ChileMujer2010-2015089</v>
      </c>
      <c r="B3324" s="513" t="s">
        <v>51</v>
      </c>
      <c r="C3324" s="513" t="s">
        <v>18</v>
      </c>
      <c r="D3324" s="513" t="s">
        <v>467</v>
      </c>
      <c r="E3324" s="514">
        <v>0</v>
      </c>
      <c r="F3324" s="513">
        <v>89</v>
      </c>
      <c r="G3324" s="515">
        <v>7.4417253405288175</v>
      </c>
      <c r="H3324" s="515">
        <v>1.4520070540612362</v>
      </c>
    </row>
    <row r="3325" spans="1:8">
      <c r="A3325" s="513" t="str">
        <f t="shared" si="51"/>
        <v>ChileMujer2010-2015090</v>
      </c>
      <c r="B3325" s="513" t="s">
        <v>51</v>
      </c>
      <c r="C3325" s="513" t="s">
        <v>18</v>
      </c>
      <c r="D3325" s="513" t="s">
        <v>467</v>
      </c>
      <c r="E3325" s="514">
        <v>0</v>
      </c>
      <c r="F3325" s="513">
        <v>90</v>
      </c>
      <c r="G3325" s="515">
        <v>6.9918540073961015</v>
      </c>
      <c r="H3325" s="515">
        <v>1.3782939441142423</v>
      </c>
    </row>
    <row r="3326" spans="1:8">
      <c r="A3326" s="513" t="str">
        <f t="shared" si="51"/>
        <v>ChileMujer2010-2015091</v>
      </c>
      <c r="B3326" s="513" t="s">
        <v>51</v>
      </c>
      <c r="C3326" s="513" t="s">
        <v>18</v>
      </c>
      <c r="D3326" s="513" t="s">
        <v>467</v>
      </c>
      <c r="E3326" s="514">
        <v>0</v>
      </c>
      <c r="F3326" s="513">
        <v>91</v>
      </c>
      <c r="G3326" s="515">
        <v>6.5608458862237571</v>
      </c>
      <c r="H3326" s="515">
        <v>1.3054750148796326</v>
      </c>
    </row>
    <row r="3327" spans="1:8">
      <c r="A3327" s="513" t="str">
        <f t="shared" si="51"/>
        <v>ChileMujer2010-2015092</v>
      </c>
      <c r="B3327" s="513" t="s">
        <v>51</v>
      </c>
      <c r="C3327" s="513" t="s">
        <v>18</v>
      </c>
      <c r="D3327" s="513" t="s">
        <v>467</v>
      </c>
      <c r="E3327" s="514">
        <v>0</v>
      </c>
      <c r="F3327" s="513">
        <v>92</v>
      </c>
      <c r="G3327" s="515">
        <v>6.1486016370771921</v>
      </c>
      <c r="H3327" s="515">
        <v>1.2336777802194163</v>
      </c>
    </row>
    <row r="3328" spans="1:8">
      <c r="A3328" s="513" t="str">
        <f t="shared" si="51"/>
        <v>ChileMujer2010-2015093</v>
      </c>
      <c r="B3328" s="513" t="s">
        <v>51</v>
      </c>
      <c r="C3328" s="513" t="s">
        <v>18</v>
      </c>
      <c r="D3328" s="513" t="s">
        <v>467</v>
      </c>
      <c r="E3328" s="514">
        <v>0</v>
      </c>
      <c r="F3328" s="513">
        <v>93</v>
      </c>
      <c r="G3328" s="515">
        <v>5.754972136135005</v>
      </c>
      <c r="H3328" s="515">
        <v>1.1630192003593691</v>
      </c>
    </row>
    <row r="3329" spans="1:8">
      <c r="A3329" s="513" t="str">
        <f t="shared" si="51"/>
        <v>ChileMujer2010-2015094</v>
      </c>
      <c r="B3329" s="513" t="s">
        <v>51</v>
      </c>
      <c r="C3329" s="513" t="s">
        <v>18</v>
      </c>
      <c r="D3329" s="513" t="s">
        <v>467</v>
      </c>
      <c r="E3329" s="514">
        <v>0</v>
      </c>
      <c r="F3329" s="513">
        <v>94</v>
      </c>
      <c r="G3329" s="515">
        <v>5.37975908107859</v>
      </c>
      <c r="H3329" s="515">
        <v>1.0936043099316475</v>
      </c>
    </row>
    <row r="3330" spans="1:8">
      <c r="A3330" s="513" t="str">
        <f t="shared" si="51"/>
        <v>ChileMujer2010-2015095</v>
      </c>
      <c r="B3330" s="513" t="s">
        <v>51</v>
      </c>
      <c r="C3330" s="513" t="s">
        <v>18</v>
      </c>
      <c r="D3330" s="513" t="s">
        <v>467</v>
      </c>
      <c r="E3330" s="514">
        <v>0</v>
      </c>
      <c r="F3330" s="513">
        <v>95</v>
      </c>
      <c r="G3330" s="515">
        <v>5.0227162657115576</v>
      </c>
      <c r="H3330" s="515">
        <v>1.0255248106167105</v>
      </c>
    </row>
    <row r="3331" spans="1:8">
      <c r="A3331" s="513" t="str">
        <f t="shared" ref="A3331:A3394" si="52">B3331&amp;C3331&amp;D3331&amp;E3331&amp;F3331</f>
        <v>ChileMujer2010-2015096</v>
      </c>
      <c r="B3331" s="513" t="s">
        <v>51</v>
      </c>
      <c r="C3331" s="513" t="s">
        <v>18</v>
      </c>
      <c r="D3331" s="513" t="s">
        <v>467</v>
      </c>
      <c r="E3331" s="514">
        <v>0</v>
      </c>
      <c r="F3331" s="513">
        <v>96</v>
      </c>
      <c r="G3331" s="515">
        <v>4.6835511916189727</v>
      </c>
      <c r="H3331" s="515">
        <v>0.95885777950072626</v>
      </c>
    </row>
    <row r="3332" spans="1:8">
      <c r="A3332" s="513" t="str">
        <f t="shared" si="52"/>
        <v>ChileMujer2010-2015097</v>
      </c>
      <c r="B3332" s="513" t="s">
        <v>51</v>
      </c>
      <c r="C3332" s="513" t="s">
        <v>18</v>
      </c>
      <c r="D3332" s="513" t="s">
        <v>467</v>
      </c>
      <c r="E3332" s="514">
        <v>0</v>
      </c>
      <c r="F3332" s="513">
        <v>97</v>
      </c>
      <c r="G3332" s="515">
        <v>4.3619270934873446</v>
      </c>
      <c r="H3332" s="515">
        <v>0.89366433811401924</v>
      </c>
    </row>
    <row r="3333" spans="1:8">
      <c r="A3333" s="513" t="str">
        <f t="shared" si="52"/>
        <v>ChileMujer2010-2015098</v>
      </c>
      <c r="B3333" s="513" t="s">
        <v>51</v>
      </c>
      <c r="C3333" s="513" t="s">
        <v>18</v>
      </c>
      <c r="D3333" s="513" t="s">
        <v>467</v>
      </c>
      <c r="E3333" s="514">
        <v>0</v>
      </c>
      <c r="F3333" s="513">
        <v>98</v>
      </c>
      <c r="G3333" s="515">
        <v>4.0574655486020692</v>
      </c>
      <c r="H3333" s="515">
        <v>0.82998830744387997</v>
      </c>
    </row>
    <row r="3334" spans="1:8">
      <c r="A3334" s="513" t="str">
        <f t="shared" si="52"/>
        <v>ChileMujer2010-2015099</v>
      </c>
      <c r="B3334" s="513" t="s">
        <v>51</v>
      </c>
      <c r="C3334" s="513" t="s">
        <v>18</v>
      </c>
      <c r="D3334" s="513" t="s">
        <v>467</v>
      </c>
      <c r="E3334" s="514">
        <v>0</v>
      </c>
      <c r="F3334" s="513">
        <v>99</v>
      </c>
      <c r="G3334" s="515">
        <v>3.7697493630732177</v>
      </c>
      <c r="H3334" s="515">
        <v>0.76785467798842688</v>
      </c>
    </row>
    <row r="3335" spans="1:8">
      <c r="A3335" s="513" t="str">
        <f t="shared" si="52"/>
        <v>ChileMujer2010-20150100</v>
      </c>
      <c r="B3335" s="513" t="s">
        <v>51</v>
      </c>
      <c r="C3335" s="513" t="s">
        <v>18</v>
      </c>
      <c r="D3335" s="513" t="s">
        <v>467</v>
      </c>
      <c r="E3335" s="514">
        <v>0</v>
      </c>
      <c r="F3335" s="513">
        <v>100</v>
      </c>
      <c r="G3335" s="515">
        <v>3.4983258794289536</v>
      </c>
      <c r="H3335" s="515">
        <v>0.70726806194464609</v>
      </c>
    </row>
    <row r="3336" spans="1:8">
      <c r="A3336" s="513" t="str">
        <f t="shared" si="52"/>
        <v>ChileMujer2010-20150101</v>
      </c>
      <c r="B3336" s="513" t="s">
        <v>51</v>
      </c>
      <c r="C3336" s="513" t="s">
        <v>18</v>
      </c>
      <c r="D3336" s="513" t="s">
        <v>467</v>
      </c>
      <c r="E3336" s="514">
        <v>0</v>
      </c>
      <c r="F3336" s="513">
        <v>101</v>
      </c>
      <c r="G3336" s="515">
        <v>3.2427104097615422</v>
      </c>
      <c r="H3336" s="515">
        <v>0.64821073546223118</v>
      </c>
    </row>
    <row r="3337" spans="1:8">
      <c r="A3337" s="513" t="str">
        <f t="shared" si="52"/>
        <v>ChileMujer2010-20150102</v>
      </c>
      <c r="B3337" s="513" t="s">
        <v>51</v>
      </c>
      <c r="C3337" s="513" t="s">
        <v>18</v>
      </c>
      <c r="D3337" s="513" t="s">
        <v>467</v>
      </c>
      <c r="E3337" s="514">
        <v>0</v>
      </c>
      <c r="F3337" s="513">
        <v>102</v>
      </c>
      <c r="G3337" s="515">
        <v>3.0023902877734363</v>
      </c>
      <c r="H3337" s="515">
        <v>0.59064018609924451</v>
      </c>
    </row>
    <row r="3338" spans="1:8">
      <c r="A3338" s="513" t="str">
        <f t="shared" si="52"/>
        <v>ChileMujer2010-20150103</v>
      </c>
      <c r="B3338" s="513" t="s">
        <v>51</v>
      </c>
      <c r="C3338" s="513" t="s">
        <v>18</v>
      </c>
      <c r="D3338" s="513" t="s">
        <v>467</v>
      </c>
      <c r="E3338" s="514">
        <v>0</v>
      </c>
      <c r="F3338" s="513">
        <v>103</v>
      </c>
      <c r="G3338" s="515">
        <v>2.7768286841391578</v>
      </c>
      <c r="H3338" s="515">
        <v>0.53448593559003388</v>
      </c>
    </row>
    <row r="3339" spans="1:8">
      <c r="A3339" s="513" t="str">
        <f t="shared" si="52"/>
        <v>ChileMujer2010-20150104</v>
      </c>
      <c r="B3339" s="513" t="s">
        <v>51</v>
      </c>
      <c r="C3339" s="513" t="s">
        <v>18</v>
      </c>
      <c r="D3339" s="513" t="s">
        <v>467</v>
      </c>
      <c r="E3339" s="514">
        <v>0</v>
      </c>
      <c r="F3339" s="513">
        <v>104</v>
      </c>
      <c r="G3339" s="515">
        <v>2.5654686152194435</v>
      </c>
      <c r="H3339" s="515">
        <v>0.47964555566197309</v>
      </c>
    </row>
    <row r="3340" spans="1:8">
      <c r="A3340" s="513" t="str">
        <f t="shared" si="52"/>
        <v>ChileMujer2010-20150105</v>
      </c>
      <c r="B3340" s="513" t="s">
        <v>51</v>
      </c>
      <c r="C3340" s="513" t="s">
        <v>18</v>
      </c>
      <c r="D3340" s="513" t="s">
        <v>467</v>
      </c>
      <c r="E3340" s="514">
        <v>0</v>
      </c>
      <c r="F3340" s="513">
        <v>105</v>
      </c>
      <c r="G3340" s="515">
        <v>2.3677373868310774</v>
      </c>
      <c r="H3340" s="515">
        <v>0.42597873653664808</v>
      </c>
    </row>
    <row r="3341" spans="1:8">
      <c r="A3341" s="513" t="str">
        <f t="shared" si="52"/>
        <v>ChileMujer2010-20150106</v>
      </c>
      <c r="B3341" s="513" t="s">
        <v>51</v>
      </c>
      <c r="C3341" s="513" t="s">
        <v>18</v>
      </c>
      <c r="D3341" s="513" t="s">
        <v>467</v>
      </c>
      <c r="E3341" s="514">
        <v>0</v>
      </c>
      <c r="F3341" s="513">
        <v>106</v>
      </c>
      <c r="G3341" s="515">
        <v>2.1830505221247862</v>
      </c>
      <c r="H3341" s="515">
        <v>0.37329918046693966</v>
      </c>
    </row>
    <row r="3342" spans="1:8">
      <c r="A3342" s="513" t="str">
        <f t="shared" si="52"/>
        <v>ChileMujer2010-20150107</v>
      </c>
      <c r="B3342" s="513" t="s">
        <v>51</v>
      </c>
      <c r="C3342" s="513" t="s">
        <v>18</v>
      </c>
      <c r="D3342" s="513" t="s">
        <v>467</v>
      </c>
      <c r="E3342" s="514">
        <v>0</v>
      </c>
      <c r="F3342" s="513">
        <v>107</v>
      </c>
      <c r="G3342" s="515">
        <v>2.0108158924233801</v>
      </c>
      <c r="H3342" s="515">
        <v>0.32136295792810449</v>
      </c>
    </row>
    <row r="3343" spans="1:8">
      <c r="A3343" s="513" t="str">
        <f t="shared" si="52"/>
        <v>ChileMujer2010-20150108</v>
      </c>
      <c r="B3343" s="513" t="s">
        <v>51</v>
      </c>
      <c r="C3343" s="513" t="s">
        <v>18</v>
      </c>
      <c r="D3343" s="513" t="s">
        <v>467</v>
      </c>
      <c r="E3343" s="514">
        <v>0</v>
      </c>
      <c r="F3343" s="513">
        <v>108</v>
      </c>
      <c r="G3343" s="515">
        <v>1.8504377770841534</v>
      </c>
      <c r="H3343" s="515">
        <v>0.2698512090147106</v>
      </c>
    </row>
    <row r="3344" spans="1:8">
      <c r="A3344" s="513" t="str">
        <f t="shared" si="52"/>
        <v>ChileMujer2010-20150109</v>
      </c>
      <c r="B3344" s="513" t="s">
        <v>51</v>
      </c>
      <c r="C3344" s="513" t="s">
        <v>18</v>
      </c>
      <c r="D3344" s="513" t="s">
        <v>467</v>
      </c>
      <c r="E3344" s="514">
        <v>0</v>
      </c>
      <c r="F3344" s="513">
        <v>109</v>
      </c>
      <c r="G3344" s="515">
        <v>1.7013203234875318</v>
      </c>
      <c r="H3344" s="515">
        <v>0.21834451691757836</v>
      </c>
    </row>
    <row r="3345" spans="1:8">
      <c r="A3345" s="513" t="str">
        <f t="shared" si="52"/>
        <v>ChileMujer2010-20150110</v>
      </c>
      <c r="B3345" s="513" t="s">
        <v>51</v>
      </c>
      <c r="C3345" s="513" t="s">
        <v>18</v>
      </c>
      <c r="D3345" s="513" t="s">
        <v>467</v>
      </c>
      <c r="E3345" s="514">
        <v>0</v>
      </c>
      <c r="F3345" s="513">
        <v>110</v>
      </c>
      <c r="G3345" s="515">
        <v>1.5628716325272265</v>
      </c>
      <c r="H3345" s="515">
        <v>0.16628404014449047</v>
      </c>
    </row>
    <row r="3346" spans="1:8">
      <c r="A3346" s="513" t="str">
        <f t="shared" si="52"/>
        <v>ChileMujer2010-20150111</v>
      </c>
      <c r="B3346" s="513" t="s">
        <v>51</v>
      </c>
      <c r="C3346" s="513" t="s">
        <v>18</v>
      </c>
      <c r="D3346" s="513" t="s">
        <v>467</v>
      </c>
      <c r="E3346" s="514">
        <v>0</v>
      </c>
      <c r="F3346" s="513">
        <v>111</v>
      </c>
      <c r="G3346" s="515">
        <v>1.4344878646992731</v>
      </c>
      <c r="H3346" s="515">
        <v>0.11291971323713022</v>
      </c>
    </row>
    <row r="3347" spans="1:8">
      <c r="A3347" s="513" t="str">
        <f t="shared" si="52"/>
        <v>ChileMujer2010-20150112</v>
      </c>
      <c r="B3347" s="513" t="s">
        <v>51</v>
      </c>
      <c r="C3347" s="513" t="s">
        <v>18</v>
      </c>
      <c r="D3347" s="513" t="s">
        <v>467</v>
      </c>
      <c r="E3347" s="514">
        <v>0</v>
      </c>
      <c r="F3347" s="513">
        <v>112</v>
      </c>
      <c r="G3347" s="515">
        <v>1.3155946366665983</v>
      </c>
      <c r="H3347" s="515">
        <v>5.7321066488796646E-2</v>
      </c>
    </row>
    <row r="3348" spans="1:8">
      <c r="A3348" s="513" t="str">
        <f t="shared" si="52"/>
        <v>ChileMujer2010-20150113</v>
      </c>
      <c r="B3348" s="513" t="s">
        <v>51</v>
      </c>
      <c r="C3348" s="513" t="s">
        <v>18</v>
      </c>
      <c r="D3348" s="513" t="s">
        <v>467</v>
      </c>
      <c r="E3348" s="514">
        <v>0</v>
      </c>
      <c r="F3348" s="513">
        <v>113</v>
      </c>
      <c r="G3348" s="515">
        <v>1.2055323595352547</v>
      </c>
      <c r="H3348" s="515">
        <v>0</v>
      </c>
    </row>
    <row r="3349" spans="1:8">
      <c r="A3349" s="513" t="str">
        <f t="shared" si="52"/>
        <v>ChileMujer2010-20150114</v>
      </c>
      <c r="B3349" s="513" t="s">
        <v>51</v>
      </c>
      <c r="C3349" s="513" t="s">
        <v>18</v>
      </c>
      <c r="D3349" s="513" t="s">
        <v>467</v>
      </c>
      <c r="E3349" s="514">
        <v>0</v>
      </c>
      <c r="F3349" s="513">
        <v>114</v>
      </c>
      <c r="G3349" s="515">
        <v>1.1043100142794628</v>
      </c>
      <c r="H3349" s="515">
        <v>0</v>
      </c>
    </row>
    <row r="3350" spans="1:8">
      <c r="A3350" s="513" t="str">
        <f t="shared" si="52"/>
        <v>ChileMujer2010-20150115</v>
      </c>
      <c r="B3350" s="513" t="s">
        <v>51</v>
      </c>
      <c r="C3350" s="513" t="s">
        <v>18</v>
      </c>
      <c r="D3350" s="513" t="s">
        <v>467</v>
      </c>
      <c r="E3350" s="514">
        <v>0</v>
      </c>
      <c r="F3350" s="513">
        <v>115</v>
      </c>
      <c r="G3350" s="515">
        <v>1.0114386677742004</v>
      </c>
      <c r="H3350" s="515">
        <v>0</v>
      </c>
    </row>
    <row r="3351" spans="1:8">
      <c r="A3351" s="513" t="str">
        <f t="shared" si="52"/>
        <v>ChileMujer2010-20150116</v>
      </c>
      <c r="B3351" s="513" t="s">
        <v>51</v>
      </c>
      <c r="C3351" s="513" t="s">
        <v>18</v>
      </c>
      <c r="D3351" s="513" t="s">
        <v>467</v>
      </c>
      <c r="E3351" s="514">
        <v>0</v>
      </c>
      <c r="F3351" s="513">
        <v>116</v>
      </c>
      <c r="G3351" s="515">
        <v>1</v>
      </c>
      <c r="H3351" s="515">
        <v>0</v>
      </c>
    </row>
    <row r="3352" spans="1:8">
      <c r="A3352" s="513" t="str">
        <f t="shared" si="52"/>
        <v>ChileMujer2010-20150.0150</v>
      </c>
      <c r="B3352" s="513" t="s">
        <v>51</v>
      </c>
      <c r="C3352" s="513" t="s">
        <v>18</v>
      </c>
      <c r="D3352" s="513" t="s">
        <v>467</v>
      </c>
      <c r="E3352" s="514">
        <v>0.01</v>
      </c>
      <c r="F3352" s="513">
        <v>50</v>
      </c>
      <c r="G3352" s="515">
        <v>30.418461413064552</v>
      </c>
      <c r="H3352" s="515">
        <v>2.7608666978861462</v>
      </c>
    </row>
    <row r="3353" spans="1:8">
      <c r="A3353" s="513" t="str">
        <f t="shared" si="52"/>
        <v>ChileMujer2010-20150.0151</v>
      </c>
      <c r="B3353" s="513" t="s">
        <v>51</v>
      </c>
      <c r="C3353" s="513" t="s">
        <v>18</v>
      </c>
      <c r="D3353" s="513" t="s">
        <v>467</v>
      </c>
      <c r="E3353" s="514">
        <v>0.01</v>
      </c>
      <c r="F3353" s="513">
        <v>51</v>
      </c>
      <c r="G3353" s="515">
        <v>29.766356440493503</v>
      </c>
      <c r="H3353" s="515">
        <v>2.7626058380146223</v>
      </c>
    </row>
    <row r="3354" spans="1:8">
      <c r="A3354" s="513" t="str">
        <f t="shared" si="52"/>
        <v>ChileMujer2010-20150.0152</v>
      </c>
      <c r="B3354" s="513" t="s">
        <v>51</v>
      </c>
      <c r="C3354" s="513" t="s">
        <v>18</v>
      </c>
      <c r="D3354" s="513" t="s">
        <v>467</v>
      </c>
      <c r="E3354" s="514">
        <v>0.01</v>
      </c>
      <c r="F3354" s="513">
        <v>52</v>
      </c>
      <c r="G3354" s="515">
        <v>29.111287725606989</v>
      </c>
      <c r="H3354" s="515">
        <v>2.7634137364911435</v>
      </c>
    </row>
    <row r="3355" spans="1:8">
      <c r="A3355" s="513" t="str">
        <f t="shared" si="52"/>
        <v>ChileMujer2010-20150.0153</v>
      </c>
      <c r="B3355" s="513" t="s">
        <v>51</v>
      </c>
      <c r="C3355" s="513" t="s">
        <v>18</v>
      </c>
      <c r="D3355" s="513" t="s">
        <v>467</v>
      </c>
      <c r="E3355" s="514">
        <v>0.01</v>
      </c>
      <c r="F3355" s="513">
        <v>53</v>
      </c>
      <c r="G3355" s="515">
        <v>28.453005502327418</v>
      </c>
      <c r="H3355" s="515">
        <v>2.7634797401732651</v>
      </c>
    </row>
    <row r="3356" spans="1:8">
      <c r="A3356" s="513" t="str">
        <f t="shared" si="52"/>
        <v>ChileMujer2010-20150.0154</v>
      </c>
      <c r="B3356" s="513" t="s">
        <v>51</v>
      </c>
      <c r="C3356" s="513" t="s">
        <v>18</v>
      </c>
      <c r="D3356" s="513" t="s">
        <v>467</v>
      </c>
      <c r="E3356" s="514">
        <v>0.01</v>
      </c>
      <c r="F3356" s="513">
        <v>54</v>
      </c>
      <c r="G3356" s="515">
        <v>27.794119144940129</v>
      </c>
      <c r="H3356" s="515">
        <v>2.7609278868083029</v>
      </c>
    </row>
    <row r="3357" spans="1:8">
      <c r="A3357" s="513" t="str">
        <f t="shared" si="52"/>
        <v>ChileMujer2010-20150.0155</v>
      </c>
      <c r="B3357" s="513" t="s">
        <v>51</v>
      </c>
      <c r="C3357" s="513" t="s">
        <v>18</v>
      </c>
      <c r="D3357" s="513" t="s">
        <v>467</v>
      </c>
      <c r="E3357" s="514">
        <v>0.01</v>
      </c>
      <c r="F3357" s="513">
        <v>55</v>
      </c>
      <c r="G3357" s="515">
        <v>27.134270049729633</v>
      </c>
      <c r="H3357" s="515">
        <v>2.7560409797306442</v>
      </c>
    </row>
    <row r="3358" spans="1:8">
      <c r="A3358" s="513" t="str">
        <f t="shared" si="52"/>
        <v>ChileMujer2010-20150.0156</v>
      </c>
      <c r="B3358" s="513" t="s">
        <v>51</v>
      </c>
      <c r="C3358" s="513" t="s">
        <v>18</v>
      </c>
      <c r="D3358" s="513" t="s">
        <v>467</v>
      </c>
      <c r="E3358" s="514">
        <v>0.01</v>
      </c>
      <c r="F3358" s="513">
        <v>56</v>
      </c>
      <c r="G3358" s="515">
        <v>26.473094194413623</v>
      </c>
      <c r="H3358" s="515">
        <v>2.7498356474666954</v>
      </c>
    </row>
    <row r="3359" spans="1:8">
      <c r="A3359" s="513" t="str">
        <f t="shared" si="52"/>
        <v>ChileMujer2010-20150.0157</v>
      </c>
      <c r="B3359" s="513" t="s">
        <v>51</v>
      </c>
      <c r="C3359" s="513" t="s">
        <v>18</v>
      </c>
      <c r="D3359" s="513" t="s">
        <v>467</v>
      </c>
      <c r="E3359" s="514">
        <v>0.01</v>
      </c>
      <c r="F3359" s="513">
        <v>57</v>
      </c>
      <c r="G3359" s="515">
        <v>25.810221678454543</v>
      </c>
      <c r="H3359" s="515">
        <v>2.7425927216543609</v>
      </c>
    </row>
    <row r="3360" spans="1:8">
      <c r="A3360" s="513" t="str">
        <f t="shared" si="52"/>
        <v>ChileMujer2010-20150.0158</v>
      </c>
      <c r="B3360" s="513" t="s">
        <v>51</v>
      </c>
      <c r="C3360" s="513" t="s">
        <v>18</v>
      </c>
      <c r="D3360" s="513" t="s">
        <v>467</v>
      </c>
      <c r="E3360" s="514">
        <v>0.01</v>
      </c>
      <c r="F3360" s="513">
        <v>58</v>
      </c>
      <c r="G3360" s="515">
        <v>25.145276261079342</v>
      </c>
      <c r="H3360" s="515">
        <v>2.7345946421737612</v>
      </c>
    </row>
    <row r="3361" spans="1:8">
      <c r="A3361" s="513" t="str">
        <f t="shared" si="52"/>
        <v>ChileMujer2010-20150.0159</v>
      </c>
      <c r="B3361" s="513" t="s">
        <v>51</v>
      </c>
      <c r="C3361" s="513" t="s">
        <v>18</v>
      </c>
      <c r="D3361" s="513" t="s">
        <v>467</v>
      </c>
      <c r="E3361" s="514">
        <v>0.01</v>
      </c>
      <c r="F3361" s="513">
        <v>59</v>
      </c>
      <c r="G3361" s="515">
        <v>24.4820720069802</v>
      </c>
      <c r="H3361" s="515">
        <v>2.7232123007323614</v>
      </c>
    </row>
    <row r="3362" spans="1:8">
      <c r="A3362" s="513" t="str">
        <f t="shared" si="52"/>
        <v>ChileMujer2010-20150.0160</v>
      </c>
      <c r="B3362" s="513" t="s">
        <v>51</v>
      </c>
      <c r="C3362" s="513" t="s">
        <v>18</v>
      </c>
      <c r="D3362" s="513" t="s">
        <v>467</v>
      </c>
      <c r="E3362" s="514">
        <v>0.01</v>
      </c>
      <c r="F3362" s="513">
        <v>60</v>
      </c>
      <c r="G3362" s="515">
        <v>23.820052608861285</v>
      </c>
      <c r="H3362" s="515">
        <v>2.7088679365962363</v>
      </c>
    </row>
    <row r="3363" spans="1:8">
      <c r="A3363" s="513" t="str">
        <f t="shared" si="52"/>
        <v>ChileMujer2010-20150.0161</v>
      </c>
      <c r="B3363" s="513" t="s">
        <v>51</v>
      </c>
      <c r="C3363" s="513" t="s">
        <v>18</v>
      </c>
      <c r="D3363" s="513" t="s">
        <v>467</v>
      </c>
      <c r="E3363" s="514">
        <v>0.01</v>
      </c>
      <c r="F3363" s="513">
        <v>61</v>
      </c>
      <c r="G3363" s="515">
        <v>23.158655074918965</v>
      </c>
      <c r="H3363" s="515">
        <v>2.6930500505142163</v>
      </c>
    </row>
    <row r="3364" spans="1:8">
      <c r="A3364" s="513" t="str">
        <f t="shared" si="52"/>
        <v>ChileMujer2010-20150.0162</v>
      </c>
      <c r="B3364" s="513" t="s">
        <v>51</v>
      </c>
      <c r="C3364" s="513" t="s">
        <v>18</v>
      </c>
      <c r="D3364" s="513" t="s">
        <v>467</v>
      </c>
      <c r="E3364" s="514">
        <v>0.01</v>
      </c>
      <c r="F3364" s="513">
        <v>62</v>
      </c>
      <c r="G3364" s="515">
        <v>22.49730862174744</v>
      </c>
      <c r="H3364" s="515">
        <v>2.6761644646247147</v>
      </c>
    </row>
    <row r="3365" spans="1:8">
      <c r="A3365" s="513" t="str">
        <f t="shared" si="52"/>
        <v>ChileMujer2010-20150.0163</v>
      </c>
      <c r="B3365" s="513" t="s">
        <v>51</v>
      </c>
      <c r="C3365" s="513" t="s">
        <v>18</v>
      </c>
      <c r="D3365" s="513" t="s">
        <v>467</v>
      </c>
      <c r="E3365" s="514">
        <v>0.01</v>
      </c>
      <c r="F3365" s="513">
        <v>63</v>
      </c>
      <c r="G3365" s="515">
        <v>21.835433555508615</v>
      </c>
      <c r="H3365" s="515">
        <v>2.658619404463046</v>
      </c>
    </row>
    <row r="3366" spans="1:8">
      <c r="A3366" s="513" t="str">
        <f t="shared" si="52"/>
        <v>ChileMujer2010-20150.0164</v>
      </c>
      <c r="B3366" s="513" t="s">
        <v>51</v>
      </c>
      <c r="C3366" s="513" t="s">
        <v>18</v>
      </c>
      <c r="D3366" s="513" t="s">
        <v>467</v>
      </c>
      <c r="E3366" s="514">
        <v>0.01</v>
      </c>
      <c r="F3366" s="513">
        <v>64</v>
      </c>
      <c r="G3366" s="515">
        <v>21.178483043205865</v>
      </c>
      <c r="H3366" s="515">
        <v>2.6368024034566937</v>
      </c>
    </row>
    <row r="3367" spans="1:8">
      <c r="A3367" s="513" t="str">
        <f t="shared" si="52"/>
        <v>ChileMujer2010-20150.0165</v>
      </c>
      <c r="B3367" s="513" t="s">
        <v>51</v>
      </c>
      <c r="C3367" s="513" t="s">
        <v>18</v>
      </c>
      <c r="D3367" s="513" t="s">
        <v>467</v>
      </c>
      <c r="E3367" s="514">
        <v>0.01</v>
      </c>
      <c r="F3367" s="513">
        <v>65</v>
      </c>
      <c r="G3367" s="515">
        <v>20.52558904187671</v>
      </c>
      <c r="H3367" s="515">
        <v>2.6113186543370386</v>
      </c>
    </row>
    <row r="3368" spans="1:8">
      <c r="A3368" s="513" t="str">
        <f t="shared" si="52"/>
        <v>ChileMujer2010-20150.0166</v>
      </c>
      <c r="B3368" s="513" t="s">
        <v>51</v>
      </c>
      <c r="C3368" s="513" t="s">
        <v>18</v>
      </c>
      <c r="D3368" s="513" t="s">
        <v>467</v>
      </c>
      <c r="E3368" s="514">
        <v>0.01</v>
      </c>
      <c r="F3368" s="513">
        <v>66</v>
      </c>
      <c r="G3368" s="515">
        <v>19.875876766871407</v>
      </c>
      <c r="H3368" s="515">
        <v>2.5842510855839462</v>
      </c>
    </row>
    <row r="3369" spans="1:8">
      <c r="A3369" s="513" t="str">
        <f t="shared" si="52"/>
        <v>ChileMujer2010-20150.0167</v>
      </c>
      <c r="B3369" s="513" t="s">
        <v>51</v>
      </c>
      <c r="C3369" s="513" t="s">
        <v>18</v>
      </c>
      <c r="D3369" s="513" t="s">
        <v>467</v>
      </c>
      <c r="E3369" s="514">
        <v>0.01</v>
      </c>
      <c r="F3369" s="513">
        <v>67</v>
      </c>
      <c r="G3369" s="515">
        <v>19.228462024894949</v>
      </c>
      <c r="H3369" s="515">
        <v>2.5561609409812545</v>
      </c>
    </row>
    <row r="3370" spans="1:8">
      <c r="A3370" s="513" t="str">
        <f t="shared" si="52"/>
        <v>ChileMujer2010-20150.0168</v>
      </c>
      <c r="B3370" s="513" t="s">
        <v>51</v>
      </c>
      <c r="C3370" s="513" t="s">
        <v>18</v>
      </c>
      <c r="D3370" s="513" t="s">
        <v>467</v>
      </c>
      <c r="E3370" s="514">
        <v>0.01</v>
      </c>
      <c r="F3370" s="513">
        <v>68</v>
      </c>
      <c r="G3370" s="515">
        <v>18.582448461071312</v>
      </c>
      <c r="H3370" s="515">
        <v>2.5276151128114619</v>
      </c>
    </row>
    <row r="3371" spans="1:8">
      <c r="A3371" s="513" t="str">
        <f t="shared" si="52"/>
        <v>ChileMujer2010-20150.0169</v>
      </c>
      <c r="B3371" s="513" t="s">
        <v>51</v>
      </c>
      <c r="C3371" s="513" t="s">
        <v>18</v>
      </c>
      <c r="D3371" s="513" t="s">
        <v>467</v>
      </c>
      <c r="E3371" s="514">
        <v>0.01</v>
      </c>
      <c r="F3371" s="513">
        <v>69</v>
      </c>
      <c r="G3371" s="515">
        <v>17.945574493015286</v>
      </c>
      <c r="H3371" s="515">
        <v>2.493670010850856</v>
      </c>
    </row>
    <row r="3372" spans="1:8">
      <c r="A3372" s="513" t="str">
        <f t="shared" si="52"/>
        <v>ChileMujer2010-20150.0170</v>
      </c>
      <c r="B3372" s="513" t="s">
        <v>51</v>
      </c>
      <c r="C3372" s="513" t="s">
        <v>18</v>
      </c>
      <c r="D3372" s="513" t="s">
        <v>467</v>
      </c>
      <c r="E3372" s="514">
        <v>0.01</v>
      </c>
      <c r="F3372" s="513">
        <v>70</v>
      </c>
      <c r="G3372" s="515">
        <v>17.316497296068121</v>
      </c>
      <c r="H3372" s="515">
        <v>2.4551504790805523</v>
      </c>
    </row>
    <row r="3373" spans="1:8">
      <c r="A3373" s="513" t="str">
        <f t="shared" si="52"/>
        <v>ChileMujer2010-20150.0171</v>
      </c>
      <c r="B3373" s="513" t="s">
        <v>51</v>
      </c>
      <c r="C3373" s="513" t="s">
        <v>18</v>
      </c>
      <c r="D3373" s="513" t="s">
        <v>467</v>
      </c>
      <c r="E3373" s="514">
        <v>0.01</v>
      </c>
      <c r="F3373" s="513">
        <v>71</v>
      </c>
      <c r="G3373" s="515">
        <v>16.693871355101408</v>
      </c>
      <c r="H3373" s="515">
        <v>2.4147814248195338</v>
      </c>
    </row>
    <row r="3374" spans="1:8">
      <c r="A3374" s="513" t="str">
        <f t="shared" si="52"/>
        <v>ChileMujer2010-20150.0172</v>
      </c>
      <c r="B3374" s="513" t="s">
        <v>51</v>
      </c>
      <c r="C3374" s="513" t="s">
        <v>18</v>
      </c>
      <c r="D3374" s="513" t="s">
        <v>467</v>
      </c>
      <c r="E3374" s="514">
        <v>0.01</v>
      </c>
      <c r="F3374" s="513">
        <v>72</v>
      </c>
      <c r="G3374" s="515">
        <v>16.07634186386484</v>
      </c>
      <c r="H3374" s="515">
        <v>2.3732982329971954</v>
      </c>
    </row>
    <row r="3375" spans="1:8">
      <c r="A3375" s="513" t="str">
        <f t="shared" si="52"/>
        <v>ChileMujer2010-20150.0173</v>
      </c>
      <c r="B3375" s="513" t="s">
        <v>51</v>
      </c>
      <c r="C3375" s="513" t="s">
        <v>18</v>
      </c>
      <c r="D3375" s="513" t="s">
        <v>467</v>
      </c>
      <c r="E3375" s="514">
        <v>0.01</v>
      </c>
      <c r="F3375" s="513">
        <v>73</v>
      </c>
      <c r="G3375" s="515">
        <v>15.462537884151544</v>
      </c>
      <c r="H3375" s="515">
        <v>2.3314511378782998</v>
      </c>
    </row>
    <row r="3376" spans="1:8">
      <c r="A3376" s="513" t="str">
        <f t="shared" si="52"/>
        <v>ChileMujer2010-20150.0174</v>
      </c>
      <c r="B3376" s="513" t="s">
        <v>51</v>
      </c>
      <c r="C3376" s="513" t="s">
        <v>18</v>
      </c>
      <c r="D3376" s="513" t="s">
        <v>467</v>
      </c>
      <c r="E3376" s="514">
        <v>0.01</v>
      </c>
      <c r="F3376" s="513">
        <v>74</v>
      </c>
      <c r="G3376" s="515">
        <v>14.86166027134913</v>
      </c>
      <c r="H3376" s="515">
        <v>2.2835370150618863</v>
      </c>
    </row>
    <row r="3377" spans="1:8">
      <c r="A3377" s="513" t="str">
        <f t="shared" si="52"/>
        <v>ChileMujer2010-20150.0175</v>
      </c>
      <c r="B3377" s="513" t="s">
        <v>51</v>
      </c>
      <c r="C3377" s="513" t="s">
        <v>18</v>
      </c>
      <c r="D3377" s="513" t="s">
        <v>467</v>
      </c>
      <c r="E3377" s="514">
        <v>0.01</v>
      </c>
      <c r="F3377" s="513">
        <v>75</v>
      </c>
      <c r="G3377" s="515">
        <v>14.271765821332909</v>
      </c>
      <c r="H3377" s="515">
        <v>2.2305769233579782</v>
      </c>
    </row>
    <row r="3378" spans="1:8">
      <c r="A3378" s="513" t="str">
        <f t="shared" si="52"/>
        <v>ChileMujer2010-20150.0176</v>
      </c>
      <c r="B3378" s="513" t="s">
        <v>51</v>
      </c>
      <c r="C3378" s="513" t="s">
        <v>18</v>
      </c>
      <c r="D3378" s="513" t="s">
        <v>467</v>
      </c>
      <c r="E3378" s="514">
        <v>0.01</v>
      </c>
      <c r="F3378" s="513">
        <v>76</v>
      </c>
      <c r="G3378" s="515">
        <v>13.690913833065501</v>
      </c>
      <c r="H3378" s="515">
        <v>2.1757860610857551</v>
      </c>
    </row>
    <row r="3379" spans="1:8">
      <c r="A3379" s="513" t="str">
        <f t="shared" si="52"/>
        <v>ChileMujer2010-20150.0177</v>
      </c>
      <c r="B3379" s="513" t="s">
        <v>51</v>
      </c>
      <c r="C3379" s="513" t="s">
        <v>18</v>
      </c>
      <c r="D3379" s="513" t="s">
        <v>467</v>
      </c>
      <c r="E3379" s="514">
        <v>0.01</v>
      </c>
      <c r="F3379" s="513">
        <v>77</v>
      </c>
      <c r="G3379" s="515">
        <v>13.117151126347654</v>
      </c>
      <c r="H3379" s="515">
        <v>2.1200692962501897</v>
      </c>
    </row>
    <row r="3380" spans="1:8">
      <c r="A3380" s="513" t="str">
        <f t="shared" si="52"/>
        <v>ChileMujer2010-20150.0178</v>
      </c>
      <c r="B3380" s="513" t="s">
        <v>51</v>
      </c>
      <c r="C3380" s="513" t="s">
        <v>18</v>
      </c>
      <c r="D3380" s="513" t="s">
        <v>467</v>
      </c>
      <c r="E3380" s="514">
        <v>0.01</v>
      </c>
      <c r="F3380" s="513">
        <v>78</v>
      </c>
      <c r="G3380" s="515">
        <v>12.548496366046576</v>
      </c>
      <c r="H3380" s="515">
        <v>2.0643885337045713</v>
      </c>
    </row>
    <row r="3381" spans="1:8">
      <c r="A3381" s="513" t="str">
        <f t="shared" si="52"/>
        <v>ChileMujer2010-20150.0179</v>
      </c>
      <c r="B3381" s="513" t="s">
        <v>51</v>
      </c>
      <c r="C3381" s="513" t="s">
        <v>18</v>
      </c>
      <c r="D3381" s="513" t="s">
        <v>467</v>
      </c>
      <c r="E3381" s="514">
        <v>0.01</v>
      </c>
      <c r="F3381" s="513">
        <v>79</v>
      </c>
      <c r="G3381" s="515">
        <v>11.995898222543774</v>
      </c>
      <c r="H3381" s="515">
        <v>2.0022026965275552</v>
      </c>
    </row>
    <row r="3382" spans="1:8">
      <c r="A3382" s="513" t="str">
        <f t="shared" si="52"/>
        <v>ChileMujer2010-20150.0180</v>
      </c>
      <c r="B3382" s="513" t="s">
        <v>51</v>
      </c>
      <c r="C3382" s="513" t="s">
        <v>18</v>
      </c>
      <c r="D3382" s="513" t="s">
        <v>467</v>
      </c>
      <c r="E3382" s="514">
        <v>0.01</v>
      </c>
      <c r="F3382" s="513">
        <v>80</v>
      </c>
      <c r="G3382" s="515">
        <v>11.456664841981965</v>
      </c>
      <c r="H3382" s="515">
        <v>1.9347987870571492</v>
      </c>
    </row>
    <row r="3383" spans="1:8">
      <c r="A3383" s="513" t="str">
        <f t="shared" si="52"/>
        <v>ChileMujer2010-20150.0181</v>
      </c>
      <c r="B3383" s="513" t="s">
        <v>51</v>
      </c>
      <c r="C3383" s="513" t="s">
        <v>18</v>
      </c>
      <c r="D3383" s="513" t="s">
        <v>467</v>
      </c>
      <c r="E3383" s="514">
        <v>0.01</v>
      </c>
      <c r="F3383" s="513">
        <v>81</v>
      </c>
      <c r="G3383" s="515">
        <v>10.928105444417533</v>
      </c>
      <c r="H3383" s="515">
        <v>1.8710984121760095</v>
      </c>
    </row>
    <row r="3384" spans="1:8">
      <c r="A3384" s="513" t="str">
        <f t="shared" si="52"/>
        <v>ChileMujer2010-20150.0182</v>
      </c>
      <c r="B3384" s="513" t="s">
        <v>51</v>
      </c>
      <c r="C3384" s="513" t="s">
        <v>18</v>
      </c>
      <c r="D3384" s="513" t="s">
        <v>467</v>
      </c>
      <c r="E3384" s="514">
        <v>0.01</v>
      </c>
      <c r="F3384" s="513">
        <v>82</v>
      </c>
      <c r="G3384" s="515">
        <v>10.407497427594997</v>
      </c>
      <c r="H3384" s="515">
        <v>1.8083295921515907</v>
      </c>
    </row>
    <row r="3385" spans="1:8">
      <c r="A3385" s="513" t="str">
        <f t="shared" si="52"/>
        <v>ChileMujer2010-20150.0183</v>
      </c>
      <c r="B3385" s="513" t="s">
        <v>51</v>
      </c>
      <c r="C3385" s="513" t="s">
        <v>18</v>
      </c>
      <c r="D3385" s="513" t="s">
        <v>467</v>
      </c>
      <c r="E3385" s="514">
        <v>0.01</v>
      </c>
      <c r="F3385" s="513">
        <v>83</v>
      </c>
      <c r="G3385" s="515">
        <v>9.892051224916349</v>
      </c>
      <c r="H3385" s="515">
        <v>1.7485781936841234</v>
      </c>
    </row>
    <row r="3386" spans="1:8">
      <c r="A3386" s="513" t="str">
        <f t="shared" si="52"/>
        <v>ChileMujer2010-20150.0184</v>
      </c>
      <c r="B3386" s="513" t="s">
        <v>51</v>
      </c>
      <c r="C3386" s="513" t="s">
        <v>18</v>
      </c>
      <c r="D3386" s="513" t="s">
        <v>467</v>
      </c>
      <c r="E3386" s="514">
        <v>0.01</v>
      </c>
      <c r="F3386" s="513">
        <v>84</v>
      </c>
      <c r="G3386" s="515">
        <v>9.3931027042395101</v>
      </c>
      <c r="H3386" s="515">
        <v>1.686149850986753</v>
      </c>
    </row>
    <row r="3387" spans="1:8">
      <c r="A3387" s="513" t="str">
        <f t="shared" si="52"/>
        <v>ChileMujer2010-20150.0185</v>
      </c>
      <c r="B3387" s="513" t="s">
        <v>51</v>
      </c>
      <c r="C3387" s="513" t="s">
        <v>18</v>
      </c>
      <c r="D3387" s="513" t="s">
        <v>467</v>
      </c>
      <c r="E3387" s="514">
        <v>0.01</v>
      </c>
      <c r="F3387" s="513">
        <v>85</v>
      </c>
      <c r="G3387" s="515">
        <v>8.9078304608510859</v>
      </c>
      <c r="H3387" s="515">
        <v>1.6229223343512154</v>
      </c>
    </row>
    <row r="3388" spans="1:8">
      <c r="A3388" s="513" t="str">
        <f t="shared" si="52"/>
        <v>ChileMujer2010-20150.0186</v>
      </c>
      <c r="B3388" s="513" t="s">
        <v>51</v>
      </c>
      <c r="C3388" s="513" t="s">
        <v>18</v>
      </c>
      <c r="D3388" s="513" t="s">
        <v>467</v>
      </c>
      <c r="E3388" s="514">
        <v>0.01</v>
      </c>
      <c r="F3388" s="513">
        <v>86</v>
      </c>
      <c r="G3388" s="515">
        <v>8.4366303889804009</v>
      </c>
      <c r="H3388" s="515">
        <v>1.5590649556190206</v>
      </c>
    </row>
    <row r="3389" spans="1:8">
      <c r="A3389" s="513" t="str">
        <f t="shared" si="52"/>
        <v>ChileMujer2010-20150.0187</v>
      </c>
      <c r="B3389" s="513" t="s">
        <v>51</v>
      </c>
      <c r="C3389" s="513" t="s">
        <v>18</v>
      </c>
      <c r="D3389" s="513" t="s">
        <v>467</v>
      </c>
      <c r="E3389" s="514">
        <v>0.01</v>
      </c>
      <c r="F3389" s="513">
        <v>87</v>
      </c>
      <c r="G3389" s="515">
        <v>7.979857810042275</v>
      </c>
      <c r="H3389" s="515">
        <v>1.4947486060635222</v>
      </c>
    </row>
    <row r="3390" spans="1:8">
      <c r="A3390" s="513" t="str">
        <f t="shared" si="52"/>
        <v>ChileMujer2010-20150.0188</v>
      </c>
      <c r="B3390" s="513" t="s">
        <v>51</v>
      </c>
      <c r="C3390" s="513" t="s">
        <v>18</v>
      </c>
      <c r="D3390" s="513" t="s">
        <v>467</v>
      </c>
      <c r="E3390" s="514">
        <v>0.01</v>
      </c>
      <c r="F3390" s="513">
        <v>88</v>
      </c>
      <c r="G3390" s="515">
        <v>7.5378244275930024</v>
      </c>
      <c r="H3390" s="515">
        <v>1.4301441163023176</v>
      </c>
    </row>
    <row r="3391" spans="1:8">
      <c r="A3391" s="513" t="str">
        <f t="shared" si="52"/>
        <v>ChileMujer2010-20150.0189</v>
      </c>
      <c r="B3391" s="513" t="s">
        <v>51</v>
      </c>
      <c r="C3391" s="513" t="s">
        <v>18</v>
      </c>
      <c r="D3391" s="513" t="s">
        <v>467</v>
      </c>
      <c r="E3391" s="514">
        <v>0.01</v>
      </c>
      <c r="F3391" s="513">
        <v>89</v>
      </c>
      <c r="G3391" s="515">
        <v>7.1107959529687959</v>
      </c>
      <c r="H3391" s="515">
        <v>1.3654204980627691</v>
      </c>
    </row>
    <row r="3392" spans="1:8">
      <c r="A3392" s="513" t="str">
        <f t="shared" si="52"/>
        <v>ChileMujer2010-20150.0190</v>
      </c>
      <c r="B3392" s="513" t="s">
        <v>51</v>
      </c>
      <c r="C3392" s="513" t="s">
        <v>18</v>
      </c>
      <c r="D3392" s="513" t="s">
        <v>467</v>
      </c>
      <c r="E3392" s="514">
        <v>0.01</v>
      </c>
      <c r="F3392" s="513">
        <v>90</v>
      </c>
      <c r="G3392" s="515">
        <v>6.69898960645902</v>
      </c>
      <c r="H3392" s="515">
        <v>1.3007432874302123</v>
      </c>
    </row>
    <row r="3393" spans="1:8">
      <c r="A3393" s="513" t="str">
        <f t="shared" si="52"/>
        <v>ChileMujer2010-20150.0191</v>
      </c>
      <c r="B3393" s="513" t="s">
        <v>51</v>
      </c>
      <c r="C3393" s="513" t="s">
        <v>18</v>
      </c>
      <c r="D3393" s="513" t="s">
        <v>467</v>
      </c>
      <c r="E3393" s="514">
        <v>0.01</v>
      </c>
      <c r="F3393" s="513">
        <v>91</v>
      </c>
      <c r="G3393" s="515">
        <v>6.3025725249156315</v>
      </c>
      <c r="H3393" s="515">
        <v>1.236272710721213</v>
      </c>
    </row>
    <row r="3394" spans="1:8">
      <c r="A3394" s="513" t="str">
        <f t="shared" si="52"/>
        <v>ChileMujer2010-20150.0192</v>
      </c>
      <c r="B3394" s="513" t="s">
        <v>51</v>
      </c>
      <c r="C3394" s="513" t="s">
        <v>18</v>
      </c>
      <c r="D3394" s="513" t="s">
        <v>467</v>
      </c>
      <c r="E3394" s="514">
        <v>0.01</v>
      </c>
      <c r="F3394" s="513">
        <v>92</v>
      </c>
      <c r="G3394" s="515">
        <v>5.921660272957606</v>
      </c>
      <c r="H3394" s="515">
        <v>1.1721620048432737</v>
      </c>
    </row>
    <row r="3395" spans="1:8">
      <c r="A3395" s="513" t="str">
        <f t="shared" ref="A3395:A3458" si="53">B3395&amp;C3395&amp;D3395&amp;E3395&amp;F3395</f>
        <v>ChileMujer2010-20150.0193</v>
      </c>
      <c r="B3395" s="513" t="s">
        <v>51</v>
      </c>
      <c r="C3395" s="513" t="s">
        <v>18</v>
      </c>
      <c r="D3395" s="513" t="s">
        <v>467</v>
      </c>
      <c r="E3395" s="514">
        <v>0.01</v>
      </c>
      <c r="F3395" s="513">
        <v>93</v>
      </c>
      <c r="G3395" s="515">
        <v>5.5563160501144537</v>
      </c>
      <c r="H3395" s="515">
        <v>1.1085556883865026</v>
      </c>
    </row>
    <row r="3396" spans="1:8">
      <c r="A3396" s="513" t="str">
        <f t="shared" si="53"/>
        <v>ChileMujer2010-20150.0194</v>
      </c>
      <c r="B3396" s="513" t="s">
        <v>51</v>
      </c>
      <c r="C3396" s="513" t="s">
        <v>18</v>
      </c>
      <c r="D3396" s="513" t="s">
        <v>467</v>
      </c>
      <c r="E3396" s="514">
        <v>0.01</v>
      </c>
      <c r="F3396" s="513">
        <v>94</v>
      </c>
      <c r="G3396" s="515">
        <v>5.2065502729652868</v>
      </c>
      <c r="H3396" s="515">
        <v>1.0455878860497332</v>
      </c>
    </row>
    <row r="3397" spans="1:8">
      <c r="A3397" s="513" t="str">
        <f t="shared" si="53"/>
        <v>ChileMujer2010-20150.0195</v>
      </c>
      <c r="B3397" s="513" t="s">
        <v>51</v>
      </c>
      <c r="C3397" s="513" t="s">
        <v>18</v>
      </c>
      <c r="D3397" s="513" t="s">
        <v>467</v>
      </c>
      <c r="E3397" s="514">
        <v>0.01</v>
      </c>
      <c r="F3397" s="513">
        <v>95</v>
      </c>
      <c r="G3397" s="515">
        <v>4.8723208670387539</v>
      </c>
      <c r="H3397" s="515">
        <v>0.98338061086678352</v>
      </c>
    </row>
    <row r="3398" spans="1:8">
      <c r="A3398" s="513" t="str">
        <f t="shared" si="53"/>
        <v>ChileMujer2010-20150.0196</v>
      </c>
      <c r="B3398" s="513" t="s">
        <v>51</v>
      </c>
      <c r="C3398" s="513" t="s">
        <v>18</v>
      </c>
      <c r="D3398" s="513" t="s">
        <v>467</v>
      </c>
      <c r="E3398" s="514">
        <v>0.01</v>
      </c>
      <c r="F3398" s="513">
        <v>96</v>
      </c>
      <c r="G3398" s="515">
        <v>4.5535339634553571</v>
      </c>
      <c r="H3398" s="515">
        <v>0.92204215745691043</v>
      </c>
    </row>
    <row r="3399" spans="1:8">
      <c r="A3399" s="513" t="str">
        <f t="shared" si="53"/>
        <v>ChileMujer2010-20150.0197</v>
      </c>
      <c r="B3399" s="513" t="s">
        <v>51</v>
      </c>
      <c r="C3399" s="513" t="s">
        <v>18</v>
      </c>
      <c r="D3399" s="513" t="s">
        <v>467</v>
      </c>
      <c r="E3399" s="514">
        <v>0.01</v>
      </c>
      <c r="F3399" s="513">
        <v>97</v>
      </c>
      <c r="G3399" s="515">
        <v>4.2500450839861719</v>
      </c>
      <c r="H3399" s="515">
        <v>0.86166546229518248</v>
      </c>
    </row>
    <row r="3400" spans="1:8">
      <c r="A3400" s="513" t="str">
        <f t="shared" si="53"/>
        <v>ChileMujer2010-20150.0198</v>
      </c>
      <c r="B3400" s="513" t="s">
        <v>51</v>
      </c>
      <c r="C3400" s="513" t="s">
        <v>18</v>
      </c>
      <c r="D3400" s="513" t="s">
        <v>467</v>
      </c>
      <c r="E3400" s="514">
        <v>0.01</v>
      </c>
      <c r="F3400" s="513">
        <v>98</v>
      </c>
      <c r="G3400" s="515">
        <v>3.9616609905298441</v>
      </c>
      <c r="H3400" s="515">
        <v>0.80232645713495898</v>
      </c>
    </row>
    <row r="3401" spans="1:8">
      <c r="A3401" s="513" t="str">
        <f t="shared" si="53"/>
        <v>ChileMujer2010-20150.0199</v>
      </c>
      <c r="B3401" s="513" t="s">
        <v>51</v>
      </c>
      <c r="C3401" s="513" t="s">
        <v>18</v>
      </c>
      <c r="D3401" s="513" t="s">
        <v>467</v>
      </c>
      <c r="E3401" s="514">
        <v>0.01</v>
      </c>
      <c r="F3401" s="513">
        <v>99</v>
      </c>
      <c r="G3401" s="515">
        <v>3.6881419102731421</v>
      </c>
      <c r="H3401" s="515">
        <v>0.744082256047502</v>
      </c>
    </row>
    <row r="3402" spans="1:8">
      <c r="A3402" s="513" t="str">
        <f t="shared" si="53"/>
        <v>ChileMujer2010-20150.01100</v>
      </c>
      <c r="B3402" s="513" t="s">
        <v>51</v>
      </c>
      <c r="C3402" s="513" t="s">
        <v>18</v>
      </c>
      <c r="D3402" s="513" t="s">
        <v>467</v>
      </c>
      <c r="E3402" s="514">
        <v>0.01</v>
      </c>
      <c r="F3402" s="513">
        <v>100</v>
      </c>
      <c r="G3402" s="515">
        <v>3.4292042821774631</v>
      </c>
      <c r="H3402" s="515">
        <v>0.68696933823927275</v>
      </c>
    </row>
    <row r="3403" spans="1:8">
      <c r="A3403" s="513" t="str">
        <f t="shared" si="53"/>
        <v>ChileMujer2010-20150.01101</v>
      </c>
      <c r="B3403" s="513" t="s">
        <v>51</v>
      </c>
      <c r="C3403" s="513" t="s">
        <v>18</v>
      </c>
      <c r="D3403" s="513" t="s">
        <v>467</v>
      </c>
      <c r="E3403" s="514">
        <v>0.01</v>
      </c>
      <c r="F3403" s="513">
        <v>101</v>
      </c>
      <c r="G3403" s="515">
        <v>3.1845237400355577</v>
      </c>
      <c r="H3403" s="515">
        <v>0.63100135032783078</v>
      </c>
    </row>
    <row r="3404" spans="1:8">
      <c r="A3404" s="513" t="str">
        <f t="shared" si="53"/>
        <v>ChileMujer2010-20150.01102</v>
      </c>
      <c r="B3404" s="513" t="s">
        <v>51</v>
      </c>
      <c r="C3404" s="513" t="s">
        <v>18</v>
      </c>
      <c r="D3404" s="513" t="s">
        <v>467</v>
      </c>
      <c r="E3404" s="514">
        <v>0.01</v>
      </c>
      <c r="F3404" s="513">
        <v>102</v>
      </c>
      <c r="G3404" s="515">
        <v>2.9537388154374047</v>
      </c>
      <c r="H3404" s="515">
        <v>0.57616643969751991</v>
      </c>
    </row>
    <row r="3405" spans="1:8">
      <c r="A3405" s="513" t="str">
        <f t="shared" si="53"/>
        <v>ChileMujer2010-20150.01103</v>
      </c>
      <c r="B3405" s="513" t="s">
        <v>51</v>
      </c>
      <c r="C3405" s="513" t="s">
        <v>18</v>
      </c>
      <c r="D3405" s="513" t="s">
        <v>467</v>
      </c>
      <c r="E3405" s="514">
        <v>0.01</v>
      </c>
      <c r="F3405" s="513">
        <v>103</v>
      </c>
      <c r="G3405" s="515">
        <v>2.7364545250345578</v>
      </c>
      <c r="H3405" s="515">
        <v>0.52242389668286382</v>
      </c>
    </row>
    <row r="3406" spans="1:8">
      <c r="A3406" s="513" t="str">
        <f t="shared" si="53"/>
        <v>ChileMujer2010-20150.01104</v>
      </c>
      <c r="B3406" s="513" t="s">
        <v>51</v>
      </c>
      <c r="C3406" s="513" t="s">
        <v>18</v>
      </c>
      <c r="D3406" s="513" t="s">
        <v>467</v>
      </c>
      <c r="E3406" s="514">
        <v>0.01</v>
      </c>
      <c r="F3406" s="513">
        <v>104</v>
      </c>
      <c r="G3406" s="515">
        <v>2.5322462552258544</v>
      </c>
      <c r="H3406" s="515">
        <v>0.46970002006540823</v>
      </c>
    </row>
    <row r="3407" spans="1:8">
      <c r="A3407" s="513" t="str">
        <f t="shared" si="53"/>
        <v>ChileMujer2010-20150.01105</v>
      </c>
      <c r="B3407" s="513" t="s">
        <v>51</v>
      </c>
      <c r="C3407" s="513" t="s">
        <v>18</v>
      </c>
      <c r="D3407" s="513" t="s">
        <v>467</v>
      </c>
      <c r="E3407" s="514">
        <v>0.01</v>
      </c>
      <c r="F3407" s="513">
        <v>105</v>
      </c>
      <c r="G3407" s="515">
        <v>2.340664179498626</v>
      </c>
      <c r="H3407" s="515">
        <v>0.41788208254591774</v>
      </c>
    </row>
    <row r="3408" spans="1:8">
      <c r="A3408" s="513" t="str">
        <f t="shared" si="53"/>
        <v>ChileMujer2010-20150.01106</v>
      </c>
      <c r="B3408" s="513" t="s">
        <v>51</v>
      </c>
      <c r="C3408" s="513" t="s">
        <v>18</v>
      </c>
      <c r="D3408" s="513" t="s">
        <v>467</v>
      </c>
      <c r="E3408" s="514">
        <v>0.01</v>
      </c>
      <c r="F3408" s="513">
        <v>106</v>
      </c>
      <c r="G3408" s="515">
        <v>2.1612372681189553</v>
      </c>
      <c r="H3408" s="515">
        <v>0.36681016445041259</v>
      </c>
    </row>
    <row r="3409" spans="1:8">
      <c r="A3409" s="513" t="str">
        <f t="shared" si="53"/>
        <v>ChileMujer2010-20150.01107</v>
      </c>
      <c r="B3409" s="513" t="s">
        <v>51</v>
      </c>
      <c r="C3409" s="513" t="s">
        <v>18</v>
      </c>
      <c r="D3409" s="513" t="s">
        <v>467</v>
      </c>
      <c r="E3409" s="514">
        <v>0.01</v>
      </c>
      <c r="F3409" s="513">
        <v>107</v>
      </c>
      <c r="G3409" s="515">
        <v>1.9934775844638253</v>
      </c>
      <c r="H3409" s="515">
        <v>0.31626550545443838</v>
      </c>
    </row>
    <row r="3410" spans="1:8">
      <c r="A3410" s="513" t="str">
        <f t="shared" si="53"/>
        <v>ChileMujer2010-20150.01108</v>
      </c>
      <c r="B3410" s="513" t="s">
        <v>51</v>
      </c>
      <c r="C3410" s="513" t="s">
        <v>18</v>
      </c>
      <c r="D3410" s="513" t="s">
        <v>467</v>
      </c>
      <c r="E3410" s="514">
        <v>0.01</v>
      </c>
      <c r="F3410" s="513">
        <v>108</v>
      </c>
      <c r="G3410" s="515">
        <v>1.8368845913734961</v>
      </c>
      <c r="H3410" s="515">
        <v>0.26595327620447051</v>
      </c>
    </row>
    <row r="3411" spans="1:8">
      <c r="A3411" s="513" t="str">
        <f t="shared" si="53"/>
        <v>ChileMujer2010-20150.01109</v>
      </c>
      <c r="B3411" s="513" t="s">
        <v>51</v>
      </c>
      <c r="C3411" s="513" t="s">
        <v>18</v>
      </c>
      <c r="D3411" s="513" t="s">
        <v>467</v>
      </c>
      <c r="E3411" s="514">
        <v>0.01</v>
      </c>
      <c r="F3411" s="513">
        <v>109</v>
      </c>
      <c r="G3411" s="515">
        <v>1.690948932542728</v>
      </c>
      <c r="H3411" s="515">
        <v>0.21547711784730977</v>
      </c>
    </row>
    <row r="3412" spans="1:8">
      <c r="A3412" s="513" t="str">
        <f t="shared" si="53"/>
        <v>ChileMujer2010-20150.01110</v>
      </c>
      <c r="B3412" s="513" t="s">
        <v>51</v>
      </c>
      <c r="C3412" s="513" t="s">
        <v>18</v>
      </c>
      <c r="D3412" s="513" t="s">
        <v>467</v>
      </c>
      <c r="E3412" s="514">
        <v>0.01</v>
      </c>
      <c r="F3412" s="513">
        <v>110</v>
      </c>
      <c r="G3412" s="515">
        <v>1.5551568869903831</v>
      </c>
      <c r="H3412" s="515">
        <v>0.16430057415928079</v>
      </c>
    </row>
    <row r="3413" spans="1:8">
      <c r="A3413" s="513" t="str">
        <f t="shared" si="53"/>
        <v>ChileMujer2010-20150.01111</v>
      </c>
      <c r="B3413" s="513" t="s">
        <v>51</v>
      </c>
      <c r="C3413" s="513" t="s">
        <v>18</v>
      </c>
      <c r="D3413" s="513" t="s">
        <v>467</v>
      </c>
      <c r="E3413" s="514">
        <v>0.01</v>
      </c>
      <c r="F3413" s="513">
        <v>111</v>
      </c>
      <c r="G3413" s="515">
        <v>1.428975821684469</v>
      </c>
      <c r="H3413" s="515">
        <v>0.11169568282943254</v>
      </c>
    </row>
    <row r="3414" spans="1:8">
      <c r="A3414" s="513" t="str">
        <f t="shared" si="53"/>
        <v>ChileMujer2010-20150.01112</v>
      </c>
      <c r="B3414" s="513" t="s">
        <v>51</v>
      </c>
      <c r="C3414" s="513" t="s">
        <v>18</v>
      </c>
      <c r="D3414" s="513" t="s">
        <v>467</v>
      </c>
      <c r="E3414" s="514">
        <v>0.01</v>
      </c>
      <c r="F3414" s="513">
        <v>112</v>
      </c>
      <c r="G3414" s="515">
        <v>1.3118936556834178</v>
      </c>
      <c r="H3414" s="515">
        <v>5.6753531177026376E-2</v>
      </c>
    </row>
    <row r="3415" spans="1:8">
      <c r="A3415" s="513" t="str">
        <f t="shared" si="53"/>
        <v>ChileMujer2010-20150.01113</v>
      </c>
      <c r="B3415" s="513" t="s">
        <v>51</v>
      </c>
      <c r="C3415" s="513" t="s">
        <v>18</v>
      </c>
      <c r="D3415" s="513" t="s">
        <v>467</v>
      </c>
      <c r="E3415" s="514">
        <v>0.01</v>
      </c>
      <c r="F3415" s="513">
        <v>113</v>
      </c>
      <c r="G3415" s="515">
        <v>1.2033090220347857</v>
      </c>
      <c r="H3415" s="515">
        <v>0</v>
      </c>
    </row>
    <row r="3416" spans="1:8">
      <c r="A3416" s="513" t="str">
        <f t="shared" si="53"/>
        <v>ChileMujer2010-20150.01114</v>
      </c>
      <c r="B3416" s="513" t="s">
        <v>51</v>
      </c>
      <c r="C3416" s="513" t="s">
        <v>18</v>
      </c>
      <c r="D3416" s="513" t="s">
        <v>467</v>
      </c>
      <c r="E3416" s="514">
        <v>0.01</v>
      </c>
      <c r="F3416" s="513">
        <v>114</v>
      </c>
      <c r="G3416" s="515">
        <v>1.1032656775661451</v>
      </c>
      <c r="H3416" s="515">
        <v>0</v>
      </c>
    </row>
    <row r="3417" spans="1:8">
      <c r="A3417" s="513" t="str">
        <f t="shared" si="53"/>
        <v>ChileMujer2010-20150.01115</v>
      </c>
      <c r="B3417" s="513" t="s">
        <v>51</v>
      </c>
      <c r="C3417" s="513" t="s">
        <v>18</v>
      </c>
      <c r="D3417" s="513" t="s">
        <v>467</v>
      </c>
      <c r="E3417" s="514">
        <v>0.01</v>
      </c>
      <c r="F3417" s="513">
        <v>115</v>
      </c>
      <c r="G3417" s="515">
        <v>1.0113254136378222</v>
      </c>
      <c r="H3417" s="515">
        <v>0</v>
      </c>
    </row>
    <row r="3418" spans="1:8">
      <c r="A3418" s="513" t="str">
        <f t="shared" si="53"/>
        <v>ChileMujer2010-20150.01116</v>
      </c>
      <c r="B3418" s="513" t="s">
        <v>51</v>
      </c>
      <c r="C3418" s="513" t="s">
        <v>18</v>
      </c>
      <c r="D3418" s="513" t="s">
        <v>467</v>
      </c>
      <c r="E3418" s="514">
        <v>0.01</v>
      </c>
      <c r="F3418" s="513">
        <v>116</v>
      </c>
      <c r="G3418" s="515">
        <v>1</v>
      </c>
      <c r="H3418" s="515">
        <v>0</v>
      </c>
    </row>
    <row r="3419" spans="1:8">
      <c r="A3419" s="513" t="str">
        <f t="shared" si="53"/>
        <v>ChileMujer2010-20150.0250</v>
      </c>
      <c r="B3419" s="513" t="s">
        <v>51</v>
      </c>
      <c r="C3419" s="513" t="s">
        <v>18</v>
      </c>
      <c r="D3419" s="513" t="s">
        <v>467</v>
      </c>
      <c r="E3419" s="514">
        <v>0.02</v>
      </c>
      <c r="F3419" s="513">
        <v>50</v>
      </c>
      <c r="G3419" s="515">
        <v>25.654806889424162</v>
      </c>
      <c r="H3419" s="515">
        <v>2.0809281729183908</v>
      </c>
    </row>
    <row r="3420" spans="1:8">
      <c r="A3420" s="513" t="str">
        <f t="shared" si="53"/>
        <v>ChileMujer2010-20150.0251</v>
      </c>
      <c r="B3420" s="513" t="s">
        <v>51</v>
      </c>
      <c r="C3420" s="513" t="s">
        <v>18</v>
      </c>
      <c r="D3420" s="513" t="s">
        <v>467</v>
      </c>
      <c r="E3420" s="514">
        <v>0.02</v>
      </c>
      <c r="F3420" s="513">
        <v>51</v>
      </c>
      <c r="G3420" s="515">
        <v>25.193361928255552</v>
      </c>
      <c r="H3420" s="515">
        <v>2.0981290634670069</v>
      </c>
    </row>
    <row r="3421" spans="1:8">
      <c r="A3421" s="513" t="str">
        <f t="shared" si="53"/>
        <v>ChileMujer2010-20150.0252</v>
      </c>
      <c r="B3421" s="513" t="s">
        <v>51</v>
      </c>
      <c r="C3421" s="513" t="s">
        <v>18</v>
      </c>
      <c r="D3421" s="513" t="s">
        <v>467</v>
      </c>
      <c r="E3421" s="514">
        <v>0.02</v>
      </c>
      <c r="F3421" s="513">
        <v>52</v>
      </c>
      <c r="G3421" s="515">
        <v>24.725869894250049</v>
      </c>
      <c r="H3421" s="515">
        <v>2.1146379774680701</v>
      </c>
    </row>
    <row r="3422" spans="1:8">
      <c r="A3422" s="513" t="str">
        <f t="shared" si="53"/>
        <v>ChileMujer2010-20150.0253</v>
      </c>
      <c r="B3422" s="513" t="s">
        <v>51</v>
      </c>
      <c r="C3422" s="513" t="s">
        <v>18</v>
      </c>
      <c r="D3422" s="513" t="s">
        <v>467</v>
      </c>
      <c r="E3422" s="514">
        <v>0.02</v>
      </c>
      <c r="F3422" s="513">
        <v>53</v>
      </c>
      <c r="G3422" s="515">
        <v>24.252044144239701</v>
      </c>
      <c r="H3422" s="515">
        <v>2.1306198527125813</v>
      </c>
    </row>
    <row r="3423" spans="1:8">
      <c r="A3423" s="513" t="str">
        <f t="shared" si="53"/>
        <v>ChileMujer2010-20150.0254</v>
      </c>
      <c r="B3423" s="513" t="s">
        <v>51</v>
      </c>
      <c r="C3423" s="513" t="s">
        <v>18</v>
      </c>
      <c r="D3423" s="513" t="s">
        <v>467</v>
      </c>
      <c r="E3423" s="514">
        <v>0.02</v>
      </c>
      <c r="F3423" s="513">
        <v>54</v>
      </c>
      <c r="G3423" s="515">
        <v>23.77403810919715</v>
      </c>
      <c r="H3423" s="515">
        <v>2.1444065974797413</v>
      </c>
    </row>
    <row r="3424" spans="1:8">
      <c r="A3424" s="513" t="str">
        <f t="shared" si="53"/>
        <v>ChileMujer2010-20150.0255</v>
      </c>
      <c r="B3424" s="513" t="s">
        <v>51</v>
      </c>
      <c r="C3424" s="513" t="s">
        <v>18</v>
      </c>
      <c r="D3424" s="513" t="s">
        <v>467</v>
      </c>
      <c r="E3424" s="514">
        <v>0.02</v>
      </c>
      <c r="F3424" s="513">
        <v>55</v>
      </c>
      <c r="G3424" s="515">
        <v>23.291502211817125</v>
      </c>
      <c r="H3424" s="515">
        <v>2.1562234561894931</v>
      </c>
    </row>
    <row r="3425" spans="1:8">
      <c r="A3425" s="513" t="str">
        <f t="shared" si="53"/>
        <v>ChileMujer2010-20150.0256</v>
      </c>
      <c r="B3425" s="513" t="s">
        <v>51</v>
      </c>
      <c r="C3425" s="513" t="s">
        <v>18</v>
      </c>
      <c r="D3425" s="513" t="s">
        <v>467</v>
      </c>
      <c r="E3425" s="514">
        <v>0.02</v>
      </c>
      <c r="F3425" s="513">
        <v>56</v>
      </c>
      <c r="G3425" s="515">
        <v>22.80407521659097</v>
      </c>
      <c r="H3425" s="515">
        <v>2.1668791254062612</v>
      </c>
    </row>
    <row r="3426" spans="1:8">
      <c r="A3426" s="513" t="str">
        <f t="shared" si="53"/>
        <v>ChileMujer2010-20150.0257</v>
      </c>
      <c r="B3426" s="513" t="s">
        <v>51</v>
      </c>
      <c r="C3426" s="513" t="s">
        <v>18</v>
      </c>
      <c r="D3426" s="513" t="s">
        <v>467</v>
      </c>
      <c r="E3426" s="514">
        <v>0.02</v>
      </c>
      <c r="F3426" s="513">
        <v>57</v>
      </c>
      <c r="G3426" s="515">
        <v>22.311383573553439</v>
      </c>
      <c r="H3426" s="515">
        <v>2.1766201656650015</v>
      </c>
    </row>
    <row r="3427" spans="1:8">
      <c r="A3427" s="513" t="str">
        <f t="shared" si="53"/>
        <v>ChileMujer2010-20150.0258</v>
      </c>
      <c r="B3427" s="513" t="s">
        <v>51</v>
      </c>
      <c r="C3427" s="513" t="s">
        <v>18</v>
      </c>
      <c r="D3427" s="513" t="s">
        <v>467</v>
      </c>
      <c r="E3427" s="514">
        <v>0.02</v>
      </c>
      <c r="F3427" s="513">
        <v>58</v>
      </c>
      <c r="G3427" s="515">
        <v>21.813040740363974</v>
      </c>
      <c r="H3427" s="515">
        <v>2.1856999235344112</v>
      </c>
    </row>
    <row r="3428" spans="1:8">
      <c r="A3428" s="513" t="str">
        <f t="shared" si="53"/>
        <v>ChileMujer2010-20150.0259</v>
      </c>
      <c r="B3428" s="513" t="s">
        <v>51</v>
      </c>
      <c r="C3428" s="513" t="s">
        <v>18</v>
      </c>
      <c r="D3428" s="513" t="s">
        <v>467</v>
      </c>
      <c r="E3428" s="514">
        <v>0.02</v>
      </c>
      <c r="F3428" s="513">
        <v>59</v>
      </c>
      <c r="G3428" s="515">
        <v>21.312300178786089</v>
      </c>
      <c r="H3428" s="515">
        <v>2.1917453872962795</v>
      </c>
    </row>
    <row r="3429" spans="1:8">
      <c r="A3429" s="513" t="str">
        <f t="shared" si="53"/>
        <v>ChileMujer2010-20150.0260</v>
      </c>
      <c r="B3429" s="513" t="s">
        <v>51</v>
      </c>
      <c r="C3429" s="513" t="s">
        <v>18</v>
      </c>
      <c r="D3429" s="513" t="s">
        <v>467</v>
      </c>
      <c r="E3429" s="514">
        <v>0.02</v>
      </c>
      <c r="F3429" s="513">
        <v>60</v>
      </c>
      <c r="G3429" s="515">
        <v>20.808664344132485</v>
      </c>
      <c r="H3429" s="515">
        <v>2.1951045736512382</v>
      </c>
    </row>
    <row r="3430" spans="1:8">
      <c r="A3430" s="513" t="str">
        <f t="shared" si="53"/>
        <v>ChileMujer2010-20150.0261</v>
      </c>
      <c r="B3430" s="513" t="s">
        <v>51</v>
      </c>
      <c r="C3430" s="513" t="s">
        <v>18</v>
      </c>
      <c r="D3430" s="513" t="s">
        <v>467</v>
      </c>
      <c r="E3430" s="514">
        <v>0.02</v>
      </c>
      <c r="F3430" s="513">
        <v>61</v>
      </c>
      <c r="G3430" s="515">
        <v>20.301619511106573</v>
      </c>
      <c r="H3430" s="515">
        <v>2.1970029804407369</v>
      </c>
    </row>
    <row r="3431" spans="1:8">
      <c r="A3431" s="513" t="str">
        <f t="shared" si="53"/>
        <v>ChileMujer2010-20150.0262</v>
      </c>
      <c r="B3431" s="513" t="s">
        <v>51</v>
      </c>
      <c r="C3431" s="513" t="s">
        <v>18</v>
      </c>
      <c r="D3431" s="513" t="s">
        <v>467</v>
      </c>
      <c r="E3431" s="514">
        <v>0.02</v>
      </c>
      <c r="F3431" s="513">
        <v>62</v>
      </c>
      <c r="G3431" s="515">
        <v>19.790634447562702</v>
      </c>
      <c r="H3431" s="515">
        <v>2.1978079382037157</v>
      </c>
    </row>
    <row r="3432" spans="1:8">
      <c r="A3432" s="513" t="str">
        <f t="shared" si="53"/>
        <v>ChileMujer2010-20150.0263</v>
      </c>
      <c r="B3432" s="513" t="s">
        <v>51</v>
      </c>
      <c r="C3432" s="513" t="s">
        <v>18</v>
      </c>
      <c r="D3432" s="513" t="s">
        <v>467</v>
      </c>
      <c r="E3432" s="514">
        <v>0.02</v>
      </c>
      <c r="F3432" s="513">
        <v>63</v>
      </c>
      <c r="G3432" s="515">
        <v>19.275159035496191</v>
      </c>
      <c r="H3432" s="515">
        <v>2.1978965958329733</v>
      </c>
    </row>
    <row r="3433" spans="1:8">
      <c r="A3433" s="513" t="str">
        <f t="shared" si="53"/>
        <v>ChileMujer2010-20150.0264</v>
      </c>
      <c r="B3433" s="513" t="s">
        <v>51</v>
      </c>
      <c r="C3433" s="513" t="s">
        <v>18</v>
      </c>
      <c r="D3433" s="513" t="s">
        <v>467</v>
      </c>
      <c r="E3433" s="514">
        <v>0.02</v>
      </c>
      <c r="F3433" s="513">
        <v>64</v>
      </c>
      <c r="G3433" s="515">
        <v>18.759975661401459</v>
      </c>
      <c r="H3433" s="515">
        <v>2.1939621619432019</v>
      </c>
    </row>
    <row r="3434" spans="1:8">
      <c r="A3434" s="513" t="str">
        <f t="shared" si="53"/>
        <v>ChileMujer2010-20150.0265</v>
      </c>
      <c r="B3434" s="513" t="s">
        <v>51</v>
      </c>
      <c r="C3434" s="513" t="s">
        <v>18</v>
      </c>
      <c r="D3434" s="513" t="s">
        <v>467</v>
      </c>
      <c r="E3434" s="514">
        <v>0.02</v>
      </c>
      <c r="F3434" s="513">
        <v>65</v>
      </c>
      <c r="G3434" s="515">
        <v>18.244345136258538</v>
      </c>
      <c r="H3434" s="515">
        <v>2.1865194787255091</v>
      </c>
    </row>
    <row r="3435" spans="1:8">
      <c r="A3435" s="513" t="str">
        <f t="shared" si="53"/>
        <v>ChileMujer2010-20150.0266</v>
      </c>
      <c r="B3435" s="513" t="s">
        <v>51</v>
      </c>
      <c r="C3435" s="513" t="s">
        <v>18</v>
      </c>
      <c r="D3435" s="513" t="s">
        <v>467</v>
      </c>
      <c r="E3435" s="514">
        <v>0.02</v>
      </c>
      <c r="F3435" s="513">
        <v>66</v>
      </c>
      <c r="G3435" s="515">
        <v>17.727506586608168</v>
      </c>
      <c r="H3435" s="515">
        <v>2.1773391361451431</v>
      </c>
    </row>
    <row r="3436" spans="1:8">
      <c r="A3436" s="513" t="str">
        <f t="shared" si="53"/>
        <v>ChileMujer2010-20150.0267</v>
      </c>
      <c r="B3436" s="513" t="s">
        <v>51</v>
      </c>
      <c r="C3436" s="513" t="s">
        <v>18</v>
      </c>
      <c r="D3436" s="513" t="s">
        <v>467</v>
      </c>
      <c r="E3436" s="514">
        <v>0.02</v>
      </c>
      <c r="F3436" s="513">
        <v>67</v>
      </c>
      <c r="G3436" s="515">
        <v>17.208674620651468</v>
      </c>
      <c r="H3436" s="515">
        <v>2.1669432844419139</v>
      </c>
    </row>
    <row r="3437" spans="1:8">
      <c r="A3437" s="513" t="str">
        <f t="shared" si="53"/>
        <v>ChileMujer2010-20150.0268</v>
      </c>
      <c r="B3437" s="513" t="s">
        <v>51</v>
      </c>
      <c r="C3437" s="513" t="s">
        <v>18</v>
      </c>
      <c r="D3437" s="513" t="s">
        <v>467</v>
      </c>
      <c r="E3437" s="514">
        <v>0.02</v>
      </c>
      <c r="F3437" s="513">
        <v>68</v>
      </c>
      <c r="G3437" s="515">
        <v>16.687036321624422</v>
      </c>
      <c r="H3437" s="515">
        <v>2.1558695832918429</v>
      </c>
    </row>
    <row r="3438" spans="1:8">
      <c r="A3438" s="513" t="str">
        <f t="shared" si="53"/>
        <v>ChileMujer2010-20150.0269</v>
      </c>
      <c r="B3438" s="513" t="s">
        <v>51</v>
      </c>
      <c r="C3438" s="513" t="s">
        <v>18</v>
      </c>
      <c r="D3438" s="513" t="s">
        <v>467</v>
      </c>
      <c r="E3438" s="514">
        <v>0.02</v>
      </c>
      <c r="F3438" s="513">
        <v>69</v>
      </c>
      <c r="G3438" s="515">
        <v>16.169541787105718</v>
      </c>
      <c r="H3438" s="515">
        <v>2.1395311196855129</v>
      </c>
    </row>
    <row r="3439" spans="1:8">
      <c r="A3439" s="513" t="str">
        <f t="shared" si="53"/>
        <v>ChileMujer2010-20150.0270</v>
      </c>
      <c r="B3439" s="513" t="s">
        <v>51</v>
      </c>
      <c r="C3439" s="513" t="s">
        <v>18</v>
      </c>
      <c r="D3439" s="513" t="s">
        <v>467</v>
      </c>
      <c r="E3439" s="514">
        <v>0.02</v>
      </c>
      <c r="F3439" s="513">
        <v>70</v>
      </c>
      <c r="G3439" s="515">
        <v>15.655069970706226</v>
      </c>
      <c r="H3439" s="515">
        <v>2.1186469911230952</v>
      </c>
    </row>
    <row r="3440" spans="1:8">
      <c r="A3440" s="513" t="str">
        <f t="shared" si="53"/>
        <v>ChileMujer2010-20150.0271</v>
      </c>
      <c r="B3440" s="513" t="s">
        <v>51</v>
      </c>
      <c r="C3440" s="513" t="s">
        <v>18</v>
      </c>
      <c r="D3440" s="513" t="s">
        <v>467</v>
      </c>
      <c r="E3440" s="514">
        <v>0.02</v>
      </c>
      <c r="F3440" s="513">
        <v>71</v>
      </c>
      <c r="G3440" s="515">
        <v>15.142473539386765</v>
      </c>
      <c r="H3440" s="515">
        <v>2.0955992828510412</v>
      </c>
    </row>
    <row r="3441" spans="1:8">
      <c r="A3441" s="513" t="str">
        <f t="shared" si="53"/>
        <v>ChileMujer2010-20150.0272</v>
      </c>
      <c r="B3441" s="513" t="s">
        <v>51</v>
      </c>
      <c r="C3441" s="513" t="s">
        <v>18</v>
      </c>
      <c r="D3441" s="513" t="s">
        <v>467</v>
      </c>
      <c r="E3441" s="514">
        <v>0.02</v>
      </c>
      <c r="F3441" s="513">
        <v>72</v>
      </c>
      <c r="G3441" s="515">
        <v>14.630572393702078</v>
      </c>
      <c r="H3441" s="515">
        <v>2.0710849315324253</v>
      </c>
    </row>
    <row r="3442" spans="1:8">
      <c r="A3442" s="513" t="str">
        <f t="shared" si="53"/>
        <v>ChileMujer2010-20150.0273</v>
      </c>
      <c r="B3442" s="513" t="s">
        <v>51</v>
      </c>
      <c r="C3442" s="513" t="s">
        <v>18</v>
      </c>
      <c r="D3442" s="513" t="s">
        <v>467</v>
      </c>
      <c r="E3442" s="514">
        <v>0.02</v>
      </c>
      <c r="F3442" s="513">
        <v>73</v>
      </c>
      <c r="G3442" s="515">
        <v>14.118146743735508</v>
      </c>
      <c r="H3442" s="515">
        <v>2.0458276313223345</v>
      </c>
    </row>
    <row r="3443" spans="1:8">
      <c r="A3443" s="513" t="str">
        <f t="shared" si="53"/>
        <v>ChileMujer2010-20150.0274</v>
      </c>
      <c r="B3443" s="513" t="s">
        <v>51</v>
      </c>
      <c r="C3443" s="513" t="s">
        <v>18</v>
      </c>
      <c r="D3443" s="513" t="s">
        <v>467</v>
      </c>
      <c r="E3443" s="514">
        <v>0.02</v>
      </c>
      <c r="F3443" s="513">
        <v>74</v>
      </c>
      <c r="G3443" s="515">
        <v>13.613635003642559</v>
      </c>
      <c r="H3443" s="515">
        <v>2.0144671116261126</v>
      </c>
    </row>
    <row r="3444" spans="1:8">
      <c r="A3444" s="513" t="str">
        <f t="shared" si="53"/>
        <v>ChileMujer2010-20150.0275</v>
      </c>
      <c r="B3444" s="513" t="s">
        <v>51</v>
      </c>
      <c r="C3444" s="513" t="s">
        <v>18</v>
      </c>
      <c r="D3444" s="513" t="s">
        <v>467</v>
      </c>
      <c r="E3444" s="514">
        <v>0.02</v>
      </c>
      <c r="F3444" s="513">
        <v>75</v>
      </c>
      <c r="G3444" s="515">
        <v>13.115399322315438</v>
      </c>
      <c r="H3444" s="515">
        <v>1.9779168003484648</v>
      </c>
    </row>
    <row r="3445" spans="1:8">
      <c r="A3445" s="513" t="str">
        <f t="shared" si="53"/>
        <v>ChileMujer2010-20150.0276</v>
      </c>
      <c r="B3445" s="513" t="s">
        <v>51</v>
      </c>
      <c r="C3445" s="513" t="s">
        <v>18</v>
      </c>
      <c r="D3445" s="513" t="s">
        <v>467</v>
      </c>
      <c r="E3445" s="514">
        <v>0.02</v>
      </c>
      <c r="F3445" s="513">
        <v>76</v>
      </c>
      <c r="G3445" s="515">
        <v>12.62176988741591</v>
      </c>
      <c r="H3445" s="515">
        <v>1.9390631399450151</v>
      </c>
    </row>
    <row r="3446" spans="1:8">
      <c r="A3446" s="513" t="str">
        <f t="shared" si="53"/>
        <v>ChileMujer2010-20150.0277</v>
      </c>
      <c r="B3446" s="513" t="s">
        <v>51</v>
      </c>
      <c r="C3446" s="513" t="s">
        <v>18</v>
      </c>
      <c r="D3446" s="513" t="s">
        <v>467</v>
      </c>
      <c r="E3446" s="514">
        <v>0.02</v>
      </c>
      <c r="F3446" s="513">
        <v>77</v>
      </c>
      <c r="G3446" s="515">
        <v>12.13103056230706</v>
      </c>
      <c r="H3446" s="515">
        <v>1.8987801425743551</v>
      </c>
    </row>
    <row r="3447" spans="1:8">
      <c r="A3447" s="513" t="str">
        <f t="shared" si="53"/>
        <v>ChileMujer2010-20150.0278</v>
      </c>
      <c r="B3447" s="513" t="s">
        <v>51</v>
      </c>
      <c r="C3447" s="513" t="s">
        <v>18</v>
      </c>
      <c r="D3447" s="513" t="s">
        <v>467</v>
      </c>
      <c r="E3447" s="514">
        <v>0.02</v>
      </c>
      <c r="F3447" s="513">
        <v>78</v>
      </c>
      <c r="G3447" s="515">
        <v>11.64140337784905</v>
      </c>
      <c r="H3447" s="515">
        <v>1.8580114023858116</v>
      </c>
    </row>
    <row r="3448" spans="1:8">
      <c r="A3448" s="513" t="str">
        <f t="shared" si="53"/>
        <v>ChileMujer2010-20150.0279</v>
      </c>
      <c r="B3448" s="513" t="s">
        <v>51</v>
      </c>
      <c r="C3448" s="513" t="s">
        <v>18</v>
      </c>
      <c r="D3448" s="513" t="s">
        <v>467</v>
      </c>
      <c r="E3448" s="514">
        <v>0.02</v>
      </c>
      <c r="F3448" s="513">
        <v>79</v>
      </c>
      <c r="G3448" s="515">
        <v>11.163105634557402</v>
      </c>
      <c r="H3448" s="515">
        <v>1.8105382573738176</v>
      </c>
    </row>
    <row r="3449" spans="1:8">
      <c r="A3449" s="513" t="str">
        <f t="shared" si="53"/>
        <v>ChileMujer2010-20150.0280</v>
      </c>
      <c r="B3449" s="513" t="s">
        <v>51</v>
      </c>
      <c r="C3449" s="513" t="s">
        <v>18</v>
      </c>
      <c r="D3449" s="513" t="s">
        <v>467</v>
      </c>
      <c r="E3449" s="514">
        <v>0.02</v>
      </c>
      <c r="F3449" s="513">
        <v>80</v>
      </c>
      <c r="G3449" s="515">
        <v>10.693816669816099</v>
      </c>
      <c r="H3449" s="515">
        <v>1.7575432941758342</v>
      </c>
    </row>
    <row r="3450" spans="1:8">
      <c r="A3450" s="513" t="str">
        <f t="shared" si="53"/>
        <v>ChileMujer2010-20150.0281</v>
      </c>
      <c r="B3450" s="513" t="s">
        <v>51</v>
      </c>
      <c r="C3450" s="513" t="s">
        <v>18</v>
      </c>
      <c r="D3450" s="513" t="s">
        <v>467</v>
      </c>
      <c r="E3450" s="514">
        <v>0.02</v>
      </c>
      <c r="F3450" s="513">
        <v>81</v>
      </c>
      <c r="G3450" s="515">
        <v>10.231169711537504</v>
      </c>
      <c r="H3450" s="515">
        <v>1.7072016386948936</v>
      </c>
    </row>
    <row r="3451" spans="1:8">
      <c r="A3451" s="513" t="str">
        <f t="shared" si="53"/>
        <v>ChileMujer2010-20150.0282</v>
      </c>
      <c r="B3451" s="513" t="s">
        <v>51</v>
      </c>
      <c r="C3451" s="513" t="s">
        <v>18</v>
      </c>
      <c r="D3451" s="513" t="s">
        <v>467</v>
      </c>
      <c r="E3451" s="514">
        <v>0.02</v>
      </c>
      <c r="F3451" s="513">
        <v>82</v>
      </c>
      <c r="G3451" s="515">
        <v>9.7727201936590404</v>
      </c>
      <c r="H3451" s="515">
        <v>1.6571125508543518</v>
      </c>
    </row>
    <row r="3452" spans="1:8">
      <c r="A3452" s="513" t="str">
        <f t="shared" si="53"/>
        <v>ChileMujer2010-20150.0283</v>
      </c>
      <c r="B3452" s="513" t="s">
        <v>51</v>
      </c>
      <c r="C3452" s="513" t="s">
        <v>18</v>
      </c>
      <c r="D3452" s="513" t="s">
        <v>467</v>
      </c>
      <c r="E3452" s="514">
        <v>0.02</v>
      </c>
      <c r="F3452" s="513">
        <v>83</v>
      </c>
      <c r="G3452" s="515">
        <v>9.3159108560657131</v>
      </c>
      <c r="H3452" s="515">
        <v>1.6093091265587975</v>
      </c>
    </row>
    <row r="3453" spans="1:8">
      <c r="A3453" s="513" t="str">
        <f t="shared" si="53"/>
        <v>ChileMujer2010-20150.0284</v>
      </c>
      <c r="B3453" s="513" t="s">
        <v>51</v>
      </c>
      <c r="C3453" s="513" t="s">
        <v>18</v>
      </c>
      <c r="D3453" s="513" t="s">
        <v>467</v>
      </c>
      <c r="E3453" s="514">
        <v>0.02</v>
      </c>
      <c r="F3453" s="513">
        <v>84</v>
      </c>
      <c r="G3453" s="515">
        <v>8.871473062944764</v>
      </c>
      <c r="H3453" s="515">
        <v>1.5583324697220622</v>
      </c>
    </row>
    <row r="3454" spans="1:8">
      <c r="A3454" s="513" t="str">
        <f t="shared" si="53"/>
        <v>ChileMujer2010-20150.0285</v>
      </c>
      <c r="B3454" s="513" t="s">
        <v>51</v>
      </c>
      <c r="C3454" s="513" t="s">
        <v>18</v>
      </c>
      <c r="D3454" s="513" t="s">
        <v>467</v>
      </c>
      <c r="E3454" s="514">
        <v>0.02</v>
      </c>
      <c r="F3454" s="513">
        <v>85</v>
      </c>
      <c r="G3454" s="515">
        <v>8.4369255496037958</v>
      </c>
      <c r="H3454" s="515">
        <v>1.5059774768847995</v>
      </c>
    </row>
    <row r="3455" spans="1:8">
      <c r="A3455" s="513" t="str">
        <f t="shared" si="53"/>
        <v>ChileMujer2010-20150.0286</v>
      </c>
      <c r="B3455" s="513" t="s">
        <v>51</v>
      </c>
      <c r="C3455" s="513" t="s">
        <v>18</v>
      </c>
      <c r="D3455" s="513" t="s">
        <v>467</v>
      </c>
      <c r="E3455" s="514">
        <v>0.02</v>
      </c>
      <c r="F3455" s="513">
        <v>86</v>
      </c>
      <c r="G3455" s="515">
        <v>8.0127926602823791</v>
      </c>
      <c r="H3455" s="515">
        <v>1.4524088721033734</v>
      </c>
    </row>
    <row r="3456" spans="1:8">
      <c r="A3456" s="513" t="str">
        <f t="shared" si="53"/>
        <v>ChileMujer2010-20150.0287</v>
      </c>
      <c r="B3456" s="513" t="s">
        <v>51</v>
      </c>
      <c r="C3456" s="513" t="s">
        <v>18</v>
      </c>
      <c r="D3456" s="513" t="s">
        <v>467</v>
      </c>
      <c r="E3456" s="514">
        <v>0.02</v>
      </c>
      <c r="F3456" s="513">
        <v>87</v>
      </c>
      <c r="G3456" s="515">
        <v>7.5995653280145943</v>
      </c>
      <c r="H3456" s="515">
        <v>1.3977962997218973</v>
      </c>
    </row>
    <row r="3457" spans="1:8">
      <c r="A3457" s="513" t="str">
        <f t="shared" si="53"/>
        <v>ChileMujer2010-20150.0288</v>
      </c>
      <c r="B3457" s="513" t="s">
        <v>51</v>
      </c>
      <c r="C3457" s="513" t="s">
        <v>18</v>
      </c>
      <c r="D3457" s="513" t="s">
        <v>467</v>
      </c>
      <c r="E3457" s="514">
        <v>0.02</v>
      </c>
      <c r="F3457" s="513">
        <v>88</v>
      </c>
      <c r="G3457" s="515">
        <v>7.1976971985712064</v>
      </c>
      <c r="H3457" s="515">
        <v>1.3423126266214112</v>
      </c>
    </row>
    <row r="3458" spans="1:8">
      <c r="A3458" s="513" t="str">
        <f t="shared" si="53"/>
        <v>ChileMujer2010-20150.0289</v>
      </c>
      <c r="B3458" s="513" t="s">
        <v>51</v>
      </c>
      <c r="C3458" s="513" t="s">
        <v>18</v>
      </c>
      <c r="D3458" s="513" t="s">
        <v>467</v>
      </c>
      <c r="E3458" s="514">
        <v>0.02</v>
      </c>
      <c r="F3458" s="513">
        <v>89</v>
      </c>
      <c r="G3458" s="515">
        <v>6.8076013404794944</v>
      </c>
      <c r="H3458" s="515">
        <v>1.2861320825947378</v>
      </c>
    </row>
    <row r="3459" spans="1:8">
      <c r="A3459" s="513" t="str">
        <f t="shared" ref="A3459:A3522" si="54">B3459&amp;C3459&amp;D3459&amp;E3459&amp;F3459</f>
        <v>ChileMujer2010-20150.0290</v>
      </c>
      <c r="B3459" s="513" t="s">
        <v>51</v>
      </c>
      <c r="C3459" s="513" t="s">
        <v>18</v>
      </c>
      <c r="D3459" s="513" t="s">
        <v>467</v>
      </c>
      <c r="E3459" s="514">
        <v>0.02</v>
      </c>
      <c r="F3459" s="513">
        <v>90</v>
      </c>
      <c r="G3459" s="515">
        <v>6.4296467996423834</v>
      </c>
      <c r="H3459" s="515">
        <v>1.2294284629943653</v>
      </c>
    </row>
    <row r="3460" spans="1:8">
      <c r="A3460" s="513" t="str">
        <f t="shared" si="54"/>
        <v>ChileMujer2010-20150.0291</v>
      </c>
      <c r="B3460" s="513" t="s">
        <v>51</v>
      </c>
      <c r="C3460" s="513" t="s">
        <v>18</v>
      </c>
      <c r="D3460" s="513" t="s">
        <v>467</v>
      </c>
      <c r="E3460" s="514">
        <v>0.02</v>
      </c>
      <c r="F3460" s="513">
        <v>91</v>
      </c>
      <c r="G3460" s="515">
        <v>6.0641559927214894</v>
      </c>
      <c r="H3460" s="515">
        <v>1.1723731192767199</v>
      </c>
    </row>
    <row r="3461" spans="1:8">
      <c r="A3461" s="513" t="str">
        <f t="shared" si="54"/>
        <v>ChileMujer2010-20150.0292</v>
      </c>
      <c r="B3461" s="513" t="s">
        <v>51</v>
      </c>
      <c r="C3461" s="513" t="s">
        <v>18</v>
      </c>
      <c r="D3461" s="513" t="s">
        <v>467</v>
      </c>
      <c r="E3461" s="514">
        <v>0.02</v>
      </c>
      <c r="F3461" s="513">
        <v>92</v>
      </c>
      <c r="G3461" s="515">
        <v>5.7114021919738001</v>
      </c>
      <c r="H3461" s="515">
        <v>1.115133067603518</v>
      </c>
    </row>
    <row r="3462" spans="1:8">
      <c r="A3462" s="513" t="str">
        <f t="shared" si="54"/>
        <v>ChileMujer2010-20150.0293</v>
      </c>
      <c r="B3462" s="513" t="s">
        <v>51</v>
      </c>
      <c r="C3462" s="513" t="s">
        <v>18</v>
      </c>
      <c r="D3462" s="513" t="s">
        <v>467</v>
      </c>
      <c r="E3462" s="514">
        <v>0.02</v>
      </c>
      <c r="F3462" s="513">
        <v>93</v>
      </c>
      <c r="G3462" s="515">
        <v>5.3716076816876219</v>
      </c>
      <c r="H3462" s="515">
        <v>1.057869020891536</v>
      </c>
    </row>
    <row r="3463" spans="1:8">
      <c r="A3463" s="513" t="str">
        <f t="shared" si="54"/>
        <v>ChileMujer2010-20150.0294</v>
      </c>
      <c r="B3463" s="513" t="s">
        <v>51</v>
      </c>
      <c r="C3463" s="513" t="s">
        <v>18</v>
      </c>
      <c r="D3463" s="513" t="s">
        <v>467</v>
      </c>
      <c r="E3463" s="514">
        <v>0.02</v>
      </c>
      <c r="F3463" s="513">
        <v>94</v>
      </c>
      <c r="G3463" s="515">
        <v>5.0449422962255301</v>
      </c>
      <c r="H3463" s="515">
        <v>1.0007334513579591</v>
      </c>
    </row>
    <row r="3464" spans="1:8">
      <c r="A3464" s="513" t="str">
        <f t="shared" si="54"/>
        <v>ChileMujer2010-20150.0295</v>
      </c>
      <c r="B3464" s="513" t="s">
        <v>51</v>
      </c>
      <c r="C3464" s="513" t="s">
        <v>18</v>
      </c>
      <c r="D3464" s="513" t="s">
        <v>467</v>
      </c>
      <c r="E3464" s="514">
        <v>0.02</v>
      </c>
      <c r="F3464" s="513">
        <v>95</v>
      </c>
      <c r="G3464" s="515">
        <v>4.7315226775705623</v>
      </c>
      <c r="H3464" s="515">
        <v>0.94386859386075217</v>
      </c>
    </row>
    <row r="3465" spans="1:8">
      <c r="A3465" s="513" t="str">
        <f t="shared" si="54"/>
        <v>ChileMujer2010-20150.0296</v>
      </c>
      <c r="B3465" s="513" t="s">
        <v>51</v>
      </c>
      <c r="C3465" s="513" t="s">
        <v>18</v>
      </c>
      <c r="D3465" s="513" t="s">
        <v>467</v>
      </c>
      <c r="E3465" s="514">
        <v>0.02</v>
      </c>
      <c r="F3465" s="513">
        <v>96</v>
      </c>
      <c r="G3465" s="515">
        <v>4.4314119752110814</v>
      </c>
      <c r="H3465" s="515">
        <v>0.88740454557435278</v>
      </c>
    </row>
    <row r="3466" spans="1:8">
      <c r="A3466" s="513" t="str">
        <f t="shared" si="54"/>
        <v>ChileMujer2010-20150.0297</v>
      </c>
      <c r="B3466" s="513" t="s">
        <v>51</v>
      </c>
      <c r="C3466" s="513" t="s">
        <v>18</v>
      </c>
      <c r="D3466" s="513" t="s">
        <v>467</v>
      </c>
      <c r="E3466" s="514">
        <v>0.02</v>
      </c>
      <c r="F3466" s="513">
        <v>97</v>
      </c>
      <c r="G3466" s="515">
        <v>4.1446200817293146</v>
      </c>
      <c r="H3466" s="515">
        <v>0.8314573290005367</v>
      </c>
    </row>
    <row r="3467" spans="1:8">
      <c r="A3467" s="513" t="str">
        <f t="shared" si="54"/>
        <v>ChileMujer2010-20150.0298</v>
      </c>
      <c r="B3467" s="513" t="s">
        <v>51</v>
      </c>
      <c r="C3467" s="513" t="s">
        <v>18</v>
      </c>
      <c r="D3467" s="513" t="s">
        <v>467</v>
      </c>
      <c r="E3467" s="514">
        <v>0.02</v>
      </c>
      <c r="F3467" s="513">
        <v>98</v>
      </c>
      <c r="G3467" s="515">
        <v>3.8711045885472273</v>
      </c>
      <c r="H3467" s="515">
        <v>0.77612694612067523</v>
      </c>
    </row>
    <row r="3468" spans="1:8">
      <c r="A3468" s="513" t="str">
        <f t="shared" si="54"/>
        <v>ChileMujer2010-20150.0299</v>
      </c>
      <c r="B3468" s="513" t="s">
        <v>51</v>
      </c>
      <c r="C3468" s="513" t="s">
        <v>18</v>
      </c>
      <c r="D3468" s="513" t="s">
        <v>467</v>
      </c>
      <c r="E3468" s="514">
        <v>0.02</v>
      </c>
      <c r="F3468" s="513">
        <v>99</v>
      </c>
      <c r="G3468" s="515">
        <v>3.6107721942835838</v>
      </c>
      <c r="H3468" s="515">
        <v>0.72149527581924056</v>
      </c>
    </row>
    <row r="3469" spans="1:8">
      <c r="A3469" s="513" t="str">
        <f t="shared" si="54"/>
        <v>ChileMujer2010-20150.02100</v>
      </c>
      <c r="B3469" s="513" t="s">
        <v>51</v>
      </c>
      <c r="C3469" s="513" t="s">
        <v>18</v>
      </c>
      <c r="D3469" s="513" t="s">
        <v>467</v>
      </c>
      <c r="E3469" s="514">
        <v>0.02</v>
      </c>
      <c r="F3469" s="513">
        <v>100</v>
      </c>
      <c r="G3469" s="515">
        <v>3.3634807161288354</v>
      </c>
      <c r="H3469" s="515">
        <v>0.66762397320963607</v>
      </c>
    </row>
    <row r="3470" spans="1:8">
      <c r="A3470" s="513" t="str">
        <f t="shared" si="54"/>
        <v>ChileMujer2010-20150.02101</v>
      </c>
      <c r="B3470" s="513" t="s">
        <v>51</v>
      </c>
      <c r="C3470" s="513" t="s">
        <v>18</v>
      </c>
      <c r="D3470" s="513" t="s">
        <v>467</v>
      </c>
      <c r="E3470" s="514">
        <v>0.02</v>
      </c>
      <c r="F3470" s="513">
        <v>101</v>
      </c>
      <c r="G3470" s="515">
        <v>3.1290414338091455</v>
      </c>
      <c r="H3470" s="515">
        <v>0.61455201058668019</v>
      </c>
    </row>
    <row r="3471" spans="1:8">
      <c r="A3471" s="513" t="str">
        <f t="shared" si="54"/>
        <v>ChileMujer2010-20150.02102</v>
      </c>
      <c r="B3471" s="513" t="s">
        <v>51</v>
      </c>
      <c r="C3471" s="513" t="s">
        <v>18</v>
      </c>
      <c r="D3471" s="513" t="s">
        <v>467</v>
      </c>
      <c r="E3471" s="514">
        <v>0.02</v>
      </c>
      <c r="F3471" s="513">
        <v>102</v>
      </c>
      <c r="G3471" s="515">
        <v>2.9072222437723374</v>
      </c>
      <c r="H3471" s="515">
        <v>0.56229276960938557</v>
      </c>
    </row>
    <row r="3472" spans="1:8">
      <c r="A3472" s="513" t="str">
        <f t="shared" si="54"/>
        <v>ChileMujer2010-20150.02103</v>
      </c>
      <c r="B3472" s="513" t="s">
        <v>51</v>
      </c>
      <c r="C3472" s="513" t="s">
        <v>18</v>
      </c>
      <c r="D3472" s="513" t="s">
        <v>467</v>
      </c>
      <c r="E3472" s="514">
        <v>0.02</v>
      </c>
      <c r="F3472" s="513">
        <v>103</v>
      </c>
      <c r="G3472" s="515">
        <v>2.6977508107136754</v>
      </c>
      <c r="H3472" s="515">
        <v>0.51083047086978872</v>
      </c>
    </row>
    <row r="3473" spans="1:8">
      <c r="A3473" s="513" t="str">
        <f t="shared" si="54"/>
        <v>ChileMujer2010-20150.02104</v>
      </c>
      <c r="B3473" s="513" t="s">
        <v>51</v>
      </c>
      <c r="C3473" s="513" t="s">
        <v>18</v>
      </c>
      <c r="D3473" s="513" t="s">
        <v>467</v>
      </c>
      <c r="E3473" s="514">
        <v>0.02</v>
      </c>
      <c r="F3473" s="513">
        <v>104</v>
      </c>
      <c r="G3473" s="515">
        <v>2.5003181170100621</v>
      </c>
      <c r="H3473" s="515">
        <v>0.46011585347358386</v>
      </c>
    </row>
    <row r="3474" spans="1:8">
      <c r="A3474" s="513" t="str">
        <f t="shared" si="54"/>
        <v>ChileMujer2010-20150.02105</v>
      </c>
      <c r="B3474" s="513" t="s">
        <v>51</v>
      </c>
      <c r="C3474" s="513" t="s">
        <v>18</v>
      </c>
      <c r="D3474" s="513" t="s">
        <v>467</v>
      </c>
      <c r="E3474" s="514">
        <v>0.02</v>
      </c>
      <c r="F3474" s="513">
        <v>105</v>
      </c>
      <c r="G3474" s="515">
        <v>2.3145826422285074</v>
      </c>
      <c r="H3474" s="515">
        <v>0.41005999881927813</v>
      </c>
    </row>
    <row r="3475" spans="1:8">
      <c r="A3475" s="513" t="str">
        <f t="shared" si="54"/>
        <v>ChileMujer2010-20150.02106</v>
      </c>
      <c r="B3475" s="513" t="s">
        <v>51</v>
      </c>
      <c r="C3475" s="513" t="s">
        <v>18</v>
      </c>
      <c r="D3475" s="513" t="s">
        <v>467</v>
      </c>
      <c r="E3475" s="514">
        <v>0.02</v>
      </c>
      <c r="F3475" s="513">
        <v>106</v>
      </c>
      <c r="G3475" s="515">
        <v>2.1401742455436068</v>
      </c>
      <c r="H3475" s="515">
        <v>0.36052606403021736</v>
      </c>
    </row>
    <row r="3476" spans="1:8">
      <c r="A3476" s="513" t="str">
        <f t="shared" si="54"/>
        <v>ChileMujer2010-20150.02107</v>
      </c>
      <c r="B3476" s="513" t="s">
        <v>51</v>
      </c>
      <c r="C3476" s="513" t="s">
        <v>18</v>
      </c>
      <c r="D3476" s="513" t="s">
        <v>467</v>
      </c>
      <c r="E3476" s="514">
        <v>0.02</v>
      </c>
      <c r="F3476" s="513">
        <v>107</v>
      </c>
      <c r="G3476" s="515">
        <v>1.9766984242839269</v>
      </c>
      <c r="H3476" s="515">
        <v>0.31131758766973511</v>
      </c>
    </row>
    <row r="3477" spans="1:8">
      <c r="A3477" s="513" t="str">
        <f t="shared" si="54"/>
        <v>ChileMujer2010-20150.02108</v>
      </c>
      <c r="B3477" s="513" t="s">
        <v>51</v>
      </c>
      <c r="C3477" s="513" t="s">
        <v>18</v>
      </c>
      <c r="D3477" s="513" t="s">
        <v>467</v>
      </c>
      <c r="E3477" s="514">
        <v>0.02</v>
      </c>
      <c r="F3477" s="513">
        <v>108</v>
      </c>
      <c r="G3477" s="515">
        <v>1.8237406714255338</v>
      </c>
      <c r="H3477" s="515">
        <v>0.2621612893910974</v>
      </c>
    </row>
    <row r="3478" spans="1:8">
      <c r="A3478" s="513" t="str">
        <f t="shared" si="54"/>
        <v>ChileMujer2010-20150.02109</v>
      </c>
      <c r="B3478" s="513" t="s">
        <v>51</v>
      </c>
      <c r="C3478" s="513" t="s">
        <v>18</v>
      </c>
      <c r="D3478" s="513" t="s">
        <v>467</v>
      </c>
      <c r="E3478" s="514">
        <v>0.02</v>
      </c>
      <c r="F3478" s="513">
        <v>109</v>
      </c>
      <c r="G3478" s="515">
        <v>1.6808703928843287</v>
      </c>
      <c r="H3478" s="515">
        <v>0.21268173311505134</v>
      </c>
    </row>
    <row r="3479" spans="1:8">
      <c r="A3479" s="513" t="str">
        <f t="shared" si="54"/>
        <v>ChileMujer2010-20150.02110</v>
      </c>
      <c r="B3479" s="513" t="s">
        <v>51</v>
      </c>
      <c r="C3479" s="513" t="s">
        <v>18</v>
      </c>
      <c r="D3479" s="513" t="s">
        <v>467</v>
      </c>
      <c r="E3479" s="514">
        <v>0.02</v>
      </c>
      <c r="F3479" s="513">
        <v>110</v>
      </c>
      <c r="G3479" s="515">
        <v>1.5476455573374142</v>
      </c>
      <c r="H3479" s="515">
        <v>0.16236301648800755</v>
      </c>
    </row>
    <row r="3480" spans="1:8">
      <c r="A3480" s="513" t="str">
        <f t="shared" si="54"/>
        <v>ChileMujer2010-20150.02111</v>
      </c>
      <c r="B3480" s="513" t="s">
        <v>51</v>
      </c>
      <c r="C3480" s="513" t="s">
        <v>18</v>
      </c>
      <c r="D3480" s="513" t="s">
        <v>467</v>
      </c>
      <c r="E3480" s="514">
        <v>0.02</v>
      </c>
      <c r="F3480" s="513">
        <v>111</v>
      </c>
      <c r="G3480" s="515">
        <v>1.423599281074019</v>
      </c>
      <c r="H3480" s="515">
        <v>0.1104977113336006</v>
      </c>
    </row>
    <row r="3481" spans="1:8">
      <c r="A3481" s="513" t="str">
        <f t="shared" si="54"/>
        <v>ChileMujer2010-20150.02112</v>
      </c>
      <c r="B3481" s="513" t="s">
        <v>51</v>
      </c>
      <c r="C3481" s="513" t="s">
        <v>18</v>
      </c>
      <c r="D3481" s="513" t="s">
        <v>467</v>
      </c>
      <c r="E3481" s="514">
        <v>0.02</v>
      </c>
      <c r="F3481" s="513">
        <v>112</v>
      </c>
      <c r="G3481" s="515">
        <v>1.3082773704526278</v>
      </c>
      <c r="H3481" s="515">
        <v>5.6197124008624158E-2</v>
      </c>
    </row>
    <row r="3482" spans="1:8">
      <c r="A3482" s="513" t="str">
        <f t="shared" si="54"/>
        <v>ChileMujer2010-20150.02113</v>
      </c>
      <c r="B3482" s="513" t="s">
        <v>51</v>
      </c>
      <c r="C3482" s="513" t="s">
        <v>18</v>
      </c>
      <c r="D3482" s="513" t="s">
        <v>467</v>
      </c>
      <c r="E3482" s="514">
        <v>0.02</v>
      </c>
      <c r="F3482" s="513">
        <v>113</v>
      </c>
      <c r="G3482" s="515">
        <v>1.2011329365821943</v>
      </c>
      <c r="H3482" s="515">
        <v>0</v>
      </c>
    </row>
    <row r="3483" spans="1:8">
      <c r="A3483" s="513" t="str">
        <f t="shared" si="54"/>
        <v>ChileMujer2010-20150.02114</v>
      </c>
      <c r="B3483" s="513" t="s">
        <v>51</v>
      </c>
      <c r="C3483" s="513" t="s">
        <v>18</v>
      </c>
      <c r="D3483" s="513" t="s">
        <v>467</v>
      </c>
      <c r="E3483" s="514">
        <v>0.02</v>
      </c>
      <c r="F3483" s="513">
        <v>114</v>
      </c>
      <c r="G3483" s="515">
        <v>1.1022420425711135</v>
      </c>
      <c r="H3483" s="515">
        <v>0</v>
      </c>
    </row>
    <row r="3484" spans="1:8">
      <c r="A3484" s="513" t="str">
        <f t="shared" si="54"/>
        <v>ChileMujer2010-20150.02115</v>
      </c>
      <c r="B3484" s="513" t="s">
        <v>51</v>
      </c>
      <c r="C3484" s="513" t="s">
        <v>18</v>
      </c>
      <c r="D3484" s="513" t="s">
        <v>467</v>
      </c>
      <c r="E3484" s="514">
        <v>0.02</v>
      </c>
      <c r="F3484" s="513">
        <v>115</v>
      </c>
      <c r="G3484" s="515">
        <v>1.0112143801707847</v>
      </c>
      <c r="H3484" s="515">
        <v>0</v>
      </c>
    </row>
    <row r="3485" spans="1:8">
      <c r="A3485" s="513" t="str">
        <f t="shared" si="54"/>
        <v>ChileMujer2010-20150.02116</v>
      </c>
      <c r="B3485" s="513" t="s">
        <v>51</v>
      </c>
      <c r="C3485" s="513" t="s">
        <v>18</v>
      </c>
      <c r="D3485" s="513" t="s">
        <v>467</v>
      </c>
      <c r="E3485" s="514">
        <v>0.02</v>
      </c>
      <c r="F3485" s="513">
        <v>116</v>
      </c>
      <c r="G3485" s="515">
        <v>1</v>
      </c>
      <c r="H3485" s="515">
        <v>0</v>
      </c>
    </row>
    <row r="3486" spans="1:8">
      <c r="A3486" s="513" t="str">
        <f t="shared" si="54"/>
        <v>ChileMujer2010-20150.0350</v>
      </c>
      <c r="B3486" s="513" t="s">
        <v>51</v>
      </c>
      <c r="C3486" s="513" t="s">
        <v>18</v>
      </c>
      <c r="D3486" s="513" t="s">
        <v>467</v>
      </c>
      <c r="E3486" s="514">
        <v>0.03</v>
      </c>
      <c r="F3486" s="513">
        <v>50</v>
      </c>
      <c r="G3486" s="515">
        <v>21.980571024667459</v>
      </c>
      <c r="H3486" s="515">
        <v>1.5886094360036105</v>
      </c>
    </row>
    <row r="3487" spans="1:8">
      <c r="A3487" s="513" t="str">
        <f t="shared" si="54"/>
        <v>ChileMujer2010-20150.0351</v>
      </c>
      <c r="B3487" s="513" t="s">
        <v>51</v>
      </c>
      <c r="C3487" s="513" t="s">
        <v>18</v>
      </c>
      <c r="D3487" s="513" t="s">
        <v>467</v>
      </c>
      <c r="E3487" s="514">
        <v>0.03</v>
      </c>
      <c r="F3487" s="513">
        <v>51</v>
      </c>
      <c r="G3487" s="515">
        <v>21.649051702709244</v>
      </c>
      <c r="H3487" s="515">
        <v>1.613319244025728</v>
      </c>
    </row>
    <row r="3488" spans="1:8">
      <c r="A3488" s="513" t="str">
        <f t="shared" si="54"/>
        <v>ChileMujer2010-20150.0352</v>
      </c>
      <c r="B3488" s="513" t="s">
        <v>51</v>
      </c>
      <c r="C3488" s="513" t="s">
        <v>18</v>
      </c>
      <c r="D3488" s="513" t="s">
        <v>467</v>
      </c>
      <c r="E3488" s="514">
        <v>0.03</v>
      </c>
      <c r="F3488" s="513">
        <v>52</v>
      </c>
      <c r="G3488" s="515">
        <v>21.310445158207731</v>
      </c>
      <c r="H3488" s="515">
        <v>1.6376825435255151</v>
      </c>
    </row>
    <row r="3489" spans="1:8">
      <c r="A3489" s="513" t="str">
        <f t="shared" si="54"/>
        <v>ChileMujer2010-20150.0353</v>
      </c>
      <c r="B3489" s="513" t="s">
        <v>51</v>
      </c>
      <c r="C3489" s="513" t="s">
        <v>18</v>
      </c>
      <c r="D3489" s="513" t="s">
        <v>467</v>
      </c>
      <c r="E3489" s="514">
        <v>0.03</v>
      </c>
      <c r="F3489" s="513">
        <v>53</v>
      </c>
      <c r="G3489" s="515">
        <v>20.964412710365099</v>
      </c>
      <c r="H3489" s="515">
        <v>1.6618484180793687</v>
      </c>
    </row>
    <row r="3490" spans="1:8">
      <c r="A3490" s="513" t="str">
        <f t="shared" si="54"/>
        <v>ChileMujer2010-20150.0354</v>
      </c>
      <c r="B3490" s="513" t="s">
        <v>51</v>
      </c>
      <c r="C3490" s="513" t="s">
        <v>18</v>
      </c>
      <c r="D3490" s="513" t="s">
        <v>467</v>
      </c>
      <c r="E3490" s="514">
        <v>0.03</v>
      </c>
      <c r="F3490" s="513">
        <v>54</v>
      </c>
      <c r="G3490" s="515">
        <v>20.612724932383916</v>
      </c>
      <c r="H3490" s="515">
        <v>1.6843250489428947</v>
      </c>
    </row>
    <row r="3491" spans="1:8">
      <c r="A3491" s="513" t="str">
        <f t="shared" si="54"/>
        <v>ChileMujer2010-20150.0355</v>
      </c>
      <c r="B3491" s="513" t="s">
        <v>51</v>
      </c>
      <c r="C3491" s="513" t="s">
        <v>18</v>
      </c>
      <c r="D3491" s="513" t="s">
        <v>467</v>
      </c>
      <c r="E3491" s="514">
        <v>0.03</v>
      </c>
      <c r="F3491" s="513">
        <v>55</v>
      </c>
      <c r="G3491" s="515">
        <v>20.255009306556417</v>
      </c>
      <c r="H3491" s="515">
        <v>1.7052964123584873</v>
      </c>
    </row>
    <row r="3492" spans="1:8">
      <c r="A3492" s="513" t="str">
        <f t="shared" si="54"/>
        <v>ChileMujer2010-20150.0356</v>
      </c>
      <c r="B3492" s="513" t="s">
        <v>51</v>
      </c>
      <c r="C3492" s="513" t="s">
        <v>18</v>
      </c>
      <c r="D3492" s="513" t="s">
        <v>467</v>
      </c>
      <c r="E3492" s="514">
        <v>0.03</v>
      </c>
      <c r="F3492" s="513">
        <v>56</v>
      </c>
      <c r="G3492" s="515">
        <v>19.890876196267449</v>
      </c>
      <c r="H3492" s="515">
        <v>1.7254156723070322</v>
      </c>
    </row>
    <row r="3493" spans="1:8">
      <c r="A3493" s="513" t="str">
        <f t="shared" si="54"/>
        <v>ChileMujer2010-20150.0357</v>
      </c>
      <c r="B3493" s="513" t="s">
        <v>51</v>
      </c>
      <c r="C3493" s="513" t="s">
        <v>18</v>
      </c>
      <c r="D3493" s="513" t="s">
        <v>467</v>
      </c>
      <c r="E3493" s="514">
        <v>0.03</v>
      </c>
      <c r="F3493" s="513">
        <v>57</v>
      </c>
      <c r="G3493" s="515">
        <v>19.519917860681485</v>
      </c>
      <c r="H3493" s="515">
        <v>1.7449026073005931</v>
      </c>
    </row>
    <row r="3494" spans="1:8">
      <c r="A3494" s="513" t="str">
        <f t="shared" si="54"/>
        <v>ChileMujer2010-20150.0358</v>
      </c>
      <c r="B3494" s="513" t="s">
        <v>51</v>
      </c>
      <c r="C3494" s="513" t="s">
        <v>18</v>
      </c>
      <c r="D3494" s="513" t="s">
        <v>467</v>
      </c>
      <c r="E3494" s="514">
        <v>0.03</v>
      </c>
      <c r="F3494" s="513">
        <v>58</v>
      </c>
      <c r="G3494" s="515">
        <v>19.141707421167371</v>
      </c>
      <c r="H3494" s="515">
        <v>1.7639878602256991</v>
      </c>
    </row>
    <row r="3495" spans="1:8">
      <c r="A3495" s="513" t="str">
        <f t="shared" si="54"/>
        <v>ChileMujer2010-20150.0359</v>
      </c>
      <c r="B3495" s="513" t="s">
        <v>51</v>
      </c>
      <c r="C3495" s="513" t="s">
        <v>18</v>
      </c>
      <c r="D3495" s="513" t="s">
        <v>467</v>
      </c>
      <c r="E3495" s="514">
        <v>0.03</v>
      </c>
      <c r="F3495" s="513">
        <v>59</v>
      </c>
      <c r="G3495" s="515">
        <v>18.75901374852776</v>
      </c>
      <c r="H3495" s="515">
        <v>1.7805169572829318</v>
      </c>
    </row>
    <row r="3496" spans="1:8">
      <c r="A3496" s="513" t="str">
        <f t="shared" si="54"/>
        <v>ChileMujer2010-20150.0360</v>
      </c>
      <c r="B3496" s="513" t="s">
        <v>51</v>
      </c>
      <c r="C3496" s="513" t="s">
        <v>18</v>
      </c>
      <c r="D3496" s="513" t="s">
        <v>467</v>
      </c>
      <c r="E3496" s="514">
        <v>0.03</v>
      </c>
      <c r="F3496" s="513">
        <v>60</v>
      </c>
      <c r="G3496" s="515">
        <v>18.371346788089976</v>
      </c>
      <c r="H3496" s="515">
        <v>1.7947794791517107</v>
      </c>
    </row>
    <row r="3497" spans="1:8">
      <c r="A3497" s="513" t="str">
        <f t="shared" si="54"/>
        <v>ChileMujer2010-20150.0361</v>
      </c>
      <c r="B3497" s="513" t="s">
        <v>51</v>
      </c>
      <c r="C3497" s="513" t="s">
        <v>18</v>
      </c>
      <c r="D3497" s="513" t="s">
        <v>467</v>
      </c>
      <c r="E3497" s="514">
        <v>0.03</v>
      </c>
      <c r="F3497" s="513">
        <v>61</v>
      </c>
      <c r="G3497" s="515">
        <v>17.978192832211057</v>
      </c>
      <c r="H3497" s="515">
        <v>1.8077938671471019</v>
      </c>
    </row>
    <row r="3498" spans="1:8">
      <c r="A3498" s="513" t="str">
        <f t="shared" si="54"/>
        <v>ChileMujer2010-20150.0362</v>
      </c>
      <c r="B3498" s="513" t="s">
        <v>51</v>
      </c>
      <c r="C3498" s="513" t="s">
        <v>18</v>
      </c>
      <c r="D3498" s="513" t="s">
        <v>467</v>
      </c>
      <c r="E3498" s="514">
        <v>0.03</v>
      </c>
      <c r="F3498" s="513">
        <v>62</v>
      </c>
      <c r="G3498" s="515">
        <v>17.579012768751596</v>
      </c>
      <c r="H3498" s="515">
        <v>1.8198931574969777</v>
      </c>
    </row>
    <row r="3499" spans="1:8">
      <c r="A3499" s="513" t="str">
        <f t="shared" si="54"/>
        <v>ChileMujer2010-20150.0363</v>
      </c>
      <c r="B3499" s="513" t="s">
        <v>51</v>
      </c>
      <c r="C3499" s="513" t="s">
        <v>18</v>
      </c>
      <c r="D3499" s="513" t="s">
        <v>467</v>
      </c>
      <c r="E3499" s="514">
        <v>0.03</v>
      </c>
      <c r="F3499" s="513">
        <v>63</v>
      </c>
      <c r="G3499" s="515">
        <v>17.173240228504454</v>
      </c>
      <c r="H3499" s="515">
        <v>1.8314263453414594</v>
      </c>
    </row>
    <row r="3500" spans="1:8">
      <c r="A3500" s="513" t="str">
        <f t="shared" si="54"/>
        <v>ChileMujer2010-20150.0364</v>
      </c>
      <c r="B3500" s="513" t="s">
        <v>51</v>
      </c>
      <c r="C3500" s="513" t="s">
        <v>18</v>
      </c>
      <c r="D3500" s="513" t="s">
        <v>467</v>
      </c>
      <c r="E3500" s="514">
        <v>0.03</v>
      </c>
      <c r="F3500" s="513">
        <v>64</v>
      </c>
      <c r="G3500" s="515">
        <v>16.76506323754035</v>
      </c>
      <c r="H3500" s="515">
        <v>1.839349673264467</v>
      </c>
    </row>
    <row r="3501" spans="1:8">
      <c r="A3501" s="513" t="str">
        <f t="shared" si="54"/>
        <v>ChileMujer2010-20150.0365</v>
      </c>
      <c r="B3501" s="513" t="s">
        <v>51</v>
      </c>
      <c r="C3501" s="513" t="s">
        <v>18</v>
      </c>
      <c r="D3501" s="513" t="s">
        <v>467</v>
      </c>
      <c r="E3501" s="514">
        <v>0.03</v>
      </c>
      <c r="F3501" s="513">
        <v>65</v>
      </c>
      <c r="G3501" s="515">
        <v>16.353800037194819</v>
      </c>
      <c r="H3501" s="515">
        <v>1.8441015752869079</v>
      </c>
    </row>
    <row r="3502" spans="1:8">
      <c r="A3502" s="513" t="str">
        <f t="shared" si="54"/>
        <v>ChileMujer2010-20150.0366</v>
      </c>
      <c r="B3502" s="513" t="s">
        <v>51</v>
      </c>
      <c r="C3502" s="513" t="s">
        <v>18</v>
      </c>
      <c r="D3502" s="513" t="s">
        <v>467</v>
      </c>
      <c r="E3502" s="514">
        <v>0.03</v>
      </c>
      <c r="F3502" s="513">
        <v>66</v>
      </c>
      <c r="G3502" s="515">
        <v>15.938736177119615</v>
      </c>
      <c r="H3502" s="515">
        <v>1.8471955626281831</v>
      </c>
    </row>
    <row r="3503" spans="1:8">
      <c r="A3503" s="513" t="str">
        <f t="shared" si="54"/>
        <v>ChileMujer2010-20150.0367</v>
      </c>
      <c r="B3503" s="513" t="s">
        <v>51</v>
      </c>
      <c r="C3503" s="513" t="s">
        <v>18</v>
      </c>
      <c r="D3503" s="513" t="s">
        <v>467</v>
      </c>
      <c r="E3503" s="514">
        <v>0.03</v>
      </c>
      <c r="F3503" s="513">
        <v>67</v>
      </c>
      <c r="G3503" s="515">
        <v>15.519121169879513</v>
      </c>
      <c r="H3503" s="515">
        <v>1.849114576286784</v>
      </c>
    </row>
    <row r="3504" spans="1:8">
      <c r="A3504" s="513" t="str">
        <f t="shared" si="54"/>
        <v>ChileMujer2010-20150.0368</v>
      </c>
      <c r="B3504" s="513" t="s">
        <v>51</v>
      </c>
      <c r="C3504" s="513" t="s">
        <v>18</v>
      </c>
      <c r="D3504" s="513" t="s">
        <v>467</v>
      </c>
      <c r="E3504" s="514">
        <v>0.03</v>
      </c>
      <c r="F3504" s="513">
        <v>68</v>
      </c>
      <c r="G3504" s="515">
        <v>15.094164882107826</v>
      </c>
      <c r="H3504" s="515">
        <v>1.8503656502883115</v>
      </c>
    </row>
    <row r="3505" spans="1:8">
      <c r="A3505" s="513" t="str">
        <f t="shared" si="54"/>
        <v>ChileMujer2010-20150.0369</v>
      </c>
      <c r="B3505" s="513" t="s">
        <v>51</v>
      </c>
      <c r="C3505" s="513" t="s">
        <v>18</v>
      </c>
      <c r="D3505" s="513" t="s">
        <v>467</v>
      </c>
      <c r="E3505" s="514">
        <v>0.03</v>
      </c>
      <c r="F3505" s="513">
        <v>69</v>
      </c>
      <c r="G3505" s="515">
        <v>14.670104642485089</v>
      </c>
      <c r="H3505" s="515">
        <v>1.8466721170315687</v>
      </c>
    </row>
    <row r="3506" spans="1:8">
      <c r="A3506" s="513" t="str">
        <f t="shared" si="54"/>
        <v>ChileMujer2010-20150.0370</v>
      </c>
      <c r="B3506" s="513" t="s">
        <v>51</v>
      </c>
      <c r="C3506" s="513" t="s">
        <v>18</v>
      </c>
      <c r="D3506" s="513" t="s">
        <v>467</v>
      </c>
      <c r="E3506" s="514">
        <v>0.03</v>
      </c>
      <c r="F3506" s="513">
        <v>70</v>
      </c>
      <c r="G3506" s="515">
        <v>14.245950874240888</v>
      </c>
      <c r="H3506" s="515">
        <v>1.8386585435258458</v>
      </c>
    </row>
    <row r="3507" spans="1:8">
      <c r="A3507" s="513" t="str">
        <f t="shared" si="54"/>
        <v>ChileMujer2010-20150.0371</v>
      </c>
      <c r="B3507" s="513" t="s">
        <v>51</v>
      </c>
      <c r="C3507" s="513" t="s">
        <v>18</v>
      </c>
      <c r="D3507" s="513" t="s">
        <v>467</v>
      </c>
      <c r="E3507" s="514">
        <v>0.03</v>
      </c>
      <c r="F3507" s="513">
        <v>71</v>
      </c>
      <c r="G3507" s="515">
        <v>13.820670724225359</v>
      </c>
      <c r="H3507" s="515">
        <v>1.8284134046542349</v>
      </c>
    </row>
    <row r="3508" spans="1:8">
      <c r="A3508" s="513" t="str">
        <f t="shared" si="54"/>
        <v>ChileMujer2010-20150.0372</v>
      </c>
      <c r="B3508" s="513" t="s">
        <v>51</v>
      </c>
      <c r="C3508" s="513" t="s">
        <v>18</v>
      </c>
      <c r="D3508" s="513" t="s">
        <v>467</v>
      </c>
      <c r="E3508" s="514">
        <v>0.03</v>
      </c>
      <c r="F3508" s="513">
        <v>72</v>
      </c>
      <c r="G3508" s="515">
        <v>13.393181113887357</v>
      </c>
      <c r="H3508" s="515">
        <v>1.816590916163122</v>
      </c>
    </row>
    <row r="3509" spans="1:8">
      <c r="A3509" s="513" t="str">
        <f t="shared" si="54"/>
        <v>ChileMujer2010-20150.0373</v>
      </c>
      <c r="B3509" s="513" t="s">
        <v>51</v>
      </c>
      <c r="C3509" s="513" t="s">
        <v>18</v>
      </c>
      <c r="D3509" s="513" t="s">
        <v>467</v>
      </c>
      <c r="E3509" s="514">
        <v>0.03</v>
      </c>
      <c r="F3509" s="513">
        <v>73</v>
      </c>
      <c r="G3509" s="515">
        <v>12.962341153560523</v>
      </c>
      <c r="H3509" s="515">
        <v>1.8038828282125348</v>
      </c>
    </row>
    <row r="3510" spans="1:8">
      <c r="A3510" s="513" t="str">
        <f t="shared" si="54"/>
        <v>ChileMujer2010-20150.0374</v>
      </c>
      <c r="B3510" s="513" t="s">
        <v>51</v>
      </c>
      <c r="C3510" s="513" t="s">
        <v>18</v>
      </c>
      <c r="D3510" s="513" t="s">
        <v>467</v>
      </c>
      <c r="E3510" s="514">
        <v>0.03</v>
      </c>
      <c r="F3510" s="513">
        <v>74</v>
      </c>
      <c r="G3510" s="515">
        <v>12.535880819949176</v>
      </c>
      <c r="H3510" s="515">
        <v>1.7852298600755119</v>
      </c>
    </row>
    <row r="3511" spans="1:8">
      <c r="A3511" s="513" t="str">
        <f t="shared" si="54"/>
        <v>ChileMujer2010-20150.0375</v>
      </c>
      <c r="B3511" s="513" t="s">
        <v>51</v>
      </c>
      <c r="C3511" s="513" t="s">
        <v>18</v>
      </c>
      <c r="D3511" s="513" t="s">
        <v>467</v>
      </c>
      <c r="E3511" s="514">
        <v>0.03</v>
      </c>
      <c r="F3511" s="513">
        <v>75</v>
      </c>
      <c r="G3511" s="515">
        <v>12.112368406616101</v>
      </c>
      <c r="H3511" s="515">
        <v>1.7614441267534406</v>
      </c>
    </row>
    <row r="3512" spans="1:8">
      <c r="A3512" s="513" t="str">
        <f t="shared" si="54"/>
        <v>ChileMujer2010-20150.0376</v>
      </c>
      <c r="B3512" s="513" t="s">
        <v>51</v>
      </c>
      <c r="C3512" s="513" t="s">
        <v>18</v>
      </c>
      <c r="D3512" s="513" t="s">
        <v>467</v>
      </c>
      <c r="E3512" s="514">
        <v>0.03</v>
      </c>
      <c r="F3512" s="513">
        <v>76</v>
      </c>
      <c r="G3512" s="515">
        <v>11.690314880499441</v>
      </c>
      <c r="H3512" s="515">
        <v>1.7351196875939083</v>
      </c>
    </row>
    <row r="3513" spans="1:8">
      <c r="A3513" s="513" t="str">
        <f t="shared" si="54"/>
        <v>ChileMujer2010-20150.0377</v>
      </c>
      <c r="B3513" s="513" t="s">
        <v>51</v>
      </c>
      <c r="C3513" s="513" t="s">
        <v>18</v>
      </c>
      <c r="D3513" s="513" t="s">
        <v>467</v>
      </c>
      <c r="E3513" s="514">
        <v>0.03</v>
      </c>
      <c r="F3513" s="513">
        <v>77</v>
      </c>
      <c r="G3513" s="515">
        <v>11.268159224412726</v>
      </c>
      <c r="H3513" s="515">
        <v>1.7070914557710739</v>
      </c>
    </row>
    <row r="3514" spans="1:8">
      <c r="A3514" s="513" t="str">
        <f t="shared" si="54"/>
        <v>ChileMujer2010-20150.0378</v>
      </c>
      <c r="B3514" s="513" t="s">
        <v>51</v>
      </c>
      <c r="C3514" s="513" t="s">
        <v>18</v>
      </c>
      <c r="D3514" s="513" t="s">
        <v>467</v>
      </c>
      <c r="E3514" s="514">
        <v>0.03</v>
      </c>
      <c r="F3514" s="513">
        <v>78</v>
      </c>
      <c r="G3514" s="515">
        <v>10.84425222350912</v>
      </c>
      <c r="H3514" s="515">
        <v>1.6782757538285764</v>
      </c>
    </row>
    <row r="3515" spans="1:8">
      <c r="A3515" s="513" t="str">
        <f t="shared" si="54"/>
        <v>ChileMujer2010-20150.0379</v>
      </c>
      <c r="B3515" s="513" t="s">
        <v>51</v>
      </c>
      <c r="C3515" s="513" t="s">
        <v>18</v>
      </c>
      <c r="D3515" s="513" t="s">
        <v>467</v>
      </c>
      <c r="E3515" s="514">
        <v>0.03</v>
      </c>
      <c r="F3515" s="513">
        <v>79</v>
      </c>
      <c r="G3515" s="515">
        <v>10.42811744502584</v>
      </c>
      <c r="H3515" s="515">
        <v>1.6427396799122356</v>
      </c>
    </row>
    <row r="3516" spans="1:8">
      <c r="A3516" s="513" t="str">
        <f t="shared" si="54"/>
        <v>ChileMujer2010-20150.0380</v>
      </c>
      <c r="B3516" s="513" t="s">
        <v>51</v>
      </c>
      <c r="C3516" s="513" t="s">
        <v>18</v>
      </c>
      <c r="D3516" s="513" t="s">
        <v>467</v>
      </c>
      <c r="E3516" s="514">
        <v>0.03</v>
      </c>
      <c r="F3516" s="513">
        <v>80</v>
      </c>
      <c r="G3516" s="515">
        <v>10.01770714830395</v>
      </c>
      <c r="H3516" s="515">
        <v>1.6015632235964223</v>
      </c>
    </row>
    <row r="3517" spans="1:8">
      <c r="A3517" s="513" t="str">
        <f t="shared" si="54"/>
        <v>ChileMujer2010-20150.0381</v>
      </c>
      <c r="B3517" s="513" t="s">
        <v>51</v>
      </c>
      <c r="C3517" s="513" t="s">
        <v>18</v>
      </c>
      <c r="D3517" s="513" t="s">
        <v>467</v>
      </c>
      <c r="E3517" s="514">
        <v>0.03</v>
      </c>
      <c r="F3517" s="513">
        <v>81</v>
      </c>
      <c r="G3517" s="515">
        <v>9.6108913352857552</v>
      </c>
      <c r="H3517" s="515">
        <v>1.5622506884919489</v>
      </c>
    </row>
    <row r="3518" spans="1:8">
      <c r="A3518" s="513" t="str">
        <f t="shared" si="54"/>
        <v>ChileMujer2010-20150.0382</v>
      </c>
      <c r="B3518" s="513" t="s">
        <v>51</v>
      </c>
      <c r="C3518" s="513" t="s">
        <v>18</v>
      </c>
      <c r="D3518" s="513" t="s">
        <v>467</v>
      </c>
      <c r="E3518" s="514">
        <v>0.03</v>
      </c>
      <c r="F3518" s="513">
        <v>82</v>
      </c>
      <c r="G3518" s="515">
        <v>9.2054259915486139</v>
      </c>
      <c r="H3518" s="515">
        <v>1.5227123100625861</v>
      </c>
    </row>
    <row r="3519" spans="1:8">
      <c r="A3519" s="513" t="str">
        <f t="shared" si="54"/>
        <v>ChileMujer2010-20150.0383</v>
      </c>
      <c r="B3519" s="513" t="s">
        <v>51</v>
      </c>
      <c r="C3519" s="513" t="s">
        <v>18</v>
      </c>
      <c r="D3519" s="513" t="s">
        <v>467</v>
      </c>
      <c r="E3519" s="514">
        <v>0.03</v>
      </c>
      <c r="F3519" s="513">
        <v>83</v>
      </c>
      <c r="G3519" s="515">
        <v>8.7989172235446329</v>
      </c>
      <c r="H3519" s="515">
        <v>1.4849215565433895</v>
      </c>
    </row>
    <row r="3520" spans="1:8">
      <c r="A3520" s="513" t="str">
        <f t="shared" si="54"/>
        <v>ChileMujer2010-20150.0384</v>
      </c>
      <c r="B3520" s="513" t="s">
        <v>51</v>
      </c>
      <c r="C3520" s="513" t="s">
        <v>18</v>
      </c>
      <c r="D3520" s="513" t="s">
        <v>467</v>
      </c>
      <c r="E3520" s="514">
        <v>0.03</v>
      </c>
      <c r="F3520" s="513">
        <v>84</v>
      </c>
      <c r="G3520" s="515">
        <v>8.4015086100593503</v>
      </c>
      <c r="H3520" s="515">
        <v>1.4436283253562332</v>
      </c>
    </row>
    <row r="3521" spans="1:8">
      <c r="A3521" s="513" t="str">
        <f t="shared" si="54"/>
        <v>ChileMujer2010-20150.0385</v>
      </c>
      <c r="B3521" s="513" t="s">
        <v>51</v>
      </c>
      <c r="C3521" s="513" t="s">
        <v>18</v>
      </c>
      <c r="D3521" s="513" t="s">
        <v>467</v>
      </c>
      <c r="E3521" s="514">
        <v>0.03</v>
      </c>
      <c r="F3521" s="513">
        <v>85</v>
      </c>
      <c r="G3521" s="515">
        <v>8.0109773679356469</v>
      </c>
      <c r="H3521" s="515">
        <v>1.4005412994041615</v>
      </c>
    </row>
    <row r="3522" spans="1:8">
      <c r="A3522" s="513" t="str">
        <f t="shared" si="54"/>
        <v>ChileMujer2010-20150.0386</v>
      </c>
      <c r="B3522" s="513" t="s">
        <v>51</v>
      </c>
      <c r="C3522" s="513" t="s">
        <v>18</v>
      </c>
      <c r="D3522" s="513" t="s">
        <v>467</v>
      </c>
      <c r="E3522" s="514">
        <v>0.03</v>
      </c>
      <c r="F3522" s="513">
        <v>86</v>
      </c>
      <c r="G3522" s="515">
        <v>7.6279192926072366</v>
      </c>
      <c r="H3522" s="515">
        <v>1.3558114455297301</v>
      </c>
    </row>
    <row r="3523" spans="1:8">
      <c r="A3523" s="513" t="str">
        <f t="shared" ref="A3523:A3586" si="55">B3523&amp;C3523&amp;D3523&amp;E3523&amp;F3523</f>
        <v>ChileMujer2010-20150.0387</v>
      </c>
      <c r="B3523" s="513" t="s">
        <v>51</v>
      </c>
      <c r="C3523" s="513" t="s">
        <v>18</v>
      </c>
      <c r="D3523" s="513" t="s">
        <v>467</v>
      </c>
      <c r="E3523" s="514">
        <v>0.03</v>
      </c>
      <c r="F3523" s="513">
        <v>87</v>
      </c>
      <c r="G3523" s="515">
        <v>7.252905488441594</v>
      </c>
      <c r="H3523" s="515">
        <v>1.3095977998471824</v>
      </c>
    </row>
    <row r="3524" spans="1:8">
      <c r="A3524" s="513" t="str">
        <f t="shared" si="55"/>
        <v>ChileMujer2010-20150.0388</v>
      </c>
      <c r="B3524" s="513" t="s">
        <v>51</v>
      </c>
      <c r="C3524" s="513" t="s">
        <v>18</v>
      </c>
      <c r="D3524" s="513" t="s">
        <v>467</v>
      </c>
      <c r="E3524" s="514">
        <v>0.03</v>
      </c>
      <c r="F3524" s="513">
        <v>88</v>
      </c>
      <c r="G3524" s="515">
        <v>6.8864778896013421</v>
      </c>
      <c r="H3524" s="515">
        <v>1.2620658016878148</v>
      </c>
    </row>
    <row r="3525" spans="1:8">
      <c r="A3525" s="513" t="str">
        <f t="shared" si="55"/>
        <v>ChileMujer2010-20150.0389</v>
      </c>
      <c r="B3525" s="513" t="s">
        <v>51</v>
      </c>
      <c r="C3525" s="513" t="s">
        <v>18</v>
      </c>
      <c r="D3525" s="513" t="s">
        <v>467</v>
      </c>
      <c r="E3525" s="514">
        <v>0.03</v>
      </c>
      <c r="F3525" s="513">
        <v>89</v>
      </c>
      <c r="G3525" s="515">
        <v>6.5291452635442919</v>
      </c>
      <c r="H3525" s="515">
        <v>1.213385420054975</v>
      </c>
    </row>
    <row r="3526" spans="1:8">
      <c r="A3526" s="513" t="str">
        <f t="shared" si="55"/>
        <v>ChileMujer2010-20150.0390</v>
      </c>
      <c r="B3526" s="513" t="s">
        <v>51</v>
      </c>
      <c r="C3526" s="513" t="s">
        <v>18</v>
      </c>
      <c r="D3526" s="513" t="s">
        <v>467</v>
      </c>
      <c r="E3526" s="514">
        <v>0.03</v>
      </c>
      <c r="F3526" s="513">
        <v>90</v>
      </c>
      <c r="G3526" s="515">
        <v>6.1813790029070326</v>
      </c>
      <c r="H3526" s="515">
        <v>1.1637292991230364</v>
      </c>
    </row>
    <row r="3527" spans="1:8">
      <c r="A3527" s="513" t="str">
        <f t="shared" si="55"/>
        <v>ChileMujer2010-20150.0391</v>
      </c>
      <c r="B3527" s="513" t="s">
        <v>51</v>
      </c>
      <c r="C3527" s="513" t="s">
        <v>18</v>
      </c>
      <c r="D3527" s="513" t="s">
        <v>467</v>
      </c>
      <c r="E3527" s="514">
        <v>0.03</v>
      </c>
      <c r="F3527" s="513">
        <v>91</v>
      </c>
      <c r="G3527" s="515">
        <v>5.8436096651311038</v>
      </c>
      <c r="H3527" s="515">
        <v>1.113270651908272</v>
      </c>
    </row>
    <row r="3528" spans="1:8">
      <c r="A3528" s="513" t="str">
        <f t="shared" si="55"/>
        <v>ChileMujer2010-20150.0392</v>
      </c>
      <c r="B3528" s="513" t="s">
        <v>51</v>
      </c>
      <c r="C3528" s="513" t="s">
        <v>18</v>
      </c>
      <c r="D3528" s="513" t="s">
        <v>467</v>
      </c>
      <c r="E3528" s="514">
        <v>0.03</v>
      </c>
      <c r="F3528" s="513">
        <v>92</v>
      </c>
      <c r="G3528" s="515">
        <v>5.5162235626548295</v>
      </c>
      <c r="H3528" s="515">
        <v>1.0621812294337127</v>
      </c>
    </row>
    <row r="3529" spans="1:8">
      <c r="A3529" s="513" t="str">
        <f t="shared" si="55"/>
        <v>ChileMujer2010-20150.0393</v>
      </c>
      <c r="B3529" s="513" t="s">
        <v>51</v>
      </c>
      <c r="C3529" s="513" t="s">
        <v>18</v>
      </c>
      <c r="D3529" s="513" t="s">
        <v>467</v>
      </c>
      <c r="E3529" s="514">
        <v>0.03</v>
      </c>
      <c r="F3529" s="513">
        <v>93</v>
      </c>
      <c r="G3529" s="515">
        <v>5.1995599725095998</v>
      </c>
      <c r="H3529" s="515">
        <v>1.010629178754809</v>
      </c>
    </row>
    <row r="3530" spans="1:8">
      <c r="A3530" s="513" t="str">
        <f t="shared" si="55"/>
        <v>ChileMujer2010-20150.0394</v>
      </c>
      <c r="B3530" s="513" t="s">
        <v>51</v>
      </c>
      <c r="C3530" s="513" t="s">
        <v>18</v>
      </c>
      <c r="D3530" s="513" t="s">
        <v>467</v>
      </c>
      <c r="E3530" s="514">
        <v>0.03</v>
      </c>
      <c r="F3530" s="513">
        <v>94</v>
      </c>
      <c r="G3530" s="515">
        <v>4.8939087042720013</v>
      </c>
      <c r="H3530" s="515">
        <v>0.95877690048506603</v>
      </c>
    </row>
    <row r="3531" spans="1:8">
      <c r="A3531" s="513" t="str">
        <f t="shared" si="55"/>
        <v>ChileMujer2010-20150.0395</v>
      </c>
      <c r="B3531" s="513" t="s">
        <v>51</v>
      </c>
      <c r="C3531" s="513" t="s">
        <v>18</v>
      </c>
      <c r="D3531" s="513" t="s">
        <v>467</v>
      </c>
      <c r="E3531" s="514">
        <v>0.03</v>
      </c>
      <c r="F3531" s="513">
        <v>95</v>
      </c>
      <c r="G3531" s="515">
        <v>4.5995083681100777</v>
      </c>
      <c r="H3531" s="515">
        <v>0.90677882147239564</v>
      </c>
    </row>
    <row r="3532" spans="1:8">
      <c r="A3532" s="513" t="str">
        <f t="shared" si="55"/>
        <v>ChileMujer2010-20150.0396</v>
      </c>
      <c r="B3532" s="513" t="s">
        <v>51</v>
      </c>
      <c r="C3532" s="513" t="s">
        <v>18</v>
      </c>
      <c r="D3532" s="513" t="s">
        <v>467</v>
      </c>
      <c r="E3532" s="514">
        <v>0.03</v>
      </c>
      <c r="F3532" s="513">
        <v>96</v>
      </c>
      <c r="G3532" s="515">
        <v>4.3165450931533904</v>
      </c>
      <c r="H3532" s="515">
        <v>0.85477924027993335</v>
      </c>
    </row>
    <row r="3533" spans="1:8">
      <c r="A3533" s="513" t="str">
        <f t="shared" si="55"/>
        <v>ChileMujer2010-20150.0397</v>
      </c>
      <c r="B3533" s="513" t="s">
        <v>51</v>
      </c>
      <c r="C3533" s="513" t="s">
        <v>18</v>
      </c>
      <c r="D3533" s="513" t="s">
        <v>467</v>
      </c>
      <c r="E3533" s="514">
        <v>0.03</v>
      </c>
      <c r="F3533" s="513">
        <v>97</v>
      </c>
      <c r="G3533" s="515">
        <v>4.0451518006479077</v>
      </c>
      <c r="H3533" s="515">
        <v>0.80291012307591247</v>
      </c>
    </row>
    <row r="3534" spans="1:8">
      <c r="A3534" s="513" t="str">
        <f t="shared" si="55"/>
        <v>ChileMujer2010-20150.0398</v>
      </c>
      <c r="B3534" s="513" t="s">
        <v>51</v>
      </c>
      <c r="C3534" s="513" t="s">
        <v>18</v>
      </c>
      <c r="D3534" s="513" t="s">
        <v>467</v>
      </c>
      <c r="E3534" s="514">
        <v>0.03</v>
      </c>
      <c r="F3534" s="513">
        <v>98</v>
      </c>
      <c r="G3534" s="515">
        <v>3.7854082266350386</v>
      </c>
      <c r="H3534" s="515">
        <v>0.75128887983943315</v>
      </c>
    </row>
    <row r="3535" spans="1:8">
      <c r="A3535" s="513" t="str">
        <f t="shared" si="55"/>
        <v>ChileMujer2010-20150.0399</v>
      </c>
      <c r="B3535" s="513" t="s">
        <v>51</v>
      </c>
      <c r="C3535" s="513" t="s">
        <v>18</v>
      </c>
      <c r="D3535" s="513" t="s">
        <v>467</v>
      </c>
      <c r="E3535" s="514">
        <v>0.03</v>
      </c>
      <c r="F3535" s="513">
        <v>99</v>
      </c>
      <c r="G3535" s="515">
        <v>3.5373414493088839</v>
      </c>
      <c r="H3535" s="515">
        <v>0.70001598462365444</v>
      </c>
    </row>
    <row r="3536" spans="1:8">
      <c r="A3536" s="513" t="str">
        <f t="shared" si="55"/>
        <v>ChileMujer2010-20150.03100</v>
      </c>
      <c r="B3536" s="513" t="s">
        <v>51</v>
      </c>
      <c r="C3536" s="513" t="s">
        <v>18</v>
      </c>
      <c r="D3536" s="513" t="s">
        <v>467</v>
      </c>
      <c r="E3536" s="514">
        <v>0.03</v>
      </c>
      <c r="F3536" s="513">
        <v>100</v>
      </c>
      <c r="G3536" s="515">
        <v>3.3009270790597895</v>
      </c>
      <c r="H3536" s="515">
        <v>0.64917259601974064</v>
      </c>
    </row>
    <row r="3537" spans="1:8">
      <c r="A3537" s="513" t="str">
        <f t="shared" si="55"/>
        <v>ChileMujer2010-20150.03101</v>
      </c>
      <c r="B3537" s="513" t="s">
        <v>51</v>
      </c>
      <c r="C3537" s="513" t="s">
        <v>18</v>
      </c>
      <c r="D3537" s="513" t="s">
        <v>467</v>
      </c>
      <c r="E3537" s="514">
        <v>0.03</v>
      </c>
      <c r="F3537" s="513">
        <v>101</v>
      </c>
      <c r="G3537" s="515">
        <v>3.0760908576374639</v>
      </c>
      <c r="H3537" s="515">
        <v>0.59881783365270758</v>
      </c>
    </row>
    <row r="3538" spans="1:8">
      <c r="A3538" s="513" t="str">
        <f t="shared" si="55"/>
        <v>ChileMujer2010-20150.03102</v>
      </c>
      <c r="B3538" s="513" t="s">
        <v>51</v>
      </c>
      <c r="C3538" s="513" t="s">
        <v>18</v>
      </c>
      <c r="D3538" s="513" t="s">
        <v>467</v>
      </c>
      <c r="E3538" s="514">
        <v>0.03</v>
      </c>
      <c r="F3538" s="513">
        <v>102</v>
      </c>
      <c r="G3538" s="515">
        <v>2.8627111420122056</v>
      </c>
      <c r="H3538" s="515">
        <v>0.54898561952373226</v>
      </c>
    </row>
    <row r="3539" spans="1:8">
      <c r="A3539" s="513" t="str">
        <f t="shared" si="55"/>
        <v>ChileMujer2010-20150.03103</v>
      </c>
      <c r="B3539" s="513" t="s">
        <v>51</v>
      </c>
      <c r="C3539" s="513" t="s">
        <v>18</v>
      </c>
      <c r="D3539" s="513" t="s">
        <v>467</v>
      </c>
      <c r="E3539" s="514">
        <v>0.03</v>
      </c>
      <c r="F3539" s="513">
        <v>103</v>
      </c>
      <c r="G3539" s="515">
        <v>2.6606214851407883</v>
      </c>
      <c r="H3539" s="515">
        <v>0.49968087936771233</v>
      </c>
    </row>
    <row r="3540" spans="1:8">
      <c r="A3540" s="513" t="str">
        <f t="shared" si="55"/>
        <v>ChileMujer2010-20150.03104</v>
      </c>
      <c r="B3540" s="513" t="s">
        <v>51</v>
      </c>
      <c r="C3540" s="513" t="s">
        <v>18</v>
      </c>
      <c r="D3540" s="513" t="s">
        <v>467</v>
      </c>
      <c r="E3540" s="514">
        <v>0.03</v>
      </c>
      <c r="F3540" s="513">
        <v>104</v>
      </c>
      <c r="G3540" s="515">
        <v>2.4696137056513003</v>
      </c>
      <c r="H3540" s="515">
        <v>0.45087501602095448</v>
      </c>
    </row>
    <row r="3541" spans="1:8">
      <c r="A3541" s="513" t="str">
        <f t="shared" si="55"/>
        <v>ChileMujer2010-20150.03105</v>
      </c>
      <c r="B3541" s="513" t="s">
        <v>51</v>
      </c>
      <c r="C3541" s="513" t="s">
        <v>18</v>
      </c>
      <c r="D3541" s="513" t="s">
        <v>467</v>
      </c>
      <c r="E3541" s="514">
        <v>0.03</v>
      </c>
      <c r="F3541" s="513">
        <v>105</v>
      </c>
      <c r="G3541" s="515">
        <v>2.2894416787906287</v>
      </c>
      <c r="H3541" s="515">
        <v>0.4024995669426446</v>
      </c>
    </row>
    <row r="3542" spans="1:8">
      <c r="A3542" s="513" t="str">
        <f t="shared" si="55"/>
        <v>ChileMujer2010-20150.03106</v>
      </c>
      <c r="B3542" s="513" t="s">
        <v>51</v>
      </c>
      <c r="C3542" s="513" t="s">
        <v>18</v>
      </c>
      <c r="D3542" s="513" t="s">
        <v>467</v>
      </c>
      <c r="E3542" s="514">
        <v>0.03</v>
      </c>
      <c r="F3542" s="513">
        <v>106</v>
      </c>
      <c r="G3542" s="515">
        <v>2.1198249371210829</v>
      </c>
      <c r="H3542" s="515">
        <v>0.35443780975616057</v>
      </c>
    </row>
    <row r="3543" spans="1:8">
      <c r="A3543" s="513" t="str">
        <f t="shared" si="55"/>
        <v>ChileMujer2010-20150.03107</v>
      </c>
      <c r="B3543" s="513" t="s">
        <v>51</v>
      </c>
      <c r="C3543" s="513" t="s">
        <v>18</v>
      </c>
      <c r="D3543" s="513" t="s">
        <v>467</v>
      </c>
      <c r="E3543" s="514">
        <v>0.03</v>
      </c>
      <c r="F3543" s="513">
        <v>107</v>
      </c>
      <c r="G3543" s="515">
        <v>1.9604527366577691</v>
      </c>
      <c r="H3543" s="515">
        <v>0.30651299195675075</v>
      </c>
    </row>
    <row r="3544" spans="1:8">
      <c r="A3544" s="513" t="str">
        <f t="shared" si="55"/>
        <v>ChileMujer2010-20150.03108</v>
      </c>
      <c r="B3544" s="513" t="s">
        <v>51</v>
      </c>
      <c r="C3544" s="513" t="s">
        <v>18</v>
      </c>
      <c r="D3544" s="513" t="s">
        <v>467</v>
      </c>
      <c r="E3544" s="514">
        <v>0.03</v>
      </c>
      <c r="F3544" s="513">
        <v>108</v>
      </c>
      <c r="G3544" s="515">
        <v>1.8109883130518865</v>
      </c>
      <c r="H3544" s="515">
        <v>0.25847112668251015</v>
      </c>
    </row>
    <row r="3545" spans="1:8">
      <c r="A3545" s="513" t="str">
        <f t="shared" si="55"/>
        <v>ChileMujer2010-20150.03109</v>
      </c>
      <c r="B3545" s="513" t="s">
        <v>51</v>
      </c>
      <c r="C3545" s="513" t="s">
        <v>18</v>
      </c>
      <c r="D3545" s="513" t="s">
        <v>467</v>
      </c>
      <c r="E3545" s="514">
        <v>0.03</v>
      </c>
      <c r="F3545" s="513">
        <v>109</v>
      </c>
      <c r="G3545" s="515">
        <v>1.6710727867144108</v>
      </c>
      <c r="H3545" s="515">
        <v>0.20995574621335999</v>
      </c>
    </row>
    <row r="3546" spans="1:8">
      <c r="A3546" s="513" t="str">
        <f t="shared" si="55"/>
        <v>ChileMujer2010-20150.03110</v>
      </c>
      <c r="B3546" s="513" t="s">
        <v>51</v>
      </c>
      <c r="C3546" s="513" t="s">
        <v>18</v>
      </c>
      <c r="D3546" s="513" t="s">
        <v>467</v>
      </c>
      <c r="E3546" s="514">
        <v>0.03</v>
      </c>
      <c r="F3546" s="513">
        <v>110</v>
      </c>
      <c r="G3546" s="515">
        <v>1.5403298666670679</v>
      </c>
      <c r="H3546" s="515">
        <v>0.16046981412325642</v>
      </c>
    </row>
    <row r="3547" spans="1:8">
      <c r="A3547" s="513" t="str">
        <f t="shared" si="55"/>
        <v>ChileMujer2010-20150.03111</v>
      </c>
      <c r="B3547" s="513" t="s">
        <v>51</v>
      </c>
      <c r="C3547" s="513" t="s">
        <v>18</v>
      </c>
      <c r="D3547" s="513" t="s">
        <v>467</v>
      </c>
      <c r="E3547" s="514">
        <v>0.03</v>
      </c>
      <c r="F3547" s="513">
        <v>111</v>
      </c>
      <c r="G3547" s="515">
        <v>1.4183533844624814</v>
      </c>
      <c r="H3547" s="515">
        <v>0.10932498038330851</v>
      </c>
    </row>
    <row r="3548" spans="1:8">
      <c r="A3548" s="513" t="str">
        <f t="shared" si="55"/>
        <v>ChileMujer2010-20150.03112</v>
      </c>
      <c r="B3548" s="513" t="s">
        <v>51</v>
      </c>
      <c r="C3548" s="513" t="s">
        <v>18</v>
      </c>
      <c r="D3548" s="513" t="s">
        <v>467</v>
      </c>
      <c r="E3548" s="514">
        <v>0.03</v>
      </c>
      <c r="F3548" s="513">
        <v>112</v>
      </c>
      <c r="G3548" s="515">
        <v>1.3047429374982336</v>
      </c>
      <c r="H3548" s="515">
        <v>5.5651520862909365E-2</v>
      </c>
    </row>
    <row r="3549" spans="1:8">
      <c r="A3549" s="513" t="str">
        <f t="shared" si="55"/>
        <v>ChileMujer2010-20150.03113</v>
      </c>
      <c r="B3549" s="513" t="s">
        <v>51</v>
      </c>
      <c r="C3549" s="513" t="s">
        <v>18</v>
      </c>
      <c r="D3549" s="513" t="s">
        <v>467</v>
      </c>
      <c r="E3549" s="514">
        <v>0.03</v>
      </c>
      <c r="F3549" s="513">
        <v>113</v>
      </c>
      <c r="G3549" s="515">
        <v>1.1990026214181781</v>
      </c>
      <c r="H3549" s="515">
        <v>0</v>
      </c>
    </row>
    <row r="3550" spans="1:8">
      <c r="A3550" s="513" t="str">
        <f t="shared" si="55"/>
        <v>ChileMujer2010-20150.03114</v>
      </c>
      <c r="B3550" s="513" t="s">
        <v>51</v>
      </c>
      <c r="C3550" s="513" t="s">
        <v>18</v>
      </c>
      <c r="D3550" s="513" t="s">
        <v>467</v>
      </c>
      <c r="E3550" s="514">
        <v>0.03</v>
      </c>
      <c r="F3550" s="513">
        <v>114</v>
      </c>
      <c r="G3550" s="515">
        <v>1.1012384998555451</v>
      </c>
      <c r="H3550" s="515">
        <v>0</v>
      </c>
    </row>
    <row r="3551" spans="1:8">
      <c r="A3551" s="513" t="str">
        <f t="shared" si="55"/>
        <v>ChileMujer2010-20150.03115</v>
      </c>
      <c r="B3551" s="513" t="s">
        <v>51</v>
      </c>
      <c r="C3551" s="513" t="s">
        <v>18</v>
      </c>
      <c r="D3551" s="513" t="s">
        <v>467</v>
      </c>
      <c r="E3551" s="514">
        <v>0.03</v>
      </c>
      <c r="F3551" s="513">
        <v>115</v>
      </c>
      <c r="G3551" s="515">
        <v>1.0111055026933984</v>
      </c>
      <c r="H3551" s="515">
        <v>0</v>
      </c>
    </row>
    <row r="3552" spans="1:8">
      <c r="A3552" s="513" t="str">
        <f t="shared" si="55"/>
        <v>ChileMujer2010-20150.03116</v>
      </c>
      <c r="B3552" s="513" t="s">
        <v>51</v>
      </c>
      <c r="C3552" s="513" t="s">
        <v>18</v>
      </c>
      <c r="D3552" s="513" t="s">
        <v>467</v>
      </c>
      <c r="E3552" s="514">
        <v>0.03</v>
      </c>
      <c r="F3552" s="513">
        <v>116</v>
      </c>
      <c r="G3552" s="515">
        <v>1</v>
      </c>
      <c r="H3552" s="515">
        <v>0</v>
      </c>
    </row>
    <row r="3553" spans="1:8">
      <c r="A3553" s="513" t="str">
        <f t="shared" si="55"/>
        <v>ChileMujer2010-20150.0450</v>
      </c>
      <c r="B3553" s="513" t="s">
        <v>51</v>
      </c>
      <c r="C3553" s="513" t="s">
        <v>18</v>
      </c>
      <c r="D3553" s="513" t="s">
        <v>467</v>
      </c>
      <c r="E3553" s="514">
        <v>0.04</v>
      </c>
      <c r="F3553" s="513">
        <v>50</v>
      </c>
      <c r="G3553" s="515">
        <v>19.103221256786551</v>
      </c>
      <c r="H3553" s="515">
        <v>1.2281568864969556</v>
      </c>
    </row>
    <row r="3554" spans="1:8">
      <c r="A3554" s="513" t="str">
        <f t="shared" si="55"/>
        <v>ChileMujer2010-20150.0451</v>
      </c>
      <c r="B3554" s="513" t="s">
        <v>51</v>
      </c>
      <c r="C3554" s="513" t="s">
        <v>18</v>
      </c>
      <c r="D3554" s="513" t="s">
        <v>467</v>
      </c>
      <c r="E3554" s="514">
        <v>0.04</v>
      </c>
      <c r="F3554" s="513">
        <v>51</v>
      </c>
      <c r="G3554" s="515">
        <v>18.861383585919718</v>
      </c>
      <c r="H3554" s="515">
        <v>1.2557544446390987</v>
      </c>
    </row>
    <row r="3555" spans="1:8">
      <c r="A3555" s="513" t="str">
        <f t="shared" si="55"/>
        <v>ChileMujer2010-20150.0452</v>
      </c>
      <c r="B3555" s="513" t="s">
        <v>51</v>
      </c>
      <c r="C3555" s="513" t="s">
        <v>18</v>
      </c>
      <c r="D3555" s="513" t="s">
        <v>467</v>
      </c>
      <c r="E3555" s="514">
        <v>0.04</v>
      </c>
      <c r="F3555" s="513">
        <v>52</v>
      </c>
      <c r="G3555" s="515">
        <v>18.612453344695716</v>
      </c>
      <c r="H3555" s="515">
        <v>1.2833422226491409</v>
      </c>
    </row>
    <row r="3556" spans="1:8">
      <c r="A3556" s="513" t="str">
        <f t="shared" si="55"/>
        <v>ChileMujer2010-20150.0453</v>
      </c>
      <c r="B3556" s="513" t="s">
        <v>51</v>
      </c>
      <c r="C3556" s="513" t="s">
        <v>18</v>
      </c>
      <c r="D3556" s="513" t="s">
        <v>467</v>
      </c>
      <c r="E3556" s="514">
        <v>0.04</v>
      </c>
      <c r="F3556" s="513">
        <v>53</v>
      </c>
      <c r="G3556" s="515">
        <v>18.356049863237075</v>
      </c>
      <c r="H3556" s="515">
        <v>1.3110613600356729</v>
      </c>
    </row>
    <row r="3557" spans="1:8">
      <c r="A3557" s="513" t="str">
        <f t="shared" si="55"/>
        <v>ChileMujer2010-20150.0454</v>
      </c>
      <c r="B3557" s="513" t="s">
        <v>51</v>
      </c>
      <c r="C3557" s="513" t="s">
        <v>18</v>
      </c>
      <c r="D3557" s="513" t="s">
        <v>467</v>
      </c>
      <c r="E3557" s="514">
        <v>0.04</v>
      </c>
      <c r="F3557" s="513">
        <v>54</v>
      </c>
      <c r="G3557" s="515">
        <v>18.093636971739667</v>
      </c>
      <c r="H3557" s="515">
        <v>1.3375725748245604</v>
      </c>
    </row>
    <row r="3558" spans="1:8">
      <c r="A3558" s="513" t="str">
        <f t="shared" si="55"/>
        <v>ChileMujer2010-20150.0455</v>
      </c>
      <c r="B3558" s="513" t="s">
        <v>51</v>
      </c>
      <c r="C3558" s="513" t="s">
        <v>18</v>
      </c>
      <c r="D3558" s="513" t="s">
        <v>467</v>
      </c>
      <c r="E3558" s="514">
        <v>0.04</v>
      </c>
      <c r="F3558" s="513">
        <v>55</v>
      </c>
      <c r="G3558" s="515">
        <v>17.824817851858786</v>
      </c>
      <c r="H3558" s="515">
        <v>1.3630324562971539</v>
      </c>
    </row>
    <row r="3559" spans="1:8">
      <c r="A3559" s="513" t="str">
        <f t="shared" si="55"/>
        <v>ChileMujer2010-20150.0456</v>
      </c>
      <c r="B3559" s="513" t="s">
        <v>51</v>
      </c>
      <c r="C3559" s="513" t="s">
        <v>18</v>
      </c>
      <c r="D3559" s="513" t="s">
        <v>467</v>
      </c>
      <c r="E3559" s="514">
        <v>0.04</v>
      </c>
      <c r="F3559" s="513">
        <v>56</v>
      </c>
      <c r="G3559" s="515">
        <v>17.549173481641233</v>
      </c>
      <c r="H3559" s="515">
        <v>1.3879792483174724</v>
      </c>
    </row>
    <row r="3560" spans="1:8">
      <c r="A3560" s="513" t="str">
        <f t="shared" si="55"/>
        <v>ChileMujer2010-20150.0457</v>
      </c>
      <c r="B3560" s="513" t="s">
        <v>51</v>
      </c>
      <c r="C3560" s="513" t="s">
        <v>18</v>
      </c>
      <c r="D3560" s="513" t="s">
        <v>467</v>
      </c>
      <c r="E3560" s="514">
        <v>0.04</v>
      </c>
      <c r="F3560" s="513">
        <v>57</v>
      </c>
      <c r="G3560" s="515">
        <v>17.266261226832324</v>
      </c>
      <c r="H3560" s="515">
        <v>1.4126142839506317</v>
      </c>
    </row>
    <row r="3561" spans="1:8">
      <c r="A3561" s="513" t="str">
        <f t="shared" si="55"/>
        <v>ChileMujer2010-20150.0458</v>
      </c>
      <c r="B3561" s="513" t="s">
        <v>51</v>
      </c>
      <c r="C3561" s="513" t="s">
        <v>18</v>
      </c>
      <c r="D3561" s="513" t="s">
        <v>467</v>
      </c>
      <c r="E3561" s="514">
        <v>0.04</v>
      </c>
      <c r="F3561" s="513">
        <v>58</v>
      </c>
      <c r="G3561" s="515">
        <v>16.975613347217731</v>
      </c>
      <c r="H3561" s="515">
        <v>1.4371530572767122</v>
      </c>
    </row>
    <row r="3562" spans="1:8">
      <c r="A3562" s="513" t="str">
        <f t="shared" si="55"/>
        <v>ChileMujer2010-20150.0459</v>
      </c>
      <c r="B3562" s="513" t="s">
        <v>51</v>
      </c>
      <c r="C3562" s="513" t="s">
        <v>18</v>
      </c>
      <c r="D3562" s="513" t="s">
        <v>467</v>
      </c>
      <c r="E3562" s="514">
        <v>0.04</v>
      </c>
      <c r="F3562" s="513">
        <v>59</v>
      </c>
      <c r="G3562" s="515">
        <v>16.679594896880459</v>
      </c>
      <c r="H3562" s="515">
        <v>1.4596315779639291</v>
      </c>
    </row>
    <row r="3563" spans="1:8">
      <c r="A3563" s="513" t="str">
        <f t="shared" si="55"/>
        <v>ChileMujer2010-20150.0460</v>
      </c>
      <c r="B3563" s="513" t="s">
        <v>51</v>
      </c>
      <c r="C3563" s="513" t="s">
        <v>18</v>
      </c>
      <c r="D3563" s="513" t="s">
        <v>467</v>
      </c>
      <c r="E3563" s="514">
        <v>0.04</v>
      </c>
      <c r="F3563" s="513">
        <v>60</v>
      </c>
      <c r="G3563" s="515">
        <v>16.377707265989418</v>
      </c>
      <c r="H3563" s="515">
        <v>1.4802958756736686</v>
      </c>
    </row>
    <row r="3564" spans="1:8">
      <c r="A3564" s="513" t="str">
        <f t="shared" si="55"/>
        <v>ChileMujer2010-20150.0461</v>
      </c>
      <c r="B3564" s="513" t="s">
        <v>51</v>
      </c>
      <c r="C3564" s="513" t="s">
        <v>18</v>
      </c>
      <c r="D3564" s="513" t="s">
        <v>467</v>
      </c>
      <c r="E3564" s="514">
        <v>0.04</v>
      </c>
      <c r="F3564" s="513">
        <v>61</v>
      </c>
      <c r="G3564" s="515">
        <v>16.069421703423767</v>
      </c>
      <c r="H3564" s="515">
        <v>1.5000029612402588</v>
      </c>
    </row>
    <row r="3565" spans="1:8">
      <c r="A3565" s="513" t="str">
        <f t="shared" si="55"/>
        <v>ChileMujer2010-20150.0462</v>
      </c>
      <c r="B3565" s="513" t="s">
        <v>51</v>
      </c>
      <c r="C3565" s="513" t="s">
        <v>18</v>
      </c>
      <c r="D3565" s="513" t="s">
        <v>467</v>
      </c>
      <c r="E3565" s="514">
        <v>0.04</v>
      </c>
      <c r="F3565" s="513">
        <v>62</v>
      </c>
      <c r="G3565" s="515">
        <v>15.754177007692821</v>
      </c>
      <c r="H3565" s="515">
        <v>1.5190585124076039</v>
      </c>
    </row>
    <row r="3566" spans="1:8">
      <c r="A3566" s="513" t="str">
        <f t="shared" si="55"/>
        <v>ChileMujer2010-20150.0463</v>
      </c>
      <c r="B3566" s="513" t="s">
        <v>51</v>
      </c>
      <c r="C3566" s="513" t="s">
        <v>18</v>
      </c>
      <c r="D3566" s="513" t="s">
        <v>467</v>
      </c>
      <c r="E3566" s="514">
        <v>0.04</v>
      </c>
      <c r="F3566" s="513">
        <v>63</v>
      </c>
      <c r="G3566" s="515">
        <v>15.431377056216412</v>
      </c>
      <c r="H3566" s="515">
        <v>1.537789265196611</v>
      </c>
    </row>
    <row r="3567" spans="1:8">
      <c r="A3567" s="513" t="str">
        <f t="shared" si="55"/>
        <v>ChileMujer2010-20150.0464</v>
      </c>
      <c r="B3567" s="513" t="s">
        <v>51</v>
      </c>
      <c r="C3567" s="513" t="s">
        <v>18</v>
      </c>
      <c r="D3567" s="513" t="s">
        <v>467</v>
      </c>
      <c r="E3567" s="514">
        <v>0.04</v>
      </c>
      <c r="F3567" s="513">
        <v>64</v>
      </c>
      <c r="G3567" s="515">
        <v>15.104698017849596</v>
      </c>
      <c r="H3567" s="515">
        <v>1.5533824451787868</v>
      </c>
    </row>
    <row r="3568" spans="1:8">
      <c r="A3568" s="513" t="str">
        <f t="shared" si="55"/>
        <v>ChileMujer2010-20150.0465</v>
      </c>
      <c r="B3568" s="513" t="s">
        <v>51</v>
      </c>
      <c r="C3568" s="513" t="s">
        <v>18</v>
      </c>
      <c r="D3568" s="513" t="s">
        <v>467</v>
      </c>
      <c r="E3568" s="514">
        <v>0.04</v>
      </c>
      <c r="F3568" s="513">
        <v>65</v>
      </c>
      <c r="G3568" s="515">
        <v>14.77348219090779</v>
      </c>
      <c r="H3568" s="515">
        <v>1.5662146556068965</v>
      </c>
    </row>
    <row r="3569" spans="1:8">
      <c r="A3569" s="513" t="str">
        <f t="shared" si="55"/>
        <v>ChileMujer2010-20150.0466</v>
      </c>
      <c r="B3569" s="513" t="s">
        <v>51</v>
      </c>
      <c r="C3569" s="513" t="s">
        <v>18</v>
      </c>
      <c r="D3569" s="513" t="s">
        <v>467</v>
      </c>
      <c r="E3569" s="514">
        <v>0.04</v>
      </c>
      <c r="F3569" s="513">
        <v>66</v>
      </c>
      <c r="G3569" s="515">
        <v>14.437030311922275</v>
      </c>
      <c r="H3569" s="515">
        <v>1.5775895499644983</v>
      </c>
    </row>
    <row r="3570" spans="1:8">
      <c r="A3570" s="513" t="str">
        <f t="shared" si="55"/>
        <v>ChileMujer2010-20150.0467</v>
      </c>
      <c r="B3570" s="513" t="s">
        <v>51</v>
      </c>
      <c r="C3570" s="513" t="s">
        <v>18</v>
      </c>
      <c r="D3570" s="513" t="s">
        <v>467</v>
      </c>
      <c r="E3570" s="514">
        <v>0.04</v>
      </c>
      <c r="F3570" s="513">
        <v>67</v>
      </c>
      <c r="G3570" s="515">
        <v>14.094597490549292</v>
      </c>
      <c r="H3570" s="515">
        <v>1.5879550853094833</v>
      </c>
    </row>
    <row r="3571" spans="1:8">
      <c r="A3571" s="513" t="str">
        <f t="shared" si="55"/>
        <v>ChileMujer2010-20150.0468</v>
      </c>
      <c r="B3571" s="513" t="s">
        <v>51</v>
      </c>
      <c r="C3571" s="513" t="s">
        <v>18</v>
      </c>
      <c r="D3571" s="513" t="s">
        <v>467</v>
      </c>
      <c r="E3571" s="514">
        <v>0.04</v>
      </c>
      <c r="F3571" s="513">
        <v>68</v>
      </c>
      <c r="G3571" s="515">
        <v>13.745388776658837</v>
      </c>
      <c r="H3571" s="515">
        <v>1.5977907066859129</v>
      </c>
    </row>
    <row r="3572" spans="1:8">
      <c r="A3572" s="513" t="str">
        <f t="shared" si="55"/>
        <v>ChileMujer2010-20150.0469</v>
      </c>
      <c r="B3572" s="513" t="s">
        <v>51</v>
      </c>
      <c r="C3572" s="513" t="s">
        <v>18</v>
      </c>
      <c r="D3572" s="513" t="s">
        <v>467</v>
      </c>
      <c r="E3572" s="514">
        <v>0.04</v>
      </c>
      <c r="F3572" s="513">
        <v>69</v>
      </c>
      <c r="G3572" s="515">
        <v>13.395010731669734</v>
      </c>
      <c r="H3572" s="515">
        <v>1.6030944973507419</v>
      </c>
    </row>
    <row r="3573" spans="1:8">
      <c r="A3573" s="513" t="str">
        <f t="shared" si="55"/>
        <v>ChileMujer2010-20150.0470</v>
      </c>
      <c r="B3573" s="513" t="s">
        <v>51</v>
      </c>
      <c r="C3573" s="513" t="s">
        <v>18</v>
      </c>
      <c r="D3573" s="513" t="s">
        <v>467</v>
      </c>
      <c r="E3573" s="514">
        <v>0.04</v>
      </c>
      <c r="F3573" s="513">
        <v>70</v>
      </c>
      <c r="G3573" s="515">
        <v>13.042553446243797</v>
      </c>
      <c r="H3573" s="515">
        <v>1.604409589807426</v>
      </c>
    </row>
    <row r="3574" spans="1:8">
      <c r="A3574" s="513" t="str">
        <f t="shared" si="55"/>
        <v>ChileMujer2010-20150.0471</v>
      </c>
      <c r="B3574" s="513" t="s">
        <v>51</v>
      </c>
      <c r="C3574" s="513" t="s">
        <v>18</v>
      </c>
      <c r="D3574" s="513" t="s">
        <v>467</v>
      </c>
      <c r="E3574" s="514">
        <v>0.04</v>
      </c>
      <c r="F3574" s="513">
        <v>71</v>
      </c>
      <c r="G3574" s="515">
        <v>12.687050749347046</v>
      </c>
      <c r="H3574" s="515">
        <v>1.6035748657908273</v>
      </c>
    </row>
    <row r="3575" spans="1:8">
      <c r="A3575" s="513" t="str">
        <f t="shared" si="55"/>
        <v>ChileMujer2010-20150.0472</v>
      </c>
      <c r="B3575" s="513" t="s">
        <v>51</v>
      </c>
      <c r="C3575" s="513" t="s">
        <v>18</v>
      </c>
      <c r="D3575" s="513" t="s">
        <v>467</v>
      </c>
      <c r="E3575" s="514">
        <v>0.04</v>
      </c>
      <c r="F3575" s="513">
        <v>72</v>
      </c>
      <c r="G3575" s="515">
        <v>12.327472432614085</v>
      </c>
      <c r="H3575" s="515">
        <v>1.6012027929743704</v>
      </c>
    </row>
    <row r="3576" spans="1:8">
      <c r="A3576" s="513" t="str">
        <f t="shared" si="55"/>
        <v>ChileMujer2010-20150.0473</v>
      </c>
      <c r="B3576" s="513" t="s">
        <v>51</v>
      </c>
      <c r="C3576" s="513" t="s">
        <v>18</v>
      </c>
      <c r="D3576" s="513" t="s">
        <v>467</v>
      </c>
      <c r="E3576" s="514">
        <v>0.04</v>
      </c>
      <c r="F3576" s="513">
        <v>73</v>
      </c>
      <c r="G3576" s="515">
        <v>11.962715638087978</v>
      </c>
      <c r="H3576" s="515">
        <v>1.5979529507931618</v>
      </c>
    </row>
    <row r="3577" spans="1:8">
      <c r="A3577" s="513" t="str">
        <f t="shared" si="55"/>
        <v>ChileMujer2010-20150.0474</v>
      </c>
      <c r="B3577" s="513" t="s">
        <v>51</v>
      </c>
      <c r="C3577" s="513" t="s">
        <v>18</v>
      </c>
      <c r="D3577" s="513" t="s">
        <v>467</v>
      </c>
      <c r="E3577" s="514">
        <v>0.04</v>
      </c>
      <c r="F3577" s="513">
        <v>74</v>
      </c>
      <c r="G3577" s="515">
        <v>11.599864986279181</v>
      </c>
      <c r="H3577" s="515">
        <v>1.5890347857471119</v>
      </c>
    </row>
    <row r="3578" spans="1:8">
      <c r="A3578" s="513" t="str">
        <f t="shared" si="55"/>
        <v>ChileMujer2010-20150.0475</v>
      </c>
      <c r="B3578" s="513" t="s">
        <v>51</v>
      </c>
      <c r="C3578" s="513" t="s">
        <v>18</v>
      </c>
      <c r="D3578" s="513" t="s">
        <v>467</v>
      </c>
      <c r="E3578" s="514">
        <v>0.04</v>
      </c>
      <c r="F3578" s="513">
        <v>75</v>
      </c>
      <c r="G3578" s="515">
        <v>11.237630789022058</v>
      </c>
      <c r="H3578" s="515">
        <v>1.5751683139248303</v>
      </c>
    </row>
    <row r="3579" spans="1:8">
      <c r="A3579" s="513" t="str">
        <f t="shared" si="55"/>
        <v>ChileMujer2010-20150.0476</v>
      </c>
      <c r="B3579" s="513" t="s">
        <v>51</v>
      </c>
      <c r="C3579" s="513" t="s">
        <v>18</v>
      </c>
      <c r="D3579" s="513" t="s">
        <v>467</v>
      </c>
      <c r="E3579" s="514">
        <v>0.04</v>
      </c>
      <c r="F3579" s="513">
        <v>76</v>
      </c>
      <c r="G3579" s="515">
        <v>10.874646684384105</v>
      </c>
      <c r="H3579" s="515">
        <v>1.5586895342790674</v>
      </c>
    </row>
    <row r="3580" spans="1:8">
      <c r="A3580" s="513" t="str">
        <f t="shared" si="55"/>
        <v>ChileMujer2010-20150.0477</v>
      </c>
      <c r="B3580" s="513" t="s">
        <v>51</v>
      </c>
      <c r="C3580" s="513" t="s">
        <v>18</v>
      </c>
      <c r="D3580" s="513" t="s">
        <v>467</v>
      </c>
      <c r="E3580" s="514">
        <v>0.04</v>
      </c>
      <c r="F3580" s="513">
        <v>77</v>
      </c>
      <c r="G3580" s="515">
        <v>10.509454101066845</v>
      </c>
      <c r="H3580" s="515">
        <v>1.5403914222024668</v>
      </c>
    </row>
    <row r="3581" spans="1:8">
      <c r="A3581" s="513" t="str">
        <f t="shared" si="55"/>
        <v>ChileMujer2010-20150.0478</v>
      </c>
      <c r="B3581" s="513" t="s">
        <v>51</v>
      </c>
      <c r="C3581" s="513" t="s">
        <v>18</v>
      </c>
      <c r="D3581" s="513" t="s">
        <v>467</v>
      </c>
      <c r="E3581" s="514">
        <v>0.04</v>
      </c>
      <c r="F3581" s="513">
        <v>78</v>
      </c>
      <c r="G3581" s="515">
        <v>10.140484763667034</v>
      </c>
      <c r="H3581" s="515">
        <v>1.5211592469841366</v>
      </c>
    </row>
    <row r="3582" spans="1:8">
      <c r="A3582" s="513" t="str">
        <f t="shared" si="55"/>
        <v>ChileMujer2010-20150.0479</v>
      </c>
      <c r="B3582" s="513" t="s">
        <v>51</v>
      </c>
      <c r="C3582" s="513" t="s">
        <v>18</v>
      </c>
      <c r="D3582" s="513" t="s">
        <v>467</v>
      </c>
      <c r="E3582" s="514">
        <v>0.04</v>
      </c>
      <c r="F3582" s="513">
        <v>79</v>
      </c>
      <c r="G3582" s="515">
        <v>9.776615265699542</v>
      </c>
      <c r="H3582" s="515">
        <v>1.4953170988579556</v>
      </c>
    </row>
    <row r="3583" spans="1:8">
      <c r="A3583" s="513" t="str">
        <f t="shared" si="55"/>
        <v>ChileMujer2010-20150.0480</v>
      </c>
      <c r="B3583" s="513" t="s">
        <v>51</v>
      </c>
      <c r="C3583" s="513" t="s">
        <v>18</v>
      </c>
      <c r="D3583" s="513" t="s">
        <v>467</v>
      </c>
      <c r="E3583" s="514">
        <v>0.04</v>
      </c>
      <c r="F3583" s="513">
        <v>80</v>
      </c>
      <c r="G3583" s="515">
        <v>9.4160015926623828</v>
      </c>
      <c r="H3583" s="515">
        <v>1.4638473719088547</v>
      </c>
    </row>
    <row r="3584" spans="1:8">
      <c r="A3584" s="513" t="str">
        <f t="shared" si="55"/>
        <v>ChileMujer2010-20150.0481</v>
      </c>
      <c r="B3584" s="513" t="s">
        <v>51</v>
      </c>
      <c r="C3584" s="513" t="s">
        <v>18</v>
      </c>
      <c r="D3584" s="513" t="s">
        <v>467</v>
      </c>
      <c r="E3584" s="514">
        <v>0.04</v>
      </c>
      <c r="F3584" s="513">
        <v>81</v>
      </c>
      <c r="G3584" s="515">
        <v>9.0566891772922915</v>
      </c>
      <c r="H3584" s="515">
        <v>1.4336520968625976</v>
      </c>
    </row>
    <row r="3585" spans="1:8">
      <c r="A3585" s="513" t="str">
        <f t="shared" si="55"/>
        <v>ChileMujer2010-20150.0482</v>
      </c>
      <c r="B3585" s="513" t="s">
        <v>51</v>
      </c>
      <c r="C3585" s="513" t="s">
        <v>18</v>
      </c>
      <c r="D3585" s="513" t="s">
        <v>467</v>
      </c>
      <c r="E3585" s="514">
        <v>0.04</v>
      </c>
      <c r="F3585" s="513">
        <v>82</v>
      </c>
      <c r="G3585" s="515">
        <v>8.6965801879687437</v>
      </c>
      <c r="H3585" s="515">
        <v>1.4029043027684474</v>
      </c>
    </row>
    <row r="3586" spans="1:8">
      <c r="A3586" s="513" t="str">
        <f t="shared" si="55"/>
        <v>ChileMujer2010-20150.0483</v>
      </c>
      <c r="B3586" s="513" t="s">
        <v>51</v>
      </c>
      <c r="C3586" s="513" t="s">
        <v>18</v>
      </c>
      <c r="D3586" s="513" t="s">
        <v>467</v>
      </c>
      <c r="E3586" s="514">
        <v>0.04</v>
      </c>
      <c r="F3586" s="513">
        <v>83</v>
      </c>
      <c r="G3586" s="515">
        <v>8.3333958576702916</v>
      </c>
      <c r="H3586" s="515">
        <v>1.3735149668331272</v>
      </c>
    </row>
    <row r="3587" spans="1:8">
      <c r="A3587" s="513" t="str">
        <f t="shared" ref="A3587:A3650" si="56">B3587&amp;C3587&amp;D3587&amp;E3587&amp;F3587</f>
        <v>ChileMujer2010-20150.0484</v>
      </c>
      <c r="B3587" s="513" t="s">
        <v>51</v>
      </c>
      <c r="C3587" s="513" t="s">
        <v>18</v>
      </c>
      <c r="D3587" s="513" t="s">
        <v>467</v>
      </c>
      <c r="E3587" s="514">
        <v>0.04</v>
      </c>
      <c r="F3587" s="513">
        <v>84</v>
      </c>
      <c r="G3587" s="515">
        <v>7.9767174618711341</v>
      </c>
      <c r="H3587" s="515">
        <v>1.3404217213401852</v>
      </c>
    </row>
    <row r="3588" spans="1:8">
      <c r="A3588" s="513" t="str">
        <f t="shared" si="56"/>
        <v>ChileMujer2010-20150.0485</v>
      </c>
      <c r="B3588" s="513" t="s">
        <v>51</v>
      </c>
      <c r="C3588" s="513" t="s">
        <v>18</v>
      </c>
      <c r="D3588" s="513" t="s">
        <v>467</v>
      </c>
      <c r="E3588" s="514">
        <v>0.04</v>
      </c>
      <c r="F3588" s="513">
        <v>85</v>
      </c>
      <c r="G3588" s="515">
        <v>7.6245199707112352</v>
      </c>
      <c r="H3588" s="515">
        <v>1.3052468412305869</v>
      </c>
    </row>
    <row r="3589" spans="1:8">
      <c r="A3589" s="513" t="str">
        <f t="shared" si="56"/>
        <v>ChileMujer2010-20150.0486</v>
      </c>
      <c r="B3589" s="513" t="s">
        <v>51</v>
      </c>
      <c r="C3589" s="513" t="s">
        <v>18</v>
      </c>
      <c r="D3589" s="513" t="s">
        <v>467</v>
      </c>
      <c r="E3589" s="514">
        <v>0.04</v>
      </c>
      <c r="F3589" s="513">
        <v>86</v>
      </c>
      <c r="G3589" s="515">
        <v>7.2774302629532697</v>
      </c>
      <c r="H3589" s="515">
        <v>1.2681218801107141</v>
      </c>
    </row>
    <row r="3590" spans="1:8">
      <c r="A3590" s="513" t="str">
        <f t="shared" si="56"/>
        <v>ChileMujer2010-20150.0487</v>
      </c>
      <c r="B3590" s="513" t="s">
        <v>51</v>
      </c>
      <c r="C3590" s="513" t="s">
        <v>18</v>
      </c>
      <c r="D3590" s="513" t="s">
        <v>467</v>
      </c>
      <c r="E3590" s="514">
        <v>0.04</v>
      </c>
      <c r="F3590" s="513">
        <v>87</v>
      </c>
      <c r="G3590" s="515">
        <v>6.9360596306358389</v>
      </c>
      <c r="H3590" s="515">
        <v>1.2291892303229379</v>
      </c>
    </row>
    <row r="3591" spans="1:8">
      <c r="A3591" s="513" t="str">
        <f t="shared" si="56"/>
        <v>ChileMujer2010-20150.0488</v>
      </c>
      <c r="B3591" s="513" t="s">
        <v>51</v>
      </c>
      <c r="C3591" s="513" t="s">
        <v>18</v>
      </c>
      <c r="D3591" s="513" t="s">
        <v>467</v>
      </c>
      <c r="E3591" s="514">
        <v>0.04</v>
      </c>
      <c r="F3591" s="513">
        <v>88</v>
      </c>
      <c r="G3591" s="515">
        <v>6.600998933398194</v>
      </c>
      <c r="H3591" s="515">
        <v>1.1886005670524713</v>
      </c>
    </row>
    <row r="3592" spans="1:8">
      <c r="A3592" s="513" t="str">
        <f t="shared" si="56"/>
        <v>ChileMujer2010-20150.0489</v>
      </c>
      <c r="B3592" s="513" t="s">
        <v>51</v>
      </c>
      <c r="C3592" s="513" t="s">
        <v>18</v>
      </c>
      <c r="D3592" s="513" t="s">
        <v>467</v>
      </c>
      <c r="E3592" s="514">
        <v>0.04</v>
      </c>
      <c r="F3592" s="513">
        <v>89</v>
      </c>
      <c r="G3592" s="515">
        <v>6.2728141219379845</v>
      </c>
      <c r="H3592" s="515">
        <v>1.1465150404982287</v>
      </c>
    </row>
    <row r="3593" spans="1:8">
      <c r="A3593" s="513" t="str">
        <f t="shared" si="56"/>
        <v>ChileMujer2010-20150.0490</v>
      </c>
      <c r="B3593" s="513" t="s">
        <v>51</v>
      </c>
      <c r="C3593" s="513" t="s">
        <v>18</v>
      </c>
      <c r="D3593" s="513" t="s">
        <v>467</v>
      </c>
      <c r="E3593" s="514">
        <v>0.04</v>
      </c>
      <c r="F3593" s="513">
        <v>90</v>
      </c>
      <c r="G3593" s="515">
        <v>5.9520414770631005</v>
      </c>
      <c r="H3593" s="515">
        <v>1.1030974429542189</v>
      </c>
    </row>
    <row r="3594" spans="1:8">
      <c r="A3594" s="513" t="str">
        <f t="shared" si="56"/>
        <v>ChileMujer2010-20150.0491</v>
      </c>
      <c r="B3594" s="513" t="s">
        <v>51</v>
      </c>
      <c r="C3594" s="513" t="s">
        <v>18</v>
      </c>
      <c r="D3594" s="513" t="s">
        <v>467</v>
      </c>
      <c r="E3594" s="514">
        <v>0.04</v>
      </c>
      <c r="F3594" s="513">
        <v>91</v>
      </c>
      <c r="G3594" s="515">
        <v>5.6391834897210158</v>
      </c>
      <c r="H3594" s="515">
        <v>1.0585160822790085</v>
      </c>
    </row>
    <row r="3595" spans="1:8">
      <c r="A3595" s="513" t="str">
        <f t="shared" si="56"/>
        <v>ChileMujer2010-20150.0492</v>
      </c>
      <c r="B3595" s="513" t="s">
        <v>51</v>
      </c>
      <c r="C3595" s="513" t="s">
        <v>18</v>
      </c>
      <c r="D3595" s="513" t="s">
        <v>467</v>
      </c>
      <c r="E3595" s="514">
        <v>0.04</v>
      </c>
      <c r="F3595" s="513">
        <v>92</v>
      </c>
      <c r="G3595" s="515">
        <v>5.3347047291988998</v>
      </c>
      <c r="H3595" s="515">
        <v>1.0129406849464277</v>
      </c>
    </row>
    <row r="3596" spans="1:8">
      <c r="A3596" s="513" t="str">
        <f t="shared" si="56"/>
        <v>ChileMujer2010-20150.0493</v>
      </c>
      <c r="B3596" s="513" t="s">
        <v>51</v>
      </c>
      <c r="C3596" s="513" t="s">
        <v>18</v>
      </c>
      <c r="D3596" s="513" t="s">
        <v>467</v>
      </c>
      <c r="E3596" s="514">
        <v>0.04</v>
      </c>
      <c r="F3596" s="513">
        <v>93</v>
      </c>
      <c r="G3596" s="515">
        <v>5.0390282568136122</v>
      </c>
      <c r="H3596" s="515">
        <v>0.96654014863044269</v>
      </c>
    </row>
    <row r="3597" spans="1:8">
      <c r="A3597" s="513" t="str">
        <f t="shared" si="56"/>
        <v>ChileMujer2010-20150.0494</v>
      </c>
      <c r="B3597" s="513" t="s">
        <v>51</v>
      </c>
      <c r="C3597" s="513" t="s">
        <v>18</v>
      </c>
      <c r="D3597" s="513" t="s">
        <v>467</v>
      </c>
      <c r="E3597" s="514">
        <v>0.04</v>
      </c>
      <c r="F3597" s="513">
        <v>94</v>
      </c>
      <c r="G3597" s="515">
        <v>4.7525323501532917</v>
      </c>
      <c r="H3597" s="515">
        <v>0.91948025744446338</v>
      </c>
    </row>
    <row r="3598" spans="1:8">
      <c r="A3598" s="513" t="str">
        <f t="shared" si="56"/>
        <v>ChileMujer2010-20150.0495</v>
      </c>
      <c r="B3598" s="513" t="s">
        <v>51</v>
      </c>
      <c r="C3598" s="513" t="s">
        <v>18</v>
      </c>
      <c r="D3598" s="513" t="s">
        <v>467</v>
      </c>
      <c r="E3598" s="514">
        <v>0.04</v>
      </c>
      <c r="F3598" s="513">
        <v>95</v>
      </c>
      <c r="G3598" s="515">
        <v>4.4755478830596775</v>
      </c>
      <c r="H3598" s="515">
        <v>0.87192128003899638</v>
      </c>
    </row>
    <row r="3599" spans="1:8">
      <c r="A3599" s="513" t="str">
        <f t="shared" si="56"/>
        <v>ChileMujer2010-20150.0496</v>
      </c>
      <c r="B3599" s="513" t="s">
        <v>51</v>
      </c>
      <c r="C3599" s="513" t="s">
        <v>18</v>
      </c>
      <c r="D3599" s="513" t="s">
        <v>467</v>
      </c>
      <c r="E3599" s="514">
        <v>0.04</v>
      </c>
      <c r="F3599" s="513">
        <v>96</v>
      </c>
      <c r="G3599" s="515">
        <v>4.2083561375432463</v>
      </c>
      <c r="H3599" s="515">
        <v>0.82401560979080135</v>
      </c>
    </row>
    <row r="3600" spans="1:8">
      <c r="A3600" s="513" t="str">
        <f t="shared" si="56"/>
        <v>ChileMujer2010-20150.0497</v>
      </c>
      <c r="B3600" s="513" t="s">
        <v>51</v>
      </c>
      <c r="C3600" s="513" t="s">
        <v>18</v>
      </c>
      <c r="D3600" s="513" t="s">
        <v>467</v>
      </c>
      <c r="E3600" s="514">
        <v>0.04</v>
      </c>
      <c r="F3600" s="513">
        <v>97</v>
      </c>
      <c r="G3600" s="515">
        <v>3.9511871634898292</v>
      </c>
      <c r="H3600" s="515">
        <v>0.7759053345790583</v>
      </c>
    </row>
    <row r="3601" spans="1:8">
      <c r="A3601" s="513" t="str">
        <f t="shared" si="56"/>
        <v>ChileMujer2010-20150.0498</v>
      </c>
      <c r="B3601" s="513" t="s">
        <v>51</v>
      </c>
      <c r="C3601" s="513" t="s">
        <v>18</v>
      </c>
      <c r="D3601" s="513" t="s">
        <v>467</v>
      </c>
      <c r="E3601" s="514">
        <v>0.04</v>
      </c>
      <c r="F3601" s="513">
        <v>98</v>
      </c>
      <c r="G3601" s="515">
        <v>3.7042188919546821</v>
      </c>
      <c r="H3601" s="515">
        <v>0.72771976821925355</v>
      </c>
    </row>
    <row r="3602" spans="1:8">
      <c r="A3602" s="513" t="str">
        <f t="shared" si="56"/>
        <v>ChileMujer2010-20150.0499</v>
      </c>
      <c r="B3602" s="513" t="s">
        <v>51</v>
      </c>
      <c r="C3602" s="513" t="s">
        <v>18</v>
      </c>
      <c r="D3602" s="513" t="s">
        <v>467</v>
      </c>
      <c r="E3602" s="514">
        <v>0.04</v>
      </c>
      <c r="F3602" s="513">
        <v>99</v>
      </c>
      <c r="G3602" s="515">
        <v>3.4675767804567488</v>
      </c>
      <c r="H3602" s="515">
        <v>0.67957281855674045</v>
      </c>
    </row>
    <row r="3603" spans="1:8">
      <c r="A3603" s="513" t="str">
        <f t="shared" si="56"/>
        <v>ChileMujer2010-20150.04100</v>
      </c>
      <c r="B3603" s="513" t="s">
        <v>51</v>
      </c>
      <c r="C3603" s="513" t="s">
        <v>18</v>
      </c>
      <c r="D3603" s="513" t="s">
        <v>467</v>
      </c>
      <c r="E3603" s="514">
        <v>0.04</v>
      </c>
      <c r="F3603" s="513">
        <v>100</v>
      </c>
      <c r="G3603" s="515">
        <v>3.2413341577631019</v>
      </c>
      <c r="H3603" s="515">
        <v>0.63156034656811944</v>
      </c>
    </row>
    <row r="3604" spans="1:8">
      <c r="A3604" s="513" t="str">
        <f t="shared" si="56"/>
        <v>ChileMujer2010-20150.04101</v>
      </c>
      <c r="B3604" s="513" t="s">
        <v>51</v>
      </c>
      <c r="C3604" s="513" t="s">
        <v>18</v>
      </c>
      <c r="D3604" s="513" t="s">
        <v>467</v>
      </c>
      <c r="E3604" s="514">
        <v>0.04</v>
      </c>
      <c r="F3604" s="513">
        <v>101</v>
      </c>
      <c r="G3604" s="515">
        <v>3.0255130331778552</v>
      </c>
      <c r="H3604" s="515">
        <v>0.58375718823074074</v>
      </c>
    </row>
    <row r="3605" spans="1:8">
      <c r="A3605" s="513" t="str">
        <f t="shared" si="56"/>
        <v>ChileMujer2010-20150.04102</v>
      </c>
      <c r="B3605" s="513" t="s">
        <v>51</v>
      </c>
      <c r="C3605" s="513" t="s">
        <v>18</v>
      </c>
      <c r="D3605" s="513" t="s">
        <v>467</v>
      </c>
      <c r="E3605" s="514">
        <v>0.04</v>
      </c>
      <c r="F3605" s="513">
        <v>102</v>
      </c>
      <c r="G3605" s="515">
        <v>2.820085846744274</v>
      </c>
      <c r="H3605" s="515">
        <v>0.53621374812966227</v>
      </c>
    </row>
    <row r="3606" spans="1:8">
      <c r="A3606" s="513" t="str">
        <f t="shared" si="56"/>
        <v>ChileMujer2010-20150.04103</v>
      </c>
      <c r="B3606" s="513" t="s">
        <v>51</v>
      </c>
      <c r="C3606" s="513" t="s">
        <v>18</v>
      </c>
      <c r="D3606" s="513" t="s">
        <v>467</v>
      </c>
      <c r="E3606" s="514">
        <v>0.04</v>
      </c>
      <c r="F3606" s="513">
        <v>103</v>
      </c>
      <c r="G3606" s="515">
        <v>2.6249773994625669</v>
      </c>
      <c r="H3606" s="515">
        <v>0.48895196939293428</v>
      </c>
    </row>
    <row r="3607" spans="1:8">
      <c r="A3607" s="513" t="str">
        <f t="shared" si="56"/>
        <v>ChileMujer2010-20150.04104</v>
      </c>
      <c r="B3607" s="513" t="s">
        <v>51</v>
      </c>
      <c r="C3607" s="513" t="s">
        <v>18</v>
      </c>
      <c r="D3607" s="513" t="s">
        <v>467</v>
      </c>
      <c r="E3607" s="514">
        <v>0.04</v>
      </c>
      <c r="F3607" s="513">
        <v>104</v>
      </c>
      <c r="G3607" s="515">
        <v>2.4400673504509096</v>
      </c>
      <c r="H3607" s="515">
        <v>0.44196059235101665</v>
      </c>
    </row>
    <row r="3608" spans="1:8">
      <c r="A3608" s="513" t="str">
        <f t="shared" si="56"/>
        <v>ChileMujer2010-20150.04105</v>
      </c>
      <c r="B3608" s="513" t="s">
        <v>51</v>
      </c>
      <c r="C3608" s="513" t="s">
        <v>18</v>
      </c>
      <c r="D3608" s="513" t="s">
        <v>467</v>
      </c>
      <c r="E3608" s="514">
        <v>0.04</v>
      </c>
      <c r="F3608" s="513">
        <v>105</v>
      </c>
      <c r="G3608" s="515">
        <v>2.2651935164659958</v>
      </c>
      <c r="H3608" s="515">
        <v>0.39518863234174501</v>
      </c>
    </row>
    <row r="3609" spans="1:8">
      <c r="A3609" s="513" t="str">
        <f t="shared" si="56"/>
        <v>ChileMujer2010-20150.04106</v>
      </c>
      <c r="B3609" s="513" t="s">
        <v>51</v>
      </c>
      <c r="C3609" s="513" t="s">
        <v>18</v>
      </c>
      <c r="D3609" s="513" t="s">
        <v>467</v>
      </c>
      <c r="E3609" s="514">
        <v>0.04</v>
      </c>
      <c r="F3609" s="513">
        <v>106</v>
      </c>
      <c r="G3609" s="515">
        <v>2.1001550802333582</v>
      </c>
      <c r="H3609" s="515">
        <v>0.34853684003631119</v>
      </c>
    </row>
    <row r="3610" spans="1:8">
      <c r="A3610" s="513" t="str">
        <f t="shared" si="56"/>
        <v>ChileMujer2010-20150.04107</v>
      </c>
      <c r="B3610" s="513" t="s">
        <v>51</v>
      </c>
      <c r="C3610" s="513" t="s">
        <v>18</v>
      </c>
      <c r="D3610" s="513" t="s">
        <v>467</v>
      </c>
      <c r="E3610" s="514">
        <v>0.04</v>
      </c>
      <c r="F3610" s="513">
        <v>107</v>
      </c>
      <c r="G3610" s="515">
        <v>1.9447163491462673</v>
      </c>
      <c r="H3610" s="515">
        <v>0.30184583456179881</v>
      </c>
    </row>
    <row r="3611" spans="1:8">
      <c r="A3611" s="513" t="str">
        <f t="shared" si="56"/>
        <v>ChileMujer2010-20150.04108</v>
      </c>
      <c r="B3611" s="513" t="s">
        <v>51</v>
      </c>
      <c r="C3611" s="513" t="s">
        <v>18</v>
      </c>
      <c r="D3611" s="513" t="s">
        <v>467</v>
      </c>
      <c r="E3611" s="514">
        <v>0.04</v>
      </c>
      <c r="F3611" s="513">
        <v>108</v>
      </c>
      <c r="G3611" s="515">
        <v>1.7986107930833271</v>
      </c>
      <c r="H3611" s="515">
        <v>0.25487887201301712</v>
      </c>
    </row>
    <row r="3612" spans="1:8">
      <c r="A3612" s="513" t="str">
        <f t="shared" si="56"/>
        <v>ChileMujer2010-20150.04109</v>
      </c>
      <c r="B3612" s="513" t="s">
        <v>51</v>
      </c>
      <c r="C3612" s="513" t="s">
        <v>18</v>
      </c>
      <c r="D3612" s="513" t="s">
        <v>467</v>
      </c>
      <c r="E3612" s="514">
        <v>0.04</v>
      </c>
      <c r="F3612" s="513">
        <v>109</v>
      </c>
      <c r="G3612" s="515">
        <v>1.661544820583037</v>
      </c>
      <c r="H3612" s="515">
        <v>0.20729666357825866</v>
      </c>
    </row>
    <row r="3613" spans="1:8">
      <c r="A3613" s="513" t="str">
        <f t="shared" si="56"/>
        <v>ChileMujer2010-20150.04110</v>
      </c>
      <c r="B3613" s="513" t="s">
        <v>51</v>
      </c>
      <c r="C3613" s="513" t="s">
        <v>18</v>
      </c>
      <c r="D3613" s="513" t="s">
        <v>467</v>
      </c>
      <c r="E3613" s="514">
        <v>0.04</v>
      </c>
      <c r="F3613" s="513">
        <v>110</v>
      </c>
      <c r="G3613" s="515">
        <v>1.5332024227343535</v>
      </c>
      <c r="H3613" s="515">
        <v>0.15861948252024716</v>
      </c>
    </row>
    <row r="3614" spans="1:8">
      <c r="A3614" s="513" t="str">
        <f t="shared" si="56"/>
        <v>ChileMujer2010-20150.04111</v>
      </c>
      <c r="B3614" s="513" t="s">
        <v>51</v>
      </c>
      <c r="C3614" s="513" t="s">
        <v>18</v>
      </c>
      <c r="D3614" s="513" t="s">
        <v>467</v>
      </c>
      <c r="E3614" s="514">
        <v>0.04</v>
      </c>
      <c r="F3614" s="513">
        <v>111</v>
      </c>
      <c r="G3614" s="515">
        <v>1.4132334999124301</v>
      </c>
      <c r="H3614" s="515">
        <v>0.10817670534932128</v>
      </c>
    </row>
    <row r="3615" spans="1:8">
      <c r="A3615" s="513" t="str">
        <f t="shared" si="56"/>
        <v>ChileMujer2010-20150.04112</v>
      </c>
      <c r="B3615" s="513" t="s">
        <v>51</v>
      </c>
      <c r="C3615" s="513" t="s">
        <v>18</v>
      </c>
      <c r="D3615" s="513" t="s">
        <v>467</v>
      </c>
      <c r="E3615" s="514">
        <v>0.04</v>
      </c>
      <c r="F3615" s="513">
        <v>112</v>
      </c>
      <c r="G3615" s="515">
        <v>1.3012876380658474</v>
      </c>
      <c r="H3615" s="515">
        <v>5.5116410085381387E-2</v>
      </c>
    </row>
    <row r="3616" spans="1:8">
      <c r="A3616" s="513" t="str">
        <f t="shared" si="56"/>
        <v>ChileMujer2010-20150.04113</v>
      </c>
      <c r="B3616" s="513" t="s">
        <v>51</v>
      </c>
      <c r="C3616" s="513" t="s">
        <v>18</v>
      </c>
      <c r="D3616" s="513" t="s">
        <v>467</v>
      </c>
      <c r="E3616" s="514">
        <v>0.04</v>
      </c>
      <c r="F3616" s="513">
        <v>113</v>
      </c>
      <c r="G3616" s="515">
        <v>1.1969166557923216</v>
      </c>
      <c r="H3616" s="515">
        <v>0</v>
      </c>
    </row>
    <row r="3617" spans="1:8">
      <c r="A3617" s="513" t="str">
        <f t="shared" si="56"/>
        <v>ChileMujer2010-20150.04114</v>
      </c>
      <c r="B3617" s="513" t="s">
        <v>51</v>
      </c>
      <c r="C3617" s="513" t="s">
        <v>18</v>
      </c>
      <c r="D3617" s="513" t="s">
        <v>467</v>
      </c>
      <c r="E3617" s="514">
        <v>0.04</v>
      </c>
      <c r="F3617" s="513">
        <v>114</v>
      </c>
      <c r="G3617" s="515">
        <v>1.1002544636672613</v>
      </c>
      <c r="H3617" s="515">
        <v>0</v>
      </c>
    </row>
    <row r="3618" spans="1:8">
      <c r="A3618" s="513" t="str">
        <f t="shared" si="56"/>
        <v>ChileMujer2010-20150.04115</v>
      </c>
      <c r="B3618" s="513" t="s">
        <v>51</v>
      </c>
      <c r="C3618" s="513" t="s">
        <v>18</v>
      </c>
      <c r="D3618" s="513" t="s">
        <v>467</v>
      </c>
      <c r="E3618" s="514">
        <v>0.04</v>
      </c>
      <c r="F3618" s="513">
        <v>115</v>
      </c>
      <c r="G3618" s="515">
        <v>1.0109987190136542</v>
      </c>
      <c r="H3618" s="515">
        <v>0</v>
      </c>
    </row>
    <row r="3619" spans="1:8">
      <c r="A3619" s="513" t="str">
        <f t="shared" si="56"/>
        <v>ChileMujer2010-20150.04116</v>
      </c>
      <c r="B3619" s="513" t="s">
        <v>51</v>
      </c>
      <c r="C3619" s="513" t="s">
        <v>18</v>
      </c>
      <c r="D3619" s="513" t="s">
        <v>467</v>
      </c>
      <c r="E3619" s="514">
        <v>0.04</v>
      </c>
      <c r="F3619" s="513">
        <v>116</v>
      </c>
      <c r="G3619" s="515">
        <v>1</v>
      </c>
      <c r="H3619" s="515">
        <v>0</v>
      </c>
    </row>
    <row r="3620" spans="1:8">
      <c r="A3620" s="513" t="str">
        <f t="shared" si="56"/>
        <v>ChileMujer2010-20150.0550</v>
      </c>
      <c r="B3620" s="513" t="s">
        <v>51</v>
      </c>
      <c r="C3620" s="513" t="s">
        <v>18</v>
      </c>
      <c r="D3620" s="513" t="s">
        <v>467</v>
      </c>
      <c r="E3620" s="514">
        <v>0.05</v>
      </c>
      <c r="F3620" s="513">
        <v>50</v>
      </c>
      <c r="G3620" s="515">
        <v>16.816952868422074</v>
      </c>
      <c r="H3620" s="515">
        <v>0.96132963972408569</v>
      </c>
    </row>
    <row r="3621" spans="1:8">
      <c r="A3621" s="513" t="str">
        <f t="shared" si="56"/>
        <v>ChileMujer2010-20150.0551</v>
      </c>
      <c r="B3621" s="513" t="s">
        <v>51</v>
      </c>
      <c r="C3621" s="513" t="s">
        <v>18</v>
      </c>
      <c r="D3621" s="513" t="s">
        <v>467</v>
      </c>
      <c r="E3621" s="514">
        <v>0.05</v>
      </c>
      <c r="F3621" s="513">
        <v>51</v>
      </c>
      <c r="G3621" s="515">
        <v>16.637821795848026</v>
      </c>
      <c r="H3621" s="515">
        <v>0.98920327589754753</v>
      </c>
    </row>
    <row r="3622" spans="1:8">
      <c r="A3622" s="513" t="str">
        <f t="shared" si="56"/>
        <v>ChileMujer2010-20150.0552</v>
      </c>
      <c r="B3622" s="513" t="s">
        <v>51</v>
      </c>
      <c r="C3622" s="513" t="s">
        <v>18</v>
      </c>
      <c r="D3622" s="513" t="s">
        <v>467</v>
      </c>
      <c r="E3622" s="514">
        <v>0.05</v>
      </c>
      <c r="F3622" s="513">
        <v>52</v>
      </c>
      <c r="G3622" s="515">
        <v>16.452077409774805</v>
      </c>
      <c r="H3622" s="515">
        <v>1.0173496244926115</v>
      </c>
    </row>
    <row r="3623" spans="1:8">
      <c r="A3623" s="513" t="str">
        <f t="shared" si="56"/>
        <v>ChileMujer2010-20150.0553</v>
      </c>
      <c r="B3623" s="513" t="s">
        <v>51</v>
      </c>
      <c r="C3623" s="513" t="s">
        <v>18</v>
      </c>
      <c r="D3623" s="513" t="s">
        <v>467</v>
      </c>
      <c r="E3623" s="514">
        <v>0.05</v>
      </c>
      <c r="F3623" s="513">
        <v>53</v>
      </c>
      <c r="G3623" s="515">
        <v>16.259313616978766</v>
      </c>
      <c r="H3623" s="515">
        <v>1.0459075925044297</v>
      </c>
    </row>
    <row r="3624" spans="1:8">
      <c r="A3624" s="513" t="str">
        <f t="shared" si="56"/>
        <v>ChileMujer2010-20150.0554</v>
      </c>
      <c r="B3624" s="513" t="s">
        <v>51</v>
      </c>
      <c r="C3624" s="513" t="s">
        <v>18</v>
      </c>
      <c r="D3624" s="513" t="s">
        <v>467</v>
      </c>
      <c r="E3624" s="514">
        <v>0.05</v>
      </c>
      <c r="F3624" s="513">
        <v>54</v>
      </c>
      <c r="G3624" s="515">
        <v>16.060754438714383</v>
      </c>
      <c r="H3624" s="515">
        <v>1.0736709880554665</v>
      </c>
    </row>
    <row r="3625" spans="1:8">
      <c r="A3625" s="513" t="str">
        <f t="shared" si="56"/>
        <v>ChileMujer2010-20150.0555</v>
      </c>
      <c r="B3625" s="513" t="s">
        <v>51</v>
      </c>
      <c r="C3625" s="513" t="s">
        <v>18</v>
      </c>
      <c r="D3625" s="513" t="s">
        <v>467</v>
      </c>
      <c r="E3625" s="514">
        <v>0.05</v>
      </c>
      <c r="F3625" s="513">
        <v>55</v>
      </c>
      <c r="G3625" s="515">
        <v>15.855988112641416</v>
      </c>
      <c r="H3625" s="515">
        <v>1.1007794010426952</v>
      </c>
    </row>
    <row r="3626" spans="1:8">
      <c r="A3626" s="513" t="str">
        <f t="shared" si="56"/>
        <v>ChileMujer2010-20150.0556</v>
      </c>
      <c r="B3626" s="513" t="s">
        <v>51</v>
      </c>
      <c r="C3626" s="513" t="s">
        <v>18</v>
      </c>
      <c r="D3626" s="513" t="s">
        <v>467</v>
      </c>
      <c r="E3626" s="514">
        <v>0.05</v>
      </c>
      <c r="F3626" s="513">
        <v>56</v>
      </c>
      <c r="G3626" s="515">
        <v>15.644576058812936</v>
      </c>
      <c r="H3626" s="515">
        <v>1.127686525537839</v>
      </c>
    </row>
    <row r="3627" spans="1:8">
      <c r="A3627" s="513" t="str">
        <f t="shared" si="56"/>
        <v>ChileMujer2010-20150.0557</v>
      </c>
      <c r="B3627" s="513" t="s">
        <v>51</v>
      </c>
      <c r="C3627" s="513" t="s">
        <v>18</v>
      </c>
      <c r="D3627" s="513" t="s">
        <v>467</v>
      </c>
      <c r="E3627" s="514">
        <v>0.05</v>
      </c>
      <c r="F3627" s="513">
        <v>57</v>
      </c>
      <c r="G3627" s="515">
        <v>15.426050981174491</v>
      </c>
      <c r="H3627" s="515">
        <v>1.1545822513810058</v>
      </c>
    </row>
    <row r="3628" spans="1:8">
      <c r="A3628" s="513" t="str">
        <f t="shared" si="56"/>
        <v>ChileMujer2010-20150.0558</v>
      </c>
      <c r="B3628" s="513" t="s">
        <v>51</v>
      </c>
      <c r="C3628" s="513" t="s">
        <v>18</v>
      </c>
      <c r="D3628" s="513" t="s">
        <v>467</v>
      </c>
      <c r="E3628" s="514">
        <v>0.05</v>
      </c>
      <c r="F3628" s="513">
        <v>58</v>
      </c>
      <c r="G3628" s="515">
        <v>15.199914836056344</v>
      </c>
      <c r="H3628" s="515">
        <v>1.1816734121931651</v>
      </c>
    </row>
    <row r="3629" spans="1:8">
      <c r="A3629" s="513" t="str">
        <f t="shared" si="56"/>
        <v>ChileMujer2010-20150.0559</v>
      </c>
      <c r="B3629" s="513" t="s">
        <v>51</v>
      </c>
      <c r="C3629" s="513" t="s">
        <v>18</v>
      </c>
      <c r="D3629" s="513" t="s">
        <v>467</v>
      </c>
      <c r="E3629" s="514">
        <v>0.05</v>
      </c>
      <c r="F3629" s="513">
        <v>59</v>
      </c>
      <c r="G3629" s="515">
        <v>14.968202747903776</v>
      </c>
      <c r="H3629" s="515">
        <v>1.2071639653701536</v>
      </c>
    </row>
    <row r="3630" spans="1:8">
      <c r="A3630" s="513" t="str">
        <f t="shared" si="56"/>
        <v>ChileMujer2010-20150.0560</v>
      </c>
      <c r="B3630" s="513" t="s">
        <v>51</v>
      </c>
      <c r="C3630" s="513" t="s">
        <v>18</v>
      </c>
      <c r="D3630" s="513" t="s">
        <v>467</v>
      </c>
      <c r="E3630" s="514">
        <v>0.05</v>
      </c>
      <c r="F3630" s="513">
        <v>60</v>
      </c>
      <c r="G3630" s="515">
        <v>14.730407332119297</v>
      </c>
      <c r="H3630" s="515">
        <v>1.2312687263403135</v>
      </c>
    </row>
    <row r="3631" spans="1:8">
      <c r="A3631" s="513" t="str">
        <f t="shared" si="56"/>
        <v>ChileMujer2010-20150.0561</v>
      </c>
      <c r="B3631" s="513" t="s">
        <v>51</v>
      </c>
      <c r="C3631" s="513" t="s">
        <v>18</v>
      </c>
      <c r="D3631" s="513" t="s">
        <v>467</v>
      </c>
      <c r="E3631" s="514">
        <v>0.05</v>
      </c>
      <c r="F3631" s="513">
        <v>61</v>
      </c>
      <c r="G3631" s="515">
        <v>14.485985287472378</v>
      </c>
      <c r="H3631" s="515">
        <v>1.254719365393979</v>
      </c>
    </row>
    <row r="3632" spans="1:8">
      <c r="A3632" s="513" t="str">
        <f t="shared" si="56"/>
        <v>ChileMujer2010-20150.0562</v>
      </c>
      <c r="B3632" s="513" t="s">
        <v>51</v>
      </c>
      <c r="C3632" s="513" t="s">
        <v>18</v>
      </c>
      <c r="D3632" s="513" t="s">
        <v>467</v>
      </c>
      <c r="E3632" s="514">
        <v>0.05</v>
      </c>
      <c r="F3632" s="513">
        <v>62</v>
      </c>
      <c r="G3632" s="515">
        <v>14.234354439197507</v>
      </c>
      <c r="H3632" s="515">
        <v>1.2778011984730375</v>
      </c>
    </row>
    <row r="3633" spans="1:8">
      <c r="A3633" s="513" t="str">
        <f t="shared" si="56"/>
        <v>ChileMujer2010-20150.0563</v>
      </c>
      <c r="B3633" s="513" t="s">
        <v>51</v>
      </c>
      <c r="C3633" s="513" t="s">
        <v>18</v>
      </c>
      <c r="D3633" s="513" t="s">
        <v>467</v>
      </c>
      <c r="E3633" s="514">
        <v>0.05</v>
      </c>
      <c r="F3633" s="513">
        <v>63</v>
      </c>
      <c r="G3633" s="515">
        <v>13.974890545298885</v>
      </c>
      <c r="H3633" s="515">
        <v>1.3008249156007643</v>
      </c>
    </row>
    <row r="3634" spans="1:8">
      <c r="A3634" s="513" t="str">
        <f t="shared" si="56"/>
        <v>ChileMujer2010-20150.0564</v>
      </c>
      <c r="B3634" s="513" t="s">
        <v>51</v>
      </c>
      <c r="C3634" s="513" t="s">
        <v>18</v>
      </c>
      <c r="D3634" s="513" t="s">
        <v>467</v>
      </c>
      <c r="E3634" s="514">
        <v>0.05</v>
      </c>
      <c r="F3634" s="513">
        <v>64</v>
      </c>
      <c r="G3634" s="515">
        <v>13.710835989448556</v>
      </c>
      <c r="H3634" s="515">
        <v>1.3211832234140084</v>
      </c>
    </row>
    <row r="3635" spans="1:8">
      <c r="A3635" s="513" t="str">
        <f t="shared" si="56"/>
        <v>ChileMujer2010-20150.0565</v>
      </c>
      <c r="B3635" s="513" t="s">
        <v>51</v>
      </c>
      <c r="C3635" s="513" t="s">
        <v>18</v>
      </c>
      <c r="D3635" s="513" t="s">
        <v>467</v>
      </c>
      <c r="E3635" s="514">
        <v>0.05</v>
      </c>
      <c r="F3635" s="513">
        <v>65</v>
      </c>
      <c r="G3635" s="515">
        <v>13.441543918437425</v>
      </c>
      <c r="H3635" s="515">
        <v>1.3392041314583143</v>
      </c>
    </row>
    <row r="3636" spans="1:8">
      <c r="A3636" s="513" t="str">
        <f t="shared" si="56"/>
        <v>ChileMujer2010-20150.0566</v>
      </c>
      <c r="B3636" s="513" t="s">
        <v>51</v>
      </c>
      <c r="C3636" s="513" t="s">
        <v>18</v>
      </c>
      <c r="D3636" s="513" t="s">
        <v>467</v>
      </c>
      <c r="E3636" s="514">
        <v>0.05</v>
      </c>
      <c r="F3636" s="513">
        <v>66</v>
      </c>
      <c r="G3636" s="515">
        <v>13.166318395054772</v>
      </c>
      <c r="H3636" s="515">
        <v>1.3560206927410501</v>
      </c>
    </row>
    <row r="3637" spans="1:8">
      <c r="A3637" s="513" t="str">
        <f t="shared" si="56"/>
        <v>ChileMujer2010-20150.0567</v>
      </c>
      <c r="B3637" s="513" t="s">
        <v>51</v>
      </c>
      <c r="C3637" s="513" t="s">
        <v>18</v>
      </c>
      <c r="D3637" s="513" t="s">
        <v>467</v>
      </c>
      <c r="E3637" s="514">
        <v>0.05</v>
      </c>
      <c r="F3637" s="513">
        <v>67</v>
      </c>
      <c r="G3637" s="515">
        <v>12.884409479487138</v>
      </c>
      <c r="H3637" s="515">
        <v>1.372051608529429</v>
      </c>
    </row>
    <row r="3638" spans="1:8">
      <c r="A3638" s="513" t="str">
        <f t="shared" si="56"/>
        <v>ChileMujer2010-20150.0568</v>
      </c>
      <c r="B3638" s="513" t="s">
        <v>51</v>
      </c>
      <c r="C3638" s="513" t="s">
        <v>18</v>
      </c>
      <c r="D3638" s="513" t="s">
        <v>467</v>
      </c>
      <c r="E3638" s="514">
        <v>0.05</v>
      </c>
      <c r="F3638" s="513">
        <v>68</v>
      </c>
      <c r="G3638" s="515">
        <v>12.595007820399376</v>
      </c>
      <c r="H3638" s="515">
        <v>1.3877534621336185</v>
      </c>
    </row>
    <row r="3639" spans="1:8">
      <c r="A3639" s="513" t="str">
        <f t="shared" si="56"/>
        <v>ChileMujer2010-20150.0569</v>
      </c>
      <c r="B3639" s="513" t="s">
        <v>51</v>
      </c>
      <c r="C3639" s="513" t="s">
        <v>18</v>
      </c>
      <c r="D3639" s="513" t="s">
        <v>467</v>
      </c>
      <c r="E3639" s="514">
        <v>0.05</v>
      </c>
      <c r="F3639" s="513">
        <v>69</v>
      </c>
      <c r="G3639" s="515">
        <v>12.30316884337563</v>
      </c>
      <c r="H3639" s="515">
        <v>1.3993707954747687</v>
      </c>
    </row>
    <row r="3640" spans="1:8">
      <c r="A3640" s="513" t="str">
        <f t="shared" si="56"/>
        <v>ChileMujer2010-20150.0570</v>
      </c>
      <c r="B3640" s="513" t="s">
        <v>51</v>
      </c>
      <c r="C3640" s="513" t="s">
        <v>18</v>
      </c>
      <c r="D3640" s="513" t="s">
        <v>467</v>
      </c>
      <c r="E3640" s="514">
        <v>0.05</v>
      </c>
      <c r="F3640" s="513">
        <v>70</v>
      </c>
      <c r="G3640" s="515">
        <v>12.008033552481319</v>
      </c>
      <c r="H3640" s="515">
        <v>1.4073782708345397</v>
      </c>
    </row>
    <row r="3641" spans="1:8">
      <c r="A3641" s="513" t="str">
        <f t="shared" si="56"/>
        <v>ChileMujer2010-20150.0571</v>
      </c>
      <c r="B3641" s="513" t="s">
        <v>51</v>
      </c>
      <c r="C3641" s="513" t="s">
        <v>18</v>
      </c>
      <c r="D3641" s="513" t="s">
        <v>467</v>
      </c>
      <c r="E3641" s="514">
        <v>0.05</v>
      </c>
      <c r="F3641" s="513">
        <v>71</v>
      </c>
      <c r="G3641" s="515">
        <v>11.708676285210226</v>
      </c>
      <c r="H3641" s="515">
        <v>1.4134035160387817</v>
      </c>
    </row>
    <row r="3642" spans="1:8">
      <c r="A3642" s="513" t="str">
        <f t="shared" si="56"/>
        <v>ChileMujer2010-20150.0572</v>
      </c>
      <c r="B3642" s="513" t="s">
        <v>51</v>
      </c>
      <c r="C3642" s="513" t="s">
        <v>18</v>
      </c>
      <c r="D3642" s="513" t="s">
        <v>467</v>
      </c>
      <c r="E3642" s="514">
        <v>0.05</v>
      </c>
      <c r="F3642" s="513">
        <v>72</v>
      </c>
      <c r="G3642" s="515">
        <v>11.404095887283241</v>
      </c>
      <c r="H3642" s="515">
        <v>1.4180208400902388</v>
      </c>
    </row>
    <row r="3643" spans="1:8">
      <c r="A3643" s="513" t="str">
        <f t="shared" si="56"/>
        <v>ChileMujer2010-20150.0573</v>
      </c>
      <c r="B3643" s="513" t="s">
        <v>51</v>
      </c>
      <c r="C3643" s="513" t="s">
        <v>18</v>
      </c>
      <c r="D3643" s="513" t="s">
        <v>467</v>
      </c>
      <c r="E3643" s="514">
        <v>0.05</v>
      </c>
      <c r="F3643" s="513">
        <v>73</v>
      </c>
      <c r="G3643" s="515">
        <v>11.093205833542632</v>
      </c>
      <c r="H3643" s="515">
        <v>1.4218601234452852</v>
      </c>
    </row>
    <row r="3644" spans="1:8">
      <c r="A3644" s="513" t="str">
        <f t="shared" si="56"/>
        <v>ChileMujer2010-20150.0574</v>
      </c>
      <c r="B3644" s="513" t="s">
        <v>51</v>
      </c>
      <c r="C3644" s="513" t="s">
        <v>18</v>
      </c>
      <c r="D3644" s="513" t="s">
        <v>467</v>
      </c>
      <c r="E3644" s="514">
        <v>0.05</v>
      </c>
      <c r="F3644" s="513">
        <v>74</v>
      </c>
      <c r="G3644" s="515">
        <v>10.782510136878043</v>
      </c>
      <c r="H3644" s="515">
        <v>1.4203738726095438</v>
      </c>
    </row>
    <row r="3645" spans="1:8">
      <c r="A3645" s="513" t="str">
        <f t="shared" si="56"/>
        <v>ChileMujer2010-20150.0575</v>
      </c>
      <c r="B3645" s="513" t="s">
        <v>51</v>
      </c>
      <c r="C3645" s="513" t="s">
        <v>18</v>
      </c>
      <c r="D3645" s="513" t="s">
        <v>467</v>
      </c>
      <c r="E3645" s="514">
        <v>0.05</v>
      </c>
      <c r="F3645" s="513">
        <v>75</v>
      </c>
      <c r="G3645" s="515">
        <v>10.47081995791393</v>
      </c>
      <c r="H3645" s="515">
        <v>1.4142002838624741</v>
      </c>
    </row>
    <row r="3646" spans="1:8">
      <c r="A3646" s="513" t="str">
        <f t="shared" si="56"/>
        <v>ChileMujer2010-20150.0576</v>
      </c>
      <c r="B3646" s="513" t="s">
        <v>51</v>
      </c>
      <c r="C3646" s="513" t="s">
        <v>18</v>
      </c>
      <c r="D3646" s="513" t="s">
        <v>467</v>
      </c>
      <c r="E3646" s="514">
        <v>0.05</v>
      </c>
      <c r="F3646" s="513">
        <v>76</v>
      </c>
      <c r="G3646" s="515">
        <v>10.156854546364016</v>
      </c>
      <c r="H3646" s="515">
        <v>1.4054487213032933</v>
      </c>
    </row>
    <row r="3647" spans="1:8">
      <c r="A3647" s="513" t="str">
        <f t="shared" si="56"/>
        <v>ChileMujer2010-20150.0577</v>
      </c>
      <c r="B3647" s="513" t="s">
        <v>51</v>
      </c>
      <c r="C3647" s="513" t="s">
        <v>18</v>
      </c>
      <c r="D3647" s="513" t="s">
        <v>467</v>
      </c>
      <c r="E3647" s="514">
        <v>0.05</v>
      </c>
      <c r="F3647" s="513">
        <v>77</v>
      </c>
      <c r="G3647" s="515">
        <v>9.8392244497690449</v>
      </c>
      <c r="H3647" s="515">
        <v>1.394870636818212</v>
      </c>
    </row>
    <row r="3648" spans="1:8">
      <c r="A3648" s="513" t="str">
        <f t="shared" si="56"/>
        <v>ChileMujer2010-20150.0578</v>
      </c>
      <c r="B3648" s="513" t="s">
        <v>51</v>
      </c>
      <c r="C3648" s="513" t="s">
        <v>18</v>
      </c>
      <c r="D3648" s="513" t="s">
        <v>467</v>
      </c>
      <c r="E3648" s="514">
        <v>0.05</v>
      </c>
      <c r="F3648" s="513">
        <v>78</v>
      </c>
      <c r="G3648" s="515">
        <v>9.5164123491076822</v>
      </c>
      <c r="H3648" s="515">
        <v>1.3833196641374319</v>
      </c>
    </row>
    <row r="3649" spans="1:8">
      <c r="A3649" s="513" t="str">
        <f t="shared" si="56"/>
        <v>ChileMujer2010-20150.0579</v>
      </c>
      <c r="B3649" s="513" t="s">
        <v>51</v>
      </c>
      <c r="C3649" s="513" t="s">
        <v>18</v>
      </c>
      <c r="D3649" s="513" t="s">
        <v>467</v>
      </c>
      <c r="E3649" s="514">
        <v>0.05</v>
      </c>
      <c r="F3649" s="513">
        <v>79</v>
      </c>
      <c r="G3649" s="515">
        <v>9.1966982385302316</v>
      </c>
      <c r="H3649" s="515">
        <v>1.3653538064833655</v>
      </c>
    </row>
    <row r="3650" spans="1:8">
      <c r="A3650" s="513" t="str">
        <f t="shared" si="56"/>
        <v>ChileMujer2010-20150.0580</v>
      </c>
      <c r="B3650" s="513" t="s">
        <v>51</v>
      </c>
      <c r="C3650" s="513" t="s">
        <v>18</v>
      </c>
      <c r="D3650" s="513" t="s">
        <v>467</v>
      </c>
      <c r="E3650" s="514">
        <v>0.05</v>
      </c>
      <c r="F3650" s="513">
        <v>80</v>
      </c>
      <c r="G3650" s="515">
        <v>8.8783930801709854</v>
      </c>
      <c r="H3650" s="515">
        <v>1.3418646056609709</v>
      </c>
    </row>
    <row r="3651" spans="1:8">
      <c r="A3651" s="513" t="str">
        <f t="shared" ref="A3651:A3714" si="57">B3651&amp;C3651&amp;D3651&amp;E3651&amp;F3651</f>
        <v>ChileMujer2010-20150.0581</v>
      </c>
      <c r="B3651" s="513" t="s">
        <v>51</v>
      </c>
      <c r="C3651" s="513" t="s">
        <v>18</v>
      </c>
      <c r="D3651" s="513" t="s">
        <v>467</v>
      </c>
      <c r="E3651" s="514">
        <v>0.05</v>
      </c>
      <c r="F3651" s="513">
        <v>81</v>
      </c>
      <c r="G3651" s="515">
        <v>8.5596746847627969</v>
      </c>
      <c r="H3651" s="515">
        <v>1.319213503660658</v>
      </c>
    </row>
    <row r="3652" spans="1:8">
      <c r="A3652" s="513" t="str">
        <f t="shared" si="57"/>
        <v>ChileMujer2010-20150.0582</v>
      </c>
      <c r="B3652" s="513" t="s">
        <v>51</v>
      </c>
      <c r="C3652" s="513" t="s">
        <v>18</v>
      </c>
      <c r="D3652" s="513" t="s">
        <v>467</v>
      </c>
      <c r="E3652" s="514">
        <v>0.05</v>
      </c>
      <c r="F3652" s="513">
        <v>82</v>
      </c>
      <c r="G3652" s="515">
        <v>8.2385534442357393</v>
      </c>
      <c r="H3652" s="515">
        <v>1.2957974812969824</v>
      </c>
    </row>
    <row r="3653" spans="1:8">
      <c r="A3653" s="513" t="str">
        <f t="shared" si="57"/>
        <v>ChileMujer2010-20150.0583</v>
      </c>
      <c r="B3653" s="513" t="s">
        <v>51</v>
      </c>
      <c r="C3653" s="513" t="s">
        <v>18</v>
      </c>
      <c r="D3653" s="513" t="s">
        <v>467</v>
      </c>
      <c r="E3653" s="514">
        <v>0.05</v>
      </c>
      <c r="F3653" s="513">
        <v>83</v>
      </c>
      <c r="G3653" s="515">
        <v>7.9128322511233842</v>
      </c>
      <c r="H3653" s="515">
        <v>1.2734648369120003</v>
      </c>
    </row>
    <row r="3654" spans="1:8">
      <c r="A3654" s="513" t="str">
        <f t="shared" si="57"/>
        <v>ChileMujer2010-20150.0584</v>
      </c>
      <c r="B3654" s="513" t="s">
        <v>51</v>
      </c>
      <c r="C3654" s="513" t="s">
        <v>18</v>
      </c>
      <c r="D3654" s="513" t="s">
        <v>467</v>
      </c>
      <c r="E3654" s="514">
        <v>0.05</v>
      </c>
      <c r="F3654" s="513">
        <v>84</v>
      </c>
      <c r="G3654" s="515">
        <v>7.5915605207213837</v>
      </c>
      <c r="H3654" s="515">
        <v>1.2473240900832869</v>
      </c>
    </row>
    <row r="3655" spans="1:8">
      <c r="A3655" s="513" t="str">
        <f t="shared" si="57"/>
        <v>ChileMujer2010-20150.0585</v>
      </c>
      <c r="B3655" s="513" t="s">
        <v>51</v>
      </c>
      <c r="C3655" s="513" t="s">
        <v>18</v>
      </c>
      <c r="D3655" s="513" t="s">
        <v>467</v>
      </c>
      <c r="E3655" s="514">
        <v>0.05</v>
      </c>
      <c r="F3655" s="513">
        <v>85</v>
      </c>
      <c r="G3655" s="515">
        <v>7.2728658071829422</v>
      </c>
      <c r="H3655" s="515">
        <v>1.2189130267740864</v>
      </c>
    </row>
    <row r="3656" spans="1:8">
      <c r="A3656" s="513" t="str">
        <f t="shared" si="57"/>
        <v>ChileMujer2010-20150.0586</v>
      </c>
      <c r="B3656" s="513" t="s">
        <v>51</v>
      </c>
      <c r="C3656" s="513" t="s">
        <v>18</v>
      </c>
      <c r="D3656" s="513" t="s">
        <v>467</v>
      </c>
      <c r="E3656" s="514">
        <v>0.05</v>
      </c>
      <c r="F3656" s="513">
        <v>86</v>
      </c>
      <c r="G3656" s="515">
        <v>6.9573779344932767</v>
      </c>
      <c r="H3656" s="515">
        <v>1.1883406489417432</v>
      </c>
    </row>
    <row r="3657" spans="1:8">
      <c r="A3657" s="513" t="str">
        <f t="shared" si="57"/>
        <v>ChileMujer2010-20150.0587</v>
      </c>
      <c r="B3657" s="513" t="s">
        <v>51</v>
      </c>
      <c r="C3657" s="513" t="s">
        <v>18</v>
      </c>
      <c r="D3657" s="513" t="s">
        <v>467</v>
      </c>
      <c r="E3657" s="514">
        <v>0.05</v>
      </c>
      <c r="F3657" s="513">
        <v>87</v>
      </c>
      <c r="G3657" s="515">
        <v>6.6457199118752515</v>
      </c>
      <c r="H3657" s="515">
        <v>1.1557290961814992</v>
      </c>
    </row>
    <row r="3658" spans="1:8">
      <c r="A3658" s="513" t="str">
        <f t="shared" si="57"/>
        <v>ChileMujer2010-20150.0588</v>
      </c>
      <c r="B3658" s="513" t="s">
        <v>51</v>
      </c>
      <c r="C3658" s="513" t="s">
        <v>18</v>
      </c>
      <c r="D3658" s="513" t="s">
        <v>467</v>
      </c>
      <c r="E3658" s="514">
        <v>0.05</v>
      </c>
      <c r="F3658" s="513">
        <v>88</v>
      </c>
      <c r="G3658" s="515">
        <v>6.3385029391493584</v>
      </c>
      <c r="H3658" s="515">
        <v>1.1212122634823944</v>
      </c>
    </row>
    <row r="3659" spans="1:8">
      <c r="A3659" s="513" t="str">
        <f t="shared" si="57"/>
        <v>ChileMujer2010-20150.0589</v>
      </c>
      <c r="B3659" s="513" t="s">
        <v>51</v>
      </c>
      <c r="C3659" s="513" t="s">
        <v>18</v>
      </c>
      <c r="D3659" s="513" t="s">
        <v>467</v>
      </c>
      <c r="E3659" s="514">
        <v>0.05</v>
      </c>
      <c r="F3659" s="513">
        <v>89</v>
      </c>
      <c r="G3659" s="515">
        <v>6.0363216654176357</v>
      </c>
      <c r="H3659" s="515">
        <v>1.0849341262015537</v>
      </c>
    </row>
    <row r="3660" spans="1:8">
      <c r="A3660" s="513" t="str">
        <f t="shared" si="57"/>
        <v>ChileMujer2010-20150.0590</v>
      </c>
      <c r="B3660" s="513" t="s">
        <v>51</v>
      </c>
      <c r="C3660" s="513" t="s">
        <v>18</v>
      </c>
      <c r="D3660" s="513" t="s">
        <v>467</v>
      </c>
      <c r="E3660" s="514">
        <v>0.05</v>
      </c>
      <c r="F3660" s="513">
        <v>90</v>
      </c>
      <c r="G3660" s="515">
        <v>5.7397490820052779</v>
      </c>
      <c r="H3660" s="515">
        <v>1.0470469975085144</v>
      </c>
    </row>
    <row r="3661" spans="1:8">
      <c r="A3661" s="513" t="str">
        <f t="shared" si="57"/>
        <v>ChileMujer2010-20150.0591</v>
      </c>
      <c r="B3661" s="513" t="s">
        <v>51</v>
      </c>
      <c r="C3661" s="513" t="s">
        <v>18</v>
      </c>
      <c r="D3661" s="513" t="s">
        <v>467</v>
      </c>
      <c r="E3661" s="514">
        <v>0.05</v>
      </c>
      <c r="F3661" s="513">
        <v>91</v>
      </c>
      <c r="G3661" s="515">
        <v>5.449331941236168</v>
      </c>
      <c r="H3661" s="515">
        <v>1.0077094509327504</v>
      </c>
    </row>
    <row r="3662" spans="1:8">
      <c r="A3662" s="513" t="str">
        <f t="shared" si="57"/>
        <v>ChileMujer2010-20150.0592</v>
      </c>
      <c r="B3662" s="513" t="s">
        <v>51</v>
      </c>
      <c r="C3662" s="513" t="s">
        <v>18</v>
      </c>
      <c r="D3662" s="513" t="s">
        <v>467</v>
      </c>
      <c r="E3662" s="514">
        <v>0.05</v>
      </c>
      <c r="F3662" s="513">
        <v>92</v>
      </c>
      <c r="G3662" s="515">
        <v>5.1655860867923247</v>
      </c>
      <c r="H3662" s="515">
        <v>0.96708422575860697</v>
      </c>
    </row>
    <row r="3663" spans="1:8">
      <c r="A3663" s="513" t="str">
        <f t="shared" si="57"/>
        <v>ChileMujer2010-20150.0593</v>
      </c>
      <c r="B3663" s="513" t="s">
        <v>51</v>
      </c>
      <c r="C3663" s="513" t="s">
        <v>18</v>
      </c>
      <c r="D3663" s="513" t="s">
        <v>467</v>
      </c>
      <c r="E3663" s="514">
        <v>0.05</v>
      </c>
      <c r="F3663" s="513">
        <v>93</v>
      </c>
      <c r="G3663" s="515">
        <v>4.8889922405142903</v>
      </c>
      <c r="H3663" s="515">
        <v>0.92533594032020627</v>
      </c>
    </row>
    <row r="3664" spans="1:8">
      <c r="A3664" s="513" t="str">
        <f t="shared" si="57"/>
        <v>ChileMujer2010-20150.0594</v>
      </c>
      <c r="B3664" s="513" t="s">
        <v>51</v>
      </c>
      <c r="C3664" s="513" t="s">
        <v>18</v>
      </c>
      <c r="D3664" s="513" t="s">
        <v>467</v>
      </c>
      <c r="E3664" s="514">
        <v>0.05</v>
      </c>
      <c r="F3664" s="513">
        <v>94</v>
      </c>
      <c r="G3664" s="515">
        <v>4.6199920334579945</v>
      </c>
      <c r="H3664" s="515">
        <v>0.88262872754087862</v>
      </c>
    </row>
    <row r="3665" spans="1:8">
      <c r="A3665" s="513" t="str">
        <f t="shared" si="57"/>
        <v>ChileMujer2010-20150.0595</v>
      </c>
      <c r="B3665" s="513" t="s">
        <v>51</v>
      </c>
      <c r="C3665" s="513" t="s">
        <v>18</v>
      </c>
      <c r="D3665" s="513" t="s">
        <v>467</v>
      </c>
      <c r="E3665" s="514">
        <v>0.05</v>
      </c>
      <c r="F3665" s="513">
        <v>95</v>
      </c>
      <c r="G3665" s="515">
        <v>4.3589846286485567</v>
      </c>
      <c r="H3665" s="515">
        <v>0.83912371646514761</v>
      </c>
    </row>
    <row r="3666" spans="1:8">
      <c r="A3666" s="513" t="str">
        <f t="shared" si="57"/>
        <v>ChileMujer2010-20150.0596</v>
      </c>
      <c r="B3666" s="513" t="s">
        <v>51</v>
      </c>
      <c r="C3666" s="513" t="s">
        <v>18</v>
      </c>
      <c r="D3666" s="513" t="s">
        <v>467</v>
      </c>
      <c r="E3666" s="514">
        <v>0.05</v>
      </c>
      <c r="F3666" s="513">
        <v>96</v>
      </c>
      <c r="G3666" s="515">
        <v>4.1063237355174786</v>
      </c>
      <c r="H3666" s="515">
        <v>0.79497651982119111</v>
      </c>
    </row>
    <row r="3667" spans="1:8">
      <c r="A3667" s="513" t="str">
        <f t="shared" si="57"/>
        <v>ChileMujer2010-20150.0597</v>
      </c>
      <c r="B3667" s="513" t="s">
        <v>51</v>
      </c>
      <c r="C3667" s="513" t="s">
        <v>18</v>
      </c>
      <c r="D3667" s="513" t="s">
        <v>467</v>
      </c>
      <c r="E3667" s="514">
        <v>0.05</v>
      </c>
      <c r="F3667" s="513">
        <v>97</v>
      </c>
      <c r="G3667" s="515">
        <v>3.862315142686628</v>
      </c>
      <c r="H3667" s="515">
        <v>0.75033462404630369</v>
      </c>
    </row>
    <row r="3668" spans="1:8">
      <c r="A3668" s="513" t="str">
        <f t="shared" si="57"/>
        <v>ChileMujer2010-20150.0598</v>
      </c>
      <c r="B3668" s="513" t="s">
        <v>51</v>
      </c>
      <c r="C3668" s="513" t="s">
        <v>18</v>
      </c>
      <c r="D3668" s="513" t="s">
        <v>467</v>
      </c>
      <c r="E3668" s="514">
        <v>0.05</v>
      </c>
      <c r="F3668" s="513">
        <v>98</v>
      </c>
      <c r="G3668" s="515">
        <v>3.6272149858188372</v>
      </c>
      <c r="H3668" s="515">
        <v>0.70533471577396289</v>
      </c>
    </row>
    <row r="3669" spans="1:8">
      <c r="A3669" s="513" t="str">
        <f t="shared" si="57"/>
        <v>ChileMujer2010-20150.0599</v>
      </c>
      <c r="B3669" s="513" t="s">
        <v>51</v>
      </c>
      <c r="C3669" s="513" t="s">
        <v>18</v>
      </c>
      <c r="D3669" s="513" t="s">
        <v>467</v>
      </c>
      <c r="E3669" s="514">
        <v>0.05</v>
      </c>
      <c r="F3669" s="513">
        <v>99</v>
      </c>
      <c r="G3669" s="515">
        <v>3.4012285519207262</v>
      </c>
      <c r="H3669" s="515">
        <v>0.66009983043952003</v>
      </c>
    </row>
    <row r="3670" spans="1:8">
      <c r="A3670" s="513" t="str">
        <f t="shared" si="57"/>
        <v>ChileMujer2010-20150.05100</v>
      </c>
      <c r="B3670" s="513" t="s">
        <v>51</v>
      </c>
      <c r="C3670" s="513" t="s">
        <v>18</v>
      </c>
      <c r="D3670" s="513" t="s">
        <v>467</v>
      </c>
      <c r="E3670" s="514">
        <v>0.05</v>
      </c>
      <c r="F3670" s="513">
        <v>100</v>
      </c>
      <c r="G3670" s="515">
        <v>3.1845097980640715</v>
      </c>
      <c r="H3670" s="515">
        <v>0.61473647593647773</v>
      </c>
    </row>
    <row r="3671" spans="1:8">
      <c r="A3671" s="513" t="str">
        <f t="shared" si="57"/>
        <v>ChileMujer2010-20150.05101</v>
      </c>
      <c r="B3671" s="513" t="s">
        <v>51</v>
      </c>
      <c r="C3671" s="513" t="s">
        <v>18</v>
      </c>
      <c r="D3671" s="513" t="s">
        <v>467</v>
      </c>
      <c r="E3671" s="514">
        <v>0.05</v>
      </c>
      <c r="F3671" s="513">
        <v>101</v>
      </c>
      <c r="G3671" s="515">
        <v>2.977161369048047</v>
      </c>
      <c r="H3671" s="515">
        <v>0.56933141860905068</v>
      </c>
    </row>
    <row r="3672" spans="1:8">
      <c r="A3672" s="513" t="str">
        <f t="shared" si="57"/>
        <v>ChileMujer2010-20150.05102</v>
      </c>
      <c r="B3672" s="513" t="s">
        <v>51</v>
      </c>
      <c r="C3672" s="513" t="s">
        <v>18</v>
      </c>
      <c r="D3672" s="513" t="s">
        <v>467</v>
      </c>
      <c r="E3672" s="514">
        <v>0.05</v>
      </c>
      <c r="F3672" s="513">
        <v>102</v>
      </c>
      <c r="G3672" s="515">
        <v>2.7792355933474959</v>
      </c>
      <c r="H3672" s="515">
        <v>0.52394804137328588</v>
      </c>
    </row>
    <row r="3673" spans="1:8">
      <c r="A3673" s="513" t="str">
        <f t="shared" si="57"/>
        <v>ChileMujer2010-20150.05103</v>
      </c>
      <c r="B3673" s="513" t="s">
        <v>51</v>
      </c>
      <c r="C3673" s="513" t="s">
        <v>18</v>
      </c>
      <c r="D3673" s="513" t="s">
        <v>467</v>
      </c>
      <c r="E3673" s="514">
        <v>0.05</v>
      </c>
      <c r="F3673" s="513">
        <v>103</v>
      </c>
      <c r="G3673" s="515">
        <v>2.5907357245472622</v>
      </c>
      <c r="H3673" s="515">
        <v>0.47862208818633928</v>
      </c>
    </row>
    <row r="3674" spans="1:8">
      <c r="A3674" s="513" t="str">
        <f t="shared" si="57"/>
        <v>ChileMujer2010-20150.05104</v>
      </c>
      <c r="B3674" s="513" t="s">
        <v>51</v>
      </c>
      <c r="C3674" s="513" t="s">
        <v>18</v>
      </c>
      <c r="D3674" s="513" t="s">
        <v>467</v>
      </c>
      <c r="E3674" s="514">
        <v>0.05</v>
      </c>
      <c r="F3674" s="513">
        <v>104</v>
      </c>
      <c r="G3674" s="515">
        <v>2.4116178129643955</v>
      </c>
      <c r="H3674" s="515">
        <v>0.43335670848291657</v>
      </c>
    </row>
    <row r="3675" spans="1:8">
      <c r="A3675" s="513" t="str">
        <f t="shared" si="57"/>
        <v>ChileMujer2010-20150.05105</v>
      </c>
      <c r="B3675" s="513" t="s">
        <v>51</v>
      </c>
      <c r="C3675" s="513" t="s">
        <v>18</v>
      </c>
      <c r="D3675" s="513" t="s">
        <v>467</v>
      </c>
      <c r="E3675" s="514">
        <v>0.05</v>
      </c>
      <c r="F3675" s="513">
        <v>105</v>
      </c>
      <c r="G3675" s="515">
        <v>2.2417934483881026</v>
      </c>
      <c r="H3675" s="515">
        <v>0.38811575046479407</v>
      </c>
    </row>
    <row r="3676" spans="1:8">
      <c r="A3676" s="513" t="str">
        <f t="shared" si="57"/>
        <v>ChileMujer2010-20150.05106</v>
      </c>
      <c r="B3676" s="513" t="s">
        <v>51</v>
      </c>
      <c r="C3676" s="513" t="s">
        <v>18</v>
      </c>
      <c r="D3676" s="513" t="s">
        <v>467</v>
      </c>
      <c r="E3676" s="514">
        <v>0.05</v>
      </c>
      <c r="F3676" s="513">
        <v>106</v>
      </c>
      <c r="G3676" s="515">
        <v>2.08113250034312</v>
      </c>
      <c r="H3676" s="515">
        <v>0.34281506708279158</v>
      </c>
    </row>
    <row r="3677" spans="1:8">
      <c r="A3677" s="513" t="str">
        <f t="shared" si="57"/>
        <v>ChileMujer2010-20150.05107</v>
      </c>
      <c r="B3677" s="513" t="s">
        <v>51</v>
      </c>
      <c r="C3677" s="513" t="s">
        <v>18</v>
      </c>
      <c r="D3677" s="513" t="s">
        <v>467</v>
      </c>
      <c r="E3677" s="514">
        <v>0.05</v>
      </c>
      <c r="F3677" s="513">
        <v>107</v>
      </c>
      <c r="G3677" s="515">
        <v>1.9294664864193094</v>
      </c>
      <c r="H3677" s="515">
        <v>0.29731053964045773</v>
      </c>
    </row>
    <row r="3678" spans="1:8">
      <c r="A3678" s="513" t="str">
        <f t="shared" si="57"/>
        <v>ChileMujer2010-20150.05108</v>
      </c>
      <c r="B3678" s="513" t="s">
        <v>51</v>
      </c>
      <c r="C3678" s="513" t="s">
        <v>18</v>
      </c>
      <c r="D3678" s="513" t="s">
        <v>467</v>
      </c>
      <c r="E3678" s="514">
        <v>0.05</v>
      </c>
      <c r="F3678" s="513">
        <v>108</v>
      </c>
      <c r="G3678" s="515">
        <v>1.7865923037919105</v>
      </c>
      <c r="H3678" s="515">
        <v>0.25138080270414032</v>
      </c>
    </row>
    <row r="3679" spans="1:8">
      <c r="A3679" s="513" t="str">
        <f t="shared" si="57"/>
        <v>ChileMujer2010-20150.05109</v>
      </c>
      <c r="B3679" s="513" t="s">
        <v>51</v>
      </c>
      <c r="C3679" s="513" t="s">
        <v>18</v>
      </c>
      <c r="D3679" s="513" t="s">
        <v>467</v>
      </c>
      <c r="E3679" s="514">
        <v>0.05</v>
      </c>
      <c r="F3679" s="513">
        <v>109</v>
      </c>
      <c r="G3679" s="515">
        <v>1.6522757857662933</v>
      </c>
      <c r="H3679" s="515">
        <v>0.20470210755742363</v>
      </c>
    </row>
    <row r="3680" spans="1:8">
      <c r="A3680" s="513" t="str">
        <f t="shared" si="57"/>
        <v>ChileMujer2010-20150.05110</v>
      </c>
      <c r="B3680" s="513" t="s">
        <v>51</v>
      </c>
      <c r="C3680" s="513" t="s">
        <v>18</v>
      </c>
      <c r="D3680" s="513" t="s">
        <v>467</v>
      </c>
      <c r="E3680" s="514">
        <v>0.05</v>
      </c>
      <c r="F3680" s="513">
        <v>110</v>
      </c>
      <c r="G3680" s="515">
        <v>1.5262561948063993</v>
      </c>
      <c r="H3680" s="515">
        <v>0.15681060190111712</v>
      </c>
    </row>
    <row r="3681" spans="1:8">
      <c r="A3681" s="513" t="str">
        <f t="shared" si="57"/>
        <v>ChileMujer2010-20150.05111</v>
      </c>
      <c r="B3681" s="513" t="s">
        <v>51</v>
      </c>
      <c r="C3681" s="513" t="s">
        <v>18</v>
      </c>
      <c r="D3681" s="513" t="s">
        <v>467</v>
      </c>
      <c r="E3681" s="514">
        <v>0.05</v>
      </c>
      <c r="F3681" s="513">
        <v>111</v>
      </c>
      <c r="G3681" s="515">
        <v>1.4082352090595245</v>
      </c>
      <c r="H3681" s="515">
        <v>0.10705213362630371</v>
      </c>
    </row>
    <row r="3682" spans="1:8">
      <c r="A3682" s="513" t="str">
        <f t="shared" si="57"/>
        <v>ChileMujer2010-20150.05112</v>
      </c>
      <c r="B3682" s="513" t="s">
        <v>51</v>
      </c>
      <c r="C3682" s="513" t="s">
        <v>18</v>
      </c>
      <c r="D3682" s="513" t="s">
        <v>467</v>
      </c>
      <c r="E3682" s="514">
        <v>0.05</v>
      </c>
      <c r="F3682" s="513">
        <v>112</v>
      </c>
      <c r="G3682" s="515">
        <v>1.2979088714119846</v>
      </c>
      <c r="H3682" s="515">
        <v>5.4591491894092035E-2</v>
      </c>
    </row>
    <row r="3683" spans="1:8">
      <c r="A3683" s="513" t="str">
        <f t="shared" si="57"/>
        <v>ChileMujer2010-20150.05113</v>
      </c>
      <c r="B3683" s="513" t="s">
        <v>51</v>
      </c>
      <c r="C3683" s="513" t="s">
        <v>18</v>
      </c>
      <c r="D3683" s="513" t="s">
        <v>467</v>
      </c>
      <c r="E3683" s="514">
        <v>0.05</v>
      </c>
      <c r="F3683" s="513">
        <v>113</v>
      </c>
      <c r="G3683" s="515">
        <v>1.194873676868395</v>
      </c>
      <c r="H3683" s="515">
        <v>0</v>
      </c>
    </row>
    <row r="3684" spans="1:8">
      <c r="A3684" s="513" t="str">
        <f t="shared" si="57"/>
        <v>ChileMujer2010-20150.05114</v>
      </c>
      <c r="B3684" s="513" t="s">
        <v>51</v>
      </c>
      <c r="C3684" s="513" t="s">
        <v>18</v>
      </c>
      <c r="D3684" s="513" t="s">
        <v>467</v>
      </c>
      <c r="E3684" s="514">
        <v>0.05</v>
      </c>
      <c r="F3684" s="513">
        <v>114</v>
      </c>
      <c r="G3684" s="515">
        <v>1.0992893708011533</v>
      </c>
      <c r="H3684" s="515">
        <v>0</v>
      </c>
    </row>
    <row r="3685" spans="1:8">
      <c r="A3685" s="513" t="str">
        <f t="shared" si="57"/>
        <v>ChileMujer2010-20150.05115</v>
      </c>
      <c r="B3685" s="513" t="s">
        <v>51</v>
      </c>
      <c r="C3685" s="513" t="s">
        <v>18</v>
      </c>
      <c r="D3685" s="513" t="s">
        <v>467</v>
      </c>
      <c r="E3685" s="514">
        <v>0.05</v>
      </c>
      <c r="F3685" s="513">
        <v>115</v>
      </c>
      <c r="G3685" s="515">
        <v>1.0108939693087624</v>
      </c>
      <c r="H3685" s="515">
        <v>0</v>
      </c>
    </row>
    <row r="3686" spans="1:8">
      <c r="A3686" s="513" t="str">
        <f t="shared" si="57"/>
        <v>ChileMujer2010-20150.05116</v>
      </c>
      <c r="B3686" s="513" t="s">
        <v>51</v>
      </c>
      <c r="C3686" s="513" t="s">
        <v>18</v>
      </c>
      <c r="D3686" s="513" t="s">
        <v>467</v>
      </c>
      <c r="E3686" s="514">
        <v>0.05</v>
      </c>
      <c r="F3686" s="513">
        <v>116</v>
      </c>
      <c r="G3686" s="515">
        <v>1</v>
      </c>
      <c r="H3686" s="515">
        <v>0</v>
      </c>
    </row>
    <row r="3687" spans="1:8">
      <c r="A3687" s="513" t="str">
        <f t="shared" si="57"/>
        <v>ChileMujer2010-20150.0650</v>
      </c>
      <c r="B3687" s="513" t="s">
        <v>51</v>
      </c>
      <c r="C3687" s="513" t="s">
        <v>18</v>
      </c>
      <c r="D3687" s="513" t="s">
        <v>467</v>
      </c>
      <c r="E3687" s="514">
        <v>0.06</v>
      </c>
      <c r="F3687" s="513">
        <v>50</v>
      </c>
      <c r="G3687" s="515">
        <v>14.975113898662284</v>
      </c>
      <c r="H3687" s="515">
        <v>0.76164806508307192</v>
      </c>
    </row>
    <row r="3688" spans="1:8">
      <c r="A3688" s="513" t="str">
        <f t="shared" si="57"/>
        <v>ChileMujer2010-20150.0651</v>
      </c>
      <c r="B3688" s="513" t="s">
        <v>51</v>
      </c>
      <c r="C3688" s="513" t="s">
        <v>18</v>
      </c>
      <c r="D3688" s="513" t="s">
        <v>467</v>
      </c>
      <c r="E3688" s="514">
        <v>0.06</v>
      </c>
      <c r="F3688" s="513">
        <v>51</v>
      </c>
      <c r="G3688" s="515">
        <v>14.840398746526137</v>
      </c>
      <c r="H3688" s="515">
        <v>0.78839095527021541</v>
      </c>
    </row>
    <row r="3689" spans="1:8">
      <c r="A3689" s="513" t="str">
        <f t="shared" si="57"/>
        <v>ChileMujer2010-20150.0652</v>
      </c>
      <c r="B3689" s="513" t="s">
        <v>51</v>
      </c>
      <c r="C3689" s="513" t="s">
        <v>18</v>
      </c>
      <c r="D3689" s="513" t="s">
        <v>467</v>
      </c>
      <c r="E3689" s="514">
        <v>0.06</v>
      </c>
      <c r="F3689" s="513">
        <v>52</v>
      </c>
      <c r="G3689" s="515">
        <v>14.699739997565974</v>
      </c>
      <c r="H3689" s="515">
        <v>0.81562324757111582</v>
      </c>
    </row>
    <row r="3690" spans="1:8">
      <c r="A3690" s="513" t="str">
        <f t="shared" si="57"/>
        <v>ChileMujer2010-20150.0653</v>
      </c>
      <c r="B3690" s="513" t="s">
        <v>51</v>
      </c>
      <c r="C3690" s="513" t="s">
        <v>18</v>
      </c>
      <c r="D3690" s="513" t="s">
        <v>467</v>
      </c>
      <c r="E3690" s="514">
        <v>0.06</v>
      </c>
      <c r="F3690" s="513">
        <v>53</v>
      </c>
      <c r="G3690" s="515">
        <v>14.552721693473375</v>
      </c>
      <c r="H3690" s="515">
        <v>0.84348509383261761</v>
      </c>
    </row>
    <row r="3691" spans="1:8">
      <c r="A3691" s="513" t="str">
        <f t="shared" si="57"/>
        <v>ChileMujer2010-20150.0654</v>
      </c>
      <c r="B3691" s="513" t="s">
        <v>51</v>
      </c>
      <c r="C3691" s="513" t="s">
        <v>18</v>
      </c>
      <c r="D3691" s="513" t="s">
        <v>467</v>
      </c>
      <c r="E3691" s="514">
        <v>0.06</v>
      </c>
      <c r="F3691" s="513">
        <v>54</v>
      </c>
      <c r="G3691" s="515">
        <v>14.400382549323178</v>
      </c>
      <c r="H3691" s="515">
        <v>0.87088667232028361</v>
      </c>
    </row>
    <row r="3692" spans="1:8">
      <c r="A3692" s="513" t="str">
        <f t="shared" si="57"/>
        <v>ChileMujer2010-20150.0655</v>
      </c>
      <c r="B3692" s="513" t="s">
        <v>51</v>
      </c>
      <c r="C3692" s="513" t="s">
        <v>18</v>
      </c>
      <c r="D3692" s="513" t="s">
        <v>467</v>
      </c>
      <c r="E3692" s="514">
        <v>0.06</v>
      </c>
      <c r="F3692" s="513">
        <v>55</v>
      </c>
      <c r="G3692" s="515">
        <v>14.242307126798085</v>
      </c>
      <c r="H3692" s="515">
        <v>0.89795770655068874</v>
      </c>
    </row>
    <row r="3693" spans="1:8">
      <c r="A3693" s="513" t="str">
        <f t="shared" si="57"/>
        <v>ChileMujer2010-20150.0656</v>
      </c>
      <c r="B3693" s="513" t="s">
        <v>51</v>
      </c>
      <c r="C3693" s="513" t="s">
        <v>18</v>
      </c>
      <c r="D3693" s="513" t="s">
        <v>467</v>
      </c>
      <c r="E3693" s="514">
        <v>0.06</v>
      </c>
      <c r="F3693" s="513">
        <v>56</v>
      </c>
      <c r="G3693" s="515">
        <v>14.078049184557415</v>
      </c>
      <c r="H3693" s="515">
        <v>0.92508952795737576</v>
      </c>
    </row>
    <row r="3694" spans="1:8">
      <c r="A3694" s="513" t="str">
        <f t="shared" si="57"/>
        <v>ChileMujer2010-20150.0657</v>
      </c>
      <c r="B3694" s="513" t="s">
        <v>51</v>
      </c>
      <c r="C3694" s="513" t="s">
        <v>18</v>
      </c>
      <c r="D3694" s="513" t="s">
        <v>467</v>
      </c>
      <c r="E3694" s="514">
        <v>0.06</v>
      </c>
      <c r="F3694" s="513">
        <v>57</v>
      </c>
      <c r="G3694" s="515">
        <v>13.907129249881136</v>
      </c>
      <c r="H3694" s="515">
        <v>0.95246570147756182</v>
      </c>
    </row>
    <row r="3695" spans="1:8">
      <c r="A3695" s="513" t="str">
        <f t="shared" si="57"/>
        <v>ChileMujer2010-20150.0658</v>
      </c>
      <c r="B3695" s="513" t="s">
        <v>51</v>
      </c>
      <c r="C3695" s="513" t="s">
        <v>18</v>
      </c>
      <c r="D3695" s="513" t="s">
        <v>467</v>
      </c>
      <c r="E3695" s="514">
        <v>0.06</v>
      </c>
      <c r="F3695" s="513">
        <v>58</v>
      </c>
      <c r="G3695" s="515">
        <v>13.729031997811507</v>
      </c>
      <c r="H3695" s="515">
        <v>0.98028919016579041</v>
      </c>
    </row>
    <row r="3696" spans="1:8">
      <c r="A3696" s="513" t="str">
        <f t="shared" si="57"/>
        <v>ChileMujer2010-20150.0659</v>
      </c>
      <c r="B3696" s="513" t="s">
        <v>51</v>
      </c>
      <c r="C3696" s="513" t="s">
        <v>18</v>
      </c>
      <c r="D3696" s="513" t="s">
        <v>467</v>
      </c>
      <c r="E3696" s="514">
        <v>0.06</v>
      </c>
      <c r="F3696" s="513">
        <v>59</v>
      </c>
      <c r="G3696" s="515">
        <v>13.545525613773597</v>
      </c>
      <c r="H3696" s="515">
        <v>1.0069128612252451</v>
      </c>
    </row>
    <row r="3697" spans="1:8">
      <c r="A3697" s="513" t="str">
        <f t="shared" si="57"/>
        <v>ChileMujer2010-20150.0660</v>
      </c>
      <c r="B3697" s="513" t="s">
        <v>51</v>
      </c>
      <c r="C3697" s="513" t="s">
        <v>18</v>
      </c>
      <c r="D3697" s="513" t="s">
        <v>467</v>
      </c>
      <c r="E3697" s="514">
        <v>0.06</v>
      </c>
      <c r="F3697" s="513">
        <v>60</v>
      </c>
      <c r="G3697" s="515">
        <v>13.356099746244404</v>
      </c>
      <c r="H3697" s="515">
        <v>1.0325298102305751</v>
      </c>
    </row>
    <row r="3698" spans="1:8">
      <c r="A3698" s="513" t="str">
        <f t="shared" si="57"/>
        <v>ChileMujer2010-20150.0661</v>
      </c>
      <c r="B3698" s="513" t="s">
        <v>51</v>
      </c>
      <c r="C3698" s="513" t="s">
        <v>18</v>
      </c>
      <c r="D3698" s="513" t="s">
        <v>467</v>
      </c>
      <c r="E3698" s="514">
        <v>0.06</v>
      </c>
      <c r="F3698" s="513">
        <v>61</v>
      </c>
      <c r="G3698" s="515">
        <v>13.160203050715982</v>
      </c>
      <c r="H3698" s="515">
        <v>1.0577743563134301</v>
      </c>
    </row>
    <row r="3699" spans="1:8">
      <c r="A3699" s="513" t="str">
        <f t="shared" si="57"/>
        <v>ChileMujer2010-20150.0662</v>
      </c>
      <c r="B3699" s="513" t="s">
        <v>51</v>
      </c>
      <c r="C3699" s="513" t="s">
        <v>18</v>
      </c>
      <c r="D3699" s="513" t="s">
        <v>467</v>
      </c>
      <c r="E3699" s="514">
        <v>0.06</v>
      </c>
      <c r="F3699" s="513">
        <v>62</v>
      </c>
      <c r="G3699" s="515">
        <v>12.957239525894494</v>
      </c>
      <c r="H3699" s="515">
        <v>1.0829174175224474</v>
      </c>
    </row>
    <row r="3700" spans="1:8">
      <c r="A3700" s="513" t="str">
        <f t="shared" si="57"/>
        <v>ChileMujer2010-20150.0663</v>
      </c>
      <c r="B3700" s="513" t="s">
        <v>51</v>
      </c>
      <c r="C3700" s="513" t="s">
        <v>18</v>
      </c>
      <c r="D3700" s="513" t="s">
        <v>467</v>
      </c>
      <c r="E3700" s="514">
        <v>0.06</v>
      </c>
      <c r="F3700" s="513">
        <v>63</v>
      </c>
      <c r="G3700" s="515">
        <v>12.746564522693316</v>
      </c>
      <c r="H3700" s="515">
        <v>1.1082590345822958</v>
      </c>
    </row>
    <row r="3701" spans="1:8">
      <c r="A3701" s="513" t="str">
        <f t="shared" si="57"/>
        <v>ChileMujer2010-20150.0664</v>
      </c>
      <c r="B3701" s="513" t="s">
        <v>51</v>
      </c>
      <c r="C3701" s="513" t="s">
        <v>18</v>
      </c>
      <c r="D3701" s="513" t="s">
        <v>467</v>
      </c>
      <c r="E3701" s="514">
        <v>0.06</v>
      </c>
      <c r="F3701" s="513">
        <v>64</v>
      </c>
      <c r="G3701" s="515">
        <v>12.531055909632711</v>
      </c>
      <c r="H3701" s="515">
        <v>1.1313761539416591</v>
      </c>
    </row>
    <row r="3702" spans="1:8">
      <c r="A3702" s="513" t="str">
        <f t="shared" si="57"/>
        <v>ChileMujer2010-20150.0665</v>
      </c>
      <c r="B3702" s="513" t="s">
        <v>51</v>
      </c>
      <c r="C3702" s="513" t="s">
        <v>18</v>
      </c>
      <c r="D3702" s="513" t="s">
        <v>467</v>
      </c>
      <c r="E3702" s="514">
        <v>0.06</v>
      </c>
      <c r="F3702" s="513">
        <v>65</v>
      </c>
      <c r="G3702" s="515">
        <v>12.310074591008966</v>
      </c>
      <c r="H3702" s="515">
        <v>1.1525593544734725</v>
      </c>
    </row>
    <row r="3703" spans="1:8">
      <c r="A3703" s="513" t="str">
        <f t="shared" si="57"/>
        <v>ChileMujer2010-20150.0666</v>
      </c>
      <c r="B3703" s="513" t="s">
        <v>51</v>
      </c>
      <c r="C3703" s="513" t="s">
        <v>18</v>
      </c>
      <c r="D3703" s="513" t="s">
        <v>467</v>
      </c>
      <c r="E3703" s="514">
        <v>0.06</v>
      </c>
      <c r="F3703" s="513">
        <v>66</v>
      </c>
      <c r="G3703" s="515">
        <v>12.082925885822208</v>
      </c>
      <c r="H3703" s="515">
        <v>1.1728031459622834</v>
      </c>
    </row>
    <row r="3704" spans="1:8">
      <c r="A3704" s="513" t="str">
        <f t="shared" si="57"/>
        <v>ChileMujer2010-20150.0667</v>
      </c>
      <c r="B3704" s="513" t="s">
        <v>51</v>
      </c>
      <c r="C3704" s="513" t="s">
        <v>18</v>
      </c>
      <c r="D3704" s="513" t="s">
        <v>467</v>
      </c>
      <c r="E3704" s="514">
        <v>0.06</v>
      </c>
      <c r="F3704" s="513">
        <v>67</v>
      </c>
      <c r="G3704" s="515">
        <v>11.848853668469676</v>
      </c>
      <c r="H3704" s="515">
        <v>1.1925027504429511</v>
      </c>
    </row>
    <row r="3705" spans="1:8">
      <c r="A3705" s="513" t="str">
        <f t="shared" si="57"/>
        <v>ChileMujer2010-20150.0668</v>
      </c>
      <c r="B3705" s="513" t="s">
        <v>51</v>
      </c>
      <c r="C3705" s="513" t="s">
        <v>18</v>
      </c>
      <c r="D3705" s="513" t="s">
        <v>467</v>
      </c>
      <c r="E3705" s="514">
        <v>0.06</v>
      </c>
      <c r="F3705" s="513">
        <v>68</v>
      </c>
      <c r="G3705" s="515">
        <v>11.607033876693407</v>
      </c>
      <c r="H3705" s="515">
        <v>1.2120968648719448</v>
      </c>
    </row>
    <row r="3706" spans="1:8">
      <c r="A3706" s="513" t="str">
        <f t="shared" si="57"/>
        <v>ChileMujer2010-20150.0669</v>
      </c>
      <c r="B3706" s="513" t="s">
        <v>51</v>
      </c>
      <c r="C3706" s="513" t="s">
        <v>18</v>
      </c>
      <c r="D3706" s="513" t="s">
        <v>467</v>
      </c>
      <c r="E3706" s="514">
        <v>0.06</v>
      </c>
      <c r="F3706" s="513">
        <v>69</v>
      </c>
      <c r="G3706" s="515">
        <v>11.36204383142155</v>
      </c>
      <c r="H3706" s="515">
        <v>1.2280530859217522</v>
      </c>
    </row>
    <row r="3707" spans="1:8">
      <c r="A3707" s="513" t="str">
        <f t="shared" si="57"/>
        <v>ChileMujer2010-20150.0670</v>
      </c>
      <c r="B3707" s="513" t="s">
        <v>51</v>
      </c>
      <c r="C3707" s="513" t="s">
        <v>18</v>
      </c>
      <c r="D3707" s="513" t="s">
        <v>467</v>
      </c>
      <c r="E3707" s="514">
        <v>0.06</v>
      </c>
      <c r="F3707" s="513">
        <v>70</v>
      </c>
      <c r="G3707" s="515">
        <v>11.113060250759803</v>
      </c>
      <c r="H3707" s="515">
        <v>1.2407894474546977</v>
      </c>
    </row>
    <row r="3708" spans="1:8">
      <c r="A3708" s="513" t="str">
        <f t="shared" si="57"/>
        <v>ChileMujer2010-20150.0671</v>
      </c>
      <c r="B3708" s="513" t="s">
        <v>51</v>
      </c>
      <c r="C3708" s="513" t="s">
        <v>18</v>
      </c>
      <c r="D3708" s="513" t="s">
        <v>467</v>
      </c>
      <c r="E3708" s="514">
        <v>0.06</v>
      </c>
      <c r="F3708" s="513">
        <v>71</v>
      </c>
      <c r="G3708" s="515">
        <v>10.859184582857027</v>
      </c>
      <c r="H3708" s="515">
        <v>1.2517551358836665</v>
      </c>
    </row>
    <row r="3709" spans="1:8">
      <c r="A3709" s="513" t="str">
        <f t="shared" si="57"/>
        <v>ChileMujer2010-20150.0672</v>
      </c>
      <c r="B3709" s="513" t="s">
        <v>51</v>
      </c>
      <c r="C3709" s="513" t="s">
        <v>18</v>
      </c>
      <c r="D3709" s="513" t="s">
        <v>467</v>
      </c>
      <c r="E3709" s="514">
        <v>0.06</v>
      </c>
      <c r="F3709" s="513">
        <v>72</v>
      </c>
      <c r="G3709" s="515">
        <v>10.599432990267106</v>
      </c>
      <c r="H3709" s="515">
        <v>1.26149095701017</v>
      </c>
    </row>
    <row r="3710" spans="1:8">
      <c r="A3710" s="513" t="str">
        <f t="shared" si="57"/>
        <v>ChileMujer2010-20150.0673</v>
      </c>
      <c r="B3710" s="513" t="s">
        <v>51</v>
      </c>
      <c r="C3710" s="513" t="s">
        <v>18</v>
      </c>
      <c r="D3710" s="513" t="s">
        <v>467</v>
      </c>
      <c r="E3710" s="514">
        <v>0.06</v>
      </c>
      <c r="F3710" s="513">
        <v>73</v>
      </c>
      <c r="G3710" s="515">
        <v>10.332725041040383</v>
      </c>
      <c r="H3710" s="515">
        <v>1.2706007717222134</v>
      </c>
    </row>
    <row r="3711" spans="1:8">
      <c r="A3711" s="513" t="str">
        <f t="shared" si="57"/>
        <v>ChileMujer2010-20150.0674</v>
      </c>
      <c r="B3711" s="513" t="s">
        <v>51</v>
      </c>
      <c r="C3711" s="513" t="s">
        <v>18</v>
      </c>
      <c r="D3711" s="513" t="s">
        <v>467</v>
      </c>
      <c r="E3711" s="514">
        <v>0.06</v>
      </c>
      <c r="F3711" s="513">
        <v>74</v>
      </c>
      <c r="G3711" s="515">
        <v>10.065046419812592</v>
      </c>
      <c r="H3711" s="515">
        <v>1.2747590850436104</v>
      </c>
    </row>
    <row r="3712" spans="1:8">
      <c r="A3712" s="513" t="str">
        <f t="shared" si="57"/>
        <v>ChileMujer2010-20150.0675</v>
      </c>
      <c r="B3712" s="513" t="s">
        <v>51</v>
      </c>
      <c r="C3712" s="513" t="s">
        <v>18</v>
      </c>
      <c r="D3712" s="513" t="s">
        <v>467</v>
      </c>
      <c r="E3712" s="514">
        <v>0.06</v>
      </c>
      <c r="F3712" s="513">
        <v>75</v>
      </c>
      <c r="G3712" s="515">
        <v>9.7952829130776866</v>
      </c>
      <c r="H3712" s="515">
        <v>1.2745325434216725</v>
      </c>
    </row>
    <row r="3713" spans="1:8">
      <c r="A3713" s="513" t="str">
        <f t="shared" si="57"/>
        <v>ChileMujer2010-20150.0676</v>
      </c>
      <c r="B3713" s="513" t="s">
        <v>51</v>
      </c>
      <c r="C3713" s="513" t="s">
        <v>18</v>
      </c>
      <c r="D3713" s="513" t="s">
        <v>467</v>
      </c>
      <c r="E3713" s="514">
        <v>0.06</v>
      </c>
      <c r="F3713" s="513">
        <v>76</v>
      </c>
      <c r="G3713" s="515">
        <v>9.5222160798040374</v>
      </c>
      <c r="H3713" s="515">
        <v>1.2718320782882968</v>
      </c>
    </row>
    <row r="3714" spans="1:8">
      <c r="A3714" s="513" t="str">
        <f t="shared" si="57"/>
        <v>ChileMujer2010-20150.0677</v>
      </c>
      <c r="B3714" s="513" t="s">
        <v>51</v>
      </c>
      <c r="C3714" s="513" t="s">
        <v>18</v>
      </c>
      <c r="D3714" s="513" t="s">
        <v>467</v>
      </c>
      <c r="E3714" s="514">
        <v>0.06</v>
      </c>
      <c r="F3714" s="513">
        <v>77</v>
      </c>
      <c r="G3714" s="515">
        <v>9.2445049591977302</v>
      </c>
      <c r="H3714" s="515">
        <v>1.2673698796381898</v>
      </c>
    </row>
    <row r="3715" spans="1:8">
      <c r="A3715" s="513" t="str">
        <f t="shared" ref="A3715:A3778" si="58">B3715&amp;C3715&amp;D3715&amp;E3715&amp;F3715</f>
        <v>ChileMujer2010-20150.0678</v>
      </c>
      <c r="B3715" s="513" t="s">
        <v>51</v>
      </c>
      <c r="C3715" s="513" t="s">
        <v>18</v>
      </c>
      <c r="D3715" s="513" t="s">
        <v>467</v>
      </c>
      <c r="E3715" s="514">
        <v>0.06</v>
      </c>
      <c r="F3715" s="513">
        <v>78</v>
      </c>
      <c r="G3715" s="515">
        <v>8.9606649700953014</v>
      </c>
      <c r="H3715" s="515">
        <v>1.2619692493153967</v>
      </c>
    </row>
    <row r="3716" spans="1:8">
      <c r="A3716" s="513" t="str">
        <f t="shared" si="58"/>
        <v>ChileMujer2010-20150.0679</v>
      </c>
      <c r="B3716" s="513" t="s">
        <v>51</v>
      </c>
      <c r="C3716" s="513" t="s">
        <v>18</v>
      </c>
      <c r="D3716" s="513" t="s">
        <v>467</v>
      </c>
      <c r="E3716" s="514">
        <v>0.06</v>
      </c>
      <c r="F3716" s="513">
        <v>79</v>
      </c>
      <c r="G3716" s="515">
        <v>8.6784300754258137</v>
      </c>
      <c r="H3716" s="515">
        <v>1.2504031659680486</v>
      </c>
    </row>
    <row r="3717" spans="1:8">
      <c r="A3717" s="513" t="str">
        <f t="shared" si="58"/>
        <v>ChileMujer2010-20150.0680</v>
      </c>
      <c r="B3717" s="513" t="s">
        <v>51</v>
      </c>
      <c r="C3717" s="513" t="s">
        <v>18</v>
      </c>
      <c r="D3717" s="513" t="s">
        <v>467</v>
      </c>
      <c r="E3717" s="514">
        <v>0.06</v>
      </c>
      <c r="F3717" s="513">
        <v>80</v>
      </c>
      <c r="G3717" s="515">
        <v>8.3962318406101311</v>
      </c>
      <c r="H3717" s="515">
        <v>1.2334798553648296</v>
      </c>
    </row>
    <row r="3718" spans="1:8">
      <c r="A3718" s="513" t="str">
        <f t="shared" si="58"/>
        <v>ChileMujer2010-20150.0681</v>
      </c>
      <c r="B3718" s="513" t="s">
        <v>51</v>
      </c>
      <c r="C3718" s="513" t="s">
        <v>18</v>
      </c>
      <c r="D3718" s="513" t="s">
        <v>467</v>
      </c>
      <c r="E3718" s="514">
        <v>0.06</v>
      </c>
      <c r="F3718" s="513">
        <v>81</v>
      </c>
      <c r="G3718" s="515">
        <v>8.1123503078350989</v>
      </c>
      <c r="H3718" s="515">
        <v>1.217075406263382</v>
      </c>
    </row>
    <row r="3719" spans="1:8">
      <c r="A3719" s="513" t="str">
        <f t="shared" si="58"/>
        <v>ChileMujer2010-20150.0682</v>
      </c>
      <c r="B3719" s="513" t="s">
        <v>51</v>
      </c>
      <c r="C3719" s="513" t="s">
        <v>18</v>
      </c>
      <c r="D3719" s="513" t="s">
        <v>467</v>
      </c>
      <c r="E3719" s="514">
        <v>0.06</v>
      </c>
      <c r="F3719" s="513">
        <v>82</v>
      </c>
      <c r="G3719" s="515">
        <v>7.8248777579115139</v>
      </c>
      <c r="H3719" s="515">
        <v>1.1997791743192592</v>
      </c>
    </row>
    <row r="3720" spans="1:8">
      <c r="A3720" s="513" t="str">
        <f t="shared" si="58"/>
        <v>ChileMujer2010-20150.0683</v>
      </c>
      <c r="B3720" s="513" t="s">
        <v>51</v>
      </c>
      <c r="C3720" s="513" t="s">
        <v>18</v>
      </c>
      <c r="D3720" s="513" t="s">
        <v>467</v>
      </c>
      <c r="E3720" s="514">
        <v>0.06</v>
      </c>
      <c r="F3720" s="513">
        <v>83</v>
      </c>
      <c r="G3720" s="515">
        <v>7.5316757881111052</v>
      </c>
      <c r="H3720" s="515">
        <v>1.1833783308967185</v>
      </c>
    </row>
    <row r="3721" spans="1:8">
      <c r="A3721" s="513" t="str">
        <f t="shared" si="58"/>
        <v>ChileMujer2010-20150.0684</v>
      </c>
      <c r="B3721" s="513" t="s">
        <v>51</v>
      </c>
      <c r="C3721" s="513" t="s">
        <v>18</v>
      </c>
      <c r="D3721" s="513" t="s">
        <v>467</v>
      </c>
      <c r="E3721" s="514">
        <v>0.06</v>
      </c>
      <c r="F3721" s="513">
        <v>84</v>
      </c>
      <c r="G3721" s="515">
        <v>7.2412947621143351</v>
      </c>
      <c r="H3721" s="515">
        <v>1.1631386030952029</v>
      </c>
    </row>
    <row r="3722" spans="1:8">
      <c r="A3722" s="513" t="str">
        <f t="shared" si="58"/>
        <v>ChileMujer2010-20150.0685</v>
      </c>
      <c r="B3722" s="513" t="s">
        <v>51</v>
      </c>
      <c r="C3722" s="513" t="s">
        <v>18</v>
      </c>
      <c r="D3722" s="513" t="s">
        <v>467</v>
      </c>
      <c r="E3722" s="514">
        <v>0.06</v>
      </c>
      <c r="F3722" s="513">
        <v>85</v>
      </c>
      <c r="G3722" s="515">
        <v>6.9519812237466914</v>
      </c>
      <c r="H3722" s="515">
        <v>1.1405165746007113</v>
      </c>
    </row>
    <row r="3723" spans="1:8">
      <c r="A3723" s="513" t="str">
        <f t="shared" si="58"/>
        <v>ChileMujer2010-20150.0686</v>
      </c>
      <c r="B3723" s="513" t="s">
        <v>51</v>
      </c>
      <c r="C3723" s="513" t="s">
        <v>18</v>
      </c>
      <c r="D3723" s="513" t="s">
        <v>467</v>
      </c>
      <c r="E3723" s="514">
        <v>0.06</v>
      </c>
      <c r="F3723" s="513">
        <v>86</v>
      </c>
      <c r="G3723" s="515">
        <v>6.6643487699653647</v>
      </c>
      <c r="H3723" s="515">
        <v>1.1155973373947503</v>
      </c>
    </row>
    <row r="3724" spans="1:8">
      <c r="A3724" s="513" t="str">
        <f t="shared" si="58"/>
        <v>ChileMujer2010-20150.0687</v>
      </c>
      <c r="B3724" s="513" t="s">
        <v>51</v>
      </c>
      <c r="C3724" s="513" t="s">
        <v>18</v>
      </c>
      <c r="D3724" s="513" t="s">
        <v>467</v>
      </c>
      <c r="E3724" s="514">
        <v>0.06</v>
      </c>
      <c r="F3724" s="513">
        <v>87</v>
      </c>
      <c r="G3724" s="515">
        <v>6.3790122131915199</v>
      </c>
      <c r="H3724" s="515">
        <v>1.0884809212021183</v>
      </c>
    </row>
    <row r="3725" spans="1:8">
      <c r="A3725" s="513" t="str">
        <f t="shared" si="58"/>
        <v>ChileMujer2010-20150.0688</v>
      </c>
      <c r="B3725" s="513" t="s">
        <v>51</v>
      </c>
      <c r="C3725" s="513" t="s">
        <v>18</v>
      </c>
      <c r="D3725" s="513" t="s">
        <v>467</v>
      </c>
      <c r="E3725" s="514">
        <v>0.06</v>
      </c>
      <c r="F3725" s="513">
        <v>88</v>
      </c>
      <c r="G3725" s="515">
        <v>6.0965826233204936</v>
      </c>
      <c r="H3725" s="515">
        <v>1.0592811324145961</v>
      </c>
    </row>
    <row r="3726" spans="1:8">
      <c r="A3726" s="513" t="str">
        <f t="shared" si="58"/>
        <v>ChileMujer2010-20150.0689</v>
      </c>
      <c r="B3726" s="513" t="s">
        <v>51</v>
      </c>
      <c r="C3726" s="513" t="s">
        <v>18</v>
      </c>
      <c r="D3726" s="513" t="s">
        <v>467</v>
      </c>
      <c r="E3726" s="514">
        <v>0.06</v>
      </c>
      <c r="F3726" s="513">
        <v>89</v>
      </c>
      <c r="G3726" s="515">
        <v>5.8176625111096811</v>
      </c>
      <c r="H3726" s="515">
        <v>1.0281240647274912</v>
      </c>
    </row>
    <row r="3727" spans="1:8">
      <c r="A3727" s="513" t="str">
        <f t="shared" si="58"/>
        <v>ChileMujer2010-20150.0690</v>
      </c>
      <c r="B3727" s="513" t="s">
        <v>51</v>
      </c>
      <c r="C3727" s="513" t="s">
        <v>18</v>
      </c>
      <c r="D3727" s="513" t="s">
        <v>467</v>
      </c>
      <c r="E3727" s="514">
        <v>0.06</v>
      </c>
      <c r="F3727" s="513">
        <v>90</v>
      </c>
      <c r="G3727" s="515">
        <v>5.5428405626074246</v>
      </c>
      <c r="H3727" s="515">
        <v>0.99514650348245781</v>
      </c>
    </row>
    <row r="3728" spans="1:8">
      <c r="A3728" s="513" t="str">
        <f t="shared" si="58"/>
        <v>ChileMujer2010-20150.0691</v>
      </c>
      <c r="B3728" s="513" t="s">
        <v>51</v>
      </c>
      <c r="C3728" s="513" t="s">
        <v>18</v>
      </c>
      <c r="D3728" s="513" t="s">
        <v>467</v>
      </c>
      <c r="E3728" s="514">
        <v>0.06</v>
      </c>
      <c r="F3728" s="513">
        <v>91</v>
      </c>
      <c r="G3728" s="515">
        <v>5.2726867822502372</v>
      </c>
      <c r="H3728" s="515">
        <v>0.96049395637721913</v>
      </c>
    </row>
    <row r="3729" spans="1:8">
      <c r="A3729" s="513" t="str">
        <f t="shared" si="58"/>
        <v>ChileMujer2010-20150.0692</v>
      </c>
      <c r="B3729" s="513" t="s">
        <v>51</v>
      </c>
      <c r="C3729" s="513" t="s">
        <v>18</v>
      </c>
      <c r="D3729" s="513" t="s">
        <v>467</v>
      </c>
      <c r="E3729" s="514">
        <v>0.06</v>
      </c>
      <c r="F3729" s="513">
        <v>92</v>
      </c>
      <c r="G3729" s="515">
        <v>5.0077474633299168</v>
      </c>
      <c r="H3729" s="515">
        <v>0.92431862158421418</v>
      </c>
    </row>
    <row r="3730" spans="1:8">
      <c r="A3730" s="513" t="str">
        <f t="shared" si="58"/>
        <v>ChileMujer2010-20150.0693</v>
      </c>
      <c r="B3730" s="513" t="s">
        <v>51</v>
      </c>
      <c r="C3730" s="513" t="s">
        <v>18</v>
      </c>
      <c r="D3730" s="513" t="s">
        <v>467</v>
      </c>
      <c r="E3730" s="514">
        <v>0.06</v>
      </c>
      <c r="F3730" s="513">
        <v>93</v>
      </c>
      <c r="G3730" s="515">
        <v>4.748540516880281</v>
      </c>
      <c r="H3730" s="515">
        <v>0.88677712194822012</v>
      </c>
    </row>
    <row r="3731" spans="1:8">
      <c r="A3731" s="513" t="str">
        <f t="shared" si="58"/>
        <v>ChileMujer2010-20150.0694</v>
      </c>
      <c r="B3731" s="513" t="s">
        <v>51</v>
      </c>
      <c r="C3731" s="513" t="s">
        <v>18</v>
      </c>
      <c r="D3731" s="513" t="s">
        <v>467</v>
      </c>
      <c r="E3731" s="514">
        <v>0.06</v>
      </c>
      <c r="F3731" s="513">
        <v>94</v>
      </c>
      <c r="G3731" s="515">
        <v>4.4955509659498585</v>
      </c>
      <c r="H3731" s="515">
        <v>0.84802811952668633</v>
      </c>
    </row>
    <row r="3732" spans="1:8">
      <c r="A3732" s="513" t="str">
        <f t="shared" si="58"/>
        <v>ChileMujer2010-20150.0695</v>
      </c>
      <c r="B3732" s="513" t="s">
        <v>51</v>
      </c>
      <c r="C3732" s="513" t="s">
        <v>18</v>
      </c>
      <c r="D3732" s="513" t="s">
        <v>467</v>
      </c>
      <c r="E3732" s="514">
        <v>0.06</v>
      </c>
      <c r="F3732" s="513">
        <v>95</v>
      </c>
      <c r="G3732" s="515">
        <v>4.2492269532265974</v>
      </c>
      <c r="H3732" s="515">
        <v>0.80822973664085518</v>
      </c>
    </row>
    <row r="3733" spans="1:8">
      <c r="A3733" s="513" t="str">
        <f t="shared" si="58"/>
        <v>ChileMujer2010-20150.0696</v>
      </c>
      <c r="B3733" s="513" t="s">
        <v>51</v>
      </c>
      <c r="C3733" s="513" t="s">
        <v>18</v>
      </c>
      <c r="D3733" s="513" t="s">
        <v>467</v>
      </c>
      <c r="E3733" s="514">
        <v>0.06</v>
      </c>
      <c r="F3733" s="513">
        <v>96</v>
      </c>
      <c r="G3733" s="515">
        <v>4.0099760831352302</v>
      </c>
      <c r="H3733" s="515">
        <v>0.7675369433522804</v>
      </c>
    </row>
    <row r="3734" spans="1:8">
      <c r="A3734" s="513" t="str">
        <f t="shared" si="58"/>
        <v>ChileMujer2010-20150.0697</v>
      </c>
      <c r="B3734" s="513" t="s">
        <v>51</v>
      </c>
      <c r="C3734" s="513" t="s">
        <v>18</v>
      </c>
      <c r="D3734" s="513" t="s">
        <v>467</v>
      </c>
      <c r="E3734" s="514">
        <v>0.06</v>
      </c>
      <c r="F3734" s="513">
        <v>97</v>
      </c>
      <c r="G3734" s="515">
        <v>3.7781622346142365</v>
      </c>
      <c r="H3734" s="515">
        <v>0.72609881561627965</v>
      </c>
    </row>
    <row r="3735" spans="1:8">
      <c r="A3735" s="513" t="str">
        <f t="shared" si="58"/>
        <v>ChileMujer2010-20150.0698</v>
      </c>
      <c r="B3735" s="513" t="s">
        <v>51</v>
      </c>
      <c r="C3735" s="513" t="s">
        <v>18</v>
      </c>
      <c r="D3735" s="513" t="s">
        <v>467</v>
      </c>
      <c r="E3735" s="514">
        <v>0.06</v>
      </c>
      <c r="F3735" s="513">
        <v>98</v>
      </c>
      <c r="G3735" s="515">
        <v>3.5541030713734783</v>
      </c>
      <c r="H3735" s="515">
        <v>0.68405569957316459</v>
      </c>
    </row>
    <row r="3736" spans="1:8">
      <c r="A3736" s="513" t="str">
        <f t="shared" si="58"/>
        <v>ChileMujer2010-20150.0699</v>
      </c>
      <c r="B3736" s="513" t="s">
        <v>51</v>
      </c>
      <c r="C3736" s="513" t="s">
        <v>18</v>
      </c>
      <c r="D3736" s="513" t="s">
        <v>467</v>
      </c>
      <c r="E3736" s="514">
        <v>0.06</v>
      </c>
      <c r="F3736" s="513">
        <v>99</v>
      </c>
      <c r="G3736" s="515">
        <v>3.3380680730129297</v>
      </c>
      <c r="H3736" s="515">
        <v>0.64153617748304104</v>
      </c>
    </row>
    <row r="3737" spans="1:8">
      <c r="A3737" s="513" t="str">
        <f t="shared" si="58"/>
        <v>ChileMujer2010-20150.06100</v>
      </c>
      <c r="B3737" s="513" t="s">
        <v>51</v>
      </c>
      <c r="C3737" s="513" t="s">
        <v>18</v>
      </c>
      <c r="D3737" s="513" t="s">
        <v>467</v>
      </c>
      <c r="E3737" s="514">
        <v>0.06</v>
      </c>
      <c r="F3737" s="513">
        <v>100</v>
      </c>
      <c r="G3737" s="515">
        <v>3.1302772756770163</v>
      </c>
      <c r="H3737" s="515">
        <v>0.59865398693256133</v>
      </c>
    </row>
    <row r="3738" spans="1:8">
      <c r="A3738" s="513" t="str">
        <f t="shared" si="58"/>
        <v>ChileMujer2010-20150.06101</v>
      </c>
      <c r="B3738" s="513" t="s">
        <v>51</v>
      </c>
      <c r="C3738" s="513" t="s">
        <v>18</v>
      </c>
      <c r="D3738" s="513" t="s">
        <v>467</v>
      </c>
      <c r="E3738" s="514">
        <v>0.06</v>
      </c>
      <c r="F3738" s="513">
        <v>101</v>
      </c>
      <c r="G3738" s="515">
        <v>2.9309005264921555</v>
      </c>
      <c r="H3738" s="515">
        <v>0.55550459552375109</v>
      </c>
    </row>
    <row r="3739" spans="1:8">
      <c r="A3739" s="513" t="str">
        <f t="shared" si="58"/>
        <v>ChileMujer2010-20150.06102</v>
      </c>
      <c r="B3739" s="513" t="s">
        <v>51</v>
      </c>
      <c r="C3739" s="513" t="s">
        <v>18</v>
      </c>
      <c r="D3739" s="513" t="s">
        <v>467</v>
      </c>
      <c r="E3739" s="514">
        <v>0.06</v>
      </c>
      <c r="F3739" s="513">
        <v>102</v>
      </c>
      <c r="G3739" s="515">
        <v>2.7400577354496032</v>
      </c>
      <c r="H3739" s="515">
        <v>0.51216134207642205</v>
      </c>
    </row>
    <row r="3740" spans="1:8">
      <c r="A3740" s="513" t="str">
        <f t="shared" si="58"/>
        <v>ChileMujer2010-20150.06103</v>
      </c>
      <c r="B3740" s="513" t="s">
        <v>51</v>
      </c>
      <c r="C3740" s="513" t="s">
        <v>18</v>
      </c>
      <c r="D3740" s="513" t="s">
        <v>467</v>
      </c>
      <c r="E3740" s="514">
        <v>0.06</v>
      </c>
      <c r="F3740" s="513">
        <v>103</v>
      </c>
      <c r="G3740" s="515">
        <v>2.5578194206390772</v>
      </c>
      <c r="H3740" s="515">
        <v>0.46867096820602255</v>
      </c>
    </row>
    <row r="3741" spans="1:8">
      <c r="A3741" s="513" t="str">
        <f t="shared" si="58"/>
        <v>ChileMujer2010-20150.06104</v>
      </c>
      <c r="B3741" s="513" t="s">
        <v>51</v>
      </c>
      <c r="C3741" s="513" t="s">
        <v>18</v>
      </c>
      <c r="D3741" s="513" t="s">
        <v>467</v>
      </c>
      <c r="E3741" s="514">
        <v>0.06</v>
      </c>
      <c r="F3741" s="513">
        <v>104</v>
      </c>
      <c r="G3741" s="515">
        <v>2.3842079315547799</v>
      </c>
      <c r="H3741" s="515">
        <v>0.42504845573528771</v>
      </c>
    </row>
    <row r="3742" spans="1:8">
      <c r="A3742" s="513" t="str">
        <f t="shared" si="58"/>
        <v>ChileMujer2010-20150.06105</v>
      </c>
      <c r="B3742" s="513" t="s">
        <v>51</v>
      </c>
      <c r="C3742" s="513" t="s">
        <v>18</v>
      </c>
      <c r="D3742" s="513" t="s">
        <v>467</v>
      </c>
      <c r="E3742" s="514">
        <v>0.06</v>
      </c>
      <c r="F3742" s="513">
        <v>105</v>
      </c>
      <c r="G3742" s="515">
        <v>2.2191995988656714</v>
      </c>
      <c r="H3742" s="515">
        <v>0.38127013733525356</v>
      </c>
    </row>
    <row r="3743" spans="1:8">
      <c r="A3743" s="513" t="str">
        <f t="shared" si="58"/>
        <v>ChileMujer2010-20150.06106</v>
      </c>
      <c r="B3743" s="513" t="s">
        <v>51</v>
      </c>
      <c r="C3743" s="513" t="s">
        <v>18</v>
      </c>
      <c r="D3743" s="513" t="s">
        <v>467</v>
      </c>
      <c r="E3743" s="514">
        <v>0.06</v>
      </c>
      <c r="F3743" s="513">
        <v>106</v>
      </c>
      <c r="G3743" s="515">
        <v>2.0627269586213028</v>
      </c>
      <c r="H3743" s="515">
        <v>0.3372648454994987</v>
      </c>
    </row>
    <row r="3744" spans="1:8">
      <c r="A3744" s="513" t="str">
        <f t="shared" si="58"/>
        <v>ChileMujer2010-20150.06107</v>
      </c>
      <c r="B3744" s="513" t="s">
        <v>51</v>
      </c>
      <c r="C3744" s="513" t="s">
        <v>18</v>
      </c>
      <c r="D3744" s="513" t="s">
        <v>467</v>
      </c>
      <c r="E3744" s="514">
        <v>0.06</v>
      </c>
      <c r="F3744" s="513">
        <v>107</v>
      </c>
      <c r="G3744" s="515">
        <v>1.9146816731852998</v>
      </c>
      <c r="H3744" s="515">
        <v>0.29290181985428276</v>
      </c>
    </row>
    <row r="3745" spans="1:8">
      <c r="A3745" s="513" t="str">
        <f t="shared" si="58"/>
        <v>ChileMujer2010-20150.06108</v>
      </c>
      <c r="B3745" s="513" t="s">
        <v>51</v>
      </c>
      <c r="C3745" s="513" t="s">
        <v>18</v>
      </c>
      <c r="D3745" s="513" t="s">
        <v>467</v>
      </c>
      <c r="E3745" s="514">
        <v>0.06</v>
      </c>
      <c r="F3745" s="513">
        <v>108</v>
      </c>
      <c r="G3745" s="515">
        <v>1.7749178924081181</v>
      </c>
      <c r="H3745" s="515">
        <v>0.24797337790249172</v>
      </c>
    </row>
    <row r="3746" spans="1:8">
      <c r="A3746" s="513" t="str">
        <f t="shared" si="58"/>
        <v>ChileMujer2010-20150.06109</v>
      </c>
      <c r="B3746" s="513" t="s">
        <v>51</v>
      </c>
      <c r="C3746" s="513" t="s">
        <v>18</v>
      </c>
      <c r="D3746" s="513" t="s">
        <v>467</v>
      </c>
      <c r="E3746" s="514">
        <v>0.06</v>
      </c>
      <c r="F3746" s="513">
        <v>109</v>
      </c>
      <c r="G3746" s="515">
        <v>1.6432555215771589</v>
      </c>
      <c r="H3746" s="515">
        <v>0.20216980984972646</v>
      </c>
    </row>
    <row r="3747" spans="1:8">
      <c r="A3747" s="513" t="str">
        <f t="shared" si="58"/>
        <v>ChileMujer2010-20150.06110</v>
      </c>
      <c r="B3747" s="513" t="s">
        <v>51</v>
      </c>
      <c r="C3747" s="513" t="s">
        <v>18</v>
      </c>
      <c r="D3747" s="513" t="s">
        <v>467</v>
      </c>
      <c r="E3747" s="514">
        <v>0.06</v>
      </c>
      <c r="F3747" s="513">
        <v>110</v>
      </c>
      <c r="G3747" s="515">
        <v>1.5194844921484141</v>
      </c>
      <c r="H3747" s="515">
        <v>0.15504181379413864</v>
      </c>
    </row>
    <row r="3748" spans="1:8">
      <c r="A3748" s="513" t="str">
        <f t="shared" si="58"/>
        <v>ChileMujer2010-20150.06111</v>
      </c>
      <c r="B3748" s="513" t="s">
        <v>51</v>
      </c>
      <c r="C3748" s="513" t="s">
        <v>18</v>
      </c>
      <c r="D3748" s="513" t="s">
        <v>467</v>
      </c>
      <c r="E3748" s="514">
        <v>0.06</v>
      </c>
      <c r="F3748" s="513">
        <v>111</v>
      </c>
      <c r="G3748" s="515">
        <v>1.4033542950801283</v>
      </c>
      <c r="H3748" s="515">
        <v>0.10595054302258254</v>
      </c>
    </row>
    <row r="3749" spans="1:8">
      <c r="A3749" s="513" t="str">
        <f t="shared" si="58"/>
        <v>ChileMujer2010-20150.06112</v>
      </c>
      <c r="B3749" s="513" t="s">
        <v>51</v>
      </c>
      <c r="C3749" s="513" t="s">
        <v>18</v>
      </c>
      <c r="D3749" s="513" t="s">
        <v>467</v>
      </c>
      <c r="E3749" s="514">
        <v>0.06</v>
      </c>
      <c r="F3749" s="513">
        <v>112</v>
      </c>
      <c r="G3749" s="515">
        <v>1.2946041485191004</v>
      </c>
      <c r="H3749" s="515">
        <v>5.4076477819619481E-2</v>
      </c>
    </row>
    <row r="3750" spans="1:8">
      <c r="A3750" s="513" t="str">
        <f t="shared" si="58"/>
        <v>ChileMujer2010-20150.06113</v>
      </c>
      <c r="B3750" s="513" t="s">
        <v>51</v>
      </c>
      <c r="C3750" s="513" t="s">
        <v>18</v>
      </c>
      <c r="D3750" s="513" t="s">
        <v>467</v>
      </c>
      <c r="E3750" s="514">
        <v>0.06</v>
      </c>
      <c r="F3750" s="513">
        <v>113</v>
      </c>
      <c r="G3750" s="515">
        <v>1.1928723768154463</v>
      </c>
      <c r="H3750" s="515">
        <v>0</v>
      </c>
    </row>
    <row r="3751" spans="1:8">
      <c r="A3751" s="513" t="str">
        <f t="shared" si="58"/>
        <v>ChileMujer2010-20150.06114</v>
      </c>
      <c r="B3751" s="513" t="s">
        <v>51</v>
      </c>
      <c r="C3751" s="513" t="s">
        <v>18</v>
      </c>
      <c r="D3751" s="513" t="s">
        <v>467</v>
      </c>
      <c r="E3751" s="514">
        <v>0.06</v>
      </c>
      <c r="F3751" s="513">
        <v>114</v>
      </c>
      <c r="G3751" s="515">
        <v>1.0983426795247713</v>
      </c>
      <c r="H3751" s="515">
        <v>0</v>
      </c>
    </row>
    <row r="3752" spans="1:8">
      <c r="A3752" s="513" t="str">
        <f t="shared" si="58"/>
        <v>ChileMujer2010-20150.06115</v>
      </c>
      <c r="B3752" s="513" t="s">
        <v>51</v>
      </c>
      <c r="C3752" s="513" t="s">
        <v>18</v>
      </c>
      <c r="D3752" s="513" t="s">
        <v>467</v>
      </c>
      <c r="E3752" s="514">
        <v>0.06</v>
      </c>
      <c r="F3752" s="513">
        <v>115</v>
      </c>
      <c r="G3752" s="515">
        <v>1.0107911960133966</v>
      </c>
      <c r="H3752" s="515">
        <v>0</v>
      </c>
    </row>
    <row r="3753" spans="1:8">
      <c r="A3753" s="513" t="str">
        <f t="shared" si="58"/>
        <v>ChileMujer2010-20150.06116</v>
      </c>
      <c r="B3753" s="513" t="s">
        <v>51</v>
      </c>
      <c r="C3753" s="513" t="s">
        <v>18</v>
      </c>
      <c r="D3753" s="513" t="s">
        <v>467</v>
      </c>
      <c r="E3753" s="514">
        <v>0.06</v>
      </c>
      <c r="F3753" s="513">
        <v>116</v>
      </c>
      <c r="G3753" s="515">
        <v>1</v>
      </c>
      <c r="H3753" s="515">
        <v>0</v>
      </c>
    </row>
    <row r="3754" spans="1:8">
      <c r="A3754" s="513" t="str">
        <f t="shared" si="58"/>
        <v>ChileHombre2045-2050050</v>
      </c>
      <c r="B3754" s="513" t="s">
        <v>51</v>
      </c>
      <c r="C3754" s="513" t="s">
        <v>17</v>
      </c>
      <c r="D3754" s="513" t="s">
        <v>469</v>
      </c>
      <c r="E3754" s="514">
        <v>0</v>
      </c>
      <c r="F3754" s="513">
        <v>50</v>
      </c>
      <c r="G3754" s="515">
        <v>37.852123093590656</v>
      </c>
      <c r="H3754" s="515">
        <v>11.580154435078517</v>
      </c>
    </row>
    <row r="3755" spans="1:8">
      <c r="A3755" s="513" t="str">
        <f t="shared" si="58"/>
        <v>ChileHombre2045-2050051</v>
      </c>
      <c r="B3755" s="513" t="s">
        <v>51</v>
      </c>
      <c r="C3755" s="513" t="s">
        <v>17</v>
      </c>
      <c r="D3755" s="513" t="s">
        <v>469</v>
      </c>
      <c r="E3755" s="514">
        <v>0</v>
      </c>
      <c r="F3755" s="513">
        <v>51</v>
      </c>
      <c r="G3755" s="515">
        <v>36.918185989692134</v>
      </c>
      <c r="H3755" s="515">
        <v>11.538744438514181</v>
      </c>
    </row>
    <row r="3756" spans="1:8">
      <c r="A3756" s="513" t="str">
        <f t="shared" si="58"/>
        <v>ChileHombre2045-2050052</v>
      </c>
      <c r="B3756" s="513" t="s">
        <v>51</v>
      </c>
      <c r="C3756" s="513" t="s">
        <v>17</v>
      </c>
      <c r="D3756" s="513" t="s">
        <v>469</v>
      </c>
      <c r="E3756" s="514">
        <v>0</v>
      </c>
      <c r="F3756" s="513">
        <v>52</v>
      </c>
      <c r="G3756" s="515">
        <v>35.988060407763797</v>
      </c>
      <c r="H3756" s="515">
        <v>11.484966250979573</v>
      </c>
    </row>
    <row r="3757" spans="1:8">
      <c r="A3757" s="513" t="str">
        <f t="shared" si="58"/>
        <v>ChileHombre2045-2050053</v>
      </c>
      <c r="B3757" s="513" t="s">
        <v>51</v>
      </c>
      <c r="C3757" s="513" t="s">
        <v>17</v>
      </c>
      <c r="D3757" s="513" t="s">
        <v>469</v>
      </c>
      <c r="E3757" s="514">
        <v>0</v>
      </c>
      <c r="F3757" s="513">
        <v>53</v>
      </c>
      <c r="G3757" s="515">
        <v>35.061479149038099</v>
      </c>
      <c r="H3757" s="515">
        <v>11.429049599851751</v>
      </c>
    </row>
    <row r="3758" spans="1:8">
      <c r="A3758" s="513" t="str">
        <f t="shared" si="58"/>
        <v>ChileHombre2045-2050054</v>
      </c>
      <c r="B3758" s="513" t="s">
        <v>51</v>
      </c>
      <c r="C3758" s="513" t="s">
        <v>17</v>
      </c>
      <c r="D3758" s="513" t="s">
        <v>469</v>
      </c>
      <c r="E3758" s="514">
        <v>0</v>
      </c>
      <c r="F3758" s="513">
        <v>54</v>
      </c>
      <c r="G3758" s="515">
        <v>34.141356270256075</v>
      </c>
      <c r="H3758" s="515">
        <v>11.36837670117281</v>
      </c>
    </row>
    <row r="3759" spans="1:8">
      <c r="A3759" s="513" t="str">
        <f t="shared" si="58"/>
        <v>ChileHombre2045-2050055</v>
      </c>
      <c r="B3759" s="513" t="s">
        <v>51</v>
      </c>
      <c r="C3759" s="513" t="s">
        <v>17</v>
      </c>
      <c r="D3759" s="513" t="s">
        <v>469</v>
      </c>
      <c r="E3759" s="514">
        <v>0</v>
      </c>
      <c r="F3759" s="513">
        <v>55</v>
      </c>
      <c r="G3759" s="515">
        <v>33.227255375078691</v>
      </c>
      <c r="H3759" s="515">
        <v>11.303356397549853</v>
      </c>
    </row>
    <row r="3760" spans="1:8">
      <c r="A3760" s="513" t="str">
        <f t="shared" si="58"/>
        <v>ChileHombre2045-2050056</v>
      </c>
      <c r="B3760" s="513" t="s">
        <v>51</v>
      </c>
      <c r="C3760" s="513" t="s">
        <v>17</v>
      </c>
      <c r="D3760" s="513" t="s">
        <v>469</v>
      </c>
      <c r="E3760" s="514">
        <v>0</v>
      </c>
      <c r="F3760" s="513">
        <v>56</v>
      </c>
      <c r="G3760" s="515">
        <v>32.318743277902747</v>
      </c>
      <c r="H3760" s="515">
        <v>11.234393318797792</v>
      </c>
    </row>
    <row r="3761" spans="1:8">
      <c r="A3761" s="513" t="str">
        <f t="shared" si="58"/>
        <v>ChileHombre2045-2050057</v>
      </c>
      <c r="B3761" s="513" t="s">
        <v>51</v>
      </c>
      <c r="C3761" s="513" t="s">
        <v>17</v>
      </c>
      <c r="D3761" s="513" t="s">
        <v>469</v>
      </c>
      <c r="E3761" s="514">
        <v>0</v>
      </c>
      <c r="F3761" s="513">
        <v>57</v>
      </c>
      <c r="G3761" s="515">
        <v>31.415389586893991</v>
      </c>
      <c r="H3761" s="515">
        <v>11.162380313390523</v>
      </c>
    </row>
    <row r="3762" spans="1:8">
      <c r="A3762" s="513" t="str">
        <f t="shared" si="58"/>
        <v>ChileHombre2045-2050058</v>
      </c>
      <c r="B3762" s="513" t="s">
        <v>51</v>
      </c>
      <c r="C3762" s="513" t="s">
        <v>17</v>
      </c>
      <c r="D3762" s="513" t="s">
        <v>469</v>
      </c>
      <c r="E3762" s="514">
        <v>0</v>
      </c>
      <c r="F3762" s="513">
        <v>58</v>
      </c>
      <c r="G3762" s="515">
        <v>30.516766281943799</v>
      </c>
      <c r="H3762" s="515">
        <v>11.087705637620919</v>
      </c>
    </row>
    <row r="3763" spans="1:8">
      <c r="A3763" s="513" t="str">
        <f t="shared" si="58"/>
        <v>ChileHombre2045-2050059</v>
      </c>
      <c r="B3763" s="513" t="s">
        <v>51</v>
      </c>
      <c r="C3763" s="513" t="s">
        <v>17</v>
      </c>
      <c r="D3763" s="513" t="s">
        <v>469</v>
      </c>
      <c r="E3763" s="514">
        <v>0</v>
      </c>
      <c r="F3763" s="513">
        <v>59</v>
      </c>
      <c r="G3763" s="515">
        <v>29.62630064007174</v>
      </c>
      <c r="H3763" s="515">
        <v>11.007325480098055</v>
      </c>
    </row>
    <row r="3764" spans="1:8">
      <c r="A3764" s="513" t="str">
        <f t="shared" si="58"/>
        <v>ChileHombre2045-2050060</v>
      </c>
      <c r="B3764" s="513" t="s">
        <v>51</v>
      </c>
      <c r="C3764" s="513" t="s">
        <v>17</v>
      </c>
      <c r="D3764" s="513" t="s">
        <v>469</v>
      </c>
      <c r="E3764" s="514">
        <v>0</v>
      </c>
      <c r="F3764" s="513">
        <v>60</v>
      </c>
      <c r="G3764" s="515">
        <v>28.743355073811848</v>
      </c>
      <c r="H3764" s="515">
        <v>10.921824349135868</v>
      </c>
    </row>
    <row r="3765" spans="1:8">
      <c r="A3765" s="513" t="str">
        <f t="shared" si="58"/>
        <v>ChileHombre2045-2050061</v>
      </c>
      <c r="B3765" s="513" t="s">
        <v>51</v>
      </c>
      <c r="C3765" s="513" t="s">
        <v>17</v>
      </c>
      <c r="D3765" s="513" t="s">
        <v>469</v>
      </c>
      <c r="E3765" s="514">
        <v>0</v>
      </c>
      <c r="F3765" s="513">
        <v>61</v>
      </c>
      <c r="G3765" s="515">
        <v>27.867297663358759</v>
      </c>
      <c r="H3765" s="515">
        <v>10.831779792665712</v>
      </c>
    </row>
    <row r="3766" spans="1:8">
      <c r="A3766" s="513" t="str">
        <f t="shared" si="58"/>
        <v>ChileHombre2045-2050062</v>
      </c>
      <c r="B3766" s="513" t="s">
        <v>51</v>
      </c>
      <c r="C3766" s="513" t="s">
        <v>17</v>
      </c>
      <c r="D3766" s="513" t="s">
        <v>469</v>
      </c>
      <c r="E3766" s="514">
        <v>0</v>
      </c>
      <c r="F3766" s="513">
        <v>62</v>
      </c>
      <c r="G3766" s="515">
        <v>26.997501210467071</v>
      </c>
      <c r="H3766" s="515">
        <v>10.738529958925014</v>
      </c>
    </row>
    <row r="3767" spans="1:8">
      <c r="A3767" s="513" t="str">
        <f t="shared" si="58"/>
        <v>ChileHombre2045-2050063</v>
      </c>
      <c r="B3767" s="513" t="s">
        <v>51</v>
      </c>
      <c r="C3767" s="513" t="s">
        <v>17</v>
      </c>
      <c r="D3767" s="513" t="s">
        <v>469</v>
      </c>
      <c r="E3767" s="514">
        <v>0</v>
      </c>
      <c r="F3767" s="513">
        <v>63</v>
      </c>
      <c r="G3767" s="515">
        <v>26.133342323838363</v>
      </c>
      <c r="H3767" s="515">
        <v>10.642622128536102</v>
      </c>
    </row>
    <row r="3768" spans="1:8">
      <c r="A3768" s="513" t="str">
        <f t="shared" si="58"/>
        <v>ChileHombre2045-2050064</v>
      </c>
      <c r="B3768" s="513" t="s">
        <v>51</v>
      </c>
      <c r="C3768" s="513" t="s">
        <v>17</v>
      </c>
      <c r="D3768" s="513" t="s">
        <v>469</v>
      </c>
      <c r="E3768" s="514">
        <v>0</v>
      </c>
      <c r="F3768" s="513">
        <v>64</v>
      </c>
      <c r="G3768" s="515">
        <v>25.280708634366068</v>
      </c>
      <c r="H3768" s="515">
        <v>10.538890112970892</v>
      </c>
    </row>
    <row r="3769" spans="1:8">
      <c r="A3769" s="513" t="str">
        <f t="shared" si="58"/>
        <v>ChileHombre2045-2050065</v>
      </c>
      <c r="B3769" s="513" t="s">
        <v>51</v>
      </c>
      <c r="C3769" s="513" t="s">
        <v>17</v>
      </c>
      <c r="D3769" s="513" t="s">
        <v>469</v>
      </c>
      <c r="E3769" s="514">
        <v>0</v>
      </c>
      <c r="F3769" s="513">
        <v>65</v>
      </c>
      <c r="G3769" s="515">
        <v>24.438591719599867</v>
      </c>
      <c r="H3769" s="515">
        <v>10.428236959745977</v>
      </c>
    </row>
    <row r="3770" spans="1:8">
      <c r="A3770" s="513" t="str">
        <f t="shared" si="58"/>
        <v>ChileHombre2045-2050066</v>
      </c>
      <c r="B3770" s="513" t="s">
        <v>51</v>
      </c>
      <c r="C3770" s="513" t="s">
        <v>17</v>
      </c>
      <c r="D3770" s="513" t="s">
        <v>469</v>
      </c>
      <c r="E3770" s="514">
        <v>0</v>
      </c>
      <c r="F3770" s="513">
        <v>66</v>
      </c>
      <c r="G3770" s="515">
        <v>23.6059960114879</v>
      </c>
      <c r="H3770" s="515">
        <v>10.311551371471873</v>
      </c>
    </row>
    <row r="3771" spans="1:8">
      <c r="A3771" s="513" t="str">
        <f t="shared" si="58"/>
        <v>ChileHombre2045-2050067</v>
      </c>
      <c r="B3771" s="513" t="s">
        <v>51</v>
      </c>
      <c r="C3771" s="513" t="s">
        <v>17</v>
      </c>
      <c r="D3771" s="513" t="s">
        <v>469</v>
      </c>
      <c r="E3771" s="514">
        <v>0</v>
      </c>
      <c r="F3771" s="513">
        <v>67</v>
      </c>
      <c r="G3771" s="515">
        <v>22.781936363247304</v>
      </c>
      <c r="H3771" s="515">
        <v>10.191310146619845</v>
      </c>
    </row>
    <row r="3772" spans="1:8">
      <c r="A3772" s="513" t="str">
        <f t="shared" si="58"/>
        <v>ChileHombre2045-2050068</v>
      </c>
      <c r="B3772" s="513" t="s">
        <v>51</v>
      </c>
      <c r="C3772" s="513" t="s">
        <v>17</v>
      </c>
      <c r="D3772" s="513" t="s">
        <v>469</v>
      </c>
      <c r="E3772" s="514">
        <v>0</v>
      </c>
      <c r="F3772" s="513">
        <v>68</v>
      </c>
      <c r="G3772" s="515">
        <v>21.965435608274579</v>
      </c>
      <c r="H3772" s="515">
        <v>10.06832543736976</v>
      </c>
    </row>
    <row r="3773" spans="1:8">
      <c r="A3773" s="513" t="str">
        <f t="shared" si="58"/>
        <v>ChileHombre2045-2050069</v>
      </c>
      <c r="B3773" s="513" t="s">
        <v>51</v>
      </c>
      <c r="C3773" s="513" t="s">
        <v>17</v>
      </c>
      <c r="D3773" s="513" t="s">
        <v>469</v>
      </c>
      <c r="E3773" s="514">
        <v>0</v>
      </c>
      <c r="F3773" s="513">
        <v>69</v>
      </c>
      <c r="G3773" s="515">
        <v>21.164406413315472</v>
      </c>
      <c r="H3773" s="515">
        <v>9.9357388625025251</v>
      </c>
    </row>
    <row r="3774" spans="1:8">
      <c r="A3774" s="513" t="str">
        <f t="shared" si="58"/>
        <v>ChileHombre2045-2050070</v>
      </c>
      <c r="B3774" s="513" t="s">
        <v>51</v>
      </c>
      <c r="C3774" s="513" t="s">
        <v>17</v>
      </c>
      <c r="D3774" s="513" t="s">
        <v>469</v>
      </c>
      <c r="E3774" s="514">
        <v>0</v>
      </c>
      <c r="F3774" s="513">
        <v>70</v>
      </c>
      <c r="G3774" s="515">
        <v>20.377316749258469</v>
      </c>
      <c r="H3774" s="515">
        <v>9.7948602707621095</v>
      </c>
    </row>
    <row r="3775" spans="1:8">
      <c r="A3775" s="513" t="str">
        <f t="shared" si="58"/>
        <v>ChileHombre2045-2050071</v>
      </c>
      <c r="B3775" s="513" t="s">
        <v>51</v>
      </c>
      <c r="C3775" s="513" t="s">
        <v>17</v>
      </c>
      <c r="D3775" s="513" t="s">
        <v>469</v>
      </c>
      <c r="E3775" s="514">
        <v>0</v>
      </c>
      <c r="F3775" s="513">
        <v>71</v>
      </c>
      <c r="G3775" s="515">
        <v>19.602661072277726</v>
      </c>
      <c r="H3775" s="515">
        <v>9.6469709044456025</v>
      </c>
    </row>
    <row r="3776" spans="1:8">
      <c r="A3776" s="513" t="str">
        <f t="shared" si="58"/>
        <v>ChileHombre2045-2050072</v>
      </c>
      <c r="B3776" s="513" t="s">
        <v>51</v>
      </c>
      <c r="C3776" s="513" t="s">
        <v>17</v>
      </c>
      <c r="D3776" s="513" t="s">
        <v>469</v>
      </c>
      <c r="E3776" s="514">
        <v>0</v>
      </c>
      <c r="F3776" s="513">
        <v>72</v>
      </c>
      <c r="G3776" s="515">
        <v>18.838954273728028</v>
      </c>
      <c r="H3776" s="515">
        <v>9.4958520752831479</v>
      </c>
    </row>
    <row r="3777" spans="1:8">
      <c r="A3777" s="513" t="str">
        <f t="shared" si="58"/>
        <v>ChileHombre2045-2050073</v>
      </c>
      <c r="B3777" s="513" t="s">
        <v>51</v>
      </c>
      <c r="C3777" s="513" t="s">
        <v>17</v>
      </c>
      <c r="D3777" s="513" t="s">
        <v>469</v>
      </c>
      <c r="E3777" s="514">
        <v>0</v>
      </c>
      <c r="F3777" s="513">
        <v>73</v>
      </c>
      <c r="G3777" s="515">
        <v>18.084725689308065</v>
      </c>
      <c r="H3777" s="515">
        <v>9.3426306763930693</v>
      </c>
    </row>
    <row r="3778" spans="1:8">
      <c r="A3778" s="513" t="str">
        <f t="shared" si="58"/>
        <v>ChileHombre2045-2050074</v>
      </c>
      <c r="B3778" s="513" t="s">
        <v>51</v>
      </c>
      <c r="C3778" s="513" t="s">
        <v>17</v>
      </c>
      <c r="D3778" s="513" t="s">
        <v>469</v>
      </c>
      <c r="E3778" s="514">
        <v>0</v>
      </c>
      <c r="F3778" s="513">
        <v>74</v>
      </c>
      <c r="G3778" s="515">
        <v>17.350451308537394</v>
      </c>
      <c r="H3778" s="515">
        <v>9.1783248527097623</v>
      </c>
    </row>
    <row r="3779" spans="1:8">
      <c r="A3779" s="513" t="str">
        <f t="shared" ref="A3779:A3842" si="59">B3779&amp;C3779&amp;D3779&amp;E3779&amp;F3779</f>
        <v>ChileHombre2045-2050075</v>
      </c>
      <c r="B3779" s="513" t="s">
        <v>51</v>
      </c>
      <c r="C3779" s="513" t="s">
        <v>17</v>
      </c>
      <c r="D3779" s="513" t="s">
        <v>469</v>
      </c>
      <c r="E3779" s="514">
        <v>0</v>
      </c>
      <c r="F3779" s="513">
        <v>75</v>
      </c>
      <c r="G3779" s="515">
        <v>16.633899608676405</v>
      </c>
      <c r="H3779" s="515">
        <v>9.0047146489044518</v>
      </c>
    </row>
    <row r="3780" spans="1:8">
      <c r="A3780" s="513" t="str">
        <f t="shared" si="59"/>
        <v>ChileHombre2045-2050076</v>
      </c>
      <c r="B3780" s="513" t="s">
        <v>51</v>
      </c>
      <c r="C3780" s="513" t="s">
        <v>17</v>
      </c>
      <c r="D3780" s="513" t="s">
        <v>469</v>
      </c>
      <c r="E3780" s="514">
        <v>0</v>
      </c>
      <c r="F3780" s="513">
        <v>76</v>
      </c>
      <c r="G3780" s="515">
        <v>15.932889852843116</v>
      </c>
      <c r="H3780" s="515">
        <v>8.8235292920144026</v>
      </c>
    </row>
    <row r="3781" spans="1:8">
      <c r="A3781" s="513" t="str">
        <f t="shared" si="59"/>
        <v>ChileHombre2045-2050077</v>
      </c>
      <c r="B3781" s="513" t="s">
        <v>51</v>
      </c>
      <c r="C3781" s="513" t="s">
        <v>17</v>
      </c>
      <c r="D3781" s="513" t="s">
        <v>469</v>
      </c>
      <c r="E3781" s="514">
        <v>0</v>
      </c>
      <c r="F3781" s="513">
        <v>77</v>
      </c>
      <c r="G3781" s="515">
        <v>15.245277805973464</v>
      </c>
      <c r="H3781" s="515">
        <v>8.6404944354745901</v>
      </c>
    </row>
    <row r="3782" spans="1:8">
      <c r="A3782" s="513" t="str">
        <f t="shared" si="59"/>
        <v>ChileHombre2045-2050078</v>
      </c>
      <c r="B3782" s="513" t="s">
        <v>51</v>
      </c>
      <c r="C3782" s="513" t="s">
        <v>17</v>
      </c>
      <c r="D3782" s="513" t="s">
        <v>469</v>
      </c>
      <c r="E3782" s="514">
        <v>0</v>
      </c>
      <c r="F3782" s="513">
        <v>78</v>
      </c>
      <c r="G3782" s="515">
        <v>14.56894140327713</v>
      </c>
      <c r="H3782" s="515">
        <v>8.4570380216762988</v>
      </c>
    </row>
    <row r="3783" spans="1:8">
      <c r="A3783" s="513" t="str">
        <f t="shared" si="59"/>
        <v>ChileHombre2045-2050079</v>
      </c>
      <c r="B3783" s="513" t="s">
        <v>51</v>
      </c>
      <c r="C3783" s="513" t="s">
        <v>17</v>
      </c>
      <c r="D3783" s="513" t="s">
        <v>469</v>
      </c>
      <c r="E3783" s="514">
        <v>0</v>
      </c>
      <c r="F3783" s="513">
        <v>79</v>
      </c>
      <c r="G3783" s="515">
        <v>13.917639495273695</v>
      </c>
      <c r="H3783" s="515">
        <v>8.2614324506401271</v>
      </c>
    </row>
    <row r="3784" spans="1:8">
      <c r="A3784" s="513" t="str">
        <f t="shared" si="59"/>
        <v>ChileHombre2045-2050080</v>
      </c>
      <c r="B3784" s="513" t="s">
        <v>51</v>
      </c>
      <c r="C3784" s="513" t="s">
        <v>17</v>
      </c>
      <c r="D3784" s="513" t="s">
        <v>469</v>
      </c>
      <c r="E3784" s="514">
        <v>0</v>
      </c>
      <c r="F3784" s="513">
        <v>80</v>
      </c>
      <c r="G3784" s="515">
        <v>13.288287002873844</v>
      </c>
      <c r="H3784" s="515">
        <v>8.0558671481984767</v>
      </c>
    </row>
    <row r="3785" spans="1:8">
      <c r="A3785" s="513" t="str">
        <f t="shared" si="59"/>
        <v>ChileHombre2045-2050081</v>
      </c>
      <c r="B3785" s="513" t="s">
        <v>51</v>
      </c>
      <c r="C3785" s="513" t="s">
        <v>17</v>
      </c>
      <c r="D3785" s="513" t="s">
        <v>469</v>
      </c>
      <c r="E3785" s="514">
        <v>0</v>
      </c>
      <c r="F3785" s="513">
        <v>81</v>
      </c>
      <c r="G3785" s="515">
        <v>12.677893862365032</v>
      </c>
      <c r="H3785" s="515">
        <v>7.8424420931058743</v>
      </c>
    </row>
    <row r="3786" spans="1:8">
      <c r="A3786" s="513" t="str">
        <f t="shared" si="59"/>
        <v>ChileHombre2045-2050082</v>
      </c>
      <c r="B3786" s="513" t="s">
        <v>51</v>
      </c>
      <c r="C3786" s="513" t="s">
        <v>17</v>
      </c>
      <c r="D3786" s="513" t="s">
        <v>469</v>
      </c>
      <c r="E3786" s="514">
        <v>0</v>
      </c>
      <c r="F3786" s="513">
        <v>82</v>
      </c>
      <c r="G3786" s="515">
        <v>12.083533198649251</v>
      </c>
      <c r="H3786" s="515">
        <v>7.6297692430927375</v>
      </c>
    </row>
    <row r="3787" spans="1:8">
      <c r="A3787" s="513" t="str">
        <f t="shared" si="59"/>
        <v>ChileHombre2045-2050083</v>
      </c>
      <c r="B3787" s="513" t="s">
        <v>51</v>
      </c>
      <c r="C3787" s="513" t="s">
        <v>17</v>
      </c>
      <c r="D3787" s="513" t="s">
        <v>469</v>
      </c>
      <c r="E3787" s="514">
        <v>0</v>
      </c>
      <c r="F3787" s="513">
        <v>83</v>
      </c>
      <c r="G3787" s="515">
        <v>11.502309271074834</v>
      </c>
      <c r="H3787" s="515">
        <v>7.4193420376186046</v>
      </c>
    </row>
    <row r="3788" spans="1:8">
      <c r="A3788" s="513" t="str">
        <f t="shared" si="59"/>
        <v>ChileHombre2045-2050084</v>
      </c>
      <c r="B3788" s="513" t="s">
        <v>51</v>
      </c>
      <c r="C3788" s="513" t="s">
        <v>17</v>
      </c>
      <c r="D3788" s="513" t="s">
        <v>469</v>
      </c>
      <c r="E3788" s="514">
        <v>0</v>
      </c>
      <c r="F3788" s="513">
        <v>84</v>
      </c>
      <c r="G3788" s="515">
        <v>10.922729580004617</v>
      </c>
      <c r="H3788" s="515">
        <v>7.2196695091164074</v>
      </c>
    </row>
    <row r="3789" spans="1:8">
      <c r="A3789" s="513" t="str">
        <f t="shared" si="59"/>
        <v>ChileHombre2045-2050085</v>
      </c>
      <c r="B3789" s="513" t="s">
        <v>51</v>
      </c>
      <c r="C3789" s="513" t="s">
        <v>17</v>
      </c>
      <c r="D3789" s="513" t="s">
        <v>469</v>
      </c>
      <c r="E3789" s="514">
        <v>0</v>
      </c>
      <c r="F3789" s="513">
        <v>85</v>
      </c>
      <c r="G3789" s="515">
        <v>10.360683880721842</v>
      </c>
      <c r="H3789" s="515">
        <v>7.0171644980389871</v>
      </c>
    </row>
    <row r="3790" spans="1:8">
      <c r="A3790" s="513" t="str">
        <f t="shared" si="59"/>
        <v>ChileHombre2045-2050086</v>
      </c>
      <c r="B3790" s="513" t="s">
        <v>51</v>
      </c>
      <c r="C3790" s="513" t="s">
        <v>17</v>
      </c>
      <c r="D3790" s="513" t="s">
        <v>469</v>
      </c>
      <c r="E3790" s="514">
        <v>0</v>
      </c>
      <c r="F3790" s="513">
        <v>86</v>
      </c>
      <c r="G3790" s="515">
        <v>9.8163846705748394</v>
      </c>
      <c r="H3790" s="515">
        <v>6.8108084443498811</v>
      </c>
    </row>
    <row r="3791" spans="1:8">
      <c r="A3791" s="513" t="str">
        <f t="shared" si="59"/>
        <v>ChileHombre2045-2050087</v>
      </c>
      <c r="B3791" s="513" t="s">
        <v>51</v>
      </c>
      <c r="C3791" s="513" t="s">
        <v>17</v>
      </c>
      <c r="D3791" s="513" t="s">
        <v>469</v>
      </c>
      <c r="E3791" s="514">
        <v>0</v>
      </c>
      <c r="F3791" s="513">
        <v>87</v>
      </c>
      <c r="G3791" s="515">
        <v>9.290006960378582</v>
      </c>
      <c r="H3791" s="515">
        <v>6.587876769445792</v>
      </c>
    </row>
    <row r="3792" spans="1:8">
      <c r="A3792" s="513" t="str">
        <f t="shared" si="59"/>
        <v>ChileHombre2045-2050088</v>
      </c>
      <c r="B3792" s="513" t="s">
        <v>51</v>
      </c>
      <c r="C3792" s="513" t="s">
        <v>17</v>
      </c>
      <c r="D3792" s="513" t="s">
        <v>469</v>
      </c>
      <c r="E3792" s="514">
        <v>0</v>
      </c>
      <c r="F3792" s="513">
        <v>88</v>
      </c>
      <c r="G3792" s="515">
        <v>8.7816861696425317</v>
      </c>
      <c r="H3792" s="515">
        <v>6.3626117744311195</v>
      </c>
    </row>
    <row r="3793" spans="1:8">
      <c r="A3793" s="513" t="str">
        <f t="shared" si="59"/>
        <v>ChileHombre2045-2050089</v>
      </c>
      <c r="B3793" s="513" t="s">
        <v>51</v>
      </c>
      <c r="C3793" s="513" t="s">
        <v>17</v>
      </c>
      <c r="D3793" s="513" t="s">
        <v>469</v>
      </c>
      <c r="E3793" s="514">
        <v>0</v>
      </c>
      <c r="F3793" s="513">
        <v>89</v>
      </c>
      <c r="G3793" s="515">
        <v>8.2915166334160855</v>
      </c>
      <c r="H3793" s="515">
        <v>6.1354915086030974</v>
      </c>
    </row>
    <row r="3794" spans="1:8">
      <c r="A3794" s="513" t="str">
        <f t="shared" si="59"/>
        <v>ChileHombre2045-2050090</v>
      </c>
      <c r="B3794" s="513" t="s">
        <v>51</v>
      </c>
      <c r="C3794" s="513" t="s">
        <v>17</v>
      </c>
      <c r="D3794" s="513" t="s">
        <v>469</v>
      </c>
      <c r="E3794" s="514">
        <v>0</v>
      </c>
      <c r="F3794" s="513">
        <v>90</v>
      </c>
      <c r="G3794" s="515">
        <v>7.819550101105273</v>
      </c>
      <c r="H3794" s="515">
        <v>5.907013499259981</v>
      </c>
    </row>
    <row r="3795" spans="1:8">
      <c r="A3795" s="513" t="str">
        <f t="shared" si="59"/>
        <v>ChileHombre2045-2050091</v>
      </c>
      <c r="B3795" s="513" t="s">
        <v>51</v>
      </c>
      <c r="C3795" s="513" t="s">
        <v>17</v>
      </c>
      <c r="D3795" s="513" t="s">
        <v>469</v>
      </c>
      <c r="E3795" s="514">
        <v>0</v>
      </c>
      <c r="F3795" s="513">
        <v>91</v>
      </c>
      <c r="G3795" s="515">
        <v>7.3657946494555695</v>
      </c>
      <c r="H3795" s="515">
        <v>5.6776908167666393</v>
      </c>
    </row>
    <row r="3796" spans="1:8">
      <c r="A3796" s="513" t="str">
        <f t="shared" si="59"/>
        <v>ChileHombre2045-2050092</v>
      </c>
      <c r="B3796" s="513" t="s">
        <v>51</v>
      </c>
      <c r="C3796" s="513" t="s">
        <v>17</v>
      </c>
      <c r="D3796" s="513" t="s">
        <v>469</v>
      </c>
      <c r="E3796" s="514">
        <v>0</v>
      </c>
      <c r="F3796" s="513">
        <v>92</v>
      </c>
      <c r="G3796" s="515">
        <v>6.9302141779883826</v>
      </c>
      <c r="H3796" s="515">
        <v>5.4480474356477213</v>
      </c>
    </row>
    <row r="3797" spans="1:8">
      <c r="A3797" s="513" t="str">
        <f t="shared" si="59"/>
        <v>ChileHombre2045-2050093</v>
      </c>
      <c r="B3797" s="513" t="s">
        <v>51</v>
      </c>
      <c r="C3797" s="513" t="s">
        <v>17</v>
      </c>
      <c r="D3797" s="513" t="s">
        <v>469</v>
      </c>
      <c r="E3797" s="514">
        <v>0</v>
      </c>
      <c r="F3797" s="513">
        <v>93</v>
      </c>
      <c r="G3797" s="515">
        <v>6.5127279160400473</v>
      </c>
      <c r="H3797" s="515">
        <v>5.2186135010513253</v>
      </c>
    </row>
    <row r="3798" spans="1:8">
      <c r="A3798" s="513" t="str">
        <f t="shared" si="59"/>
        <v>ChileHombre2045-2050094</v>
      </c>
      <c r="B3798" s="513" t="s">
        <v>51</v>
      </c>
      <c r="C3798" s="513" t="s">
        <v>17</v>
      </c>
      <c r="D3798" s="513" t="s">
        <v>469</v>
      </c>
      <c r="E3798" s="514">
        <v>0</v>
      </c>
      <c r="F3798" s="513">
        <v>94</v>
      </c>
      <c r="G3798" s="515">
        <v>6.1132105306735633</v>
      </c>
      <c r="H3798" s="515">
        <v>4.9899199267793826</v>
      </c>
    </row>
    <row r="3799" spans="1:8">
      <c r="A3799" s="513" t="str">
        <f t="shared" si="59"/>
        <v>ChileHombre2045-2050095</v>
      </c>
      <c r="B3799" s="513" t="s">
        <v>51</v>
      </c>
      <c r="C3799" s="513" t="s">
        <v>17</v>
      </c>
      <c r="D3799" s="513" t="s">
        <v>469</v>
      </c>
      <c r="E3799" s="514">
        <v>0</v>
      </c>
      <c r="F3799" s="513">
        <v>95</v>
      </c>
      <c r="G3799" s="515">
        <v>5.73149268137416</v>
      </c>
      <c r="H3799" s="515">
        <v>4.7624925188600571</v>
      </c>
    </row>
    <row r="3800" spans="1:8">
      <c r="A3800" s="513" t="str">
        <f t="shared" si="59"/>
        <v>ChileHombre2045-2050096</v>
      </c>
      <c r="B3800" s="513" t="s">
        <v>51</v>
      </c>
      <c r="C3800" s="513" t="s">
        <v>17</v>
      </c>
      <c r="D3800" s="513" t="s">
        <v>469</v>
      </c>
      <c r="E3800" s="514">
        <v>0</v>
      </c>
      <c r="F3800" s="513">
        <v>96</v>
      </c>
      <c r="G3800" s="515">
        <v>5.3673617375498761</v>
      </c>
      <c r="H3800" s="515">
        <v>4.5368458265779861</v>
      </c>
    </row>
    <row r="3801" spans="1:8">
      <c r="A3801" s="513" t="str">
        <f t="shared" si="59"/>
        <v>ChileHombre2045-2050097</v>
      </c>
      <c r="B3801" s="513" t="s">
        <v>51</v>
      </c>
      <c r="C3801" s="513" t="s">
        <v>17</v>
      </c>
      <c r="D3801" s="513" t="s">
        <v>469</v>
      </c>
      <c r="E3801" s="514">
        <v>0</v>
      </c>
      <c r="F3801" s="513">
        <v>97</v>
      </c>
      <c r="G3801" s="515">
        <v>5.0205630895199116</v>
      </c>
      <c r="H3801" s="515">
        <v>4.313476367371015</v>
      </c>
    </row>
    <row r="3802" spans="1:8">
      <c r="A3802" s="513" t="str">
        <f t="shared" si="59"/>
        <v>ChileHombre2045-2050098</v>
      </c>
      <c r="B3802" s="513" t="s">
        <v>51</v>
      </c>
      <c r="C3802" s="513" t="s">
        <v>17</v>
      </c>
      <c r="D3802" s="513" t="s">
        <v>469</v>
      </c>
      <c r="E3802" s="514">
        <v>0</v>
      </c>
      <c r="F3802" s="513">
        <v>98</v>
      </c>
      <c r="G3802" s="515">
        <v>4.6908019652956412</v>
      </c>
      <c r="H3802" s="515">
        <v>4.0928550443420137</v>
      </c>
    </row>
    <row r="3803" spans="1:8">
      <c r="A3803" s="513" t="str">
        <f t="shared" si="59"/>
        <v>ChileHombre2045-2050099</v>
      </c>
      <c r="B3803" s="513" t="s">
        <v>51</v>
      </c>
      <c r="C3803" s="513" t="s">
        <v>17</v>
      </c>
      <c r="D3803" s="513" t="s">
        <v>469</v>
      </c>
      <c r="E3803" s="514">
        <v>0</v>
      </c>
      <c r="F3803" s="513">
        <v>99</v>
      </c>
      <c r="G3803" s="515">
        <v>4.3777452251899671</v>
      </c>
      <c r="H3803" s="515">
        <v>3.8754191147546662</v>
      </c>
    </row>
    <row r="3804" spans="1:8">
      <c r="A3804" s="513" t="str">
        <f t="shared" si="59"/>
        <v>ChileHombre2045-20500100</v>
      </c>
      <c r="B3804" s="513" t="s">
        <v>51</v>
      </c>
      <c r="C3804" s="513" t="s">
        <v>17</v>
      </c>
      <c r="D3804" s="513" t="s">
        <v>469</v>
      </c>
      <c r="E3804" s="514">
        <v>0</v>
      </c>
      <c r="F3804" s="513">
        <v>100</v>
      </c>
      <c r="G3804" s="515">
        <v>4.0810237605934407</v>
      </c>
      <c r="H3804" s="515">
        <v>3.6615627297078426</v>
      </c>
    </row>
    <row r="3805" spans="1:8">
      <c r="A3805" s="513" t="str">
        <f t="shared" si="59"/>
        <v>ChileHombre2045-20500101</v>
      </c>
      <c r="B3805" s="513" t="s">
        <v>51</v>
      </c>
      <c r="C3805" s="513" t="s">
        <v>17</v>
      </c>
      <c r="D3805" s="513" t="s">
        <v>469</v>
      </c>
      <c r="E3805" s="514">
        <v>0</v>
      </c>
      <c r="F3805" s="513">
        <v>101</v>
      </c>
      <c r="G3805" s="515">
        <v>3.8002351690990821</v>
      </c>
      <c r="H3805" s="515">
        <v>3.4516258155280575</v>
      </c>
    </row>
    <row r="3806" spans="1:8">
      <c r="A3806" s="513" t="str">
        <f t="shared" si="59"/>
        <v>ChileHombre2045-20500102</v>
      </c>
      <c r="B3806" s="513" t="s">
        <v>51</v>
      </c>
      <c r="C3806" s="513" t="s">
        <v>17</v>
      </c>
      <c r="D3806" s="513" t="s">
        <v>469</v>
      </c>
      <c r="E3806" s="514">
        <v>0</v>
      </c>
      <c r="F3806" s="513">
        <v>102</v>
      </c>
      <c r="G3806" s="515">
        <v>3.5349466246980374</v>
      </c>
      <c r="H3806" s="515">
        <v>3.2458803539265544</v>
      </c>
    </row>
    <row r="3807" spans="1:8">
      <c r="A3807" s="513" t="str">
        <f t="shared" si="59"/>
        <v>ChileHombre2045-20500103</v>
      </c>
      <c r="B3807" s="513" t="s">
        <v>51</v>
      </c>
      <c r="C3807" s="513" t="s">
        <v>17</v>
      </c>
      <c r="D3807" s="513" t="s">
        <v>469</v>
      </c>
      <c r="E3807" s="514">
        <v>0</v>
      </c>
      <c r="F3807" s="513">
        <v>103</v>
      </c>
      <c r="G3807" s="515">
        <v>3.2846979649353996</v>
      </c>
      <c r="H3807" s="515">
        <v>3.0445125396785881</v>
      </c>
    </row>
    <row r="3808" spans="1:8">
      <c r="A3808" s="513" t="str">
        <f t="shared" si="59"/>
        <v>ChileHombre2045-20500104</v>
      </c>
      <c r="B3808" s="513" t="s">
        <v>51</v>
      </c>
      <c r="C3808" s="513" t="s">
        <v>17</v>
      </c>
      <c r="D3808" s="513" t="s">
        <v>469</v>
      </c>
      <c r="E3808" s="514">
        <v>0</v>
      </c>
      <c r="F3808" s="513">
        <v>104</v>
      </c>
      <c r="G3808" s="515">
        <v>3.0490048782954595</v>
      </c>
      <c r="H3808" s="515">
        <v>2.8475982905835466</v>
      </c>
    </row>
    <row r="3809" spans="1:8">
      <c r="A3809" s="513" t="str">
        <f t="shared" si="59"/>
        <v>ChileHombre2045-20500105</v>
      </c>
      <c r="B3809" s="513" t="s">
        <v>51</v>
      </c>
      <c r="C3809" s="513" t="s">
        <v>17</v>
      </c>
      <c r="D3809" s="513" t="s">
        <v>469</v>
      </c>
      <c r="E3809" s="514">
        <v>0</v>
      </c>
      <c r="F3809" s="513">
        <v>105</v>
      </c>
      <c r="G3809" s="515">
        <v>2.8273621680346115</v>
      </c>
      <c r="H3809" s="515">
        <v>2.655068157377757</v>
      </c>
    </row>
    <row r="3810" spans="1:8">
      <c r="A3810" s="513" t="str">
        <f t="shared" si="59"/>
        <v>ChileHombre2045-20500106</v>
      </c>
      <c r="B3810" s="513" t="s">
        <v>51</v>
      </c>
      <c r="C3810" s="513" t="s">
        <v>17</v>
      </c>
      <c r="D3810" s="513" t="s">
        <v>469</v>
      </c>
      <c r="E3810" s="514">
        <v>0</v>
      </c>
      <c r="F3810" s="513">
        <v>106</v>
      </c>
      <c r="G3810" s="515">
        <v>2.6192465012419541</v>
      </c>
      <c r="H3810" s="515">
        <v>2.4666547789883033</v>
      </c>
    </row>
    <row r="3811" spans="1:8">
      <c r="A3811" s="513" t="str">
        <f t="shared" si="59"/>
        <v>ChileHombre2045-20500107</v>
      </c>
      <c r="B3811" s="513" t="s">
        <v>51</v>
      </c>
      <c r="C3811" s="513" t="s">
        <v>17</v>
      </c>
      <c r="D3811" s="513" t="s">
        <v>469</v>
      </c>
      <c r="E3811" s="514">
        <v>0</v>
      </c>
      <c r="F3811" s="513">
        <v>107</v>
      </c>
      <c r="G3811" s="515">
        <v>2.4241193222911468</v>
      </c>
      <c r="H3811" s="515">
        <v>2.2818104866953197</v>
      </c>
    </row>
    <row r="3812" spans="1:8">
      <c r="A3812" s="513" t="str">
        <f t="shared" si="59"/>
        <v>ChileHombre2045-20500108</v>
      </c>
      <c r="B3812" s="513" t="s">
        <v>51</v>
      </c>
      <c r="C3812" s="513" t="s">
        <v>17</v>
      </c>
      <c r="D3812" s="513" t="s">
        <v>469</v>
      </c>
      <c r="E3812" s="514">
        <v>0</v>
      </c>
      <c r="F3812" s="513">
        <v>108</v>
      </c>
      <c r="G3812" s="515">
        <v>2.2414273871052006</v>
      </c>
      <c r="H3812" s="515">
        <v>2.0995748449899065</v>
      </c>
    </row>
    <row r="3813" spans="1:8">
      <c r="A3813" s="513" t="str">
        <f t="shared" si="59"/>
        <v>ChileHombre2045-20500109</v>
      </c>
      <c r="B3813" s="513" t="s">
        <v>51</v>
      </c>
      <c r="C3813" s="513" t="s">
        <v>17</v>
      </c>
      <c r="D3813" s="513" t="s">
        <v>469</v>
      </c>
      <c r="E3813" s="514">
        <v>0</v>
      </c>
      <c r="F3813" s="513">
        <v>109</v>
      </c>
      <c r="G3813" s="515">
        <v>2.0706007252457237</v>
      </c>
      <c r="H3813" s="515">
        <v>1.9183524009737463</v>
      </c>
    </row>
    <row r="3814" spans="1:8">
      <c r="A3814" s="513" t="str">
        <f t="shared" si="59"/>
        <v>ChileHombre2045-20500110</v>
      </c>
      <c r="B3814" s="513" t="s">
        <v>51</v>
      </c>
      <c r="C3814" s="513" t="s">
        <v>17</v>
      </c>
      <c r="D3814" s="513" t="s">
        <v>469</v>
      </c>
      <c r="E3814" s="514">
        <v>0</v>
      </c>
      <c r="F3814" s="513">
        <v>110</v>
      </c>
      <c r="G3814" s="515">
        <v>1.9110409109402129</v>
      </c>
      <c r="H3814" s="515">
        <v>1.7355296550375341</v>
      </c>
    </row>
    <row r="3815" spans="1:8">
      <c r="A3815" s="513" t="str">
        <f t="shared" si="59"/>
        <v>ChileHombre2045-20500111</v>
      </c>
      <c r="B3815" s="513" t="s">
        <v>51</v>
      </c>
      <c r="C3815" s="513" t="s">
        <v>17</v>
      </c>
      <c r="D3815" s="513" t="s">
        <v>469</v>
      </c>
      <c r="E3815" s="514">
        <v>0</v>
      </c>
      <c r="F3815" s="513">
        <v>111</v>
      </c>
      <c r="G3815" s="515">
        <v>1.7572832630179644</v>
      </c>
      <c r="H3815" s="515">
        <v>1.5467913494709107</v>
      </c>
    </row>
    <row r="3816" spans="1:8">
      <c r="A3816" s="513" t="str">
        <f t="shared" si="59"/>
        <v>ChileHombre2045-20500112</v>
      </c>
      <c r="B3816" s="513" t="s">
        <v>51</v>
      </c>
      <c r="C3816" s="513" t="s">
        <v>17</v>
      </c>
      <c r="D3816" s="513" t="s">
        <v>469</v>
      </c>
      <c r="E3816" s="514">
        <v>0</v>
      </c>
      <c r="F3816" s="513">
        <v>112</v>
      </c>
      <c r="G3816" s="515">
        <v>1.6126512143889695</v>
      </c>
      <c r="H3816" s="515">
        <v>1.3448618942064376</v>
      </c>
    </row>
    <row r="3817" spans="1:8">
      <c r="A3817" s="513" t="str">
        <f t="shared" si="59"/>
        <v>ChileHombre2045-20500113</v>
      </c>
      <c r="B3817" s="513" t="s">
        <v>51</v>
      </c>
      <c r="C3817" s="513" t="s">
        <v>17</v>
      </c>
      <c r="D3817" s="513" t="s">
        <v>469</v>
      </c>
      <c r="E3817" s="514">
        <v>0</v>
      </c>
      <c r="F3817" s="513">
        <v>113</v>
      </c>
      <c r="G3817" s="515">
        <v>1.4674491510057983</v>
      </c>
      <c r="H3817" s="515">
        <v>1.1171366304371713</v>
      </c>
    </row>
    <row r="3818" spans="1:8">
      <c r="A3818" s="513" t="str">
        <f t="shared" si="59"/>
        <v>ChileHombre2045-20500114</v>
      </c>
      <c r="B3818" s="513" t="s">
        <v>51</v>
      </c>
      <c r="C3818" s="513" t="s">
        <v>17</v>
      </c>
      <c r="D3818" s="513" t="s">
        <v>469</v>
      </c>
      <c r="E3818" s="514">
        <v>0</v>
      </c>
      <c r="F3818" s="513">
        <v>114</v>
      </c>
      <c r="G3818" s="515">
        <v>1.3654047097941131</v>
      </c>
      <c r="H3818" s="515">
        <v>0.84131747471098761</v>
      </c>
    </row>
    <row r="3819" spans="1:8">
      <c r="A3819" s="513" t="str">
        <f t="shared" si="59"/>
        <v>ChileHombre2045-20500115</v>
      </c>
      <c r="B3819" s="513" t="s">
        <v>51</v>
      </c>
      <c r="C3819" s="513" t="s">
        <v>17</v>
      </c>
      <c r="D3819" s="513" t="s">
        <v>469</v>
      </c>
      <c r="E3819" s="514">
        <v>0</v>
      </c>
      <c r="F3819" s="513">
        <v>115</v>
      </c>
      <c r="G3819" s="515">
        <v>1.2284501791000366</v>
      </c>
      <c r="H3819" s="515">
        <v>0.62147247791290283</v>
      </c>
    </row>
    <row r="3820" spans="1:8">
      <c r="A3820" s="513" t="str">
        <f t="shared" si="59"/>
        <v>ChileHombre2045-20500116</v>
      </c>
      <c r="B3820" s="513" t="s">
        <v>51</v>
      </c>
      <c r="C3820" s="513" t="s">
        <v>17</v>
      </c>
      <c r="D3820" s="513" t="s">
        <v>469</v>
      </c>
      <c r="E3820" s="514">
        <v>0</v>
      </c>
      <c r="F3820" s="513">
        <v>116</v>
      </c>
      <c r="G3820" s="515">
        <v>1</v>
      </c>
      <c r="H3820" s="515">
        <v>0</v>
      </c>
    </row>
    <row r="3821" spans="1:8">
      <c r="A3821" s="513" t="str">
        <f t="shared" si="59"/>
        <v>ChileHombre2045-20500.0150</v>
      </c>
      <c r="B3821" s="513" t="s">
        <v>51</v>
      </c>
      <c r="C3821" s="513" t="s">
        <v>17</v>
      </c>
      <c r="D3821" s="513" t="s">
        <v>469</v>
      </c>
      <c r="E3821" s="514">
        <v>0.01</v>
      </c>
      <c r="F3821" s="513">
        <v>50</v>
      </c>
      <c r="G3821" s="515">
        <v>31.195875490794471</v>
      </c>
      <c r="H3821" s="515">
        <v>7.8041153333315014</v>
      </c>
    </row>
    <row r="3822" spans="1:8">
      <c r="A3822" s="513" t="str">
        <f t="shared" si="59"/>
        <v>ChileHombre2045-20500.0151</v>
      </c>
      <c r="B3822" s="513" t="s">
        <v>51</v>
      </c>
      <c r="C3822" s="513" t="s">
        <v>17</v>
      </c>
      <c r="D3822" s="513" t="s">
        <v>469</v>
      </c>
      <c r="E3822" s="514">
        <v>0.01</v>
      </c>
      <c r="F3822" s="513">
        <v>51</v>
      </c>
      <c r="G3822" s="515">
        <v>30.552503434451577</v>
      </c>
      <c r="H3822" s="515">
        <v>7.8428342317888537</v>
      </c>
    </row>
    <row r="3823" spans="1:8">
      <c r="A3823" s="513" t="str">
        <f t="shared" si="59"/>
        <v>ChileHombre2045-20500.0152</v>
      </c>
      <c r="B3823" s="513" t="s">
        <v>51</v>
      </c>
      <c r="C3823" s="513" t="s">
        <v>17</v>
      </c>
      <c r="D3823" s="513" t="s">
        <v>469</v>
      </c>
      <c r="E3823" s="514">
        <v>0.01</v>
      </c>
      <c r="F3823" s="513">
        <v>52</v>
      </c>
      <c r="G3823" s="515">
        <v>29.906094141167248</v>
      </c>
      <c r="H3823" s="515">
        <v>7.8743927628972266</v>
      </c>
    </row>
    <row r="3824" spans="1:8">
      <c r="A3824" s="513" t="str">
        <f t="shared" si="59"/>
        <v>ChileHombre2045-20500.0153</v>
      </c>
      <c r="B3824" s="513" t="s">
        <v>51</v>
      </c>
      <c r="C3824" s="513" t="s">
        <v>17</v>
      </c>
      <c r="D3824" s="513" t="s">
        <v>469</v>
      </c>
      <c r="E3824" s="514">
        <v>0.01</v>
      </c>
      <c r="F3824" s="513">
        <v>53</v>
      </c>
      <c r="G3824" s="515">
        <v>29.25641802520818</v>
      </c>
      <c r="H3824" s="515">
        <v>7.9041499755245841</v>
      </c>
    </row>
    <row r="3825" spans="1:8">
      <c r="A3825" s="513" t="str">
        <f t="shared" si="59"/>
        <v>ChileHombre2045-20500.0154</v>
      </c>
      <c r="B3825" s="513" t="s">
        <v>51</v>
      </c>
      <c r="C3825" s="513" t="s">
        <v>17</v>
      </c>
      <c r="D3825" s="513" t="s">
        <v>469</v>
      </c>
      <c r="E3825" s="514">
        <v>0.01</v>
      </c>
      <c r="F3825" s="513">
        <v>54</v>
      </c>
      <c r="G3825" s="515">
        <v>28.605908592628847</v>
      </c>
      <c r="H3825" s="515">
        <v>7.9298525381998157</v>
      </c>
    </row>
    <row r="3826" spans="1:8">
      <c r="A3826" s="513" t="str">
        <f t="shared" si="59"/>
        <v>ChileHombre2045-20500.0155</v>
      </c>
      <c r="B3826" s="513" t="s">
        <v>51</v>
      </c>
      <c r="C3826" s="513" t="s">
        <v>17</v>
      </c>
      <c r="D3826" s="513" t="s">
        <v>469</v>
      </c>
      <c r="E3826" s="514">
        <v>0.01</v>
      </c>
      <c r="F3826" s="513">
        <v>55</v>
      </c>
      <c r="G3826" s="515">
        <v>27.954234970356691</v>
      </c>
      <c r="H3826" s="515">
        <v>7.951783225919991</v>
      </c>
    </row>
    <row r="3827" spans="1:8">
      <c r="A3827" s="513" t="str">
        <f t="shared" si="59"/>
        <v>ChileHombre2045-20500.0156</v>
      </c>
      <c r="B3827" s="513" t="s">
        <v>51</v>
      </c>
      <c r="C3827" s="513" t="s">
        <v>17</v>
      </c>
      <c r="D3827" s="513" t="s">
        <v>469</v>
      </c>
      <c r="E3827" s="514">
        <v>0.01</v>
      </c>
      <c r="F3827" s="513">
        <v>56</v>
      </c>
      <c r="G3827" s="515">
        <v>27.301061167690879</v>
      </c>
      <c r="H3827" s="515">
        <v>7.9702284112358992</v>
      </c>
    </row>
    <row r="3828" spans="1:8">
      <c r="A3828" s="513" t="str">
        <f t="shared" si="59"/>
        <v>ChileHombre2045-20500.0157</v>
      </c>
      <c r="B3828" s="513" t="s">
        <v>51</v>
      </c>
      <c r="C3828" s="513" t="s">
        <v>17</v>
      </c>
      <c r="D3828" s="513" t="s">
        <v>469</v>
      </c>
      <c r="E3828" s="514">
        <v>0.01</v>
      </c>
      <c r="F3828" s="513">
        <v>57</v>
      </c>
      <c r="G3828" s="515">
        <v>26.646045678079929</v>
      </c>
      <c r="H3828" s="515">
        <v>7.9858304687780652</v>
      </c>
    </row>
    <row r="3829" spans="1:8">
      <c r="A3829" s="513" t="str">
        <f t="shared" si="59"/>
        <v>ChileHombre2045-20500.0158</v>
      </c>
      <c r="B3829" s="513" t="s">
        <v>51</v>
      </c>
      <c r="C3829" s="513" t="s">
        <v>17</v>
      </c>
      <c r="D3829" s="513" t="s">
        <v>469</v>
      </c>
      <c r="E3829" s="514">
        <v>0.01</v>
      </c>
      <c r="F3829" s="513">
        <v>58</v>
      </c>
      <c r="G3829" s="515">
        <v>25.988841062708939</v>
      </c>
      <c r="H3829" s="515">
        <v>7.9988863680489528</v>
      </c>
    </row>
    <row r="3830" spans="1:8">
      <c r="A3830" s="513" t="str">
        <f t="shared" si="59"/>
        <v>ChileHombre2045-20500.0159</v>
      </c>
      <c r="B3830" s="513" t="s">
        <v>51</v>
      </c>
      <c r="C3830" s="513" t="s">
        <v>17</v>
      </c>
      <c r="D3830" s="513" t="s">
        <v>469</v>
      </c>
      <c r="E3830" s="514">
        <v>0.01</v>
      </c>
      <c r="F3830" s="513">
        <v>59</v>
      </c>
      <c r="G3830" s="515">
        <v>25.332388379139605</v>
      </c>
      <c r="H3830" s="515">
        <v>8.0067212197145423</v>
      </c>
    </row>
    <row r="3831" spans="1:8">
      <c r="A3831" s="513" t="str">
        <f t="shared" si="59"/>
        <v>ChileHombre2045-20500.0160</v>
      </c>
      <c r="B3831" s="513" t="s">
        <v>51</v>
      </c>
      <c r="C3831" s="513" t="s">
        <v>17</v>
      </c>
      <c r="D3831" s="513" t="s">
        <v>469</v>
      </c>
      <c r="E3831" s="514">
        <v>0.01</v>
      </c>
      <c r="F3831" s="513">
        <v>60</v>
      </c>
      <c r="G3831" s="515">
        <v>24.676203629903885</v>
      </c>
      <c r="H3831" s="515">
        <v>8.0097642183417967</v>
      </c>
    </row>
    <row r="3832" spans="1:8">
      <c r="A3832" s="513" t="str">
        <f t="shared" si="59"/>
        <v>ChileHombre2045-20500.0161</v>
      </c>
      <c r="B3832" s="513" t="s">
        <v>51</v>
      </c>
      <c r="C3832" s="513" t="s">
        <v>17</v>
      </c>
      <c r="D3832" s="513" t="s">
        <v>469</v>
      </c>
      <c r="E3832" s="514">
        <v>0.01</v>
      </c>
      <c r="F3832" s="513">
        <v>61</v>
      </c>
      <c r="G3832" s="515">
        <v>24.019796108322481</v>
      </c>
      <c r="H3832" s="515">
        <v>8.0084490897288401</v>
      </c>
    </row>
    <row r="3833" spans="1:8">
      <c r="A3833" s="513" t="str">
        <f t="shared" si="59"/>
        <v>ChileHombre2045-20500.0162</v>
      </c>
      <c r="B3833" s="513" t="s">
        <v>51</v>
      </c>
      <c r="C3833" s="513" t="s">
        <v>17</v>
      </c>
      <c r="D3833" s="513" t="s">
        <v>469</v>
      </c>
      <c r="E3833" s="514">
        <v>0.01</v>
      </c>
      <c r="F3833" s="513">
        <v>62</v>
      </c>
      <c r="G3833" s="515">
        <v>23.362667540925411</v>
      </c>
      <c r="H3833" s="515">
        <v>8.0037863700996237</v>
      </c>
    </row>
    <row r="3834" spans="1:8">
      <c r="A3834" s="513" t="str">
        <f t="shared" si="59"/>
        <v>ChileHombre2045-20500.0163</v>
      </c>
      <c r="B3834" s="513" t="s">
        <v>51</v>
      </c>
      <c r="C3834" s="513" t="s">
        <v>17</v>
      </c>
      <c r="D3834" s="513" t="s">
        <v>469</v>
      </c>
      <c r="E3834" s="514">
        <v>0.01</v>
      </c>
      <c r="F3834" s="513">
        <v>63</v>
      </c>
      <c r="G3834" s="515">
        <v>22.704311226063378</v>
      </c>
      <c r="H3834" s="515">
        <v>7.996220861902243</v>
      </c>
    </row>
    <row r="3835" spans="1:8">
      <c r="A3835" s="513" t="str">
        <f t="shared" si="59"/>
        <v>ChileHombre2045-20500.0164</v>
      </c>
      <c r="B3835" s="513" t="s">
        <v>51</v>
      </c>
      <c r="C3835" s="513" t="s">
        <v>17</v>
      </c>
      <c r="D3835" s="513" t="s">
        <v>469</v>
      </c>
      <c r="E3835" s="514">
        <v>0.01</v>
      </c>
      <c r="F3835" s="513">
        <v>64</v>
      </c>
      <c r="G3835" s="515">
        <v>22.049887546083873</v>
      </c>
      <c r="H3835" s="515">
        <v>7.9811511615665509</v>
      </c>
    </row>
    <row r="3836" spans="1:8">
      <c r="A3836" s="513" t="str">
        <f t="shared" si="59"/>
        <v>ChileHombre2045-20500.0165</v>
      </c>
      <c r="B3836" s="513" t="s">
        <v>51</v>
      </c>
      <c r="C3836" s="513" t="s">
        <v>17</v>
      </c>
      <c r="D3836" s="513" t="s">
        <v>469</v>
      </c>
      <c r="E3836" s="514">
        <v>0.01</v>
      </c>
      <c r="F3836" s="513">
        <v>65</v>
      </c>
      <c r="G3836" s="515">
        <v>21.398630138070587</v>
      </c>
      <c r="H3836" s="515">
        <v>7.9592699693285036</v>
      </c>
    </row>
    <row r="3837" spans="1:8">
      <c r="A3837" s="513" t="str">
        <f t="shared" si="59"/>
        <v>ChileHombre2045-20500.0166</v>
      </c>
      <c r="B3837" s="513" t="s">
        <v>51</v>
      </c>
      <c r="C3837" s="513" t="s">
        <v>17</v>
      </c>
      <c r="D3837" s="513" t="s">
        <v>469</v>
      </c>
      <c r="E3837" s="514">
        <v>0.01</v>
      </c>
      <c r="F3837" s="513">
        <v>66</v>
      </c>
      <c r="G3837" s="515">
        <v>20.749765485663104</v>
      </c>
      <c r="H3837" s="515">
        <v>7.9312738361919042</v>
      </c>
    </row>
    <row r="3838" spans="1:8">
      <c r="A3838" s="513" t="str">
        <f t="shared" si="59"/>
        <v>ChileHombre2045-20500.0167</v>
      </c>
      <c r="B3838" s="513" t="s">
        <v>51</v>
      </c>
      <c r="C3838" s="513" t="s">
        <v>17</v>
      </c>
      <c r="D3838" s="513" t="s">
        <v>469</v>
      </c>
      <c r="E3838" s="514">
        <v>0.01</v>
      </c>
      <c r="F3838" s="513">
        <v>67</v>
      </c>
      <c r="G3838" s="515">
        <v>20.10251082311672</v>
      </c>
      <c r="H3838" s="515">
        <v>7.899105526635207</v>
      </c>
    </row>
    <row r="3839" spans="1:8">
      <c r="A3839" s="513" t="str">
        <f t="shared" si="59"/>
        <v>ChileHombre2045-20500.0168</v>
      </c>
      <c r="B3839" s="513" t="s">
        <v>51</v>
      </c>
      <c r="C3839" s="513" t="s">
        <v>17</v>
      </c>
      <c r="D3839" s="513" t="s">
        <v>469</v>
      </c>
      <c r="E3839" s="514">
        <v>0.01</v>
      </c>
      <c r="F3839" s="513">
        <v>68</v>
      </c>
      <c r="G3839" s="515">
        <v>19.456071952859837</v>
      </c>
      <c r="H3839" s="515">
        <v>7.8634611143298541</v>
      </c>
    </row>
    <row r="3840" spans="1:8">
      <c r="A3840" s="513" t="str">
        <f t="shared" si="59"/>
        <v>ChileHombre2045-20500.0169</v>
      </c>
      <c r="B3840" s="513" t="s">
        <v>51</v>
      </c>
      <c r="C3840" s="513" t="s">
        <v>17</v>
      </c>
      <c r="D3840" s="513" t="s">
        <v>469</v>
      </c>
      <c r="E3840" s="514">
        <v>0.01</v>
      </c>
      <c r="F3840" s="513">
        <v>69</v>
      </c>
      <c r="G3840" s="515">
        <v>18.81754011941678</v>
      </c>
      <c r="H3840" s="515">
        <v>7.8181358042561708</v>
      </c>
    </row>
    <row r="3841" spans="1:8">
      <c r="A3841" s="513" t="str">
        <f t="shared" si="59"/>
        <v>ChileHombre2045-20500.0170</v>
      </c>
      <c r="B3841" s="513" t="s">
        <v>51</v>
      </c>
      <c r="C3841" s="513" t="s">
        <v>17</v>
      </c>
      <c r="D3841" s="513" t="s">
        <v>469</v>
      </c>
      <c r="E3841" s="514">
        <v>0.01</v>
      </c>
      <c r="F3841" s="513">
        <v>70</v>
      </c>
      <c r="G3841" s="515">
        <v>18.185727255074777</v>
      </c>
      <c r="H3841" s="515">
        <v>7.7641878352299143</v>
      </c>
    </row>
    <row r="3842" spans="1:8">
      <c r="A3842" s="513" t="str">
        <f t="shared" si="59"/>
        <v>ChileHombre2045-20500.0171</v>
      </c>
      <c r="B3842" s="513" t="s">
        <v>51</v>
      </c>
      <c r="C3842" s="513" t="s">
        <v>17</v>
      </c>
      <c r="D3842" s="513" t="s">
        <v>469</v>
      </c>
      <c r="E3842" s="514">
        <v>0.01</v>
      </c>
      <c r="F3842" s="513">
        <v>71</v>
      </c>
      <c r="G3842" s="515">
        <v>17.559440810682737</v>
      </c>
      <c r="H3842" s="515">
        <v>7.702673703038263</v>
      </c>
    </row>
    <row r="3843" spans="1:8">
      <c r="A3843" s="513" t="str">
        <f t="shared" ref="A3843:A3906" si="60">B3843&amp;C3843&amp;D3843&amp;E3843&amp;F3843</f>
        <v>ChileHombre2045-20500.0172</v>
      </c>
      <c r="B3843" s="513" t="s">
        <v>51</v>
      </c>
      <c r="C3843" s="513" t="s">
        <v>17</v>
      </c>
      <c r="D3843" s="513" t="s">
        <v>469</v>
      </c>
      <c r="E3843" s="514">
        <v>0.01</v>
      </c>
      <c r="F3843" s="513">
        <v>72</v>
      </c>
      <c r="G3843" s="515">
        <v>16.937478594544359</v>
      </c>
      <c r="H3843" s="515">
        <v>7.6366824030584537</v>
      </c>
    </row>
    <row r="3844" spans="1:8">
      <c r="A3844" s="513" t="str">
        <f t="shared" si="60"/>
        <v>ChileHombre2045-20500.0173</v>
      </c>
      <c r="B3844" s="513" t="s">
        <v>51</v>
      </c>
      <c r="C3844" s="513" t="s">
        <v>17</v>
      </c>
      <c r="D3844" s="513" t="s">
        <v>469</v>
      </c>
      <c r="E3844" s="514">
        <v>0.01</v>
      </c>
      <c r="F3844" s="513">
        <v>73</v>
      </c>
      <c r="G3844" s="515">
        <v>16.318623467514104</v>
      </c>
      <c r="H3844" s="515">
        <v>7.5672331327619702</v>
      </c>
    </row>
    <row r="3845" spans="1:8">
      <c r="A3845" s="513" t="str">
        <f t="shared" si="60"/>
        <v>ChileHombre2045-20500.0174</v>
      </c>
      <c r="B3845" s="513" t="s">
        <v>51</v>
      </c>
      <c r="C3845" s="513" t="s">
        <v>17</v>
      </c>
      <c r="D3845" s="513" t="s">
        <v>469</v>
      </c>
      <c r="E3845" s="514">
        <v>0.01</v>
      </c>
      <c r="F3845" s="513">
        <v>74</v>
      </c>
      <c r="G3845" s="515">
        <v>15.712448989496357</v>
      </c>
      <c r="H3845" s="515">
        <v>7.4860895530774805</v>
      </c>
    </row>
    <row r="3846" spans="1:8">
      <c r="A3846" s="513" t="str">
        <f t="shared" si="60"/>
        <v>ChileHombre2045-20500.0175</v>
      </c>
      <c r="B3846" s="513" t="s">
        <v>51</v>
      </c>
      <c r="C3846" s="513" t="s">
        <v>17</v>
      </c>
      <c r="D3846" s="513" t="s">
        <v>469</v>
      </c>
      <c r="E3846" s="514">
        <v>0.01</v>
      </c>
      <c r="F3846" s="513">
        <v>75</v>
      </c>
      <c r="G3846" s="515">
        <v>15.117176206315742</v>
      </c>
      <c r="H3846" s="515">
        <v>7.394758824828302</v>
      </c>
    </row>
    <row r="3847" spans="1:8">
      <c r="A3847" s="513" t="str">
        <f t="shared" si="60"/>
        <v>ChileHombre2045-20500.0176</v>
      </c>
      <c r="B3847" s="513" t="s">
        <v>51</v>
      </c>
      <c r="C3847" s="513" t="s">
        <v>17</v>
      </c>
      <c r="D3847" s="513" t="s">
        <v>469</v>
      </c>
      <c r="E3847" s="514">
        <v>0.01</v>
      </c>
      <c r="F3847" s="513">
        <v>76</v>
      </c>
      <c r="G3847" s="515">
        <v>14.531031498859905</v>
      </c>
      <c r="H3847" s="515">
        <v>7.2947334741617036</v>
      </c>
    </row>
    <row r="3848" spans="1:8">
      <c r="A3848" s="513" t="str">
        <f t="shared" si="60"/>
        <v>ChileHombre2045-20500.0177</v>
      </c>
      <c r="B3848" s="513" t="s">
        <v>51</v>
      </c>
      <c r="C3848" s="513" t="s">
        <v>17</v>
      </c>
      <c r="D3848" s="513" t="s">
        <v>469</v>
      </c>
      <c r="E3848" s="514">
        <v>0.01</v>
      </c>
      <c r="F3848" s="513">
        <v>77</v>
      </c>
      <c r="G3848" s="515">
        <v>13.952234269232477</v>
      </c>
      <c r="H3848" s="515">
        <v>7.1908609665533252</v>
      </c>
    </row>
    <row r="3849" spans="1:8">
      <c r="A3849" s="513" t="str">
        <f t="shared" si="60"/>
        <v>ChileHombre2045-20500.0178</v>
      </c>
      <c r="B3849" s="513" t="s">
        <v>51</v>
      </c>
      <c r="C3849" s="513" t="s">
        <v>17</v>
      </c>
      <c r="D3849" s="513" t="s">
        <v>469</v>
      </c>
      <c r="E3849" s="514">
        <v>0.01</v>
      </c>
      <c r="F3849" s="513">
        <v>78</v>
      </c>
      <c r="G3849" s="515">
        <v>13.378984118593095</v>
      </c>
      <c r="H3849" s="515">
        <v>7.0845060477462454</v>
      </c>
    </row>
    <row r="3850" spans="1:8">
      <c r="A3850" s="513" t="str">
        <f t="shared" si="60"/>
        <v>ChileHombre2045-20500.0179</v>
      </c>
      <c r="B3850" s="513" t="s">
        <v>51</v>
      </c>
      <c r="C3850" s="513" t="s">
        <v>17</v>
      </c>
      <c r="D3850" s="513" t="s">
        <v>469</v>
      </c>
      <c r="E3850" s="514">
        <v>0.01</v>
      </c>
      <c r="F3850" s="513">
        <v>79</v>
      </c>
      <c r="G3850" s="515">
        <v>12.824073410846474</v>
      </c>
      <c r="H3850" s="515">
        <v>6.9647875993900801</v>
      </c>
    </row>
    <row r="3851" spans="1:8">
      <c r="A3851" s="513" t="str">
        <f t="shared" si="60"/>
        <v>ChileHombre2045-20500.0180</v>
      </c>
      <c r="B3851" s="513" t="s">
        <v>51</v>
      </c>
      <c r="C3851" s="513" t="s">
        <v>17</v>
      </c>
      <c r="D3851" s="513" t="s">
        <v>469</v>
      </c>
      <c r="E3851" s="514">
        <v>0.01</v>
      </c>
      <c r="F3851" s="513">
        <v>80</v>
      </c>
      <c r="G3851" s="515">
        <v>12.284976515616782</v>
      </c>
      <c r="H3851" s="515">
        <v>6.8336336285393093</v>
      </c>
    </row>
    <row r="3852" spans="1:8">
      <c r="A3852" s="513" t="str">
        <f t="shared" si="60"/>
        <v>ChileHombre2045-20500.0181</v>
      </c>
      <c r="B3852" s="513" t="s">
        <v>51</v>
      </c>
      <c r="C3852" s="513" t="s">
        <v>17</v>
      </c>
      <c r="D3852" s="513" t="s">
        <v>469</v>
      </c>
      <c r="E3852" s="514">
        <v>0.01</v>
      </c>
      <c r="F3852" s="513">
        <v>81</v>
      </c>
      <c r="G3852" s="515">
        <v>11.759200596105876</v>
      </c>
      <c r="H3852" s="515">
        <v>6.6929251991906167</v>
      </c>
    </row>
    <row r="3853" spans="1:8">
      <c r="A3853" s="513" t="str">
        <f t="shared" si="60"/>
        <v>ChileHombre2045-20500.0182</v>
      </c>
      <c r="B3853" s="513" t="s">
        <v>51</v>
      </c>
      <c r="C3853" s="513" t="s">
        <v>17</v>
      </c>
      <c r="D3853" s="513" t="s">
        <v>469</v>
      </c>
      <c r="E3853" s="514">
        <v>0.01</v>
      </c>
      <c r="F3853" s="513">
        <v>82</v>
      </c>
      <c r="G3853" s="515">
        <v>11.244257801750464</v>
      </c>
      <c r="H3853" s="515">
        <v>6.5501661915436147</v>
      </c>
    </row>
    <row r="3854" spans="1:8">
      <c r="A3854" s="513" t="str">
        <f t="shared" si="60"/>
        <v>ChileHombre2045-20500.0183</v>
      </c>
      <c r="B3854" s="513" t="s">
        <v>51</v>
      </c>
      <c r="C3854" s="513" t="s">
        <v>17</v>
      </c>
      <c r="D3854" s="513" t="s">
        <v>469</v>
      </c>
      <c r="E3854" s="514">
        <v>0.01</v>
      </c>
      <c r="F3854" s="513">
        <v>83</v>
      </c>
      <c r="G3854" s="515">
        <v>10.737636236587667</v>
      </c>
      <c r="H3854" s="515">
        <v>6.4068769015340115</v>
      </c>
    </row>
    <row r="3855" spans="1:8">
      <c r="A3855" s="513" t="str">
        <f t="shared" si="60"/>
        <v>ChileHombre2045-20500.0184</v>
      </c>
      <c r="B3855" s="513" t="s">
        <v>51</v>
      </c>
      <c r="C3855" s="513" t="s">
        <v>17</v>
      </c>
      <c r="D3855" s="513" t="s">
        <v>469</v>
      </c>
      <c r="E3855" s="514">
        <v>0.01</v>
      </c>
      <c r="F3855" s="513">
        <v>84</v>
      </c>
      <c r="G3855" s="515">
        <v>10.22872020443879</v>
      </c>
      <c r="H3855" s="515">
        <v>6.2712418679420576</v>
      </c>
    </row>
    <row r="3856" spans="1:8">
      <c r="A3856" s="513" t="str">
        <f t="shared" si="60"/>
        <v>ChileHombre2045-20500.0185</v>
      </c>
      <c r="B3856" s="513" t="s">
        <v>51</v>
      </c>
      <c r="C3856" s="513" t="s">
        <v>17</v>
      </c>
      <c r="D3856" s="513" t="s">
        <v>469</v>
      </c>
      <c r="E3856" s="514">
        <v>0.01</v>
      </c>
      <c r="F3856" s="513">
        <v>85</v>
      </c>
      <c r="G3856" s="515">
        <v>9.7324038118545868</v>
      </c>
      <c r="H3856" s="515">
        <v>6.1306146636137679</v>
      </c>
    </row>
    <row r="3857" spans="1:8">
      <c r="A3857" s="513" t="str">
        <f t="shared" si="60"/>
        <v>ChileHombre2045-20500.0186</v>
      </c>
      <c r="B3857" s="513" t="s">
        <v>51</v>
      </c>
      <c r="C3857" s="513" t="s">
        <v>17</v>
      </c>
      <c r="D3857" s="513" t="s">
        <v>469</v>
      </c>
      <c r="E3857" s="514">
        <v>0.01</v>
      </c>
      <c r="F3857" s="513">
        <v>86</v>
      </c>
      <c r="G3857" s="515">
        <v>9.2490935884955778</v>
      </c>
      <c r="H3857" s="515">
        <v>5.9840762208962328</v>
      </c>
    </row>
    <row r="3858" spans="1:8">
      <c r="A3858" s="513" t="str">
        <f t="shared" si="60"/>
        <v>ChileHombre2045-20500.0187</v>
      </c>
      <c r="B3858" s="513" t="s">
        <v>51</v>
      </c>
      <c r="C3858" s="513" t="s">
        <v>17</v>
      </c>
      <c r="D3858" s="513" t="s">
        <v>469</v>
      </c>
      <c r="E3858" s="514">
        <v>0.01</v>
      </c>
      <c r="F3858" s="513">
        <v>87</v>
      </c>
      <c r="G3858" s="515">
        <v>8.779163014609134</v>
      </c>
      <c r="H3858" s="515">
        <v>5.8203457959718676</v>
      </c>
    </row>
    <row r="3859" spans="1:8">
      <c r="A3859" s="513" t="str">
        <f t="shared" si="60"/>
        <v>ChileHombre2045-20500.0188</v>
      </c>
      <c r="B3859" s="513" t="s">
        <v>51</v>
      </c>
      <c r="C3859" s="513" t="s">
        <v>17</v>
      </c>
      <c r="D3859" s="513" t="s">
        <v>469</v>
      </c>
      <c r="E3859" s="514">
        <v>0.01</v>
      </c>
      <c r="F3859" s="513">
        <v>88</v>
      </c>
      <c r="G3859" s="515">
        <v>8.3229495788269805</v>
      </c>
      <c r="H3859" s="515">
        <v>5.6518670249729803</v>
      </c>
    </row>
    <row r="3860" spans="1:8">
      <c r="A3860" s="513" t="str">
        <f t="shared" si="60"/>
        <v>ChileHombre2045-20500.0189</v>
      </c>
      <c r="B3860" s="513" t="s">
        <v>51</v>
      </c>
      <c r="C3860" s="513" t="s">
        <v>17</v>
      </c>
      <c r="D3860" s="513" t="s">
        <v>469</v>
      </c>
      <c r="E3860" s="514">
        <v>0.01</v>
      </c>
      <c r="F3860" s="513">
        <v>89</v>
      </c>
      <c r="G3860" s="515">
        <v>7.880752382450992</v>
      </c>
      <c r="H3860" s="515">
        <v>5.4790713465697625</v>
      </c>
    </row>
    <row r="3861" spans="1:8">
      <c r="A3861" s="513" t="str">
        <f t="shared" si="60"/>
        <v>ChileHombre2045-20500.0190</v>
      </c>
      <c r="B3861" s="513" t="s">
        <v>51</v>
      </c>
      <c r="C3861" s="513" t="s">
        <v>17</v>
      </c>
      <c r="D3861" s="513" t="s">
        <v>469</v>
      </c>
      <c r="E3861" s="514">
        <v>0.01</v>
      </c>
      <c r="F3861" s="513">
        <v>90</v>
      </c>
      <c r="G3861" s="515">
        <v>7.4528297197745337</v>
      </c>
      <c r="H3861" s="515">
        <v>5.3024204277900422</v>
      </c>
    </row>
    <row r="3862" spans="1:8">
      <c r="A3862" s="513" t="str">
        <f t="shared" si="60"/>
        <v>ChileHombre2045-20500.0191</v>
      </c>
      <c r="B3862" s="513" t="s">
        <v>51</v>
      </c>
      <c r="C3862" s="513" t="s">
        <v>17</v>
      </c>
      <c r="D3862" s="513" t="s">
        <v>469</v>
      </c>
      <c r="E3862" s="514">
        <v>0.01</v>
      </c>
      <c r="F3862" s="513">
        <v>91</v>
      </c>
      <c r="G3862" s="515">
        <v>7.0393970420747163</v>
      </c>
      <c r="H3862" s="515">
        <v>5.1224026894007251</v>
      </c>
    </row>
    <row r="3863" spans="1:8">
      <c r="A3863" s="513" t="str">
        <f t="shared" si="60"/>
        <v>ChileHombre2045-20500.0192</v>
      </c>
      <c r="B3863" s="513" t="s">
        <v>51</v>
      </c>
      <c r="C3863" s="513" t="s">
        <v>17</v>
      </c>
      <c r="D3863" s="513" t="s">
        <v>469</v>
      </c>
      <c r="E3863" s="514">
        <v>0.01</v>
      </c>
      <c r="F3863" s="513">
        <v>92</v>
      </c>
      <c r="G3863" s="515">
        <v>6.6406254812472678</v>
      </c>
      <c r="H3863" s="515">
        <v>4.9395290212781751</v>
      </c>
    </row>
    <row r="3864" spans="1:8">
      <c r="A3864" s="513" t="str">
        <f t="shared" si="60"/>
        <v>ChileHombre2045-20500.0193</v>
      </c>
      <c r="B3864" s="513" t="s">
        <v>51</v>
      </c>
      <c r="C3864" s="513" t="s">
        <v>17</v>
      </c>
      <c r="D3864" s="513" t="s">
        <v>469</v>
      </c>
      <c r="E3864" s="514">
        <v>0.01</v>
      </c>
      <c r="F3864" s="513">
        <v>93</v>
      </c>
      <c r="G3864" s="515">
        <v>6.2566404032625211</v>
      </c>
      <c r="H3864" s="515">
        <v>4.754328256547943</v>
      </c>
    </row>
    <row r="3865" spans="1:8">
      <c r="A3865" s="513" t="str">
        <f t="shared" si="60"/>
        <v>ChileHombre2045-20500.0194</v>
      </c>
      <c r="B3865" s="513" t="s">
        <v>51</v>
      </c>
      <c r="C3865" s="513" t="s">
        <v>17</v>
      </c>
      <c r="D3865" s="513" t="s">
        <v>469</v>
      </c>
      <c r="E3865" s="514">
        <v>0.01</v>
      </c>
      <c r="F3865" s="513">
        <v>94</v>
      </c>
      <c r="G3865" s="515">
        <v>5.8875205629946556</v>
      </c>
      <c r="H3865" s="515">
        <v>4.5673418585028509</v>
      </c>
    </row>
    <row r="3866" spans="1:8">
      <c r="A3866" s="513" t="str">
        <f t="shared" si="60"/>
        <v>ChileHombre2045-20500.0195</v>
      </c>
      <c r="B3866" s="513" t="s">
        <v>51</v>
      </c>
      <c r="C3866" s="513" t="s">
        <v>17</v>
      </c>
      <c r="D3866" s="513" t="s">
        <v>469</v>
      </c>
      <c r="E3866" s="514">
        <v>0.01</v>
      </c>
      <c r="F3866" s="513">
        <v>95</v>
      </c>
      <c r="G3866" s="515">
        <v>5.5332977295795507</v>
      </c>
      <c r="H3866" s="515">
        <v>4.3791179976895354</v>
      </c>
    </row>
    <row r="3867" spans="1:8">
      <c r="A3867" s="513" t="str">
        <f t="shared" si="60"/>
        <v>ChileHombre2045-20500.0196</v>
      </c>
      <c r="B3867" s="513" t="s">
        <v>51</v>
      </c>
      <c r="C3867" s="513" t="s">
        <v>17</v>
      </c>
      <c r="D3867" s="513" t="s">
        <v>469</v>
      </c>
      <c r="E3867" s="514">
        <v>0.01</v>
      </c>
      <c r="F3867" s="513">
        <v>96</v>
      </c>
      <c r="G3867" s="515">
        <v>5.1939565209929386</v>
      </c>
      <c r="H3867" s="515">
        <v>4.1902052166366293</v>
      </c>
    </row>
    <row r="3868" spans="1:8">
      <c r="A3868" s="513" t="str">
        <f t="shared" si="60"/>
        <v>ChileHombre2045-20500.0197</v>
      </c>
      <c r="B3868" s="513" t="s">
        <v>51</v>
      </c>
      <c r="C3868" s="513" t="s">
        <v>17</v>
      </c>
      <c r="D3868" s="513" t="s">
        <v>469</v>
      </c>
      <c r="E3868" s="514">
        <v>0.01</v>
      </c>
      <c r="F3868" s="513">
        <v>97</v>
      </c>
      <c r="G3868" s="515">
        <v>4.8694348715347511</v>
      </c>
      <c r="H3868" s="515">
        <v>4.0011453441774396</v>
      </c>
    </row>
    <row r="3869" spans="1:8">
      <c r="A3869" s="513" t="str">
        <f t="shared" si="60"/>
        <v>ChileHombre2045-20500.0198</v>
      </c>
      <c r="B3869" s="513" t="s">
        <v>51</v>
      </c>
      <c r="C3869" s="513" t="s">
        <v>17</v>
      </c>
      <c r="D3869" s="513" t="s">
        <v>469</v>
      </c>
      <c r="E3869" s="514">
        <v>0.01</v>
      </c>
      <c r="F3869" s="513">
        <v>98</v>
      </c>
      <c r="G3869" s="515">
        <v>4.5596250621620031</v>
      </c>
      <c r="H3869" s="515">
        <v>3.8124654941798455</v>
      </c>
    </row>
    <row r="3870" spans="1:8">
      <c r="A3870" s="513" t="str">
        <f t="shared" si="60"/>
        <v>ChileHombre2045-20500.0199</v>
      </c>
      <c r="B3870" s="513" t="s">
        <v>51</v>
      </c>
      <c r="C3870" s="513" t="s">
        <v>17</v>
      </c>
      <c r="D3870" s="513" t="s">
        <v>469</v>
      </c>
      <c r="E3870" s="514">
        <v>0.01</v>
      </c>
      <c r="F3870" s="513">
        <v>99</v>
      </c>
      <c r="G3870" s="515">
        <v>4.2643748116350064</v>
      </c>
      <c r="H3870" s="515">
        <v>3.6246695001662053</v>
      </c>
    </row>
    <row r="3871" spans="1:8">
      <c r="A3871" s="513" t="str">
        <f t="shared" si="60"/>
        <v>ChileHombre2045-20500.01100</v>
      </c>
      <c r="B3871" s="513" t="s">
        <v>51</v>
      </c>
      <c r="C3871" s="513" t="s">
        <v>17</v>
      </c>
      <c r="D3871" s="513" t="s">
        <v>469</v>
      </c>
      <c r="E3871" s="514">
        <v>0.01</v>
      </c>
      <c r="F3871" s="513">
        <v>100</v>
      </c>
      <c r="G3871" s="515">
        <v>3.9834890391136963</v>
      </c>
      <c r="H3871" s="515">
        <v>3.4382278539195235</v>
      </c>
    </row>
    <row r="3872" spans="1:8">
      <c r="A3872" s="513" t="str">
        <f t="shared" si="60"/>
        <v>ChileHombre2045-20500.01101</v>
      </c>
      <c r="B3872" s="513" t="s">
        <v>51</v>
      </c>
      <c r="C3872" s="513" t="s">
        <v>17</v>
      </c>
      <c r="D3872" s="513" t="s">
        <v>469</v>
      </c>
      <c r="E3872" s="514">
        <v>0.01</v>
      </c>
      <c r="F3872" s="513">
        <v>101</v>
      </c>
      <c r="G3872" s="515">
        <v>3.7167319899494862</v>
      </c>
      <c r="H3872" s="515">
        <v>3.2535659310642742</v>
      </c>
    </row>
    <row r="3873" spans="1:8">
      <c r="A3873" s="513" t="str">
        <f t="shared" si="60"/>
        <v>ChileHombre2045-20500.01102</v>
      </c>
      <c r="B3873" s="513" t="s">
        <v>51</v>
      </c>
      <c r="C3873" s="513" t="s">
        <v>17</v>
      </c>
      <c r="D3873" s="513" t="s">
        <v>469</v>
      </c>
      <c r="E3873" s="514">
        <v>0.01</v>
      </c>
      <c r="F3873" s="513">
        <v>102</v>
      </c>
      <c r="G3873" s="515">
        <v>3.4638296493442566</v>
      </c>
      <c r="H3873" s="515">
        <v>3.0710496002476195</v>
      </c>
    </row>
    <row r="3874" spans="1:8">
      <c r="A3874" s="513" t="str">
        <f t="shared" si="60"/>
        <v>ChileHombre2045-20500.01103</v>
      </c>
      <c r="B3874" s="513" t="s">
        <v>51</v>
      </c>
      <c r="C3874" s="513" t="s">
        <v>17</v>
      </c>
      <c r="D3874" s="513" t="s">
        <v>469</v>
      </c>
      <c r="E3874" s="514">
        <v>0.01</v>
      </c>
      <c r="F3874" s="513">
        <v>103</v>
      </c>
      <c r="G3874" s="515">
        <v>3.2244724673339964</v>
      </c>
      <c r="H3874" s="515">
        <v>2.8909667383205848</v>
      </c>
    </row>
    <row r="3875" spans="1:8">
      <c r="A3875" s="513" t="str">
        <f t="shared" si="60"/>
        <v>ChileHombre2045-20500.01104</v>
      </c>
      <c r="B3875" s="513" t="s">
        <v>51</v>
      </c>
      <c r="C3875" s="513" t="s">
        <v>17</v>
      </c>
      <c r="D3875" s="513" t="s">
        <v>469</v>
      </c>
      <c r="E3875" s="514">
        <v>0.01</v>
      </c>
      <c r="F3875" s="513">
        <v>104</v>
      </c>
      <c r="G3875" s="515">
        <v>2.9983182826419412</v>
      </c>
      <c r="H3875" s="515">
        <v>2.7135021837613111</v>
      </c>
    </row>
    <row r="3876" spans="1:8">
      <c r="A3876" s="513" t="str">
        <f t="shared" si="60"/>
        <v>ChileHombre2045-20500.01105</v>
      </c>
      <c r="B3876" s="513" t="s">
        <v>51</v>
      </c>
      <c r="C3876" s="513" t="s">
        <v>17</v>
      </c>
      <c r="D3876" s="513" t="s">
        <v>469</v>
      </c>
      <c r="E3876" s="514">
        <v>0.01</v>
      </c>
      <c r="F3876" s="513">
        <v>105</v>
      </c>
      <c r="G3876" s="515">
        <v>2.7849954227054807</v>
      </c>
      <c r="H3876" s="515">
        <v>2.5387022287925221</v>
      </c>
    </row>
    <row r="3877" spans="1:8">
      <c r="A3877" s="513" t="str">
        <f t="shared" si="60"/>
        <v>ChileHombre2045-20500.01106</v>
      </c>
      <c r="B3877" s="513" t="s">
        <v>51</v>
      </c>
      <c r="C3877" s="513" t="s">
        <v>17</v>
      </c>
      <c r="D3877" s="513" t="s">
        <v>469</v>
      </c>
      <c r="E3877" s="514">
        <v>0.01</v>
      </c>
      <c r="F3877" s="513">
        <v>106</v>
      </c>
      <c r="G3877" s="515">
        <v>2.5841053998012611</v>
      </c>
      <c r="H3877" s="515">
        <v>2.3664218720695596</v>
      </c>
    </row>
    <row r="3878" spans="1:8">
      <c r="A3878" s="513" t="str">
        <f t="shared" si="60"/>
        <v>ChileHombre2045-20500.01107</v>
      </c>
      <c r="B3878" s="513" t="s">
        <v>51</v>
      </c>
      <c r="C3878" s="513" t="s">
        <v>17</v>
      </c>
      <c r="D3878" s="513" t="s">
        <v>469</v>
      </c>
      <c r="E3878" s="514">
        <v>0.01</v>
      </c>
      <c r="F3878" s="513">
        <v>107</v>
      </c>
      <c r="G3878" s="515">
        <v>2.3952258722259132</v>
      </c>
      <c r="H3878" s="515">
        <v>2.1962424930999642</v>
      </c>
    </row>
    <row r="3879" spans="1:8">
      <c r="A3879" s="513" t="str">
        <f t="shared" si="60"/>
        <v>ChileHombre2045-20500.01108</v>
      </c>
      <c r="B3879" s="513" t="s">
        <v>51</v>
      </c>
      <c r="C3879" s="513" t="s">
        <v>17</v>
      </c>
      <c r="D3879" s="513" t="s">
        <v>469</v>
      </c>
      <c r="E3879" s="514">
        <v>0.01</v>
      </c>
      <c r="F3879" s="513">
        <v>108</v>
      </c>
      <c r="G3879" s="515">
        <v>2.2179113832508026</v>
      </c>
      <c r="H3879" s="515">
        <v>2.0273397479572539</v>
      </c>
    </row>
    <row r="3880" spans="1:8">
      <c r="A3880" s="513" t="str">
        <f t="shared" si="60"/>
        <v>ChileHombre2045-20500.01109</v>
      </c>
      <c r="B3880" s="513" t="s">
        <v>51</v>
      </c>
      <c r="C3880" s="513" t="s">
        <v>17</v>
      </c>
      <c r="D3880" s="513" t="s">
        <v>469</v>
      </c>
      <c r="E3880" s="514">
        <v>0.01</v>
      </c>
      <c r="F3880" s="513">
        <v>109</v>
      </c>
      <c r="G3880" s="515">
        <v>2.0516917073320018</v>
      </c>
      <c r="H3880" s="515">
        <v>1.8582618433881013</v>
      </c>
    </row>
    <row r="3881" spans="1:8">
      <c r="A3881" s="513" t="str">
        <f t="shared" si="60"/>
        <v>ChileHombre2045-20500.01110</v>
      </c>
      <c r="B3881" s="513" t="s">
        <v>51</v>
      </c>
      <c r="C3881" s="513" t="s">
        <v>17</v>
      </c>
      <c r="D3881" s="513" t="s">
        <v>469</v>
      </c>
      <c r="E3881" s="514">
        <v>0.01</v>
      </c>
      <c r="F3881" s="513">
        <v>110</v>
      </c>
      <c r="G3881" s="515">
        <v>1.8960608650121999</v>
      </c>
      <c r="H3881" s="515">
        <v>1.6865466371624074</v>
      </c>
    </row>
    <row r="3882" spans="1:8">
      <c r="A3882" s="513" t="str">
        <f t="shared" si="60"/>
        <v>ChileHombre2045-20500.01111</v>
      </c>
      <c r="B3882" s="513" t="s">
        <v>51</v>
      </c>
      <c r="C3882" s="513" t="s">
        <v>17</v>
      </c>
      <c r="D3882" s="513" t="s">
        <v>469</v>
      </c>
      <c r="E3882" s="514">
        <v>0.01</v>
      </c>
      <c r="F3882" s="513">
        <v>111</v>
      </c>
      <c r="G3882" s="515">
        <v>1.7458737660269008</v>
      </c>
      <c r="H3882" s="515">
        <v>1.508036007989781</v>
      </c>
    </row>
    <row r="3883" spans="1:8">
      <c r="A3883" s="513" t="str">
        <f t="shared" si="60"/>
        <v>ChileHombre2045-20500.01112</v>
      </c>
      <c r="B3883" s="513" t="s">
        <v>51</v>
      </c>
      <c r="C3883" s="513" t="s">
        <v>17</v>
      </c>
      <c r="D3883" s="513" t="s">
        <v>469</v>
      </c>
      <c r="E3883" s="514">
        <v>0.01</v>
      </c>
      <c r="F3883" s="513">
        <v>112</v>
      </c>
      <c r="G3883" s="515">
        <v>1.6042379862830509</v>
      </c>
      <c r="H3883" s="515">
        <v>1.3156085701922497</v>
      </c>
    </row>
    <row r="3884" spans="1:8">
      <c r="A3884" s="513" t="str">
        <f t="shared" si="60"/>
        <v>ChileHombre2045-20500.01113</v>
      </c>
      <c r="B3884" s="513" t="s">
        <v>51</v>
      </c>
      <c r="C3884" s="513" t="s">
        <v>17</v>
      </c>
      <c r="D3884" s="513" t="s">
        <v>469</v>
      </c>
      <c r="E3884" s="514">
        <v>0.01</v>
      </c>
      <c r="F3884" s="513">
        <v>113</v>
      </c>
      <c r="G3884" s="515">
        <v>1.4617703909547743</v>
      </c>
      <c r="H3884" s="515">
        <v>1.096782042197858</v>
      </c>
    </row>
    <row r="3885" spans="1:8">
      <c r="A3885" s="513" t="str">
        <f t="shared" si="60"/>
        <v>ChileHombre2045-20500.01114</v>
      </c>
      <c r="B3885" s="513" t="s">
        <v>51</v>
      </c>
      <c r="C3885" s="513" t="s">
        <v>17</v>
      </c>
      <c r="D3885" s="513" t="s">
        <v>469</v>
      </c>
      <c r="E3885" s="514">
        <v>0.01</v>
      </c>
      <c r="F3885" s="513">
        <v>114</v>
      </c>
      <c r="G3885" s="515">
        <v>1.3611207016327693</v>
      </c>
      <c r="H3885" s="515">
        <v>0.82926059267357921</v>
      </c>
    </row>
    <row r="3886" spans="1:8">
      <c r="A3886" s="513" t="str">
        <f t="shared" si="60"/>
        <v>ChileHombre2045-20500.01115</v>
      </c>
      <c r="B3886" s="513" t="s">
        <v>51</v>
      </c>
      <c r="C3886" s="513" t="s">
        <v>17</v>
      </c>
      <c r="D3886" s="513" t="s">
        <v>469</v>
      </c>
      <c r="E3886" s="514">
        <v>0.01</v>
      </c>
      <c r="F3886" s="513">
        <v>115</v>
      </c>
      <c r="G3886" s="515">
        <v>1.2261882961386501</v>
      </c>
      <c r="H3886" s="515">
        <v>0.62147247791290283</v>
      </c>
    </row>
    <row r="3887" spans="1:8">
      <c r="A3887" s="513" t="str">
        <f t="shared" si="60"/>
        <v>ChileHombre2045-20500.01116</v>
      </c>
      <c r="B3887" s="513" t="s">
        <v>51</v>
      </c>
      <c r="C3887" s="513" t="s">
        <v>17</v>
      </c>
      <c r="D3887" s="513" t="s">
        <v>469</v>
      </c>
      <c r="E3887" s="514">
        <v>0.01</v>
      </c>
      <c r="F3887" s="513">
        <v>116</v>
      </c>
      <c r="G3887" s="515">
        <v>1</v>
      </c>
      <c r="H3887" s="515">
        <v>0</v>
      </c>
    </row>
    <row r="3888" spans="1:8">
      <c r="A3888" s="513" t="str">
        <f t="shared" si="60"/>
        <v>ChileHombre2045-20500.0250</v>
      </c>
      <c r="B3888" s="513" t="s">
        <v>51</v>
      </c>
      <c r="C3888" s="513" t="s">
        <v>17</v>
      </c>
      <c r="D3888" s="513" t="s">
        <v>469</v>
      </c>
      <c r="E3888" s="514">
        <v>0.02</v>
      </c>
      <c r="F3888" s="513">
        <v>50</v>
      </c>
      <c r="G3888" s="515">
        <v>26.183393310209503</v>
      </c>
      <c r="H3888" s="515">
        <v>5.3523625584447814</v>
      </c>
    </row>
    <row r="3889" spans="1:8">
      <c r="A3889" s="513" t="str">
        <f t="shared" si="60"/>
        <v>ChileHombre2045-20500.0251</v>
      </c>
      <c r="B3889" s="513" t="s">
        <v>51</v>
      </c>
      <c r="C3889" s="513" t="s">
        <v>17</v>
      </c>
      <c r="D3889" s="513" t="s">
        <v>469</v>
      </c>
      <c r="E3889" s="514">
        <v>0.02</v>
      </c>
      <c r="F3889" s="513">
        <v>51</v>
      </c>
      <c r="G3889" s="515">
        <v>25.733105299168745</v>
      </c>
      <c r="H3889" s="515">
        <v>5.4232176726219059</v>
      </c>
    </row>
    <row r="3890" spans="1:8">
      <c r="A3890" s="513" t="str">
        <f t="shared" si="60"/>
        <v>ChileHombre2045-20500.0252</v>
      </c>
      <c r="B3890" s="513" t="s">
        <v>51</v>
      </c>
      <c r="C3890" s="513" t="s">
        <v>17</v>
      </c>
      <c r="D3890" s="513" t="s">
        <v>469</v>
      </c>
      <c r="E3890" s="514">
        <v>0.02</v>
      </c>
      <c r="F3890" s="513">
        <v>52</v>
      </c>
      <c r="G3890" s="515">
        <v>25.276844927251609</v>
      </c>
      <c r="H3890" s="515">
        <v>5.4905195768986745</v>
      </c>
    </row>
    <row r="3891" spans="1:8">
      <c r="A3891" s="513" t="str">
        <f t="shared" si="60"/>
        <v>ChileHombre2045-20500.0253</v>
      </c>
      <c r="B3891" s="513" t="s">
        <v>51</v>
      </c>
      <c r="C3891" s="513" t="s">
        <v>17</v>
      </c>
      <c r="D3891" s="513" t="s">
        <v>469</v>
      </c>
      <c r="E3891" s="514">
        <v>0.02</v>
      </c>
      <c r="F3891" s="513">
        <v>53</v>
      </c>
      <c r="G3891" s="515">
        <v>24.814343062956251</v>
      </c>
      <c r="H3891" s="515">
        <v>5.557117479966216</v>
      </c>
    </row>
    <row r="3892" spans="1:8">
      <c r="A3892" s="513" t="str">
        <f t="shared" si="60"/>
        <v>ChileHombre2045-20500.0254</v>
      </c>
      <c r="B3892" s="513" t="s">
        <v>51</v>
      </c>
      <c r="C3892" s="513" t="s">
        <v>17</v>
      </c>
      <c r="D3892" s="513" t="s">
        <v>469</v>
      </c>
      <c r="E3892" s="514">
        <v>0.02</v>
      </c>
      <c r="F3892" s="513">
        <v>54</v>
      </c>
      <c r="G3892" s="515">
        <v>24.347593557016751</v>
      </c>
      <c r="H3892" s="515">
        <v>5.6210599376392647</v>
      </c>
    </row>
    <row r="3893" spans="1:8">
      <c r="A3893" s="513" t="str">
        <f t="shared" si="60"/>
        <v>ChileHombre2045-20500.0255</v>
      </c>
      <c r="B3893" s="513" t="s">
        <v>51</v>
      </c>
      <c r="C3893" s="513" t="s">
        <v>17</v>
      </c>
      <c r="D3893" s="513" t="s">
        <v>469</v>
      </c>
      <c r="E3893" s="514">
        <v>0.02</v>
      </c>
      <c r="F3893" s="513">
        <v>55</v>
      </c>
      <c r="G3893" s="515">
        <v>23.876270365342961</v>
      </c>
      <c r="H3893" s="515">
        <v>5.6825507054397297</v>
      </c>
    </row>
    <row r="3894" spans="1:8">
      <c r="A3894" s="513" t="str">
        <f t="shared" si="60"/>
        <v>ChileHombre2045-20500.0256</v>
      </c>
      <c r="B3894" s="513" t="s">
        <v>51</v>
      </c>
      <c r="C3894" s="513" t="s">
        <v>17</v>
      </c>
      <c r="D3894" s="513" t="s">
        <v>469</v>
      </c>
      <c r="E3894" s="514">
        <v>0.02</v>
      </c>
      <c r="F3894" s="513">
        <v>56</v>
      </c>
      <c r="G3894" s="515">
        <v>23.400036599407144</v>
      </c>
      <c r="H3894" s="515">
        <v>5.7418013287329215</v>
      </c>
    </row>
    <row r="3895" spans="1:8">
      <c r="A3895" s="513" t="str">
        <f t="shared" si="60"/>
        <v>ChileHombre2045-20500.0257</v>
      </c>
      <c r="B3895" s="513" t="s">
        <v>51</v>
      </c>
      <c r="C3895" s="513" t="s">
        <v>17</v>
      </c>
      <c r="D3895" s="513" t="s">
        <v>469</v>
      </c>
      <c r="E3895" s="514">
        <v>0.02</v>
      </c>
      <c r="F3895" s="513">
        <v>57</v>
      </c>
      <c r="G3895" s="515">
        <v>22.918543943240447</v>
      </c>
      <c r="H3895" s="515">
        <v>5.7992873239292146</v>
      </c>
    </row>
    <row r="3896" spans="1:8">
      <c r="A3896" s="513" t="str">
        <f t="shared" si="60"/>
        <v>ChileHombre2045-20500.0258</v>
      </c>
      <c r="B3896" s="513" t="s">
        <v>51</v>
      </c>
      <c r="C3896" s="513" t="s">
        <v>17</v>
      </c>
      <c r="D3896" s="513" t="s">
        <v>469</v>
      </c>
      <c r="E3896" s="514">
        <v>0.02</v>
      </c>
      <c r="F3896" s="513">
        <v>58</v>
      </c>
      <c r="G3896" s="515">
        <v>22.431432037467594</v>
      </c>
      <c r="H3896" s="515">
        <v>5.8552452114548981</v>
      </c>
    </row>
    <row r="3897" spans="1:8">
      <c r="A3897" s="513" t="str">
        <f t="shared" si="60"/>
        <v>ChileHombre2045-20500.0259</v>
      </c>
      <c r="B3897" s="513" t="s">
        <v>51</v>
      </c>
      <c r="C3897" s="513" t="s">
        <v>17</v>
      </c>
      <c r="D3897" s="513" t="s">
        <v>469</v>
      </c>
      <c r="E3897" s="514">
        <v>0.02</v>
      </c>
      <c r="F3897" s="513">
        <v>59</v>
      </c>
      <c r="G3897" s="515">
        <v>21.941181614438552</v>
      </c>
      <c r="H3897" s="515">
        <v>5.9073089464631758</v>
      </c>
    </row>
    <row r="3898" spans="1:8">
      <c r="A3898" s="513" t="str">
        <f t="shared" si="60"/>
        <v>ChileHombre2045-20500.0260</v>
      </c>
      <c r="B3898" s="513" t="s">
        <v>51</v>
      </c>
      <c r="C3898" s="513" t="s">
        <v>17</v>
      </c>
      <c r="D3898" s="513" t="s">
        <v>469</v>
      </c>
      <c r="E3898" s="514">
        <v>0.02</v>
      </c>
      <c r="F3898" s="513">
        <v>60</v>
      </c>
      <c r="G3898" s="515">
        <v>21.447347420285773</v>
      </c>
      <c r="H3898" s="515">
        <v>5.9557982617352145</v>
      </c>
    </row>
    <row r="3899" spans="1:8">
      <c r="A3899" s="513" t="str">
        <f t="shared" si="60"/>
        <v>ChileHombre2045-20500.0261</v>
      </c>
      <c r="B3899" s="513" t="s">
        <v>51</v>
      </c>
      <c r="C3899" s="513" t="s">
        <v>17</v>
      </c>
      <c r="D3899" s="513" t="s">
        <v>469</v>
      </c>
      <c r="E3899" s="514">
        <v>0.02</v>
      </c>
      <c r="F3899" s="513">
        <v>61</v>
      </c>
      <c r="G3899" s="515">
        <v>20.949469225356491</v>
      </c>
      <c r="H3899" s="515">
        <v>6.0010441900197327</v>
      </c>
    </row>
    <row r="3900" spans="1:8">
      <c r="A3900" s="513" t="str">
        <f t="shared" si="60"/>
        <v>ChileHombre2045-20500.0262</v>
      </c>
      <c r="B3900" s="513" t="s">
        <v>51</v>
      </c>
      <c r="C3900" s="513" t="s">
        <v>17</v>
      </c>
      <c r="D3900" s="513" t="s">
        <v>469</v>
      </c>
      <c r="E3900" s="514">
        <v>0.02</v>
      </c>
      <c r="F3900" s="513">
        <v>62</v>
      </c>
      <c r="G3900" s="515">
        <v>20.447070741324982</v>
      </c>
      <c r="H3900" s="515">
        <v>6.0438216333548009</v>
      </c>
    </row>
    <row r="3901" spans="1:8">
      <c r="A3901" s="513" t="str">
        <f t="shared" si="60"/>
        <v>ChileHombre2045-20500.0263</v>
      </c>
      <c r="B3901" s="513" t="s">
        <v>51</v>
      </c>
      <c r="C3901" s="513" t="s">
        <v>17</v>
      </c>
      <c r="D3901" s="513" t="s">
        <v>469</v>
      </c>
      <c r="E3901" s="514">
        <v>0.02</v>
      </c>
      <c r="F3901" s="513">
        <v>63</v>
      </c>
      <c r="G3901" s="515">
        <v>19.939658501018382</v>
      </c>
      <c r="H3901" s="515">
        <v>6.0844969173943495</v>
      </c>
    </row>
    <row r="3902" spans="1:8">
      <c r="A3902" s="513" t="str">
        <f t="shared" si="60"/>
        <v>ChileHombre2045-20500.0264</v>
      </c>
      <c r="B3902" s="513" t="s">
        <v>51</v>
      </c>
      <c r="C3902" s="513" t="s">
        <v>17</v>
      </c>
      <c r="D3902" s="513" t="s">
        <v>469</v>
      </c>
      <c r="E3902" s="514">
        <v>0.02</v>
      </c>
      <c r="F3902" s="513">
        <v>64</v>
      </c>
      <c r="G3902" s="515">
        <v>19.431723074069325</v>
      </c>
      <c r="H3902" s="515">
        <v>6.1189397729731096</v>
      </c>
    </row>
    <row r="3903" spans="1:8">
      <c r="A3903" s="513" t="str">
        <f t="shared" si="60"/>
        <v>ChileHombre2045-20500.0265</v>
      </c>
      <c r="B3903" s="513" t="s">
        <v>51</v>
      </c>
      <c r="C3903" s="513" t="s">
        <v>17</v>
      </c>
      <c r="D3903" s="513" t="s">
        <v>469</v>
      </c>
      <c r="E3903" s="514">
        <v>0.02</v>
      </c>
      <c r="F3903" s="513">
        <v>65</v>
      </c>
      <c r="G3903" s="515">
        <v>18.922605139436961</v>
      </c>
      <c r="H3903" s="515">
        <v>6.147679729071017</v>
      </c>
    </row>
    <row r="3904" spans="1:8">
      <c r="A3904" s="513" t="str">
        <f t="shared" si="60"/>
        <v>ChileHombre2045-20500.0266</v>
      </c>
      <c r="B3904" s="513" t="s">
        <v>51</v>
      </c>
      <c r="C3904" s="513" t="s">
        <v>17</v>
      </c>
      <c r="D3904" s="513" t="s">
        <v>469</v>
      </c>
      <c r="E3904" s="514">
        <v>0.02</v>
      </c>
      <c r="F3904" s="513">
        <v>66</v>
      </c>
      <c r="G3904" s="515">
        <v>18.411625131252929</v>
      </c>
      <c r="H3904" s="515">
        <v>6.1712617181993012</v>
      </c>
    </row>
    <row r="3905" spans="1:8">
      <c r="A3905" s="513" t="str">
        <f t="shared" si="60"/>
        <v>ChileHombre2045-20500.0267</v>
      </c>
      <c r="B3905" s="513" t="s">
        <v>51</v>
      </c>
      <c r="C3905" s="513" t="s">
        <v>17</v>
      </c>
      <c r="D3905" s="513" t="s">
        <v>469</v>
      </c>
      <c r="E3905" s="514">
        <v>0.02</v>
      </c>
      <c r="F3905" s="513">
        <v>67</v>
      </c>
      <c r="G3905" s="515">
        <v>17.898080944087976</v>
      </c>
      <c r="H3905" s="515">
        <v>6.1912205375539671</v>
      </c>
    </row>
    <row r="3906" spans="1:8">
      <c r="A3906" s="513" t="str">
        <f t="shared" si="60"/>
        <v>ChileHombre2045-20500.0268</v>
      </c>
      <c r="B3906" s="513" t="s">
        <v>51</v>
      </c>
      <c r="C3906" s="513" t="s">
        <v>17</v>
      </c>
      <c r="D3906" s="513" t="s">
        <v>469</v>
      </c>
      <c r="E3906" s="514">
        <v>0.02</v>
      </c>
      <c r="F3906" s="513">
        <v>68</v>
      </c>
      <c r="G3906" s="515">
        <v>17.381245484547424</v>
      </c>
      <c r="H3906" s="515">
        <v>6.2081485963997167</v>
      </c>
    </row>
    <row r="3907" spans="1:8">
      <c r="A3907" s="513" t="str">
        <f t="shared" ref="A3907:A3970" si="61">B3907&amp;C3907&amp;D3907&amp;E3907&amp;F3907</f>
        <v>ChileHombre2045-20500.0269</v>
      </c>
      <c r="B3907" s="513" t="s">
        <v>51</v>
      </c>
      <c r="C3907" s="513" t="s">
        <v>17</v>
      </c>
      <c r="D3907" s="513" t="s">
        <v>469</v>
      </c>
      <c r="E3907" s="514">
        <v>0.02</v>
      </c>
      <c r="F3907" s="513">
        <v>69</v>
      </c>
      <c r="G3907" s="515">
        <v>16.867444604466257</v>
      </c>
      <c r="H3907" s="515">
        <v>6.2163872204348403</v>
      </c>
    </row>
    <row r="3908" spans="1:8">
      <c r="A3908" s="513" t="str">
        <f t="shared" si="61"/>
        <v>ChileHombre2045-20500.0270</v>
      </c>
      <c r="B3908" s="513" t="s">
        <v>51</v>
      </c>
      <c r="C3908" s="513" t="s">
        <v>17</v>
      </c>
      <c r="D3908" s="513" t="s">
        <v>469</v>
      </c>
      <c r="E3908" s="514">
        <v>0.02</v>
      </c>
      <c r="F3908" s="513">
        <v>70</v>
      </c>
      <c r="G3908" s="515">
        <v>16.355684211109125</v>
      </c>
      <c r="H3908" s="515">
        <v>6.2167813793424997</v>
      </c>
    </row>
    <row r="3909" spans="1:8">
      <c r="A3909" s="513" t="str">
        <f t="shared" si="61"/>
        <v>ChileHombre2045-20500.0271</v>
      </c>
      <c r="B3909" s="513" t="s">
        <v>51</v>
      </c>
      <c r="C3909" s="513" t="s">
        <v>17</v>
      </c>
      <c r="D3909" s="513" t="s">
        <v>469</v>
      </c>
      <c r="E3909" s="514">
        <v>0.02</v>
      </c>
      <c r="F3909" s="513">
        <v>71</v>
      </c>
      <c r="G3909" s="515">
        <v>15.844945023026163</v>
      </c>
      <c r="H3909" s="515">
        <v>6.2101929806740852</v>
      </c>
    </row>
    <row r="3910" spans="1:8">
      <c r="A3910" s="513" t="str">
        <f t="shared" si="61"/>
        <v>ChileHombre2045-20500.0272</v>
      </c>
      <c r="B3910" s="513" t="s">
        <v>51</v>
      </c>
      <c r="C3910" s="513" t="s">
        <v>17</v>
      </c>
      <c r="D3910" s="513" t="s">
        <v>469</v>
      </c>
      <c r="E3910" s="514">
        <v>0.02</v>
      </c>
      <c r="F3910" s="513">
        <v>72</v>
      </c>
      <c r="G3910" s="515">
        <v>15.334177416132723</v>
      </c>
      <c r="H3910" s="515">
        <v>6.1991533667604939</v>
      </c>
    </row>
    <row r="3911" spans="1:8">
      <c r="A3911" s="513" t="str">
        <f t="shared" si="61"/>
        <v>ChileHombre2045-20500.0273</v>
      </c>
      <c r="B3911" s="513" t="s">
        <v>51</v>
      </c>
      <c r="C3911" s="513" t="s">
        <v>17</v>
      </c>
      <c r="D3911" s="513" t="s">
        <v>469</v>
      </c>
      <c r="E3911" s="514">
        <v>0.02</v>
      </c>
      <c r="F3911" s="513">
        <v>73</v>
      </c>
      <c r="G3911" s="515">
        <v>14.822295961209925</v>
      </c>
      <c r="H3911" s="515">
        <v>6.1845672537068248</v>
      </c>
    </row>
    <row r="3912" spans="1:8">
      <c r="A3912" s="513" t="str">
        <f t="shared" si="61"/>
        <v>ChileHombre2045-20500.0274</v>
      </c>
      <c r="B3912" s="513" t="s">
        <v>51</v>
      </c>
      <c r="C3912" s="513" t="s">
        <v>17</v>
      </c>
      <c r="D3912" s="513" t="s">
        <v>469</v>
      </c>
      <c r="E3912" s="514">
        <v>0.02</v>
      </c>
      <c r="F3912" s="513">
        <v>74</v>
      </c>
      <c r="G3912" s="515">
        <v>14.318025290929706</v>
      </c>
      <c r="H3912" s="515">
        <v>6.1588218889741562</v>
      </c>
    </row>
    <row r="3913" spans="1:8">
      <c r="A3913" s="513" t="str">
        <f t="shared" si="61"/>
        <v>ChileHombre2045-20500.0275</v>
      </c>
      <c r="B3913" s="513" t="s">
        <v>51</v>
      </c>
      <c r="C3913" s="513" t="s">
        <v>17</v>
      </c>
      <c r="D3913" s="513" t="s">
        <v>469</v>
      </c>
      <c r="E3913" s="514">
        <v>0.02</v>
      </c>
      <c r="F3913" s="513">
        <v>75</v>
      </c>
      <c r="G3913" s="515">
        <v>13.819882113630406</v>
      </c>
      <c r="H3913" s="515">
        <v>6.1231735104762919</v>
      </c>
    </row>
    <row r="3914" spans="1:8">
      <c r="A3914" s="513" t="str">
        <f t="shared" si="61"/>
        <v>ChileHombre2045-20500.0276</v>
      </c>
      <c r="B3914" s="513" t="s">
        <v>51</v>
      </c>
      <c r="C3914" s="513" t="s">
        <v>17</v>
      </c>
      <c r="D3914" s="513" t="s">
        <v>469</v>
      </c>
      <c r="E3914" s="514">
        <v>0.02</v>
      </c>
      <c r="F3914" s="513">
        <v>76</v>
      </c>
      <c r="G3914" s="515">
        <v>13.326356843185826</v>
      </c>
      <c r="H3914" s="515">
        <v>6.0788910276834729</v>
      </c>
    </row>
    <row r="3915" spans="1:8">
      <c r="A3915" s="513" t="str">
        <f t="shared" si="61"/>
        <v>ChileHombre2045-20500.0277</v>
      </c>
      <c r="B3915" s="513" t="s">
        <v>51</v>
      </c>
      <c r="C3915" s="513" t="s">
        <v>17</v>
      </c>
      <c r="D3915" s="513" t="s">
        <v>469</v>
      </c>
      <c r="E3915" s="514">
        <v>0.02</v>
      </c>
      <c r="F3915" s="513">
        <v>77</v>
      </c>
      <c r="G3915" s="515">
        <v>12.835901890861042</v>
      </c>
      <c r="H3915" s="515">
        <v>6.0300836634854864</v>
      </c>
    </row>
    <row r="3916" spans="1:8">
      <c r="A3916" s="513" t="str">
        <f t="shared" si="61"/>
        <v>ChileHombre2045-20500.0278</v>
      </c>
      <c r="B3916" s="513" t="s">
        <v>51</v>
      </c>
      <c r="C3916" s="513" t="s">
        <v>17</v>
      </c>
      <c r="D3916" s="513" t="s">
        <v>469</v>
      </c>
      <c r="E3916" s="514">
        <v>0.02</v>
      </c>
      <c r="F3916" s="513">
        <v>78</v>
      </c>
      <c r="G3916" s="515">
        <v>12.346919078769766</v>
      </c>
      <c r="H3916" s="515">
        <v>5.9780198505857349</v>
      </c>
    </row>
    <row r="3917" spans="1:8">
      <c r="A3917" s="513" t="str">
        <f t="shared" si="61"/>
        <v>ChileHombre2045-20500.0279</v>
      </c>
      <c r="B3917" s="513" t="s">
        <v>51</v>
      </c>
      <c r="C3917" s="513" t="s">
        <v>17</v>
      </c>
      <c r="D3917" s="513" t="s">
        <v>469</v>
      </c>
      <c r="E3917" s="514">
        <v>0.02</v>
      </c>
      <c r="F3917" s="513">
        <v>79</v>
      </c>
      <c r="G3917" s="515">
        <v>11.871285379997602</v>
      </c>
      <c r="H3917" s="515">
        <v>5.9125282487634276</v>
      </c>
    </row>
    <row r="3918" spans="1:8">
      <c r="A3918" s="513" t="str">
        <f t="shared" si="61"/>
        <v>ChileHombre2045-20500.0280</v>
      </c>
      <c r="B3918" s="513" t="s">
        <v>51</v>
      </c>
      <c r="C3918" s="513" t="s">
        <v>17</v>
      </c>
      <c r="D3918" s="513" t="s">
        <v>469</v>
      </c>
      <c r="E3918" s="514">
        <v>0.02</v>
      </c>
      <c r="F3918" s="513">
        <v>80</v>
      </c>
      <c r="G3918" s="515">
        <v>11.406880914880626</v>
      </c>
      <c r="H3918" s="515">
        <v>5.8352746413532373</v>
      </c>
    </row>
    <row r="3919" spans="1:8">
      <c r="A3919" s="513" t="str">
        <f t="shared" si="61"/>
        <v>ChileHombre2045-20500.0281</v>
      </c>
      <c r="B3919" s="513" t="s">
        <v>51</v>
      </c>
      <c r="C3919" s="513" t="s">
        <v>17</v>
      </c>
      <c r="D3919" s="513" t="s">
        <v>469</v>
      </c>
      <c r="E3919" s="514">
        <v>0.02</v>
      </c>
      <c r="F3919" s="513">
        <v>81</v>
      </c>
      <c r="G3919" s="515">
        <v>10.951573500781533</v>
      </c>
      <c r="H3919" s="515">
        <v>5.7479122896846899</v>
      </c>
    </row>
    <row r="3920" spans="1:8">
      <c r="A3920" s="513" t="str">
        <f t="shared" si="61"/>
        <v>ChileHombre2045-20500.0282</v>
      </c>
      <c r="B3920" s="513" t="s">
        <v>51</v>
      </c>
      <c r="C3920" s="513" t="s">
        <v>17</v>
      </c>
      <c r="D3920" s="513" t="s">
        <v>469</v>
      </c>
      <c r="E3920" s="514">
        <v>0.02</v>
      </c>
      <c r="F3920" s="513">
        <v>82</v>
      </c>
      <c r="G3920" s="515">
        <v>10.503192921309985</v>
      </c>
      <c r="H3920" s="515">
        <v>5.6569815766396028</v>
      </c>
    </row>
    <row r="3921" spans="1:8">
      <c r="A3921" s="513" t="str">
        <f t="shared" si="61"/>
        <v>ChileHombre2045-20500.0283</v>
      </c>
      <c r="B3921" s="513" t="s">
        <v>51</v>
      </c>
      <c r="C3921" s="513" t="s">
        <v>17</v>
      </c>
      <c r="D3921" s="513" t="s">
        <v>469</v>
      </c>
      <c r="E3921" s="514">
        <v>0.02</v>
      </c>
      <c r="F3921" s="513">
        <v>83</v>
      </c>
      <c r="G3921" s="515">
        <v>10.059503168002092</v>
      </c>
      <c r="H3921" s="515">
        <v>5.5639652610076622</v>
      </c>
    </row>
    <row r="3922" spans="1:8">
      <c r="A3922" s="513" t="str">
        <f t="shared" si="61"/>
        <v>ChileHombre2045-20500.0284</v>
      </c>
      <c r="B3922" s="513" t="s">
        <v>51</v>
      </c>
      <c r="C3922" s="513" t="s">
        <v>17</v>
      </c>
      <c r="D3922" s="513" t="s">
        <v>469</v>
      </c>
      <c r="E3922" s="514">
        <v>0.02</v>
      </c>
      <c r="F3922" s="513">
        <v>84</v>
      </c>
      <c r="G3922" s="515">
        <v>9.6106095043245521</v>
      </c>
      <c r="H3922" s="515">
        <v>5.4766959499966816</v>
      </c>
    </row>
    <row r="3923" spans="1:8">
      <c r="A3923" s="513" t="str">
        <f t="shared" si="61"/>
        <v>ChileHombre2045-20500.0285</v>
      </c>
      <c r="B3923" s="513" t="s">
        <v>51</v>
      </c>
      <c r="C3923" s="513" t="s">
        <v>17</v>
      </c>
      <c r="D3923" s="513" t="s">
        <v>469</v>
      </c>
      <c r="E3923" s="514">
        <v>0.02</v>
      </c>
      <c r="F3923" s="513">
        <v>85</v>
      </c>
      <c r="G3923" s="515">
        <v>9.1704644798448953</v>
      </c>
      <c r="H3923" s="515">
        <v>5.3833224125674075</v>
      </c>
    </row>
    <row r="3924" spans="1:8">
      <c r="A3924" s="513" t="str">
        <f t="shared" si="61"/>
        <v>ChileHombre2045-20500.0286</v>
      </c>
      <c r="B3924" s="513" t="s">
        <v>51</v>
      </c>
      <c r="C3924" s="513" t="s">
        <v>17</v>
      </c>
      <c r="D3924" s="513" t="s">
        <v>469</v>
      </c>
      <c r="E3924" s="514">
        <v>0.02</v>
      </c>
      <c r="F3924" s="513">
        <v>86</v>
      </c>
      <c r="G3924" s="515">
        <v>8.7395869531858956</v>
      </c>
      <c r="H3924" s="515">
        <v>5.2829700253155965</v>
      </c>
    </row>
    <row r="3925" spans="1:8">
      <c r="A3925" s="513" t="str">
        <f t="shared" si="61"/>
        <v>ChileHombre2045-20500.0287</v>
      </c>
      <c r="B3925" s="513" t="s">
        <v>51</v>
      </c>
      <c r="C3925" s="513" t="s">
        <v>17</v>
      </c>
      <c r="D3925" s="513" t="s">
        <v>469</v>
      </c>
      <c r="E3925" s="514">
        <v>0.02</v>
      </c>
      <c r="F3925" s="513">
        <v>87</v>
      </c>
      <c r="G3925" s="515">
        <v>8.3184701824133906</v>
      </c>
      <c r="H3925" s="515">
        <v>5.1655512818437508</v>
      </c>
    </row>
    <row r="3926" spans="1:8">
      <c r="A3926" s="513" t="str">
        <f t="shared" si="61"/>
        <v>ChileHombre2045-20500.0288</v>
      </c>
      <c r="B3926" s="513" t="s">
        <v>51</v>
      </c>
      <c r="C3926" s="513" t="s">
        <v>17</v>
      </c>
      <c r="D3926" s="513" t="s">
        <v>469</v>
      </c>
      <c r="E3926" s="514">
        <v>0.02</v>
      </c>
      <c r="F3926" s="513">
        <v>88</v>
      </c>
      <c r="G3926" s="515">
        <v>7.907578228200193</v>
      </c>
      <c r="H3926" s="515">
        <v>5.0419494955598143</v>
      </c>
    </row>
    <row r="3927" spans="1:8">
      <c r="A3927" s="513" t="str">
        <f t="shared" si="61"/>
        <v>ChileHombre2045-20500.0289</v>
      </c>
      <c r="B3927" s="513" t="s">
        <v>51</v>
      </c>
      <c r="C3927" s="513" t="s">
        <v>17</v>
      </c>
      <c r="D3927" s="513" t="s">
        <v>469</v>
      </c>
      <c r="E3927" s="514">
        <v>0.02</v>
      </c>
      <c r="F3927" s="513">
        <v>89</v>
      </c>
      <c r="G3927" s="515">
        <v>7.5073428171857577</v>
      </c>
      <c r="H3927" s="515">
        <v>4.91251191041375</v>
      </c>
    </row>
    <row r="3928" spans="1:8">
      <c r="A3928" s="513" t="str">
        <f t="shared" si="61"/>
        <v>ChileHombre2045-20500.0290</v>
      </c>
      <c r="B3928" s="513" t="s">
        <v>51</v>
      </c>
      <c r="C3928" s="513" t="s">
        <v>17</v>
      </c>
      <c r="D3928" s="513" t="s">
        <v>469</v>
      </c>
      <c r="E3928" s="514">
        <v>0.02</v>
      </c>
      <c r="F3928" s="513">
        <v>90</v>
      </c>
      <c r="G3928" s="515">
        <v>7.1181601382998352</v>
      </c>
      <c r="H3928" s="515">
        <v>4.7776246962691191</v>
      </c>
    </row>
    <row r="3929" spans="1:8">
      <c r="A3929" s="513" t="str">
        <f t="shared" si="61"/>
        <v>ChileHombre2045-20500.0291</v>
      </c>
      <c r="B3929" s="513" t="s">
        <v>51</v>
      </c>
      <c r="C3929" s="513" t="s">
        <v>17</v>
      </c>
      <c r="D3929" s="513" t="s">
        <v>469</v>
      </c>
      <c r="E3929" s="514">
        <v>0.02</v>
      </c>
      <c r="F3929" s="513">
        <v>91</v>
      </c>
      <c r="G3929" s="515">
        <v>6.7403879660588384</v>
      </c>
      <c r="H3929" s="515">
        <v>4.6377102227782485</v>
      </c>
    </row>
    <row r="3930" spans="1:8">
      <c r="A3930" s="513" t="str">
        <f t="shared" si="61"/>
        <v>ChileHombre2045-20500.0292</v>
      </c>
      <c r="B3930" s="513" t="s">
        <v>51</v>
      </c>
      <c r="C3930" s="513" t="s">
        <v>17</v>
      </c>
      <c r="D3930" s="513" t="s">
        <v>469</v>
      </c>
      <c r="E3930" s="514">
        <v>0.02</v>
      </c>
      <c r="F3930" s="513">
        <v>92</v>
      </c>
      <c r="G3930" s="515">
        <v>6.374343293401072</v>
      </c>
      <c r="H3930" s="515">
        <v>4.4932234363530101</v>
      </c>
    </row>
    <row r="3931" spans="1:8">
      <c r="A3931" s="513" t="str">
        <f t="shared" si="61"/>
        <v>ChileHombre2045-20500.0293</v>
      </c>
      <c r="B3931" s="513" t="s">
        <v>51</v>
      </c>
      <c r="C3931" s="513" t="s">
        <v>17</v>
      </c>
      <c r="D3931" s="513" t="s">
        <v>469</v>
      </c>
      <c r="E3931" s="514">
        <v>0.02</v>
      </c>
      <c r="F3931" s="513">
        <v>93</v>
      </c>
      <c r="G3931" s="515">
        <v>6.0202999820442624</v>
      </c>
      <c r="H3931" s="515">
        <v>4.34464786700015</v>
      </c>
    </row>
    <row r="3932" spans="1:8">
      <c r="A3932" s="513" t="str">
        <f t="shared" si="61"/>
        <v>ChileHombre2045-20500.0294</v>
      </c>
      <c r="B3932" s="513" t="s">
        <v>51</v>
      </c>
      <c r="C3932" s="513" t="s">
        <v>17</v>
      </c>
      <c r="D3932" s="513" t="s">
        <v>469</v>
      </c>
      <c r="E3932" s="514">
        <v>0.02</v>
      </c>
      <c r="F3932" s="513">
        <v>94</v>
      </c>
      <c r="G3932" s="515">
        <v>5.6784869865674983</v>
      </c>
      <c r="H3932" s="515">
        <v>4.1924907385012293</v>
      </c>
    </row>
    <row r="3933" spans="1:8">
      <c r="A3933" s="513" t="str">
        <f t="shared" si="61"/>
        <v>ChileHombre2045-20500.0295</v>
      </c>
      <c r="B3933" s="513" t="s">
        <v>51</v>
      </c>
      <c r="C3933" s="513" t="s">
        <v>17</v>
      </c>
      <c r="D3933" s="513" t="s">
        <v>469</v>
      </c>
      <c r="E3933" s="514">
        <v>0.02</v>
      </c>
      <c r="F3933" s="513">
        <v>95</v>
      </c>
      <c r="G3933" s="515">
        <v>5.3490870438071356</v>
      </c>
      <c r="H3933" s="515">
        <v>4.0372773389268524</v>
      </c>
    </row>
    <row r="3934" spans="1:8">
      <c r="A3934" s="513" t="str">
        <f t="shared" si="61"/>
        <v>ChileHombre2045-20500.0296</v>
      </c>
      <c r="B3934" s="513" t="s">
        <v>51</v>
      </c>
      <c r="C3934" s="513" t="s">
        <v>17</v>
      </c>
      <c r="D3934" s="513" t="s">
        <v>469</v>
      </c>
      <c r="E3934" s="514">
        <v>0.02</v>
      </c>
      <c r="F3934" s="513">
        <v>96</v>
      </c>
      <c r="G3934" s="515">
        <v>5.0322355889459631</v>
      </c>
      <c r="H3934" s="515">
        <v>3.8795448392053005</v>
      </c>
    </row>
    <row r="3935" spans="1:8">
      <c r="A3935" s="513" t="str">
        <f t="shared" si="61"/>
        <v>ChileHombre2045-20500.0297</v>
      </c>
      <c r="B3935" s="513" t="s">
        <v>51</v>
      </c>
      <c r="C3935" s="513" t="s">
        <v>17</v>
      </c>
      <c r="D3935" s="513" t="s">
        <v>469</v>
      </c>
      <c r="E3935" s="514">
        <v>0.02</v>
      </c>
      <c r="F3935" s="513">
        <v>97</v>
      </c>
      <c r="G3935" s="515">
        <v>4.7280203175973092</v>
      </c>
      <c r="H3935" s="515">
        <v>3.7198352310349723</v>
      </c>
    </row>
    <row r="3936" spans="1:8">
      <c r="A3936" s="513" t="str">
        <f t="shared" si="61"/>
        <v>ChileHombre2045-20500.0298</v>
      </c>
      <c r="B3936" s="513" t="s">
        <v>51</v>
      </c>
      <c r="C3936" s="513" t="s">
        <v>17</v>
      </c>
      <c r="D3936" s="513" t="s">
        <v>469</v>
      </c>
      <c r="E3936" s="514">
        <v>0.02</v>
      </c>
      <c r="F3936" s="513">
        <v>98</v>
      </c>
      <c r="G3936" s="515">
        <v>4.4364813425241856</v>
      </c>
      <c r="H3936" s="515">
        <v>3.5586872288066829</v>
      </c>
    </row>
    <row r="3937" spans="1:8">
      <c r="A3937" s="513" t="str">
        <f t="shared" si="61"/>
        <v>ChileHombre2045-20500.0299</v>
      </c>
      <c r="B3937" s="513" t="s">
        <v>51</v>
      </c>
      <c r="C3937" s="513" t="s">
        <v>17</v>
      </c>
      <c r="D3937" s="513" t="s">
        <v>469</v>
      </c>
      <c r="E3937" s="514">
        <v>0.02</v>
      </c>
      <c r="F3937" s="513">
        <v>99</v>
      </c>
      <c r="G3937" s="515">
        <v>4.1576114700140216</v>
      </c>
      <c r="H3937" s="515">
        <v>3.3966274767725069</v>
      </c>
    </row>
    <row r="3938" spans="1:8">
      <c r="A3938" s="513" t="str">
        <f t="shared" si="61"/>
        <v>ChileHombre2045-20500.02100</v>
      </c>
      <c r="B3938" s="513" t="s">
        <v>51</v>
      </c>
      <c r="C3938" s="513" t="s">
        <v>17</v>
      </c>
      <c r="D3938" s="513" t="s">
        <v>469</v>
      </c>
      <c r="E3938" s="514">
        <v>0.02</v>
      </c>
      <c r="F3938" s="513">
        <v>100</v>
      </c>
      <c r="G3938" s="515">
        <v>3.8913571948954111</v>
      </c>
      <c r="H3938" s="515">
        <v>3.2341601707104863</v>
      </c>
    </row>
    <row r="3939" spans="1:8">
      <c r="A3939" s="513" t="str">
        <f t="shared" si="61"/>
        <v>ChileHombre2045-20500.02101</v>
      </c>
      <c r="B3939" s="513" t="s">
        <v>51</v>
      </c>
      <c r="C3939" s="513" t="s">
        <v>17</v>
      </c>
      <c r="D3939" s="513" t="s">
        <v>469</v>
      </c>
      <c r="E3939" s="514">
        <v>0.02</v>
      </c>
      <c r="F3939" s="513">
        <v>101</v>
      </c>
      <c r="G3939" s="515">
        <v>3.6376201273695723</v>
      </c>
      <c r="H3939" s="515">
        <v>3.0717548867240239</v>
      </c>
    </row>
    <row r="3940" spans="1:8">
      <c r="A3940" s="513" t="str">
        <f t="shared" si="61"/>
        <v>ChileHombre2045-20500.02102</v>
      </c>
      <c r="B3940" s="513" t="s">
        <v>51</v>
      </c>
      <c r="C3940" s="513" t="s">
        <v>17</v>
      </c>
      <c r="D3940" s="513" t="s">
        <v>469</v>
      </c>
      <c r="E3940" s="514">
        <v>0.02</v>
      </c>
      <c r="F3940" s="513">
        <v>102</v>
      </c>
      <c r="G3940" s="515">
        <v>3.3962587852469688</v>
      </c>
      <c r="H3940" s="515">
        <v>2.9098317497836534</v>
      </c>
    </row>
    <row r="3941" spans="1:8">
      <c r="A3941" s="513" t="str">
        <f t="shared" si="61"/>
        <v>ChileHombre2045-20500.02103</v>
      </c>
      <c r="B3941" s="513" t="s">
        <v>51</v>
      </c>
      <c r="C3941" s="513" t="s">
        <v>17</v>
      </c>
      <c r="D3941" s="513" t="s">
        <v>469</v>
      </c>
      <c r="E3941" s="514">
        <v>0.02</v>
      </c>
      <c r="F3941" s="513">
        <v>103</v>
      </c>
      <c r="G3941" s="515">
        <v>3.1670907798395258</v>
      </c>
      <c r="H3941" s="515">
        <v>2.7487425061609057</v>
      </c>
    </row>
    <row r="3942" spans="1:8">
      <c r="A3942" s="513" t="str">
        <f t="shared" si="61"/>
        <v>ChileHombre2045-20500.02104</v>
      </c>
      <c r="B3942" s="513" t="s">
        <v>51</v>
      </c>
      <c r="C3942" s="513" t="s">
        <v>17</v>
      </c>
      <c r="D3942" s="513" t="s">
        <v>469</v>
      </c>
      <c r="E3942" s="514">
        <v>0.02</v>
      </c>
      <c r="F3942" s="513">
        <v>104</v>
      </c>
      <c r="G3942" s="515">
        <v>2.9498952903471354</v>
      </c>
      <c r="H3942" s="515">
        <v>2.5887450887167054</v>
      </c>
    </row>
    <row r="3943" spans="1:8">
      <c r="A3943" s="513" t="str">
        <f t="shared" si="61"/>
        <v>ChileHombre2045-20500.02105</v>
      </c>
      <c r="B3943" s="513" t="s">
        <v>51</v>
      </c>
      <c r="C3943" s="513" t="s">
        <v>17</v>
      </c>
      <c r="D3943" s="513" t="s">
        <v>469</v>
      </c>
      <c r="E3943" s="514">
        <v>0.02</v>
      </c>
      <c r="F3943" s="513">
        <v>105</v>
      </c>
      <c r="G3943" s="515">
        <v>2.7444158081973193</v>
      </c>
      <c r="H3943" s="515">
        <v>2.4299678307575436</v>
      </c>
    </row>
    <row r="3944" spans="1:8">
      <c r="A3944" s="513" t="str">
        <f t="shared" si="61"/>
        <v>ChileHombre2045-20500.02106</v>
      </c>
      <c r="B3944" s="513" t="s">
        <v>51</v>
      </c>
      <c r="C3944" s="513" t="s">
        <v>17</v>
      </c>
      <c r="D3944" s="513" t="s">
        <v>469</v>
      </c>
      <c r="E3944" s="514">
        <v>0.02</v>
      </c>
      <c r="F3944" s="513">
        <v>106</v>
      </c>
      <c r="G3944" s="515">
        <v>2.5503625848788802</v>
      </c>
      <c r="H3944" s="515">
        <v>2.2723566307898433</v>
      </c>
    </row>
    <row r="3945" spans="1:8">
      <c r="A3945" s="513" t="str">
        <f t="shared" si="61"/>
        <v>ChileHombre2045-20500.02107</v>
      </c>
      <c r="B3945" s="513" t="s">
        <v>51</v>
      </c>
      <c r="C3945" s="513" t="s">
        <v>17</v>
      </c>
      <c r="D3945" s="513" t="s">
        <v>469</v>
      </c>
      <c r="E3945" s="514">
        <v>0.02</v>
      </c>
      <c r="F3945" s="513">
        <v>107</v>
      </c>
      <c r="G3945" s="515">
        <v>2.3674154451426399</v>
      </c>
      <c r="H3945" s="515">
        <v>2.1155927970462218</v>
      </c>
    </row>
    <row r="3946" spans="1:8">
      <c r="A3946" s="513" t="str">
        <f t="shared" si="61"/>
        <v>ChileHombre2045-20500.02108</v>
      </c>
      <c r="B3946" s="513" t="s">
        <v>51</v>
      </c>
      <c r="C3946" s="513" t="s">
        <v>17</v>
      </c>
      <c r="D3946" s="513" t="s">
        <v>469</v>
      </c>
      <c r="E3946" s="514">
        <v>0.02</v>
      </c>
      <c r="F3946" s="513">
        <v>108</v>
      </c>
      <c r="G3946" s="515">
        <v>2.1952245348582506</v>
      </c>
      <c r="H3946" s="515">
        <v>1.9589613996745578</v>
      </c>
    </row>
    <row r="3947" spans="1:8">
      <c r="A3947" s="513" t="str">
        <f t="shared" si="61"/>
        <v>ChileHombre2045-20500.02109</v>
      </c>
      <c r="B3947" s="513" t="s">
        <v>51</v>
      </c>
      <c r="C3947" s="513" t="s">
        <v>17</v>
      </c>
      <c r="D3947" s="513" t="s">
        <v>469</v>
      </c>
      <c r="E3947" s="514">
        <v>0.02</v>
      </c>
      <c r="F3947" s="513">
        <v>109</v>
      </c>
      <c r="G3947" s="515">
        <v>2.0334088571780802</v>
      </c>
      <c r="H3947" s="515">
        <v>1.8011302020522222</v>
      </c>
    </row>
    <row r="3948" spans="1:8">
      <c r="A3948" s="513" t="str">
        <f t="shared" si="61"/>
        <v>ChileHombre2045-20500.02110</v>
      </c>
      <c r="B3948" s="513" t="s">
        <v>51</v>
      </c>
      <c r="C3948" s="513" t="s">
        <v>17</v>
      </c>
      <c r="D3948" s="513" t="s">
        <v>469</v>
      </c>
      <c r="E3948" s="514">
        <v>0.02</v>
      </c>
      <c r="F3948" s="513">
        <v>110</v>
      </c>
      <c r="G3948" s="515">
        <v>1.8815458353148855</v>
      </c>
      <c r="H3948" s="515">
        <v>1.639767105047879</v>
      </c>
    </row>
    <row r="3949" spans="1:8">
      <c r="A3949" s="513" t="str">
        <f t="shared" si="61"/>
        <v>ChileHombre2045-20500.02111</v>
      </c>
      <c r="B3949" s="513" t="s">
        <v>51</v>
      </c>
      <c r="C3949" s="513" t="s">
        <v>17</v>
      </c>
      <c r="D3949" s="513" t="s">
        <v>469</v>
      </c>
      <c r="E3949" s="514">
        <v>0.02</v>
      </c>
      <c r="F3949" s="513">
        <v>111</v>
      </c>
      <c r="G3949" s="515">
        <v>1.7347887573788119</v>
      </c>
      <c r="H3949" s="515">
        <v>1.4708529783993776</v>
      </c>
    </row>
    <row r="3950" spans="1:8">
      <c r="A3950" s="513" t="str">
        <f t="shared" si="61"/>
        <v>ChileHombre2045-20500.02112</v>
      </c>
      <c r="B3950" s="513" t="s">
        <v>51</v>
      </c>
      <c r="C3950" s="513" t="s">
        <v>17</v>
      </c>
      <c r="D3950" s="513" t="s">
        <v>469</v>
      </c>
      <c r="E3950" s="514">
        <v>0.02</v>
      </c>
      <c r="F3950" s="513">
        <v>112</v>
      </c>
      <c r="G3950" s="515">
        <v>1.5960436478255522</v>
      </c>
      <c r="H3950" s="515">
        <v>1.287406351219154</v>
      </c>
    </row>
    <row r="3951" spans="1:8">
      <c r="A3951" s="513" t="str">
        <f t="shared" si="61"/>
        <v>ChileHombre2045-20500.02113</v>
      </c>
      <c r="B3951" s="513" t="s">
        <v>51</v>
      </c>
      <c r="C3951" s="513" t="s">
        <v>17</v>
      </c>
      <c r="D3951" s="513" t="s">
        <v>469</v>
      </c>
      <c r="E3951" s="514">
        <v>0.02</v>
      </c>
      <c r="F3951" s="513">
        <v>113</v>
      </c>
      <c r="G3951" s="515">
        <v>1.4562233762208117</v>
      </c>
      <c r="H3951" s="515">
        <v>1.0770580968700283</v>
      </c>
    </row>
    <row r="3952" spans="1:8">
      <c r="A3952" s="513" t="str">
        <f t="shared" si="61"/>
        <v>ChileHombre2045-20500.02114</v>
      </c>
      <c r="B3952" s="513" t="s">
        <v>51</v>
      </c>
      <c r="C3952" s="513" t="s">
        <v>17</v>
      </c>
      <c r="D3952" s="513" t="s">
        <v>469</v>
      </c>
      <c r="E3952" s="514">
        <v>0.02</v>
      </c>
      <c r="F3952" s="513">
        <v>114</v>
      </c>
      <c r="G3952" s="515">
        <v>1.3569336271405834</v>
      </c>
      <c r="H3952" s="515">
        <v>0.81751248218151562</v>
      </c>
    </row>
    <row r="3953" spans="1:8">
      <c r="A3953" s="513" t="str">
        <f t="shared" si="61"/>
        <v>ChileHombre2045-20500.02115</v>
      </c>
      <c r="B3953" s="513" t="s">
        <v>51</v>
      </c>
      <c r="C3953" s="513" t="s">
        <v>17</v>
      </c>
      <c r="D3953" s="513" t="s">
        <v>469</v>
      </c>
      <c r="E3953" s="514">
        <v>0.02</v>
      </c>
      <c r="F3953" s="513">
        <v>115</v>
      </c>
      <c r="G3953" s="515">
        <v>1.2239707638235653</v>
      </c>
      <c r="H3953" s="515">
        <v>0.62147247791290283</v>
      </c>
    </row>
    <row r="3954" spans="1:8">
      <c r="A3954" s="513" t="str">
        <f t="shared" si="61"/>
        <v>ChileHombre2045-20500.02116</v>
      </c>
      <c r="B3954" s="513" t="s">
        <v>51</v>
      </c>
      <c r="C3954" s="513" t="s">
        <v>17</v>
      </c>
      <c r="D3954" s="513" t="s">
        <v>469</v>
      </c>
      <c r="E3954" s="514">
        <v>0.02</v>
      </c>
      <c r="F3954" s="513">
        <v>116</v>
      </c>
      <c r="G3954" s="515">
        <v>1</v>
      </c>
      <c r="H3954" s="515">
        <v>0</v>
      </c>
    </row>
    <row r="3955" spans="1:8">
      <c r="A3955" s="513" t="str">
        <f t="shared" si="61"/>
        <v>ChileHombre2045-20500.0350</v>
      </c>
      <c r="B3955" s="513" t="s">
        <v>51</v>
      </c>
      <c r="C3955" s="513" t="s">
        <v>17</v>
      </c>
      <c r="D3955" s="513" t="s">
        <v>469</v>
      </c>
      <c r="E3955" s="514">
        <v>0.03</v>
      </c>
      <c r="F3955" s="513">
        <v>50</v>
      </c>
      <c r="G3955" s="515">
        <v>22.345047692000573</v>
      </c>
      <c r="H3955" s="515">
        <v>3.7365382826755971</v>
      </c>
    </row>
    <row r="3956" spans="1:8">
      <c r="A3956" s="513" t="str">
        <f t="shared" si="61"/>
        <v>ChileHombre2045-20500.0351</v>
      </c>
      <c r="B3956" s="513" t="s">
        <v>51</v>
      </c>
      <c r="C3956" s="513" t="s">
        <v>17</v>
      </c>
      <c r="D3956" s="513" t="s">
        <v>469</v>
      </c>
      <c r="E3956" s="514">
        <v>0.03</v>
      </c>
      <c r="F3956" s="513">
        <v>51</v>
      </c>
      <c r="G3956" s="515">
        <v>22.024807207687907</v>
      </c>
      <c r="H3956" s="515">
        <v>3.815748602233429</v>
      </c>
    </row>
    <row r="3957" spans="1:8">
      <c r="A3957" s="513" t="str">
        <f t="shared" si="61"/>
        <v>ChileHombre2045-20500.0352</v>
      </c>
      <c r="B3957" s="513" t="s">
        <v>51</v>
      </c>
      <c r="C3957" s="513" t="s">
        <v>17</v>
      </c>
      <c r="D3957" s="513" t="s">
        <v>469</v>
      </c>
      <c r="E3957" s="514">
        <v>0.03</v>
      </c>
      <c r="F3957" s="513">
        <v>52</v>
      </c>
      <c r="G3957" s="515">
        <v>21.697679638695369</v>
      </c>
      <c r="H3957" s="515">
        <v>3.8937807496221954</v>
      </c>
    </row>
    <row r="3958" spans="1:8">
      <c r="A3958" s="513" t="str">
        <f t="shared" si="61"/>
        <v>ChileHombre2045-20500.0353</v>
      </c>
      <c r="B3958" s="513" t="s">
        <v>51</v>
      </c>
      <c r="C3958" s="513" t="s">
        <v>17</v>
      </c>
      <c r="D3958" s="513" t="s">
        <v>469</v>
      </c>
      <c r="E3958" s="514">
        <v>0.03</v>
      </c>
      <c r="F3958" s="513">
        <v>53</v>
      </c>
      <c r="G3958" s="515">
        <v>21.363344874421632</v>
      </c>
      <c r="H3958" s="515">
        <v>3.9721944299997411</v>
      </c>
    </row>
    <row r="3959" spans="1:8">
      <c r="A3959" s="513" t="str">
        <f t="shared" si="61"/>
        <v>ChileHombre2045-20500.0354</v>
      </c>
      <c r="B3959" s="513" t="s">
        <v>51</v>
      </c>
      <c r="C3959" s="513" t="s">
        <v>17</v>
      </c>
      <c r="D3959" s="513" t="s">
        <v>469</v>
      </c>
      <c r="E3959" s="514">
        <v>0.03</v>
      </c>
      <c r="F3959" s="513">
        <v>54</v>
      </c>
      <c r="G3959" s="515">
        <v>21.023431643845562</v>
      </c>
      <c r="H3959" s="515">
        <v>4.0492997096049415</v>
      </c>
    </row>
    <row r="3960" spans="1:8">
      <c r="A3960" s="513" t="str">
        <f t="shared" si="61"/>
        <v>ChileHombre2045-20500.0355</v>
      </c>
      <c r="B3960" s="513" t="s">
        <v>51</v>
      </c>
      <c r="C3960" s="513" t="s">
        <v>17</v>
      </c>
      <c r="D3960" s="513" t="s">
        <v>469</v>
      </c>
      <c r="E3960" s="514">
        <v>0.03</v>
      </c>
      <c r="F3960" s="513">
        <v>55</v>
      </c>
      <c r="G3960" s="515">
        <v>20.677590302240773</v>
      </c>
      <c r="H3960" s="515">
        <v>4.1252625326424468</v>
      </c>
    </row>
    <row r="3961" spans="1:8">
      <c r="A3961" s="513" t="str">
        <f t="shared" si="61"/>
        <v>ChileHombre2045-20500.0356</v>
      </c>
      <c r="B3961" s="513" t="s">
        <v>51</v>
      </c>
      <c r="C3961" s="513" t="s">
        <v>17</v>
      </c>
      <c r="D3961" s="513" t="s">
        <v>469</v>
      </c>
      <c r="E3961" s="514">
        <v>0.03</v>
      </c>
      <c r="F3961" s="513">
        <v>56</v>
      </c>
      <c r="G3961" s="515">
        <v>20.325455312945465</v>
      </c>
      <c r="H3961" s="515">
        <v>4.2002591478125106</v>
      </c>
    </row>
    <row r="3962" spans="1:8">
      <c r="A3962" s="513" t="str">
        <f t="shared" si="61"/>
        <v>ChileHombre2045-20500.0357</v>
      </c>
      <c r="B3962" s="513" t="s">
        <v>51</v>
      </c>
      <c r="C3962" s="513" t="s">
        <v>17</v>
      </c>
      <c r="D3962" s="513" t="s">
        <v>469</v>
      </c>
      <c r="E3962" s="514">
        <v>0.03</v>
      </c>
      <c r="F3962" s="513">
        <v>57</v>
      </c>
      <c r="G3962" s="515">
        <v>19.966644359881105</v>
      </c>
      <c r="H3962" s="515">
        <v>4.27466530584908</v>
      </c>
    </row>
    <row r="3963" spans="1:8">
      <c r="A3963" s="513" t="str">
        <f t="shared" si="61"/>
        <v>ChileHombre2045-20500.0358</v>
      </c>
      <c r="B3963" s="513" t="s">
        <v>51</v>
      </c>
      <c r="C3963" s="513" t="s">
        <v>17</v>
      </c>
      <c r="D3963" s="513" t="s">
        <v>469</v>
      </c>
      <c r="E3963" s="514">
        <v>0.03</v>
      </c>
      <c r="F3963" s="513">
        <v>58</v>
      </c>
      <c r="G3963" s="515">
        <v>19.60075740514678</v>
      </c>
      <c r="H3963" s="515">
        <v>4.3486902132072514</v>
      </c>
    </row>
    <row r="3964" spans="1:8">
      <c r="A3964" s="513" t="str">
        <f t="shared" si="61"/>
        <v>ChileHombre2045-20500.0359</v>
      </c>
      <c r="B3964" s="513" t="s">
        <v>51</v>
      </c>
      <c r="C3964" s="513" t="s">
        <v>17</v>
      </c>
      <c r="D3964" s="513" t="s">
        <v>469</v>
      </c>
      <c r="E3964" s="514">
        <v>0.03</v>
      </c>
      <c r="F3964" s="513">
        <v>59</v>
      </c>
      <c r="G3964" s="515">
        <v>19.229876827519401</v>
      </c>
      <c r="H3964" s="515">
        <v>4.4202406050973968</v>
      </c>
    </row>
    <row r="3965" spans="1:8">
      <c r="A3965" s="513" t="str">
        <f t="shared" si="61"/>
        <v>ChileHombre2045-20500.0360</v>
      </c>
      <c r="B3965" s="513" t="s">
        <v>51</v>
      </c>
      <c r="C3965" s="513" t="s">
        <v>17</v>
      </c>
      <c r="D3965" s="513" t="s">
        <v>469</v>
      </c>
      <c r="E3965" s="514">
        <v>0.03</v>
      </c>
      <c r="F3965" s="513">
        <v>60</v>
      </c>
      <c r="G3965" s="515">
        <v>18.853552335292218</v>
      </c>
      <c r="H3965" s="515">
        <v>4.4895718757883847</v>
      </c>
    </row>
    <row r="3966" spans="1:8">
      <c r="A3966" s="513" t="str">
        <f t="shared" si="61"/>
        <v>ChileHombre2045-20500.0361</v>
      </c>
      <c r="B3966" s="513" t="s">
        <v>51</v>
      </c>
      <c r="C3966" s="513" t="s">
        <v>17</v>
      </c>
      <c r="D3966" s="513" t="s">
        <v>469</v>
      </c>
      <c r="E3966" s="514">
        <v>0.03</v>
      </c>
      <c r="F3966" s="513">
        <v>61</v>
      </c>
      <c r="G3966" s="515">
        <v>18.471311909854425</v>
      </c>
      <c r="H3966" s="515">
        <v>4.5569548725874878</v>
      </c>
    </row>
    <row r="3967" spans="1:8">
      <c r="A3967" s="513" t="str">
        <f t="shared" si="61"/>
        <v>ChileHombre2045-20500.0362</v>
      </c>
      <c r="B3967" s="513" t="s">
        <v>51</v>
      </c>
      <c r="C3967" s="513" t="s">
        <v>17</v>
      </c>
      <c r="D3967" s="513" t="s">
        <v>469</v>
      </c>
      <c r="E3967" s="514">
        <v>0.03</v>
      </c>
      <c r="F3967" s="513">
        <v>62</v>
      </c>
      <c r="G3967" s="515">
        <v>18.082660320183816</v>
      </c>
      <c r="H3967" s="515">
        <v>4.6230073594416039</v>
      </c>
    </row>
    <row r="3968" spans="1:8">
      <c r="A3968" s="513" t="str">
        <f t="shared" si="61"/>
        <v>ChileHombre2045-20500.0363</v>
      </c>
      <c r="B3968" s="513" t="s">
        <v>51</v>
      </c>
      <c r="C3968" s="513" t="s">
        <v>17</v>
      </c>
      <c r="D3968" s="513" t="s">
        <v>469</v>
      </c>
      <c r="E3968" s="514">
        <v>0.03</v>
      </c>
      <c r="F3968" s="513">
        <v>63</v>
      </c>
      <c r="G3968" s="515">
        <v>17.687077558921604</v>
      </c>
      <c r="H3968" s="515">
        <v>4.6880497857236483</v>
      </c>
    </row>
    <row r="3969" spans="1:8">
      <c r="A3969" s="513" t="str">
        <f t="shared" si="61"/>
        <v>ChileHombre2045-20500.0364</v>
      </c>
      <c r="B3969" s="513" t="s">
        <v>51</v>
      </c>
      <c r="C3969" s="513" t="s">
        <v>17</v>
      </c>
      <c r="D3969" s="513" t="s">
        <v>469</v>
      </c>
      <c r="E3969" s="514">
        <v>0.03</v>
      </c>
      <c r="F3969" s="513">
        <v>64</v>
      </c>
      <c r="G3969" s="515">
        <v>17.288467824902952</v>
      </c>
      <c r="H3969" s="515">
        <v>4.7483631131088559</v>
      </c>
    </row>
    <row r="3970" spans="1:8">
      <c r="A3970" s="513" t="str">
        <f t="shared" si="61"/>
        <v>ChileHombre2045-20500.0365</v>
      </c>
      <c r="B3970" s="513" t="s">
        <v>51</v>
      </c>
      <c r="C3970" s="513" t="s">
        <v>17</v>
      </c>
      <c r="D3970" s="513" t="s">
        <v>469</v>
      </c>
      <c r="E3970" s="514">
        <v>0.03</v>
      </c>
      <c r="F3970" s="513">
        <v>65</v>
      </c>
      <c r="G3970" s="515">
        <v>16.88621355876116</v>
      </c>
      <c r="H3970" s="515">
        <v>4.8043644855650314</v>
      </c>
    </row>
    <row r="3971" spans="1:8">
      <c r="A3971" s="513" t="str">
        <f t="shared" ref="A3971:A4034" si="62">B3971&amp;C3971&amp;D3971&amp;E3971&amp;F3971</f>
        <v>ChileHombre2045-20500.0366</v>
      </c>
      <c r="B3971" s="513" t="s">
        <v>51</v>
      </c>
      <c r="C3971" s="513" t="s">
        <v>17</v>
      </c>
      <c r="D3971" s="513" t="s">
        <v>469</v>
      </c>
      <c r="E3971" s="514">
        <v>0.03</v>
      </c>
      <c r="F3971" s="513">
        <v>66</v>
      </c>
      <c r="G3971" s="515">
        <v>16.479667180683663</v>
      </c>
      <c r="H3971" s="515">
        <v>4.8564937509425885</v>
      </c>
    </row>
    <row r="3972" spans="1:8">
      <c r="A3972" s="513" t="str">
        <f t="shared" si="62"/>
        <v>ChileHombre2045-20500.0367</v>
      </c>
      <c r="B3972" s="513" t="s">
        <v>51</v>
      </c>
      <c r="C3972" s="513" t="s">
        <v>17</v>
      </c>
      <c r="D3972" s="513" t="s">
        <v>469</v>
      </c>
      <c r="E3972" s="514">
        <v>0.03</v>
      </c>
      <c r="F3972" s="513">
        <v>67</v>
      </c>
      <c r="G3972" s="515">
        <v>16.068148301407792</v>
      </c>
      <c r="H3972" s="515">
        <v>4.9059865948593346</v>
      </c>
    </row>
    <row r="3973" spans="1:8">
      <c r="A3973" s="513" t="str">
        <f t="shared" si="62"/>
        <v>ChileHombre2045-20500.0368</v>
      </c>
      <c r="B3973" s="513" t="s">
        <v>51</v>
      </c>
      <c r="C3973" s="513" t="s">
        <v>17</v>
      </c>
      <c r="D3973" s="513" t="s">
        <v>469</v>
      </c>
      <c r="E3973" s="514">
        <v>0.03</v>
      </c>
      <c r="F3973" s="513">
        <v>68</v>
      </c>
      <c r="G3973" s="515">
        <v>15.650940706228212</v>
      </c>
      <c r="H3973" s="515">
        <v>4.9533601996238383</v>
      </c>
    </row>
    <row r="3974" spans="1:8">
      <c r="A3974" s="513" t="str">
        <f t="shared" si="62"/>
        <v>ChileHombre2045-20500.0369</v>
      </c>
      <c r="B3974" s="513" t="s">
        <v>51</v>
      </c>
      <c r="C3974" s="513" t="s">
        <v>17</v>
      </c>
      <c r="D3974" s="513" t="s">
        <v>469</v>
      </c>
      <c r="E3974" s="514">
        <v>0.03</v>
      </c>
      <c r="F3974" s="513">
        <v>69</v>
      </c>
      <c r="G3974" s="515">
        <v>15.233683826787223</v>
      </c>
      <c r="H3974" s="515">
        <v>4.9934332264154468</v>
      </c>
    </row>
    <row r="3975" spans="1:8">
      <c r="A3975" s="513" t="str">
        <f t="shared" si="62"/>
        <v>ChileHombre2045-20500.0370</v>
      </c>
      <c r="B3975" s="513" t="s">
        <v>51</v>
      </c>
      <c r="C3975" s="513" t="s">
        <v>17</v>
      </c>
      <c r="D3975" s="513" t="s">
        <v>469</v>
      </c>
      <c r="E3975" s="514">
        <v>0.03</v>
      </c>
      <c r="F3975" s="513">
        <v>70</v>
      </c>
      <c r="G3975" s="515">
        <v>14.815492518806916</v>
      </c>
      <c r="H3975" s="515">
        <v>5.0268860961768427</v>
      </c>
    </row>
    <row r="3976" spans="1:8">
      <c r="A3976" s="513" t="str">
        <f t="shared" si="62"/>
        <v>ChileHombre2045-20500.0371</v>
      </c>
      <c r="B3976" s="513" t="s">
        <v>51</v>
      </c>
      <c r="C3976" s="513" t="s">
        <v>17</v>
      </c>
      <c r="D3976" s="513" t="s">
        <v>469</v>
      </c>
      <c r="E3976" s="514">
        <v>0.03</v>
      </c>
      <c r="F3976" s="513">
        <v>71</v>
      </c>
      <c r="G3976" s="515">
        <v>14.395441511540456</v>
      </c>
      <c r="H3976" s="515">
        <v>5.0544289085769201</v>
      </c>
    </row>
    <row r="3977" spans="1:8">
      <c r="A3977" s="513" t="str">
        <f t="shared" si="62"/>
        <v>ChileHombre2045-20500.0372</v>
      </c>
      <c r="B3977" s="513" t="s">
        <v>51</v>
      </c>
      <c r="C3977" s="513" t="s">
        <v>17</v>
      </c>
      <c r="D3977" s="513" t="s">
        <v>469</v>
      </c>
      <c r="E3977" s="514">
        <v>0.03</v>
      </c>
      <c r="F3977" s="513">
        <v>72</v>
      </c>
      <c r="G3977" s="515">
        <v>13.972559753992902</v>
      </c>
      <c r="H3977" s="515">
        <v>5.0781566736417325</v>
      </c>
    </row>
    <row r="3978" spans="1:8">
      <c r="A3978" s="513" t="str">
        <f t="shared" si="62"/>
        <v>ChileHombre2045-20500.0373</v>
      </c>
      <c r="B3978" s="513" t="s">
        <v>51</v>
      </c>
      <c r="C3978" s="513" t="s">
        <v>17</v>
      </c>
      <c r="D3978" s="513" t="s">
        <v>469</v>
      </c>
      <c r="E3978" s="514">
        <v>0.03</v>
      </c>
      <c r="F3978" s="513">
        <v>73</v>
      </c>
      <c r="G3978" s="515">
        <v>13.545824293869529</v>
      </c>
      <c r="H3978" s="515">
        <v>5.0988764565686608</v>
      </c>
    </row>
    <row r="3979" spans="1:8">
      <c r="A3979" s="513" t="str">
        <f t="shared" si="62"/>
        <v>ChileHombre2045-20500.0374</v>
      </c>
      <c r="B3979" s="513" t="s">
        <v>51</v>
      </c>
      <c r="C3979" s="513" t="s">
        <v>17</v>
      </c>
      <c r="D3979" s="513" t="s">
        <v>469</v>
      </c>
      <c r="E3979" s="514">
        <v>0.03</v>
      </c>
      <c r="F3979" s="513">
        <v>74</v>
      </c>
      <c r="G3979" s="515">
        <v>13.123183188281947</v>
      </c>
      <c r="H3979" s="515">
        <v>5.1095194965312531</v>
      </c>
    </row>
    <row r="3980" spans="1:8">
      <c r="A3980" s="513" t="str">
        <f t="shared" si="62"/>
        <v>ChileHombre2045-20500.0375</v>
      </c>
      <c r="B3980" s="513" t="s">
        <v>51</v>
      </c>
      <c r="C3980" s="513" t="s">
        <v>17</v>
      </c>
      <c r="D3980" s="513" t="s">
        <v>469</v>
      </c>
      <c r="E3980" s="514">
        <v>0.03</v>
      </c>
      <c r="F3980" s="513">
        <v>75</v>
      </c>
      <c r="G3980" s="515">
        <v>12.703348827182898</v>
      </c>
      <c r="H3980" s="515">
        <v>5.1111301415670454</v>
      </c>
    </row>
    <row r="3981" spans="1:8">
      <c r="A3981" s="513" t="str">
        <f t="shared" si="62"/>
        <v>ChileHombre2045-20500.0376</v>
      </c>
      <c r="B3981" s="513" t="s">
        <v>51</v>
      </c>
      <c r="C3981" s="513" t="s">
        <v>17</v>
      </c>
      <c r="D3981" s="513" t="s">
        <v>469</v>
      </c>
      <c r="E3981" s="514">
        <v>0.03</v>
      </c>
      <c r="F3981" s="513">
        <v>76</v>
      </c>
      <c r="G3981" s="515">
        <v>12.284984400149504</v>
      </c>
      <c r="H3981" s="515">
        <v>5.1047855189942322</v>
      </c>
    </row>
    <row r="3982" spans="1:8">
      <c r="A3982" s="513" t="str">
        <f t="shared" si="62"/>
        <v>ChileHombre2045-20500.0377</v>
      </c>
      <c r="B3982" s="513" t="s">
        <v>51</v>
      </c>
      <c r="C3982" s="513" t="s">
        <v>17</v>
      </c>
      <c r="D3982" s="513" t="s">
        <v>469</v>
      </c>
      <c r="E3982" s="514">
        <v>0.03</v>
      </c>
      <c r="F3982" s="513">
        <v>77</v>
      </c>
      <c r="G3982" s="515">
        <v>11.866691955081171</v>
      </c>
      <c r="H3982" s="515">
        <v>5.0939867188840564</v>
      </c>
    </row>
    <row r="3983" spans="1:8">
      <c r="A3983" s="513" t="str">
        <f t="shared" si="62"/>
        <v>ChileHombre2045-20500.0378</v>
      </c>
      <c r="B3983" s="513" t="s">
        <v>51</v>
      </c>
      <c r="C3983" s="513" t="s">
        <v>17</v>
      </c>
      <c r="D3983" s="513" t="s">
        <v>469</v>
      </c>
      <c r="E3983" s="514">
        <v>0.03</v>
      </c>
      <c r="F3983" s="513">
        <v>78</v>
      </c>
      <c r="G3983" s="515">
        <v>11.446999245103777</v>
      </c>
      <c r="H3983" s="515">
        <v>5.079902877063927</v>
      </c>
    </row>
    <row r="3984" spans="1:8">
      <c r="A3984" s="513" t="str">
        <f t="shared" si="62"/>
        <v>ChileHombre2045-20500.0379</v>
      </c>
      <c r="B3984" s="513" t="s">
        <v>51</v>
      </c>
      <c r="C3984" s="513" t="s">
        <v>17</v>
      </c>
      <c r="D3984" s="513" t="s">
        <v>469</v>
      </c>
      <c r="E3984" s="514">
        <v>0.03</v>
      </c>
      <c r="F3984" s="513">
        <v>79</v>
      </c>
      <c r="G3984" s="515">
        <v>11.036932943317437</v>
      </c>
      <c r="H3984" s="515">
        <v>5.0529796936806433</v>
      </c>
    </row>
    <row r="3985" spans="1:8">
      <c r="A3985" s="513" t="str">
        <f t="shared" si="62"/>
        <v>ChileHombre2045-20500.0380</v>
      </c>
      <c r="B3985" s="513" t="s">
        <v>51</v>
      </c>
      <c r="C3985" s="513" t="s">
        <v>17</v>
      </c>
      <c r="D3985" s="513" t="s">
        <v>469</v>
      </c>
      <c r="E3985" s="514">
        <v>0.03</v>
      </c>
      <c r="F3985" s="513">
        <v>80</v>
      </c>
      <c r="G3985" s="515">
        <v>10.634671682627944</v>
      </c>
      <c r="H3985" s="515">
        <v>5.0146422885636799</v>
      </c>
    </row>
    <row r="3986" spans="1:8">
      <c r="A3986" s="513" t="str">
        <f t="shared" si="62"/>
        <v>ChileHombre2045-20500.0381</v>
      </c>
      <c r="B3986" s="513" t="s">
        <v>51</v>
      </c>
      <c r="C3986" s="513" t="s">
        <v>17</v>
      </c>
      <c r="D3986" s="513" t="s">
        <v>469</v>
      </c>
      <c r="E3986" s="514">
        <v>0.03</v>
      </c>
      <c r="F3986" s="513">
        <v>81</v>
      </c>
      <c r="G3986" s="515">
        <v>10.238348543731139</v>
      </c>
      <c r="H3986" s="515">
        <v>4.9663302991796261</v>
      </c>
    </row>
    <row r="3987" spans="1:8">
      <c r="A3987" s="513" t="str">
        <f t="shared" si="62"/>
        <v>ChileHombre2045-20500.0382</v>
      </c>
      <c r="B3987" s="513" t="s">
        <v>51</v>
      </c>
      <c r="C3987" s="513" t="s">
        <v>17</v>
      </c>
      <c r="D3987" s="513" t="s">
        <v>469</v>
      </c>
      <c r="E3987" s="514">
        <v>0.03</v>
      </c>
      <c r="F3987" s="513">
        <v>82</v>
      </c>
      <c r="G3987" s="515">
        <v>9.8460261262768505</v>
      </c>
      <c r="H3987" s="515">
        <v>4.9137573006989053</v>
      </c>
    </row>
    <row r="3988" spans="1:8">
      <c r="A3988" s="513" t="str">
        <f t="shared" si="62"/>
        <v>ChileHombre2045-20500.0383</v>
      </c>
      <c r="B3988" s="513" t="s">
        <v>51</v>
      </c>
      <c r="C3988" s="513" t="s">
        <v>17</v>
      </c>
      <c r="D3988" s="513" t="s">
        <v>469</v>
      </c>
      <c r="E3988" s="514">
        <v>0.03</v>
      </c>
      <c r="F3988" s="513">
        <v>83</v>
      </c>
      <c r="G3988" s="515">
        <v>9.4556689005045786</v>
      </c>
      <c r="H3988" s="515">
        <v>4.858338413631242</v>
      </c>
    </row>
    <row r="3989" spans="1:8">
      <c r="A3989" s="513" t="str">
        <f t="shared" si="62"/>
        <v>ChileHombre2045-20500.0384</v>
      </c>
      <c r="B3989" s="513" t="s">
        <v>51</v>
      </c>
      <c r="C3989" s="513" t="s">
        <v>17</v>
      </c>
      <c r="D3989" s="513" t="s">
        <v>469</v>
      </c>
      <c r="E3989" s="514">
        <v>0.03</v>
      </c>
      <c r="F3989" s="513">
        <v>84</v>
      </c>
      <c r="G3989" s="515">
        <v>9.0579844782154915</v>
      </c>
      <c r="H3989" s="515">
        <v>4.8075546891289953</v>
      </c>
    </row>
    <row r="3990" spans="1:8">
      <c r="A3990" s="513" t="str">
        <f t="shared" si="62"/>
        <v>ChileHombre2045-20500.0385</v>
      </c>
      <c r="B3990" s="513" t="s">
        <v>51</v>
      </c>
      <c r="C3990" s="513" t="s">
        <v>17</v>
      </c>
      <c r="D3990" s="513" t="s">
        <v>469</v>
      </c>
      <c r="E3990" s="514">
        <v>0.03</v>
      </c>
      <c r="F3990" s="513">
        <v>85</v>
      </c>
      <c r="G3990" s="515">
        <v>8.6660445694974459</v>
      </c>
      <c r="H3990" s="515">
        <v>4.7502450972884347</v>
      </c>
    </row>
    <row r="3991" spans="1:8">
      <c r="A3991" s="513" t="str">
        <f t="shared" si="62"/>
        <v>ChileHombre2045-20500.0386</v>
      </c>
      <c r="B3991" s="513" t="s">
        <v>51</v>
      </c>
      <c r="C3991" s="513" t="s">
        <v>17</v>
      </c>
      <c r="D3991" s="513" t="s">
        <v>469</v>
      </c>
      <c r="E3991" s="514">
        <v>0.03</v>
      </c>
      <c r="F3991" s="513">
        <v>86</v>
      </c>
      <c r="G3991" s="515">
        <v>8.280423594633751</v>
      </c>
      <c r="H3991" s="515">
        <v>4.6855515241297203</v>
      </c>
    </row>
    <row r="3992" spans="1:8">
      <c r="A3992" s="513" t="str">
        <f t="shared" si="62"/>
        <v>ChileHombre2045-20500.0387</v>
      </c>
      <c r="B3992" s="513" t="s">
        <v>51</v>
      </c>
      <c r="C3992" s="513" t="s">
        <v>17</v>
      </c>
      <c r="D3992" s="513" t="s">
        <v>469</v>
      </c>
      <c r="E3992" s="514">
        <v>0.03</v>
      </c>
      <c r="F3992" s="513">
        <v>87</v>
      </c>
      <c r="G3992" s="515">
        <v>7.9016789815466755</v>
      </c>
      <c r="H3992" s="515">
        <v>4.6043881310229064</v>
      </c>
    </row>
    <row r="3993" spans="1:8">
      <c r="A3993" s="513" t="str">
        <f t="shared" si="62"/>
        <v>ChileHombre2045-20500.0388</v>
      </c>
      <c r="B3993" s="513" t="s">
        <v>51</v>
      </c>
      <c r="C3993" s="513" t="s">
        <v>17</v>
      </c>
      <c r="D3993" s="513" t="s">
        <v>469</v>
      </c>
      <c r="E3993" s="514">
        <v>0.03</v>
      </c>
      <c r="F3993" s="513">
        <v>88</v>
      </c>
      <c r="G3993" s="515">
        <v>7.5303471424946764</v>
      </c>
      <c r="H3993" s="515">
        <v>4.5162896845140139</v>
      </c>
    </row>
    <row r="3994" spans="1:8">
      <c r="A3994" s="513" t="str">
        <f t="shared" si="62"/>
        <v>ChileHombre2045-20500.0389</v>
      </c>
      <c r="B3994" s="513" t="s">
        <v>51</v>
      </c>
      <c r="C3994" s="513" t="s">
        <v>17</v>
      </c>
      <c r="D3994" s="513" t="s">
        <v>469</v>
      </c>
      <c r="E3994" s="514">
        <v>0.03</v>
      </c>
      <c r="F3994" s="513">
        <v>89</v>
      </c>
      <c r="G3994" s="515">
        <v>7.1669398118579037</v>
      </c>
      <c r="H3994" s="515">
        <v>4.4215038124348132</v>
      </c>
    </row>
    <row r="3995" spans="1:8">
      <c r="A3995" s="513" t="str">
        <f t="shared" si="62"/>
        <v>ChileHombre2045-20500.0390</v>
      </c>
      <c r="B3995" s="513" t="s">
        <v>51</v>
      </c>
      <c r="C3995" s="513" t="s">
        <v>17</v>
      </c>
      <c r="D3995" s="513" t="s">
        <v>469</v>
      </c>
      <c r="E3995" s="514">
        <v>0.03</v>
      </c>
      <c r="F3995" s="513">
        <v>90</v>
      </c>
      <c r="G3995" s="515">
        <v>6.8119402548675438</v>
      </c>
      <c r="H3995" s="515">
        <v>4.3203231348520612</v>
      </c>
    </row>
    <row r="3996" spans="1:8">
      <c r="A3996" s="513" t="str">
        <f t="shared" si="62"/>
        <v>ChileHombre2045-20500.0391</v>
      </c>
      <c r="B3996" s="513" t="s">
        <v>51</v>
      </c>
      <c r="C3996" s="513" t="s">
        <v>17</v>
      </c>
      <c r="D3996" s="513" t="s">
        <v>469</v>
      </c>
      <c r="E3996" s="514">
        <v>0.03</v>
      </c>
      <c r="F3996" s="513">
        <v>91</v>
      </c>
      <c r="G3996" s="515">
        <v>6.4657997274747059</v>
      </c>
      <c r="H3996" s="515">
        <v>4.2130834772091248</v>
      </c>
    </row>
    <row r="3997" spans="1:8">
      <c r="A3997" s="513" t="str">
        <f t="shared" si="62"/>
        <v>ChileHombre2045-20500.0392</v>
      </c>
      <c r="B3997" s="513" t="s">
        <v>51</v>
      </c>
      <c r="C3997" s="513" t="s">
        <v>17</v>
      </c>
      <c r="D3997" s="513" t="s">
        <v>469</v>
      </c>
      <c r="E3997" s="514">
        <v>0.03</v>
      </c>
      <c r="F3997" s="513">
        <v>92</v>
      </c>
      <c r="G3997" s="515">
        <v>6.1289343745464242</v>
      </c>
      <c r="H3997" s="515">
        <v>4.1001611273230587</v>
      </c>
    </row>
    <row r="3998" spans="1:8">
      <c r="A3998" s="513" t="str">
        <f t="shared" si="62"/>
        <v>ChileHombre2045-20500.0393</v>
      </c>
      <c r="B3998" s="513" t="s">
        <v>51</v>
      </c>
      <c r="C3998" s="513" t="s">
        <v>17</v>
      </c>
      <c r="D3998" s="513" t="s">
        <v>469</v>
      </c>
      <c r="E3998" s="514">
        <v>0.03</v>
      </c>
      <c r="F3998" s="513">
        <v>93</v>
      </c>
      <c r="G3998" s="515">
        <v>5.8017221082453601</v>
      </c>
      <c r="H3998" s="515">
        <v>3.9819696203721446</v>
      </c>
    </row>
    <row r="3999" spans="1:8">
      <c r="A3999" s="513" t="str">
        <f t="shared" si="62"/>
        <v>ChileHombre2045-20500.0394</v>
      </c>
      <c r="B3999" s="513" t="s">
        <v>51</v>
      </c>
      <c r="C3999" s="513" t="s">
        <v>17</v>
      </c>
      <c r="D3999" s="513" t="s">
        <v>469</v>
      </c>
      <c r="E3999" s="514">
        <v>0.03</v>
      </c>
      <c r="F3999" s="513">
        <v>94</v>
      </c>
      <c r="G3999" s="515">
        <v>5.4845000084707189</v>
      </c>
      <c r="H3999" s="515">
        <v>3.8589555379597389</v>
      </c>
    </row>
    <row r="4000" spans="1:8">
      <c r="A4000" s="513" t="str">
        <f t="shared" si="62"/>
        <v>ChileHombre2045-20500.0395</v>
      </c>
      <c r="B4000" s="513" t="s">
        <v>51</v>
      </c>
      <c r="C4000" s="513" t="s">
        <v>17</v>
      </c>
      <c r="D4000" s="513" t="s">
        <v>469</v>
      </c>
      <c r="E4000" s="514">
        <v>0.03</v>
      </c>
      <c r="F4000" s="513">
        <v>95</v>
      </c>
      <c r="G4000" s="515">
        <v>5.1775621576117716</v>
      </c>
      <c r="H4000" s="515">
        <v>3.7315934546491221</v>
      </c>
    </row>
    <row r="4001" spans="1:8">
      <c r="A4001" s="513" t="str">
        <f t="shared" si="62"/>
        <v>ChileHombre2045-20500.0396</v>
      </c>
      <c r="B4001" s="513" t="s">
        <v>51</v>
      </c>
      <c r="C4001" s="513" t="s">
        <v>17</v>
      </c>
      <c r="D4001" s="513" t="s">
        <v>469</v>
      </c>
      <c r="E4001" s="514">
        <v>0.03</v>
      </c>
      <c r="F4001" s="513">
        <v>96</v>
      </c>
      <c r="G4001" s="515">
        <v>4.8811576926553091</v>
      </c>
      <c r="H4001" s="515">
        <v>3.6003802052153975</v>
      </c>
    </row>
    <row r="4002" spans="1:8">
      <c r="A4002" s="513" t="str">
        <f t="shared" si="62"/>
        <v>ChileHombre2045-20500.0397</v>
      </c>
      <c r="B4002" s="513" t="s">
        <v>51</v>
      </c>
      <c r="C4002" s="513" t="s">
        <v>17</v>
      </c>
      <c r="D4002" s="513" t="s">
        <v>469</v>
      </c>
      <c r="E4002" s="514">
        <v>0.03</v>
      </c>
      <c r="F4002" s="513">
        <v>97</v>
      </c>
      <c r="G4002" s="515">
        <v>4.5954894909395767</v>
      </c>
      <c r="H4002" s="515">
        <v>3.4658281474224695</v>
      </c>
    </row>
    <row r="4003" spans="1:8">
      <c r="A4003" s="513" t="str">
        <f t="shared" si="62"/>
        <v>ChileHombre2045-20500.0398</v>
      </c>
      <c r="B4003" s="513" t="s">
        <v>51</v>
      </c>
      <c r="C4003" s="513" t="s">
        <v>17</v>
      </c>
      <c r="D4003" s="513" t="s">
        <v>469</v>
      </c>
      <c r="E4003" s="514">
        <v>0.03</v>
      </c>
      <c r="F4003" s="513">
        <v>98</v>
      </c>
      <c r="G4003" s="515">
        <v>4.3207134569507453</v>
      </c>
      <c r="H4003" s="515">
        <v>3.3284572688052316</v>
      </c>
    </row>
    <row r="4004" spans="1:8">
      <c r="A4004" s="513" t="str">
        <f t="shared" si="62"/>
        <v>ChileHombre2045-20500.0399</v>
      </c>
      <c r="B4004" s="513" t="s">
        <v>51</v>
      </c>
      <c r="C4004" s="513" t="s">
        <v>17</v>
      </c>
      <c r="D4004" s="513" t="s">
        <v>469</v>
      </c>
      <c r="E4004" s="514">
        <v>0.03</v>
      </c>
      <c r="F4004" s="513">
        <v>99</v>
      </c>
      <c r="G4004" s="515">
        <v>4.0569379624253301</v>
      </c>
      <c r="H4004" s="515">
        <v>3.1887864646833397</v>
      </c>
    </row>
    <row r="4005" spans="1:8">
      <c r="A4005" s="513" t="str">
        <f t="shared" si="62"/>
        <v>ChileHombre2045-20500.03100</v>
      </c>
      <c r="B4005" s="513" t="s">
        <v>51</v>
      </c>
      <c r="C4005" s="513" t="s">
        <v>17</v>
      </c>
      <c r="D4005" s="513" t="s">
        <v>469</v>
      </c>
      <c r="E4005" s="514">
        <v>0.03</v>
      </c>
      <c r="F4005" s="513">
        <v>100</v>
      </c>
      <c r="G4005" s="515">
        <v>3.8042240300627572</v>
      </c>
      <c r="H4005" s="515">
        <v>3.0473231308094997</v>
      </c>
    </row>
    <row r="4006" spans="1:8">
      <c r="A4006" s="513" t="str">
        <f t="shared" si="62"/>
        <v>ChileHombre2045-20500.03101</v>
      </c>
      <c r="B4006" s="513" t="s">
        <v>51</v>
      </c>
      <c r="C4006" s="513" t="s">
        <v>17</v>
      </c>
      <c r="D4006" s="513" t="s">
        <v>469</v>
      </c>
      <c r="E4006" s="514">
        <v>0.03</v>
      </c>
      <c r="F4006" s="513">
        <v>101</v>
      </c>
      <c r="G4006" s="515">
        <v>3.5625859965440112</v>
      </c>
      <c r="H4006" s="515">
        <v>2.9045508692957509</v>
      </c>
    </row>
    <row r="4007" spans="1:8">
      <c r="A4007" s="513" t="str">
        <f t="shared" si="62"/>
        <v>ChileHombre2045-20500.03102</v>
      </c>
      <c r="B4007" s="513" t="s">
        <v>51</v>
      </c>
      <c r="C4007" s="513" t="s">
        <v>17</v>
      </c>
      <c r="D4007" s="513" t="s">
        <v>469</v>
      </c>
      <c r="E4007" s="514">
        <v>0.03</v>
      </c>
      <c r="F4007" s="513">
        <v>102</v>
      </c>
      <c r="G4007" s="515">
        <v>3.3319925995904889</v>
      </c>
      <c r="H4007" s="515">
        <v>2.7609144719180008</v>
      </c>
    </row>
    <row r="4008" spans="1:8">
      <c r="A4008" s="513" t="str">
        <f t="shared" si="62"/>
        <v>ChileHombre2045-20500.03103</v>
      </c>
      <c r="B4008" s="513" t="s">
        <v>51</v>
      </c>
      <c r="C4008" s="513" t="s">
        <v>17</v>
      </c>
      <c r="D4008" s="513" t="s">
        <v>469</v>
      </c>
      <c r="E4008" s="514">
        <v>0.03</v>
      </c>
      <c r="F4008" s="513">
        <v>103</v>
      </c>
      <c r="G4008" s="515">
        <v>3.1123685246992885</v>
      </c>
      <c r="H4008" s="515">
        <v>2.616800783638733</v>
      </c>
    </row>
    <row r="4009" spans="1:8">
      <c r="A4009" s="513" t="str">
        <f t="shared" si="62"/>
        <v>ChileHombre2045-20500.03104</v>
      </c>
      <c r="B4009" s="513" t="s">
        <v>51</v>
      </c>
      <c r="C4009" s="513" t="s">
        <v>17</v>
      </c>
      <c r="D4009" s="513" t="s">
        <v>469</v>
      </c>
      <c r="E4009" s="514">
        <v>0.03</v>
      </c>
      <c r="F4009" s="513">
        <v>104</v>
      </c>
      <c r="G4009" s="515">
        <v>2.903596316220495</v>
      </c>
      <c r="H4009" s="515">
        <v>2.4725130899641963</v>
      </c>
    </row>
    <row r="4010" spans="1:8">
      <c r="A4010" s="513" t="str">
        <f t="shared" si="62"/>
        <v>ChileHombre2045-20500.03105</v>
      </c>
      <c r="B4010" s="513" t="s">
        <v>51</v>
      </c>
      <c r="C4010" s="513" t="s">
        <v>17</v>
      </c>
      <c r="D4010" s="513" t="s">
        <v>469</v>
      </c>
      <c r="E4010" s="514">
        <v>0.03</v>
      </c>
      <c r="F4010" s="513">
        <v>105</v>
      </c>
      <c r="G4010" s="515">
        <v>2.7055186410948444</v>
      </c>
      <c r="H4010" s="515">
        <v>2.3282352400284116</v>
      </c>
    </row>
    <row r="4011" spans="1:8">
      <c r="A4011" s="513" t="str">
        <f t="shared" si="62"/>
        <v>ChileHombre2045-20500.03106</v>
      </c>
      <c r="B4011" s="513" t="s">
        <v>51</v>
      </c>
      <c r="C4011" s="513" t="s">
        <v>17</v>
      </c>
      <c r="D4011" s="513" t="s">
        <v>469</v>
      </c>
      <c r="E4011" s="514">
        <v>0.03</v>
      </c>
      <c r="F4011" s="513">
        <v>106</v>
      </c>
      <c r="G4011" s="515">
        <v>2.5179403546720316</v>
      </c>
      <c r="H4011" s="515">
        <v>2.1839788906274658</v>
      </c>
    </row>
    <row r="4012" spans="1:8">
      <c r="A4012" s="513" t="str">
        <f t="shared" si="62"/>
        <v>ChileHombre2045-20500.03107</v>
      </c>
      <c r="B4012" s="513" t="s">
        <v>51</v>
      </c>
      <c r="C4012" s="513" t="s">
        <v>17</v>
      </c>
      <c r="D4012" s="513" t="s">
        <v>469</v>
      </c>
      <c r="E4012" s="514">
        <v>0.03</v>
      </c>
      <c r="F4012" s="513">
        <v>107</v>
      </c>
      <c r="G4012" s="515">
        <v>2.3406310263782366</v>
      </c>
      <c r="H4012" s="515">
        <v>2.0395016761383595</v>
      </c>
    </row>
    <row r="4013" spans="1:8">
      <c r="A4013" s="513" t="str">
        <f t="shared" si="62"/>
        <v>ChileHombre2045-20500.03108</v>
      </c>
      <c r="B4013" s="513" t="s">
        <v>51</v>
      </c>
      <c r="C4013" s="513" t="s">
        <v>17</v>
      </c>
      <c r="D4013" s="513" t="s">
        <v>469</v>
      </c>
      <c r="E4013" s="514">
        <v>0.03</v>
      </c>
      <c r="F4013" s="513">
        <v>108</v>
      </c>
      <c r="G4013" s="515">
        <v>2.1733255514738348</v>
      </c>
      <c r="H4013" s="515">
        <v